47" s="2">
        <v>0.15</v>
      </c>
      <c r="AA1747" s="84">
        <v>0.24112569103167997</v>
      </c>
      <c r="AB1747" s="79">
        <f t="shared" si="412"/>
        <v>99.999998036934798</v>
      </c>
      <c r="AC1747" s="79">
        <f t="shared" si="417"/>
        <v>23.52519257819268</v>
      </c>
      <c r="AD1747" s="79">
        <f t="shared" ca="1" si="405"/>
        <v>22.435950641811345</v>
      </c>
      <c r="AE1747" s="89" t="str">
        <f t="shared" ca="1" si="418"/>
        <v>0</v>
      </c>
    </row>
    <row r="1748" spans="2:31" x14ac:dyDescent="0.2">
      <c r="B1748" s="74">
        <f t="shared" si="419"/>
        <v>1739</v>
      </c>
      <c r="C1748" s="72">
        <f t="shared" ca="1" si="413"/>
        <v>1</v>
      </c>
      <c r="D1748" s="1">
        <f t="shared" ca="1" si="406"/>
        <v>0</v>
      </c>
      <c r="E1748" s="1">
        <f t="shared" ca="1" si="414"/>
        <v>1</v>
      </c>
      <c r="F1748" s="1">
        <f t="shared" ca="1" si="407"/>
        <v>0</v>
      </c>
      <c r="G1748" s="1">
        <f t="shared" ca="1" si="408"/>
        <v>864</v>
      </c>
      <c r="H1748" s="1">
        <f t="shared" ca="1" si="409"/>
        <v>875</v>
      </c>
      <c r="I1748" s="1">
        <f t="shared" ca="1" si="410"/>
        <v>867</v>
      </c>
      <c r="J1748" s="77">
        <f t="shared" ca="1" si="411"/>
        <v>872</v>
      </c>
      <c r="K1748" s="79">
        <f t="shared" ca="1" si="415"/>
        <v>6.5118350941473198</v>
      </c>
      <c r="L1748" s="79">
        <f t="shared" ca="1" si="416"/>
        <v>46.538052427480515</v>
      </c>
      <c r="M1748" s="83">
        <f ca="1">IF($B1748&gt;$I$4,"",VLOOKUP($B1748,G$10:$K$6000,5,FALSE))</f>
        <v>5.7302033800215924</v>
      </c>
      <c r="N1748" s="84">
        <f ca="1">IF($B1748&gt;$I$4,"",VLOOKUP($B1748,H$10:$K$6000,4,FALSE))</f>
        <v>7.1701736811799801</v>
      </c>
      <c r="O1748" s="83">
        <f ca="1">IF($B1748&gt;$I$4,"",VLOOKUP($B1748,I$10:$L$6000,4,FALSE))</f>
        <v>46.836479548678305</v>
      </c>
      <c r="P1748" s="84">
        <f ca="1">IF($B1748&gt;$I$4,"",VLOOKUP($B1748,J$10:$L$6000,3,FALSE))</f>
        <v>47.932117080546</v>
      </c>
      <c r="Q1748" s="83">
        <v>23.669951107845002</v>
      </c>
      <c r="R1748" s="2">
        <v>23.669951107845002</v>
      </c>
      <c r="S1748" s="2">
        <v>20.616966613227007</v>
      </c>
      <c r="T1748" s="2">
        <v>20.616966613227007</v>
      </c>
      <c r="U1748" s="2">
        <v>7.3086618612550023</v>
      </c>
      <c r="V1748" s="2">
        <v>1.3997859865053002</v>
      </c>
      <c r="W1748" s="2">
        <v>1.6240569792499002</v>
      </c>
      <c r="X1748" s="2">
        <v>0.45253207674889001</v>
      </c>
      <c r="Y1748" s="2">
        <v>0.25</v>
      </c>
      <c r="Z1748" s="2">
        <v>0.15</v>
      </c>
      <c r="AA1748" s="84">
        <v>0.24112569103167997</v>
      </c>
      <c r="AB1748" s="79">
        <f t="shared" si="412"/>
        <v>99.999998036934798</v>
      </c>
      <c r="AC1748" s="79">
        <f t="shared" si="417"/>
        <v>23.52519257819268</v>
      </c>
      <c r="AD1748" s="79">
        <f t="shared" ca="1" si="405"/>
        <v>22.730618367466434</v>
      </c>
      <c r="AE1748" s="89" t="str">
        <f t="shared" ca="1" si="418"/>
        <v>0</v>
      </c>
    </row>
    <row r="1749" spans="2:31" x14ac:dyDescent="0.2">
      <c r="B1749" s="74">
        <f t="shared" si="419"/>
        <v>1740</v>
      </c>
      <c r="C1749" s="72">
        <f t="shared" ca="1" si="413"/>
        <v>1</v>
      </c>
      <c r="D1749" s="1">
        <f t="shared" ca="1" si="406"/>
        <v>0</v>
      </c>
      <c r="E1749" s="1">
        <f t="shared" ca="1" si="414"/>
        <v>1</v>
      </c>
      <c r="F1749" s="1">
        <f t="shared" ca="1" si="407"/>
        <v>0</v>
      </c>
      <c r="G1749" s="1">
        <f t="shared" ca="1" si="408"/>
        <v>865</v>
      </c>
      <c r="H1749" s="1">
        <f t="shared" ca="1" si="409"/>
        <v>875</v>
      </c>
      <c r="I1749" s="1">
        <f t="shared" ca="1" si="410"/>
        <v>868</v>
      </c>
      <c r="J1749" s="77">
        <f t="shared" ca="1" si="411"/>
        <v>872</v>
      </c>
      <c r="K1749" s="79">
        <f t="shared" ca="1" si="415"/>
        <v>6.2998684278448316</v>
      </c>
      <c r="L1749" s="79">
        <f t="shared" ca="1" si="416"/>
        <v>46.960031829304583</v>
      </c>
      <c r="M1749" s="83">
        <f ca="1">IF($B1749&gt;$I$4,"",VLOOKUP($B1749,G$10:$K$6000,5,FALSE))</f>
        <v>6.6973452886181066</v>
      </c>
      <c r="N1749" s="84">
        <f ca="1">IF($B1749&gt;$I$4,"",VLOOKUP($B1749,H$10:$K$6000,4,FALSE))</f>
        <v>7.4000575397210788</v>
      </c>
      <c r="O1749" s="83">
        <f ca="1">IF($B1749&gt;$I$4,"",VLOOKUP($B1749,I$10:$L$6000,4,FALSE))</f>
        <v>46.895129706841267</v>
      </c>
      <c r="P1749" s="84">
        <f ca="1">IF($B1749&gt;$I$4,"",VLOOKUP($B1749,J$10:$L$6000,3,FALSE))</f>
        <v>47.8867988100464</v>
      </c>
      <c r="Q1749" s="83">
        <v>23.669951107845002</v>
      </c>
      <c r="R1749" s="2">
        <v>23.669951107845002</v>
      </c>
      <c r="S1749" s="2">
        <v>20.616966613227007</v>
      </c>
      <c r="T1749" s="2">
        <v>20.616966613227007</v>
      </c>
      <c r="U1749" s="2">
        <v>7.3086618612550023</v>
      </c>
      <c r="V1749" s="2">
        <v>1.3997859865053002</v>
      </c>
      <c r="W1749" s="2">
        <v>1.6240569792499002</v>
      </c>
      <c r="X1749" s="2">
        <v>0.45253207674889001</v>
      </c>
      <c r="Y1749" s="2">
        <v>0.25</v>
      </c>
      <c r="Z1749" s="2">
        <v>0.15</v>
      </c>
      <c r="AA1749" s="84">
        <v>0.24112569103167997</v>
      </c>
      <c r="AB1749" s="79">
        <f t="shared" si="412"/>
        <v>99.999998036934798</v>
      </c>
      <c r="AC1749" s="79">
        <f t="shared" si="417"/>
        <v>23.52519257819268</v>
      </c>
      <c r="AD1749" s="79">
        <f t="shared" ca="1" si="405"/>
        <v>23.01670241212468</v>
      </c>
      <c r="AE1749" s="89" t="str">
        <f t="shared" ca="1" si="418"/>
        <v>1</v>
      </c>
    </row>
    <row r="1750" spans="2:31" x14ac:dyDescent="0.2">
      <c r="B1750" s="74">
        <f t="shared" si="419"/>
        <v>1741</v>
      </c>
      <c r="C1750" s="72">
        <f t="shared" ca="1" si="413"/>
        <v>1</v>
      </c>
      <c r="D1750" s="1">
        <f t="shared" ca="1" si="406"/>
        <v>0</v>
      </c>
      <c r="E1750" s="1">
        <f t="shared" ca="1" si="414"/>
        <v>0</v>
      </c>
      <c r="F1750" s="1">
        <f t="shared" ca="1" si="407"/>
        <v>1</v>
      </c>
      <c r="G1750" s="1">
        <f t="shared" ca="1" si="408"/>
        <v>866</v>
      </c>
      <c r="H1750" s="1">
        <f t="shared" ca="1" si="409"/>
        <v>875</v>
      </c>
      <c r="I1750" s="1">
        <f t="shared" ca="1" si="410"/>
        <v>868</v>
      </c>
      <c r="J1750" s="77">
        <f t="shared" ca="1" si="411"/>
        <v>873</v>
      </c>
      <c r="K1750" s="79">
        <f t="shared" ca="1" si="415"/>
        <v>6.7933143514093972</v>
      </c>
      <c r="L1750" s="79">
        <f t="shared" ca="1" si="416"/>
        <v>47.64775269349439</v>
      </c>
      <c r="M1750" s="83">
        <f ca="1">IF($B1750&gt;$I$4,"",VLOOKUP($B1750,G$10:$K$6000,5,FALSE))</f>
        <v>6.6834755894315423</v>
      </c>
      <c r="N1750" s="84">
        <f ca="1">IF($B1750&gt;$I$4,"",VLOOKUP($B1750,H$10:$K$6000,4,FALSE))</f>
        <v>7.3883712051059076</v>
      </c>
      <c r="O1750" s="83">
        <f ca="1">IF($B1750&gt;$I$4,"",VLOOKUP($B1750,I$10:$L$6000,4,FALSE))</f>
        <v>46.703519429349399</v>
      </c>
      <c r="P1750" s="84">
        <f ca="1">IF($B1750&gt;$I$4,"",VLOOKUP($B1750,J$10:$L$6000,3,FALSE))</f>
        <v>47.779925136005183</v>
      </c>
      <c r="Q1750" s="83">
        <v>23.669951107845002</v>
      </c>
      <c r="R1750" s="2">
        <v>23.669951107845002</v>
      </c>
      <c r="S1750" s="2">
        <v>20.616966613227007</v>
      </c>
      <c r="T1750" s="2">
        <v>20.616966613227007</v>
      </c>
      <c r="U1750" s="2">
        <v>7.3086618612550023</v>
      </c>
      <c r="V1750" s="2">
        <v>1.3997859865053002</v>
      </c>
      <c r="W1750" s="2">
        <v>1.6240569792499002</v>
      </c>
      <c r="X1750" s="2">
        <v>0.45253207674889001</v>
      </c>
      <c r="Y1750" s="2">
        <v>0.25</v>
      </c>
      <c r="Z1750" s="2">
        <v>0.15</v>
      </c>
      <c r="AA1750" s="84">
        <v>0.24112569103167997</v>
      </c>
      <c r="AB1750" s="79">
        <f t="shared" si="412"/>
        <v>99.999998036934798</v>
      </c>
      <c r="AC1750" s="79">
        <f t="shared" si="417"/>
        <v>23.52519257819268</v>
      </c>
      <c r="AD1750" s="79">
        <f t="shared" ca="1" si="405"/>
        <v>22.949114974785292</v>
      </c>
      <c r="AE1750" s="89" t="str">
        <f t="shared" ca="1" si="418"/>
        <v>0</v>
      </c>
    </row>
    <row r="1751" spans="2:31" x14ac:dyDescent="0.2">
      <c r="B1751" s="74">
        <f t="shared" si="419"/>
        <v>1742</v>
      </c>
      <c r="C1751" s="72">
        <f t="shared" ca="1" si="413"/>
        <v>0</v>
      </c>
      <c r="D1751" s="1">
        <f t="shared" ca="1" si="406"/>
        <v>1</v>
      </c>
      <c r="E1751" s="1">
        <f t="shared" ca="1" si="414"/>
        <v>0</v>
      </c>
      <c r="F1751" s="1">
        <f t="shared" ca="1" si="407"/>
        <v>1</v>
      </c>
      <c r="G1751" s="1">
        <f t="shared" ca="1" si="408"/>
        <v>866</v>
      </c>
      <c r="H1751" s="1">
        <f t="shared" ca="1" si="409"/>
        <v>876</v>
      </c>
      <c r="I1751" s="1">
        <f t="shared" ca="1" si="410"/>
        <v>868</v>
      </c>
      <c r="J1751" s="77">
        <f t="shared" ca="1" si="411"/>
        <v>874</v>
      </c>
      <c r="K1751" s="79">
        <f t="shared" ca="1" si="415"/>
        <v>7.8026744390784017</v>
      </c>
      <c r="L1751" s="79">
        <f t="shared" ca="1" si="416"/>
        <v>49.341230303784315</v>
      </c>
      <c r="M1751" s="83">
        <f ca="1">IF($B1751&gt;$I$4,"",VLOOKUP($B1751,G$10:$K$6000,5,FALSE))</f>
        <v>6.2431230343610808</v>
      </c>
      <c r="N1751" s="84">
        <f ca="1">IF($B1751&gt;$I$4,"",VLOOKUP($B1751,H$10:$K$6000,4,FALSE))</f>
        <v>6.9645857709796237</v>
      </c>
      <c r="O1751" s="83">
        <f ca="1">IF($B1751&gt;$I$4,"",VLOOKUP($B1751,I$10:$L$6000,4,FALSE))</f>
        <v>46.186877915422023</v>
      </c>
      <c r="P1751" s="84">
        <f ca="1">IF($B1751&gt;$I$4,"",VLOOKUP($B1751,J$10:$L$6000,3,FALSE))</f>
        <v>49.63367090779122</v>
      </c>
      <c r="Q1751" s="83">
        <v>23.669951107845002</v>
      </c>
      <c r="R1751" s="2">
        <v>23.669951107845002</v>
      </c>
      <c r="S1751" s="2">
        <v>20.616966613227007</v>
      </c>
      <c r="T1751" s="2">
        <v>20.616966613227007</v>
      </c>
      <c r="U1751" s="2">
        <v>7.3086618612550023</v>
      </c>
      <c r="V1751" s="2">
        <v>1.3997859865053002</v>
      </c>
      <c r="W1751" s="2">
        <v>1.6240569792499002</v>
      </c>
      <c r="X1751" s="2">
        <v>0.45253207674889001</v>
      </c>
      <c r="Y1751" s="2">
        <v>0.25</v>
      </c>
      <c r="Z1751" s="2">
        <v>0.15</v>
      </c>
      <c r="AA1751" s="84">
        <v>0.24112569103167997</v>
      </c>
      <c r="AB1751" s="79">
        <f t="shared" si="412"/>
        <v>99.999998036934798</v>
      </c>
      <c r="AC1751" s="79">
        <f t="shared" si="417"/>
        <v>23.52519257819268</v>
      </c>
      <c r="AD1751" s="79">
        <f t="shared" ca="1" si="405"/>
        <v>23.020244273664865</v>
      </c>
      <c r="AE1751" s="89" t="str">
        <f t="shared" ca="1" si="418"/>
        <v>1</v>
      </c>
    </row>
    <row r="1752" spans="2:31" x14ac:dyDescent="0.2">
      <c r="B1752" s="74">
        <f t="shared" si="419"/>
        <v>1743</v>
      </c>
      <c r="C1752" s="72">
        <f t="shared" ca="1" si="413"/>
        <v>0</v>
      </c>
      <c r="D1752" s="1">
        <f t="shared" ca="1" si="406"/>
        <v>1</v>
      </c>
      <c r="E1752" s="1">
        <f t="shared" ca="1" si="414"/>
        <v>1</v>
      </c>
      <c r="F1752" s="1">
        <f t="shared" ca="1" si="407"/>
        <v>0</v>
      </c>
      <c r="G1752" s="1">
        <f t="shared" ca="1" si="408"/>
        <v>866</v>
      </c>
      <c r="H1752" s="1">
        <f t="shared" ca="1" si="409"/>
        <v>877</v>
      </c>
      <c r="I1752" s="1">
        <f t="shared" ca="1" si="410"/>
        <v>869</v>
      </c>
      <c r="J1752" s="77">
        <f t="shared" ca="1" si="411"/>
        <v>874</v>
      </c>
      <c r="K1752" s="79">
        <f t="shared" ca="1" si="415"/>
        <v>8.0757520599438202</v>
      </c>
      <c r="L1752" s="79">
        <f t="shared" ca="1" si="416"/>
        <v>45.191346446093732</v>
      </c>
      <c r="M1752" s="83">
        <f ca="1">IF($B1752&gt;$I$4,"",VLOOKUP($B1752,G$10:$K$6000,5,FALSE))</f>
        <v>6.6747740387889678</v>
      </c>
      <c r="N1752" s="84">
        <f ca="1">IF($B1752&gt;$I$4,"",VLOOKUP($B1752,H$10:$K$6000,4,FALSE))</f>
        <v>8.009027719451522</v>
      </c>
      <c r="O1752" s="83">
        <f ca="1">IF($B1752&gt;$I$4,"",VLOOKUP($B1752,I$10:$L$6000,4,FALSE))</f>
        <v>47.063912645651406</v>
      </c>
      <c r="P1752" s="84">
        <f ca="1">IF($B1752&gt;$I$4,"",VLOOKUP($B1752,J$10:$L$6000,3,FALSE))</f>
        <v>47.831752222716318</v>
      </c>
      <c r="Q1752" s="83">
        <v>23.669951107845002</v>
      </c>
      <c r="R1752" s="2">
        <v>23.669951107845002</v>
      </c>
      <c r="S1752" s="2">
        <v>20.616966613227007</v>
      </c>
      <c r="T1752" s="2">
        <v>20.616966613227007</v>
      </c>
      <c r="U1752" s="2">
        <v>7.3086618612550023</v>
      </c>
      <c r="V1752" s="2">
        <v>1.3997859865053002</v>
      </c>
      <c r="W1752" s="2">
        <v>1.6240569792499002</v>
      </c>
      <c r="X1752" s="2">
        <v>0.45253207674889001</v>
      </c>
      <c r="Y1752" s="2">
        <v>0.25</v>
      </c>
      <c r="Z1752" s="2">
        <v>0.15</v>
      </c>
      <c r="AA1752" s="84">
        <v>0.24112569103167997</v>
      </c>
      <c r="AB1752" s="79">
        <f t="shared" si="412"/>
        <v>99.999998036934798</v>
      </c>
      <c r="AC1752" s="79">
        <f t="shared" si="417"/>
        <v>23.52519257819268</v>
      </c>
      <c r="AD1752" s="79">
        <f t="shared" ca="1" si="405"/>
        <v>23.178951737740995</v>
      </c>
      <c r="AE1752" s="89" t="str">
        <f t="shared" ca="1" si="418"/>
        <v>1</v>
      </c>
    </row>
    <row r="1753" spans="2:31" x14ac:dyDescent="0.2">
      <c r="B1753" s="74">
        <f t="shared" si="419"/>
        <v>1744</v>
      </c>
      <c r="C1753" s="72">
        <f t="shared" ca="1" si="413"/>
        <v>1</v>
      </c>
      <c r="D1753" s="1">
        <f t="shared" ca="1" si="406"/>
        <v>0</v>
      </c>
      <c r="E1753" s="1">
        <f t="shared" ca="1" si="414"/>
        <v>0</v>
      </c>
      <c r="F1753" s="1">
        <f t="shared" ca="1" si="407"/>
        <v>1</v>
      </c>
      <c r="G1753" s="1">
        <f t="shared" ca="1" si="408"/>
        <v>867</v>
      </c>
      <c r="H1753" s="1">
        <f t="shared" ca="1" si="409"/>
        <v>877</v>
      </c>
      <c r="I1753" s="1">
        <f t="shared" ca="1" si="410"/>
        <v>869</v>
      </c>
      <c r="J1753" s="77">
        <f t="shared" ca="1" si="411"/>
        <v>875</v>
      </c>
      <c r="K1753" s="79">
        <f t="shared" ca="1" si="415"/>
        <v>6.8043438636539699</v>
      </c>
      <c r="L1753" s="79">
        <f t="shared" ca="1" si="416"/>
        <v>50.265655182836568</v>
      </c>
      <c r="M1753" s="83">
        <f ca="1">IF($B1753&gt;$I$4,"",VLOOKUP($B1753,G$10:$K$6000,5,FALSE))</f>
        <v>6.662084080829545</v>
      </c>
      <c r="N1753" s="84">
        <f ca="1">IF($B1753&gt;$I$4,"",VLOOKUP($B1753,H$10:$K$6000,4,FALSE))</f>
        <v>7.8768317280210622</v>
      </c>
      <c r="O1753" s="83">
        <f ca="1">IF($B1753&gt;$I$4,"",VLOOKUP($B1753,I$10:$L$6000,4,FALSE))</f>
        <v>44.772169945680488</v>
      </c>
      <c r="P1753" s="84">
        <f ca="1">IF($B1753&gt;$I$4,"",VLOOKUP($B1753,J$10:$L$6000,3,FALSE))</f>
        <v>47.604247389543161</v>
      </c>
      <c r="Q1753" s="83">
        <v>23.669951107845002</v>
      </c>
      <c r="R1753" s="2">
        <v>23.669951107845002</v>
      </c>
      <c r="S1753" s="2">
        <v>20.616966613227007</v>
      </c>
      <c r="T1753" s="2">
        <v>20.616966613227007</v>
      </c>
      <c r="U1753" s="2">
        <v>7.3086618612550023</v>
      </c>
      <c r="V1753" s="2">
        <v>1.3997859865053002</v>
      </c>
      <c r="W1753" s="2">
        <v>1.6240569792499002</v>
      </c>
      <c r="X1753" s="2">
        <v>0.45253207674889001</v>
      </c>
      <c r="Y1753" s="2">
        <v>0.25</v>
      </c>
      <c r="Z1753" s="2">
        <v>0.15</v>
      </c>
      <c r="AA1753" s="84">
        <v>0.24112569103167997</v>
      </c>
      <c r="AB1753" s="79">
        <f t="shared" si="412"/>
        <v>99.999998036934798</v>
      </c>
      <c r="AC1753" s="79">
        <f t="shared" si="417"/>
        <v>23.52519257819268</v>
      </c>
      <c r="AD1753" s="79">
        <f t="shared" ca="1" si="405"/>
        <v>22.625264881545412</v>
      </c>
      <c r="AE1753" s="89" t="str">
        <f t="shared" ca="1" si="418"/>
        <v>0</v>
      </c>
    </row>
    <row r="1754" spans="2:31" x14ac:dyDescent="0.2">
      <c r="B1754" s="74">
        <f t="shared" si="419"/>
        <v>1745</v>
      </c>
      <c r="C1754" s="72">
        <f t="shared" ca="1" si="413"/>
        <v>0</v>
      </c>
      <c r="D1754" s="1">
        <f t="shared" ca="1" si="406"/>
        <v>1</v>
      </c>
      <c r="E1754" s="1">
        <f t="shared" ca="1" si="414"/>
        <v>1</v>
      </c>
      <c r="F1754" s="1">
        <f t="shared" ca="1" si="407"/>
        <v>0</v>
      </c>
      <c r="G1754" s="1">
        <f t="shared" ca="1" si="408"/>
        <v>867</v>
      </c>
      <c r="H1754" s="1">
        <f t="shared" ca="1" si="409"/>
        <v>878</v>
      </c>
      <c r="I1754" s="1">
        <f t="shared" ca="1" si="410"/>
        <v>870</v>
      </c>
      <c r="J1754" s="77">
        <f t="shared" ca="1" si="411"/>
        <v>875</v>
      </c>
      <c r="K1754" s="79">
        <f t="shared" ca="1" si="415"/>
        <v>7.1410557523331368</v>
      </c>
      <c r="L1754" s="79">
        <f t="shared" ca="1" si="416"/>
        <v>44.43056731106438</v>
      </c>
      <c r="M1754" s="83">
        <f ca="1">IF($B1754&gt;$I$4,"",VLOOKUP($B1754,G$10:$K$6000,5,FALSE))</f>
        <v>6.7653927717793199</v>
      </c>
      <c r="N1754" s="84">
        <f ca="1">IF($B1754&gt;$I$4,"",VLOOKUP($B1754,H$10:$K$6000,4,FALSE))</f>
        <v>7.3976958063664391</v>
      </c>
      <c r="O1754" s="83">
        <f ca="1">IF($B1754&gt;$I$4,"",VLOOKUP($B1754,I$10:$L$6000,4,FALSE))</f>
        <v>46.957621709843238</v>
      </c>
      <c r="P1754" s="84">
        <f ca="1">IF($B1754&gt;$I$4,"",VLOOKUP($B1754,J$10:$L$6000,3,FALSE))</f>
        <v>48.385888088679401</v>
      </c>
      <c r="Q1754" s="83">
        <v>23.669951107845002</v>
      </c>
      <c r="R1754" s="2">
        <v>23.669951107845002</v>
      </c>
      <c r="S1754" s="2">
        <v>20.616966613227007</v>
      </c>
      <c r="T1754" s="2">
        <v>20.616966613227007</v>
      </c>
      <c r="U1754" s="2">
        <v>7.3086618612550023</v>
      </c>
      <c r="V1754" s="2">
        <v>1.3997859865053002</v>
      </c>
      <c r="W1754" s="2">
        <v>1.6240569792499002</v>
      </c>
      <c r="X1754" s="2">
        <v>0.45253207674889001</v>
      </c>
      <c r="Y1754" s="2">
        <v>0.25</v>
      </c>
      <c r="Z1754" s="2">
        <v>0.15</v>
      </c>
      <c r="AA1754" s="84">
        <v>0.24112569103167997</v>
      </c>
      <c r="AB1754" s="79">
        <f t="shared" si="412"/>
        <v>99.999998036934798</v>
      </c>
      <c r="AC1754" s="79">
        <f t="shared" si="417"/>
        <v>23.52519257819268</v>
      </c>
      <c r="AD1754" s="79">
        <f t="shared" ca="1" si="405"/>
        <v>23.148031222329532</v>
      </c>
      <c r="AE1754" s="89" t="str">
        <f t="shared" ca="1" si="418"/>
        <v>1</v>
      </c>
    </row>
    <row r="1755" spans="2:31" x14ac:dyDescent="0.2">
      <c r="B1755" s="74">
        <f t="shared" si="419"/>
        <v>1746</v>
      </c>
      <c r="C1755" s="72">
        <f t="shared" ca="1" si="413"/>
        <v>0</v>
      </c>
      <c r="D1755" s="1">
        <f t="shared" ca="1" si="406"/>
        <v>1</v>
      </c>
      <c r="E1755" s="1">
        <f t="shared" ca="1" si="414"/>
        <v>1</v>
      </c>
      <c r="F1755" s="1">
        <f t="shared" ca="1" si="407"/>
        <v>0</v>
      </c>
      <c r="G1755" s="1">
        <f t="shared" ca="1" si="408"/>
        <v>867</v>
      </c>
      <c r="H1755" s="1">
        <f t="shared" ca="1" si="409"/>
        <v>879</v>
      </c>
      <c r="I1755" s="1">
        <f t="shared" ca="1" si="410"/>
        <v>871</v>
      </c>
      <c r="J1755" s="77">
        <f t="shared" ca="1" si="411"/>
        <v>875</v>
      </c>
      <c r="K1755" s="79">
        <f t="shared" ca="1" si="415"/>
        <v>7.4847044155002598</v>
      </c>
      <c r="L1755" s="79">
        <f t="shared" ca="1" si="416"/>
        <v>46.473725477312762</v>
      </c>
      <c r="M1755" s="83">
        <f ca="1">IF($B1755&gt;$I$4,"",VLOOKUP($B1755,G$10:$K$6000,5,FALSE))</f>
        <v>6.7653257302006411</v>
      </c>
      <c r="N1755" s="84">
        <f ca="1">IF($B1755&gt;$I$4,"",VLOOKUP($B1755,H$10:$K$6000,4,FALSE))</f>
        <v>7.2804933355925732</v>
      </c>
      <c r="O1755" s="83">
        <f ca="1">IF($B1755&gt;$I$4,"",VLOOKUP($B1755,I$10:$L$6000,4,FALSE))</f>
        <v>47.082689270517761</v>
      </c>
      <c r="P1755" s="84">
        <f ca="1">IF($B1755&gt;$I$4,"",VLOOKUP($B1755,J$10:$L$6000,3,FALSE))</f>
        <v>49.027159498091663</v>
      </c>
      <c r="Q1755" s="83">
        <v>23.669951107845002</v>
      </c>
      <c r="R1755" s="2">
        <v>23.669951107845002</v>
      </c>
      <c r="S1755" s="2">
        <v>20.616966613227007</v>
      </c>
      <c r="T1755" s="2">
        <v>20.616966613227007</v>
      </c>
      <c r="U1755" s="2">
        <v>7.3086618612550023</v>
      </c>
      <c r="V1755" s="2">
        <v>1.3997859865053002</v>
      </c>
      <c r="W1755" s="2">
        <v>1.6240569792499002</v>
      </c>
      <c r="X1755" s="2">
        <v>0.45253207674889001</v>
      </c>
      <c r="Y1755" s="2">
        <v>0.25</v>
      </c>
      <c r="Z1755" s="2">
        <v>0.15</v>
      </c>
      <c r="AA1755" s="84">
        <v>0.24112569103167997</v>
      </c>
      <c r="AB1755" s="79">
        <f t="shared" si="412"/>
        <v>99.999998036934798</v>
      </c>
      <c r="AC1755" s="79">
        <f t="shared" si="417"/>
        <v>23.52519257819268</v>
      </c>
      <c r="AD1755" s="79">
        <f t="shared" ca="1" si="405"/>
        <v>23.27826943569822</v>
      </c>
      <c r="AE1755" s="89" t="str">
        <f t="shared" ca="1" si="418"/>
        <v>1</v>
      </c>
    </row>
    <row r="1756" spans="2:31" x14ac:dyDescent="0.2">
      <c r="B1756" s="74">
        <f t="shared" si="419"/>
        <v>1747</v>
      </c>
      <c r="C1756" s="72">
        <f t="shared" ca="1" si="413"/>
        <v>1</v>
      </c>
      <c r="D1756" s="1">
        <f t="shared" ca="1" si="406"/>
        <v>0</v>
      </c>
      <c r="E1756" s="1">
        <f t="shared" ca="1" si="414"/>
        <v>1</v>
      </c>
      <c r="F1756" s="1">
        <f t="shared" ca="1" si="407"/>
        <v>0</v>
      </c>
      <c r="G1756" s="1">
        <f t="shared" ca="1" si="408"/>
        <v>868</v>
      </c>
      <c r="H1756" s="1">
        <f t="shared" ca="1" si="409"/>
        <v>879</v>
      </c>
      <c r="I1756" s="1">
        <f t="shared" ca="1" si="410"/>
        <v>872</v>
      </c>
      <c r="J1756" s="77">
        <f t="shared" ca="1" si="411"/>
        <v>875</v>
      </c>
      <c r="K1756" s="79">
        <f t="shared" ca="1" si="415"/>
        <v>5.3643622358423055</v>
      </c>
      <c r="L1756" s="79">
        <f t="shared" ca="1" si="416"/>
        <v>45.503710795318483</v>
      </c>
      <c r="M1756" s="83">
        <f ca="1">IF($B1756&gt;$I$4,"",VLOOKUP($B1756,G$10:$K$6000,5,FALSE))</f>
        <v>6.7637599744183721</v>
      </c>
      <c r="N1756" s="84">
        <f ca="1">IF($B1756&gt;$I$4,"",VLOOKUP($B1756,H$10:$K$6000,4,FALSE))</f>
        <v>7.5186914645001979</v>
      </c>
      <c r="O1756" s="83">
        <f ca="1">IF($B1756&gt;$I$4,"",VLOOKUP($B1756,I$10:$L$6000,4,FALSE))</f>
        <v>46.624358718277243</v>
      </c>
      <c r="P1756" s="84">
        <f ca="1">IF($B1756&gt;$I$4,"",VLOOKUP($B1756,J$10:$L$6000,3,FALSE))</f>
        <v>48.435920518995808</v>
      </c>
      <c r="Q1756" s="83">
        <v>23.669951107845002</v>
      </c>
      <c r="R1756" s="2">
        <v>23.669951107845002</v>
      </c>
      <c r="S1756" s="2">
        <v>20.616966613227007</v>
      </c>
      <c r="T1756" s="2">
        <v>20.616966613227007</v>
      </c>
      <c r="U1756" s="2">
        <v>7.3086618612550023</v>
      </c>
      <c r="V1756" s="2">
        <v>1.3997859865053002</v>
      </c>
      <c r="W1756" s="2">
        <v>1.6240569792499002</v>
      </c>
      <c r="X1756" s="2">
        <v>0.45253207674889001</v>
      </c>
      <c r="Y1756" s="2">
        <v>0.25</v>
      </c>
      <c r="Z1756" s="2">
        <v>0.15</v>
      </c>
      <c r="AA1756" s="84">
        <v>0.24112569103167997</v>
      </c>
      <c r="AB1756" s="79">
        <f t="shared" si="412"/>
        <v>99.999998036934798</v>
      </c>
      <c r="AC1756" s="79">
        <f t="shared" si="417"/>
        <v>23.52519257819268</v>
      </c>
      <c r="AD1756" s="79">
        <f t="shared" ca="1" si="405"/>
        <v>23.117890802864103</v>
      </c>
      <c r="AE1756" s="89" t="str">
        <f t="shared" ca="1" si="418"/>
        <v>1</v>
      </c>
    </row>
    <row r="1757" spans="2:31" x14ac:dyDescent="0.2">
      <c r="B1757" s="74">
        <f t="shared" si="419"/>
        <v>1748</v>
      </c>
      <c r="C1757" s="72">
        <f t="shared" ca="1" si="413"/>
        <v>1</v>
      </c>
      <c r="D1757" s="1">
        <f t="shared" ca="1" si="406"/>
        <v>0</v>
      </c>
      <c r="E1757" s="1">
        <f t="shared" ca="1" si="414"/>
        <v>0</v>
      </c>
      <c r="F1757" s="1">
        <f t="shared" ca="1" si="407"/>
        <v>1</v>
      </c>
      <c r="G1757" s="1">
        <f t="shared" ca="1" si="408"/>
        <v>869</v>
      </c>
      <c r="H1757" s="1">
        <f t="shared" ca="1" si="409"/>
        <v>879</v>
      </c>
      <c r="I1757" s="1">
        <f t="shared" ca="1" si="410"/>
        <v>872</v>
      </c>
      <c r="J1757" s="77">
        <f t="shared" ca="1" si="411"/>
        <v>876</v>
      </c>
      <c r="K1757" s="79">
        <f t="shared" ca="1" si="415"/>
        <v>6.4531329900914756</v>
      </c>
      <c r="L1757" s="79">
        <f t="shared" ca="1" si="416"/>
        <v>48.160498638898211</v>
      </c>
      <c r="M1757" s="83">
        <f ca="1">IF($B1757&gt;$I$4,"",VLOOKUP($B1757,G$10:$K$6000,5,FALSE))</f>
        <v>6.5388172539821738</v>
      </c>
      <c r="N1757" s="84">
        <f ca="1">IF($B1757&gt;$I$4,"",VLOOKUP($B1757,H$10:$K$6000,4,FALSE))</f>
        <v>7.5670511737937725</v>
      </c>
      <c r="O1757" s="83">
        <f ca="1">IF($B1757&gt;$I$4,"",VLOOKUP($B1757,I$10:$L$6000,4,FALSE))</f>
        <v>46.989004933544862</v>
      </c>
      <c r="P1757" s="84">
        <f ca="1">IF($B1757&gt;$I$4,"",VLOOKUP($B1757,J$10:$L$6000,3,FALSE))</f>
        <v>48.85780605124539</v>
      </c>
      <c r="Q1757" s="83">
        <v>23.669951107845002</v>
      </c>
      <c r="R1757" s="2">
        <v>23.669951107845002</v>
      </c>
      <c r="S1757" s="2">
        <v>20.616966613227007</v>
      </c>
      <c r="T1757" s="2">
        <v>20.616966613227007</v>
      </c>
      <c r="U1757" s="2">
        <v>7.3086618612550023</v>
      </c>
      <c r="V1757" s="2">
        <v>1.3997859865053002</v>
      </c>
      <c r="W1757" s="2">
        <v>1.6240569792499002</v>
      </c>
      <c r="X1757" s="2">
        <v>0.45253207674889001</v>
      </c>
      <c r="Y1757" s="2">
        <v>0.25</v>
      </c>
      <c r="Z1757" s="2">
        <v>0.15</v>
      </c>
      <c r="AA1757" s="84">
        <v>0.24112569103167997</v>
      </c>
      <c r="AB1757" s="79">
        <f t="shared" si="412"/>
        <v>99.999998036934798</v>
      </c>
      <c r="AC1757" s="79">
        <f t="shared" si="417"/>
        <v>23.52519257819268</v>
      </c>
      <c r="AD1757" s="79">
        <f t="shared" ca="1" si="405"/>
        <v>23.238252678249935</v>
      </c>
      <c r="AE1757" s="89" t="str">
        <f t="shared" ca="1" si="418"/>
        <v>1</v>
      </c>
    </row>
    <row r="1758" spans="2:31" x14ac:dyDescent="0.2">
      <c r="B1758" s="74">
        <f t="shared" si="419"/>
        <v>1749</v>
      </c>
      <c r="C1758" s="72">
        <f t="shared" ca="1" si="413"/>
        <v>0</v>
      </c>
      <c r="D1758" s="1">
        <f t="shared" ca="1" si="406"/>
        <v>1</v>
      </c>
      <c r="E1758" s="1">
        <f t="shared" ca="1" si="414"/>
        <v>1</v>
      </c>
      <c r="F1758" s="1">
        <f t="shared" ca="1" si="407"/>
        <v>0</v>
      </c>
      <c r="G1758" s="1">
        <f t="shared" ca="1" si="408"/>
        <v>869</v>
      </c>
      <c r="H1758" s="1">
        <f t="shared" ca="1" si="409"/>
        <v>880</v>
      </c>
      <c r="I1758" s="1">
        <f t="shared" ca="1" si="410"/>
        <v>873</v>
      </c>
      <c r="J1758" s="77">
        <f t="shared" ca="1" si="411"/>
        <v>876</v>
      </c>
      <c r="K1758" s="79">
        <f t="shared" ca="1" si="415"/>
        <v>7.2937766595854958</v>
      </c>
      <c r="L1758" s="79">
        <f t="shared" ca="1" si="416"/>
        <v>46.225383126390717</v>
      </c>
      <c r="M1758" s="83">
        <f ca="1">IF($B1758&gt;$I$4,"",VLOOKUP($B1758,G$10:$K$6000,5,FALSE))</f>
        <v>6.6119776757103317</v>
      </c>
      <c r="N1758" s="84">
        <f ca="1">IF($B1758&gt;$I$4,"",VLOOKUP($B1758,H$10:$K$6000,4,FALSE))</f>
        <v>7.1262250287695688</v>
      </c>
      <c r="O1758" s="83">
        <f ca="1">IF($B1758&gt;$I$4,"",VLOOKUP($B1758,I$10:$L$6000,4,FALSE))</f>
        <v>46.053874597536343</v>
      </c>
      <c r="P1758" s="84">
        <f ca="1">IF($B1758&gt;$I$4,"",VLOOKUP($B1758,J$10:$L$6000,3,FALSE))</f>
        <v>47.696712862963707</v>
      </c>
      <c r="Q1758" s="83">
        <v>23.669951107845002</v>
      </c>
      <c r="R1758" s="2">
        <v>23.669951107845002</v>
      </c>
      <c r="S1758" s="2">
        <v>20.616966613227007</v>
      </c>
      <c r="T1758" s="2">
        <v>20.616966613227007</v>
      </c>
      <c r="U1758" s="2">
        <v>7.3086618612550023</v>
      </c>
      <c r="V1758" s="2">
        <v>1.3997859865053002</v>
      </c>
      <c r="W1758" s="2">
        <v>1.6240569792499002</v>
      </c>
      <c r="X1758" s="2">
        <v>0.45253207674889001</v>
      </c>
      <c r="Y1758" s="2">
        <v>0.25</v>
      </c>
      <c r="Z1758" s="2">
        <v>0.15</v>
      </c>
      <c r="AA1758" s="84">
        <v>0.24112569103167997</v>
      </c>
      <c r="AB1758" s="79">
        <f t="shared" si="412"/>
        <v>99.999998036934798</v>
      </c>
      <c r="AC1758" s="79">
        <f t="shared" si="417"/>
        <v>23.52519257819268</v>
      </c>
      <c r="AD1758" s="79">
        <f t="shared" ca="1" si="405"/>
        <v>22.719048677163933</v>
      </c>
      <c r="AE1758" s="89" t="str">
        <f t="shared" ca="1" si="418"/>
        <v>0</v>
      </c>
    </row>
    <row r="1759" spans="2:31" x14ac:dyDescent="0.2">
      <c r="B1759" s="74">
        <f t="shared" si="419"/>
        <v>1750</v>
      </c>
      <c r="C1759" s="72">
        <f t="shared" ca="1" si="413"/>
        <v>1</v>
      </c>
      <c r="D1759" s="1">
        <f t="shared" ca="1" si="406"/>
        <v>0</v>
      </c>
      <c r="E1759" s="1">
        <f t="shared" ca="1" si="414"/>
        <v>0</v>
      </c>
      <c r="F1759" s="1">
        <f t="shared" ca="1" si="407"/>
        <v>1</v>
      </c>
      <c r="G1759" s="1">
        <f t="shared" ca="1" si="408"/>
        <v>870</v>
      </c>
      <c r="H1759" s="1">
        <f t="shared" ca="1" si="409"/>
        <v>880</v>
      </c>
      <c r="I1759" s="1">
        <f t="shared" ca="1" si="410"/>
        <v>873</v>
      </c>
      <c r="J1759" s="77">
        <f t="shared" ca="1" si="411"/>
        <v>877</v>
      </c>
      <c r="K1759" s="79">
        <f t="shared" ca="1" si="415"/>
        <v>6.4729115634783447</v>
      </c>
      <c r="L1759" s="79">
        <f t="shared" ca="1" si="416"/>
        <v>47.710073013308197</v>
      </c>
      <c r="M1759" s="83">
        <f ca="1">IF($B1759&gt;$I$4,"",VLOOKUP($B1759,G$10:$K$6000,5,FALSE))</f>
        <v>6.6143421495268226</v>
      </c>
      <c r="N1759" s="84">
        <f ca="1">IF($B1759&gt;$I$4,"",VLOOKUP($B1759,H$10:$K$6000,4,FALSE))</f>
        <v>7.8552966667054331</v>
      </c>
      <c r="O1759" s="83">
        <f ca="1">IF($B1759&gt;$I$4,"",VLOOKUP($B1759,I$10:$L$6000,4,FALSE))</f>
        <v>45.135507940622183</v>
      </c>
      <c r="P1759" s="84">
        <f ca="1">IF($B1759&gt;$I$4,"",VLOOKUP($B1759,J$10:$L$6000,3,FALSE))</f>
        <v>50.450696688708199</v>
      </c>
      <c r="Q1759" s="83">
        <v>23.669951107845002</v>
      </c>
      <c r="R1759" s="2">
        <v>23.669951107845002</v>
      </c>
      <c r="S1759" s="2">
        <v>20.616966613227007</v>
      </c>
      <c r="T1759" s="2">
        <v>20.616966613227007</v>
      </c>
      <c r="U1759" s="2">
        <v>7.3086618612550023</v>
      </c>
      <c r="V1759" s="2">
        <v>1.3997859865053002</v>
      </c>
      <c r="W1759" s="2">
        <v>1.6240569792499002</v>
      </c>
      <c r="X1759" s="2">
        <v>0.45253207674889001</v>
      </c>
      <c r="Y1759" s="2">
        <v>0.25</v>
      </c>
      <c r="Z1759" s="2">
        <v>0.15</v>
      </c>
      <c r="AA1759" s="84">
        <v>0.24112569103167997</v>
      </c>
      <c r="AB1759" s="79">
        <f t="shared" si="412"/>
        <v>99.999998036934798</v>
      </c>
      <c r="AC1759" s="79">
        <f t="shared" si="417"/>
        <v>23.52519257819268</v>
      </c>
      <c r="AD1759" s="79">
        <f t="shared" ca="1" si="405"/>
        <v>23.270627826045249</v>
      </c>
      <c r="AE1759" s="89" t="str">
        <f t="shared" ca="1" si="418"/>
        <v>1</v>
      </c>
    </row>
    <row r="1760" spans="2:31" x14ac:dyDescent="0.2">
      <c r="B1760" s="74">
        <f t="shared" si="419"/>
        <v>1751</v>
      </c>
      <c r="C1760" s="72">
        <f t="shared" ca="1" si="413"/>
        <v>1</v>
      </c>
      <c r="D1760" s="1">
        <f t="shared" ca="1" si="406"/>
        <v>0</v>
      </c>
      <c r="E1760" s="1">
        <f t="shared" ca="1" si="414"/>
        <v>0</v>
      </c>
      <c r="F1760" s="1">
        <f t="shared" ca="1" si="407"/>
        <v>1</v>
      </c>
      <c r="G1760" s="1">
        <f t="shared" ca="1" si="408"/>
        <v>871</v>
      </c>
      <c r="H1760" s="1">
        <f t="shared" ca="1" si="409"/>
        <v>880</v>
      </c>
      <c r="I1760" s="1">
        <f t="shared" ca="1" si="410"/>
        <v>873</v>
      </c>
      <c r="J1760" s="77">
        <f t="shared" ca="1" si="411"/>
        <v>878</v>
      </c>
      <c r="K1760" s="79">
        <f t="shared" ca="1" si="415"/>
        <v>5.2994396621342297</v>
      </c>
      <c r="L1760" s="79">
        <f t="shared" ca="1" si="416"/>
        <v>48.583043845668357</v>
      </c>
      <c r="M1760" s="83">
        <f ca="1">IF($B1760&gt;$I$4,"",VLOOKUP($B1760,G$10:$K$6000,5,FALSE))</f>
        <v>6.2703053305600767</v>
      </c>
      <c r="N1760" s="84">
        <f ca="1">IF($B1760&gt;$I$4,"",VLOOKUP($B1760,H$10:$K$6000,4,FALSE))</f>
        <v>7.1622224091814797</v>
      </c>
      <c r="O1760" s="83">
        <f ca="1">IF($B1760&gt;$I$4,"",VLOOKUP($B1760,I$10:$L$6000,4,FALSE))</f>
        <v>45.839834156203231</v>
      </c>
      <c r="P1760" s="84">
        <f ca="1">IF($B1760&gt;$I$4,"",VLOOKUP($B1760,J$10:$L$6000,3,FALSE))</f>
        <v>48.836830615522615</v>
      </c>
      <c r="Q1760" s="83">
        <v>23.669951107845002</v>
      </c>
      <c r="R1760" s="2">
        <v>23.669951107845002</v>
      </c>
      <c r="S1760" s="2">
        <v>20.616966613227007</v>
      </c>
      <c r="T1760" s="2">
        <v>20.616966613227007</v>
      </c>
      <c r="U1760" s="2">
        <v>7.3086618612550023</v>
      </c>
      <c r="V1760" s="2">
        <v>1.3997859865053002</v>
      </c>
      <c r="W1760" s="2">
        <v>1.6240569792499002</v>
      </c>
      <c r="X1760" s="2">
        <v>0.45253207674889001</v>
      </c>
      <c r="Y1760" s="2">
        <v>0.25</v>
      </c>
      <c r="Z1760" s="2">
        <v>0.15</v>
      </c>
      <c r="AA1760" s="84">
        <v>0.24112569103167997</v>
      </c>
      <c r="AB1760" s="79">
        <f t="shared" si="412"/>
        <v>99.999998036934798</v>
      </c>
      <c r="AC1760" s="79">
        <f t="shared" si="417"/>
        <v>23.52519257819268</v>
      </c>
      <c r="AD1760" s="79">
        <f t="shared" ca="1" si="405"/>
        <v>22.837624612529538</v>
      </c>
      <c r="AE1760" s="89" t="str">
        <f t="shared" ca="1" si="418"/>
        <v>0</v>
      </c>
    </row>
    <row r="1761" spans="2:31" x14ac:dyDescent="0.2">
      <c r="B1761" s="74">
        <f t="shared" si="419"/>
        <v>1752</v>
      </c>
      <c r="C1761" s="72">
        <f t="shared" ca="1" si="413"/>
        <v>1</v>
      </c>
      <c r="D1761" s="1">
        <f t="shared" ca="1" si="406"/>
        <v>0</v>
      </c>
      <c r="E1761" s="1">
        <f t="shared" ca="1" si="414"/>
        <v>1</v>
      </c>
      <c r="F1761" s="1">
        <f t="shared" ca="1" si="407"/>
        <v>0</v>
      </c>
      <c r="G1761" s="1">
        <f t="shared" ca="1" si="408"/>
        <v>872</v>
      </c>
      <c r="H1761" s="1">
        <f t="shared" ca="1" si="409"/>
        <v>880</v>
      </c>
      <c r="I1761" s="1">
        <f t="shared" ca="1" si="410"/>
        <v>874</v>
      </c>
      <c r="J1761" s="77">
        <f t="shared" ca="1" si="411"/>
        <v>878</v>
      </c>
      <c r="K1761" s="79">
        <f t="shared" ca="1" si="415"/>
        <v>5.5047674126274435</v>
      </c>
      <c r="L1761" s="79">
        <f t="shared" ca="1" si="416"/>
        <v>45.034683974799385</v>
      </c>
      <c r="M1761" s="83">
        <f ca="1">IF($B1761&gt;$I$4,"",VLOOKUP($B1761,G$10:$K$6000,5,FALSE))</f>
        <v>6.2842430887636738</v>
      </c>
      <c r="N1761" s="84">
        <f ca="1">IF($B1761&gt;$I$4,"",VLOOKUP($B1761,H$10:$K$6000,4,FALSE))</f>
        <v>6.9861716649580661</v>
      </c>
      <c r="O1761" s="83">
        <f ca="1">IF($B1761&gt;$I$4,"",VLOOKUP($B1761,I$10:$L$6000,4,FALSE))</f>
        <v>47.224649072868779</v>
      </c>
      <c r="P1761" s="84">
        <f ca="1">IF($B1761&gt;$I$4,"",VLOOKUP($B1761,J$10:$L$6000,3,FALSE))</f>
        <v>50.36558973300783</v>
      </c>
      <c r="Q1761" s="83">
        <v>23.669951107845002</v>
      </c>
      <c r="R1761" s="2">
        <v>23.669951107845002</v>
      </c>
      <c r="S1761" s="2">
        <v>20.616966613227007</v>
      </c>
      <c r="T1761" s="2">
        <v>20.616966613227007</v>
      </c>
      <c r="U1761" s="2">
        <v>7.3086618612550023</v>
      </c>
      <c r="V1761" s="2">
        <v>1.3997859865053002</v>
      </c>
      <c r="W1761" s="2">
        <v>1.6240569792499002</v>
      </c>
      <c r="X1761" s="2">
        <v>0.45253207674889001</v>
      </c>
      <c r="Y1761" s="2">
        <v>0.25</v>
      </c>
      <c r="Z1761" s="2">
        <v>0.15</v>
      </c>
      <c r="AA1761" s="84">
        <v>0.24112569103167997</v>
      </c>
      <c r="AB1761" s="79">
        <f t="shared" si="412"/>
        <v>99.999998036934798</v>
      </c>
      <c r="AC1761" s="79">
        <f t="shared" si="417"/>
        <v>23.52519257819268</v>
      </c>
      <c r="AD1761" s="79">
        <f t="shared" ca="1" si="405"/>
        <v>23.399943133871695</v>
      </c>
      <c r="AE1761" s="89" t="str">
        <f t="shared" ca="1" si="418"/>
        <v>1</v>
      </c>
    </row>
    <row r="1762" spans="2:31" x14ac:dyDescent="0.2">
      <c r="B1762" s="74">
        <f t="shared" si="419"/>
        <v>1753</v>
      </c>
      <c r="C1762" s="72">
        <f t="shared" ca="1" si="413"/>
        <v>0</v>
      </c>
      <c r="D1762" s="1">
        <f t="shared" ca="1" si="406"/>
        <v>1</v>
      </c>
      <c r="E1762" s="1">
        <f t="shared" ca="1" si="414"/>
        <v>0</v>
      </c>
      <c r="F1762" s="1">
        <f t="shared" ca="1" si="407"/>
        <v>1</v>
      </c>
      <c r="G1762" s="1">
        <f t="shared" ca="1" si="408"/>
        <v>872</v>
      </c>
      <c r="H1762" s="1">
        <f t="shared" ca="1" si="409"/>
        <v>881</v>
      </c>
      <c r="I1762" s="1">
        <f t="shared" ca="1" si="410"/>
        <v>874</v>
      </c>
      <c r="J1762" s="77">
        <f t="shared" ca="1" si="411"/>
        <v>879</v>
      </c>
      <c r="K1762" s="79">
        <f t="shared" ca="1" si="415"/>
        <v>6.9601574401732291</v>
      </c>
      <c r="L1762" s="79">
        <f t="shared" ca="1" si="416"/>
        <v>47.656062833493053</v>
      </c>
      <c r="M1762" s="83">
        <f ca="1">IF($B1762&gt;$I$4,"",VLOOKUP($B1762,G$10:$K$6000,5,FALSE))</f>
        <v>6.6551762162192061</v>
      </c>
      <c r="N1762" s="84">
        <f ca="1">IF($B1762&gt;$I$4,"",VLOOKUP($B1762,H$10:$K$6000,4,FALSE))</f>
        <v>7.0025135087938128</v>
      </c>
      <c r="O1762" s="83">
        <f ca="1">IF($B1762&gt;$I$4,"",VLOOKUP($B1762,I$10:$L$6000,4,FALSE))</f>
        <v>46.6314959848063</v>
      </c>
      <c r="P1762" s="84">
        <f ca="1">IF($B1762&gt;$I$4,"",VLOOKUP($B1762,J$10:$L$6000,3,FALSE))</f>
        <v>48.648137540997162</v>
      </c>
      <c r="Q1762" s="83">
        <v>23.669951107845002</v>
      </c>
      <c r="R1762" s="2">
        <v>23.669951107845002</v>
      </c>
      <c r="S1762" s="2">
        <v>20.616966613227007</v>
      </c>
      <c r="T1762" s="2">
        <v>20.616966613227007</v>
      </c>
      <c r="U1762" s="2">
        <v>7.3086618612550023</v>
      </c>
      <c r="V1762" s="2">
        <v>1.3997859865053002</v>
      </c>
      <c r="W1762" s="2">
        <v>1.6240569792499002</v>
      </c>
      <c r="X1762" s="2">
        <v>0.45253207674889001</v>
      </c>
      <c r="Y1762" s="2">
        <v>0.25</v>
      </c>
      <c r="Z1762" s="2">
        <v>0.15</v>
      </c>
      <c r="AA1762" s="84">
        <v>0.24112569103167997</v>
      </c>
      <c r="AB1762" s="79">
        <f t="shared" si="412"/>
        <v>99.999998036934798</v>
      </c>
      <c r="AC1762" s="79">
        <f t="shared" si="417"/>
        <v>23.52519257819268</v>
      </c>
      <c r="AD1762" s="79">
        <f t="shared" ca="1" si="405"/>
        <v>23.015234211073121</v>
      </c>
      <c r="AE1762" s="89" t="str">
        <f t="shared" ca="1" si="418"/>
        <v>1</v>
      </c>
    </row>
    <row r="1763" spans="2:31" x14ac:dyDescent="0.2">
      <c r="B1763" s="74">
        <f t="shared" si="419"/>
        <v>1754</v>
      </c>
      <c r="C1763" s="72">
        <f t="shared" ca="1" si="413"/>
        <v>1</v>
      </c>
      <c r="D1763" s="1">
        <f t="shared" ca="1" si="406"/>
        <v>0</v>
      </c>
      <c r="E1763" s="1">
        <f t="shared" ca="1" si="414"/>
        <v>0</v>
      </c>
      <c r="F1763" s="1">
        <f t="shared" ca="1" si="407"/>
        <v>1</v>
      </c>
      <c r="G1763" s="1">
        <f t="shared" ca="1" si="408"/>
        <v>873</v>
      </c>
      <c r="H1763" s="1">
        <f t="shared" ca="1" si="409"/>
        <v>881</v>
      </c>
      <c r="I1763" s="1">
        <f t="shared" ca="1" si="410"/>
        <v>874</v>
      </c>
      <c r="J1763" s="77">
        <f t="shared" ca="1" si="411"/>
        <v>880</v>
      </c>
      <c r="K1763" s="79">
        <f t="shared" ca="1" si="415"/>
        <v>6.2452068390843865</v>
      </c>
      <c r="L1763" s="79">
        <f t="shared" ca="1" si="416"/>
        <v>47.96418346327247</v>
      </c>
      <c r="M1763" s="83">
        <f ca="1">IF($B1763&gt;$I$4,"",VLOOKUP($B1763,G$10:$K$6000,5,FALSE))</f>
        <v>5.7467714479222494</v>
      </c>
      <c r="N1763" s="84">
        <f ca="1">IF($B1763&gt;$I$4,"",VLOOKUP($B1763,H$10:$K$6000,4,FALSE))</f>
        <v>7.3729236418140864</v>
      </c>
      <c r="O1763" s="83">
        <f ca="1">IF($B1763&gt;$I$4,"",VLOOKUP($B1763,I$10:$L$6000,4,FALSE))</f>
        <v>46.719993839805326</v>
      </c>
      <c r="P1763" s="84">
        <f ca="1">IF($B1763&gt;$I$4,"",VLOOKUP($B1763,J$10:$L$6000,3,FALSE))</f>
        <v>48.842990954422042</v>
      </c>
      <c r="Q1763" s="83">
        <v>23.669951107845002</v>
      </c>
      <c r="R1763" s="2">
        <v>23.669951107845002</v>
      </c>
      <c r="S1763" s="2">
        <v>20.616966613227007</v>
      </c>
      <c r="T1763" s="2">
        <v>20.616966613227007</v>
      </c>
      <c r="U1763" s="2">
        <v>7.3086618612550023</v>
      </c>
      <c r="V1763" s="2">
        <v>1.3997859865053002</v>
      </c>
      <c r="W1763" s="2">
        <v>1.6240569792499002</v>
      </c>
      <c r="X1763" s="2">
        <v>0.45253207674889001</v>
      </c>
      <c r="Y1763" s="2">
        <v>0.25</v>
      </c>
      <c r="Z1763" s="2">
        <v>0.15</v>
      </c>
      <c r="AA1763" s="84">
        <v>0.24112569103167997</v>
      </c>
      <c r="AB1763" s="79">
        <f t="shared" si="412"/>
        <v>99.999998036934798</v>
      </c>
      <c r="AC1763" s="79">
        <f t="shared" si="417"/>
        <v>23.52519257819268</v>
      </c>
      <c r="AD1763" s="79">
        <f t="shared" ca="1" si="405"/>
        <v>22.946309580349414</v>
      </c>
      <c r="AE1763" s="89" t="str">
        <f t="shared" ca="1" si="418"/>
        <v>0</v>
      </c>
    </row>
    <row r="1764" spans="2:31" x14ac:dyDescent="0.2">
      <c r="B1764" s="74">
        <f t="shared" si="419"/>
        <v>1755</v>
      </c>
      <c r="C1764" s="72">
        <f t="shared" ca="1" si="413"/>
        <v>1</v>
      </c>
      <c r="D1764" s="1">
        <f t="shared" ca="1" si="406"/>
        <v>0</v>
      </c>
      <c r="E1764" s="1">
        <f t="shared" ca="1" si="414"/>
        <v>1</v>
      </c>
      <c r="F1764" s="1">
        <f t="shared" ca="1" si="407"/>
        <v>0</v>
      </c>
      <c r="G1764" s="1">
        <f t="shared" ca="1" si="408"/>
        <v>874</v>
      </c>
      <c r="H1764" s="1">
        <f t="shared" ca="1" si="409"/>
        <v>881</v>
      </c>
      <c r="I1764" s="1">
        <f t="shared" ca="1" si="410"/>
        <v>875</v>
      </c>
      <c r="J1764" s="77">
        <f t="shared" ca="1" si="411"/>
        <v>880</v>
      </c>
      <c r="K1764" s="79">
        <f t="shared" ca="1" si="415"/>
        <v>6.693196485053563</v>
      </c>
      <c r="L1764" s="79">
        <f t="shared" ca="1" si="416"/>
        <v>45.376753544194123</v>
      </c>
      <c r="M1764" s="83">
        <f ca="1">IF($B1764&gt;$I$4,"",VLOOKUP($B1764,G$10:$K$6000,5,FALSE))</f>
        <v>6.2823632172667558</v>
      </c>
      <c r="N1764" s="84">
        <f ca="1">IF($B1764&gt;$I$4,"",VLOOKUP($B1764,H$10:$K$6000,4,FALSE))</f>
        <v>7.3406251325369523</v>
      </c>
      <c r="O1764" s="83">
        <f ca="1">IF($B1764&gt;$I$4,"",VLOOKUP($B1764,I$10:$L$6000,4,FALSE))</f>
        <v>46.872824567281413</v>
      </c>
      <c r="P1764" s="84">
        <f ca="1">IF($B1764&gt;$I$4,"",VLOOKUP($B1764,J$10:$L$6000,3,FALSE))</f>
        <v>48.131503272576957</v>
      </c>
      <c r="Q1764" s="83">
        <v>23.669951107845002</v>
      </c>
      <c r="R1764" s="2">
        <v>23.669951107845002</v>
      </c>
      <c r="S1764" s="2">
        <v>20.616966613227007</v>
      </c>
      <c r="T1764" s="2">
        <v>20.616966613227007</v>
      </c>
      <c r="U1764" s="2">
        <v>7.3086618612550023</v>
      </c>
      <c r="V1764" s="2">
        <v>1.3997859865053002</v>
      </c>
      <c r="W1764" s="2">
        <v>1.6240569792499002</v>
      </c>
      <c r="X1764" s="2">
        <v>0.45253207674889001</v>
      </c>
      <c r="Y1764" s="2">
        <v>0.25</v>
      </c>
      <c r="Z1764" s="2">
        <v>0.15</v>
      </c>
      <c r="AA1764" s="84">
        <v>0.24112569103167997</v>
      </c>
      <c r="AB1764" s="79">
        <f t="shared" si="412"/>
        <v>99.999998036934798</v>
      </c>
      <c r="AC1764" s="79">
        <f t="shared" si="417"/>
        <v>23.52519257819268</v>
      </c>
      <c r="AD1764" s="79">
        <f t="shared" ca="1" si="405"/>
        <v>22.95026073117171</v>
      </c>
      <c r="AE1764" s="89" t="str">
        <f t="shared" ca="1" si="418"/>
        <v>0</v>
      </c>
    </row>
    <row r="1765" spans="2:31" x14ac:dyDescent="0.2">
      <c r="B1765" s="74">
        <f t="shared" si="419"/>
        <v>1756</v>
      </c>
      <c r="C1765" s="72">
        <f t="shared" ca="1" si="413"/>
        <v>0</v>
      </c>
      <c r="D1765" s="1">
        <f t="shared" ca="1" si="406"/>
        <v>1</v>
      </c>
      <c r="E1765" s="1">
        <f t="shared" ca="1" si="414"/>
        <v>1</v>
      </c>
      <c r="F1765" s="1">
        <f t="shared" ca="1" si="407"/>
        <v>0</v>
      </c>
      <c r="G1765" s="1">
        <f t="shared" ca="1" si="408"/>
        <v>874</v>
      </c>
      <c r="H1765" s="1">
        <f t="shared" ca="1" si="409"/>
        <v>882</v>
      </c>
      <c r="I1765" s="1">
        <f t="shared" ca="1" si="410"/>
        <v>876</v>
      </c>
      <c r="J1765" s="77">
        <f t="shared" ca="1" si="411"/>
        <v>880</v>
      </c>
      <c r="K1765" s="79">
        <f t="shared" ca="1" si="415"/>
        <v>7.0629904398892078</v>
      </c>
      <c r="L1765" s="79">
        <f t="shared" ca="1" si="416"/>
        <v>45.584943919711762</v>
      </c>
      <c r="M1765" s="83">
        <f ca="1">IF($B1765&gt;$I$4,"",VLOOKUP($B1765,G$10:$K$6000,5,FALSE))</f>
        <v>6.2714090134772977</v>
      </c>
      <c r="N1765" s="84">
        <f ca="1">IF($B1765&gt;$I$4,"",VLOOKUP($B1765,H$10:$K$6000,4,FALSE))</f>
        <v>7.5006631767356531</v>
      </c>
      <c r="O1765" s="83">
        <f ca="1">IF($B1765&gt;$I$4,"",VLOOKUP($B1765,I$10:$L$6000,4,FALSE))</f>
        <v>46.047642221487223</v>
      </c>
      <c r="P1765" s="84">
        <f ca="1">IF($B1765&gt;$I$4,"",VLOOKUP($B1765,J$10:$L$6000,3,FALSE))</f>
        <v>48.811721813905457</v>
      </c>
      <c r="Q1765" s="83">
        <v>23.669951107845002</v>
      </c>
      <c r="R1765" s="2">
        <v>23.669951107845002</v>
      </c>
      <c r="S1765" s="2">
        <v>20.616966613227007</v>
      </c>
      <c r="T1765" s="2">
        <v>20.616966613227007</v>
      </c>
      <c r="U1765" s="2">
        <v>7.3086618612550023</v>
      </c>
      <c r="V1765" s="2">
        <v>1.3997859865053002</v>
      </c>
      <c r="W1765" s="2">
        <v>1.6240569792499002</v>
      </c>
      <c r="X1765" s="2">
        <v>0.45253207674889001</v>
      </c>
      <c r="Y1765" s="2">
        <v>0.25</v>
      </c>
      <c r="Z1765" s="2">
        <v>0.15</v>
      </c>
      <c r="AA1765" s="84">
        <v>0.24112569103167997</v>
      </c>
      <c r="AB1765" s="79">
        <f t="shared" si="412"/>
        <v>99.999998036934798</v>
      </c>
      <c r="AC1765" s="79">
        <f t="shared" si="417"/>
        <v>23.52519257819268</v>
      </c>
      <c r="AD1765" s="79">
        <f t="shared" ca="1" si="405"/>
        <v>22.955661664138319</v>
      </c>
      <c r="AE1765" s="89" t="str">
        <f t="shared" ca="1" si="418"/>
        <v>0</v>
      </c>
    </row>
    <row r="1766" spans="2:31" x14ac:dyDescent="0.2">
      <c r="B1766" s="74">
        <f t="shared" si="419"/>
        <v>1757</v>
      </c>
      <c r="C1766" s="72">
        <f t="shared" ca="1" si="413"/>
        <v>1</v>
      </c>
      <c r="D1766" s="1">
        <f t="shared" ca="1" si="406"/>
        <v>0</v>
      </c>
      <c r="E1766" s="1">
        <f t="shared" ca="1" si="414"/>
        <v>0</v>
      </c>
      <c r="F1766" s="1">
        <f t="shared" ca="1" si="407"/>
        <v>1</v>
      </c>
      <c r="G1766" s="1">
        <f t="shared" ca="1" si="408"/>
        <v>875</v>
      </c>
      <c r="H1766" s="1">
        <f t="shared" ca="1" si="409"/>
        <v>882</v>
      </c>
      <c r="I1766" s="1">
        <f t="shared" ca="1" si="410"/>
        <v>876</v>
      </c>
      <c r="J1766" s="77">
        <f t="shared" ca="1" si="411"/>
        <v>881</v>
      </c>
      <c r="K1766" s="79">
        <f t="shared" ca="1" si="415"/>
        <v>6.5248532086174622</v>
      </c>
      <c r="L1766" s="79">
        <f t="shared" ca="1" si="416"/>
        <v>48.426334258747467</v>
      </c>
      <c r="M1766" s="83">
        <f ca="1">IF($B1766&gt;$I$4,"",VLOOKUP($B1766,G$10:$K$6000,5,FALSE))</f>
        <v>6.4435678255435613</v>
      </c>
      <c r="N1766" s="84">
        <f ca="1">IF($B1766&gt;$I$4,"",VLOOKUP($B1766,H$10:$K$6000,4,FALSE))</f>
        <v>6.9741486353673059</v>
      </c>
      <c r="O1766" s="83">
        <f ca="1">IF($B1766&gt;$I$4,"",VLOOKUP($B1766,I$10:$L$6000,4,FALSE))</f>
        <v>46.364651119606428</v>
      </c>
      <c r="P1766" s="84">
        <f ca="1">IF($B1766&gt;$I$4,"",VLOOKUP($B1766,J$10:$L$6000,3,FALSE))</f>
        <v>48.730076255718892</v>
      </c>
      <c r="Q1766" s="83">
        <v>23.669951107845002</v>
      </c>
      <c r="R1766" s="2">
        <v>23.669951107845002</v>
      </c>
      <c r="S1766" s="2">
        <v>20.616966613227007</v>
      </c>
      <c r="T1766" s="2">
        <v>20.616966613227007</v>
      </c>
      <c r="U1766" s="2">
        <v>7.3086618612550023</v>
      </c>
      <c r="V1766" s="2">
        <v>1.3997859865053002</v>
      </c>
      <c r="W1766" s="2">
        <v>1.6240569792499002</v>
      </c>
      <c r="X1766" s="2">
        <v>0.45253207674889001</v>
      </c>
      <c r="Y1766" s="2">
        <v>0.25</v>
      </c>
      <c r="Z1766" s="2">
        <v>0.15</v>
      </c>
      <c r="AA1766" s="84">
        <v>0.24112569103167997</v>
      </c>
      <c r="AB1766" s="79">
        <f t="shared" si="412"/>
        <v>99.999998036934798</v>
      </c>
      <c r="AC1766" s="79">
        <f t="shared" si="417"/>
        <v>23.52519257819268</v>
      </c>
      <c r="AD1766" s="79">
        <f t="shared" ref="AD1766:AD1829" ca="1" si="420">(M1766*R1766/100)+(N1766*Q1766/100)+(P1766*S1766/100)+(O1766*T1766/100)+57.52*(AA1766/100)</f>
        <v>22.920310617478357</v>
      </c>
      <c r="AE1766" s="89" t="str">
        <f t="shared" ca="1" si="418"/>
        <v>0</v>
      </c>
    </row>
    <row r="1767" spans="2:31" x14ac:dyDescent="0.2">
      <c r="B1767" s="74">
        <f t="shared" si="419"/>
        <v>1758</v>
      </c>
      <c r="C1767" s="72">
        <f t="shared" ca="1" si="413"/>
        <v>0</v>
      </c>
      <c r="D1767" s="1">
        <f t="shared" ca="1" si="406"/>
        <v>1</v>
      </c>
      <c r="E1767" s="1">
        <f t="shared" ca="1" si="414"/>
        <v>1</v>
      </c>
      <c r="F1767" s="1">
        <f t="shared" ca="1" si="407"/>
        <v>0</v>
      </c>
      <c r="G1767" s="1">
        <f t="shared" ca="1" si="408"/>
        <v>875</v>
      </c>
      <c r="H1767" s="1">
        <f t="shared" ca="1" si="409"/>
        <v>883</v>
      </c>
      <c r="I1767" s="1">
        <f t="shared" ca="1" si="410"/>
        <v>877</v>
      </c>
      <c r="J1767" s="77">
        <f t="shared" ca="1" si="411"/>
        <v>881</v>
      </c>
      <c r="K1767" s="79">
        <f t="shared" ca="1" si="415"/>
        <v>8.1925830595080225</v>
      </c>
      <c r="L1767" s="79">
        <f t="shared" ca="1" si="416"/>
        <v>47.19410388987086</v>
      </c>
      <c r="M1767" s="83">
        <f ca="1">IF($B1767&gt;$I$4,"",VLOOKUP($B1767,G$10:$K$6000,5,FALSE))</f>
        <v>6.6960752970465753</v>
      </c>
      <c r="N1767" s="84">
        <f ca="1">IF($B1767&gt;$I$4,"",VLOOKUP($B1767,H$10:$K$6000,4,FALSE))</f>
        <v>7.0984073732361663</v>
      </c>
      <c r="O1767" s="83">
        <f ca="1">IF($B1767&gt;$I$4,"",VLOOKUP($B1767,I$10:$L$6000,4,FALSE))</f>
        <v>47.327202218677783</v>
      </c>
      <c r="P1767" s="84">
        <f ca="1">IF($B1767&gt;$I$4,"",VLOOKUP($B1767,J$10:$L$6000,3,FALSE))</f>
        <v>47.537429457995302</v>
      </c>
      <c r="Q1767" s="83">
        <v>23.669951107845002</v>
      </c>
      <c r="R1767" s="2">
        <v>23.669951107845002</v>
      </c>
      <c r="S1767" s="2">
        <v>20.616966613227007</v>
      </c>
      <c r="T1767" s="2">
        <v>20.616966613227007</v>
      </c>
      <c r="U1767" s="2">
        <v>7.3086618612550023</v>
      </c>
      <c r="V1767" s="2">
        <v>1.3997859865053002</v>
      </c>
      <c r="W1767" s="2">
        <v>1.6240569792499002</v>
      </c>
      <c r="X1767" s="2">
        <v>0.45253207674889001</v>
      </c>
      <c r="Y1767" s="2">
        <v>0.25</v>
      </c>
      <c r="Z1767" s="2">
        <v>0.15</v>
      </c>
      <c r="AA1767" s="84">
        <v>0.24112569103167997</v>
      </c>
      <c r="AB1767" s="79">
        <f t="shared" si="412"/>
        <v>99.999998036934798</v>
      </c>
      <c r="AC1767" s="79">
        <f t="shared" si="417"/>
        <v>23.52519257819268</v>
      </c>
      <c r="AD1767" s="79">
        <f t="shared" ca="1" si="420"/>
        <v>22.962052241657958</v>
      </c>
      <c r="AE1767" s="89" t="str">
        <f t="shared" ca="1" si="418"/>
        <v>0</v>
      </c>
    </row>
    <row r="1768" spans="2:31" x14ac:dyDescent="0.2">
      <c r="B1768" s="74">
        <f t="shared" si="419"/>
        <v>1759</v>
      </c>
      <c r="C1768" s="72">
        <f t="shared" ca="1" si="413"/>
        <v>1</v>
      </c>
      <c r="D1768" s="1">
        <f t="shared" ca="1" si="406"/>
        <v>0</v>
      </c>
      <c r="E1768" s="1">
        <f t="shared" ca="1" si="414"/>
        <v>1</v>
      </c>
      <c r="F1768" s="1">
        <f t="shared" ca="1" si="407"/>
        <v>0</v>
      </c>
      <c r="G1768" s="1">
        <f t="shared" ca="1" si="408"/>
        <v>876</v>
      </c>
      <c r="H1768" s="1">
        <f t="shared" ca="1" si="409"/>
        <v>883</v>
      </c>
      <c r="I1768" s="1">
        <f t="shared" ca="1" si="410"/>
        <v>878</v>
      </c>
      <c r="J1768" s="77">
        <f t="shared" ca="1" si="411"/>
        <v>881</v>
      </c>
      <c r="K1768" s="79">
        <f t="shared" ca="1" si="415"/>
        <v>6.1134684401868515</v>
      </c>
      <c r="L1768" s="79">
        <f t="shared" ca="1" si="416"/>
        <v>46.72694033066459</v>
      </c>
      <c r="M1768" s="83">
        <f ca="1">IF($B1768&gt;$I$4,"",VLOOKUP($B1768,G$10:$K$6000,5,FALSE))</f>
        <v>6.1672530324085368</v>
      </c>
      <c r="N1768" s="84">
        <f ca="1">IF($B1768&gt;$I$4,"",VLOOKUP($B1768,H$10:$K$6000,4,FALSE))</f>
        <v>7.7142668683030919</v>
      </c>
      <c r="O1768" s="83">
        <f ca="1">IF($B1768&gt;$I$4,"",VLOOKUP($B1768,I$10:$L$6000,4,FALSE))</f>
        <v>47.496928179424472</v>
      </c>
      <c r="P1768" s="84">
        <f ca="1">IF($B1768&gt;$I$4,"",VLOOKUP($B1768,J$10:$L$6000,3,FALSE))</f>
        <v>48.593334159167334</v>
      </c>
      <c r="Q1768" s="83">
        <v>23.669951107845002</v>
      </c>
      <c r="R1768" s="2">
        <v>23.669951107845002</v>
      </c>
      <c r="S1768" s="2">
        <v>20.616966613227007</v>
      </c>
      <c r="T1768" s="2">
        <v>20.616966613227007</v>
      </c>
      <c r="U1768" s="2">
        <v>7.3086618612550023</v>
      </c>
      <c r="V1768" s="2">
        <v>1.3997859865053002</v>
      </c>
      <c r="W1768" s="2">
        <v>1.6240569792499002</v>
      </c>
      <c r="X1768" s="2">
        <v>0.45253207674889001</v>
      </c>
      <c r="Y1768" s="2">
        <v>0.25</v>
      </c>
      <c r="Z1768" s="2">
        <v>0.15</v>
      </c>
      <c r="AA1768" s="84">
        <v>0.24112569103167997</v>
      </c>
      <c r="AB1768" s="79">
        <f t="shared" si="412"/>
        <v>99.999998036934798</v>
      </c>
      <c r="AC1768" s="79">
        <f t="shared" si="417"/>
        <v>23.52519257819268</v>
      </c>
      <c r="AD1768" s="79">
        <f t="shared" ca="1" si="420"/>
        <v>23.235341775915359</v>
      </c>
      <c r="AE1768" s="89" t="str">
        <f t="shared" ca="1" si="418"/>
        <v>1</v>
      </c>
    </row>
    <row r="1769" spans="2:31" x14ac:dyDescent="0.2">
      <c r="B1769" s="74">
        <f t="shared" si="419"/>
        <v>1760</v>
      </c>
      <c r="C1769" s="72">
        <f t="shared" ca="1" si="413"/>
        <v>1</v>
      </c>
      <c r="D1769" s="1">
        <f t="shared" ca="1" si="406"/>
        <v>0</v>
      </c>
      <c r="E1769" s="1">
        <f t="shared" ca="1" si="414"/>
        <v>0</v>
      </c>
      <c r="F1769" s="1">
        <f t="shared" ca="1" si="407"/>
        <v>1</v>
      </c>
      <c r="G1769" s="1">
        <f t="shared" ca="1" si="408"/>
        <v>877</v>
      </c>
      <c r="H1769" s="1">
        <f t="shared" ca="1" si="409"/>
        <v>883</v>
      </c>
      <c r="I1769" s="1">
        <f t="shared" ca="1" si="410"/>
        <v>878</v>
      </c>
      <c r="J1769" s="77">
        <f t="shared" ca="1" si="411"/>
        <v>882</v>
      </c>
      <c r="K1769" s="79">
        <f t="shared" ca="1" si="415"/>
        <v>6.2786349030383937</v>
      </c>
      <c r="L1769" s="79">
        <f t="shared" ca="1" si="416"/>
        <v>50.254624904123347</v>
      </c>
      <c r="M1769" s="83">
        <f ca="1">IF($B1769&gt;$I$4,"",VLOOKUP($B1769,G$10:$K$6000,5,FALSE))</f>
        <v>6.5635069706418259</v>
      </c>
      <c r="N1769" s="84">
        <f ca="1">IF($B1769&gt;$I$4,"",VLOOKUP($B1769,H$10:$K$6000,4,FALSE))</f>
        <v>6.9010896884153121</v>
      </c>
      <c r="O1769" s="83">
        <f ca="1">IF($B1769&gt;$I$4,"",VLOOKUP($B1769,I$10:$L$6000,4,FALSE))</f>
        <v>47.355802653284925</v>
      </c>
      <c r="P1769" s="84">
        <f ca="1">IF($B1769&gt;$I$4,"",VLOOKUP($B1769,J$10:$L$6000,3,FALSE))</f>
        <v>49.302467681533344</v>
      </c>
      <c r="Q1769" s="83">
        <v>23.669951107845002</v>
      </c>
      <c r="R1769" s="2">
        <v>23.669951107845002</v>
      </c>
      <c r="S1769" s="2">
        <v>20.616966613227007</v>
      </c>
      <c r="T1769" s="2">
        <v>20.616966613227007</v>
      </c>
      <c r="U1769" s="2">
        <v>7.3086618612550023</v>
      </c>
      <c r="V1769" s="2">
        <v>1.3997859865053002</v>
      </c>
      <c r="W1769" s="2">
        <v>1.6240569792499002</v>
      </c>
      <c r="X1769" s="2">
        <v>0.45253207674889001</v>
      </c>
      <c r="Y1769" s="2">
        <v>0.25</v>
      </c>
      <c r="Z1769" s="2">
        <v>0.15</v>
      </c>
      <c r="AA1769" s="84">
        <v>0.24112569103167997</v>
      </c>
      <c r="AB1769" s="79">
        <f t="shared" si="412"/>
        <v>99.999998036934798</v>
      </c>
      <c r="AC1769" s="79">
        <f t="shared" si="417"/>
        <v>23.52519257819268</v>
      </c>
      <c r="AD1769" s="79">
        <f t="shared" ca="1" si="420"/>
        <v>23.253762267400965</v>
      </c>
      <c r="AE1769" s="89" t="str">
        <f t="shared" ca="1" si="418"/>
        <v>1</v>
      </c>
    </row>
    <row r="1770" spans="2:31" x14ac:dyDescent="0.2">
      <c r="B1770" s="74">
        <f t="shared" si="419"/>
        <v>1761</v>
      </c>
      <c r="C1770" s="72">
        <f t="shared" ca="1" si="413"/>
        <v>0</v>
      </c>
      <c r="D1770" s="1">
        <f t="shared" ca="1" si="406"/>
        <v>1</v>
      </c>
      <c r="E1770" s="1">
        <f t="shared" ca="1" si="414"/>
        <v>0</v>
      </c>
      <c r="F1770" s="1">
        <f t="shared" ca="1" si="407"/>
        <v>1</v>
      </c>
      <c r="G1770" s="1">
        <f t="shared" ca="1" si="408"/>
        <v>877</v>
      </c>
      <c r="H1770" s="1">
        <f t="shared" ca="1" si="409"/>
        <v>884</v>
      </c>
      <c r="I1770" s="1">
        <f t="shared" ca="1" si="410"/>
        <v>878</v>
      </c>
      <c r="J1770" s="77">
        <f t="shared" ca="1" si="411"/>
        <v>883</v>
      </c>
      <c r="K1770" s="79">
        <f t="shared" ca="1" si="415"/>
        <v>7.4172863409054823</v>
      </c>
      <c r="L1770" s="79">
        <f t="shared" ca="1" si="416"/>
        <v>49.58005735689283</v>
      </c>
      <c r="M1770" s="83">
        <f ca="1">IF($B1770&gt;$I$4,"",VLOOKUP($B1770,G$10:$K$6000,5,FALSE))</f>
        <v>6.3034814022812409</v>
      </c>
      <c r="N1770" s="84">
        <f ca="1">IF($B1770&gt;$I$4,"",VLOOKUP($B1770,H$10:$K$6000,4,FALSE))</f>
        <v>7.2594126212400703</v>
      </c>
      <c r="O1770" s="83">
        <f ca="1">IF($B1770&gt;$I$4,"",VLOOKUP($B1770,I$10:$L$6000,4,FALSE))</f>
        <v>45.030460130863837</v>
      </c>
      <c r="P1770" s="84">
        <f ca="1">IF($B1770&gt;$I$4,"",VLOOKUP($B1770,J$10:$L$6000,3,FALSE))</f>
        <v>48.68924854970043</v>
      </c>
      <c r="Q1770" s="83">
        <v>23.669951107845002</v>
      </c>
      <c r="R1770" s="2">
        <v>23.669951107845002</v>
      </c>
      <c r="S1770" s="2">
        <v>20.616966613227007</v>
      </c>
      <c r="T1770" s="2">
        <v>20.616966613227007</v>
      </c>
      <c r="U1770" s="2">
        <v>7.3086618612550023</v>
      </c>
      <c r="V1770" s="2">
        <v>1.3997859865053002</v>
      </c>
      <c r="W1770" s="2">
        <v>1.6240569792499002</v>
      </c>
      <c r="X1770" s="2">
        <v>0.45253207674889001</v>
      </c>
      <c r="Y1770" s="2">
        <v>0.25</v>
      </c>
      <c r="Z1770" s="2">
        <v>0.15</v>
      </c>
      <c r="AA1770" s="84">
        <v>0.24112569103167997</v>
      </c>
      <c r="AB1770" s="79">
        <f t="shared" si="412"/>
        <v>99.999998036934798</v>
      </c>
      <c r="AC1770" s="79">
        <f t="shared" si="417"/>
        <v>23.52519257819268</v>
      </c>
      <c r="AD1770" s="79">
        <f t="shared" ca="1" si="420"/>
        <v>22.671186930343296</v>
      </c>
      <c r="AE1770" s="89" t="str">
        <f t="shared" ca="1" si="418"/>
        <v>0</v>
      </c>
    </row>
    <row r="1771" spans="2:31" x14ac:dyDescent="0.2">
      <c r="B1771" s="74">
        <f t="shared" si="419"/>
        <v>1762</v>
      </c>
      <c r="C1771" s="72">
        <f t="shared" ca="1" si="413"/>
        <v>0</v>
      </c>
      <c r="D1771" s="1">
        <f t="shared" ca="1" si="406"/>
        <v>1</v>
      </c>
      <c r="E1771" s="1">
        <f t="shared" ca="1" si="414"/>
        <v>0</v>
      </c>
      <c r="F1771" s="1">
        <f t="shared" ca="1" si="407"/>
        <v>1</v>
      </c>
      <c r="G1771" s="1">
        <f t="shared" ca="1" si="408"/>
        <v>877</v>
      </c>
      <c r="H1771" s="1">
        <f t="shared" ca="1" si="409"/>
        <v>885</v>
      </c>
      <c r="I1771" s="1">
        <f t="shared" ca="1" si="410"/>
        <v>878</v>
      </c>
      <c r="J1771" s="77">
        <f t="shared" ca="1" si="411"/>
        <v>884</v>
      </c>
      <c r="K1771" s="79">
        <f t="shared" ca="1" si="415"/>
        <v>7.5226855586273516</v>
      </c>
      <c r="L1771" s="79">
        <f t="shared" ca="1" si="416"/>
        <v>49.043989456236105</v>
      </c>
      <c r="M1771" s="83">
        <f ca="1">IF($B1771&gt;$I$4,"",VLOOKUP($B1771,G$10:$K$6000,5,FALSE))</f>
        <v>6.7000072622611437</v>
      </c>
      <c r="N1771" s="84">
        <f ca="1">IF($B1771&gt;$I$4,"",VLOOKUP($B1771,H$10:$K$6000,4,FALSE))</f>
        <v>7.1443819613409714</v>
      </c>
      <c r="O1771" s="83">
        <f ca="1">IF($B1771&gt;$I$4,"",VLOOKUP($B1771,I$10:$L$6000,4,FALSE))</f>
        <v>44.05310086832629</v>
      </c>
      <c r="P1771" s="84">
        <f ca="1">IF($B1771&gt;$I$4,"",VLOOKUP($B1771,J$10:$L$6000,3,FALSE))</f>
        <v>47.792250221689812</v>
      </c>
      <c r="Q1771" s="83">
        <v>23.669951107845002</v>
      </c>
      <c r="R1771" s="2">
        <v>23.669951107845002</v>
      </c>
      <c r="S1771" s="2">
        <v>20.616966613227007</v>
      </c>
      <c r="T1771" s="2">
        <v>20.616966613227007</v>
      </c>
      <c r="U1771" s="2">
        <v>7.3086618612550023</v>
      </c>
      <c r="V1771" s="2">
        <v>1.3997859865053002</v>
      </c>
      <c r="W1771" s="2">
        <v>1.6240569792499002</v>
      </c>
      <c r="X1771" s="2">
        <v>0.45253207674889001</v>
      </c>
      <c r="Y1771" s="2">
        <v>0.25</v>
      </c>
      <c r="Z1771" s="2">
        <v>0.15</v>
      </c>
      <c r="AA1771" s="84">
        <v>0.24112569103167997</v>
      </c>
      <c r="AB1771" s="79">
        <f t="shared" si="412"/>
        <v>99.999998036934798</v>
      </c>
      <c r="AC1771" s="79">
        <f t="shared" si="417"/>
        <v>23.52519257819268</v>
      </c>
      <c r="AD1771" s="79">
        <f t="shared" ca="1" si="420"/>
        <v>22.351381027917547</v>
      </c>
      <c r="AE1771" s="89" t="str">
        <f t="shared" ca="1" si="418"/>
        <v>0</v>
      </c>
    </row>
    <row r="1772" spans="2:31" x14ac:dyDescent="0.2">
      <c r="B1772" s="74">
        <f t="shared" si="419"/>
        <v>1763</v>
      </c>
      <c r="C1772" s="72">
        <f t="shared" ca="1" si="413"/>
        <v>0</v>
      </c>
      <c r="D1772" s="1">
        <f t="shared" ca="1" si="406"/>
        <v>1</v>
      </c>
      <c r="E1772" s="1">
        <f t="shared" ca="1" si="414"/>
        <v>0</v>
      </c>
      <c r="F1772" s="1">
        <f t="shared" ca="1" si="407"/>
        <v>1</v>
      </c>
      <c r="G1772" s="1">
        <f t="shared" ca="1" si="408"/>
        <v>877</v>
      </c>
      <c r="H1772" s="1">
        <f t="shared" ca="1" si="409"/>
        <v>886</v>
      </c>
      <c r="I1772" s="1">
        <f t="shared" ca="1" si="410"/>
        <v>878</v>
      </c>
      <c r="J1772" s="77">
        <f t="shared" ca="1" si="411"/>
        <v>885</v>
      </c>
      <c r="K1772" s="79">
        <f t="shared" ca="1" si="415"/>
        <v>7.3139014684378898</v>
      </c>
      <c r="L1772" s="79">
        <f t="shared" ca="1" si="416"/>
        <v>49.910052020409537</v>
      </c>
      <c r="M1772" s="83">
        <f ca="1">IF($B1772&gt;$I$4,"",VLOOKUP($B1772,G$10:$K$6000,5,FALSE))</f>
        <v>6.4496988372927513</v>
      </c>
      <c r="N1772" s="84">
        <f ca="1">IF($B1772&gt;$I$4,"",VLOOKUP($B1772,H$10:$K$6000,4,FALSE))</f>
        <v>7.7287625785865188</v>
      </c>
      <c r="O1772" s="83">
        <f ca="1">IF($B1772&gt;$I$4,"",VLOOKUP($B1772,I$10:$L$6000,4,FALSE))</f>
        <v>47.509682329785086</v>
      </c>
      <c r="P1772" s="84">
        <f ca="1">IF($B1772&gt;$I$4,"",VLOOKUP($B1772,J$10:$L$6000,3,FALSE))</f>
        <v>47.660880844642797</v>
      </c>
      <c r="Q1772" s="83">
        <v>23.669951107845002</v>
      </c>
      <c r="R1772" s="2">
        <v>23.669951107845002</v>
      </c>
      <c r="S1772" s="2">
        <v>20.616966613227007</v>
      </c>
      <c r="T1772" s="2">
        <v>20.616966613227007</v>
      </c>
      <c r="U1772" s="2">
        <v>7.3086618612550023</v>
      </c>
      <c r="V1772" s="2">
        <v>1.3997859865053002</v>
      </c>
      <c r="W1772" s="2">
        <v>1.6240569792499002</v>
      </c>
      <c r="X1772" s="2">
        <v>0.45253207674889001</v>
      </c>
      <c r="Y1772" s="2">
        <v>0.25</v>
      </c>
      <c r="Z1772" s="2">
        <v>0.15</v>
      </c>
      <c r="AA1772" s="84">
        <v>0.24112569103167997</v>
      </c>
      <c r="AB1772" s="79">
        <f t="shared" si="412"/>
        <v>99.999998036934798</v>
      </c>
      <c r="AC1772" s="79">
        <f t="shared" si="417"/>
        <v>23.52519257819268</v>
      </c>
      <c r="AD1772" s="79">
        <f t="shared" ca="1" si="420"/>
        <v>23.116013617756625</v>
      </c>
      <c r="AE1772" s="89" t="str">
        <f t="shared" ca="1" si="418"/>
        <v>1</v>
      </c>
    </row>
    <row r="1773" spans="2:31" x14ac:dyDescent="0.2">
      <c r="B1773" s="74">
        <f t="shared" si="419"/>
        <v>1764</v>
      </c>
      <c r="C1773" s="72">
        <f t="shared" ca="1" si="413"/>
        <v>0</v>
      </c>
      <c r="D1773" s="1">
        <f t="shared" ca="1" si="406"/>
        <v>1</v>
      </c>
      <c r="E1773" s="1">
        <f t="shared" ca="1" si="414"/>
        <v>0</v>
      </c>
      <c r="F1773" s="1">
        <f t="shared" ca="1" si="407"/>
        <v>1</v>
      </c>
      <c r="G1773" s="1">
        <f t="shared" ca="1" si="408"/>
        <v>877</v>
      </c>
      <c r="H1773" s="1">
        <f t="shared" ca="1" si="409"/>
        <v>887</v>
      </c>
      <c r="I1773" s="1">
        <f t="shared" ca="1" si="410"/>
        <v>878</v>
      </c>
      <c r="J1773" s="77">
        <f t="shared" ca="1" si="411"/>
        <v>886</v>
      </c>
      <c r="K1773" s="79">
        <f t="shared" ca="1" si="415"/>
        <v>7.2902228409924357</v>
      </c>
      <c r="L1773" s="79">
        <f t="shared" ca="1" si="416"/>
        <v>50.975543221874453</v>
      </c>
      <c r="M1773" s="83">
        <f ca="1">IF($B1773&gt;$I$4,"",VLOOKUP($B1773,G$10:$K$6000,5,FALSE))</f>
        <v>6.0274070369741981</v>
      </c>
      <c r="N1773" s="84">
        <f ca="1">IF($B1773&gt;$I$4,"",VLOOKUP($B1773,H$10:$K$6000,4,FALSE))</f>
        <v>8.0630549325321166</v>
      </c>
      <c r="O1773" s="83">
        <f ca="1">IF($B1773&gt;$I$4,"",VLOOKUP($B1773,I$10:$L$6000,4,FALSE))</f>
        <v>46.483402763603429</v>
      </c>
      <c r="P1773" s="84">
        <f ca="1">IF($B1773&gt;$I$4,"",VLOOKUP($B1773,J$10:$L$6000,3,FALSE))</f>
        <v>48.410912799663635</v>
      </c>
      <c r="Q1773" s="83">
        <v>23.669951107845002</v>
      </c>
      <c r="R1773" s="2">
        <v>23.669951107845002</v>
      </c>
      <c r="S1773" s="2">
        <v>20.616966613227007</v>
      </c>
      <c r="T1773" s="2">
        <v>20.616966613227007</v>
      </c>
      <c r="U1773" s="2">
        <v>7.3086618612550023</v>
      </c>
      <c r="V1773" s="2">
        <v>1.3997859865053002</v>
      </c>
      <c r="W1773" s="2">
        <v>1.6240569792499002</v>
      </c>
      <c r="X1773" s="2">
        <v>0.45253207674889001</v>
      </c>
      <c r="Y1773" s="2">
        <v>0.25</v>
      </c>
      <c r="Z1773" s="2">
        <v>0.15</v>
      </c>
      <c r="AA1773" s="84">
        <v>0.24112569103167997</v>
      </c>
      <c r="AB1773" s="79">
        <f t="shared" si="412"/>
        <v>99.999998036934798</v>
      </c>
      <c r="AC1773" s="79">
        <f t="shared" si="417"/>
        <v>23.52519257819268</v>
      </c>
      <c r="AD1773" s="79">
        <f t="shared" ca="1" si="420"/>
        <v>23.038230314062112</v>
      </c>
      <c r="AE1773" s="89" t="str">
        <f t="shared" ca="1" si="418"/>
        <v>1</v>
      </c>
    </row>
    <row r="1774" spans="2:31" x14ac:dyDescent="0.2">
      <c r="B1774" s="74">
        <f t="shared" si="419"/>
        <v>1765</v>
      </c>
      <c r="C1774" s="72">
        <f t="shared" ca="1" si="413"/>
        <v>0</v>
      </c>
      <c r="D1774" s="1">
        <f t="shared" ca="1" si="406"/>
        <v>1</v>
      </c>
      <c r="E1774" s="1">
        <f t="shared" ca="1" si="414"/>
        <v>1</v>
      </c>
      <c r="F1774" s="1">
        <f t="shared" ca="1" si="407"/>
        <v>0</v>
      </c>
      <c r="G1774" s="1">
        <f t="shared" ca="1" si="408"/>
        <v>877</v>
      </c>
      <c r="H1774" s="1">
        <f t="shared" ca="1" si="409"/>
        <v>888</v>
      </c>
      <c r="I1774" s="1">
        <f t="shared" ca="1" si="410"/>
        <v>879</v>
      </c>
      <c r="J1774" s="77">
        <f t="shared" ca="1" si="411"/>
        <v>886</v>
      </c>
      <c r="K1774" s="79">
        <f t="shared" ca="1" si="415"/>
        <v>7.5105082273531734</v>
      </c>
      <c r="L1774" s="79">
        <f t="shared" ca="1" si="416"/>
        <v>46.810678093794358</v>
      </c>
      <c r="M1774" s="83">
        <f ca="1">IF($B1774&gt;$I$4,"",VLOOKUP($B1774,G$10:$K$6000,5,FALSE))</f>
        <v>6.838997660204706</v>
      </c>
      <c r="N1774" s="84">
        <f ca="1">IF($B1774&gt;$I$4,"",VLOOKUP($B1774,H$10:$K$6000,4,FALSE))</f>
        <v>7.0601544721271816</v>
      </c>
      <c r="O1774" s="83">
        <f ca="1">IF($B1774&gt;$I$4,"",VLOOKUP($B1774,I$10:$L$6000,4,FALSE))</f>
        <v>45.146641918566303</v>
      </c>
      <c r="P1774" s="84">
        <f ca="1">IF($B1774&gt;$I$4,"",VLOOKUP($B1774,J$10:$L$6000,3,FALSE))</f>
        <v>48.70300730546505</v>
      </c>
      <c r="Q1774" s="83">
        <v>23.669951107845002</v>
      </c>
      <c r="R1774" s="2">
        <v>23.669951107845002</v>
      </c>
      <c r="S1774" s="2">
        <v>20.616966613227007</v>
      </c>
      <c r="T1774" s="2">
        <v>20.616966613227007</v>
      </c>
      <c r="U1774" s="2">
        <v>7.3086618612550023</v>
      </c>
      <c r="V1774" s="2">
        <v>1.3997859865053002</v>
      </c>
      <c r="W1774" s="2">
        <v>1.6240569792499002</v>
      </c>
      <c r="X1774" s="2">
        <v>0.45253207674889001</v>
      </c>
      <c r="Y1774" s="2">
        <v>0.25</v>
      </c>
      <c r="Z1774" s="2">
        <v>0.15</v>
      </c>
      <c r="AA1774" s="84">
        <v>0.24112569103167997</v>
      </c>
      <c r="AB1774" s="79">
        <f t="shared" si="412"/>
        <v>99.999998036934798</v>
      </c>
      <c r="AC1774" s="79">
        <f t="shared" si="417"/>
        <v>23.52519257819268</v>
      </c>
      <c r="AD1774" s="79">
        <f t="shared" ca="1" si="420"/>
        <v>22.777568858758578</v>
      </c>
      <c r="AE1774" s="89" t="str">
        <f t="shared" ca="1" si="418"/>
        <v>0</v>
      </c>
    </row>
    <row r="1775" spans="2:31" x14ac:dyDescent="0.2">
      <c r="B1775" s="74">
        <f t="shared" si="419"/>
        <v>1766</v>
      </c>
      <c r="C1775" s="72">
        <f t="shared" ca="1" si="413"/>
        <v>0</v>
      </c>
      <c r="D1775" s="1">
        <f t="shared" ca="1" si="406"/>
        <v>1</v>
      </c>
      <c r="E1775" s="1">
        <f t="shared" ca="1" si="414"/>
        <v>0</v>
      </c>
      <c r="F1775" s="1">
        <f t="shared" ca="1" si="407"/>
        <v>1</v>
      </c>
      <c r="G1775" s="1">
        <f t="shared" ca="1" si="408"/>
        <v>877</v>
      </c>
      <c r="H1775" s="1">
        <f t="shared" ca="1" si="409"/>
        <v>889</v>
      </c>
      <c r="I1775" s="1">
        <f t="shared" ca="1" si="410"/>
        <v>879</v>
      </c>
      <c r="J1775" s="77">
        <f t="shared" ca="1" si="411"/>
        <v>887</v>
      </c>
      <c r="K1775" s="79">
        <f t="shared" ca="1" si="415"/>
        <v>7.1413146523724151</v>
      </c>
      <c r="L1775" s="79">
        <f t="shared" ca="1" si="416"/>
        <v>47.641379946309591</v>
      </c>
      <c r="M1775" s="83">
        <f ca="1">IF($B1775&gt;$I$4,"",VLOOKUP($B1775,G$10:$K$6000,5,FALSE))</f>
        <v>6.6222972811513534</v>
      </c>
      <c r="N1775" s="84">
        <f ca="1">IF($B1775&gt;$I$4,"",VLOOKUP($B1775,H$10:$K$6000,4,FALSE))</f>
        <v>8.2968352990610974</v>
      </c>
      <c r="O1775" s="83">
        <f ca="1">IF($B1775&gt;$I$4,"",VLOOKUP($B1775,I$10:$L$6000,4,FALSE))</f>
        <v>45.540781296352158</v>
      </c>
      <c r="P1775" s="84">
        <f ca="1">IF($B1775&gt;$I$4,"",VLOOKUP($B1775,J$10:$L$6000,3,FALSE))</f>
        <v>50.701255459228193</v>
      </c>
      <c r="Q1775" s="83">
        <v>23.669951107845002</v>
      </c>
      <c r="R1775" s="2">
        <v>23.669951107845002</v>
      </c>
      <c r="S1775" s="2">
        <v>20.616966613227007</v>
      </c>
      <c r="T1775" s="2">
        <v>20.616966613227007</v>
      </c>
      <c r="U1775" s="2">
        <v>7.3086618612550023</v>
      </c>
      <c r="V1775" s="2">
        <v>1.3997859865053002</v>
      </c>
      <c r="W1775" s="2">
        <v>1.6240569792499002</v>
      </c>
      <c r="X1775" s="2">
        <v>0.45253207674889001</v>
      </c>
      <c r="Y1775" s="2">
        <v>0.25</v>
      </c>
      <c r="Z1775" s="2">
        <v>0.15</v>
      </c>
      <c r="AA1775" s="84">
        <v>0.24112569103167997</v>
      </c>
      <c r="AB1775" s="79">
        <f t="shared" si="412"/>
        <v>99.999998036934798</v>
      </c>
      <c r="AC1775" s="79">
        <f t="shared" si="417"/>
        <v>23.52519257819268</v>
      </c>
      <c r="AD1775" s="79">
        <f t="shared" ca="1" si="420"/>
        <v>23.512235470719951</v>
      </c>
      <c r="AE1775" s="89" t="str">
        <f t="shared" ca="1" si="418"/>
        <v>1</v>
      </c>
    </row>
    <row r="1776" spans="2:31" x14ac:dyDescent="0.2">
      <c r="B1776" s="74">
        <f t="shared" si="419"/>
        <v>1767</v>
      </c>
      <c r="C1776" s="72">
        <f t="shared" ca="1" si="413"/>
        <v>0</v>
      </c>
      <c r="D1776" s="1">
        <f t="shared" ca="1" si="406"/>
        <v>1</v>
      </c>
      <c r="E1776" s="1">
        <f t="shared" ca="1" si="414"/>
        <v>0</v>
      </c>
      <c r="F1776" s="1">
        <f t="shared" ca="1" si="407"/>
        <v>1</v>
      </c>
      <c r="G1776" s="1">
        <f t="shared" ca="1" si="408"/>
        <v>877</v>
      </c>
      <c r="H1776" s="1">
        <f t="shared" ca="1" si="409"/>
        <v>890</v>
      </c>
      <c r="I1776" s="1">
        <f t="shared" ca="1" si="410"/>
        <v>879</v>
      </c>
      <c r="J1776" s="77">
        <f t="shared" ca="1" si="411"/>
        <v>888</v>
      </c>
      <c r="K1776" s="79">
        <f t="shared" ca="1" si="415"/>
        <v>7.6309362988905285</v>
      </c>
      <c r="L1776" s="79">
        <f t="shared" ca="1" si="416"/>
        <v>48.025606464516123</v>
      </c>
      <c r="M1776" s="83">
        <f ca="1">IF($B1776&gt;$I$4,"",VLOOKUP($B1776,G$10:$K$6000,5,FALSE))</f>
        <v>6.1470287314169259</v>
      </c>
      <c r="N1776" s="84">
        <f ca="1">IF($B1776&gt;$I$4,"",VLOOKUP($B1776,H$10:$K$6000,4,FALSE))</f>
        <v>7.8262765763288451</v>
      </c>
      <c r="O1776" s="83">
        <f ca="1">IF($B1776&gt;$I$4,"",VLOOKUP($B1776,I$10:$L$6000,4,FALSE))</f>
        <v>45.984972721963949</v>
      </c>
      <c r="P1776" s="84">
        <f ca="1">IF($B1776&gt;$I$4,"",VLOOKUP($B1776,J$10:$L$6000,3,FALSE))</f>
        <v>49.677681925623638</v>
      </c>
      <c r="Q1776" s="83">
        <v>23.669951107845002</v>
      </c>
      <c r="R1776" s="2">
        <v>23.669951107845002</v>
      </c>
      <c r="S1776" s="2">
        <v>20.616966613227007</v>
      </c>
      <c r="T1776" s="2">
        <v>20.616966613227007</v>
      </c>
      <c r="U1776" s="2">
        <v>7.3086618612550023</v>
      </c>
      <c r="V1776" s="2">
        <v>1.3997859865053002</v>
      </c>
      <c r="W1776" s="2">
        <v>1.6240569792499002</v>
      </c>
      <c r="X1776" s="2">
        <v>0.45253207674889001</v>
      </c>
      <c r="Y1776" s="2">
        <v>0.25</v>
      </c>
      <c r="Z1776" s="2">
        <v>0.15</v>
      </c>
      <c r="AA1776" s="84">
        <v>0.24112569103167997</v>
      </c>
      <c r="AB1776" s="79">
        <f t="shared" si="412"/>
        <v>99.999998036934798</v>
      </c>
      <c r="AC1776" s="79">
        <f t="shared" si="417"/>
        <v>23.52519257819268</v>
      </c>
      <c r="AD1776" s="79">
        <f t="shared" ca="1" si="420"/>
        <v>23.16890760199454</v>
      </c>
      <c r="AE1776" s="89" t="str">
        <f t="shared" ca="1" si="418"/>
        <v>1</v>
      </c>
    </row>
    <row r="1777" spans="2:31" x14ac:dyDescent="0.2">
      <c r="B1777" s="74">
        <f t="shared" si="419"/>
        <v>1768</v>
      </c>
      <c r="C1777" s="72">
        <f t="shared" ca="1" si="413"/>
        <v>0</v>
      </c>
      <c r="D1777" s="1">
        <f t="shared" ca="1" si="406"/>
        <v>1</v>
      </c>
      <c r="E1777" s="1">
        <f t="shared" ca="1" si="414"/>
        <v>0</v>
      </c>
      <c r="F1777" s="1">
        <f t="shared" ca="1" si="407"/>
        <v>1</v>
      </c>
      <c r="G1777" s="1">
        <f t="shared" ca="1" si="408"/>
        <v>877</v>
      </c>
      <c r="H1777" s="1">
        <f t="shared" ca="1" si="409"/>
        <v>891</v>
      </c>
      <c r="I1777" s="1">
        <f t="shared" ca="1" si="410"/>
        <v>879</v>
      </c>
      <c r="J1777" s="77">
        <f t="shared" ca="1" si="411"/>
        <v>889</v>
      </c>
      <c r="K1777" s="79">
        <f t="shared" ca="1" si="415"/>
        <v>7.9267620579006071</v>
      </c>
      <c r="L1777" s="79">
        <f t="shared" ca="1" si="416"/>
        <v>47.946231764073588</v>
      </c>
      <c r="M1777" s="83">
        <f ca="1">IF($B1777&gt;$I$4,"",VLOOKUP($B1777,G$10:$K$6000,5,FALSE))</f>
        <v>6.7538763217974704</v>
      </c>
      <c r="N1777" s="84">
        <f ca="1">IF($B1777&gt;$I$4,"",VLOOKUP($B1777,H$10:$K$6000,4,FALSE))</f>
        <v>7.2896495329442228</v>
      </c>
      <c r="O1777" s="83">
        <f ca="1">IF($B1777&gt;$I$4,"",VLOOKUP($B1777,I$10:$L$6000,4,FALSE))</f>
        <v>46.870561252541769</v>
      </c>
      <c r="P1777" s="84">
        <f ca="1">IF($B1777&gt;$I$4,"",VLOOKUP($B1777,J$10:$L$6000,3,FALSE))</f>
        <v>48.616730705530863</v>
      </c>
      <c r="Q1777" s="83">
        <v>23.669951107845002</v>
      </c>
      <c r="R1777" s="2">
        <v>23.669951107845002</v>
      </c>
      <c r="S1777" s="2">
        <v>20.616966613227007</v>
      </c>
      <c r="T1777" s="2">
        <v>20.616966613227007</v>
      </c>
      <c r="U1777" s="2">
        <v>7.3086618612550023</v>
      </c>
      <c r="V1777" s="2">
        <v>1.3997859865053002</v>
      </c>
      <c r="W1777" s="2">
        <v>1.6240569792499002</v>
      </c>
      <c r="X1777" s="2">
        <v>0.45253207674889001</v>
      </c>
      <c r="Y1777" s="2">
        <v>0.25</v>
      </c>
      <c r="Z1777" s="2">
        <v>0.15</v>
      </c>
      <c r="AA1777" s="84">
        <v>0.24112569103167997</v>
      </c>
      <c r="AB1777" s="79">
        <f t="shared" si="412"/>
        <v>99.999998036934798</v>
      </c>
      <c r="AC1777" s="79">
        <f t="shared" si="417"/>
        <v>23.52519257819268</v>
      </c>
      <c r="AD1777" s="79">
        <f t="shared" ca="1" si="420"/>
        <v>23.149374303986782</v>
      </c>
      <c r="AE1777" s="89" t="str">
        <f t="shared" ca="1" si="418"/>
        <v>1</v>
      </c>
    </row>
    <row r="1778" spans="2:31" x14ac:dyDescent="0.2">
      <c r="B1778" s="74">
        <f t="shared" si="419"/>
        <v>1769</v>
      </c>
      <c r="C1778" s="72">
        <f t="shared" ca="1" si="413"/>
        <v>1</v>
      </c>
      <c r="D1778" s="1">
        <f t="shared" ref="D1778:D1841" ca="1" si="421">1-C1778</f>
        <v>0</v>
      </c>
      <c r="E1778" s="1">
        <f t="shared" ca="1" si="414"/>
        <v>0</v>
      </c>
      <c r="F1778" s="1">
        <f t="shared" ref="F1778:F1841" ca="1" si="422">1-E1778</f>
        <v>1</v>
      </c>
      <c r="G1778" s="1">
        <f t="shared" ref="G1778:G1841" ca="1" si="423">G1777+C1778</f>
        <v>878</v>
      </c>
      <c r="H1778" s="1">
        <f t="shared" ref="H1778:H1841" ca="1" si="424">H1777+D1778</f>
        <v>891</v>
      </c>
      <c r="I1778" s="1">
        <f t="shared" ref="I1778:I1841" ca="1" si="425">I1777+E1778</f>
        <v>879</v>
      </c>
      <c r="J1778" s="77">
        <f t="shared" ref="J1778:J1841" ca="1" si="426">J1777+F1778</f>
        <v>890</v>
      </c>
      <c r="K1778" s="79">
        <f t="shared" ca="1" si="415"/>
        <v>6.3571387542335005</v>
      </c>
      <c r="L1778" s="79">
        <f t="shared" ca="1" si="416"/>
        <v>48.289044288859841</v>
      </c>
      <c r="M1778" s="83">
        <f ca="1">IF($B1778&gt;$I$4,"",VLOOKUP($B1778,G$10:$K$6000,5,FALSE))</f>
        <v>5.9657096305844348</v>
      </c>
      <c r="N1778" s="84">
        <f ca="1">IF($B1778&gt;$I$4,"",VLOOKUP($B1778,H$10:$K$6000,4,FALSE))</f>
        <v>7.954182713704367</v>
      </c>
      <c r="O1778" s="83">
        <f ca="1">IF($B1778&gt;$I$4,"",VLOOKUP($B1778,I$10:$L$6000,4,FALSE))</f>
        <v>47.185825869770028</v>
      </c>
      <c r="P1778" s="84">
        <f ca="1">IF($B1778&gt;$I$4,"",VLOOKUP($B1778,J$10:$L$6000,3,FALSE))</f>
        <v>47.916116496342354</v>
      </c>
      <c r="Q1778" s="83">
        <v>23.669951107845002</v>
      </c>
      <c r="R1778" s="2">
        <v>23.669951107845002</v>
      </c>
      <c r="S1778" s="2">
        <v>20.616966613227007</v>
      </c>
      <c r="T1778" s="2">
        <v>20.616966613227007</v>
      </c>
      <c r="U1778" s="2">
        <v>7.3086618612550023</v>
      </c>
      <c r="V1778" s="2">
        <v>1.3997859865053002</v>
      </c>
      <c r="W1778" s="2">
        <v>1.6240569792499002</v>
      </c>
      <c r="X1778" s="2">
        <v>0.45253207674889001</v>
      </c>
      <c r="Y1778" s="2">
        <v>0.25</v>
      </c>
      <c r="Z1778" s="2">
        <v>0.15</v>
      </c>
      <c r="AA1778" s="84">
        <v>0.24112569103167997</v>
      </c>
      <c r="AB1778" s="79">
        <f t="shared" ref="AB1778:AB1841" si="427">SUM(Q1778:AA1778)</f>
        <v>99.999998036934798</v>
      </c>
      <c r="AC1778" s="79">
        <f t="shared" si="417"/>
        <v>23.52519257819268</v>
      </c>
      <c r="AD1778" s="79">
        <f t="shared" ca="1" si="420"/>
        <v>23.040662915791021</v>
      </c>
      <c r="AE1778" s="89" t="str">
        <f t="shared" ca="1" si="418"/>
        <v>1</v>
      </c>
    </row>
    <row r="1779" spans="2:31" x14ac:dyDescent="0.2">
      <c r="B1779" s="74">
        <f t="shared" si="419"/>
        <v>1770</v>
      </c>
      <c r="C1779" s="72">
        <f t="shared" ca="1" si="413"/>
        <v>1</v>
      </c>
      <c r="D1779" s="1">
        <f t="shared" ca="1" si="421"/>
        <v>0</v>
      </c>
      <c r="E1779" s="1">
        <f t="shared" ca="1" si="414"/>
        <v>0</v>
      </c>
      <c r="F1779" s="1">
        <f t="shared" ca="1" si="422"/>
        <v>1</v>
      </c>
      <c r="G1779" s="1">
        <f t="shared" ca="1" si="423"/>
        <v>879</v>
      </c>
      <c r="H1779" s="1">
        <f t="shared" ca="1" si="424"/>
        <v>891</v>
      </c>
      <c r="I1779" s="1">
        <f t="shared" ca="1" si="425"/>
        <v>879</v>
      </c>
      <c r="J1779" s="77">
        <f t="shared" ca="1" si="426"/>
        <v>891</v>
      </c>
      <c r="K1779" s="79">
        <f t="shared" ca="1" si="415"/>
        <v>6.6215647475580361</v>
      </c>
      <c r="L1779" s="79">
        <f t="shared" ca="1" si="416"/>
        <v>47.516714279085228</v>
      </c>
      <c r="M1779" s="83">
        <f ca="1">IF($B1779&gt;$I$4,"",VLOOKUP($B1779,G$10:$K$6000,5,FALSE))</f>
        <v>6.2967480625595984</v>
      </c>
      <c r="N1779" s="84">
        <f ca="1">IF($B1779&gt;$I$4,"",VLOOKUP($B1779,H$10:$K$6000,4,FALSE))</f>
        <v>6.9583835793892259</v>
      </c>
      <c r="O1779" s="83">
        <f ca="1">IF($B1779&gt;$I$4,"",VLOOKUP($B1779,I$10:$L$6000,4,FALSE))</f>
        <v>46.47963172211449</v>
      </c>
      <c r="P1779" s="84">
        <f ca="1">IF($B1779&gt;$I$4,"",VLOOKUP($B1779,J$10:$L$6000,3,FALSE))</f>
        <v>48.57865575741225</v>
      </c>
      <c r="Q1779" s="83">
        <v>23.669951107845002</v>
      </c>
      <c r="R1779" s="2">
        <v>23.669951107845002</v>
      </c>
      <c r="S1779" s="2">
        <v>20.616966613227007</v>
      </c>
      <c r="T1779" s="2">
        <v>20.616966613227007</v>
      </c>
      <c r="U1779" s="2">
        <v>7.3086618612550023</v>
      </c>
      <c r="V1779" s="2">
        <v>1.3997859865053002</v>
      </c>
      <c r="W1779" s="2">
        <v>1.6240569792499002</v>
      </c>
      <c r="X1779" s="2">
        <v>0.45253207674889001</v>
      </c>
      <c r="Y1779" s="2">
        <v>0.25</v>
      </c>
      <c r="Z1779" s="2">
        <v>0.15</v>
      </c>
      <c r="AA1779" s="84">
        <v>0.24112569103167997</v>
      </c>
      <c r="AB1779" s="79">
        <f t="shared" si="427"/>
        <v>99.999998036934798</v>
      </c>
      <c r="AC1779" s="79">
        <f t="shared" si="417"/>
        <v>23.52519257819268</v>
      </c>
      <c r="AD1779" s="79">
        <f t="shared" ca="1" si="420"/>
        <v>22.874314069170573</v>
      </c>
      <c r="AE1779" s="89" t="str">
        <f t="shared" ca="1" si="418"/>
        <v>0</v>
      </c>
    </row>
    <row r="1780" spans="2:31" x14ac:dyDescent="0.2">
      <c r="B1780" s="74">
        <f t="shared" si="419"/>
        <v>1771</v>
      </c>
      <c r="C1780" s="72">
        <f t="shared" ca="1" si="413"/>
        <v>1</v>
      </c>
      <c r="D1780" s="1">
        <f t="shared" ca="1" si="421"/>
        <v>0</v>
      </c>
      <c r="E1780" s="1">
        <f t="shared" ca="1" si="414"/>
        <v>1</v>
      </c>
      <c r="F1780" s="1">
        <f t="shared" ca="1" si="422"/>
        <v>0</v>
      </c>
      <c r="G1780" s="1">
        <f t="shared" ca="1" si="423"/>
        <v>880</v>
      </c>
      <c r="H1780" s="1">
        <f t="shared" ca="1" si="424"/>
        <v>891</v>
      </c>
      <c r="I1780" s="1">
        <f t="shared" ca="1" si="425"/>
        <v>880</v>
      </c>
      <c r="J1780" s="77">
        <f t="shared" ca="1" si="426"/>
        <v>891</v>
      </c>
      <c r="K1780" s="79">
        <f t="shared" ca="1" si="415"/>
        <v>6.2996183002435613</v>
      </c>
      <c r="L1780" s="79">
        <f t="shared" ca="1" si="416"/>
        <v>46.651740565725333</v>
      </c>
      <c r="M1780" s="83">
        <f ca="1">IF($B1780&gt;$I$4,"",VLOOKUP($B1780,G$10:$K$6000,5,FALSE))</f>
        <v>6.3876187948357401</v>
      </c>
      <c r="N1780" s="84">
        <f ca="1">IF($B1780&gt;$I$4,"",VLOOKUP($B1780,H$10:$K$6000,4,FALSE))</f>
        <v>7.2947438981464616</v>
      </c>
      <c r="O1780" s="83">
        <f ca="1">IF($B1780&gt;$I$4,"",VLOOKUP($B1780,I$10:$L$6000,4,FALSE))</f>
        <v>45.182274786573899</v>
      </c>
      <c r="P1780" s="84">
        <f ca="1">IF($B1780&gt;$I$4,"",VLOOKUP($B1780,J$10:$L$6000,3,FALSE))</f>
        <v>49.718928977074022</v>
      </c>
      <c r="Q1780" s="83">
        <v>23.669951107845002</v>
      </c>
      <c r="R1780" s="2">
        <v>23.669951107845002</v>
      </c>
      <c r="S1780" s="2">
        <v>20.616966613227007</v>
      </c>
      <c r="T1780" s="2">
        <v>20.616966613227007</v>
      </c>
      <c r="U1780" s="2">
        <v>7.3086618612550023</v>
      </c>
      <c r="V1780" s="2">
        <v>1.3997859865053002</v>
      </c>
      <c r="W1780" s="2">
        <v>1.6240569792499002</v>
      </c>
      <c r="X1780" s="2">
        <v>0.45253207674889001</v>
      </c>
      <c r="Y1780" s="2">
        <v>0.25</v>
      </c>
      <c r="Z1780" s="2">
        <v>0.15</v>
      </c>
      <c r="AA1780" s="84">
        <v>0.24112569103167997</v>
      </c>
      <c r="AB1780" s="79">
        <f t="shared" si="427"/>
        <v>99.999998036934798</v>
      </c>
      <c r="AC1780" s="79">
        <f t="shared" si="417"/>
        <v>23.52519257819268</v>
      </c>
      <c r="AD1780" s="79">
        <f t="shared" ca="1" si="420"/>
        <v>22.943053552810156</v>
      </c>
      <c r="AE1780" s="89" t="str">
        <f t="shared" ca="1" si="418"/>
        <v>0</v>
      </c>
    </row>
    <row r="1781" spans="2:31" x14ac:dyDescent="0.2">
      <c r="B1781" s="74">
        <f t="shared" si="419"/>
        <v>1772</v>
      </c>
      <c r="C1781" s="72">
        <f t="shared" ca="1" si="413"/>
        <v>1</v>
      </c>
      <c r="D1781" s="1">
        <f t="shared" ca="1" si="421"/>
        <v>0</v>
      </c>
      <c r="E1781" s="1">
        <f t="shared" ca="1" si="414"/>
        <v>0</v>
      </c>
      <c r="F1781" s="1">
        <f t="shared" ca="1" si="422"/>
        <v>1</v>
      </c>
      <c r="G1781" s="1">
        <f t="shared" ca="1" si="423"/>
        <v>881</v>
      </c>
      <c r="H1781" s="1">
        <f t="shared" ca="1" si="424"/>
        <v>891</v>
      </c>
      <c r="I1781" s="1">
        <f t="shared" ca="1" si="425"/>
        <v>880</v>
      </c>
      <c r="J1781" s="77">
        <f t="shared" ca="1" si="426"/>
        <v>892</v>
      </c>
      <c r="K1781" s="79">
        <f t="shared" ca="1" si="415"/>
        <v>6.7455075403994886</v>
      </c>
      <c r="L1781" s="79">
        <f t="shared" ca="1" si="416"/>
        <v>49.703269723736511</v>
      </c>
      <c r="M1781" s="83">
        <f ca="1">IF($B1781&gt;$I$4,"",VLOOKUP($B1781,G$10:$K$6000,5,FALSE))</f>
        <v>5.6491540001190055</v>
      </c>
      <c r="N1781" s="84">
        <f ca="1">IF($B1781&gt;$I$4,"",VLOOKUP($B1781,H$10:$K$6000,4,FALSE))</f>
        <v>7.6757679103574947</v>
      </c>
      <c r="O1781" s="83">
        <f ca="1">IF($B1781&gt;$I$4,"",VLOOKUP($B1781,I$10:$L$6000,4,FALSE))</f>
        <v>46.191599816654133</v>
      </c>
      <c r="P1781" s="84">
        <f ca="1">IF($B1781&gt;$I$4,"",VLOOKUP($B1781,J$10:$L$6000,3,FALSE))</f>
        <v>48.291218609401412</v>
      </c>
      <c r="Q1781" s="83">
        <v>23.669951107845002</v>
      </c>
      <c r="R1781" s="2">
        <v>23.669951107845002</v>
      </c>
      <c r="S1781" s="2">
        <v>20.616966613227007</v>
      </c>
      <c r="T1781" s="2">
        <v>20.616966613227007</v>
      </c>
      <c r="U1781" s="2">
        <v>7.3086618612550023</v>
      </c>
      <c r="V1781" s="2">
        <v>1.3997859865053002</v>
      </c>
      <c r="W1781" s="2">
        <v>1.6240569792499002</v>
      </c>
      <c r="X1781" s="2">
        <v>0.45253207674889001</v>
      </c>
      <c r="Y1781" s="2">
        <v>0.25</v>
      </c>
      <c r="Z1781" s="2">
        <v>0.15</v>
      </c>
      <c r="AA1781" s="84">
        <v>0.24112569103167997</v>
      </c>
      <c r="AB1781" s="79">
        <f t="shared" si="427"/>
        <v>99.999998036934798</v>
      </c>
      <c r="AC1781" s="79">
        <f t="shared" si="417"/>
        <v>23.52519257819268</v>
      </c>
      <c r="AD1781" s="79">
        <f t="shared" ca="1" si="420"/>
        <v>22.772189128985502</v>
      </c>
      <c r="AE1781" s="89" t="str">
        <f t="shared" ca="1" si="418"/>
        <v>0</v>
      </c>
    </row>
    <row r="1782" spans="2:31" x14ac:dyDescent="0.2">
      <c r="B1782" s="74">
        <f t="shared" si="419"/>
        <v>1773</v>
      </c>
      <c r="C1782" s="72">
        <f t="shared" ca="1" si="413"/>
        <v>1</v>
      </c>
      <c r="D1782" s="1">
        <f t="shared" ca="1" si="421"/>
        <v>0</v>
      </c>
      <c r="E1782" s="1">
        <f t="shared" ca="1" si="414"/>
        <v>1</v>
      </c>
      <c r="F1782" s="1">
        <f t="shared" ca="1" si="422"/>
        <v>0</v>
      </c>
      <c r="G1782" s="1">
        <f t="shared" ca="1" si="423"/>
        <v>882</v>
      </c>
      <c r="H1782" s="1">
        <f t="shared" ca="1" si="424"/>
        <v>891</v>
      </c>
      <c r="I1782" s="1">
        <f t="shared" ca="1" si="425"/>
        <v>881</v>
      </c>
      <c r="J1782" s="77">
        <f t="shared" ca="1" si="426"/>
        <v>892</v>
      </c>
      <c r="K1782" s="79">
        <f t="shared" ca="1" si="415"/>
        <v>6.2554237435133917</v>
      </c>
      <c r="L1782" s="79">
        <f t="shared" ca="1" si="416"/>
        <v>46.842909415017722</v>
      </c>
      <c r="M1782" s="83">
        <f ca="1">IF($B1782&gt;$I$4,"",VLOOKUP($B1782,G$10:$K$6000,5,FALSE))</f>
        <v>6.3180354158577829</v>
      </c>
      <c r="N1782" s="84">
        <f ca="1">IF($B1782&gt;$I$4,"",VLOOKUP($B1782,H$10:$K$6000,4,FALSE))</f>
        <v>7.4136864214980527</v>
      </c>
      <c r="O1782" s="83">
        <f ca="1">IF($B1782&gt;$I$4,"",VLOOKUP($B1782,I$10:$L$6000,4,FALSE))</f>
        <v>46.874480490438422</v>
      </c>
      <c r="P1782" s="84">
        <f ca="1">IF($B1782&gt;$I$4,"",VLOOKUP($B1782,J$10:$L$6000,3,FALSE))</f>
        <v>48.887413890049515</v>
      </c>
      <c r="Q1782" s="83">
        <v>23.669951107845002</v>
      </c>
      <c r="R1782" s="2">
        <v>23.669951107845002</v>
      </c>
      <c r="S1782" s="2">
        <v>20.616966613227007</v>
      </c>
      <c r="T1782" s="2">
        <v>20.616966613227007</v>
      </c>
      <c r="U1782" s="2">
        <v>7.3086618612550023</v>
      </c>
      <c r="V1782" s="2">
        <v>1.3997859865053002</v>
      </c>
      <c r="W1782" s="2">
        <v>1.6240569792499002</v>
      </c>
      <c r="X1782" s="2">
        <v>0.45253207674889001</v>
      </c>
      <c r="Y1782" s="2">
        <v>0.25</v>
      </c>
      <c r="Z1782" s="2">
        <v>0.15</v>
      </c>
      <c r="AA1782" s="84">
        <v>0.24112569103167997</v>
      </c>
      <c r="AB1782" s="79">
        <f t="shared" si="427"/>
        <v>99.999998036934798</v>
      </c>
      <c r="AC1782" s="79">
        <f t="shared" si="417"/>
        <v>23.52519257819268</v>
      </c>
      <c r="AD1782" s="79">
        <f t="shared" ca="1" si="420"/>
        <v>23.132185135267733</v>
      </c>
      <c r="AE1782" s="89" t="str">
        <f t="shared" ca="1" si="418"/>
        <v>1</v>
      </c>
    </row>
    <row r="1783" spans="2:31" x14ac:dyDescent="0.2">
      <c r="B1783" s="74">
        <f t="shared" si="419"/>
        <v>1774</v>
      </c>
      <c r="C1783" s="72">
        <f t="shared" ca="1" si="413"/>
        <v>0</v>
      </c>
      <c r="D1783" s="1">
        <f t="shared" ca="1" si="421"/>
        <v>1</v>
      </c>
      <c r="E1783" s="1">
        <f t="shared" ca="1" si="414"/>
        <v>1</v>
      </c>
      <c r="F1783" s="1">
        <f t="shared" ca="1" si="422"/>
        <v>0</v>
      </c>
      <c r="G1783" s="1">
        <f t="shared" ca="1" si="423"/>
        <v>882</v>
      </c>
      <c r="H1783" s="1">
        <f t="shared" ca="1" si="424"/>
        <v>892</v>
      </c>
      <c r="I1783" s="1">
        <f t="shared" ca="1" si="425"/>
        <v>882</v>
      </c>
      <c r="J1783" s="77">
        <f t="shared" ca="1" si="426"/>
        <v>892</v>
      </c>
      <c r="K1783" s="79">
        <f t="shared" ca="1" si="415"/>
        <v>7.7565486941262289</v>
      </c>
      <c r="L1783" s="79">
        <f t="shared" ca="1" si="416"/>
        <v>44.709422144853868</v>
      </c>
      <c r="M1783" s="83">
        <f ca="1">IF($B1783&gt;$I$4,"",VLOOKUP($B1783,G$10:$K$6000,5,FALSE))</f>
        <v>6.134553749030534</v>
      </c>
      <c r="N1783" s="84">
        <f ca="1">IF($B1783&gt;$I$4,"",VLOOKUP($B1783,H$10:$K$6000,4,FALSE))</f>
        <v>7.5207149016033146</v>
      </c>
      <c r="O1783" s="83">
        <f ca="1">IF($B1783&gt;$I$4,"",VLOOKUP($B1783,I$10:$L$6000,4,FALSE))</f>
        <v>46.165179316213113</v>
      </c>
      <c r="P1783" s="84">
        <f ca="1">IF($B1783&gt;$I$4,"",VLOOKUP($B1783,J$10:$L$6000,3,FALSE))</f>
        <v>48.180392535355026</v>
      </c>
      <c r="Q1783" s="83">
        <v>23.669951107845002</v>
      </c>
      <c r="R1783" s="2">
        <v>23.669951107845002</v>
      </c>
      <c r="S1783" s="2">
        <v>20.616966613227007</v>
      </c>
      <c r="T1783" s="2">
        <v>20.616966613227007</v>
      </c>
      <c r="U1783" s="2">
        <v>7.3086618612550023</v>
      </c>
      <c r="V1783" s="2">
        <v>1.3997859865053002</v>
      </c>
      <c r="W1783" s="2">
        <v>1.6240569792499002</v>
      </c>
      <c r="X1783" s="2">
        <v>0.45253207674889001</v>
      </c>
      <c r="Y1783" s="2">
        <v>0.25</v>
      </c>
      <c r="Z1783" s="2">
        <v>0.15</v>
      </c>
      <c r="AA1783" s="84">
        <v>0.24112569103167997</v>
      </c>
      <c r="AB1783" s="79">
        <f t="shared" si="427"/>
        <v>99.999998036934798</v>
      </c>
      <c r="AC1783" s="79">
        <f t="shared" si="417"/>
        <v>23.52519257819268</v>
      </c>
      <c r="AD1783" s="79">
        <f t="shared" ca="1" si="420"/>
        <v>22.822085960427238</v>
      </c>
      <c r="AE1783" s="89" t="str">
        <f t="shared" ca="1" si="418"/>
        <v>0</v>
      </c>
    </row>
    <row r="1784" spans="2:31" x14ac:dyDescent="0.2">
      <c r="B1784" s="74">
        <f t="shared" si="419"/>
        <v>1775</v>
      </c>
      <c r="C1784" s="72">
        <f t="shared" ca="1" si="413"/>
        <v>1</v>
      </c>
      <c r="D1784" s="1">
        <f t="shared" ca="1" si="421"/>
        <v>0</v>
      </c>
      <c r="E1784" s="1">
        <f t="shared" ca="1" si="414"/>
        <v>1</v>
      </c>
      <c r="F1784" s="1">
        <f t="shared" ca="1" si="422"/>
        <v>0</v>
      </c>
      <c r="G1784" s="1">
        <f t="shared" ca="1" si="423"/>
        <v>883</v>
      </c>
      <c r="H1784" s="1">
        <f t="shared" ca="1" si="424"/>
        <v>892</v>
      </c>
      <c r="I1784" s="1">
        <f t="shared" ca="1" si="425"/>
        <v>883</v>
      </c>
      <c r="J1784" s="77">
        <f t="shared" ca="1" si="426"/>
        <v>892</v>
      </c>
      <c r="K1784" s="79">
        <f t="shared" ca="1" si="415"/>
        <v>5.6724464075402103</v>
      </c>
      <c r="L1784" s="79">
        <f t="shared" ca="1" si="416"/>
        <v>45.219984668257801</v>
      </c>
      <c r="M1784" s="83">
        <f ca="1">IF($B1784&gt;$I$4,"",VLOOKUP($B1784,G$10:$K$6000,5,FALSE))</f>
        <v>6.791262218699984</v>
      </c>
      <c r="N1784" s="84">
        <f ca="1">IF($B1784&gt;$I$4,"",VLOOKUP($B1784,H$10:$K$6000,4,FALSE))</f>
        <v>7.0676650536946592</v>
      </c>
      <c r="O1784" s="83">
        <f ca="1">IF($B1784&gt;$I$4,"",VLOOKUP($B1784,I$10:$L$6000,4,FALSE))</f>
        <v>46.702405077903592</v>
      </c>
      <c r="P1784" s="84">
        <f ca="1">IF($B1784&gt;$I$4,"",VLOOKUP($B1784,J$10:$L$6000,3,FALSE))</f>
        <v>48.569931347656507</v>
      </c>
      <c r="Q1784" s="83">
        <v>23.669951107845002</v>
      </c>
      <c r="R1784" s="2">
        <v>23.669951107845002</v>
      </c>
      <c r="S1784" s="2">
        <v>20.616966613227007</v>
      </c>
      <c r="T1784" s="2">
        <v>20.616966613227007</v>
      </c>
      <c r="U1784" s="2">
        <v>7.3086618612550023</v>
      </c>
      <c r="V1784" s="2">
        <v>1.3997859865053002</v>
      </c>
      <c r="W1784" s="2">
        <v>1.6240569792499002</v>
      </c>
      <c r="X1784" s="2">
        <v>0.45253207674889001</v>
      </c>
      <c r="Y1784" s="2">
        <v>0.25</v>
      </c>
      <c r="Z1784" s="2">
        <v>0.15</v>
      </c>
      <c r="AA1784" s="84">
        <v>0.24112569103167997</v>
      </c>
      <c r="AB1784" s="79">
        <f t="shared" si="427"/>
        <v>99.999998036934798</v>
      </c>
      <c r="AC1784" s="79">
        <f t="shared" si="417"/>
        <v>23.52519257819268</v>
      </c>
      <c r="AD1784" s="79">
        <f t="shared" ca="1" si="420"/>
        <v>23.061362599428065</v>
      </c>
      <c r="AE1784" s="89" t="str">
        <f t="shared" ca="1" si="418"/>
        <v>1</v>
      </c>
    </row>
    <row r="1785" spans="2:31" x14ac:dyDescent="0.2">
      <c r="B1785" s="74">
        <f t="shared" si="419"/>
        <v>1776</v>
      </c>
      <c r="C1785" s="72">
        <f t="shared" ca="1" si="413"/>
        <v>1</v>
      </c>
      <c r="D1785" s="1">
        <f t="shared" ca="1" si="421"/>
        <v>0</v>
      </c>
      <c r="E1785" s="1">
        <f t="shared" ca="1" si="414"/>
        <v>1</v>
      </c>
      <c r="F1785" s="1">
        <f t="shared" ca="1" si="422"/>
        <v>0</v>
      </c>
      <c r="G1785" s="1">
        <f t="shared" ca="1" si="423"/>
        <v>884</v>
      </c>
      <c r="H1785" s="1">
        <f t="shared" ca="1" si="424"/>
        <v>892</v>
      </c>
      <c r="I1785" s="1">
        <f t="shared" ca="1" si="425"/>
        <v>884</v>
      </c>
      <c r="J1785" s="77">
        <f t="shared" ca="1" si="426"/>
        <v>892</v>
      </c>
      <c r="K1785" s="79">
        <f t="shared" ca="1" si="415"/>
        <v>6.2532219625347878</v>
      </c>
      <c r="L1785" s="79">
        <f t="shared" ca="1" si="416"/>
        <v>45.330282156874844</v>
      </c>
      <c r="M1785" s="83">
        <f ca="1">IF($B1785&gt;$I$4,"",VLOOKUP($B1785,G$10:$K$6000,5,FALSE))</f>
        <v>6.7469297644029123</v>
      </c>
      <c r="N1785" s="84">
        <f ca="1">IF($B1785&gt;$I$4,"",VLOOKUP($B1785,H$10:$K$6000,4,FALSE))</f>
        <v>6.956403861635966</v>
      </c>
      <c r="O1785" s="83">
        <f ca="1">IF($B1785&gt;$I$4,"",VLOOKUP($B1785,I$10:$L$6000,4,FALSE))</f>
        <v>46.939384041616577</v>
      </c>
      <c r="P1785" s="84">
        <f ca="1">IF($B1785&gt;$I$4,"",VLOOKUP($B1785,J$10:$L$6000,3,FALSE))</f>
        <v>49.916836077142577</v>
      </c>
      <c r="Q1785" s="83">
        <v>23.669951107845002</v>
      </c>
      <c r="R1785" s="2">
        <v>23.669951107845002</v>
      </c>
      <c r="S1785" s="2">
        <v>20.616966613227007</v>
      </c>
      <c r="T1785" s="2">
        <v>20.616966613227007</v>
      </c>
      <c r="U1785" s="2">
        <v>7.3086618612550023</v>
      </c>
      <c r="V1785" s="2">
        <v>1.3997859865053002</v>
      </c>
      <c r="W1785" s="2">
        <v>1.6240569792499002</v>
      </c>
      <c r="X1785" s="2">
        <v>0.45253207674889001</v>
      </c>
      <c r="Y1785" s="2">
        <v>0.25</v>
      </c>
      <c r="Z1785" s="2">
        <v>0.15</v>
      </c>
      <c r="AA1785" s="84">
        <v>0.24112569103167997</v>
      </c>
      <c r="AB1785" s="79">
        <f t="shared" si="427"/>
        <v>99.999998036934798</v>
      </c>
      <c r="AC1785" s="79">
        <f t="shared" si="417"/>
        <v>23.52519257819268</v>
      </c>
      <c r="AD1785" s="79">
        <f t="shared" ca="1" si="420"/>
        <v>23.35108243162794</v>
      </c>
      <c r="AE1785" s="89" t="str">
        <f t="shared" ca="1" si="418"/>
        <v>1</v>
      </c>
    </row>
    <row r="1786" spans="2:31" x14ac:dyDescent="0.2">
      <c r="B1786" s="74">
        <f t="shared" si="419"/>
        <v>1777</v>
      </c>
      <c r="C1786" s="72">
        <f t="shared" ca="1" si="413"/>
        <v>0</v>
      </c>
      <c r="D1786" s="1">
        <f t="shared" ca="1" si="421"/>
        <v>1</v>
      </c>
      <c r="E1786" s="1">
        <f t="shared" ca="1" si="414"/>
        <v>1</v>
      </c>
      <c r="F1786" s="1">
        <f t="shared" ca="1" si="422"/>
        <v>0</v>
      </c>
      <c r="G1786" s="1">
        <f t="shared" ca="1" si="423"/>
        <v>884</v>
      </c>
      <c r="H1786" s="1">
        <f t="shared" ca="1" si="424"/>
        <v>893</v>
      </c>
      <c r="I1786" s="1">
        <f t="shared" ca="1" si="425"/>
        <v>885</v>
      </c>
      <c r="J1786" s="77">
        <f t="shared" ca="1" si="426"/>
        <v>892</v>
      </c>
      <c r="K1786" s="79">
        <f t="shared" ca="1" si="415"/>
        <v>7.1485747220848248</v>
      </c>
      <c r="L1786" s="79">
        <f t="shared" ca="1" si="416"/>
        <v>45.838641916829701</v>
      </c>
      <c r="M1786" s="83">
        <f ca="1">IF($B1786&gt;$I$4,"",VLOOKUP($B1786,G$10:$K$6000,5,FALSE))</f>
        <v>6.8550134418926305</v>
      </c>
      <c r="N1786" s="84">
        <f ca="1">IF($B1786&gt;$I$4,"",VLOOKUP($B1786,H$10:$K$6000,4,FALSE))</f>
        <v>7.1935501067279519</v>
      </c>
      <c r="O1786" s="83">
        <f ca="1">IF($B1786&gt;$I$4,"",VLOOKUP($B1786,I$10:$L$6000,4,FALSE))</f>
        <v>45.644641244439164</v>
      </c>
      <c r="P1786" s="84">
        <f ca="1">IF($B1786&gt;$I$4,"",VLOOKUP($B1786,J$10:$L$6000,3,FALSE))</f>
        <v>49.937096239033686</v>
      </c>
      <c r="Q1786" s="83">
        <v>23.669951107845002</v>
      </c>
      <c r="R1786" s="2">
        <v>23.669951107845002</v>
      </c>
      <c r="S1786" s="2">
        <v>20.616966613227007</v>
      </c>
      <c r="T1786" s="2">
        <v>20.616966613227007</v>
      </c>
      <c r="U1786" s="2">
        <v>7.3086618612550023</v>
      </c>
      <c r="V1786" s="2">
        <v>1.3997859865053002</v>
      </c>
      <c r="W1786" s="2">
        <v>1.6240569792499002</v>
      </c>
      <c r="X1786" s="2">
        <v>0.45253207674889001</v>
      </c>
      <c r="Y1786" s="2">
        <v>0.25</v>
      </c>
      <c r="Z1786" s="2">
        <v>0.15</v>
      </c>
      <c r="AA1786" s="84">
        <v>0.24112569103167997</v>
      </c>
      <c r="AB1786" s="79">
        <f t="shared" si="427"/>
        <v>99.999998036934798</v>
      </c>
      <c r="AC1786" s="79">
        <f t="shared" si="417"/>
        <v>23.52519257819268</v>
      </c>
      <c r="AD1786" s="79">
        <f t="shared" ca="1" si="420"/>
        <v>23.170038526104328</v>
      </c>
      <c r="AE1786" s="89" t="str">
        <f t="shared" ca="1" si="418"/>
        <v>1</v>
      </c>
    </row>
    <row r="1787" spans="2:31" x14ac:dyDescent="0.2">
      <c r="B1787" s="74">
        <f t="shared" si="419"/>
        <v>1778</v>
      </c>
      <c r="C1787" s="72">
        <f t="shared" ca="1" si="413"/>
        <v>0</v>
      </c>
      <c r="D1787" s="1">
        <f t="shared" ca="1" si="421"/>
        <v>1</v>
      </c>
      <c r="E1787" s="1">
        <f t="shared" ca="1" si="414"/>
        <v>0</v>
      </c>
      <c r="F1787" s="1">
        <f t="shared" ca="1" si="422"/>
        <v>1</v>
      </c>
      <c r="G1787" s="1">
        <f t="shared" ca="1" si="423"/>
        <v>884</v>
      </c>
      <c r="H1787" s="1">
        <f t="shared" ca="1" si="424"/>
        <v>894</v>
      </c>
      <c r="I1787" s="1">
        <f t="shared" ca="1" si="425"/>
        <v>885</v>
      </c>
      <c r="J1787" s="77">
        <f t="shared" ca="1" si="426"/>
        <v>893</v>
      </c>
      <c r="K1787" s="79">
        <f t="shared" ca="1" si="415"/>
        <v>7.4844455098730407</v>
      </c>
      <c r="L1787" s="79">
        <f t="shared" ca="1" si="416"/>
        <v>48.467359181252441</v>
      </c>
      <c r="M1787" s="83">
        <f ca="1">IF($B1787&gt;$I$4,"",VLOOKUP($B1787,G$10:$K$6000,5,FALSE))</f>
        <v>6.4625552077089825</v>
      </c>
      <c r="N1787" s="84">
        <f ca="1">IF($B1787&gt;$I$4,"",VLOOKUP($B1787,H$10:$K$6000,4,FALSE))</f>
        <v>7.0598970488040527</v>
      </c>
      <c r="O1787" s="83">
        <f ca="1">IF($B1787&gt;$I$4,"",VLOOKUP($B1787,I$10:$L$6000,4,FALSE))</f>
        <v>46.71502383733408</v>
      </c>
      <c r="P1787" s="84">
        <f ca="1">IF($B1787&gt;$I$4,"",VLOOKUP($B1787,J$10:$L$6000,3,FALSE))</f>
        <v>47.560471566397467</v>
      </c>
      <c r="Q1787" s="83">
        <v>23.669951107845002</v>
      </c>
      <c r="R1787" s="2">
        <v>23.669951107845002</v>
      </c>
      <c r="S1787" s="2">
        <v>20.616966613227007</v>
      </c>
      <c r="T1787" s="2">
        <v>20.616966613227007</v>
      </c>
      <c r="U1787" s="2">
        <v>7.3086618612550023</v>
      </c>
      <c r="V1787" s="2">
        <v>1.3997859865053002</v>
      </c>
      <c r="W1787" s="2">
        <v>1.6240569792499002</v>
      </c>
      <c r="X1787" s="2">
        <v>0.45253207674889001</v>
      </c>
      <c r="Y1787" s="2">
        <v>0.25</v>
      </c>
      <c r="Z1787" s="2">
        <v>0.15</v>
      </c>
      <c r="AA1787" s="84">
        <v>0.24112569103167997</v>
      </c>
      <c r="AB1787" s="79">
        <f t="shared" si="427"/>
        <v>99.999998036934798</v>
      </c>
      <c r="AC1787" s="79">
        <f t="shared" si="417"/>
        <v>23.52519257819268</v>
      </c>
      <c r="AD1787" s="79">
        <f t="shared" ca="1" si="420"/>
        <v>22.776200747021434</v>
      </c>
      <c r="AE1787" s="89" t="str">
        <f t="shared" ca="1" si="418"/>
        <v>0</v>
      </c>
    </row>
    <row r="1788" spans="2:31" x14ac:dyDescent="0.2">
      <c r="B1788" s="74">
        <f t="shared" si="419"/>
        <v>1779</v>
      </c>
      <c r="C1788" s="72">
        <f t="shared" ca="1" si="413"/>
        <v>0</v>
      </c>
      <c r="D1788" s="1">
        <f t="shared" ca="1" si="421"/>
        <v>1</v>
      </c>
      <c r="E1788" s="1">
        <f t="shared" ca="1" si="414"/>
        <v>1</v>
      </c>
      <c r="F1788" s="1">
        <f t="shared" ca="1" si="422"/>
        <v>0</v>
      </c>
      <c r="G1788" s="1">
        <f t="shared" ca="1" si="423"/>
        <v>884</v>
      </c>
      <c r="H1788" s="1">
        <f t="shared" ca="1" si="424"/>
        <v>895</v>
      </c>
      <c r="I1788" s="1">
        <f t="shared" ca="1" si="425"/>
        <v>886</v>
      </c>
      <c r="J1788" s="77">
        <f t="shared" ca="1" si="426"/>
        <v>893</v>
      </c>
      <c r="K1788" s="79">
        <f t="shared" ca="1" si="415"/>
        <v>7.2147379274225507</v>
      </c>
      <c r="L1788" s="79">
        <f t="shared" ca="1" si="416"/>
        <v>47.424600229396219</v>
      </c>
      <c r="M1788" s="83">
        <f ca="1">IF($B1788&gt;$I$4,"",VLOOKUP($B1788,G$10:$K$6000,5,FALSE))</f>
        <v>6.5507441535440938</v>
      </c>
      <c r="N1788" s="84">
        <f ca="1">IF($B1788&gt;$I$4,"",VLOOKUP($B1788,H$10:$K$6000,4,FALSE))</f>
        <v>7.1471995913222921</v>
      </c>
      <c r="O1788" s="83">
        <f ca="1">IF($B1788&gt;$I$4,"",VLOOKUP($B1788,I$10:$L$6000,4,FALSE))</f>
        <v>47.302089852947695</v>
      </c>
      <c r="P1788" s="84">
        <f ca="1">IF($B1788&gt;$I$4,"",VLOOKUP($B1788,J$10:$L$6000,3,FALSE))</f>
        <v>48.124297205728553</v>
      </c>
      <c r="Q1788" s="83">
        <v>23.669951107845002</v>
      </c>
      <c r="R1788" s="2">
        <v>23.669951107845002</v>
      </c>
      <c r="S1788" s="2">
        <v>20.616966613227007</v>
      </c>
      <c r="T1788" s="2">
        <v>20.616966613227007</v>
      </c>
      <c r="U1788" s="2">
        <v>7.3086618612550023</v>
      </c>
      <c r="V1788" s="2">
        <v>1.3997859865053002</v>
      </c>
      <c r="W1788" s="2">
        <v>1.6240569792499002</v>
      </c>
      <c r="X1788" s="2">
        <v>0.45253207674889001</v>
      </c>
      <c r="Y1788" s="2">
        <v>0.25</v>
      </c>
      <c r="Z1788" s="2">
        <v>0.15</v>
      </c>
      <c r="AA1788" s="84">
        <v>0.24112569103167997</v>
      </c>
      <c r="AB1788" s="79">
        <f t="shared" si="427"/>
        <v>99.999998036934798</v>
      </c>
      <c r="AC1788" s="79">
        <f t="shared" si="417"/>
        <v>23.52519257819268</v>
      </c>
      <c r="AD1788" s="79">
        <f t="shared" ca="1" si="420"/>
        <v>23.055018444767466</v>
      </c>
      <c r="AE1788" s="89" t="str">
        <f t="shared" ca="1" si="418"/>
        <v>1</v>
      </c>
    </row>
    <row r="1789" spans="2:31" x14ac:dyDescent="0.2">
      <c r="B1789" s="74">
        <f t="shared" si="419"/>
        <v>1780</v>
      </c>
      <c r="C1789" s="72">
        <f t="shared" ca="1" si="413"/>
        <v>0</v>
      </c>
      <c r="D1789" s="1">
        <f t="shared" ca="1" si="421"/>
        <v>1</v>
      </c>
      <c r="E1789" s="1">
        <f t="shared" ca="1" si="414"/>
        <v>1</v>
      </c>
      <c r="F1789" s="1">
        <f t="shared" ca="1" si="422"/>
        <v>0</v>
      </c>
      <c r="G1789" s="1">
        <f t="shared" ca="1" si="423"/>
        <v>884</v>
      </c>
      <c r="H1789" s="1">
        <f t="shared" ca="1" si="424"/>
        <v>896</v>
      </c>
      <c r="I1789" s="1">
        <f t="shared" ca="1" si="425"/>
        <v>887</v>
      </c>
      <c r="J1789" s="77">
        <f t="shared" ca="1" si="426"/>
        <v>893</v>
      </c>
      <c r="K1789" s="79">
        <f t="shared" ca="1" si="415"/>
        <v>7.6151368242398672</v>
      </c>
      <c r="L1789" s="79">
        <f t="shared" ca="1" si="416"/>
        <v>45.883665924604145</v>
      </c>
      <c r="M1789" s="83">
        <f ca="1">IF($B1789&gt;$I$4,"",VLOOKUP($B1789,G$10:$K$6000,5,FALSE))</f>
        <v>6.7053511946164788</v>
      </c>
      <c r="N1789" s="84">
        <f ca="1">IF($B1789&gt;$I$4,"",VLOOKUP($B1789,H$10:$K$6000,4,FALSE))</f>
        <v>7.0037317180421139</v>
      </c>
      <c r="O1789" s="83">
        <f ca="1">IF($B1789&gt;$I$4,"",VLOOKUP($B1789,I$10:$L$6000,4,FALSE))</f>
        <v>46.229575363684212</v>
      </c>
      <c r="P1789" s="84">
        <f ca="1">IF($B1789&gt;$I$4,"",VLOOKUP($B1789,J$10:$L$6000,3,FALSE))</f>
        <v>50.611969529669402</v>
      </c>
      <c r="Q1789" s="83">
        <v>23.669951107845002</v>
      </c>
      <c r="R1789" s="2">
        <v>23.669951107845002</v>
      </c>
      <c r="S1789" s="2">
        <v>20.616966613227007</v>
      </c>
      <c r="T1789" s="2">
        <v>20.616966613227007</v>
      </c>
      <c r="U1789" s="2">
        <v>7.3086618612550023</v>
      </c>
      <c r="V1789" s="2">
        <v>1.3997859865053002</v>
      </c>
      <c r="W1789" s="2">
        <v>1.6240569792499002</v>
      </c>
      <c r="X1789" s="2">
        <v>0.45253207674889001</v>
      </c>
      <c r="Y1789" s="2">
        <v>0.25</v>
      </c>
      <c r="Z1789" s="2">
        <v>0.15</v>
      </c>
      <c r="AA1789" s="84">
        <v>0.24112569103167997</v>
      </c>
      <c r="AB1789" s="79">
        <f t="shared" si="427"/>
        <v>99.999998036934798</v>
      </c>
      <c r="AC1789" s="79">
        <f t="shared" si="417"/>
        <v>23.52519257819268</v>
      </c>
      <c r="AD1789" s="79">
        <f t="shared" ca="1" si="420"/>
        <v>23.349417698637602</v>
      </c>
      <c r="AE1789" s="89" t="str">
        <f t="shared" ca="1" si="418"/>
        <v>1</v>
      </c>
    </row>
    <row r="1790" spans="2:31" x14ac:dyDescent="0.2">
      <c r="B1790" s="74">
        <f t="shared" si="419"/>
        <v>1781</v>
      </c>
      <c r="C1790" s="72">
        <f t="shared" ca="1" si="413"/>
        <v>0</v>
      </c>
      <c r="D1790" s="1">
        <f t="shared" ca="1" si="421"/>
        <v>1</v>
      </c>
      <c r="E1790" s="1">
        <f t="shared" ca="1" si="414"/>
        <v>1</v>
      </c>
      <c r="F1790" s="1">
        <f t="shared" ca="1" si="422"/>
        <v>0</v>
      </c>
      <c r="G1790" s="1">
        <f t="shared" ca="1" si="423"/>
        <v>884</v>
      </c>
      <c r="H1790" s="1">
        <f t="shared" ca="1" si="424"/>
        <v>897</v>
      </c>
      <c r="I1790" s="1">
        <f t="shared" ca="1" si="425"/>
        <v>888</v>
      </c>
      <c r="J1790" s="77">
        <f t="shared" ca="1" si="426"/>
        <v>893</v>
      </c>
      <c r="K1790" s="79">
        <f t="shared" ca="1" si="415"/>
        <v>7.1387628112430335</v>
      </c>
      <c r="L1790" s="79">
        <f t="shared" ca="1" si="416"/>
        <v>46.188861124546847</v>
      </c>
      <c r="M1790" s="83">
        <f ca="1">IF($B1790&gt;$I$4,"",VLOOKUP($B1790,G$10:$K$6000,5,FALSE))</f>
        <v>6.4769171706665505</v>
      </c>
      <c r="N1790" s="84">
        <f ca="1">IF($B1790&gt;$I$4,"",VLOOKUP($B1790,H$10:$K$6000,4,FALSE))</f>
        <v>7.1597532674815323</v>
      </c>
      <c r="O1790" s="83">
        <f ca="1">IF($B1790&gt;$I$4,"",VLOOKUP($B1790,I$10:$L$6000,4,FALSE))</f>
        <v>47.138762561446313</v>
      </c>
      <c r="P1790" s="84">
        <f ca="1">IF($B1790&gt;$I$4,"",VLOOKUP($B1790,J$10:$L$6000,3,FALSE))</f>
        <v>47.537471066477785</v>
      </c>
      <c r="Q1790" s="83">
        <v>23.669951107845002</v>
      </c>
      <c r="R1790" s="2">
        <v>23.669951107845002</v>
      </c>
      <c r="S1790" s="2">
        <v>20.616966613227007</v>
      </c>
      <c r="T1790" s="2">
        <v>20.616966613227007</v>
      </c>
      <c r="U1790" s="2">
        <v>7.3086618612550023</v>
      </c>
      <c r="V1790" s="2">
        <v>1.3997859865053002</v>
      </c>
      <c r="W1790" s="2">
        <v>1.6240569792499002</v>
      </c>
      <c r="X1790" s="2">
        <v>0.45253207674889001</v>
      </c>
      <c r="Y1790" s="2">
        <v>0.25</v>
      </c>
      <c r="Z1790" s="2">
        <v>0.15</v>
      </c>
      <c r="AA1790" s="84">
        <v>0.24112569103167997</v>
      </c>
      <c r="AB1790" s="79">
        <f t="shared" si="427"/>
        <v>99.999998036934798</v>
      </c>
      <c r="AC1790" s="79">
        <f t="shared" si="417"/>
        <v>23.52519257819268</v>
      </c>
      <c r="AD1790" s="79">
        <f t="shared" ca="1" si="420"/>
        <v>22.885856200658935</v>
      </c>
      <c r="AE1790" s="89" t="str">
        <f t="shared" ca="1" si="418"/>
        <v>0</v>
      </c>
    </row>
    <row r="1791" spans="2:31" x14ac:dyDescent="0.2">
      <c r="B1791" s="74">
        <f t="shared" si="419"/>
        <v>1782</v>
      </c>
      <c r="C1791" s="72">
        <f t="shared" ca="1" si="413"/>
        <v>0</v>
      </c>
      <c r="D1791" s="1">
        <f t="shared" ca="1" si="421"/>
        <v>1</v>
      </c>
      <c r="E1791" s="1">
        <f t="shared" ca="1" si="414"/>
        <v>0</v>
      </c>
      <c r="F1791" s="1">
        <f t="shared" ca="1" si="422"/>
        <v>1</v>
      </c>
      <c r="G1791" s="1">
        <f t="shared" ca="1" si="423"/>
        <v>884</v>
      </c>
      <c r="H1791" s="1">
        <f t="shared" ca="1" si="424"/>
        <v>898</v>
      </c>
      <c r="I1791" s="1">
        <f t="shared" ca="1" si="425"/>
        <v>888</v>
      </c>
      <c r="J1791" s="77">
        <f t="shared" ca="1" si="426"/>
        <v>894</v>
      </c>
      <c r="K1791" s="79">
        <f t="shared" ca="1" si="415"/>
        <v>7.3507638118105785</v>
      </c>
      <c r="L1791" s="79">
        <f t="shared" ca="1" si="416"/>
        <v>48.447388479264703</v>
      </c>
      <c r="M1791" s="83">
        <f ca="1">IF($B1791&gt;$I$4,"",VLOOKUP($B1791,G$10:$K$6000,5,FALSE))</f>
        <v>6.7093557277040441</v>
      </c>
      <c r="N1791" s="84">
        <f ca="1">IF($B1791&gt;$I$4,"",VLOOKUP($B1791,H$10:$K$6000,4,FALSE))</f>
        <v>7.2732741637000515</v>
      </c>
      <c r="O1791" s="83">
        <f ca="1">IF($B1791&gt;$I$4,"",VLOOKUP($B1791,I$10:$L$6000,4,FALSE))</f>
        <v>47.120257324196345</v>
      </c>
      <c r="P1791" s="84">
        <f ca="1">IF($B1791&gt;$I$4,"",VLOOKUP($B1791,J$10:$L$6000,3,FALSE))</f>
        <v>47.599584433565425</v>
      </c>
      <c r="Q1791" s="83">
        <v>23.669951107845002</v>
      </c>
      <c r="R1791" s="2">
        <v>23.669951107845002</v>
      </c>
      <c r="S1791" s="2">
        <v>20.616966613227007</v>
      </c>
      <c r="T1791" s="2">
        <v>20.616966613227007</v>
      </c>
      <c r="U1791" s="2">
        <v>7.3086618612550023</v>
      </c>
      <c r="V1791" s="2">
        <v>1.3997859865053002</v>
      </c>
      <c r="W1791" s="2">
        <v>1.6240569792499002</v>
      </c>
      <c r="X1791" s="2">
        <v>0.45253207674889001</v>
      </c>
      <c r="Y1791" s="2">
        <v>0.25</v>
      </c>
      <c r="Z1791" s="2">
        <v>0.15</v>
      </c>
      <c r="AA1791" s="84">
        <v>0.24112569103167997</v>
      </c>
      <c r="AB1791" s="79">
        <f t="shared" si="427"/>
        <v>99.999998036934798</v>
      </c>
      <c r="AC1791" s="79">
        <f t="shared" si="417"/>
        <v>23.52519257819268</v>
      </c>
      <c r="AD1791" s="79">
        <f t="shared" ca="1" si="420"/>
        <v>22.976735307666885</v>
      </c>
      <c r="AE1791" s="89" t="str">
        <f t="shared" ca="1" si="418"/>
        <v>0</v>
      </c>
    </row>
    <row r="1792" spans="2:31" x14ac:dyDescent="0.2">
      <c r="B1792" s="74">
        <f t="shared" si="419"/>
        <v>1783</v>
      </c>
      <c r="C1792" s="72">
        <f t="shared" ca="1" si="413"/>
        <v>0</v>
      </c>
      <c r="D1792" s="1">
        <f t="shared" ca="1" si="421"/>
        <v>1</v>
      </c>
      <c r="E1792" s="1">
        <f t="shared" ca="1" si="414"/>
        <v>1</v>
      </c>
      <c r="F1792" s="1">
        <f t="shared" ca="1" si="422"/>
        <v>0</v>
      </c>
      <c r="G1792" s="1">
        <f t="shared" ca="1" si="423"/>
        <v>884</v>
      </c>
      <c r="H1792" s="1">
        <f t="shared" ca="1" si="424"/>
        <v>899</v>
      </c>
      <c r="I1792" s="1">
        <f t="shared" ca="1" si="425"/>
        <v>889</v>
      </c>
      <c r="J1792" s="77">
        <f t="shared" ca="1" si="426"/>
        <v>894</v>
      </c>
      <c r="K1792" s="79">
        <f t="shared" ca="1" si="415"/>
        <v>7.2802061583256021</v>
      </c>
      <c r="L1792" s="79">
        <f t="shared" ca="1" si="416"/>
        <v>47.295928318367388</v>
      </c>
      <c r="M1792" s="83">
        <f ca="1">IF($B1792&gt;$I$4,"",VLOOKUP($B1792,G$10:$K$6000,5,FALSE))</f>
        <v>6.7920382136463191</v>
      </c>
      <c r="N1792" s="84">
        <f ca="1">IF($B1792&gt;$I$4,"",VLOOKUP($B1792,H$10:$K$6000,4,FALSE))</f>
        <v>6.9343665117491593</v>
      </c>
      <c r="O1792" s="83">
        <f ca="1">IF($B1792&gt;$I$4,"",VLOOKUP($B1792,I$10:$L$6000,4,FALSE))</f>
        <v>46.923380343058746</v>
      </c>
      <c r="P1792" s="84">
        <f ca="1">IF($B1792&gt;$I$4,"",VLOOKUP($B1792,J$10:$L$6000,3,FALSE))</f>
        <v>49.029212384927042</v>
      </c>
      <c r="Q1792" s="83">
        <v>23.669951107845002</v>
      </c>
      <c r="R1792" s="2">
        <v>23.669951107845002</v>
      </c>
      <c r="S1792" s="2">
        <v>20.616966613227007</v>
      </c>
      <c r="T1792" s="2">
        <v>20.616966613227007</v>
      </c>
      <c r="U1792" s="2">
        <v>7.3086618612550023</v>
      </c>
      <c r="V1792" s="2">
        <v>1.3997859865053002</v>
      </c>
      <c r="W1792" s="2">
        <v>1.6240569792499002</v>
      </c>
      <c r="X1792" s="2">
        <v>0.45253207674889001</v>
      </c>
      <c r="Y1792" s="2">
        <v>0.25</v>
      </c>
      <c r="Z1792" s="2">
        <v>0.15</v>
      </c>
      <c r="AA1792" s="84">
        <v>0.24112569103167997</v>
      </c>
      <c r="AB1792" s="79">
        <f t="shared" si="427"/>
        <v>99.999998036934798</v>
      </c>
      <c r="AC1792" s="79">
        <f t="shared" si="417"/>
        <v>23.52519257819268</v>
      </c>
      <c r="AD1792" s="79">
        <f t="shared" ca="1" si="420"/>
        <v>23.170242792101973</v>
      </c>
      <c r="AE1792" s="89" t="str">
        <f t="shared" ca="1" si="418"/>
        <v>1</v>
      </c>
    </row>
    <row r="1793" spans="2:31" x14ac:dyDescent="0.2">
      <c r="B1793" s="74">
        <f t="shared" si="419"/>
        <v>1784</v>
      </c>
      <c r="C1793" s="72">
        <f t="shared" ca="1" si="413"/>
        <v>1</v>
      </c>
      <c r="D1793" s="1">
        <f t="shared" ca="1" si="421"/>
        <v>0</v>
      </c>
      <c r="E1793" s="1">
        <f t="shared" ca="1" si="414"/>
        <v>0</v>
      </c>
      <c r="F1793" s="1">
        <f t="shared" ca="1" si="422"/>
        <v>1</v>
      </c>
      <c r="G1793" s="1">
        <f t="shared" ca="1" si="423"/>
        <v>885</v>
      </c>
      <c r="H1793" s="1">
        <f t="shared" ca="1" si="424"/>
        <v>899</v>
      </c>
      <c r="I1793" s="1">
        <f t="shared" ca="1" si="425"/>
        <v>889</v>
      </c>
      <c r="J1793" s="77">
        <f t="shared" ca="1" si="426"/>
        <v>895</v>
      </c>
      <c r="K1793" s="79">
        <f t="shared" ca="1" si="415"/>
        <v>6.7993478432841981</v>
      </c>
      <c r="L1793" s="79">
        <f t="shared" ca="1" si="416"/>
        <v>49.743311267143191</v>
      </c>
      <c r="M1793" s="83">
        <f ca="1">IF($B1793&gt;$I$4,"",VLOOKUP($B1793,G$10:$K$6000,5,FALSE))</f>
        <v>6.4125379302370584</v>
      </c>
      <c r="N1793" s="84">
        <f ca="1">IF($B1793&gt;$I$4,"",VLOOKUP($B1793,H$10:$K$6000,4,FALSE))</f>
        <v>8.3417260783903515</v>
      </c>
      <c r="O1793" s="83">
        <f ca="1">IF($B1793&gt;$I$4,"",VLOOKUP($B1793,I$10:$L$6000,4,FALSE))</f>
        <v>47.044109332905407</v>
      </c>
      <c r="P1793" s="84">
        <f ca="1">IF($B1793&gt;$I$4,"",VLOOKUP($B1793,J$10:$L$6000,3,FALSE))</f>
        <v>48.358886586408524</v>
      </c>
      <c r="Q1793" s="83">
        <v>23.669951107845002</v>
      </c>
      <c r="R1793" s="2">
        <v>23.669951107845002</v>
      </c>
      <c r="S1793" s="2">
        <v>20.616966613227007</v>
      </c>
      <c r="T1793" s="2">
        <v>20.616966613227007</v>
      </c>
      <c r="U1793" s="2">
        <v>7.3086618612550023</v>
      </c>
      <c r="V1793" s="2">
        <v>1.3997859865053002</v>
      </c>
      <c r="W1793" s="2">
        <v>1.6240569792499002</v>
      </c>
      <c r="X1793" s="2">
        <v>0.45253207674889001</v>
      </c>
      <c r="Y1793" s="2">
        <v>0.25</v>
      </c>
      <c r="Z1793" s="2">
        <v>0.15</v>
      </c>
      <c r="AA1793" s="84">
        <v>0.24112569103167997</v>
      </c>
      <c r="AB1793" s="79">
        <f t="shared" si="427"/>
        <v>99.999998036934798</v>
      </c>
      <c r="AC1793" s="79">
        <f t="shared" si="417"/>
        <v>23.52519257819268</v>
      </c>
      <c r="AD1793" s="79">
        <f t="shared" ca="1" si="420"/>
        <v>23.300226391349177</v>
      </c>
      <c r="AE1793" s="89" t="str">
        <f t="shared" ca="1" si="418"/>
        <v>1</v>
      </c>
    </row>
    <row r="1794" spans="2:31" x14ac:dyDescent="0.2">
      <c r="B1794" s="74">
        <f t="shared" si="419"/>
        <v>1785</v>
      </c>
      <c r="C1794" s="72">
        <f t="shared" ca="1" si="413"/>
        <v>1</v>
      </c>
      <c r="D1794" s="1">
        <f t="shared" ca="1" si="421"/>
        <v>0</v>
      </c>
      <c r="E1794" s="1">
        <f t="shared" ca="1" si="414"/>
        <v>1</v>
      </c>
      <c r="F1794" s="1">
        <f t="shared" ca="1" si="422"/>
        <v>0</v>
      </c>
      <c r="G1794" s="1">
        <f t="shared" ca="1" si="423"/>
        <v>886</v>
      </c>
      <c r="H1794" s="1">
        <f t="shared" ca="1" si="424"/>
        <v>899</v>
      </c>
      <c r="I1794" s="1">
        <f t="shared" ca="1" si="425"/>
        <v>890</v>
      </c>
      <c r="J1794" s="77">
        <f t="shared" ca="1" si="426"/>
        <v>895</v>
      </c>
      <c r="K1794" s="79">
        <f t="shared" ca="1" si="415"/>
        <v>5.4767641802110507</v>
      </c>
      <c r="L1794" s="79">
        <f t="shared" ca="1" si="416"/>
        <v>45.116471617132589</v>
      </c>
      <c r="M1794" s="83">
        <f ca="1">IF($B1794&gt;$I$4,"",VLOOKUP($B1794,G$10:$K$6000,5,FALSE))</f>
        <v>5.6583879839827764</v>
      </c>
      <c r="N1794" s="84">
        <f ca="1">IF($B1794&gt;$I$4,"",VLOOKUP($B1794,H$10:$K$6000,4,FALSE))</f>
        <v>7.4013037457362962</v>
      </c>
      <c r="O1794" s="83">
        <f ca="1">IF($B1794&gt;$I$4,"",VLOOKUP($B1794,I$10:$L$6000,4,FALSE))</f>
        <v>45.864216990781628</v>
      </c>
      <c r="P1794" s="84">
        <f ca="1">IF($B1794&gt;$I$4,"",VLOOKUP($B1794,J$10:$L$6000,3,FALSE))</f>
        <v>48.156490319502716</v>
      </c>
      <c r="Q1794" s="83">
        <v>23.669951107845002</v>
      </c>
      <c r="R1794" s="2">
        <v>23.669951107845002</v>
      </c>
      <c r="S1794" s="2">
        <v>20.616966613227007</v>
      </c>
      <c r="T1794" s="2">
        <v>20.616966613227007</v>
      </c>
      <c r="U1794" s="2">
        <v>7.3086618612550023</v>
      </c>
      <c r="V1794" s="2">
        <v>1.3997859865053002</v>
      </c>
      <c r="W1794" s="2">
        <v>1.6240569792499002</v>
      </c>
      <c r="X1794" s="2">
        <v>0.45253207674889001</v>
      </c>
      <c r="Y1794" s="2">
        <v>0.25</v>
      </c>
      <c r="Z1794" s="2">
        <v>0.15</v>
      </c>
      <c r="AA1794" s="84">
        <v>0.24112569103167997</v>
      </c>
      <c r="AB1794" s="79">
        <f t="shared" si="427"/>
        <v>99.999998036934798</v>
      </c>
      <c r="AC1794" s="79">
        <f t="shared" si="417"/>
        <v>23.52519257819268</v>
      </c>
      <c r="AD1794" s="79">
        <f t="shared" ca="1" si="420"/>
        <v>22.614135980422411</v>
      </c>
      <c r="AE1794" s="89" t="str">
        <f t="shared" ca="1" si="418"/>
        <v>0</v>
      </c>
    </row>
    <row r="1795" spans="2:31" x14ac:dyDescent="0.2">
      <c r="B1795" s="74">
        <f t="shared" si="419"/>
        <v>1786</v>
      </c>
      <c r="C1795" s="72">
        <f t="shared" ca="1" si="413"/>
        <v>0</v>
      </c>
      <c r="D1795" s="1">
        <f t="shared" ca="1" si="421"/>
        <v>1</v>
      </c>
      <c r="E1795" s="1">
        <f t="shared" ca="1" si="414"/>
        <v>1</v>
      </c>
      <c r="F1795" s="1">
        <f t="shared" ca="1" si="422"/>
        <v>0</v>
      </c>
      <c r="G1795" s="1">
        <f t="shared" ca="1" si="423"/>
        <v>886</v>
      </c>
      <c r="H1795" s="1">
        <f t="shared" ca="1" si="424"/>
        <v>900</v>
      </c>
      <c r="I1795" s="1">
        <f t="shared" ca="1" si="425"/>
        <v>891</v>
      </c>
      <c r="J1795" s="77">
        <f t="shared" ca="1" si="426"/>
        <v>895</v>
      </c>
      <c r="K1795" s="79">
        <f t="shared" ca="1" si="415"/>
        <v>6.98675377321117</v>
      </c>
      <c r="L1795" s="79">
        <f t="shared" ca="1" si="416"/>
        <v>45.885198753176695</v>
      </c>
      <c r="M1795" s="83">
        <f ca="1">IF($B1795&gt;$I$4,"",VLOOKUP($B1795,G$10:$K$6000,5,FALSE))</f>
        <v>6.6176718391022806</v>
      </c>
      <c r="N1795" s="84">
        <f ca="1">IF($B1795&gt;$I$4,"",VLOOKUP($B1795,H$10:$K$6000,4,FALSE))</f>
        <v>8.1072677879416855</v>
      </c>
      <c r="O1795" s="83">
        <f ca="1">IF($B1795&gt;$I$4,"",VLOOKUP($B1795,I$10:$L$6000,4,FALSE))</f>
        <v>46.421030974549389</v>
      </c>
      <c r="P1795" s="84">
        <f ca="1">IF($B1795&gt;$I$4,"",VLOOKUP($B1795,J$10:$L$6000,3,FALSE))</f>
        <v>47.80524205967955</v>
      </c>
      <c r="Q1795" s="83">
        <v>23.669951107845002</v>
      </c>
      <c r="R1795" s="2">
        <v>23.669951107845002</v>
      </c>
      <c r="S1795" s="2">
        <v>20.616966613227007</v>
      </c>
      <c r="T1795" s="2">
        <v>20.616966613227007</v>
      </c>
      <c r="U1795" s="2">
        <v>7.3086618612550023</v>
      </c>
      <c r="V1795" s="2">
        <v>1.3997859865053002</v>
      </c>
      <c r="W1795" s="2">
        <v>1.6240569792499002</v>
      </c>
      <c r="X1795" s="2">
        <v>0.45253207674889001</v>
      </c>
      <c r="Y1795" s="2">
        <v>0.25</v>
      </c>
      <c r="Z1795" s="2">
        <v>0.15</v>
      </c>
      <c r="AA1795" s="84">
        <v>0.24112569103167997</v>
      </c>
      <c r="AB1795" s="79">
        <f t="shared" si="427"/>
        <v>99.999998036934798</v>
      </c>
      <c r="AC1795" s="79">
        <f t="shared" si="417"/>
        <v>23.52519257819268</v>
      </c>
      <c r="AD1795" s="79">
        <f t="shared" ca="1" si="420"/>
        <v>23.050680760217524</v>
      </c>
      <c r="AE1795" s="89" t="str">
        <f t="shared" ca="1" si="418"/>
        <v>1</v>
      </c>
    </row>
    <row r="1796" spans="2:31" x14ac:dyDescent="0.2">
      <c r="B1796" s="74">
        <f t="shared" si="419"/>
        <v>1787</v>
      </c>
      <c r="C1796" s="72">
        <f t="shared" ca="1" si="413"/>
        <v>1</v>
      </c>
      <c r="D1796" s="1">
        <f t="shared" ca="1" si="421"/>
        <v>0</v>
      </c>
      <c r="E1796" s="1">
        <f t="shared" ca="1" si="414"/>
        <v>0</v>
      </c>
      <c r="F1796" s="1">
        <f t="shared" ca="1" si="422"/>
        <v>1</v>
      </c>
      <c r="G1796" s="1">
        <f t="shared" ca="1" si="423"/>
        <v>887</v>
      </c>
      <c r="H1796" s="1">
        <f t="shared" ca="1" si="424"/>
        <v>900</v>
      </c>
      <c r="I1796" s="1">
        <f t="shared" ca="1" si="425"/>
        <v>891</v>
      </c>
      <c r="J1796" s="77">
        <f t="shared" ca="1" si="426"/>
        <v>896</v>
      </c>
      <c r="K1796" s="79">
        <f t="shared" ca="1" si="415"/>
        <v>5.4124448880218194</v>
      </c>
      <c r="L1796" s="79">
        <f t="shared" ca="1" si="416"/>
        <v>47.804181031496242</v>
      </c>
      <c r="M1796" s="83">
        <f ca="1">IF($B1796&gt;$I$4,"",VLOOKUP($B1796,G$10:$K$6000,5,FALSE))</f>
        <v>6.1485036391303476</v>
      </c>
      <c r="N1796" s="84">
        <f ca="1">IF($B1796&gt;$I$4,"",VLOOKUP($B1796,H$10:$K$6000,4,FALSE))</f>
        <v>7.0541143605361292</v>
      </c>
      <c r="O1796" s="83">
        <f ca="1">IF($B1796&gt;$I$4,"",VLOOKUP($B1796,I$10:$L$6000,4,FALSE))</f>
        <v>45.789374694347934</v>
      </c>
      <c r="P1796" s="84">
        <f ca="1">IF($B1796&gt;$I$4,"",VLOOKUP($B1796,J$10:$L$6000,3,FALSE))</f>
        <v>47.687745312057601</v>
      </c>
      <c r="Q1796" s="83">
        <v>23.669951107845002</v>
      </c>
      <c r="R1796" s="2">
        <v>23.669951107845002</v>
      </c>
      <c r="S1796" s="2">
        <v>20.616966613227007</v>
      </c>
      <c r="T1796" s="2">
        <v>20.616966613227007</v>
      </c>
      <c r="U1796" s="2">
        <v>7.3086618612550023</v>
      </c>
      <c r="V1796" s="2">
        <v>1.3997859865053002</v>
      </c>
      <c r="W1796" s="2">
        <v>1.6240569792499002</v>
      </c>
      <c r="X1796" s="2">
        <v>0.45253207674889001</v>
      </c>
      <c r="Y1796" s="2">
        <v>0.25</v>
      </c>
      <c r="Z1796" s="2">
        <v>0.15</v>
      </c>
      <c r="AA1796" s="84">
        <v>0.24112569103167997</v>
      </c>
      <c r="AB1796" s="79">
        <f t="shared" si="427"/>
        <v>99.999998036934798</v>
      </c>
      <c r="AC1796" s="79">
        <f t="shared" si="417"/>
        <v>23.52519257819268</v>
      </c>
      <c r="AD1796" s="79">
        <f t="shared" ca="1" si="420"/>
        <v>22.535895345684793</v>
      </c>
      <c r="AE1796" s="89" t="str">
        <f t="shared" ca="1" si="418"/>
        <v>0</v>
      </c>
    </row>
    <row r="1797" spans="2:31" x14ac:dyDescent="0.2">
      <c r="B1797" s="74">
        <f t="shared" si="419"/>
        <v>1788</v>
      </c>
      <c r="C1797" s="72">
        <f t="shared" ca="1" si="413"/>
        <v>1</v>
      </c>
      <c r="D1797" s="1">
        <f t="shared" ca="1" si="421"/>
        <v>0</v>
      </c>
      <c r="E1797" s="1">
        <f t="shared" ca="1" si="414"/>
        <v>1</v>
      </c>
      <c r="F1797" s="1">
        <f t="shared" ca="1" si="422"/>
        <v>0</v>
      </c>
      <c r="G1797" s="1">
        <f t="shared" ca="1" si="423"/>
        <v>888</v>
      </c>
      <c r="H1797" s="1">
        <f t="shared" ca="1" si="424"/>
        <v>900</v>
      </c>
      <c r="I1797" s="1">
        <f t="shared" ca="1" si="425"/>
        <v>892</v>
      </c>
      <c r="J1797" s="77">
        <f t="shared" ca="1" si="426"/>
        <v>896</v>
      </c>
      <c r="K1797" s="79">
        <f t="shared" ca="1" si="415"/>
        <v>6.6621957156689158</v>
      </c>
      <c r="L1797" s="79">
        <f t="shared" ca="1" si="416"/>
        <v>46.242731186991783</v>
      </c>
      <c r="M1797" s="83">
        <f ca="1">IF($B1797&gt;$I$4,"",VLOOKUP($B1797,G$10:$K$6000,5,FALSE))</f>
        <v>6.8748208078830686</v>
      </c>
      <c r="N1797" s="84">
        <f ca="1">IF($B1797&gt;$I$4,"",VLOOKUP($B1797,H$10:$K$6000,4,FALSE))</f>
        <v>7.7165078289648168</v>
      </c>
      <c r="O1797" s="83">
        <f ca="1">IF($B1797&gt;$I$4,"",VLOOKUP($B1797,I$10:$L$6000,4,FALSE))</f>
        <v>45.227929420843424</v>
      </c>
      <c r="P1797" s="84">
        <f ca="1">IF($B1797&gt;$I$4,"",VLOOKUP($B1797,J$10:$L$6000,3,FALSE))</f>
        <v>48.585170823614263</v>
      </c>
      <c r="Q1797" s="83">
        <v>23.669951107845002</v>
      </c>
      <c r="R1797" s="2">
        <v>23.669951107845002</v>
      </c>
      <c r="S1797" s="2">
        <v>20.616966613227007</v>
      </c>
      <c r="T1797" s="2">
        <v>20.616966613227007</v>
      </c>
      <c r="U1797" s="2">
        <v>7.3086618612550023</v>
      </c>
      <c r="V1797" s="2">
        <v>1.3997859865053002</v>
      </c>
      <c r="W1797" s="2">
        <v>1.6240569792499002</v>
      </c>
      <c r="X1797" s="2">
        <v>0.45253207674889001</v>
      </c>
      <c r="Y1797" s="2">
        <v>0.25</v>
      </c>
      <c r="Z1797" s="2">
        <v>0.15</v>
      </c>
      <c r="AA1797" s="84">
        <v>0.24112569103167997</v>
      </c>
      <c r="AB1797" s="79">
        <f t="shared" si="427"/>
        <v>99.999998036934798</v>
      </c>
      <c r="AC1797" s="79">
        <f t="shared" si="417"/>
        <v>23.52519257819268</v>
      </c>
      <c r="AD1797" s="79">
        <f t="shared" ca="1" si="420"/>
        <v>22.933871408041327</v>
      </c>
      <c r="AE1797" s="89" t="str">
        <f t="shared" ca="1" si="418"/>
        <v>0</v>
      </c>
    </row>
    <row r="1798" spans="2:31" x14ac:dyDescent="0.2">
      <c r="B1798" s="74">
        <f t="shared" si="419"/>
        <v>1789</v>
      </c>
      <c r="C1798" s="72">
        <f t="shared" ca="1" si="413"/>
        <v>1</v>
      </c>
      <c r="D1798" s="1">
        <f t="shared" ca="1" si="421"/>
        <v>0</v>
      </c>
      <c r="E1798" s="1">
        <f t="shared" ca="1" si="414"/>
        <v>0</v>
      </c>
      <c r="F1798" s="1">
        <f t="shared" ca="1" si="422"/>
        <v>1</v>
      </c>
      <c r="G1798" s="1">
        <f t="shared" ca="1" si="423"/>
        <v>889</v>
      </c>
      <c r="H1798" s="1">
        <f t="shared" ca="1" si="424"/>
        <v>900</v>
      </c>
      <c r="I1798" s="1">
        <f t="shared" ca="1" si="425"/>
        <v>892</v>
      </c>
      <c r="J1798" s="77">
        <f t="shared" ca="1" si="426"/>
        <v>897</v>
      </c>
      <c r="K1798" s="79">
        <f t="shared" ca="1" si="415"/>
        <v>6.2177205962362567</v>
      </c>
      <c r="L1798" s="79">
        <f t="shared" ca="1" si="416"/>
        <v>48.697284718732575</v>
      </c>
      <c r="M1798" s="83">
        <f ca="1">IF($B1798&gt;$I$4,"",VLOOKUP($B1798,G$10:$K$6000,5,FALSE))</f>
        <v>6.7474069114538926</v>
      </c>
      <c r="N1798" s="84">
        <f ca="1">IF($B1798&gt;$I$4,"",VLOOKUP($B1798,H$10:$K$6000,4,FALSE))</f>
        <v>7.0357577454185876</v>
      </c>
      <c r="O1798" s="83">
        <f ca="1">IF($B1798&gt;$I$4,"",VLOOKUP($B1798,I$10:$L$6000,4,FALSE))</f>
        <v>46.28366971200402</v>
      </c>
      <c r="P1798" s="84">
        <f ca="1">IF($B1798&gt;$I$4,"",VLOOKUP($B1798,J$10:$L$6000,3,FALSE))</f>
        <v>47.751547526861032</v>
      </c>
      <c r="Q1798" s="83">
        <v>23.669951107845002</v>
      </c>
      <c r="R1798" s="2">
        <v>23.669951107845002</v>
      </c>
      <c r="S1798" s="2">
        <v>20.616966613227007</v>
      </c>
      <c r="T1798" s="2">
        <v>20.616966613227007</v>
      </c>
      <c r="U1798" s="2">
        <v>7.3086618612550023</v>
      </c>
      <c r="V1798" s="2">
        <v>1.3997859865053002</v>
      </c>
      <c r="W1798" s="2">
        <v>1.6240569792499002</v>
      </c>
      <c r="X1798" s="2">
        <v>0.45253207674889001</v>
      </c>
      <c r="Y1798" s="2">
        <v>0.25</v>
      </c>
      <c r="Z1798" s="2">
        <v>0.15</v>
      </c>
      <c r="AA1798" s="84">
        <v>0.24112569103167997</v>
      </c>
      <c r="AB1798" s="79">
        <f t="shared" si="427"/>
        <v>99.999998036934798</v>
      </c>
      <c r="AC1798" s="79">
        <f t="shared" si="417"/>
        <v>23.52519257819268</v>
      </c>
      <c r="AD1798" s="79">
        <f t="shared" ca="1" si="420"/>
        <v>22.788373175689205</v>
      </c>
      <c r="AE1798" s="89" t="str">
        <f t="shared" ca="1" si="418"/>
        <v>0</v>
      </c>
    </row>
    <row r="1799" spans="2:31" x14ac:dyDescent="0.2">
      <c r="B1799" s="74">
        <f t="shared" si="419"/>
        <v>1790</v>
      </c>
      <c r="C1799" s="72">
        <f t="shared" ca="1" si="413"/>
        <v>1</v>
      </c>
      <c r="D1799" s="1">
        <f t="shared" ca="1" si="421"/>
        <v>0</v>
      </c>
      <c r="E1799" s="1">
        <f t="shared" ca="1" si="414"/>
        <v>1</v>
      </c>
      <c r="F1799" s="1">
        <f t="shared" ca="1" si="422"/>
        <v>0</v>
      </c>
      <c r="G1799" s="1">
        <f t="shared" ca="1" si="423"/>
        <v>890</v>
      </c>
      <c r="H1799" s="1">
        <f t="shared" ca="1" si="424"/>
        <v>900</v>
      </c>
      <c r="I1799" s="1">
        <f t="shared" ca="1" si="425"/>
        <v>893</v>
      </c>
      <c r="J1799" s="77">
        <f t="shared" ca="1" si="426"/>
        <v>897</v>
      </c>
      <c r="K1799" s="79">
        <f t="shared" ca="1" si="415"/>
        <v>6.8753639088365315</v>
      </c>
      <c r="L1799" s="79">
        <f t="shared" ca="1" si="416"/>
        <v>47.383599181272885</v>
      </c>
      <c r="M1799" s="83">
        <f ca="1">IF($B1799&gt;$I$4,"",VLOOKUP($B1799,G$10:$K$6000,5,FALSE))</f>
        <v>6.0384381708359367</v>
      </c>
      <c r="N1799" s="84">
        <f ca="1">IF($B1799&gt;$I$4,"",VLOOKUP($B1799,H$10:$K$6000,4,FALSE))</f>
        <v>7.2361635090227638</v>
      </c>
      <c r="O1799" s="83">
        <f ca="1">IF($B1799&gt;$I$4,"",VLOOKUP($B1799,I$10:$L$6000,4,FALSE))</f>
        <v>47.164714701376916</v>
      </c>
      <c r="P1799" s="84">
        <f ca="1">IF($B1799&gt;$I$4,"",VLOOKUP($B1799,J$10:$L$6000,3,FALSE))</f>
        <v>48.515028333214701</v>
      </c>
      <c r="Q1799" s="83">
        <v>23.669951107845002</v>
      </c>
      <c r="R1799" s="2">
        <v>23.669951107845002</v>
      </c>
      <c r="S1799" s="2">
        <v>20.616966613227007</v>
      </c>
      <c r="T1799" s="2">
        <v>20.616966613227007</v>
      </c>
      <c r="U1799" s="2">
        <v>7.3086618612550023</v>
      </c>
      <c r="V1799" s="2">
        <v>1.3997859865053002</v>
      </c>
      <c r="W1799" s="2">
        <v>1.6240569792499002</v>
      </c>
      <c r="X1799" s="2">
        <v>0.45253207674889001</v>
      </c>
      <c r="Y1799" s="2">
        <v>0.25</v>
      </c>
      <c r="Z1799" s="2">
        <v>0.15</v>
      </c>
      <c r="AA1799" s="84">
        <v>0.24112569103167997</v>
      </c>
      <c r="AB1799" s="79">
        <f t="shared" si="427"/>
        <v>99.999998036934798</v>
      </c>
      <c r="AC1799" s="79">
        <f t="shared" si="417"/>
        <v>23.52519257819268</v>
      </c>
      <c r="AD1799" s="79">
        <f t="shared" ca="1" si="420"/>
        <v>23.007047901928292</v>
      </c>
      <c r="AE1799" s="89" t="str">
        <f t="shared" ca="1" si="418"/>
        <v>1</v>
      </c>
    </row>
    <row r="1800" spans="2:31" x14ac:dyDescent="0.2">
      <c r="B1800" s="74">
        <f t="shared" si="419"/>
        <v>1791</v>
      </c>
      <c r="C1800" s="72">
        <f t="shared" ca="1" si="413"/>
        <v>1</v>
      </c>
      <c r="D1800" s="1">
        <f t="shared" ca="1" si="421"/>
        <v>0</v>
      </c>
      <c r="E1800" s="1">
        <f t="shared" ca="1" si="414"/>
        <v>0</v>
      </c>
      <c r="F1800" s="1">
        <f t="shared" ca="1" si="422"/>
        <v>1</v>
      </c>
      <c r="G1800" s="1">
        <f t="shared" ca="1" si="423"/>
        <v>891</v>
      </c>
      <c r="H1800" s="1">
        <f t="shared" ca="1" si="424"/>
        <v>900</v>
      </c>
      <c r="I1800" s="1">
        <f t="shared" ca="1" si="425"/>
        <v>893</v>
      </c>
      <c r="J1800" s="77">
        <f t="shared" ca="1" si="426"/>
        <v>898</v>
      </c>
      <c r="K1800" s="79">
        <f t="shared" ca="1" si="415"/>
        <v>6.3133289673673412</v>
      </c>
      <c r="L1800" s="79">
        <f t="shared" ca="1" si="416"/>
        <v>47.813099932696687</v>
      </c>
      <c r="M1800" s="83">
        <f ca="1">IF($B1800&gt;$I$4,"",VLOOKUP($B1800,G$10:$K$6000,5,FALSE))</f>
        <v>6.4083130135988595</v>
      </c>
      <c r="N1800" s="84">
        <f ca="1">IF($B1800&gt;$I$4,"",VLOOKUP($B1800,H$10:$K$6000,4,FALSE))</f>
        <v>6.9900826872233335</v>
      </c>
      <c r="O1800" s="83">
        <f ca="1">IF($B1800&gt;$I$4,"",VLOOKUP($B1800,I$10:$L$6000,4,FALSE))</f>
        <v>45.920454501793557</v>
      </c>
      <c r="P1800" s="84">
        <f ca="1">IF($B1800&gt;$I$4,"",VLOOKUP($B1800,J$10:$L$6000,3,FALSE))</f>
        <v>47.987380585323933</v>
      </c>
      <c r="Q1800" s="83">
        <v>23.669951107845002</v>
      </c>
      <c r="R1800" s="2">
        <v>23.669951107845002</v>
      </c>
      <c r="S1800" s="2">
        <v>20.616966613227007</v>
      </c>
      <c r="T1800" s="2">
        <v>20.616966613227007</v>
      </c>
      <c r="U1800" s="2">
        <v>7.3086618612550023</v>
      </c>
      <c r="V1800" s="2">
        <v>1.3997859865053002</v>
      </c>
      <c r="W1800" s="2">
        <v>1.6240569792499002</v>
      </c>
      <c r="X1800" s="2">
        <v>0.45253207674889001</v>
      </c>
      <c r="Y1800" s="2">
        <v>0.25</v>
      </c>
      <c r="Z1800" s="2">
        <v>0.15</v>
      </c>
      <c r="AA1800" s="84">
        <v>0.24112569103167997</v>
      </c>
      <c r="AB1800" s="79">
        <f t="shared" si="427"/>
        <v>99.999998036934798</v>
      </c>
      <c r="AC1800" s="79">
        <f t="shared" si="417"/>
        <v>23.52519257819268</v>
      </c>
      <c r="AD1800" s="79">
        <f t="shared" ca="1" si="420"/>
        <v>22.67103621621693</v>
      </c>
      <c r="AE1800" s="89" t="str">
        <f t="shared" ca="1" si="418"/>
        <v>0</v>
      </c>
    </row>
    <row r="1801" spans="2:31" x14ac:dyDescent="0.2">
      <c r="B1801" s="74">
        <f t="shared" si="419"/>
        <v>1792</v>
      </c>
      <c r="C1801" s="72">
        <f t="shared" ca="1" si="413"/>
        <v>1</v>
      </c>
      <c r="D1801" s="1">
        <f t="shared" ca="1" si="421"/>
        <v>0</v>
      </c>
      <c r="E1801" s="1">
        <f t="shared" ca="1" si="414"/>
        <v>0</v>
      </c>
      <c r="F1801" s="1">
        <f t="shared" ca="1" si="422"/>
        <v>1</v>
      </c>
      <c r="G1801" s="1">
        <f t="shared" ca="1" si="423"/>
        <v>892</v>
      </c>
      <c r="H1801" s="1">
        <f t="shared" ca="1" si="424"/>
        <v>900</v>
      </c>
      <c r="I1801" s="1">
        <f t="shared" ca="1" si="425"/>
        <v>893</v>
      </c>
      <c r="J1801" s="77">
        <f t="shared" ca="1" si="426"/>
        <v>899</v>
      </c>
      <c r="K1801" s="79">
        <f t="shared" ca="1" si="415"/>
        <v>5.5934647355528853</v>
      </c>
      <c r="L1801" s="79">
        <f t="shared" ca="1" si="416"/>
        <v>47.636424052157899</v>
      </c>
      <c r="M1801" s="83">
        <f ca="1">IF($B1801&gt;$I$4,"",VLOOKUP($B1801,G$10:$K$6000,5,FALSE))</f>
        <v>6.6070893610338688</v>
      </c>
      <c r="N1801" s="84">
        <f ca="1">IF($B1801&gt;$I$4,"",VLOOKUP($B1801,H$10:$K$6000,4,FALSE))</f>
        <v>7.1404065269096009</v>
      </c>
      <c r="O1801" s="83">
        <f ca="1">IF($B1801&gt;$I$4,"",VLOOKUP($B1801,I$10:$L$6000,4,FALSE))</f>
        <v>46.996223275925217</v>
      </c>
      <c r="P1801" s="84">
        <f ca="1">IF($B1801&gt;$I$4,"",VLOOKUP($B1801,J$10:$L$6000,3,FALSE))</f>
        <v>48.19594812966001</v>
      </c>
      <c r="Q1801" s="83">
        <v>23.669951107845002</v>
      </c>
      <c r="R1801" s="2">
        <v>23.669951107845002</v>
      </c>
      <c r="S1801" s="2">
        <v>20.616966613227007</v>
      </c>
      <c r="T1801" s="2">
        <v>20.616966613227007</v>
      </c>
      <c r="U1801" s="2">
        <v>7.3086618612550023</v>
      </c>
      <c r="V1801" s="2">
        <v>1.3997859865053002</v>
      </c>
      <c r="W1801" s="2">
        <v>1.6240569792499002</v>
      </c>
      <c r="X1801" s="2">
        <v>0.45253207674889001</v>
      </c>
      <c r="Y1801" s="2">
        <v>0.25</v>
      </c>
      <c r="Z1801" s="2">
        <v>0.15</v>
      </c>
      <c r="AA1801" s="84">
        <v>0.24112569103167997</v>
      </c>
      <c r="AB1801" s="79">
        <f t="shared" si="427"/>
        <v>99.999998036934798</v>
      </c>
      <c r="AC1801" s="79">
        <f t="shared" si="417"/>
        <v>23.52519257819268</v>
      </c>
      <c r="AD1801" s="79">
        <f t="shared" ca="1" si="420"/>
        <v>23.018459249805975</v>
      </c>
      <c r="AE1801" s="89" t="str">
        <f t="shared" ca="1" si="418"/>
        <v>1</v>
      </c>
    </row>
    <row r="1802" spans="2:31" x14ac:dyDescent="0.2">
      <c r="B1802" s="74">
        <f t="shared" si="419"/>
        <v>1793</v>
      </c>
      <c r="C1802" s="72">
        <f t="shared" ref="C1802:C1865" ca="1" si="428">IF(K1802&lt;$N$4,1,0)</f>
        <v>1</v>
      </c>
      <c r="D1802" s="1">
        <f t="shared" ca="1" si="421"/>
        <v>0</v>
      </c>
      <c r="E1802" s="1">
        <f t="shared" ref="E1802:E1865" ca="1" si="429">IF(L1802&lt;$O$4,1,0)</f>
        <v>1</v>
      </c>
      <c r="F1802" s="1">
        <f t="shared" ca="1" si="422"/>
        <v>0</v>
      </c>
      <c r="G1802" s="1">
        <f t="shared" ca="1" si="423"/>
        <v>893</v>
      </c>
      <c r="H1802" s="1">
        <f t="shared" ca="1" si="424"/>
        <v>900</v>
      </c>
      <c r="I1802" s="1">
        <f t="shared" ca="1" si="425"/>
        <v>894</v>
      </c>
      <c r="J1802" s="77">
        <f t="shared" ca="1" si="426"/>
        <v>899</v>
      </c>
      <c r="K1802" s="79">
        <f t="shared" ref="K1802:K1865" ca="1" si="430">NORMINV(RAND(),$N$4,$N$5)</f>
        <v>6.6376535832823791</v>
      </c>
      <c r="L1802" s="79">
        <f t="shared" ref="L1802:L1865" ca="1" si="431">NORMINV(RAND(),$O$4,$O$5)</f>
        <v>46.063505264045787</v>
      </c>
      <c r="M1802" s="83">
        <f ca="1">IF($B1802&gt;$I$4,"",VLOOKUP($B1802,G$10:$K$6000,5,FALSE))</f>
        <v>6.8011960348129721</v>
      </c>
      <c r="N1802" s="84">
        <f ca="1">IF($B1802&gt;$I$4,"",VLOOKUP($B1802,H$10:$K$6000,4,FALSE))</f>
        <v>7.1202379353690421</v>
      </c>
      <c r="O1802" s="83">
        <f ca="1">IF($B1802&gt;$I$4,"",VLOOKUP($B1802,I$10:$L$6000,4,FALSE))</f>
        <v>43.583288284223222</v>
      </c>
      <c r="P1802" s="84">
        <f ca="1">IF($B1802&gt;$I$4,"",VLOOKUP($B1802,J$10:$L$6000,3,FALSE))</f>
        <v>49.087815853896238</v>
      </c>
      <c r="Q1802" s="83">
        <v>23.669951107845002</v>
      </c>
      <c r="R1802" s="2">
        <v>23.669951107845002</v>
      </c>
      <c r="S1802" s="2">
        <v>20.616966613227007</v>
      </c>
      <c r="T1802" s="2">
        <v>20.616966613227007</v>
      </c>
      <c r="U1802" s="2">
        <v>7.3086618612550023</v>
      </c>
      <c r="V1802" s="2">
        <v>1.3997859865053002</v>
      </c>
      <c r="W1802" s="2">
        <v>1.6240569792499002</v>
      </c>
      <c r="X1802" s="2">
        <v>0.45253207674889001</v>
      </c>
      <c r="Y1802" s="2">
        <v>0.25</v>
      </c>
      <c r="Z1802" s="2">
        <v>0.15</v>
      </c>
      <c r="AA1802" s="84">
        <v>0.24112569103167997</v>
      </c>
      <c r="AB1802" s="79">
        <f t="shared" si="427"/>
        <v>99.999998036934798</v>
      </c>
      <c r="AC1802" s="79">
        <f t="shared" ref="AC1802:AC1865" si="432">$S$3*(Q1802/100)+$S$3*(R1802/100)+$S$4*(S1802/100)+$S$4*(T1802/100)+$S$5*(U1802/100)+$S$6*(V1802/100)+$U$3*(W1802/100)+$U$4*(X1802/100)+$U$5*(Y1802/100)+$U$6*(Z1802/100)+$W$3*(AA1802/100)</f>
        <v>23.52519257819268</v>
      </c>
      <c r="AD1802" s="79">
        <f t="shared" ca="1" si="420"/>
        <v>22.539862711999351</v>
      </c>
      <c r="AE1802" s="89" t="str">
        <f t="shared" ca="1" si="418"/>
        <v>0</v>
      </c>
    </row>
    <row r="1803" spans="2:31" x14ac:dyDescent="0.2">
      <c r="B1803" s="74">
        <f t="shared" si="419"/>
        <v>1794</v>
      </c>
      <c r="C1803" s="72">
        <f t="shared" ca="1" si="428"/>
        <v>0</v>
      </c>
      <c r="D1803" s="1">
        <f t="shared" ca="1" si="421"/>
        <v>1</v>
      </c>
      <c r="E1803" s="1">
        <f t="shared" ca="1" si="429"/>
        <v>0</v>
      </c>
      <c r="F1803" s="1">
        <f t="shared" ca="1" si="422"/>
        <v>1</v>
      </c>
      <c r="G1803" s="1">
        <f t="shared" ca="1" si="423"/>
        <v>893</v>
      </c>
      <c r="H1803" s="1">
        <f t="shared" ca="1" si="424"/>
        <v>901</v>
      </c>
      <c r="I1803" s="1">
        <f t="shared" ca="1" si="425"/>
        <v>894</v>
      </c>
      <c r="J1803" s="77">
        <f t="shared" ca="1" si="426"/>
        <v>900</v>
      </c>
      <c r="K1803" s="79">
        <f t="shared" ca="1" si="430"/>
        <v>7.0797742533321433</v>
      </c>
      <c r="L1803" s="79">
        <f t="shared" ca="1" si="431"/>
        <v>50.538823023439761</v>
      </c>
      <c r="M1803" s="83">
        <f ca="1">IF($B1803&gt;$I$4,"",VLOOKUP($B1803,G$10:$K$6000,5,FALSE))</f>
        <v>6.1212039144648269</v>
      </c>
      <c r="N1803" s="84">
        <f ca="1">IF($B1803&gt;$I$4,"",VLOOKUP($B1803,H$10:$K$6000,4,FALSE))</f>
        <v>7.1647820326522664</v>
      </c>
      <c r="O1803" s="83">
        <f ca="1">IF($B1803&gt;$I$4,"",VLOOKUP($B1803,I$10:$L$6000,4,FALSE))</f>
        <v>46.450019928543846</v>
      </c>
      <c r="P1803" s="84">
        <f ca="1">IF($B1803&gt;$I$4,"",VLOOKUP($B1803,J$10:$L$6000,3,FALSE))</f>
        <v>48.67885127469161</v>
      </c>
      <c r="Q1803" s="83">
        <v>23.669951107845002</v>
      </c>
      <c r="R1803" s="2">
        <v>23.669951107845002</v>
      </c>
      <c r="S1803" s="2">
        <v>20.616966613227007</v>
      </c>
      <c r="T1803" s="2">
        <v>20.616966613227007</v>
      </c>
      <c r="U1803" s="2">
        <v>7.3086618612550023</v>
      </c>
      <c r="V1803" s="2">
        <v>1.3997859865053002</v>
      </c>
      <c r="W1803" s="2">
        <v>1.6240569792499002</v>
      </c>
      <c r="X1803" s="2">
        <v>0.45253207674889001</v>
      </c>
      <c r="Y1803" s="2">
        <v>0.25</v>
      </c>
      <c r="Z1803" s="2">
        <v>0.15</v>
      </c>
      <c r="AA1803" s="84">
        <v>0.24112569103167997</v>
      </c>
      <c r="AB1803" s="79">
        <f t="shared" si="427"/>
        <v>99.999998036934798</v>
      </c>
      <c r="AC1803" s="79">
        <f t="shared" si="432"/>
        <v>23.52519257819268</v>
      </c>
      <c r="AD1803" s="79">
        <f t="shared" ca="1" si="420"/>
        <v>22.896169490869969</v>
      </c>
      <c r="AE1803" s="89" t="str">
        <f t="shared" ref="AE1803:AE1866" ca="1" si="433">IF(AD1803&gt;23,"1",IF(AD1803&lt;23,"0"))</f>
        <v>0</v>
      </c>
    </row>
    <row r="1804" spans="2:31" x14ac:dyDescent="0.2">
      <c r="B1804" s="74">
        <f t="shared" ref="B1804:B1867" si="434">B1803+1</f>
        <v>1795</v>
      </c>
      <c r="C1804" s="72">
        <f t="shared" ca="1" si="428"/>
        <v>0</v>
      </c>
      <c r="D1804" s="1">
        <f t="shared" ca="1" si="421"/>
        <v>1</v>
      </c>
      <c r="E1804" s="1">
        <f t="shared" ca="1" si="429"/>
        <v>1</v>
      </c>
      <c r="F1804" s="1">
        <f t="shared" ca="1" si="422"/>
        <v>0</v>
      </c>
      <c r="G1804" s="1">
        <f t="shared" ca="1" si="423"/>
        <v>893</v>
      </c>
      <c r="H1804" s="1">
        <f t="shared" ca="1" si="424"/>
        <v>902</v>
      </c>
      <c r="I1804" s="1">
        <f t="shared" ca="1" si="425"/>
        <v>895</v>
      </c>
      <c r="J1804" s="77">
        <f t="shared" ca="1" si="426"/>
        <v>900</v>
      </c>
      <c r="K1804" s="79">
        <f t="shared" ca="1" si="430"/>
        <v>7.188373855255656</v>
      </c>
      <c r="L1804" s="79">
        <f t="shared" ca="1" si="431"/>
        <v>46.118759646321053</v>
      </c>
      <c r="M1804" s="83">
        <f ca="1">IF($B1804&gt;$I$4,"",VLOOKUP($B1804,G$10:$K$6000,5,FALSE))</f>
        <v>6.1476545751163494</v>
      </c>
      <c r="N1804" s="84">
        <f ca="1">IF($B1804&gt;$I$4,"",VLOOKUP($B1804,H$10:$K$6000,4,FALSE))</f>
        <v>7.5470710066841988</v>
      </c>
      <c r="O1804" s="83">
        <f ca="1">IF($B1804&gt;$I$4,"",VLOOKUP($B1804,I$10:$L$6000,4,FALSE))</f>
        <v>46.913742291118233</v>
      </c>
      <c r="P1804" s="84">
        <f ca="1">IF($B1804&gt;$I$4,"",VLOOKUP($B1804,J$10:$L$6000,3,FALSE))</f>
        <v>47.947939279105178</v>
      </c>
      <c r="Q1804" s="83">
        <v>23.669951107845002</v>
      </c>
      <c r="R1804" s="2">
        <v>23.669951107845002</v>
      </c>
      <c r="S1804" s="2">
        <v>20.616966613227007</v>
      </c>
      <c r="T1804" s="2">
        <v>20.616966613227007</v>
      </c>
      <c r="U1804" s="2">
        <v>7.3086618612550023</v>
      </c>
      <c r="V1804" s="2">
        <v>1.3997859865053002</v>
      </c>
      <c r="W1804" s="2">
        <v>1.6240569792499002</v>
      </c>
      <c r="X1804" s="2">
        <v>0.45253207674889001</v>
      </c>
      <c r="Y1804" s="2">
        <v>0.25</v>
      </c>
      <c r="Z1804" s="2">
        <v>0.15</v>
      </c>
      <c r="AA1804" s="84">
        <v>0.24112569103167997</v>
      </c>
      <c r="AB1804" s="79">
        <f t="shared" si="427"/>
        <v>99.999998036934798</v>
      </c>
      <c r="AC1804" s="79">
        <f t="shared" si="432"/>
        <v>23.52519257819268</v>
      </c>
      <c r="AD1804" s="79">
        <f t="shared" ca="1" si="420"/>
        <v>22.93783156512583</v>
      </c>
      <c r="AE1804" s="89" t="str">
        <f t="shared" ca="1" si="433"/>
        <v>0</v>
      </c>
    </row>
    <row r="1805" spans="2:31" x14ac:dyDescent="0.2">
      <c r="B1805" s="74">
        <f t="shared" si="434"/>
        <v>1796</v>
      </c>
      <c r="C1805" s="72">
        <f t="shared" ca="1" si="428"/>
        <v>1</v>
      </c>
      <c r="D1805" s="1">
        <f t="shared" ca="1" si="421"/>
        <v>0</v>
      </c>
      <c r="E1805" s="1">
        <f t="shared" ca="1" si="429"/>
        <v>1</v>
      </c>
      <c r="F1805" s="1">
        <f t="shared" ca="1" si="422"/>
        <v>0</v>
      </c>
      <c r="G1805" s="1">
        <f t="shared" ca="1" si="423"/>
        <v>894</v>
      </c>
      <c r="H1805" s="1">
        <f t="shared" ca="1" si="424"/>
        <v>902</v>
      </c>
      <c r="I1805" s="1">
        <f t="shared" ca="1" si="425"/>
        <v>896</v>
      </c>
      <c r="J1805" s="77">
        <f t="shared" ca="1" si="426"/>
        <v>900</v>
      </c>
      <c r="K1805" s="79">
        <f t="shared" ca="1" si="430"/>
        <v>6.4456025838850435</v>
      </c>
      <c r="L1805" s="79">
        <f t="shared" ca="1" si="431"/>
        <v>46.387584435068412</v>
      </c>
      <c r="M1805" s="83">
        <f ca="1">IF($B1805&gt;$I$4,"",VLOOKUP($B1805,G$10:$K$6000,5,FALSE))</f>
        <v>6.5934303809895409</v>
      </c>
      <c r="N1805" s="84">
        <f ca="1">IF($B1805&gt;$I$4,"",VLOOKUP($B1805,H$10:$K$6000,4,FALSE))</f>
        <v>8.182177694044606</v>
      </c>
      <c r="O1805" s="83">
        <f ca="1">IF($B1805&gt;$I$4,"",VLOOKUP($B1805,I$10:$L$6000,4,FALSE))</f>
        <v>46.251500631775443</v>
      </c>
      <c r="P1805" s="84">
        <f ca="1">IF($B1805&gt;$I$4,"",VLOOKUP($B1805,J$10:$L$6000,3,FALSE))</f>
        <v>48.681281676635592</v>
      </c>
      <c r="Q1805" s="83">
        <v>23.669951107845002</v>
      </c>
      <c r="R1805" s="2">
        <v>23.669951107845002</v>
      </c>
      <c r="S1805" s="2">
        <v>20.616966613227007</v>
      </c>
      <c r="T1805" s="2">
        <v>20.616966613227007</v>
      </c>
      <c r="U1805" s="2">
        <v>7.3086618612550023</v>
      </c>
      <c r="V1805" s="2">
        <v>1.3997859865053002</v>
      </c>
      <c r="W1805" s="2">
        <v>1.6240569792499002</v>
      </c>
      <c r="X1805" s="2">
        <v>0.45253207674889001</v>
      </c>
      <c r="Y1805" s="2">
        <v>0.25</v>
      </c>
      <c r="Z1805" s="2">
        <v>0.15</v>
      </c>
      <c r="AA1805" s="84">
        <v>0.24112569103167997</v>
      </c>
      <c r="AB1805" s="79">
        <f t="shared" si="427"/>
        <v>99.999998036934798</v>
      </c>
      <c r="AC1805" s="79">
        <f t="shared" si="432"/>
        <v>23.52519257819268</v>
      </c>
      <c r="AD1805" s="79">
        <f t="shared" ca="1" si="420"/>
        <v>23.208334738261378</v>
      </c>
      <c r="AE1805" s="89" t="str">
        <f t="shared" ca="1" si="433"/>
        <v>1</v>
      </c>
    </row>
    <row r="1806" spans="2:31" x14ac:dyDescent="0.2">
      <c r="B1806" s="74">
        <f t="shared" si="434"/>
        <v>1797</v>
      </c>
      <c r="C1806" s="72">
        <f t="shared" ca="1" si="428"/>
        <v>0</v>
      </c>
      <c r="D1806" s="1">
        <f t="shared" ca="1" si="421"/>
        <v>1</v>
      </c>
      <c r="E1806" s="1">
        <f t="shared" ca="1" si="429"/>
        <v>1</v>
      </c>
      <c r="F1806" s="1">
        <f t="shared" ca="1" si="422"/>
        <v>0</v>
      </c>
      <c r="G1806" s="1">
        <f t="shared" ca="1" si="423"/>
        <v>894</v>
      </c>
      <c r="H1806" s="1">
        <f t="shared" ca="1" si="424"/>
        <v>903</v>
      </c>
      <c r="I1806" s="1">
        <f t="shared" ca="1" si="425"/>
        <v>897</v>
      </c>
      <c r="J1806" s="77">
        <f t="shared" ca="1" si="426"/>
        <v>900</v>
      </c>
      <c r="K1806" s="79">
        <f t="shared" ca="1" si="430"/>
        <v>7.416658285824937</v>
      </c>
      <c r="L1806" s="79">
        <f t="shared" ca="1" si="431"/>
        <v>46.350458513842369</v>
      </c>
      <c r="M1806" s="83">
        <f ca="1">IF($B1806&gt;$I$4,"",VLOOKUP($B1806,G$10:$K$6000,5,FALSE))</f>
        <v>6.6467081079457477</v>
      </c>
      <c r="N1806" s="84">
        <f ca="1">IF($B1806&gt;$I$4,"",VLOOKUP($B1806,H$10:$K$6000,4,FALSE))</f>
        <v>7.4886405465009203</v>
      </c>
      <c r="O1806" s="83">
        <f ca="1">IF($B1806&gt;$I$4,"",VLOOKUP($B1806,I$10:$L$6000,4,FALSE))</f>
        <v>46.796092796286857</v>
      </c>
      <c r="P1806" s="84">
        <f ca="1">IF($B1806&gt;$I$4,"",VLOOKUP($B1806,J$10:$L$6000,3,FALSE))</f>
        <v>49.262320052306983</v>
      </c>
      <c r="Q1806" s="83">
        <v>23.669951107845002</v>
      </c>
      <c r="R1806" s="2">
        <v>23.669951107845002</v>
      </c>
      <c r="S1806" s="2">
        <v>20.616966613227007</v>
      </c>
      <c r="T1806" s="2">
        <v>20.616966613227007</v>
      </c>
      <c r="U1806" s="2">
        <v>7.3086618612550023</v>
      </c>
      <c r="V1806" s="2">
        <v>1.3997859865053002</v>
      </c>
      <c r="W1806" s="2">
        <v>1.6240569792499002</v>
      </c>
      <c r="X1806" s="2">
        <v>0.45253207674889001</v>
      </c>
      <c r="Y1806" s="2">
        <v>0.25</v>
      </c>
      <c r="Z1806" s="2">
        <v>0.15</v>
      </c>
      <c r="AA1806" s="84">
        <v>0.24112569103167997</v>
      </c>
      <c r="AB1806" s="79">
        <f t="shared" si="427"/>
        <v>99.999998036934798</v>
      </c>
      <c r="AC1806" s="79">
        <f t="shared" si="432"/>
        <v>23.52519257819268</v>
      </c>
      <c r="AD1806" s="79">
        <f t="shared" ca="1" si="420"/>
        <v>23.288856519102726</v>
      </c>
      <c r="AE1806" s="89" t="str">
        <f t="shared" ca="1" si="433"/>
        <v>1</v>
      </c>
    </row>
    <row r="1807" spans="2:31" x14ac:dyDescent="0.2">
      <c r="B1807" s="74">
        <f t="shared" si="434"/>
        <v>1798</v>
      </c>
      <c r="C1807" s="72">
        <f t="shared" ca="1" si="428"/>
        <v>1</v>
      </c>
      <c r="D1807" s="1">
        <f t="shared" ca="1" si="421"/>
        <v>0</v>
      </c>
      <c r="E1807" s="1">
        <f t="shared" ca="1" si="429"/>
        <v>0</v>
      </c>
      <c r="F1807" s="1">
        <f t="shared" ca="1" si="422"/>
        <v>1</v>
      </c>
      <c r="G1807" s="1">
        <f t="shared" ca="1" si="423"/>
        <v>895</v>
      </c>
      <c r="H1807" s="1">
        <f t="shared" ca="1" si="424"/>
        <v>903</v>
      </c>
      <c r="I1807" s="1">
        <f t="shared" ca="1" si="425"/>
        <v>897</v>
      </c>
      <c r="J1807" s="77">
        <f t="shared" ca="1" si="426"/>
        <v>901</v>
      </c>
      <c r="K1807" s="79">
        <f t="shared" ca="1" si="430"/>
        <v>5.9521219640849905</v>
      </c>
      <c r="L1807" s="79">
        <f t="shared" ca="1" si="431"/>
        <v>47.655911445459246</v>
      </c>
      <c r="M1807" s="83">
        <f ca="1">IF($B1807&gt;$I$4,"",VLOOKUP($B1807,G$10:$K$6000,5,FALSE))</f>
        <v>6.6504191628526437</v>
      </c>
      <c r="N1807" s="84">
        <f ca="1">IF($B1807&gt;$I$4,"",VLOOKUP($B1807,H$10:$K$6000,4,FALSE))</f>
        <v>7.0934399203358485</v>
      </c>
      <c r="O1807" s="83">
        <f ca="1">IF($B1807&gt;$I$4,"",VLOOKUP($B1807,I$10:$L$6000,4,FALSE))</f>
        <v>46.776027783072635</v>
      </c>
      <c r="P1807" s="84">
        <f ca="1">IF($B1807&gt;$I$4,"",VLOOKUP($B1807,J$10:$L$6000,3,FALSE))</f>
        <v>50.12777624760006</v>
      </c>
      <c r="Q1807" s="83">
        <v>23.669951107845002</v>
      </c>
      <c r="R1807" s="2">
        <v>23.669951107845002</v>
      </c>
      <c r="S1807" s="2">
        <v>20.616966613227007</v>
      </c>
      <c r="T1807" s="2">
        <v>20.616966613227007</v>
      </c>
      <c r="U1807" s="2">
        <v>7.3086618612550023</v>
      </c>
      <c r="V1807" s="2">
        <v>1.3997859865053002</v>
      </c>
      <c r="W1807" s="2">
        <v>1.6240569792499002</v>
      </c>
      <c r="X1807" s="2">
        <v>0.45253207674889001</v>
      </c>
      <c r="Y1807" s="2">
        <v>0.25</v>
      </c>
      <c r="Z1807" s="2">
        <v>0.15</v>
      </c>
      <c r="AA1807" s="84">
        <v>0.24112569103167997</v>
      </c>
      <c r="AB1807" s="79">
        <f t="shared" si="427"/>
        <v>99.999998036934798</v>
      </c>
      <c r="AC1807" s="79">
        <f t="shared" si="432"/>
        <v>23.52519257819268</v>
      </c>
      <c r="AD1807" s="79">
        <f t="shared" ca="1" si="420"/>
        <v>23.370485146753968</v>
      </c>
      <c r="AE1807" s="89" t="str">
        <f t="shared" ca="1" si="433"/>
        <v>1</v>
      </c>
    </row>
    <row r="1808" spans="2:31" x14ac:dyDescent="0.2">
      <c r="B1808" s="74">
        <f t="shared" si="434"/>
        <v>1799</v>
      </c>
      <c r="C1808" s="72">
        <f t="shared" ca="1" si="428"/>
        <v>0</v>
      </c>
      <c r="D1808" s="1">
        <f t="shared" ca="1" si="421"/>
        <v>1</v>
      </c>
      <c r="E1808" s="1">
        <f t="shared" ca="1" si="429"/>
        <v>0</v>
      </c>
      <c r="F1808" s="1">
        <f t="shared" ca="1" si="422"/>
        <v>1</v>
      </c>
      <c r="G1808" s="1">
        <f t="shared" ca="1" si="423"/>
        <v>895</v>
      </c>
      <c r="H1808" s="1">
        <f t="shared" ca="1" si="424"/>
        <v>904</v>
      </c>
      <c r="I1808" s="1">
        <f t="shared" ca="1" si="425"/>
        <v>897</v>
      </c>
      <c r="J1808" s="77">
        <f t="shared" ca="1" si="426"/>
        <v>902</v>
      </c>
      <c r="K1808" s="79">
        <f t="shared" ca="1" si="430"/>
        <v>7.9388866933331013</v>
      </c>
      <c r="L1808" s="79">
        <f t="shared" ca="1" si="431"/>
        <v>48.495467172998843</v>
      </c>
      <c r="M1808" s="83">
        <f ca="1">IF($B1808&gt;$I$4,"",VLOOKUP($B1808,G$10:$K$6000,5,FALSE))</f>
        <v>6.5431517482836323</v>
      </c>
      <c r="N1808" s="84">
        <f ca="1">IF($B1808&gt;$I$4,"",VLOOKUP($B1808,H$10:$K$6000,4,FALSE))</f>
        <v>7.3203264999558915</v>
      </c>
      <c r="O1808" s="83">
        <f ca="1">IF($B1808&gt;$I$4,"",VLOOKUP($B1808,I$10:$L$6000,4,FALSE))</f>
        <v>46.419755919398931</v>
      </c>
      <c r="P1808" s="84">
        <f ca="1">IF($B1808&gt;$I$4,"",VLOOKUP($B1808,J$10:$L$6000,3,FALSE))</f>
        <v>49.331766654079011</v>
      </c>
      <c r="Q1808" s="83">
        <v>23.669951107845002</v>
      </c>
      <c r="R1808" s="2">
        <v>23.669951107845002</v>
      </c>
      <c r="S1808" s="2">
        <v>20.616966613227007</v>
      </c>
      <c r="T1808" s="2">
        <v>20.616966613227007</v>
      </c>
      <c r="U1808" s="2">
        <v>7.3086618612550023</v>
      </c>
      <c r="V1808" s="2">
        <v>1.3997859865053002</v>
      </c>
      <c r="W1808" s="2">
        <v>1.6240569792499002</v>
      </c>
      <c r="X1808" s="2">
        <v>0.45253207674889001</v>
      </c>
      <c r="Y1808" s="2">
        <v>0.25</v>
      </c>
      <c r="Z1808" s="2">
        <v>0.15</v>
      </c>
      <c r="AA1808" s="84">
        <v>0.24112569103167997</v>
      </c>
      <c r="AB1808" s="79">
        <f t="shared" si="427"/>
        <v>99.999998036934798</v>
      </c>
      <c r="AC1808" s="79">
        <f t="shared" si="432"/>
        <v>23.52519257819268</v>
      </c>
      <c r="AD1808" s="79">
        <f t="shared" ca="1" si="420"/>
        <v>23.161233461316911</v>
      </c>
      <c r="AE1808" s="89" t="str">
        <f t="shared" ca="1" si="433"/>
        <v>1</v>
      </c>
    </row>
    <row r="1809" spans="2:31" x14ac:dyDescent="0.2">
      <c r="B1809" s="74">
        <f t="shared" si="434"/>
        <v>1800</v>
      </c>
      <c r="C1809" s="72">
        <f t="shared" ca="1" si="428"/>
        <v>1</v>
      </c>
      <c r="D1809" s="1">
        <f t="shared" ca="1" si="421"/>
        <v>0</v>
      </c>
      <c r="E1809" s="1">
        <f t="shared" ca="1" si="429"/>
        <v>0</v>
      </c>
      <c r="F1809" s="1">
        <f t="shared" ca="1" si="422"/>
        <v>1</v>
      </c>
      <c r="G1809" s="1">
        <f t="shared" ca="1" si="423"/>
        <v>896</v>
      </c>
      <c r="H1809" s="1">
        <f t="shared" ca="1" si="424"/>
        <v>904</v>
      </c>
      <c r="I1809" s="1">
        <f t="shared" ca="1" si="425"/>
        <v>897</v>
      </c>
      <c r="J1809" s="77">
        <f t="shared" ca="1" si="426"/>
        <v>903</v>
      </c>
      <c r="K1809" s="79">
        <f t="shared" ca="1" si="430"/>
        <v>6.0877292251235353</v>
      </c>
      <c r="L1809" s="79">
        <f t="shared" ca="1" si="431"/>
        <v>49.029912221612172</v>
      </c>
      <c r="M1809" s="83">
        <f ca="1">IF($B1809&gt;$I$4,"",VLOOKUP($B1809,G$10:$K$6000,5,FALSE))</f>
        <v>6.6372606079944836</v>
      </c>
      <c r="N1809" s="84">
        <f ca="1">IF($B1809&gt;$I$4,"",VLOOKUP($B1809,H$10:$K$6000,4,FALSE))</f>
        <v>7.6735530445450388</v>
      </c>
      <c r="O1809" s="83">
        <f ca="1">IF($B1809&gt;$I$4,"",VLOOKUP($B1809,I$10:$L$6000,4,FALSE))</f>
        <v>47.138904597979284</v>
      </c>
      <c r="P1809" s="84">
        <f ca="1">IF($B1809&gt;$I$4,"",VLOOKUP($B1809,J$10:$L$6000,3,FALSE))</f>
        <v>47.89653760329653</v>
      </c>
      <c r="Q1809" s="83">
        <v>23.669951107845002</v>
      </c>
      <c r="R1809" s="2">
        <v>23.669951107845002</v>
      </c>
      <c r="S1809" s="2">
        <v>20.616966613227007</v>
      </c>
      <c r="T1809" s="2">
        <v>20.616966613227007</v>
      </c>
      <c r="U1809" s="2">
        <v>7.3086618612550023</v>
      </c>
      <c r="V1809" s="2">
        <v>1.3997859865053002</v>
      </c>
      <c r="W1809" s="2">
        <v>1.6240569792499002</v>
      </c>
      <c r="X1809" s="2">
        <v>0.45253207674889001</v>
      </c>
      <c r="Y1809" s="2">
        <v>0.25</v>
      </c>
      <c r="Z1809" s="2">
        <v>0.15</v>
      </c>
      <c r="AA1809" s="84">
        <v>0.24112569103167997</v>
      </c>
      <c r="AB1809" s="79">
        <f t="shared" si="427"/>
        <v>99.999998036934798</v>
      </c>
      <c r="AC1809" s="79">
        <f t="shared" si="432"/>
        <v>23.52519257819268</v>
      </c>
      <c r="AD1809" s="79">
        <f t="shared" ca="1" si="420"/>
        <v>23.119483481542019</v>
      </c>
      <c r="AE1809" s="89" t="str">
        <f t="shared" ca="1" si="433"/>
        <v>1</v>
      </c>
    </row>
    <row r="1810" spans="2:31" x14ac:dyDescent="0.2">
      <c r="B1810" s="74">
        <f t="shared" si="434"/>
        <v>1801</v>
      </c>
      <c r="C1810" s="72">
        <f t="shared" ca="1" si="428"/>
        <v>1</v>
      </c>
      <c r="D1810" s="1">
        <f t="shared" ca="1" si="421"/>
        <v>0</v>
      </c>
      <c r="E1810" s="1">
        <f t="shared" ca="1" si="429"/>
        <v>0</v>
      </c>
      <c r="F1810" s="1">
        <f t="shared" ca="1" si="422"/>
        <v>1</v>
      </c>
      <c r="G1810" s="1">
        <f t="shared" ca="1" si="423"/>
        <v>897</v>
      </c>
      <c r="H1810" s="1">
        <f t="shared" ca="1" si="424"/>
        <v>904</v>
      </c>
      <c r="I1810" s="1">
        <f t="shared" ca="1" si="425"/>
        <v>897</v>
      </c>
      <c r="J1810" s="77">
        <f t="shared" ca="1" si="426"/>
        <v>904</v>
      </c>
      <c r="K1810" s="79">
        <f t="shared" ca="1" si="430"/>
        <v>6.7008305779795068</v>
      </c>
      <c r="L1810" s="79">
        <f t="shared" ca="1" si="431"/>
        <v>48.510301068214659</v>
      </c>
      <c r="M1810" s="83">
        <f ca="1">IF($B1810&gt;$I$4,"",VLOOKUP($B1810,G$10:$K$6000,5,FALSE))</f>
        <v>6.4097145791445502</v>
      </c>
      <c r="N1810" s="84">
        <f ca="1">IF($B1810&gt;$I$4,"",VLOOKUP($B1810,H$10:$K$6000,4,FALSE))</f>
        <v>7.0075556131630732</v>
      </c>
      <c r="O1810" s="83">
        <f ca="1">IF($B1810&gt;$I$4,"",VLOOKUP($B1810,I$10:$L$6000,4,FALSE))</f>
        <v>46.34123513419641</v>
      </c>
      <c r="P1810" s="84">
        <f ca="1">IF($B1810&gt;$I$4,"",VLOOKUP($B1810,J$10:$L$6000,3,FALSE))</f>
        <v>48.342375923548126</v>
      </c>
      <c r="Q1810" s="83">
        <v>23.669951107845002</v>
      </c>
      <c r="R1810" s="2">
        <v>23.669951107845002</v>
      </c>
      <c r="S1810" s="2">
        <v>20.616966613227007</v>
      </c>
      <c r="T1810" s="2">
        <v>20.616966613227007</v>
      </c>
      <c r="U1810" s="2">
        <v>7.3086618612550023</v>
      </c>
      <c r="V1810" s="2">
        <v>1.3997859865053002</v>
      </c>
      <c r="W1810" s="2">
        <v>1.6240569792499002</v>
      </c>
      <c r="X1810" s="2">
        <v>0.45253207674889001</v>
      </c>
      <c r="Y1810" s="2">
        <v>0.25</v>
      </c>
      <c r="Z1810" s="2">
        <v>0.15</v>
      </c>
      <c r="AA1810" s="84">
        <v>0.24112569103167997</v>
      </c>
      <c r="AB1810" s="79">
        <f t="shared" si="427"/>
        <v>99.999998036934798</v>
      </c>
      <c r="AC1810" s="79">
        <f t="shared" si="432"/>
        <v>23.52519257819268</v>
      </c>
      <c r="AD1810" s="79">
        <f t="shared" ca="1" si="420"/>
        <v>22.835445271981001</v>
      </c>
      <c r="AE1810" s="89" t="str">
        <f t="shared" ca="1" si="433"/>
        <v>0</v>
      </c>
    </row>
    <row r="1811" spans="2:31" x14ac:dyDescent="0.2">
      <c r="B1811" s="74">
        <f t="shared" si="434"/>
        <v>1802</v>
      </c>
      <c r="C1811" s="72">
        <f t="shared" ca="1" si="428"/>
        <v>0</v>
      </c>
      <c r="D1811" s="1">
        <f t="shared" ca="1" si="421"/>
        <v>1</v>
      </c>
      <c r="E1811" s="1">
        <f t="shared" ca="1" si="429"/>
        <v>1</v>
      </c>
      <c r="F1811" s="1">
        <f t="shared" ca="1" si="422"/>
        <v>0</v>
      </c>
      <c r="G1811" s="1">
        <f t="shared" ca="1" si="423"/>
        <v>897</v>
      </c>
      <c r="H1811" s="1">
        <f t="shared" ca="1" si="424"/>
        <v>905</v>
      </c>
      <c r="I1811" s="1">
        <f t="shared" ca="1" si="425"/>
        <v>898</v>
      </c>
      <c r="J1811" s="77">
        <f t="shared" ca="1" si="426"/>
        <v>904</v>
      </c>
      <c r="K1811" s="79">
        <f t="shared" ca="1" si="430"/>
        <v>8.0294485057440959</v>
      </c>
      <c r="L1811" s="79">
        <f t="shared" ca="1" si="431"/>
        <v>46.402810256411705</v>
      </c>
      <c r="M1811" s="83">
        <f ca="1">IF($B1811&gt;$I$4,"",VLOOKUP($B1811,G$10:$K$6000,5,FALSE))</f>
        <v>6.3558458557512827</v>
      </c>
      <c r="N1811" s="84">
        <f ca="1">IF($B1811&gt;$I$4,"",VLOOKUP($B1811,H$10:$K$6000,4,FALSE))</f>
        <v>7.4822973955264587</v>
      </c>
      <c r="O1811" s="83">
        <f ca="1">IF($B1811&gt;$I$4,"",VLOOKUP($B1811,I$10:$L$6000,4,FALSE))</f>
        <v>47.223307064201343</v>
      </c>
      <c r="P1811" s="84">
        <f ca="1">IF($B1811&gt;$I$4,"",VLOOKUP($B1811,J$10:$L$6000,3,FALSE))</f>
        <v>48.918641841889411</v>
      </c>
      <c r="Q1811" s="83">
        <v>23.669951107845002</v>
      </c>
      <c r="R1811" s="2">
        <v>23.669951107845002</v>
      </c>
      <c r="S1811" s="2">
        <v>20.616966613227007</v>
      </c>
      <c r="T1811" s="2">
        <v>20.616966613227007</v>
      </c>
      <c r="U1811" s="2">
        <v>7.3086618612550023</v>
      </c>
      <c r="V1811" s="2">
        <v>1.3997859865053002</v>
      </c>
      <c r="W1811" s="2">
        <v>1.6240569792499002</v>
      </c>
      <c r="X1811" s="2">
        <v>0.45253207674889001</v>
      </c>
      <c r="Y1811" s="2">
        <v>0.25</v>
      </c>
      <c r="Z1811" s="2">
        <v>0.15</v>
      </c>
      <c r="AA1811" s="84">
        <v>0.24112569103167997</v>
      </c>
      <c r="AB1811" s="79">
        <f t="shared" si="427"/>
        <v>99.999998036934798</v>
      </c>
      <c r="AC1811" s="79">
        <f t="shared" si="432"/>
        <v>23.52519257819268</v>
      </c>
      <c r="AD1811" s="79">
        <f t="shared" ca="1" si="420"/>
        <v>23.235730746566915</v>
      </c>
      <c r="AE1811" s="89" t="str">
        <f t="shared" ca="1" si="433"/>
        <v>1</v>
      </c>
    </row>
    <row r="1812" spans="2:31" x14ac:dyDescent="0.2">
      <c r="B1812" s="74">
        <f t="shared" si="434"/>
        <v>1803</v>
      </c>
      <c r="C1812" s="72">
        <f t="shared" ca="1" si="428"/>
        <v>1</v>
      </c>
      <c r="D1812" s="1">
        <f t="shared" ca="1" si="421"/>
        <v>0</v>
      </c>
      <c r="E1812" s="1">
        <f t="shared" ca="1" si="429"/>
        <v>1</v>
      </c>
      <c r="F1812" s="1">
        <f t="shared" ca="1" si="422"/>
        <v>0</v>
      </c>
      <c r="G1812" s="1">
        <f t="shared" ca="1" si="423"/>
        <v>898</v>
      </c>
      <c r="H1812" s="1">
        <f t="shared" ca="1" si="424"/>
        <v>905</v>
      </c>
      <c r="I1812" s="1">
        <f t="shared" ca="1" si="425"/>
        <v>899</v>
      </c>
      <c r="J1812" s="77">
        <f t="shared" ca="1" si="426"/>
        <v>904</v>
      </c>
      <c r="K1812" s="79">
        <f t="shared" ca="1" si="430"/>
        <v>6.8844479018702422</v>
      </c>
      <c r="L1812" s="79">
        <f t="shared" ca="1" si="431"/>
        <v>46.262784687190631</v>
      </c>
      <c r="M1812" s="83">
        <f ca="1">IF($B1812&gt;$I$4,"",VLOOKUP($B1812,G$10:$K$6000,5,FALSE))</f>
        <v>6.7342325916352426</v>
      </c>
      <c r="N1812" s="84">
        <f ca="1">IF($B1812&gt;$I$4,"",VLOOKUP($B1812,H$10:$K$6000,4,FALSE))</f>
        <v>7.3297658564338377</v>
      </c>
      <c r="O1812" s="83">
        <f ca="1">IF($B1812&gt;$I$4,"",VLOOKUP($B1812,I$10:$L$6000,4,FALSE))</f>
        <v>47.440969787854506</v>
      </c>
      <c r="P1812" s="84">
        <f ca="1">IF($B1812&gt;$I$4,"",VLOOKUP($B1812,J$10:$L$6000,3,FALSE))</f>
        <v>47.657050739590503</v>
      </c>
      <c r="Q1812" s="83">
        <v>23.669951107845002</v>
      </c>
      <c r="R1812" s="2">
        <v>23.669951107845002</v>
      </c>
      <c r="S1812" s="2">
        <v>20.616966613227007</v>
      </c>
      <c r="T1812" s="2">
        <v>20.616966613227007</v>
      </c>
      <c r="U1812" s="2">
        <v>7.3086618612550023</v>
      </c>
      <c r="V1812" s="2">
        <v>1.3997859865053002</v>
      </c>
      <c r="W1812" s="2">
        <v>1.6240569792499002</v>
      </c>
      <c r="X1812" s="2">
        <v>0.45253207674889001</v>
      </c>
      <c r="Y1812" s="2">
        <v>0.25</v>
      </c>
      <c r="Z1812" s="2">
        <v>0.15</v>
      </c>
      <c r="AA1812" s="84">
        <v>0.24112569103167997</v>
      </c>
      <c r="AB1812" s="79">
        <f t="shared" si="427"/>
        <v>99.999998036934798</v>
      </c>
      <c r="AC1812" s="79">
        <f t="shared" si="432"/>
        <v>23.52519257819268</v>
      </c>
      <c r="AD1812" s="79">
        <f t="shared" ca="1" si="420"/>
        <v>23.073964195930557</v>
      </c>
      <c r="AE1812" s="89" t="str">
        <f t="shared" ca="1" si="433"/>
        <v>1</v>
      </c>
    </row>
    <row r="1813" spans="2:31" x14ac:dyDescent="0.2">
      <c r="B1813" s="74">
        <f t="shared" si="434"/>
        <v>1804</v>
      </c>
      <c r="C1813" s="72">
        <f t="shared" ca="1" si="428"/>
        <v>1</v>
      </c>
      <c r="D1813" s="1">
        <f t="shared" ca="1" si="421"/>
        <v>0</v>
      </c>
      <c r="E1813" s="1">
        <f t="shared" ca="1" si="429"/>
        <v>0</v>
      </c>
      <c r="F1813" s="1">
        <f t="shared" ca="1" si="422"/>
        <v>1</v>
      </c>
      <c r="G1813" s="1">
        <f t="shared" ca="1" si="423"/>
        <v>899</v>
      </c>
      <c r="H1813" s="1">
        <f t="shared" ca="1" si="424"/>
        <v>905</v>
      </c>
      <c r="I1813" s="1">
        <f t="shared" ca="1" si="425"/>
        <v>899</v>
      </c>
      <c r="J1813" s="77">
        <f t="shared" ca="1" si="426"/>
        <v>905</v>
      </c>
      <c r="K1813" s="79">
        <f t="shared" ca="1" si="430"/>
        <v>6.2770516643202283</v>
      </c>
      <c r="L1813" s="79">
        <f t="shared" ca="1" si="431"/>
        <v>49.165349158121742</v>
      </c>
      <c r="M1813" s="83">
        <f ca="1">IF($B1813&gt;$I$4,"",VLOOKUP($B1813,G$10:$K$6000,5,FALSE))</f>
        <v>6.3825580889287989</v>
      </c>
      <c r="N1813" s="84">
        <f ca="1">IF($B1813&gt;$I$4,"",VLOOKUP($B1813,H$10:$K$6000,4,FALSE))</f>
        <v>7.3457312297150397</v>
      </c>
      <c r="O1813" s="83">
        <f ca="1">IF($B1813&gt;$I$4,"",VLOOKUP($B1813,I$10:$L$6000,4,FALSE))</f>
        <v>44.566390460172435</v>
      </c>
      <c r="P1813" s="84">
        <f ca="1">IF($B1813&gt;$I$4,"",VLOOKUP($B1813,J$10:$L$6000,3,FALSE))</f>
        <v>49.273757894708702</v>
      </c>
      <c r="Q1813" s="83">
        <v>23.669951107845002</v>
      </c>
      <c r="R1813" s="2">
        <v>23.669951107845002</v>
      </c>
      <c r="S1813" s="2">
        <v>20.616966613227007</v>
      </c>
      <c r="T1813" s="2">
        <v>20.616966613227007</v>
      </c>
      <c r="U1813" s="2">
        <v>7.3086618612550023</v>
      </c>
      <c r="V1813" s="2">
        <v>1.3997859865053002</v>
      </c>
      <c r="W1813" s="2">
        <v>1.6240569792499002</v>
      </c>
      <c r="X1813" s="2">
        <v>0.45253207674889001</v>
      </c>
      <c r="Y1813" s="2">
        <v>0.25</v>
      </c>
      <c r="Z1813" s="2">
        <v>0.15</v>
      </c>
      <c r="AA1813" s="84">
        <v>0.24112569103167997</v>
      </c>
      <c r="AB1813" s="79">
        <f t="shared" si="427"/>
        <v>99.999998036934798</v>
      </c>
      <c r="AC1813" s="79">
        <f t="shared" si="432"/>
        <v>23.52519257819268</v>
      </c>
      <c r="AD1813" s="79">
        <f t="shared" ca="1" si="420"/>
        <v>22.735166923276463</v>
      </c>
      <c r="AE1813" s="89" t="str">
        <f t="shared" ca="1" si="433"/>
        <v>0</v>
      </c>
    </row>
    <row r="1814" spans="2:31" x14ac:dyDescent="0.2">
      <c r="B1814" s="74">
        <f t="shared" si="434"/>
        <v>1805</v>
      </c>
      <c r="C1814" s="72">
        <f t="shared" ca="1" si="428"/>
        <v>0</v>
      </c>
      <c r="D1814" s="1">
        <f t="shared" ca="1" si="421"/>
        <v>1</v>
      </c>
      <c r="E1814" s="1">
        <f t="shared" ca="1" si="429"/>
        <v>0</v>
      </c>
      <c r="F1814" s="1">
        <f t="shared" ca="1" si="422"/>
        <v>1</v>
      </c>
      <c r="G1814" s="1">
        <f t="shared" ca="1" si="423"/>
        <v>899</v>
      </c>
      <c r="H1814" s="1">
        <f t="shared" ca="1" si="424"/>
        <v>906</v>
      </c>
      <c r="I1814" s="1">
        <f t="shared" ca="1" si="425"/>
        <v>899</v>
      </c>
      <c r="J1814" s="77">
        <f t="shared" ca="1" si="426"/>
        <v>906</v>
      </c>
      <c r="K1814" s="79">
        <f t="shared" ca="1" si="430"/>
        <v>7.7264545579183395</v>
      </c>
      <c r="L1814" s="79">
        <f t="shared" ca="1" si="431"/>
        <v>49.904777556763335</v>
      </c>
      <c r="M1814" s="83">
        <f ca="1">IF($B1814&gt;$I$4,"",VLOOKUP($B1814,G$10:$K$6000,5,FALSE))</f>
        <v>6.1105541611661458</v>
      </c>
      <c r="N1814" s="84">
        <f ca="1">IF($B1814&gt;$I$4,"",VLOOKUP($B1814,H$10:$K$6000,4,FALSE))</f>
        <v>8.174061949219908</v>
      </c>
      <c r="O1814" s="83">
        <f ca="1">IF($B1814&gt;$I$4,"",VLOOKUP($B1814,I$10:$L$6000,4,FALSE))</f>
        <v>47.400774917640895</v>
      </c>
      <c r="P1814" s="84">
        <f ca="1">IF($B1814&gt;$I$4,"",VLOOKUP($B1814,J$10:$L$6000,3,FALSE))</f>
        <v>48.096047903289289</v>
      </c>
      <c r="Q1814" s="83">
        <v>23.669951107845002</v>
      </c>
      <c r="R1814" s="2">
        <v>23.669951107845002</v>
      </c>
      <c r="S1814" s="2">
        <v>20.616966613227007</v>
      </c>
      <c r="T1814" s="2">
        <v>20.616966613227007</v>
      </c>
      <c r="U1814" s="2">
        <v>7.3086618612550023</v>
      </c>
      <c r="V1814" s="2">
        <v>1.3997859865053002</v>
      </c>
      <c r="W1814" s="2">
        <v>1.6240569792499002</v>
      </c>
      <c r="X1814" s="2">
        <v>0.45253207674889001</v>
      </c>
      <c r="Y1814" s="2">
        <v>0.25</v>
      </c>
      <c r="Z1814" s="2">
        <v>0.15</v>
      </c>
      <c r="AA1814" s="84">
        <v>0.24112569103167997</v>
      </c>
      <c r="AB1814" s="79">
        <f t="shared" si="427"/>
        <v>99.999998036934798</v>
      </c>
      <c r="AC1814" s="79">
        <f t="shared" si="432"/>
        <v>23.52519257819268</v>
      </c>
      <c r="AD1814" s="79">
        <f t="shared" ca="1" si="420"/>
        <v>23.208405224436873</v>
      </c>
      <c r="AE1814" s="89" t="str">
        <f t="shared" ca="1" si="433"/>
        <v>1</v>
      </c>
    </row>
    <row r="1815" spans="2:31" x14ac:dyDescent="0.2">
      <c r="B1815" s="74">
        <f t="shared" si="434"/>
        <v>1806</v>
      </c>
      <c r="C1815" s="72">
        <f t="shared" ca="1" si="428"/>
        <v>0</v>
      </c>
      <c r="D1815" s="1">
        <f t="shared" ca="1" si="421"/>
        <v>1</v>
      </c>
      <c r="E1815" s="1">
        <f t="shared" ca="1" si="429"/>
        <v>1</v>
      </c>
      <c r="F1815" s="1">
        <f t="shared" ca="1" si="422"/>
        <v>0</v>
      </c>
      <c r="G1815" s="1">
        <f t="shared" ca="1" si="423"/>
        <v>899</v>
      </c>
      <c r="H1815" s="1">
        <f t="shared" ca="1" si="424"/>
        <v>907</v>
      </c>
      <c r="I1815" s="1">
        <f t="shared" ca="1" si="425"/>
        <v>900</v>
      </c>
      <c r="J1815" s="77">
        <f t="shared" ca="1" si="426"/>
        <v>906</v>
      </c>
      <c r="K1815" s="79">
        <f t="shared" ca="1" si="430"/>
        <v>7.207023951122264</v>
      </c>
      <c r="L1815" s="79">
        <f t="shared" ca="1" si="431"/>
        <v>47.508394493406151</v>
      </c>
      <c r="M1815" s="83">
        <f ca="1">IF($B1815&gt;$I$4,"",VLOOKUP($B1815,G$10:$K$6000,5,FALSE))</f>
        <v>6.8063029147014653</v>
      </c>
      <c r="N1815" s="84">
        <f ca="1">IF($B1815&gt;$I$4,"",VLOOKUP($B1815,H$10:$K$6000,4,FALSE))</f>
        <v>8.1057194385234617</v>
      </c>
      <c r="O1815" s="83">
        <f ca="1">IF($B1815&gt;$I$4,"",VLOOKUP($B1815,I$10:$L$6000,4,FALSE))</f>
        <v>46.520455179803136</v>
      </c>
      <c r="P1815" s="84">
        <f ca="1">IF($B1815&gt;$I$4,"",VLOOKUP($B1815,J$10:$L$6000,3,FALSE))</f>
        <v>48.48138810221284</v>
      </c>
      <c r="Q1815" s="83">
        <v>23.669951107845002</v>
      </c>
      <c r="R1815" s="2">
        <v>23.669951107845002</v>
      </c>
      <c r="S1815" s="2">
        <v>20.616966613227007</v>
      </c>
      <c r="T1815" s="2">
        <v>20.616966613227007</v>
      </c>
      <c r="U1815" s="2">
        <v>7.3086618612550023</v>
      </c>
      <c r="V1815" s="2">
        <v>1.3997859865053002</v>
      </c>
      <c r="W1815" s="2">
        <v>1.6240569792499002</v>
      </c>
      <c r="X1815" s="2">
        <v>0.45253207674889001</v>
      </c>
      <c r="Y1815" s="2">
        <v>0.25</v>
      </c>
      <c r="Z1815" s="2">
        <v>0.15</v>
      </c>
      <c r="AA1815" s="84">
        <v>0.24112569103167997</v>
      </c>
      <c r="AB1815" s="79">
        <f t="shared" si="427"/>
        <v>99.999998036934798</v>
      </c>
      <c r="AC1815" s="79">
        <f t="shared" si="432"/>
        <v>23.52519257819268</v>
      </c>
      <c r="AD1815" s="79">
        <f t="shared" ca="1" si="420"/>
        <v>23.254862209084155</v>
      </c>
      <c r="AE1815" s="89" t="str">
        <f t="shared" ca="1" si="433"/>
        <v>1</v>
      </c>
    </row>
    <row r="1816" spans="2:31" x14ac:dyDescent="0.2">
      <c r="B1816" s="74">
        <f t="shared" si="434"/>
        <v>1807</v>
      </c>
      <c r="C1816" s="72">
        <f t="shared" ca="1" si="428"/>
        <v>1</v>
      </c>
      <c r="D1816" s="1">
        <f t="shared" ca="1" si="421"/>
        <v>0</v>
      </c>
      <c r="E1816" s="1">
        <f t="shared" ca="1" si="429"/>
        <v>0</v>
      </c>
      <c r="F1816" s="1">
        <f t="shared" ca="1" si="422"/>
        <v>1</v>
      </c>
      <c r="G1816" s="1">
        <f t="shared" ca="1" si="423"/>
        <v>900</v>
      </c>
      <c r="H1816" s="1">
        <f t="shared" ca="1" si="424"/>
        <v>907</v>
      </c>
      <c r="I1816" s="1">
        <f t="shared" ca="1" si="425"/>
        <v>900</v>
      </c>
      <c r="J1816" s="77">
        <f t="shared" ca="1" si="426"/>
        <v>907</v>
      </c>
      <c r="K1816" s="79">
        <f t="shared" ca="1" si="430"/>
        <v>6.4325172334286504</v>
      </c>
      <c r="L1816" s="79">
        <f t="shared" ca="1" si="431"/>
        <v>47.549362170181439</v>
      </c>
      <c r="M1816" s="83">
        <f ca="1">IF($B1816&gt;$I$4,"",VLOOKUP($B1816,G$10:$K$6000,5,FALSE))</f>
        <v>6.3761301337884966</v>
      </c>
      <c r="N1816" s="84">
        <f ca="1">IF($B1816&gt;$I$4,"",VLOOKUP($B1816,H$10:$K$6000,4,FALSE))</f>
        <v>7.2252062675635687</v>
      </c>
      <c r="O1816" s="83">
        <f ca="1">IF($B1816&gt;$I$4,"",VLOOKUP($B1816,I$10:$L$6000,4,FALSE))</f>
        <v>45.885753052997188</v>
      </c>
      <c r="P1816" s="84">
        <f ca="1">IF($B1816&gt;$I$4,"",VLOOKUP($B1816,J$10:$L$6000,3,FALSE))</f>
        <v>47.881806142482723</v>
      </c>
      <c r="Q1816" s="83">
        <v>23.669951107845002</v>
      </c>
      <c r="R1816" s="2">
        <v>23.669951107845002</v>
      </c>
      <c r="S1816" s="2">
        <v>20.616966613227007</v>
      </c>
      <c r="T1816" s="2">
        <v>20.616966613227007</v>
      </c>
      <c r="U1816" s="2">
        <v>7.3086618612550023</v>
      </c>
      <c r="V1816" s="2">
        <v>1.3997859865053002</v>
      </c>
      <c r="W1816" s="2">
        <v>1.6240569792499002</v>
      </c>
      <c r="X1816" s="2">
        <v>0.45253207674889001</v>
      </c>
      <c r="Y1816" s="2">
        <v>0.25</v>
      </c>
      <c r="Z1816" s="2">
        <v>0.15</v>
      </c>
      <c r="AA1816" s="84">
        <v>0.24112569103167997</v>
      </c>
      <c r="AB1816" s="79">
        <f t="shared" si="427"/>
        <v>99.999998036934798</v>
      </c>
      <c r="AC1816" s="79">
        <f t="shared" si="432"/>
        <v>23.52519257819268</v>
      </c>
      <c r="AD1816" s="79">
        <f t="shared" ca="1" si="420"/>
        <v>22.690151547064943</v>
      </c>
      <c r="AE1816" s="89" t="str">
        <f t="shared" ca="1" si="433"/>
        <v>0</v>
      </c>
    </row>
    <row r="1817" spans="2:31" x14ac:dyDescent="0.2">
      <c r="B1817" s="74">
        <f t="shared" si="434"/>
        <v>1808</v>
      </c>
      <c r="C1817" s="72">
        <f t="shared" ca="1" si="428"/>
        <v>1</v>
      </c>
      <c r="D1817" s="1">
        <f t="shared" ca="1" si="421"/>
        <v>0</v>
      </c>
      <c r="E1817" s="1">
        <f t="shared" ca="1" si="429"/>
        <v>0</v>
      </c>
      <c r="F1817" s="1">
        <f t="shared" ca="1" si="422"/>
        <v>1</v>
      </c>
      <c r="G1817" s="1">
        <f t="shared" ca="1" si="423"/>
        <v>901</v>
      </c>
      <c r="H1817" s="1">
        <f t="shared" ca="1" si="424"/>
        <v>907</v>
      </c>
      <c r="I1817" s="1">
        <f t="shared" ca="1" si="425"/>
        <v>900</v>
      </c>
      <c r="J1817" s="77">
        <f t="shared" ca="1" si="426"/>
        <v>908</v>
      </c>
      <c r="K1817" s="79">
        <f t="shared" ca="1" si="430"/>
        <v>5.6927650377927286</v>
      </c>
      <c r="L1817" s="79">
        <f t="shared" ca="1" si="431"/>
        <v>47.720416250454328</v>
      </c>
      <c r="M1817" s="83">
        <f ca="1">IF($B1817&gt;$I$4,"",VLOOKUP($B1817,G$10:$K$6000,5,FALSE))</f>
        <v>5.8527656755979294</v>
      </c>
      <c r="N1817" s="84">
        <f ca="1">IF($B1817&gt;$I$4,"",VLOOKUP($B1817,H$10:$K$6000,4,FALSE))</f>
        <v>7.4093289337484434</v>
      </c>
      <c r="O1817" s="83">
        <f ca="1">IF($B1817&gt;$I$4,"",VLOOKUP($B1817,I$10:$L$6000,4,FALSE))</f>
        <v>46.636859198099138</v>
      </c>
      <c r="P1817" s="84">
        <f ca="1">IF($B1817&gt;$I$4,"",VLOOKUP($B1817,J$10:$L$6000,3,FALSE))</f>
        <v>48.18961991973331</v>
      </c>
      <c r="Q1817" s="83">
        <v>23.669951107845002</v>
      </c>
      <c r="R1817" s="2">
        <v>23.669951107845002</v>
      </c>
      <c r="S1817" s="2">
        <v>20.616966613227007</v>
      </c>
      <c r="T1817" s="2">
        <v>20.616966613227007</v>
      </c>
      <c r="U1817" s="2">
        <v>7.3086618612550023</v>
      </c>
      <c r="V1817" s="2">
        <v>1.3997859865053002</v>
      </c>
      <c r="W1817" s="2">
        <v>1.6240569792499002</v>
      </c>
      <c r="X1817" s="2">
        <v>0.45253207674889001</v>
      </c>
      <c r="Y1817" s="2">
        <v>0.25</v>
      </c>
      <c r="Z1817" s="2">
        <v>0.15</v>
      </c>
      <c r="AA1817" s="84">
        <v>0.24112569103167997</v>
      </c>
      <c r="AB1817" s="79">
        <f t="shared" si="427"/>
        <v>99.999998036934798</v>
      </c>
      <c r="AC1817" s="79">
        <f t="shared" si="432"/>
        <v>23.52519257819268</v>
      </c>
      <c r="AD1817" s="79">
        <f t="shared" ca="1" si="420"/>
        <v>22.828170347612051</v>
      </c>
      <c r="AE1817" s="89" t="str">
        <f t="shared" ca="1" si="433"/>
        <v>0</v>
      </c>
    </row>
    <row r="1818" spans="2:31" x14ac:dyDescent="0.2">
      <c r="B1818" s="74">
        <f t="shared" si="434"/>
        <v>1809</v>
      </c>
      <c r="C1818" s="72">
        <f t="shared" ca="1" si="428"/>
        <v>0</v>
      </c>
      <c r="D1818" s="1">
        <f t="shared" ca="1" si="421"/>
        <v>1</v>
      </c>
      <c r="E1818" s="1">
        <f t="shared" ca="1" si="429"/>
        <v>0</v>
      </c>
      <c r="F1818" s="1">
        <f t="shared" ca="1" si="422"/>
        <v>1</v>
      </c>
      <c r="G1818" s="1">
        <f t="shared" ca="1" si="423"/>
        <v>901</v>
      </c>
      <c r="H1818" s="1">
        <f t="shared" ca="1" si="424"/>
        <v>908</v>
      </c>
      <c r="I1818" s="1">
        <f t="shared" ca="1" si="425"/>
        <v>900</v>
      </c>
      <c r="J1818" s="77">
        <f t="shared" ca="1" si="426"/>
        <v>909</v>
      </c>
      <c r="K1818" s="79">
        <f t="shared" ca="1" si="430"/>
        <v>7.6866441758746706</v>
      </c>
      <c r="L1818" s="79">
        <f t="shared" ca="1" si="431"/>
        <v>47.60113094154336</v>
      </c>
      <c r="M1818" s="83">
        <f ca="1">IF($B1818&gt;$I$4,"",VLOOKUP($B1818,G$10:$K$6000,5,FALSE))</f>
        <v>6.6644274857560628</v>
      </c>
      <c r="N1818" s="84">
        <f ca="1">IF($B1818&gt;$I$4,"",VLOOKUP($B1818,H$10:$K$6000,4,FALSE))</f>
        <v>7.1932991730462463</v>
      </c>
      <c r="O1818" s="83">
        <f ca="1">IF($B1818&gt;$I$4,"",VLOOKUP($B1818,I$10:$L$6000,4,FALSE))</f>
        <v>44.90374766862692</v>
      </c>
      <c r="P1818" s="84">
        <f ca="1">IF($B1818&gt;$I$4,"",VLOOKUP($B1818,J$10:$L$6000,3,FALSE))</f>
        <v>49.566611281736996</v>
      </c>
      <c r="Q1818" s="83">
        <v>23.669951107845002</v>
      </c>
      <c r="R1818" s="2">
        <v>23.669951107845002</v>
      </c>
      <c r="S1818" s="2">
        <v>20.616966613227007</v>
      </c>
      <c r="T1818" s="2">
        <v>20.616966613227007</v>
      </c>
      <c r="U1818" s="2">
        <v>7.3086618612550023</v>
      </c>
      <c r="V1818" s="2">
        <v>1.3997859865053002</v>
      </c>
      <c r="W1818" s="2">
        <v>1.6240569792499002</v>
      </c>
      <c r="X1818" s="2">
        <v>0.45253207674889001</v>
      </c>
      <c r="Y1818" s="2">
        <v>0.25</v>
      </c>
      <c r="Z1818" s="2">
        <v>0.15</v>
      </c>
      <c r="AA1818" s="84">
        <v>0.24112569103167997</v>
      </c>
      <c r="AB1818" s="79">
        <f t="shared" si="427"/>
        <v>99.999998036934798</v>
      </c>
      <c r="AC1818" s="79">
        <f t="shared" si="432"/>
        <v>23.52519257819268</v>
      </c>
      <c r="AD1818" s="79">
        <f t="shared" ca="1" si="420"/>
        <v>22.89573498647097</v>
      </c>
      <c r="AE1818" s="89" t="str">
        <f t="shared" ca="1" si="433"/>
        <v>0</v>
      </c>
    </row>
    <row r="1819" spans="2:31" x14ac:dyDescent="0.2">
      <c r="B1819" s="74">
        <f t="shared" si="434"/>
        <v>1810</v>
      </c>
      <c r="C1819" s="72">
        <f t="shared" ca="1" si="428"/>
        <v>0</v>
      </c>
      <c r="D1819" s="1">
        <f t="shared" ca="1" si="421"/>
        <v>1</v>
      </c>
      <c r="E1819" s="1">
        <f t="shared" ca="1" si="429"/>
        <v>0</v>
      </c>
      <c r="F1819" s="1">
        <f t="shared" ca="1" si="422"/>
        <v>1</v>
      </c>
      <c r="G1819" s="1">
        <f t="shared" ca="1" si="423"/>
        <v>901</v>
      </c>
      <c r="H1819" s="1">
        <f t="shared" ca="1" si="424"/>
        <v>909</v>
      </c>
      <c r="I1819" s="1">
        <f t="shared" ca="1" si="425"/>
        <v>900</v>
      </c>
      <c r="J1819" s="77">
        <f t="shared" ca="1" si="426"/>
        <v>910</v>
      </c>
      <c r="K1819" s="79">
        <f t="shared" ca="1" si="430"/>
        <v>7.2771838890476541</v>
      </c>
      <c r="L1819" s="79">
        <f t="shared" ca="1" si="431"/>
        <v>48.121356689261255</v>
      </c>
      <c r="M1819" s="83">
        <f ca="1">IF($B1819&gt;$I$4,"",VLOOKUP($B1819,G$10:$K$6000,5,FALSE))</f>
        <v>5.830623971081021</v>
      </c>
      <c r="N1819" s="84">
        <f ca="1">IF($B1819&gt;$I$4,"",VLOOKUP($B1819,H$10:$K$6000,4,FALSE))</f>
        <v>6.9901773561293181</v>
      </c>
      <c r="O1819" s="83">
        <f ca="1">IF($B1819&gt;$I$4,"",VLOOKUP($B1819,I$10:$L$6000,4,FALSE))</f>
        <v>46.399681445723097</v>
      </c>
      <c r="P1819" s="84">
        <f ca="1">IF($B1819&gt;$I$4,"",VLOOKUP($B1819,J$10:$L$6000,3,FALSE))</f>
        <v>48.285445946504794</v>
      </c>
      <c r="Q1819" s="83">
        <v>23.669951107845002</v>
      </c>
      <c r="R1819" s="2">
        <v>23.669951107845002</v>
      </c>
      <c r="S1819" s="2">
        <v>20.616966613227007</v>
      </c>
      <c r="T1819" s="2">
        <v>20.616966613227007</v>
      </c>
      <c r="U1819" s="2">
        <v>7.3086618612550023</v>
      </c>
      <c r="V1819" s="2">
        <v>1.3997859865053002</v>
      </c>
      <c r="W1819" s="2">
        <v>1.6240569792499002</v>
      </c>
      <c r="X1819" s="2">
        <v>0.45253207674889001</v>
      </c>
      <c r="Y1819" s="2">
        <v>0.25</v>
      </c>
      <c r="Z1819" s="2">
        <v>0.15</v>
      </c>
      <c r="AA1819" s="84">
        <v>0.24112569103167997</v>
      </c>
      <c r="AB1819" s="79">
        <f t="shared" si="427"/>
        <v>99.999998036934798</v>
      </c>
      <c r="AC1819" s="79">
        <f t="shared" si="432"/>
        <v>23.52519257819268</v>
      </c>
      <c r="AD1819" s="79">
        <f t="shared" ca="1" si="420"/>
        <v>22.694574005413134</v>
      </c>
      <c r="AE1819" s="89" t="str">
        <f t="shared" ca="1" si="433"/>
        <v>0</v>
      </c>
    </row>
    <row r="1820" spans="2:31" x14ac:dyDescent="0.2">
      <c r="B1820" s="74">
        <f t="shared" si="434"/>
        <v>1811</v>
      </c>
      <c r="C1820" s="72">
        <f t="shared" ca="1" si="428"/>
        <v>1</v>
      </c>
      <c r="D1820" s="1">
        <f t="shared" ca="1" si="421"/>
        <v>0</v>
      </c>
      <c r="E1820" s="1">
        <f t="shared" ca="1" si="429"/>
        <v>1</v>
      </c>
      <c r="F1820" s="1">
        <f t="shared" ca="1" si="422"/>
        <v>0</v>
      </c>
      <c r="G1820" s="1">
        <f t="shared" ca="1" si="423"/>
        <v>902</v>
      </c>
      <c r="H1820" s="1">
        <f t="shared" ca="1" si="424"/>
        <v>909</v>
      </c>
      <c r="I1820" s="1">
        <f t="shared" ca="1" si="425"/>
        <v>901</v>
      </c>
      <c r="J1820" s="77">
        <f t="shared" ca="1" si="426"/>
        <v>910</v>
      </c>
      <c r="K1820" s="79">
        <f t="shared" ca="1" si="430"/>
        <v>6.8811671746250909</v>
      </c>
      <c r="L1820" s="79">
        <f t="shared" ca="1" si="431"/>
        <v>46.12273672168557</v>
      </c>
      <c r="M1820" s="83">
        <f ca="1">IF($B1820&gt;$I$4,"",VLOOKUP($B1820,G$10:$K$6000,5,FALSE))</f>
        <v>6.2082912712408014</v>
      </c>
      <c r="N1820" s="84">
        <f ca="1">IF($B1820&gt;$I$4,"",VLOOKUP($B1820,H$10:$K$6000,4,FALSE))</f>
        <v>7.0843888686845977</v>
      </c>
      <c r="O1820" s="83">
        <f ca="1">IF($B1820&gt;$I$4,"",VLOOKUP($B1820,I$10:$L$6000,4,FALSE))</f>
        <v>46.750840586330249</v>
      </c>
      <c r="P1820" s="84">
        <f ca="1">IF($B1820&gt;$I$4,"",VLOOKUP($B1820,J$10:$L$6000,3,FALSE))</f>
        <v>47.845740830522089</v>
      </c>
      <c r="Q1820" s="83">
        <v>23.669951107845002</v>
      </c>
      <c r="R1820" s="2">
        <v>23.669951107845002</v>
      </c>
      <c r="S1820" s="2">
        <v>20.616966613227007</v>
      </c>
      <c r="T1820" s="2">
        <v>20.616966613227007</v>
      </c>
      <c r="U1820" s="2">
        <v>7.3086618612550023</v>
      </c>
      <c r="V1820" s="2">
        <v>1.3997859865053002</v>
      </c>
      <c r="W1820" s="2">
        <v>1.6240569792499002</v>
      </c>
      <c r="X1820" s="2">
        <v>0.45253207674889001</v>
      </c>
      <c r="Y1820" s="2">
        <v>0.25</v>
      </c>
      <c r="Z1820" s="2">
        <v>0.15</v>
      </c>
      <c r="AA1820" s="84">
        <v>0.24112569103167997</v>
      </c>
      <c r="AB1820" s="79">
        <f t="shared" si="427"/>
        <v>99.999998036934798</v>
      </c>
      <c r="AC1820" s="79">
        <f t="shared" si="432"/>
        <v>23.52519257819268</v>
      </c>
      <c r="AD1820" s="79">
        <f t="shared" ca="1" si="420"/>
        <v>22.788011995490535</v>
      </c>
      <c r="AE1820" s="89" t="str">
        <f t="shared" ca="1" si="433"/>
        <v>0</v>
      </c>
    </row>
    <row r="1821" spans="2:31" x14ac:dyDescent="0.2">
      <c r="B1821" s="74">
        <f t="shared" si="434"/>
        <v>1812</v>
      </c>
      <c r="C1821" s="72">
        <f t="shared" ca="1" si="428"/>
        <v>1</v>
      </c>
      <c r="D1821" s="1">
        <f t="shared" ca="1" si="421"/>
        <v>0</v>
      </c>
      <c r="E1821" s="1">
        <f t="shared" ca="1" si="429"/>
        <v>0</v>
      </c>
      <c r="F1821" s="1">
        <f t="shared" ca="1" si="422"/>
        <v>1</v>
      </c>
      <c r="G1821" s="1">
        <f t="shared" ca="1" si="423"/>
        <v>903</v>
      </c>
      <c r="H1821" s="1">
        <f t="shared" ca="1" si="424"/>
        <v>909</v>
      </c>
      <c r="I1821" s="1">
        <f t="shared" ca="1" si="425"/>
        <v>901</v>
      </c>
      <c r="J1821" s="77">
        <f t="shared" ca="1" si="426"/>
        <v>911</v>
      </c>
      <c r="K1821" s="79">
        <f t="shared" ca="1" si="430"/>
        <v>5.9618269327143079</v>
      </c>
      <c r="L1821" s="79">
        <f t="shared" ca="1" si="431"/>
        <v>47.580126501267465</v>
      </c>
      <c r="M1821" s="83">
        <f ca="1">IF($B1821&gt;$I$4,"",VLOOKUP($B1821,G$10:$K$6000,5,FALSE))</f>
        <v>6.8893024444103537</v>
      </c>
      <c r="N1821" s="84">
        <f ca="1">IF($B1821&gt;$I$4,"",VLOOKUP($B1821,H$10:$K$6000,4,FALSE))</f>
        <v>7.806197368618669</v>
      </c>
      <c r="O1821" s="83">
        <f ca="1">IF($B1821&gt;$I$4,"",VLOOKUP($B1821,I$10:$L$6000,4,FALSE))</f>
        <v>47.286844250569253</v>
      </c>
      <c r="P1821" s="84">
        <f ca="1">IF($B1821&gt;$I$4,"",VLOOKUP($B1821,J$10:$L$6000,3,FALSE))</f>
        <v>48.392381053574283</v>
      </c>
      <c r="Q1821" s="83">
        <v>23.669951107845002</v>
      </c>
      <c r="R1821" s="2">
        <v>23.669951107845002</v>
      </c>
      <c r="S1821" s="2">
        <v>20.616966613227007</v>
      </c>
      <c r="T1821" s="2">
        <v>20.616966613227007</v>
      </c>
      <c r="U1821" s="2">
        <v>7.3086618612550023</v>
      </c>
      <c r="V1821" s="2">
        <v>1.3997859865053002</v>
      </c>
      <c r="W1821" s="2">
        <v>1.6240569792499002</v>
      </c>
      <c r="X1821" s="2">
        <v>0.45253207674889001</v>
      </c>
      <c r="Y1821" s="2">
        <v>0.25</v>
      </c>
      <c r="Z1821" s="2">
        <v>0.15</v>
      </c>
      <c r="AA1821" s="84">
        <v>0.24112569103167997</v>
      </c>
      <c r="AB1821" s="79">
        <f t="shared" si="427"/>
        <v>99.999998036934798</v>
      </c>
      <c r="AC1821" s="79">
        <f t="shared" si="432"/>
        <v>23.52519257819268</v>
      </c>
      <c r="AD1821" s="79">
        <f t="shared" ca="1" si="420"/>
        <v>23.343267055028363</v>
      </c>
      <c r="AE1821" s="89" t="str">
        <f t="shared" ca="1" si="433"/>
        <v>1</v>
      </c>
    </row>
    <row r="1822" spans="2:31" x14ac:dyDescent="0.2">
      <c r="B1822" s="74">
        <f t="shared" si="434"/>
        <v>1813</v>
      </c>
      <c r="C1822" s="72">
        <f t="shared" ca="1" si="428"/>
        <v>0</v>
      </c>
      <c r="D1822" s="1">
        <f t="shared" ca="1" si="421"/>
        <v>1</v>
      </c>
      <c r="E1822" s="1">
        <f t="shared" ca="1" si="429"/>
        <v>1</v>
      </c>
      <c r="F1822" s="1">
        <f t="shared" ca="1" si="422"/>
        <v>0</v>
      </c>
      <c r="G1822" s="1">
        <f t="shared" ca="1" si="423"/>
        <v>903</v>
      </c>
      <c r="H1822" s="1">
        <f t="shared" ca="1" si="424"/>
        <v>910</v>
      </c>
      <c r="I1822" s="1">
        <f t="shared" ca="1" si="425"/>
        <v>902</v>
      </c>
      <c r="J1822" s="77">
        <f t="shared" ca="1" si="426"/>
        <v>911</v>
      </c>
      <c r="K1822" s="79">
        <f t="shared" ca="1" si="430"/>
        <v>6.9012770950097089</v>
      </c>
      <c r="L1822" s="79">
        <f t="shared" ca="1" si="431"/>
        <v>46.302347212351194</v>
      </c>
      <c r="M1822" s="83">
        <f ca="1">IF($B1822&gt;$I$4,"",VLOOKUP($B1822,G$10:$K$6000,5,FALSE))</f>
        <v>6.5034781534336368</v>
      </c>
      <c r="N1822" s="84">
        <f ca="1">IF($B1822&gt;$I$4,"",VLOOKUP($B1822,H$10:$K$6000,4,FALSE))</f>
        <v>8.4979324074545488</v>
      </c>
      <c r="O1822" s="83">
        <f ca="1">IF($B1822&gt;$I$4,"",VLOOKUP($B1822,I$10:$L$6000,4,FALSE))</f>
        <v>46.373684682835957</v>
      </c>
      <c r="P1822" s="84">
        <f ca="1">IF($B1822&gt;$I$4,"",VLOOKUP($B1822,J$10:$L$6000,3,FALSE))</f>
        <v>48.477820200134403</v>
      </c>
      <c r="Q1822" s="83">
        <v>23.669951107845002</v>
      </c>
      <c r="R1822" s="2">
        <v>23.669951107845002</v>
      </c>
      <c r="S1822" s="2">
        <v>20.616966613227007</v>
      </c>
      <c r="T1822" s="2">
        <v>20.616966613227007</v>
      </c>
      <c r="U1822" s="2">
        <v>7.3086618612550023</v>
      </c>
      <c r="V1822" s="2">
        <v>1.3997859865053002</v>
      </c>
      <c r="W1822" s="2">
        <v>1.6240569792499002</v>
      </c>
      <c r="X1822" s="2">
        <v>0.45253207674889001</v>
      </c>
      <c r="Y1822" s="2">
        <v>0.25</v>
      </c>
      <c r="Z1822" s="2">
        <v>0.15</v>
      </c>
      <c r="AA1822" s="84">
        <v>0.24112569103167997</v>
      </c>
      <c r="AB1822" s="79">
        <f t="shared" si="427"/>
        <v>99.999998036934798</v>
      </c>
      <c r="AC1822" s="79">
        <f t="shared" si="432"/>
        <v>23.52519257819268</v>
      </c>
      <c r="AD1822" s="79">
        <f t="shared" ca="1" si="420"/>
        <v>23.245025136596134</v>
      </c>
      <c r="AE1822" s="89" t="str">
        <f t="shared" ca="1" si="433"/>
        <v>1</v>
      </c>
    </row>
    <row r="1823" spans="2:31" x14ac:dyDescent="0.2">
      <c r="B1823" s="74">
        <f t="shared" si="434"/>
        <v>1814</v>
      </c>
      <c r="C1823" s="72">
        <f t="shared" ca="1" si="428"/>
        <v>0</v>
      </c>
      <c r="D1823" s="1">
        <f t="shared" ca="1" si="421"/>
        <v>1</v>
      </c>
      <c r="E1823" s="1">
        <f t="shared" ca="1" si="429"/>
        <v>1</v>
      </c>
      <c r="F1823" s="1">
        <f t="shared" ca="1" si="422"/>
        <v>0</v>
      </c>
      <c r="G1823" s="1">
        <f t="shared" ca="1" si="423"/>
        <v>903</v>
      </c>
      <c r="H1823" s="1">
        <f t="shared" ca="1" si="424"/>
        <v>911</v>
      </c>
      <c r="I1823" s="1">
        <f t="shared" ca="1" si="425"/>
        <v>903</v>
      </c>
      <c r="J1823" s="77">
        <f t="shared" ca="1" si="426"/>
        <v>911</v>
      </c>
      <c r="K1823" s="79">
        <f t="shared" ca="1" si="430"/>
        <v>7.1979697296927831</v>
      </c>
      <c r="L1823" s="79">
        <f t="shared" ca="1" si="431"/>
        <v>47.166425145228907</v>
      </c>
      <c r="M1823" s="83">
        <f ca="1">IF($B1823&gt;$I$4,"",VLOOKUP($B1823,G$10:$K$6000,5,FALSE))</f>
        <v>6.8095744351913519</v>
      </c>
      <c r="N1823" s="84">
        <f ca="1">IF($B1823&gt;$I$4,"",VLOOKUP($B1823,H$10:$K$6000,4,FALSE))</f>
        <v>7.0087323153308239</v>
      </c>
      <c r="O1823" s="83">
        <f ca="1">IF($B1823&gt;$I$4,"",VLOOKUP($B1823,I$10:$L$6000,4,FALSE))</f>
        <v>45.965625303904133</v>
      </c>
      <c r="P1823" s="84">
        <f ca="1">IF($B1823&gt;$I$4,"",VLOOKUP($B1823,J$10:$L$6000,3,FALSE))</f>
        <v>48.743103954507539</v>
      </c>
      <c r="Q1823" s="83">
        <v>23.669951107845002</v>
      </c>
      <c r="R1823" s="2">
        <v>23.669951107845002</v>
      </c>
      <c r="S1823" s="2">
        <v>20.616966613227007</v>
      </c>
      <c r="T1823" s="2">
        <v>20.616966613227007</v>
      </c>
      <c r="U1823" s="2">
        <v>7.3086618612550023</v>
      </c>
      <c r="V1823" s="2">
        <v>1.3997859865053002</v>
      </c>
      <c r="W1823" s="2">
        <v>1.6240569792499002</v>
      </c>
      <c r="X1823" s="2">
        <v>0.45253207674889001</v>
      </c>
      <c r="Y1823" s="2">
        <v>0.25</v>
      </c>
      <c r="Z1823" s="2">
        <v>0.15</v>
      </c>
      <c r="AA1823" s="84">
        <v>0.24112569103167997</v>
      </c>
      <c r="AB1823" s="79">
        <f t="shared" si="427"/>
        <v>99.999998036934798</v>
      </c>
      <c r="AC1823" s="79">
        <f t="shared" si="432"/>
        <v>23.52519257819268</v>
      </c>
      <c r="AD1823" s="79">
        <f t="shared" ca="1" si="420"/>
        <v>22.935549040280357</v>
      </c>
      <c r="AE1823" s="89" t="str">
        <f t="shared" ca="1" si="433"/>
        <v>0</v>
      </c>
    </row>
    <row r="1824" spans="2:31" x14ac:dyDescent="0.2">
      <c r="B1824" s="74">
        <f t="shared" si="434"/>
        <v>1815</v>
      </c>
      <c r="C1824" s="72">
        <f t="shared" ca="1" si="428"/>
        <v>1</v>
      </c>
      <c r="D1824" s="1">
        <f t="shared" ca="1" si="421"/>
        <v>0</v>
      </c>
      <c r="E1824" s="1">
        <f t="shared" ca="1" si="429"/>
        <v>0</v>
      </c>
      <c r="F1824" s="1">
        <f t="shared" ca="1" si="422"/>
        <v>1</v>
      </c>
      <c r="G1824" s="1">
        <f t="shared" ca="1" si="423"/>
        <v>904</v>
      </c>
      <c r="H1824" s="1">
        <f t="shared" ca="1" si="424"/>
        <v>911</v>
      </c>
      <c r="I1824" s="1">
        <f t="shared" ca="1" si="425"/>
        <v>903</v>
      </c>
      <c r="J1824" s="77">
        <f t="shared" ca="1" si="426"/>
        <v>912</v>
      </c>
      <c r="K1824" s="79">
        <f t="shared" ca="1" si="430"/>
        <v>6.899836929967968</v>
      </c>
      <c r="L1824" s="79">
        <f t="shared" ca="1" si="431"/>
        <v>48.140268986642837</v>
      </c>
      <c r="M1824" s="83">
        <f ca="1">IF($B1824&gt;$I$4,"",VLOOKUP($B1824,G$10:$K$6000,5,FALSE))</f>
        <v>6.2788471711825355</v>
      </c>
      <c r="N1824" s="84">
        <f ca="1">IF($B1824&gt;$I$4,"",VLOOKUP($B1824,H$10:$K$6000,4,FALSE))</f>
        <v>7.6046476019172538</v>
      </c>
      <c r="O1824" s="83">
        <f ca="1">IF($B1824&gt;$I$4,"",VLOOKUP($B1824,I$10:$L$6000,4,FALSE))</f>
        <v>46.312613849529768</v>
      </c>
      <c r="P1824" s="84">
        <f ca="1">IF($B1824&gt;$I$4,"",VLOOKUP($B1824,J$10:$L$6000,3,FALSE))</f>
        <v>47.681456660451907</v>
      </c>
      <c r="Q1824" s="83">
        <v>23.669951107845002</v>
      </c>
      <c r="R1824" s="2">
        <v>23.669951107845002</v>
      </c>
      <c r="S1824" s="2">
        <v>20.616966613227007</v>
      </c>
      <c r="T1824" s="2">
        <v>20.616966613227007</v>
      </c>
      <c r="U1824" s="2">
        <v>7.3086618612550023</v>
      </c>
      <c r="V1824" s="2">
        <v>1.3997859865053002</v>
      </c>
      <c r="W1824" s="2">
        <v>1.6240569792499002</v>
      </c>
      <c r="X1824" s="2">
        <v>0.45253207674889001</v>
      </c>
      <c r="Y1824" s="2">
        <v>0.25</v>
      </c>
      <c r="Z1824" s="2">
        <v>0.15</v>
      </c>
      <c r="AA1824" s="84">
        <v>0.24112569103167997</v>
      </c>
      <c r="AB1824" s="79">
        <f t="shared" si="427"/>
        <v>99.999998036934798</v>
      </c>
      <c r="AC1824" s="79">
        <f t="shared" si="432"/>
        <v>23.52519257819268</v>
      </c>
      <c r="AD1824" s="79">
        <f t="shared" ca="1" si="420"/>
        <v>22.80363805779033</v>
      </c>
      <c r="AE1824" s="89" t="str">
        <f t="shared" ca="1" si="433"/>
        <v>0</v>
      </c>
    </row>
    <row r="1825" spans="2:31" x14ac:dyDescent="0.2">
      <c r="B1825" s="74">
        <f t="shared" si="434"/>
        <v>1816</v>
      </c>
      <c r="C1825" s="72">
        <f t="shared" ca="1" si="428"/>
        <v>0</v>
      </c>
      <c r="D1825" s="1">
        <f t="shared" ca="1" si="421"/>
        <v>1</v>
      </c>
      <c r="E1825" s="1">
        <f t="shared" ca="1" si="429"/>
        <v>1</v>
      </c>
      <c r="F1825" s="1">
        <f t="shared" ca="1" si="422"/>
        <v>0</v>
      </c>
      <c r="G1825" s="1">
        <f t="shared" ca="1" si="423"/>
        <v>904</v>
      </c>
      <c r="H1825" s="1">
        <f t="shared" ca="1" si="424"/>
        <v>912</v>
      </c>
      <c r="I1825" s="1">
        <f t="shared" ca="1" si="425"/>
        <v>904</v>
      </c>
      <c r="J1825" s="77">
        <f t="shared" ca="1" si="426"/>
        <v>912</v>
      </c>
      <c r="K1825" s="79">
        <f t="shared" ca="1" si="430"/>
        <v>7.3397470765387034</v>
      </c>
      <c r="L1825" s="79">
        <f t="shared" ca="1" si="431"/>
        <v>47.414135436139098</v>
      </c>
      <c r="M1825" s="83">
        <f ca="1">IF($B1825&gt;$I$4,"",VLOOKUP($B1825,G$10:$K$6000,5,FALSE))</f>
        <v>6.8597611783952051</v>
      </c>
      <c r="N1825" s="84">
        <f ca="1">IF($B1825&gt;$I$4,"",VLOOKUP($B1825,H$10:$K$6000,4,FALSE))</f>
        <v>7.6487357759301347</v>
      </c>
      <c r="O1825" s="83">
        <f ca="1">IF($B1825&gt;$I$4,"",VLOOKUP($B1825,I$10:$L$6000,4,FALSE))</f>
        <v>46.989314389057036</v>
      </c>
      <c r="P1825" s="84">
        <f ca="1">IF($B1825&gt;$I$4,"",VLOOKUP($B1825,J$10:$L$6000,3,FALSE))</f>
        <v>47.973057987496034</v>
      </c>
      <c r="Q1825" s="83">
        <v>23.669951107845002</v>
      </c>
      <c r="R1825" s="2">
        <v>23.669951107845002</v>
      </c>
      <c r="S1825" s="2">
        <v>20.616966613227007</v>
      </c>
      <c r="T1825" s="2">
        <v>20.616966613227007</v>
      </c>
      <c r="U1825" s="2">
        <v>7.3086618612550023</v>
      </c>
      <c r="V1825" s="2">
        <v>1.3997859865053002</v>
      </c>
      <c r="W1825" s="2">
        <v>1.6240569792499002</v>
      </c>
      <c r="X1825" s="2">
        <v>0.45253207674889001</v>
      </c>
      <c r="Y1825" s="2">
        <v>0.25</v>
      </c>
      <c r="Z1825" s="2">
        <v>0.15</v>
      </c>
      <c r="AA1825" s="84">
        <v>0.24112569103167997</v>
      </c>
      <c r="AB1825" s="79">
        <f t="shared" si="427"/>
        <v>99.999998036934798</v>
      </c>
      <c r="AC1825" s="79">
        <f t="shared" si="432"/>
        <v>23.52519257819268</v>
      </c>
      <c r="AD1825" s="79">
        <f t="shared" ca="1" si="420"/>
        <v>23.151210241055661</v>
      </c>
      <c r="AE1825" s="89" t="str">
        <f t="shared" ca="1" si="433"/>
        <v>1</v>
      </c>
    </row>
    <row r="1826" spans="2:31" x14ac:dyDescent="0.2">
      <c r="B1826" s="74">
        <f t="shared" si="434"/>
        <v>1817</v>
      </c>
      <c r="C1826" s="72">
        <f t="shared" ca="1" si="428"/>
        <v>1</v>
      </c>
      <c r="D1826" s="1">
        <f t="shared" ca="1" si="421"/>
        <v>0</v>
      </c>
      <c r="E1826" s="1">
        <f t="shared" ca="1" si="429"/>
        <v>1</v>
      </c>
      <c r="F1826" s="1">
        <f t="shared" ca="1" si="422"/>
        <v>0</v>
      </c>
      <c r="G1826" s="1">
        <f t="shared" ca="1" si="423"/>
        <v>905</v>
      </c>
      <c r="H1826" s="1">
        <f t="shared" ca="1" si="424"/>
        <v>912</v>
      </c>
      <c r="I1826" s="1">
        <f t="shared" ca="1" si="425"/>
        <v>905</v>
      </c>
      <c r="J1826" s="77">
        <f t="shared" ca="1" si="426"/>
        <v>912</v>
      </c>
      <c r="K1826" s="79">
        <f t="shared" ca="1" si="430"/>
        <v>6.1652955227921717</v>
      </c>
      <c r="L1826" s="79">
        <f t="shared" ca="1" si="431"/>
        <v>46.621697333079403</v>
      </c>
      <c r="M1826" s="83">
        <f ca="1">IF($B1826&gt;$I$4,"",VLOOKUP($B1826,G$10:$K$6000,5,FALSE))</f>
        <v>5.8510767488249558</v>
      </c>
      <c r="N1826" s="84">
        <f ca="1">IF($B1826&gt;$I$4,"",VLOOKUP($B1826,H$10:$K$6000,4,FALSE))</f>
        <v>6.9068511588611905</v>
      </c>
      <c r="O1826" s="83">
        <f ca="1">IF($B1826&gt;$I$4,"",VLOOKUP($B1826,I$10:$L$6000,4,FALSE))</f>
        <v>46.665199459656542</v>
      </c>
      <c r="P1826" s="84">
        <f ca="1">IF($B1826&gt;$I$4,"",VLOOKUP($B1826,J$10:$L$6000,3,FALSE))</f>
        <v>48.579985135446577</v>
      </c>
      <c r="Q1826" s="83">
        <v>23.669951107845002</v>
      </c>
      <c r="R1826" s="2">
        <v>23.669951107845002</v>
      </c>
      <c r="S1826" s="2">
        <v>20.616966613227007</v>
      </c>
      <c r="T1826" s="2">
        <v>20.616966613227007</v>
      </c>
      <c r="U1826" s="2">
        <v>7.3086618612550023</v>
      </c>
      <c r="V1826" s="2">
        <v>1.3997859865053002</v>
      </c>
      <c r="W1826" s="2">
        <v>1.6240569792499002</v>
      </c>
      <c r="X1826" s="2">
        <v>0.45253207674889001</v>
      </c>
      <c r="Y1826" s="2">
        <v>0.25</v>
      </c>
      <c r="Z1826" s="2">
        <v>0.15</v>
      </c>
      <c r="AA1826" s="84">
        <v>0.24112569103167997</v>
      </c>
      <c r="AB1826" s="79">
        <f t="shared" si="427"/>
        <v>99.999998036934798</v>
      </c>
      <c r="AC1826" s="79">
        <f t="shared" si="432"/>
        <v>23.52519257819268</v>
      </c>
      <c r="AD1826" s="79">
        <f t="shared" ca="1" si="420"/>
        <v>22.795158704283686</v>
      </c>
      <c r="AE1826" s="89" t="str">
        <f t="shared" ca="1" si="433"/>
        <v>0</v>
      </c>
    </row>
    <row r="1827" spans="2:31" x14ac:dyDescent="0.2">
      <c r="B1827" s="74">
        <f t="shared" si="434"/>
        <v>1818</v>
      </c>
      <c r="C1827" s="72">
        <f t="shared" ca="1" si="428"/>
        <v>1</v>
      </c>
      <c r="D1827" s="1">
        <f t="shared" ca="1" si="421"/>
        <v>0</v>
      </c>
      <c r="E1827" s="1">
        <f t="shared" ca="1" si="429"/>
        <v>0</v>
      </c>
      <c r="F1827" s="1">
        <f t="shared" ca="1" si="422"/>
        <v>1</v>
      </c>
      <c r="G1827" s="1">
        <f t="shared" ca="1" si="423"/>
        <v>906</v>
      </c>
      <c r="H1827" s="1">
        <f t="shared" ca="1" si="424"/>
        <v>912</v>
      </c>
      <c r="I1827" s="1">
        <f t="shared" ca="1" si="425"/>
        <v>905</v>
      </c>
      <c r="J1827" s="77">
        <f t="shared" ca="1" si="426"/>
        <v>913</v>
      </c>
      <c r="K1827" s="79">
        <f t="shared" ca="1" si="430"/>
        <v>6.6198019490633433</v>
      </c>
      <c r="L1827" s="79">
        <f t="shared" ca="1" si="431"/>
        <v>47.773085598333836</v>
      </c>
      <c r="M1827" s="83">
        <f ca="1">IF($B1827&gt;$I$4,"",VLOOKUP($B1827,G$10:$K$6000,5,FALSE))</f>
        <v>6.7107494521722275</v>
      </c>
      <c r="N1827" s="84">
        <f ca="1">IF($B1827&gt;$I$4,"",VLOOKUP($B1827,H$10:$K$6000,4,FALSE))</f>
        <v>7.3608735457763999</v>
      </c>
      <c r="O1827" s="83">
        <f ca="1">IF($B1827&gt;$I$4,"",VLOOKUP($B1827,I$10:$L$6000,4,FALSE))</f>
        <v>46.994122443157245</v>
      </c>
      <c r="P1827" s="84">
        <f ca="1">IF($B1827&gt;$I$4,"",VLOOKUP($B1827,J$10:$L$6000,3,FALSE))</f>
        <v>48.20372818898386</v>
      </c>
      <c r="Q1827" s="83">
        <v>23.669951107845002</v>
      </c>
      <c r="R1827" s="2">
        <v>23.669951107845002</v>
      </c>
      <c r="S1827" s="2">
        <v>20.616966613227007</v>
      </c>
      <c r="T1827" s="2">
        <v>20.616966613227007</v>
      </c>
      <c r="U1827" s="2">
        <v>7.3086618612550023</v>
      </c>
      <c r="V1827" s="2">
        <v>1.3997859865053002</v>
      </c>
      <c r="W1827" s="2">
        <v>1.6240569792499002</v>
      </c>
      <c r="X1827" s="2">
        <v>0.45253207674889001</v>
      </c>
      <c r="Y1827" s="2">
        <v>0.25</v>
      </c>
      <c r="Z1827" s="2">
        <v>0.15</v>
      </c>
      <c r="AA1827" s="84">
        <v>0.24112569103167997</v>
      </c>
      <c r="AB1827" s="79">
        <f t="shared" si="427"/>
        <v>99.999998036934798</v>
      </c>
      <c r="AC1827" s="79">
        <f t="shared" si="432"/>
        <v>23.52519257819268</v>
      </c>
      <c r="AD1827" s="79">
        <f t="shared" ca="1" si="420"/>
        <v>23.096350862514381</v>
      </c>
      <c r="AE1827" s="89" t="str">
        <f t="shared" ca="1" si="433"/>
        <v>1</v>
      </c>
    </row>
    <row r="1828" spans="2:31" x14ac:dyDescent="0.2">
      <c r="B1828" s="74">
        <f t="shared" si="434"/>
        <v>1819</v>
      </c>
      <c r="C1828" s="72">
        <f t="shared" ca="1" si="428"/>
        <v>1</v>
      </c>
      <c r="D1828" s="1">
        <f t="shared" ca="1" si="421"/>
        <v>0</v>
      </c>
      <c r="E1828" s="1">
        <f t="shared" ca="1" si="429"/>
        <v>1</v>
      </c>
      <c r="F1828" s="1">
        <f t="shared" ca="1" si="422"/>
        <v>0</v>
      </c>
      <c r="G1828" s="1">
        <f t="shared" ca="1" si="423"/>
        <v>907</v>
      </c>
      <c r="H1828" s="1">
        <f t="shared" ca="1" si="424"/>
        <v>912</v>
      </c>
      <c r="I1828" s="1">
        <f t="shared" ca="1" si="425"/>
        <v>906</v>
      </c>
      <c r="J1828" s="77">
        <f t="shared" ca="1" si="426"/>
        <v>913</v>
      </c>
      <c r="K1828" s="79">
        <f t="shared" ca="1" si="430"/>
        <v>6.2322638671218558</v>
      </c>
      <c r="L1828" s="79">
        <f t="shared" ca="1" si="431"/>
        <v>46.927257208644654</v>
      </c>
      <c r="M1828" s="83">
        <f ca="1">IF($B1828&gt;$I$4,"",VLOOKUP($B1828,G$10:$K$6000,5,FALSE))</f>
        <v>6.4799749780065845</v>
      </c>
      <c r="N1828" s="84">
        <f ca="1">IF($B1828&gt;$I$4,"",VLOOKUP($B1828,H$10:$K$6000,4,FALSE))</f>
        <v>7.3107221415507331</v>
      </c>
      <c r="O1828" s="83">
        <f ca="1">IF($B1828&gt;$I$4,"",VLOOKUP($B1828,I$10:$L$6000,4,FALSE))</f>
        <v>46.929275691869378</v>
      </c>
      <c r="P1828" s="84">
        <f ca="1">IF($B1828&gt;$I$4,"",VLOOKUP($B1828,J$10:$L$6000,3,FALSE))</f>
        <v>47.712115865482204</v>
      </c>
      <c r="Q1828" s="83">
        <v>23.669951107845002</v>
      </c>
      <c r="R1828" s="2">
        <v>23.669951107845002</v>
      </c>
      <c r="S1828" s="2">
        <v>20.616966613227007</v>
      </c>
      <c r="T1828" s="2">
        <v>20.616966613227007</v>
      </c>
      <c r="U1828" s="2">
        <v>7.3086618612550023</v>
      </c>
      <c r="V1828" s="2">
        <v>1.3997859865053002</v>
      </c>
      <c r="W1828" s="2">
        <v>1.6240569792499002</v>
      </c>
      <c r="X1828" s="2">
        <v>0.45253207674889001</v>
      </c>
      <c r="Y1828" s="2">
        <v>0.25</v>
      </c>
      <c r="Z1828" s="2">
        <v>0.15</v>
      </c>
      <c r="AA1828" s="84">
        <v>0.24112569103167997</v>
      </c>
      <c r="AB1828" s="79">
        <f t="shared" si="427"/>
        <v>99.999998036934798</v>
      </c>
      <c r="AC1828" s="79">
        <f t="shared" si="432"/>
        <v>23.52519257819268</v>
      </c>
      <c r="AD1828" s="79">
        <f t="shared" ca="1" si="420"/>
        <v>22.915130862784245</v>
      </c>
      <c r="AE1828" s="89" t="str">
        <f t="shared" ca="1" si="433"/>
        <v>0</v>
      </c>
    </row>
    <row r="1829" spans="2:31" x14ac:dyDescent="0.2">
      <c r="B1829" s="74">
        <f t="shared" si="434"/>
        <v>1820</v>
      </c>
      <c r="C1829" s="72">
        <f t="shared" ca="1" si="428"/>
        <v>0</v>
      </c>
      <c r="D1829" s="1">
        <f t="shared" ca="1" si="421"/>
        <v>1</v>
      </c>
      <c r="E1829" s="1">
        <f t="shared" ca="1" si="429"/>
        <v>1</v>
      </c>
      <c r="F1829" s="1">
        <f t="shared" ca="1" si="422"/>
        <v>0</v>
      </c>
      <c r="G1829" s="1">
        <f t="shared" ca="1" si="423"/>
        <v>907</v>
      </c>
      <c r="H1829" s="1">
        <f t="shared" ca="1" si="424"/>
        <v>913</v>
      </c>
      <c r="I1829" s="1">
        <f t="shared" ca="1" si="425"/>
        <v>907</v>
      </c>
      <c r="J1829" s="77">
        <f t="shared" ca="1" si="426"/>
        <v>913</v>
      </c>
      <c r="K1829" s="79">
        <f t="shared" ca="1" si="430"/>
        <v>7.769273967287126</v>
      </c>
      <c r="L1829" s="79">
        <f t="shared" ca="1" si="431"/>
        <v>47.500523852013863</v>
      </c>
      <c r="M1829" s="83">
        <f ca="1">IF($B1829&gt;$I$4,"",VLOOKUP($B1829,G$10:$K$6000,5,FALSE))</f>
        <v>6.5740011450757478</v>
      </c>
      <c r="N1829" s="84">
        <f ca="1">IF($B1829&gt;$I$4,"",VLOOKUP($B1829,H$10:$K$6000,4,FALSE))</f>
        <v>7.5488504523423865</v>
      </c>
      <c r="O1829" s="83">
        <f ca="1">IF($B1829&gt;$I$4,"",VLOOKUP($B1829,I$10:$L$6000,4,FALSE))</f>
        <v>45.766893969562489</v>
      </c>
      <c r="P1829" s="84">
        <f ca="1">IF($B1829&gt;$I$4,"",VLOOKUP($B1829,J$10:$L$6000,3,FALSE))</f>
        <v>48.205027308585954</v>
      </c>
      <c r="Q1829" s="83">
        <v>23.669951107845002</v>
      </c>
      <c r="R1829" s="2">
        <v>23.669951107845002</v>
      </c>
      <c r="S1829" s="2">
        <v>20.616966613227007</v>
      </c>
      <c r="T1829" s="2">
        <v>20.616966613227007</v>
      </c>
      <c r="U1829" s="2">
        <v>7.3086618612550023</v>
      </c>
      <c r="V1829" s="2">
        <v>1.3997859865053002</v>
      </c>
      <c r="W1829" s="2">
        <v>1.6240569792499002</v>
      </c>
      <c r="X1829" s="2">
        <v>0.45253207674889001</v>
      </c>
      <c r="Y1829" s="2">
        <v>0.25</v>
      </c>
      <c r="Z1829" s="2">
        <v>0.15</v>
      </c>
      <c r="AA1829" s="84">
        <v>0.24112569103167997</v>
      </c>
      <c r="AB1829" s="79">
        <f t="shared" si="427"/>
        <v>99.999998036934798</v>
      </c>
      <c r="AC1829" s="79">
        <f t="shared" si="432"/>
        <v>23.52519257819268</v>
      </c>
      <c r="AD1829" s="79">
        <f t="shared" ca="1" si="420"/>
        <v>22.855727201347626</v>
      </c>
      <c r="AE1829" s="89" t="str">
        <f t="shared" ca="1" si="433"/>
        <v>0</v>
      </c>
    </row>
    <row r="1830" spans="2:31" x14ac:dyDescent="0.2">
      <c r="B1830" s="74">
        <f t="shared" si="434"/>
        <v>1821</v>
      </c>
      <c r="C1830" s="72">
        <f t="shared" ca="1" si="428"/>
        <v>0</v>
      </c>
      <c r="D1830" s="1">
        <f t="shared" ca="1" si="421"/>
        <v>1</v>
      </c>
      <c r="E1830" s="1">
        <f t="shared" ca="1" si="429"/>
        <v>0</v>
      </c>
      <c r="F1830" s="1">
        <f t="shared" ca="1" si="422"/>
        <v>1</v>
      </c>
      <c r="G1830" s="1">
        <f t="shared" ca="1" si="423"/>
        <v>907</v>
      </c>
      <c r="H1830" s="1">
        <f t="shared" ca="1" si="424"/>
        <v>914</v>
      </c>
      <c r="I1830" s="1">
        <f t="shared" ca="1" si="425"/>
        <v>907</v>
      </c>
      <c r="J1830" s="77">
        <f t="shared" ca="1" si="426"/>
        <v>914</v>
      </c>
      <c r="K1830" s="79">
        <f t="shared" ca="1" si="430"/>
        <v>7.3209948117615848</v>
      </c>
      <c r="L1830" s="79">
        <f t="shared" ca="1" si="431"/>
        <v>47.811827913277817</v>
      </c>
      <c r="M1830" s="83">
        <f ca="1">IF($B1830&gt;$I$4,"",VLOOKUP($B1830,G$10:$K$6000,5,FALSE))</f>
        <v>6.027903570635103</v>
      </c>
      <c r="N1830" s="84">
        <f ca="1">IF($B1830&gt;$I$4,"",VLOOKUP($B1830,H$10:$K$6000,4,FALSE))</f>
        <v>8.0603841787577544</v>
      </c>
      <c r="O1830" s="83">
        <f ca="1">IF($B1830&gt;$I$4,"",VLOOKUP($B1830,I$10:$L$6000,4,FALSE))</f>
        <v>46.445927292664784</v>
      </c>
      <c r="P1830" s="84">
        <f ca="1">IF($B1830&gt;$I$4,"",VLOOKUP($B1830,J$10:$L$6000,3,FALSE))</f>
        <v>48.487032883291668</v>
      </c>
      <c r="Q1830" s="83">
        <v>23.669951107845002</v>
      </c>
      <c r="R1830" s="2">
        <v>23.669951107845002</v>
      </c>
      <c r="S1830" s="2">
        <v>20.616966613227007</v>
      </c>
      <c r="T1830" s="2">
        <v>20.616966613227007</v>
      </c>
      <c r="U1830" s="2">
        <v>7.3086618612550023</v>
      </c>
      <c r="V1830" s="2">
        <v>1.3997859865053002</v>
      </c>
      <c r="W1830" s="2">
        <v>1.6240569792499002</v>
      </c>
      <c r="X1830" s="2">
        <v>0.45253207674889001</v>
      </c>
      <c r="Y1830" s="2">
        <v>0.25</v>
      </c>
      <c r="Z1830" s="2">
        <v>0.15</v>
      </c>
      <c r="AA1830" s="84">
        <v>0.24112569103167997</v>
      </c>
      <c r="AB1830" s="79">
        <f t="shared" si="427"/>
        <v>99.999998036934798</v>
      </c>
      <c r="AC1830" s="79">
        <f t="shared" si="432"/>
        <v>23.52519257819268</v>
      </c>
      <c r="AD1830" s="79">
        <f t="shared" ref="AD1830:AD1893" ca="1" si="435">(M1830*R1830/100)+(N1830*Q1830/100)+(P1830*S1830/100)+(O1830*T1830/100)+57.52*(AA1830/100)</f>
        <v>23.045683024120258</v>
      </c>
      <c r="AE1830" s="89" t="str">
        <f t="shared" ca="1" si="433"/>
        <v>1</v>
      </c>
    </row>
    <row r="1831" spans="2:31" x14ac:dyDescent="0.2">
      <c r="B1831" s="74">
        <f t="shared" si="434"/>
        <v>1822</v>
      </c>
      <c r="C1831" s="72">
        <f t="shared" ca="1" si="428"/>
        <v>1</v>
      </c>
      <c r="D1831" s="1">
        <f t="shared" ca="1" si="421"/>
        <v>0</v>
      </c>
      <c r="E1831" s="1">
        <f t="shared" ca="1" si="429"/>
        <v>0</v>
      </c>
      <c r="F1831" s="1">
        <f t="shared" ca="1" si="422"/>
        <v>1</v>
      </c>
      <c r="G1831" s="1">
        <f t="shared" ca="1" si="423"/>
        <v>908</v>
      </c>
      <c r="H1831" s="1">
        <f t="shared" ca="1" si="424"/>
        <v>914</v>
      </c>
      <c r="I1831" s="1">
        <f t="shared" ca="1" si="425"/>
        <v>907</v>
      </c>
      <c r="J1831" s="77">
        <f t="shared" ca="1" si="426"/>
        <v>915</v>
      </c>
      <c r="K1831" s="79">
        <f t="shared" ca="1" si="430"/>
        <v>6.566352323940186</v>
      </c>
      <c r="L1831" s="79">
        <f t="shared" ca="1" si="431"/>
        <v>48.390405126676079</v>
      </c>
      <c r="M1831" s="83">
        <f ca="1">IF($B1831&gt;$I$4,"",VLOOKUP($B1831,G$10:$K$6000,5,FALSE))</f>
        <v>6.5533486648803017</v>
      </c>
      <c r="N1831" s="84">
        <f ca="1">IF($B1831&gt;$I$4,"",VLOOKUP($B1831,H$10:$K$6000,4,FALSE))</f>
        <v>7.1289862521134308</v>
      </c>
      <c r="O1831" s="83">
        <f ca="1">IF($B1831&gt;$I$4,"",VLOOKUP($B1831,I$10:$L$6000,4,FALSE))</f>
        <v>43.588325239292807</v>
      </c>
      <c r="P1831" s="84">
        <f ca="1">IF($B1831&gt;$I$4,"",VLOOKUP($B1831,J$10:$L$6000,3,FALSE))</f>
        <v>48.66339025329102</v>
      </c>
      <c r="Q1831" s="83">
        <v>23.669951107845002</v>
      </c>
      <c r="R1831" s="2">
        <v>23.669951107845002</v>
      </c>
      <c r="S1831" s="2">
        <v>20.616966613227007</v>
      </c>
      <c r="T1831" s="2">
        <v>20.616966613227007</v>
      </c>
      <c r="U1831" s="2">
        <v>7.3086618612550023</v>
      </c>
      <c r="V1831" s="2">
        <v>1.3997859865053002</v>
      </c>
      <c r="W1831" s="2">
        <v>1.6240569792499002</v>
      </c>
      <c r="X1831" s="2">
        <v>0.45253207674889001</v>
      </c>
      <c r="Y1831" s="2">
        <v>0.25</v>
      </c>
      <c r="Z1831" s="2">
        <v>0.15</v>
      </c>
      <c r="AA1831" s="84">
        <v>0.24112569103167997</v>
      </c>
      <c r="AB1831" s="79">
        <f t="shared" si="427"/>
        <v>99.999998036934798</v>
      </c>
      <c r="AC1831" s="79">
        <f t="shared" si="432"/>
        <v>23.52519257819268</v>
      </c>
      <c r="AD1831" s="79">
        <f t="shared" ca="1" si="435"/>
        <v>22.396802865980618</v>
      </c>
      <c r="AE1831" s="89" t="str">
        <f t="shared" ca="1" si="433"/>
        <v>0</v>
      </c>
    </row>
    <row r="1832" spans="2:31" x14ac:dyDescent="0.2">
      <c r="B1832" s="74">
        <f t="shared" si="434"/>
        <v>1823</v>
      </c>
      <c r="C1832" s="72">
        <f t="shared" ca="1" si="428"/>
        <v>0</v>
      </c>
      <c r="D1832" s="1">
        <f t="shared" ca="1" si="421"/>
        <v>1</v>
      </c>
      <c r="E1832" s="1">
        <f t="shared" ca="1" si="429"/>
        <v>1</v>
      </c>
      <c r="F1832" s="1">
        <f t="shared" ca="1" si="422"/>
        <v>0</v>
      </c>
      <c r="G1832" s="1">
        <f t="shared" ca="1" si="423"/>
        <v>908</v>
      </c>
      <c r="H1832" s="1">
        <f t="shared" ca="1" si="424"/>
        <v>915</v>
      </c>
      <c r="I1832" s="1">
        <f t="shared" ca="1" si="425"/>
        <v>908</v>
      </c>
      <c r="J1832" s="77">
        <f t="shared" ca="1" si="426"/>
        <v>915</v>
      </c>
      <c r="K1832" s="79">
        <f t="shared" ca="1" si="430"/>
        <v>7.4255762915515291</v>
      </c>
      <c r="L1832" s="79">
        <f t="shared" ca="1" si="431"/>
        <v>47.041725118811605</v>
      </c>
      <c r="M1832" s="83">
        <f ca="1">IF($B1832&gt;$I$4,"",VLOOKUP($B1832,G$10:$K$6000,5,FALSE))</f>
        <v>5.9962851006277962</v>
      </c>
      <c r="N1832" s="84">
        <f ca="1">IF($B1832&gt;$I$4,"",VLOOKUP($B1832,H$10:$K$6000,4,FALSE))</f>
        <v>7.5919793900212689</v>
      </c>
      <c r="O1832" s="83">
        <f ca="1">IF($B1832&gt;$I$4,"",VLOOKUP($B1832,I$10:$L$6000,4,FALSE))</f>
        <v>44.722230007953939</v>
      </c>
      <c r="P1832" s="84">
        <f ca="1">IF($B1832&gt;$I$4,"",VLOOKUP($B1832,J$10:$L$6000,3,FALSE))</f>
        <v>48.182553433759274</v>
      </c>
      <c r="Q1832" s="83">
        <v>23.669951107845002</v>
      </c>
      <c r="R1832" s="2">
        <v>23.669951107845002</v>
      </c>
      <c r="S1832" s="2">
        <v>20.616966613227007</v>
      </c>
      <c r="T1832" s="2">
        <v>20.616966613227007</v>
      </c>
      <c r="U1832" s="2">
        <v>7.3086618612550023</v>
      </c>
      <c r="V1832" s="2">
        <v>1.3997859865053002</v>
      </c>
      <c r="W1832" s="2">
        <v>1.6240569792499002</v>
      </c>
      <c r="X1832" s="2">
        <v>0.45253207674889001</v>
      </c>
      <c r="Y1832" s="2">
        <v>0.25</v>
      </c>
      <c r="Z1832" s="2">
        <v>0.15</v>
      </c>
      <c r="AA1832" s="84">
        <v>0.24112569103167997</v>
      </c>
      <c r="AB1832" s="79">
        <f t="shared" si="427"/>
        <v>99.999998036934798</v>
      </c>
      <c r="AC1832" s="79">
        <f t="shared" si="432"/>
        <v>23.52519257819268</v>
      </c>
      <c r="AD1832" s="79">
        <f t="shared" ca="1" si="435"/>
        <v>22.50917924309158</v>
      </c>
      <c r="AE1832" s="89" t="str">
        <f t="shared" ca="1" si="433"/>
        <v>0</v>
      </c>
    </row>
    <row r="1833" spans="2:31" x14ac:dyDescent="0.2">
      <c r="B1833" s="74">
        <f t="shared" si="434"/>
        <v>1824</v>
      </c>
      <c r="C1833" s="72">
        <f t="shared" ca="1" si="428"/>
        <v>0</v>
      </c>
      <c r="D1833" s="1">
        <f t="shared" ca="1" si="421"/>
        <v>1</v>
      </c>
      <c r="E1833" s="1">
        <f t="shared" ca="1" si="429"/>
        <v>0</v>
      </c>
      <c r="F1833" s="1">
        <f t="shared" ca="1" si="422"/>
        <v>1</v>
      </c>
      <c r="G1833" s="1">
        <f t="shared" ca="1" si="423"/>
        <v>908</v>
      </c>
      <c r="H1833" s="1">
        <f t="shared" ca="1" si="424"/>
        <v>916</v>
      </c>
      <c r="I1833" s="1">
        <f t="shared" ca="1" si="425"/>
        <v>908</v>
      </c>
      <c r="J1833" s="77">
        <f t="shared" ca="1" si="426"/>
        <v>916</v>
      </c>
      <c r="K1833" s="79">
        <f t="shared" ca="1" si="430"/>
        <v>7.5068875173271588</v>
      </c>
      <c r="L1833" s="79">
        <f t="shared" ca="1" si="431"/>
        <v>49.397728879329655</v>
      </c>
      <c r="M1833" s="83">
        <f ca="1">IF($B1833&gt;$I$4,"",VLOOKUP($B1833,G$10:$K$6000,5,FALSE))</f>
        <v>6.8170951481435891</v>
      </c>
      <c r="N1833" s="84">
        <f ca="1">IF($B1833&gt;$I$4,"",VLOOKUP($B1833,H$10:$K$6000,4,FALSE))</f>
        <v>7.5868272343941108</v>
      </c>
      <c r="O1833" s="83">
        <f ca="1">IF($B1833&gt;$I$4,"",VLOOKUP($B1833,I$10:$L$6000,4,FALSE))</f>
        <v>47.192737886824069</v>
      </c>
      <c r="P1833" s="84">
        <f ca="1">IF($B1833&gt;$I$4,"",VLOOKUP($B1833,J$10:$L$6000,3,FALSE))</f>
        <v>47.629759552415678</v>
      </c>
      <c r="Q1833" s="83">
        <v>23.669951107845002</v>
      </c>
      <c r="R1833" s="2">
        <v>23.669951107845002</v>
      </c>
      <c r="S1833" s="2">
        <v>20.616966613227007</v>
      </c>
      <c r="T1833" s="2">
        <v>20.616966613227007</v>
      </c>
      <c r="U1833" s="2">
        <v>7.3086618612550023</v>
      </c>
      <c r="V1833" s="2">
        <v>1.3997859865053002</v>
      </c>
      <c r="W1833" s="2">
        <v>1.6240569792499002</v>
      </c>
      <c r="X1833" s="2">
        <v>0.45253207674889001</v>
      </c>
      <c r="Y1833" s="2">
        <v>0.25</v>
      </c>
      <c r="Z1833" s="2">
        <v>0.15</v>
      </c>
      <c r="AA1833" s="84">
        <v>0.24112569103167997</v>
      </c>
      <c r="AB1833" s="79">
        <f t="shared" si="427"/>
        <v>99.999998036934798</v>
      </c>
      <c r="AC1833" s="79">
        <f t="shared" si="432"/>
        <v>23.52519257819268</v>
      </c>
      <c r="AD1833" s="79">
        <f t="shared" ca="1" si="435"/>
        <v>23.09761952191613</v>
      </c>
      <c r="AE1833" s="89" t="str">
        <f t="shared" ca="1" si="433"/>
        <v>1</v>
      </c>
    </row>
    <row r="1834" spans="2:31" x14ac:dyDescent="0.2">
      <c r="B1834" s="74">
        <f t="shared" si="434"/>
        <v>1825</v>
      </c>
      <c r="C1834" s="72">
        <f t="shared" ca="1" si="428"/>
        <v>1</v>
      </c>
      <c r="D1834" s="1">
        <f t="shared" ca="1" si="421"/>
        <v>0</v>
      </c>
      <c r="E1834" s="1">
        <f t="shared" ca="1" si="429"/>
        <v>1</v>
      </c>
      <c r="F1834" s="1">
        <f t="shared" ca="1" si="422"/>
        <v>0</v>
      </c>
      <c r="G1834" s="1">
        <f t="shared" ca="1" si="423"/>
        <v>909</v>
      </c>
      <c r="H1834" s="1">
        <f t="shared" ca="1" si="424"/>
        <v>916</v>
      </c>
      <c r="I1834" s="1">
        <f t="shared" ca="1" si="425"/>
        <v>909</v>
      </c>
      <c r="J1834" s="77">
        <f t="shared" ca="1" si="426"/>
        <v>916</v>
      </c>
      <c r="K1834" s="79">
        <f t="shared" ca="1" si="430"/>
        <v>6.0447016657250296</v>
      </c>
      <c r="L1834" s="79">
        <f t="shared" ca="1" si="431"/>
        <v>46.179833028203063</v>
      </c>
      <c r="M1834" s="83">
        <f ca="1">IF($B1834&gt;$I$4,"",VLOOKUP($B1834,G$10:$K$6000,5,FALSE))</f>
        <v>6.0325788426980278</v>
      </c>
      <c r="N1834" s="84">
        <f ca="1">IF($B1834&gt;$I$4,"",VLOOKUP($B1834,H$10:$K$6000,4,FALSE))</f>
        <v>7.1083242605636574</v>
      </c>
      <c r="O1834" s="83">
        <f ca="1">IF($B1834&gt;$I$4,"",VLOOKUP($B1834,I$10:$L$6000,4,FALSE))</f>
        <v>47.311115587809404</v>
      </c>
      <c r="P1834" s="84">
        <f ca="1">IF($B1834&gt;$I$4,"",VLOOKUP($B1834,J$10:$L$6000,3,FALSE))</f>
        <v>48.767648578039385</v>
      </c>
      <c r="Q1834" s="83">
        <v>23.669951107845002</v>
      </c>
      <c r="R1834" s="2">
        <v>23.669951107845002</v>
      </c>
      <c r="S1834" s="2">
        <v>20.616966613227007</v>
      </c>
      <c r="T1834" s="2">
        <v>20.616966613227007</v>
      </c>
      <c r="U1834" s="2">
        <v>7.3086618612550023</v>
      </c>
      <c r="V1834" s="2">
        <v>1.3997859865053002</v>
      </c>
      <c r="W1834" s="2">
        <v>1.6240569792499002</v>
      </c>
      <c r="X1834" s="2">
        <v>0.45253207674889001</v>
      </c>
      <c r="Y1834" s="2">
        <v>0.25</v>
      </c>
      <c r="Z1834" s="2">
        <v>0.15</v>
      </c>
      <c r="AA1834" s="84">
        <v>0.24112569103167997</v>
      </c>
      <c r="AB1834" s="79">
        <f t="shared" si="427"/>
        <v>99.999998036934798</v>
      </c>
      <c r="AC1834" s="79">
        <f t="shared" si="432"/>
        <v>23.52519257819268</v>
      </c>
      <c r="AD1834" s="79">
        <f t="shared" ca="1" si="435"/>
        <v>23.057667567626908</v>
      </c>
      <c r="AE1834" s="89" t="str">
        <f t="shared" ca="1" si="433"/>
        <v>1</v>
      </c>
    </row>
    <row r="1835" spans="2:31" x14ac:dyDescent="0.2">
      <c r="B1835" s="74">
        <f t="shared" si="434"/>
        <v>1826</v>
      </c>
      <c r="C1835" s="72">
        <f t="shared" ca="1" si="428"/>
        <v>1</v>
      </c>
      <c r="D1835" s="1">
        <f t="shared" ca="1" si="421"/>
        <v>0</v>
      </c>
      <c r="E1835" s="1">
        <f t="shared" ca="1" si="429"/>
        <v>0</v>
      </c>
      <c r="F1835" s="1">
        <f t="shared" ca="1" si="422"/>
        <v>1</v>
      </c>
      <c r="G1835" s="1">
        <f t="shared" ca="1" si="423"/>
        <v>910</v>
      </c>
      <c r="H1835" s="1">
        <f t="shared" ca="1" si="424"/>
        <v>916</v>
      </c>
      <c r="I1835" s="1">
        <f t="shared" ca="1" si="425"/>
        <v>909</v>
      </c>
      <c r="J1835" s="77">
        <f t="shared" ca="1" si="426"/>
        <v>917</v>
      </c>
      <c r="K1835" s="79">
        <f t="shared" ca="1" si="430"/>
        <v>5.6415814873074206</v>
      </c>
      <c r="L1835" s="79">
        <f t="shared" ca="1" si="431"/>
        <v>47.733911940425656</v>
      </c>
      <c r="M1835" s="83">
        <f ca="1">IF($B1835&gt;$I$4,"",VLOOKUP($B1835,G$10:$K$6000,5,FALSE))</f>
        <v>6.5623714110550866</v>
      </c>
      <c r="N1835" s="84">
        <f ca="1">IF($B1835&gt;$I$4,"",VLOOKUP($B1835,H$10:$K$6000,4,FALSE))</f>
        <v>7.0203990527159368</v>
      </c>
      <c r="O1835" s="83">
        <f ca="1">IF($B1835&gt;$I$4,"",VLOOKUP($B1835,I$10:$L$6000,4,FALSE))</f>
        <v>46.916023613985274</v>
      </c>
      <c r="P1835" s="84">
        <f ca="1">IF($B1835&gt;$I$4,"",VLOOKUP($B1835,J$10:$L$6000,3,FALSE))</f>
        <v>49.383781081813055</v>
      </c>
      <c r="Q1835" s="83">
        <v>23.669951107845002</v>
      </c>
      <c r="R1835" s="2">
        <v>23.669951107845002</v>
      </c>
      <c r="S1835" s="2">
        <v>20.616966613227007</v>
      </c>
      <c r="T1835" s="2">
        <v>20.616966613227007</v>
      </c>
      <c r="U1835" s="2">
        <v>7.3086618612550023</v>
      </c>
      <c r="V1835" s="2">
        <v>1.3997859865053002</v>
      </c>
      <c r="W1835" s="2">
        <v>1.6240569792499002</v>
      </c>
      <c r="X1835" s="2">
        <v>0.45253207674889001</v>
      </c>
      <c r="Y1835" s="2">
        <v>0.25</v>
      </c>
      <c r="Z1835" s="2">
        <v>0.15</v>
      </c>
      <c r="AA1835" s="84">
        <v>0.24112569103167997</v>
      </c>
      <c r="AB1835" s="79">
        <f t="shared" si="427"/>
        <v>99.999998036934798</v>
      </c>
      <c r="AC1835" s="79">
        <f t="shared" si="432"/>
        <v>23.52519257819268</v>
      </c>
      <c r="AD1835" s="79">
        <f t="shared" ca="1" si="435"/>
        <v>23.207829208082387</v>
      </c>
      <c r="AE1835" s="89" t="str">
        <f t="shared" ca="1" si="433"/>
        <v>1</v>
      </c>
    </row>
    <row r="1836" spans="2:31" x14ac:dyDescent="0.2">
      <c r="B1836" s="74">
        <f t="shared" si="434"/>
        <v>1827</v>
      </c>
      <c r="C1836" s="72">
        <f t="shared" ca="1" si="428"/>
        <v>1</v>
      </c>
      <c r="D1836" s="1">
        <f t="shared" ca="1" si="421"/>
        <v>0</v>
      </c>
      <c r="E1836" s="1">
        <f t="shared" ca="1" si="429"/>
        <v>1</v>
      </c>
      <c r="F1836" s="1">
        <f t="shared" ca="1" si="422"/>
        <v>0</v>
      </c>
      <c r="G1836" s="1">
        <f t="shared" ca="1" si="423"/>
        <v>911</v>
      </c>
      <c r="H1836" s="1">
        <f t="shared" ca="1" si="424"/>
        <v>916</v>
      </c>
      <c r="I1836" s="1">
        <f t="shared" ca="1" si="425"/>
        <v>910</v>
      </c>
      <c r="J1836" s="77">
        <f t="shared" ca="1" si="426"/>
        <v>917</v>
      </c>
      <c r="K1836" s="79">
        <f t="shared" ca="1" si="430"/>
        <v>5.9850552034876445</v>
      </c>
      <c r="L1836" s="79">
        <f t="shared" ca="1" si="431"/>
        <v>45.885632250955673</v>
      </c>
      <c r="M1836" s="83">
        <f ca="1">IF($B1836&gt;$I$4,"",VLOOKUP($B1836,G$10:$K$6000,5,FALSE))</f>
        <v>6.2832906519947249</v>
      </c>
      <c r="N1836" s="84">
        <f ca="1">IF($B1836&gt;$I$4,"",VLOOKUP($B1836,H$10:$K$6000,4,FALSE))</f>
        <v>7.453689016672759</v>
      </c>
      <c r="O1836" s="83">
        <f ca="1">IF($B1836&gt;$I$4,"",VLOOKUP($B1836,I$10:$L$6000,4,FALSE))</f>
        <v>46.831271272346179</v>
      </c>
      <c r="P1836" s="84">
        <f ca="1">IF($B1836&gt;$I$4,"",VLOOKUP($B1836,J$10:$L$6000,3,FALSE))</f>
        <v>49.343307563437641</v>
      </c>
      <c r="Q1836" s="83">
        <v>23.669951107845002</v>
      </c>
      <c r="R1836" s="2">
        <v>23.669951107845002</v>
      </c>
      <c r="S1836" s="2">
        <v>20.616966613227007</v>
      </c>
      <c r="T1836" s="2">
        <v>20.616966613227007</v>
      </c>
      <c r="U1836" s="2">
        <v>7.3086618612550023</v>
      </c>
      <c r="V1836" s="2">
        <v>1.3997859865053002</v>
      </c>
      <c r="W1836" s="2">
        <v>1.6240569792499002</v>
      </c>
      <c r="X1836" s="2">
        <v>0.45253207674889001</v>
      </c>
      <c r="Y1836" s="2">
        <v>0.25</v>
      </c>
      <c r="Z1836" s="2">
        <v>0.15</v>
      </c>
      <c r="AA1836" s="84">
        <v>0.24112569103167997</v>
      </c>
      <c r="AB1836" s="79">
        <f t="shared" si="427"/>
        <v>99.999998036934798</v>
      </c>
      <c r="AC1836" s="79">
        <f t="shared" si="432"/>
        <v>23.52519257819268</v>
      </c>
      <c r="AD1836" s="79">
        <f t="shared" ca="1" si="435"/>
        <v>23.218512677734861</v>
      </c>
      <c r="AE1836" s="89" t="str">
        <f t="shared" ca="1" si="433"/>
        <v>1</v>
      </c>
    </row>
    <row r="1837" spans="2:31" x14ac:dyDescent="0.2">
      <c r="B1837" s="74">
        <f t="shared" si="434"/>
        <v>1828</v>
      </c>
      <c r="C1837" s="72">
        <f t="shared" ca="1" si="428"/>
        <v>1</v>
      </c>
      <c r="D1837" s="1">
        <f t="shared" ca="1" si="421"/>
        <v>0</v>
      </c>
      <c r="E1837" s="1">
        <f t="shared" ca="1" si="429"/>
        <v>1</v>
      </c>
      <c r="F1837" s="1">
        <f t="shared" ca="1" si="422"/>
        <v>0</v>
      </c>
      <c r="G1837" s="1">
        <f t="shared" ca="1" si="423"/>
        <v>912</v>
      </c>
      <c r="H1837" s="1">
        <f t="shared" ca="1" si="424"/>
        <v>916</v>
      </c>
      <c r="I1837" s="1">
        <f t="shared" ca="1" si="425"/>
        <v>911</v>
      </c>
      <c r="J1837" s="77">
        <f t="shared" ca="1" si="426"/>
        <v>917</v>
      </c>
      <c r="K1837" s="79">
        <f t="shared" ca="1" si="430"/>
        <v>6.1461647801174255</v>
      </c>
      <c r="L1837" s="79">
        <f t="shared" ca="1" si="431"/>
        <v>45.928135976164874</v>
      </c>
      <c r="M1837" s="83">
        <f ca="1">IF($B1837&gt;$I$4,"",VLOOKUP($B1837,G$10:$K$6000,5,FALSE))</f>
        <v>6.4852484729085216</v>
      </c>
      <c r="N1837" s="84">
        <f ca="1">IF($B1837&gt;$I$4,"",VLOOKUP($B1837,H$10:$K$6000,4,FALSE))</f>
        <v>7.4439573182274259</v>
      </c>
      <c r="O1837" s="83">
        <f ca="1">IF($B1837&gt;$I$4,"",VLOOKUP($B1837,I$10:$L$6000,4,FALSE))</f>
        <v>45.600311916221038</v>
      </c>
      <c r="P1837" s="84">
        <f ca="1">IF($B1837&gt;$I$4,"",VLOOKUP($B1837,J$10:$L$6000,3,FALSE))</f>
        <v>47.740872327036648</v>
      </c>
      <c r="Q1837" s="83">
        <v>23.669951107845002</v>
      </c>
      <c r="R1837" s="2">
        <v>23.669951107845002</v>
      </c>
      <c r="S1837" s="2">
        <v>20.616966613227007</v>
      </c>
      <c r="T1837" s="2">
        <v>20.616966613227007</v>
      </c>
      <c r="U1837" s="2">
        <v>7.3086618612550023</v>
      </c>
      <c r="V1837" s="2">
        <v>1.3997859865053002</v>
      </c>
      <c r="W1837" s="2">
        <v>1.6240569792499002</v>
      </c>
      <c r="X1837" s="2">
        <v>0.45253207674889001</v>
      </c>
      <c r="Y1837" s="2">
        <v>0.25</v>
      </c>
      <c r="Z1837" s="2">
        <v>0.15</v>
      </c>
      <c r="AA1837" s="84">
        <v>0.24112569103167997</v>
      </c>
      <c r="AB1837" s="79">
        <f t="shared" si="427"/>
        <v>99.999998036934798</v>
      </c>
      <c r="AC1837" s="79">
        <f t="shared" si="432"/>
        <v>23.52519257819268</v>
      </c>
      <c r="AD1837" s="79">
        <f t="shared" ca="1" si="435"/>
        <v>22.679852489777559</v>
      </c>
      <c r="AE1837" s="89" t="str">
        <f t="shared" ca="1" si="433"/>
        <v>0</v>
      </c>
    </row>
    <row r="1838" spans="2:31" x14ac:dyDescent="0.2">
      <c r="B1838" s="74">
        <f t="shared" si="434"/>
        <v>1829</v>
      </c>
      <c r="C1838" s="72">
        <f t="shared" ca="1" si="428"/>
        <v>0</v>
      </c>
      <c r="D1838" s="1">
        <f t="shared" ca="1" si="421"/>
        <v>1</v>
      </c>
      <c r="E1838" s="1">
        <f t="shared" ca="1" si="429"/>
        <v>1</v>
      </c>
      <c r="F1838" s="1">
        <f t="shared" ca="1" si="422"/>
        <v>0</v>
      </c>
      <c r="G1838" s="1">
        <f t="shared" ca="1" si="423"/>
        <v>912</v>
      </c>
      <c r="H1838" s="1">
        <f t="shared" ca="1" si="424"/>
        <v>917</v>
      </c>
      <c r="I1838" s="1">
        <f t="shared" ca="1" si="425"/>
        <v>912</v>
      </c>
      <c r="J1838" s="77">
        <f t="shared" ca="1" si="426"/>
        <v>917</v>
      </c>
      <c r="K1838" s="79">
        <f t="shared" ca="1" si="430"/>
        <v>7.9868601122800671</v>
      </c>
      <c r="L1838" s="79">
        <f t="shared" ca="1" si="431"/>
        <v>47.074870971199822</v>
      </c>
      <c r="M1838" s="83">
        <f ca="1">IF($B1838&gt;$I$4,"",VLOOKUP($B1838,G$10:$K$6000,5,FALSE))</f>
        <v>6.7838671985696681</v>
      </c>
      <c r="N1838" s="84">
        <f ca="1">IF($B1838&gt;$I$4,"",VLOOKUP($B1838,H$10:$K$6000,4,FALSE))</f>
        <v>7.3479883209495753</v>
      </c>
      <c r="O1838" s="83">
        <f ca="1">IF($B1838&gt;$I$4,"",VLOOKUP($B1838,I$10:$L$6000,4,FALSE))</f>
        <v>47.142967781812914</v>
      </c>
      <c r="P1838" s="84">
        <f ca="1">IF($B1838&gt;$I$4,"",VLOOKUP($B1838,J$10:$L$6000,3,FALSE))</f>
        <v>48.427677417331779</v>
      </c>
      <c r="Q1838" s="83">
        <v>23.669951107845002</v>
      </c>
      <c r="R1838" s="2">
        <v>23.669951107845002</v>
      </c>
      <c r="S1838" s="2">
        <v>20.616966613227007</v>
      </c>
      <c r="T1838" s="2">
        <v>20.616966613227007</v>
      </c>
      <c r="U1838" s="2">
        <v>7.3086618612550023</v>
      </c>
      <c r="V1838" s="2">
        <v>1.3997859865053002</v>
      </c>
      <c r="W1838" s="2">
        <v>1.6240569792499002</v>
      </c>
      <c r="X1838" s="2">
        <v>0.45253207674889001</v>
      </c>
      <c r="Y1838" s="2">
        <v>0.25</v>
      </c>
      <c r="Z1838" s="2">
        <v>0.15</v>
      </c>
      <c r="AA1838" s="84">
        <v>0.24112569103167997</v>
      </c>
      <c r="AB1838" s="79">
        <f t="shared" si="427"/>
        <v>99.999998036934798</v>
      </c>
      <c r="AC1838" s="79">
        <f t="shared" si="432"/>
        <v>23.52519257819268</v>
      </c>
      <c r="AD1838" s="79">
        <f t="shared" ca="1" si="435"/>
        <v>23.187466802336225</v>
      </c>
      <c r="AE1838" s="89" t="str">
        <f t="shared" ca="1" si="433"/>
        <v>1</v>
      </c>
    </row>
    <row r="1839" spans="2:31" x14ac:dyDescent="0.2">
      <c r="B1839" s="74">
        <f t="shared" si="434"/>
        <v>1830</v>
      </c>
      <c r="C1839" s="72">
        <f t="shared" ca="1" si="428"/>
        <v>0</v>
      </c>
      <c r="D1839" s="1">
        <f t="shared" ca="1" si="421"/>
        <v>1</v>
      </c>
      <c r="E1839" s="1">
        <f t="shared" ca="1" si="429"/>
        <v>0</v>
      </c>
      <c r="F1839" s="1">
        <f t="shared" ca="1" si="422"/>
        <v>1</v>
      </c>
      <c r="G1839" s="1">
        <f t="shared" ca="1" si="423"/>
        <v>912</v>
      </c>
      <c r="H1839" s="1">
        <f t="shared" ca="1" si="424"/>
        <v>918</v>
      </c>
      <c r="I1839" s="1">
        <f t="shared" ca="1" si="425"/>
        <v>912</v>
      </c>
      <c r="J1839" s="77">
        <f t="shared" ca="1" si="426"/>
        <v>918</v>
      </c>
      <c r="K1839" s="79">
        <f t="shared" ca="1" si="430"/>
        <v>7.7368786449389528</v>
      </c>
      <c r="L1839" s="79">
        <f t="shared" ca="1" si="431"/>
        <v>47.538243719131401</v>
      </c>
      <c r="M1839" s="83">
        <f ca="1">IF($B1839&gt;$I$4,"",VLOOKUP($B1839,G$10:$K$6000,5,FALSE))</f>
        <v>6.2778204632530281</v>
      </c>
      <c r="N1839" s="84">
        <f ca="1">IF($B1839&gt;$I$4,"",VLOOKUP($B1839,H$10:$K$6000,4,FALSE))</f>
        <v>6.9324635169194124</v>
      </c>
      <c r="O1839" s="83">
        <f ca="1">IF($B1839&gt;$I$4,"",VLOOKUP($B1839,I$10:$L$6000,4,FALSE))</f>
        <v>46.31794657682714</v>
      </c>
      <c r="P1839" s="84">
        <f ca="1">IF($B1839&gt;$I$4,"",VLOOKUP($B1839,J$10:$L$6000,3,FALSE))</f>
        <v>48.378773041422832</v>
      </c>
      <c r="Q1839" s="83">
        <v>23.669951107845002</v>
      </c>
      <c r="R1839" s="2">
        <v>23.669951107845002</v>
      </c>
      <c r="S1839" s="2">
        <v>20.616966613227007</v>
      </c>
      <c r="T1839" s="2">
        <v>20.616966613227007</v>
      </c>
      <c r="U1839" s="2">
        <v>7.3086618612550023</v>
      </c>
      <c r="V1839" s="2">
        <v>1.3997859865053002</v>
      </c>
      <c r="W1839" s="2">
        <v>1.6240569792499002</v>
      </c>
      <c r="X1839" s="2">
        <v>0.45253207674889001</v>
      </c>
      <c r="Y1839" s="2">
        <v>0.25</v>
      </c>
      <c r="Z1839" s="2">
        <v>0.15</v>
      </c>
      <c r="AA1839" s="84">
        <v>0.24112569103167997</v>
      </c>
      <c r="AB1839" s="79">
        <f t="shared" si="427"/>
        <v>99.999998036934798</v>
      </c>
      <c r="AC1839" s="79">
        <f t="shared" si="432"/>
        <v>23.52519257819268</v>
      </c>
      <c r="AD1839" s="79">
        <f t="shared" ca="1" si="435"/>
        <v>22.789154324311504</v>
      </c>
      <c r="AE1839" s="89" t="str">
        <f t="shared" ca="1" si="433"/>
        <v>0</v>
      </c>
    </row>
    <row r="1840" spans="2:31" x14ac:dyDescent="0.2">
      <c r="B1840" s="74">
        <f t="shared" si="434"/>
        <v>1831</v>
      </c>
      <c r="C1840" s="72">
        <f t="shared" ca="1" si="428"/>
        <v>1</v>
      </c>
      <c r="D1840" s="1">
        <f t="shared" ca="1" si="421"/>
        <v>0</v>
      </c>
      <c r="E1840" s="1">
        <f t="shared" ca="1" si="429"/>
        <v>0</v>
      </c>
      <c r="F1840" s="1">
        <f t="shared" ca="1" si="422"/>
        <v>1</v>
      </c>
      <c r="G1840" s="1">
        <f t="shared" ca="1" si="423"/>
        <v>913</v>
      </c>
      <c r="H1840" s="1">
        <f t="shared" ca="1" si="424"/>
        <v>918</v>
      </c>
      <c r="I1840" s="1">
        <f t="shared" ca="1" si="425"/>
        <v>912</v>
      </c>
      <c r="J1840" s="77">
        <f t="shared" ca="1" si="426"/>
        <v>919</v>
      </c>
      <c r="K1840" s="79">
        <f t="shared" ca="1" si="430"/>
        <v>5.8632996050295221</v>
      </c>
      <c r="L1840" s="79">
        <f t="shared" ca="1" si="431"/>
        <v>48.064387974044813</v>
      </c>
      <c r="M1840" s="83">
        <f ca="1">IF($B1840&gt;$I$4,"",VLOOKUP($B1840,G$10:$K$6000,5,FALSE))</f>
        <v>6.1016037244914063</v>
      </c>
      <c r="N1840" s="84">
        <f ca="1">IF($B1840&gt;$I$4,"",VLOOKUP($B1840,H$10:$K$6000,4,FALSE))</f>
        <v>7.2570305011455218</v>
      </c>
      <c r="O1840" s="83">
        <f ca="1">IF($B1840&gt;$I$4,"",VLOOKUP($B1840,I$10:$L$6000,4,FALSE))</f>
        <v>46.287423072461159</v>
      </c>
      <c r="P1840" s="84">
        <f ca="1">IF($B1840&gt;$I$4,"",VLOOKUP($B1840,J$10:$L$6000,3,FALSE))</f>
        <v>48.946504889003222</v>
      </c>
      <c r="Q1840" s="83">
        <v>23.669951107845002</v>
      </c>
      <c r="R1840" s="2">
        <v>23.669951107845002</v>
      </c>
      <c r="S1840" s="2">
        <v>20.616966613227007</v>
      </c>
      <c r="T1840" s="2">
        <v>20.616966613227007</v>
      </c>
      <c r="U1840" s="2">
        <v>7.3086618612550023</v>
      </c>
      <c r="V1840" s="2">
        <v>1.3997859865053002</v>
      </c>
      <c r="W1840" s="2">
        <v>1.6240569792499002</v>
      </c>
      <c r="X1840" s="2">
        <v>0.45253207674889001</v>
      </c>
      <c r="Y1840" s="2">
        <v>0.25</v>
      </c>
      <c r="Z1840" s="2">
        <v>0.15</v>
      </c>
      <c r="AA1840" s="84">
        <v>0.24112569103167997</v>
      </c>
      <c r="AB1840" s="79">
        <f t="shared" si="427"/>
        <v>99.999998036934798</v>
      </c>
      <c r="AC1840" s="79">
        <f t="shared" si="432"/>
        <v>23.52519257819268</v>
      </c>
      <c r="AD1840" s="79">
        <f t="shared" ca="1" si="435"/>
        <v>22.935024819645303</v>
      </c>
      <c r="AE1840" s="89" t="str">
        <f t="shared" ca="1" si="433"/>
        <v>0</v>
      </c>
    </row>
    <row r="1841" spans="2:31" x14ac:dyDescent="0.2">
      <c r="B1841" s="74">
        <f t="shared" si="434"/>
        <v>1832</v>
      </c>
      <c r="C1841" s="72">
        <f t="shared" ca="1" si="428"/>
        <v>1</v>
      </c>
      <c r="D1841" s="1">
        <f t="shared" ca="1" si="421"/>
        <v>0</v>
      </c>
      <c r="E1841" s="1">
        <f t="shared" ca="1" si="429"/>
        <v>1</v>
      </c>
      <c r="F1841" s="1">
        <f t="shared" ca="1" si="422"/>
        <v>0</v>
      </c>
      <c r="G1841" s="1">
        <f t="shared" ca="1" si="423"/>
        <v>914</v>
      </c>
      <c r="H1841" s="1">
        <f t="shared" ca="1" si="424"/>
        <v>918</v>
      </c>
      <c r="I1841" s="1">
        <f t="shared" ca="1" si="425"/>
        <v>913</v>
      </c>
      <c r="J1841" s="77">
        <f t="shared" ca="1" si="426"/>
        <v>919</v>
      </c>
      <c r="K1841" s="79">
        <f t="shared" ca="1" si="430"/>
        <v>6.7279915615361885</v>
      </c>
      <c r="L1841" s="79">
        <f t="shared" ca="1" si="431"/>
        <v>46.355255721891432</v>
      </c>
      <c r="M1841" s="83">
        <f ca="1">IF($B1841&gt;$I$4,"",VLOOKUP($B1841,G$10:$K$6000,5,FALSE))</f>
        <v>6.3768151519689704</v>
      </c>
      <c r="N1841" s="84">
        <f ca="1">IF($B1841&gt;$I$4,"",VLOOKUP($B1841,H$10:$K$6000,4,FALSE))</f>
        <v>7.4508791909264476</v>
      </c>
      <c r="O1841" s="83">
        <f ca="1">IF($B1841&gt;$I$4,"",VLOOKUP($B1841,I$10:$L$6000,4,FALSE))</f>
        <v>46.174643667778184</v>
      </c>
      <c r="P1841" s="84">
        <f ca="1">IF($B1841&gt;$I$4,"",VLOOKUP($B1841,J$10:$L$6000,3,FALSE))</f>
        <v>47.779760405441017</v>
      </c>
      <c r="Q1841" s="83">
        <v>23.669951107845002</v>
      </c>
      <c r="R1841" s="2">
        <v>23.669951107845002</v>
      </c>
      <c r="S1841" s="2">
        <v>20.616966613227007</v>
      </c>
      <c r="T1841" s="2">
        <v>20.616966613227007</v>
      </c>
      <c r="U1841" s="2">
        <v>7.3086618612550023</v>
      </c>
      <c r="V1841" s="2">
        <v>1.3997859865053002</v>
      </c>
      <c r="W1841" s="2">
        <v>1.6240569792499002</v>
      </c>
      <c r="X1841" s="2">
        <v>0.45253207674889001</v>
      </c>
      <c r="Y1841" s="2">
        <v>0.25</v>
      </c>
      <c r="Z1841" s="2">
        <v>0.15</v>
      </c>
      <c r="AA1841" s="84">
        <v>0.24112569103167997</v>
      </c>
      <c r="AB1841" s="79">
        <f t="shared" si="427"/>
        <v>99.999998036934798</v>
      </c>
      <c r="AC1841" s="79">
        <f t="shared" si="432"/>
        <v>23.52519257819268</v>
      </c>
      <c r="AD1841" s="79">
        <f t="shared" ca="1" si="435"/>
        <v>22.782252107219016</v>
      </c>
      <c r="AE1841" s="89" t="str">
        <f t="shared" ca="1" si="433"/>
        <v>0</v>
      </c>
    </row>
    <row r="1842" spans="2:31" x14ac:dyDescent="0.2">
      <c r="B1842" s="74">
        <f t="shared" si="434"/>
        <v>1833</v>
      </c>
      <c r="C1842" s="72">
        <f t="shared" ca="1" si="428"/>
        <v>0</v>
      </c>
      <c r="D1842" s="1">
        <f t="shared" ref="D1842:D1905" ca="1" si="436">1-C1842</f>
        <v>1</v>
      </c>
      <c r="E1842" s="1">
        <f t="shared" ca="1" si="429"/>
        <v>1</v>
      </c>
      <c r="F1842" s="1">
        <f t="shared" ref="F1842:F1905" ca="1" si="437">1-E1842</f>
        <v>0</v>
      </c>
      <c r="G1842" s="1">
        <f t="shared" ref="G1842:G1905" ca="1" si="438">G1841+C1842</f>
        <v>914</v>
      </c>
      <c r="H1842" s="1">
        <f t="shared" ref="H1842:H1905" ca="1" si="439">H1841+D1842</f>
        <v>919</v>
      </c>
      <c r="I1842" s="1">
        <f t="shared" ref="I1842:I1905" ca="1" si="440">I1841+E1842</f>
        <v>914</v>
      </c>
      <c r="J1842" s="77">
        <f t="shared" ref="J1842:J1905" ca="1" si="441">J1841+F1842</f>
        <v>919</v>
      </c>
      <c r="K1842" s="79">
        <f t="shared" ca="1" si="430"/>
        <v>7.3870351299862937</v>
      </c>
      <c r="L1842" s="79">
        <f t="shared" ca="1" si="431"/>
        <v>45.535859129728763</v>
      </c>
      <c r="M1842" s="83">
        <f ca="1">IF($B1842&gt;$I$4,"",VLOOKUP($B1842,G$10:$K$6000,5,FALSE))</f>
        <v>6.3846100621977753</v>
      </c>
      <c r="N1842" s="84">
        <f ca="1">IF($B1842&gt;$I$4,"",VLOOKUP($B1842,H$10:$K$6000,4,FALSE))</f>
        <v>7.22437316224749</v>
      </c>
      <c r="O1842" s="83">
        <f ca="1">IF($B1842&gt;$I$4,"",VLOOKUP($B1842,I$10:$L$6000,4,FALSE))</f>
        <v>46.310546264386737</v>
      </c>
      <c r="P1842" s="84">
        <f ca="1">IF($B1842&gt;$I$4,"",VLOOKUP($B1842,J$10:$L$6000,3,FALSE))</f>
        <v>49.697663145221483</v>
      </c>
      <c r="Q1842" s="83">
        <v>23.669951107845002</v>
      </c>
      <c r="R1842" s="2">
        <v>23.669951107845002</v>
      </c>
      <c r="S1842" s="2">
        <v>20.616966613227007</v>
      </c>
      <c r="T1842" s="2">
        <v>20.616966613227007</v>
      </c>
      <c r="U1842" s="2">
        <v>7.3086618612550023</v>
      </c>
      <c r="V1842" s="2">
        <v>1.3997859865053002</v>
      </c>
      <c r="W1842" s="2">
        <v>1.6240569792499002</v>
      </c>
      <c r="X1842" s="2">
        <v>0.45253207674889001</v>
      </c>
      <c r="Y1842" s="2">
        <v>0.25</v>
      </c>
      <c r="Z1842" s="2">
        <v>0.15</v>
      </c>
      <c r="AA1842" s="84">
        <v>0.24112569103167997</v>
      </c>
      <c r="AB1842" s="79">
        <f t="shared" ref="AB1842:AB1905" si="442">SUM(Q1842:AA1842)</f>
        <v>99.999998036934798</v>
      </c>
      <c r="AC1842" s="79">
        <f t="shared" si="432"/>
        <v>23.52519257819268</v>
      </c>
      <c r="AD1842" s="79">
        <f t="shared" ca="1" si="435"/>
        <v>23.153915652918442</v>
      </c>
      <c r="AE1842" s="89" t="str">
        <f t="shared" ca="1" si="433"/>
        <v>1</v>
      </c>
    </row>
    <row r="1843" spans="2:31" x14ac:dyDescent="0.2">
      <c r="B1843" s="74">
        <f t="shared" si="434"/>
        <v>1834</v>
      </c>
      <c r="C1843" s="72">
        <f t="shared" ca="1" si="428"/>
        <v>1</v>
      </c>
      <c r="D1843" s="1">
        <f t="shared" ca="1" si="436"/>
        <v>0</v>
      </c>
      <c r="E1843" s="1">
        <f t="shared" ca="1" si="429"/>
        <v>0</v>
      </c>
      <c r="F1843" s="1">
        <f t="shared" ca="1" si="437"/>
        <v>1</v>
      </c>
      <c r="G1843" s="1">
        <f t="shared" ca="1" si="438"/>
        <v>915</v>
      </c>
      <c r="H1843" s="1">
        <f t="shared" ca="1" si="439"/>
        <v>919</v>
      </c>
      <c r="I1843" s="1">
        <f t="shared" ca="1" si="440"/>
        <v>914</v>
      </c>
      <c r="J1843" s="77">
        <f t="shared" ca="1" si="441"/>
        <v>920</v>
      </c>
      <c r="K1843" s="79">
        <f t="shared" ca="1" si="430"/>
        <v>5.901403827529335</v>
      </c>
      <c r="L1843" s="79">
        <f t="shared" ca="1" si="431"/>
        <v>48.808622827056944</v>
      </c>
      <c r="M1843" s="83">
        <f ca="1">IF($B1843&gt;$I$4,"",VLOOKUP($B1843,G$10:$K$6000,5,FALSE))</f>
        <v>6.5585783938040425</v>
      </c>
      <c r="N1843" s="84">
        <f ca="1">IF($B1843&gt;$I$4,"",VLOOKUP($B1843,H$10:$K$6000,4,FALSE))</f>
        <v>7.4458932737875188</v>
      </c>
      <c r="O1843" s="83">
        <f ca="1">IF($B1843&gt;$I$4,"",VLOOKUP($B1843,I$10:$L$6000,4,FALSE))</f>
        <v>45.761949354429014</v>
      </c>
      <c r="P1843" s="84">
        <f ca="1">IF($B1843&gt;$I$4,"",VLOOKUP($B1843,J$10:$L$6000,3,FALSE))</f>
        <v>48.571383124280871</v>
      </c>
      <c r="Q1843" s="83">
        <v>23.669951107845002</v>
      </c>
      <c r="R1843" s="2">
        <v>23.669951107845002</v>
      </c>
      <c r="S1843" s="2">
        <v>20.616966613227007</v>
      </c>
      <c r="T1843" s="2">
        <v>20.616966613227007</v>
      </c>
      <c r="U1843" s="2">
        <v>7.3086618612550023</v>
      </c>
      <c r="V1843" s="2">
        <v>1.3997859865053002</v>
      </c>
      <c r="W1843" s="2">
        <v>1.6240569792499002</v>
      </c>
      <c r="X1843" s="2">
        <v>0.45253207674889001</v>
      </c>
      <c r="Y1843" s="2">
        <v>0.25</v>
      </c>
      <c r="Z1843" s="2">
        <v>0.15</v>
      </c>
      <c r="AA1843" s="84">
        <v>0.24112569103167997</v>
      </c>
      <c r="AB1843" s="79">
        <f t="shared" si="442"/>
        <v>99.999998036934798</v>
      </c>
      <c r="AC1843" s="79">
        <f t="shared" si="432"/>
        <v>23.52519257819268</v>
      </c>
      <c r="AD1843" s="79">
        <f t="shared" ca="1" si="435"/>
        <v>22.902218756392394</v>
      </c>
      <c r="AE1843" s="89" t="str">
        <f t="shared" ca="1" si="433"/>
        <v>0</v>
      </c>
    </row>
    <row r="1844" spans="2:31" x14ac:dyDescent="0.2">
      <c r="B1844" s="74">
        <f t="shared" si="434"/>
        <v>1835</v>
      </c>
      <c r="C1844" s="72">
        <f t="shared" ca="1" si="428"/>
        <v>0</v>
      </c>
      <c r="D1844" s="1">
        <f t="shared" ca="1" si="436"/>
        <v>1</v>
      </c>
      <c r="E1844" s="1">
        <f t="shared" ca="1" si="429"/>
        <v>0</v>
      </c>
      <c r="F1844" s="1">
        <f t="shared" ca="1" si="437"/>
        <v>1</v>
      </c>
      <c r="G1844" s="1">
        <f t="shared" ca="1" si="438"/>
        <v>915</v>
      </c>
      <c r="H1844" s="1">
        <f t="shared" ca="1" si="439"/>
        <v>920</v>
      </c>
      <c r="I1844" s="1">
        <f t="shared" ca="1" si="440"/>
        <v>914</v>
      </c>
      <c r="J1844" s="77">
        <f t="shared" ca="1" si="441"/>
        <v>921</v>
      </c>
      <c r="K1844" s="79">
        <f t="shared" ca="1" si="430"/>
        <v>7.6313520414368163</v>
      </c>
      <c r="L1844" s="79">
        <f t="shared" ca="1" si="431"/>
        <v>48.610119166430856</v>
      </c>
      <c r="M1844" s="83">
        <f ca="1">IF($B1844&gt;$I$4,"",VLOOKUP($B1844,G$10:$K$6000,5,FALSE))</f>
        <v>6.4258425830340444</v>
      </c>
      <c r="N1844" s="84">
        <f ca="1">IF($B1844&gt;$I$4,"",VLOOKUP($B1844,H$10:$K$6000,4,FALSE))</f>
        <v>7.7509642391018101</v>
      </c>
      <c r="O1844" s="83">
        <f ca="1">IF($B1844&gt;$I$4,"",VLOOKUP($B1844,I$10:$L$6000,4,FALSE))</f>
        <v>47.143689072163184</v>
      </c>
      <c r="P1844" s="84">
        <f ca="1">IF($B1844&gt;$I$4,"",VLOOKUP($B1844,J$10:$L$6000,3,FALSE))</f>
        <v>49.834375054433011</v>
      </c>
      <c r="Q1844" s="83">
        <v>23.669951107845002</v>
      </c>
      <c r="R1844" s="2">
        <v>23.669951107845002</v>
      </c>
      <c r="S1844" s="2">
        <v>20.616966613227007</v>
      </c>
      <c r="T1844" s="2">
        <v>20.616966613227007</v>
      </c>
      <c r="U1844" s="2">
        <v>7.3086618612550023</v>
      </c>
      <c r="V1844" s="2">
        <v>1.3997859865053002</v>
      </c>
      <c r="W1844" s="2">
        <v>1.6240569792499002</v>
      </c>
      <c r="X1844" s="2">
        <v>0.45253207674889001</v>
      </c>
      <c r="Y1844" s="2">
        <v>0.25</v>
      </c>
      <c r="Z1844" s="2">
        <v>0.15</v>
      </c>
      <c r="AA1844" s="84">
        <v>0.24112569103167997</v>
      </c>
      <c r="AB1844" s="79">
        <f t="shared" si="442"/>
        <v>99.999998036934798</v>
      </c>
      <c r="AC1844" s="79">
        <f t="shared" si="432"/>
        <v>23.52519257819268</v>
      </c>
      <c r="AD1844" s="79">
        <f t="shared" ca="1" si="435"/>
        <v>23.488273844068829</v>
      </c>
      <c r="AE1844" s="89" t="str">
        <f t="shared" ca="1" si="433"/>
        <v>1</v>
      </c>
    </row>
    <row r="1845" spans="2:31" x14ac:dyDescent="0.2">
      <c r="B1845" s="74">
        <f t="shared" si="434"/>
        <v>1836</v>
      </c>
      <c r="C1845" s="72">
        <f t="shared" ca="1" si="428"/>
        <v>0</v>
      </c>
      <c r="D1845" s="1">
        <f t="shared" ca="1" si="436"/>
        <v>1</v>
      </c>
      <c r="E1845" s="1">
        <f t="shared" ca="1" si="429"/>
        <v>1</v>
      </c>
      <c r="F1845" s="1">
        <f t="shared" ca="1" si="437"/>
        <v>0</v>
      </c>
      <c r="G1845" s="1">
        <f t="shared" ca="1" si="438"/>
        <v>915</v>
      </c>
      <c r="H1845" s="1">
        <f t="shared" ca="1" si="439"/>
        <v>921</v>
      </c>
      <c r="I1845" s="1">
        <f t="shared" ca="1" si="440"/>
        <v>915</v>
      </c>
      <c r="J1845" s="77">
        <f t="shared" ca="1" si="441"/>
        <v>921</v>
      </c>
      <c r="K1845" s="79">
        <f t="shared" ca="1" si="430"/>
        <v>7.3936648625095245</v>
      </c>
      <c r="L1845" s="79">
        <f t="shared" ca="1" si="431"/>
        <v>45.750083328919864</v>
      </c>
      <c r="M1845" s="83">
        <f ca="1">IF($B1845&gt;$I$4,"",VLOOKUP($B1845,G$10:$K$6000,5,FALSE))</f>
        <v>6.8503698625953753</v>
      </c>
      <c r="N1845" s="84">
        <f ca="1">IF($B1845&gt;$I$4,"",VLOOKUP($B1845,H$10:$K$6000,4,FALSE))</f>
        <v>7.2522703511089919</v>
      </c>
      <c r="O1845" s="83">
        <f ca="1">IF($B1845&gt;$I$4,"",VLOOKUP($B1845,I$10:$L$6000,4,FALSE))</f>
        <v>45.961440888323729</v>
      </c>
      <c r="P1845" s="84">
        <f ca="1">IF($B1845&gt;$I$4,"",VLOOKUP($B1845,J$10:$L$6000,3,FALSE))</f>
        <v>49.296131283239227</v>
      </c>
      <c r="Q1845" s="83">
        <v>23.669951107845002</v>
      </c>
      <c r="R1845" s="2">
        <v>23.669951107845002</v>
      </c>
      <c r="S1845" s="2">
        <v>20.616966613227007</v>
      </c>
      <c r="T1845" s="2">
        <v>20.616966613227007</v>
      </c>
      <c r="U1845" s="2">
        <v>7.3086618612550023</v>
      </c>
      <c r="V1845" s="2">
        <v>1.3997859865053002</v>
      </c>
      <c r="W1845" s="2">
        <v>1.6240569792499002</v>
      </c>
      <c r="X1845" s="2">
        <v>0.45253207674889001</v>
      </c>
      <c r="Y1845" s="2">
        <v>0.25</v>
      </c>
      <c r="Z1845" s="2">
        <v>0.15</v>
      </c>
      <c r="AA1845" s="84">
        <v>0.24112569103167997</v>
      </c>
      <c r="AB1845" s="79">
        <f t="shared" si="442"/>
        <v>99.999998036934798</v>
      </c>
      <c r="AC1845" s="79">
        <f t="shared" si="432"/>
        <v>23.52519257819268</v>
      </c>
      <c r="AD1845" s="79">
        <f t="shared" ca="1" si="435"/>
        <v>23.116005392162286</v>
      </c>
      <c r="AE1845" s="89" t="str">
        <f t="shared" ca="1" si="433"/>
        <v>1</v>
      </c>
    </row>
    <row r="1846" spans="2:31" x14ac:dyDescent="0.2">
      <c r="B1846" s="74">
        <f t="shared" si="434"/>
        <v>1837</v>
      </c>
      <c r="C1846" s="72">
        <f t="shared" ca="1" si="428"/>
        <v>0</v>
      </c>
      <c r="D1846" s="1">
        <f t="shared" ca="1" si="436"/>
        <v>1</v>
      </c>
      <c r="E1846" s="1">
        <f t="shared" ca="1" si="429"/>
        <v>1</v>
      </c>
      <c r="F1846" s="1">
        <f t="shared" ca="1" si="437"/>
        <v>0</v>
      </c>
      <c r="G1846" s="1">
        <f t="shared" ca="1" si="438"/>
        <v>915</v>
      </c>
      <c r="H1846" s="1">
        <f t="shared" ca="1" si="439"/>
        <v>922</v>
      </c>
      <c r="I1846" s="1">
        <f t="shared" ca="1" si="440"/>
        <v>916</v>
      </c>
      <c r="J1846" s="77">
        <f t="shared" ca="1" si="441"/>
        <v>921</v>
      </c>
      <c r="K1846" s="79">
        <f t="shared" ca="1" si="430"/>
        <v>7.0523429851937331</v>
      </c>
      <c r="L1846" s="79">
        <f t="shared" ca="1" si="431"/>
        <v>46.904473028294582</v>
      </c>
      <c r="M1846" s="83">
        <f ca="1">IF($B1846&gt;$I$4,"",VLOOKUP($B1846,G$10:$K$6000,5,FALSE))</f>
        <v>6.660585498593246</v>
      </c>
      <c r="N1846" s="84">
        <f ca="1">IF($B1846&gt;$I$4,"",VLOOKUP($B1846,H$10:$K$6000,4,FALSE))</f>
        <v>7.5032749132777665</v>
      </c>
      <c r="O1846" s="83">
        <f ca="1">IF($B1846&gt;$I$4,"",VLOOKUP($B1846,I$10:$L$6000,4,FALSE))</f>
        <v>47.071867162052925</v>
      </c>
      <c r="P1846" s="84">
        <f ca="1">IF($B1846&gt;$I$4,"",VLOOKUP($B1846,J$10:$L$6000,3,FALSE))</f>
        <v>47.668413770830554</v>
      </c>
      <c r="Q1846" s="83">
        <v>23.669951107845002</v>
      </c>
      <c r="R1846" s="2">
        <v>23.669951107845002</v>
      </c>
      <c r="S1846" s="2">
        <v>20.616966613227007</v>
      </c>
      <c r="T1846" s="2">
        <v>20.616966613227007</v>
      </c>
      <c r="U1846" s="2">
        <v>7.3086618612550023</v>
      </c>
      <c r="V1846" s="2">
        <v>1.3997859865053002</v>
      </c>
      <c r="W1846" s="2">
        <v>1.6240569792499002</v>
      </c>
      <c r="X1846" s="2">
        <v>0.45253207674889001</v>
      </c>
      <c r="Y1846" s="2">
        <v>0.25</v>
      </c>
      <c r="Z1846" s="2">
        <v>0.15</v>
      </c>
      <c r="AA1846" s="84">
        <v>0.24112569103167997</v>
      </c>
      <c r="AB1846" s="79">
        <f t="shared" si="442"/>
        <v>99.999998036934798</v>
      </c>
      <c r="AC1846" s="79">
        <f t="shared" si="432"/>
        <v>23.52519257819268</v>
      </c>
      <c r="AD1846" s="79">
        <f t="shared" ca="1" si="435"/>
        <v>23.023846421164762</v>
      </c>
      <c r="AE1846" s="89" t="str">
        <f t="shared" ca="1" si="433"/>
        <v>1</v>
      </c>
    </row>
    <row r="1847" spans="2:31" x14ac:dyDescent="0.2">
      <c r="B1847" s="74">
        <f t="shared" si="434"/>
        <v>1838</v>
      </c>
      <c r="C1847" s="72">
        <f t="shared" ca="1" si="428"/>
        <v>0</v>
      </c>
      <c r="D1847" s="1">
        <f t="shared" ca="1" si="436"/>
        <v>1</v>
      </c>
      <c r="E1847" s="1">
        <f t="shared" ca="1" si="429"/>
        <v>1</v>
      </c>
      <c r="F1847" s="1">
        <f t="shared" ca="1" si="437"/>
        <v>0</v>
      </c>
      <c r="G1847" s="1">
        <f t="shared" ca="1" si="438"/>
        <v>915</v>
      </c>
      <c r="H1847" s="1">
        <f t="shared" ca="1" si="439"/>
        <v>923</v>
      </c>
      <c r="I1847" s="1">
        <f t="shared" ca="1" si="440"/>
        <v>917</v>
      </c>
      <c r="J1847" s="77">
        <f t="shared" ca="1" si="441"/>
        <v>921</v>
      </c>
      <c r="K1847" s="79">
        <f t="shared" ca="1" si="430"/>
        <v>7.0882679835083335</v>
      </c>
      <c r="L1847" s="79">
        <f t="shared" ca="1" si="431"/>
        <v>46.489539441894308</v>
      </c>
      <c r="M1847" s="83">
        <f ca="1">IF($B1847&gt;$I$4,"",VLOOKUP($B1847,G$10:$K$6000,5,FALSE))</f>
        <v>6.5784497761740388</v>
      </c>
      <c r="N1847" s="84">
        <f ca="1">IF($B1847&gt;$I$4,"",VLOOKUP($B1847,H$10:$K$6000,4,FALSE))</f>
        <v>6.9256324603279209</v>
      </c>
      <c r="O1847" s="83">
        <f ca="1">IF($B1847&gt;$I$4,"",VLOOKUP($B1847,I$10:$L$6000,4,FALSE))</f>
        <v>44.853621186258898</v>
      </c>
      <c r="P1847" s="84">
        <f ca="1">IF($B1847&gt;$I$4,"",VLOOKUP($B1847,J$10:$L$6000,3,FALSE))</f>
        <v>47.815291758198761</v>
      </c>
      <c r="Q1847" s="83">
        <v>23.669951107845002</v>
      </c>
      <c r="R1847" s="2">
        <v>23.669951107845002</v>
      </c>
      <c r="S1847" s="2">
        <v>20.616966613227007</v>
      </c>
      <c r="T1847" s="2">
        <v>20.616966613227007</v>
      </c>
      <c r="U1847" s="2">
        <v>7.3086618612550023</v>
      </c>
      <c r="V1847" s="2">
        <v>1.3997859865053002</v>
      </c>
      <c r="W1847" s="2">
        <v>1.6240569792499002</v>
      </c>
      <c r="X1847" s="2">
        <v>0.45253207674889001</v>
      </c>
      <c r="Y1847" s="2">
        <v>0.25</v>
      </c>
      <c r="Z1847" s="2">
        <v>0.15</v>
      </c>
      <c r="AA1847" s="84">
        <v>0.24112569103167997</v>
      </c>
      <c r="AB1847" s="79">
        <f t="shared" si="442"/>
        <v>99.999998036934798</v>
      </c>
      <c r="AC1847" s="79">
        <f t="shared" si="432"/>
        <v>23.52519257819268</v>
      </c>
      <c r="AD1847" s="79">
        <f t="shared" ca="1" si="435"/>
        <v>22.440624003023849</v>
      </c>
      <c r="AE1847" s="89" t="str">
        <f t="shared" ca="1" si="433"/>
        <v>0</v>
      </c>
    </row>
    <row r="1848" spans="2:31" x14ac:dyDescent="0.2">
      <c r="B1848" s="74">
        <f t="shared" si="434"/>
        <v>1839</v>
      </c>
      <c r="C1848" s="72">
        <f t="shared" ca="1" si="428"/>
        <v>1</v>
      </c>
      <c r="D1848" s="1">
        <f t="shared" ca="1" si="436"/>
        <v>0</v>
      </c>
      <c r="E1848" s="1">
        <f t="shared" ca="1" si="429"/>
        <v>0</v>
      </c>
      <c r="F1848" s="1">
        <f t="shared" ca="1" si="437"/>
        <v>1</v>
      </c>
      <c r="G1848" s="1">
        <f t="shared" ca="1" si="438"/>
        <v>916</v>
      </c>
      <c r="H1848" s="1">
        <f t="shared" ca="1" si="439"/>
        <v>923</v>
      </c>
      <c r="I1848" s="1">
        <f t="shared" ca="1" si="440"/>
        <v>917</v>
      </c>
      <c r="J1848" s="77">
        <f t="shared" ca="1" si="441"/>
        <v>922</v>
      </c>
      <c r="K1848" s="79">
        <f t="shared" ca="1" si="430"/>
        <v>6.7963318960091348</v>
      </c>
      <c r="L1848" s="79">
        <f t="shared" ca="1" si="431"/>
        <v>48.831287914745992</v>
      </c>
      <c r="M1848" s="83">
        <f ca="1">IF($B1848&gt;$I$4,"",VLOOKUP($B1848,G$10:$K$6000,5,FALSE))</f>
        <v>6.1168345203201246</v>
      </c>
      <c r="N1848" s="84">
        <f ca="1">IF($B1848&gt;$I$4,"",VLOOKUP($B1848,H$10:$K$6000,4,FALSE))</f>
        <v>7.4593022460109299</v>
      </c>
      <c r="O1848" s="83">
        <f ca="1">IF($B1848&gt;$I$4,"",VLOOKUP($B1848,I$10:$L$6000,4,FALSE))</f>
        <v>47.359546593333185</v>
      </c>
      <c r="P1848" s="84">
        <f ca="1">IF($B1848&gt;$I$4,"",VLOOKUP($B1848,J$10:$L$6000,3,FALSE))</f>
        <v>48.785465500757653</v>
      </c>
      <c r="Q1848" s="83">
        <v>23.669951107845002</v>
      </c>
      <c r="R1848" s="2">
        <v>23.669951107845002</v>
      </c>
      <c r="S1848" s="2">
        <v>20.616966613227007</v>
      </c>
      <c r="T1848" s="2">
        <v>20.616966613227007</v>
      </c>
      <c r="U1848" s="2">
        <v>7.3086618612550023</v>
      </c>
      <c r="V1848" s="2">
        <v>1.3997859865053002</v>
      </c>
      <c r="W1848" s="2">
        <v>1.6240569792499002</v>
      </c>
      <c r="X1848" s="2">
        <v>0.45253207674889001</v>
      </c>
      <c r="Y1848" s="2">
        <v>0.25</v>
      </c>
      <c r="Z1848" s="2">
        <v>0.15</v>
      </c>
      <c r="AA1848" s="84">
        <v>0.24112569103167997</v>
      </c>
      <c r="AB1848" s="79">
        <f t="shared" si="442"/>
        <v>99.999998036934798</v>
      </c>
      <c r="AC1848" s="79">
        <f t="shared" si="432"/>
        <v>23.52519257819268</v>
      </c>
      <c r="AD1848" s="79">
        <f t="shared" ca="1" si="435"/>
        <v>23.174345476127925</v>
      </c>
      <c r="AE1848" s="89" t="str">
        <f t="shared" ca="1" si="433"/>
        <v>1</v>
      </c>
    </row>
    <row r="1849" spans="2:31" x14ac:dyDescent="0.2">
      <c r="B1849" s="74">
        <f t="shared" si="434"/>
        <v>1840</v>
      </c>
      <c r="C1849" s="72">
        <f t="shared" ca="1" si="428"/>
        <v>0</v>
      </c>
      <c r="D1849" s="1">
        <f t="shared" ca="1" si="436"/>
        <v>1</v>
      </c>
      <c r="E1849" s="1">
        <f t="shared" ca="1" si="429"/>
        <v>0</v>
      </c>
      <c r="F1849" s="1">
        <f t="shared" ca="1" si="437"/>
        <v>1</v>
      </c>
      <c r="G1849" s="1">
        <f t="shared" ca="1" si="438"/>
        <v>916</v>
      </c>
      <c r="H1849" s="1">
        <f t="shared" ca="1" si="439"/>
        <v>924</v>
      </c>
      <c r="I1849" s="1">
        <f t="shared" ca="1" si="440"/>
        <v>917</v>
      </c>
      <c r="J1849" s="77">
        <f t="shared" ca="1" si="441"/>
        <v>923</v>
      </c>
      <c r="K1849" s="79">
        <f t="shared" ca="1" si="430"/>
        <v>7.1744494483174286</v>
      </c>
      <c r="L1849" s="79">
        <f t="shared" ca="1" si="431"/>
        <v>48.008993732980649</v>
      </c>
      <c r="M1849" s="83">
        <f ca="1">IF($B1849&gt;$I$4,"",VLOOKUP($B1849,G$10:$K$6000,5,FALSE))</f>
        <v>6.4620377418702484</v>
      </c>
      <c r="N1849" s="84">
        <f ca="1">IF($B1849&gt;$I$4,"",VLOOKUP($B1849,H$10:$K$6000,4,FALSE))</f>
        <v>7.3100719517501176</v>
      </c>
      <c r="O1849" s="83">
        <f ca="1">IF($B1849&gt;$I$4,"",VLOOKUP($B1849,I$10:$L$6000,4,FALSE))</f>
        <v>46.883688088578367</v>
      </c>
      <c r="P1849" s="84">
        <f ca="1">IF($B1849&gt;$I$4,"",VLOOKUP($B1849,J$10:$L$6000,3,FALSE))</f>
        <v>48.181941137892458</v>
      </c>
      <c r="Q1849" s="83">
        <v>23.669951107845002</v>
      </c>
      <c r="R1849" s="2">
        <v>23.669951107845002</v>
      </c>
      <c r="S1849" s="2">
        <v>20.616966613227007</v>
      </c>
      <c r="T1849" s="2">
        <v>20.616966613227007</v>
      </c>
      <c r="U1849" s="2">
        <v>7.3086618612550023</v>
      </c>
      <c r="V1849" s="2">
        <v>1.3997859865053002</v>
      </c>
      <c r="W1849" s="2">
        <v>1.6240569792499002</v>
      </c>
      <c r="X1849" s="2">
        <v>0.45253207674889001</v>
      </c>
      <c r="Y1849" s="2">
        <v>0.25</v>
      </c>
      <c r="Z1849" s="2">
        <v>0.15</v>
      </c>
      <c r="AA1849" s="84">
        <v>0.24112569103167997</v>
      </c>
      <c r="AB1849" s="79">
        <f t="shared" si="442"/>
        <v>99.999998036934798</v>
      </c>
      <c r="AC1849" s="79">
        <f t="shared" si="432"/>
        <v>23.52519257819268</v>
      </c>
      <c r="AD1849" s="79">
        <f t="shared" ca="1" si="435"/>
        <v>22.998196166755811</v>
      </c>
      <c r="AE1849" s="89" t="str">
        <f t="shared" ca="1" si="433"/>
        <v>0</v>
      </c>
    </row>
    <row r="1850" spans="2:31" x14ac:dyDescent="0.2">
      <c r="B1850" s="74">
        <f t="shared" si="434"/>
        <v>1841</v>
      </c>
      <c r="C1850" s="72">
        <f t="shared" ca="1" si="428"/>
        <v>1</v>
      </c>
      <c r="D1850" s="1">
        <f t="shared" ca="1" si="436"/>
        <v>0</v>
      </c>
      <c r="E1850" s="1">
        <f t="shared" ca="1" si="429"/>
        <v>0</v>
      </c>
      <c r="F1850" s="1">
        <f t="shared" ca="1" si="437"/>
        <v>1</v>
      </c>
      <c r="G1850" s="1">
        <f t="shared" ca="1" si="438"/>
        <v>917</v>
      </c>
      <c r="H1850" s="1">
        <f t="shared" ca="1" si="439"/>
        <v>924</v>
      </c>
      <c r="I1850" s="1">
        <f t="shared" ca="1" si="440"/>
        <v>917</v>
      </c>
      <c r="J1850" s="77">
        <f t="shared" ca="1" si="441"/>
        <v>924</v>
      </c>
      <c r="K1850" s="79">
        <f t="shared" ca="1" si="430"/>
        <v>6.8750557100480751</v>
      </c>
      <c r="L1850" s="79">
        <f t="shared" ca="1" si="431"/>
        <v>48.441851582577506</v>
      </c>
      <c r="M1850" s="83">
        <f ca="1">IF($B1850&gt;$I$4,"",VLOOKUP($B1850,G$10:$K$6000,5,FALSE))</f>
        <v>6.5508622237384779</v>
      </c>
      <c r="N1850" s="84">
        <f ca="1">IF($B1850&gt;$I$4,"",VLOOKUP($B1850,H$10:$K$6000,4,FALSE))</f>
        <v>6.9873767368368149</v>
      </c>
      <c r="O1850" s="83">
        <f ca="1">IF($B1850&gt;$I$4,"",VLOOKUP($B1850,I$10:$L$6000,4,FALSE))</f>
        <v>46.505179295217459</v>
      </c>
      <c r="P1850" s="84">
        <f ca="1">IF($B1850&gt;$I$4,"",VLOOKUP($B1850,J$10:$L$6000,3,FALSE))</f>
        <v>47.997580796043053</v>
      </c>
      <c r="Q1850" s="83">
        <v>23.669951107845002</v>
      </c>
      <c r="R1850" s="2">
        <v>23.669951107845002</v>
      </c>
      <c r="S1850" s="2">
        <v>20.616966613227007</v>
      </c>
      <c r="T1850" s="2">
        <v>20.616966613227007</v>
      </c>
      <c r="U1850" s="2">
        <v>7.3086618612550023</v>
      </c>
      <c r="V1850" s="2">
        <v>1.3997859865053002</v>
      </c>
      <c r="W1850" s="2">
        <v>1.6240569792499002</v>
      </c>
      <c r="X1850" s="2">
        <v>0.45253207674889001</v>
      </c>
      <c r="Y1850" s="2">
        <v>0.25</v>
      </c>
      <c r="Z1850" s="2">
        <v>0.15</v>
      </c>
      <c r="AA1850" s="84">
        <v>0.24112569103167997</v>
      </c>
      <c r="AB1850" s="79">
        <f t="shared" si="442"/>
        <v>99.999998036934798</v>
      </c>
      <c r="AC1850" s="79">
        <f t="shared" si="432"/>
        <v>23.52519257819268</v>
      </c>
      <c r="AD1850" s="79">
        <f t="shared" ca="1" si="435"/>
        <v>22.826792536906012</v>
      </c>
      <c r="AE1850" s="89" t="str">
        <f t="shared" ca="1" si="433"/>
        <v>0</v>
      </c>
    </row>
    <row r="1851" spans="2:31" x14ac:dyDescent="0.2">
      <c r="B1851" s="74">
        <f t="shared" si="434"/>
        <v>1842</v>
      </c>
      <c r="C1851" s="72">
        <f t="shared" ca="1" si="428"/>
        <v>1</v>
      </c>
      <c r="D1851" s="1">
        <f t="shared" ca="1" si="436"/>
        <v>0</v>
      </c>
      <c r="E1851" s="1">
        <f t="shared" ca="1" si="429"/>
        <v>0</v>
      </c>
      <c r="F1851" s="1">
        <f t="shared" ca="1" si="437"/>
        <v>1</v>
      </c>
      <c r="G1851" s="1">
        <f t="shared" ca="1" si="438"/>
        <v>918</v>
      </c>
      <c r="H1851" s="1">
        <f t="shared" ca="1" si="439"/>
        <v>924</v>
      </c>
      <c r="I1851" s="1">
        <f t="shared" ca="1" si="440"/>
        <v>917</v>
      </c>
      <c r="J1851" s="77">
        <f t="shared" ca="1" si="441"/>
        <v>925</v>
      </c>
      <c r="K1851" s="79">
        <f t="shared" ca="1" si="430"/>
        <v>6.8260754934393963</v>
      </c>
      <c r="L1851" s="79">
        <f t="shared" ca="1" si="431"/>
        <v>47.677511454553311</v>
      </c>
      <c r="M1851" s="83">
        <f ca="1">IF($B1851&gt;$I$4,"",VLOOKUP($B1851,G$10:$K$6000,5,FALSE))</f>
        <v>6.1357651422034198</v>
      </c>
      <c r="N1851" s="84">
        <f ca="1">IF($B1851&gt;$I$4,"",VLOOKUP($B1851,H$10:$K$6000,4,FALSE))</f>
        <v>7.4355392877169253</v>
      </c>
      <c r="O1851" s="83">
        <f ca="1">IF($B1851&gt;$I$4,"",VLOOKUP($B1851,I$10:$L$6000,4,FALSE))</f>
        <v>45.722875211456383</v>
      </c>
      <c r="P1851" s="84">
        <f ca="1">IF($B1851&gt;$I$4,"",VLOOKUP($B1851,J$10:$L$6000,3,FALSE))</f>
        <v>48.38202048472882</v>
      </c>
      <c r="Q1851" s="83">
        <v>23.669951107845002</v>
      </c>
      <c r="R1851" s="2">
        <v>23.669951107845002</v>
      </c>
      <c r="S1851" s="2">
        <v>20.616966613227007</v>
      </c>
      <c r="T1851" s="2">
        <v>20.616966613227007</v>
      </c>
      <c r="U1851" s="2">
        <v>7.3086618612550023</v>
      </c>
      <c r="V1851" s="2">
        <v>1.3997859865053002</v>
      </c>
      <c r="W1851" s="2">
        <v>1.6240569792499002</v>
      </c>
      <c r="X1851" s="2">
        <v>0.45253207674889001</v>
      </c>
      <c r="Y1851" s="2">
        <v>0.25</v>
      </c>
      <c r="Z1851" s="2">
        <v>0.15</v>
      </c>
      <c r="AA1851" s="84">
        <v>0.24112569103167997</v>
      </c>
      <c r="AB1851" s="79">
        <f t="shared" si="442"/>
        <v>99.999998036934798</v>
      </c>
      <c r="AC1851" s="79">
        <f t="shared" si="432"/>
        <v>23.52519257819268</v>
      </c>
      <c r="AD1851" s="79">
        <f t="shared" ca="1" si="435"/>
        <v>22.752591547834975</v>
      </c>
      <c r="AE1851" s="89" t="str">
        <f t="shared" ca="1" si="433"/>
        <v>0</v>
      </c>
    </row>
    <row r="1852" spans="2:31" x14ac:dyDescent="0.2">
      <c r="B1852" s="74">
        <f t="shared" si="434"/>
        <v>1843</v>
      </c>
      <c r="C1852" s="72">
        <f t="shared" ca="1" si="428"/>
        <v>0</v>
      </c>
      <c r="D1852" s="1">
        <f t="shared" ca="1" si="436"/>
        <v>1</v>
      </c>
      <c r="E1852" s="1">
        <f t="shared" ca="1" si="429"/>
        <v>0</v>
      </c>
      <c r="F1852" s="1">
        <f t="shared" ca="1" si="437"/>
        <v>1</v>
      </c>
      <c r="G1852" s="1">
        <f t="shared" ca="1" si="438"/>
        <v>918</v>
      </c>
      <c r="H1852" s="1">
        <f t="shared" ca="1" si="439"/>
        <v>925</v>
      </c>
      <c r="I1852" s="1">
        <f t="shared" ca="1" si="440"/>
        <v>917</v>
      </c>
      <c r="J1852" s="77">
        <f t="shared" ca="1" si="441"/>
        <v>926</v>
      </c>
      <c r="K1852" s="79">
        <f t="shared" ca="1" si="430"/>
        <v>7.6726486323107501</v>
      </c>
      <c r="L1852" s="79">
        <f t="shared" ca="1" si="431"/>
        <v>49.522587041236378</v>
      </c>
      <c r="M1852" s="83">
        <f ca="1">IF($B1852&gt;$I$4,"",VLOOKUP($B1852,G$10:$K$6000,5,FALSE))</f>
        <v>6.8174072138490471</v>
      </c>
      <c r="N1852" s="84">
        <f ca="1">IF($B1852&gt;$I$4,"",VLOOKUP($B1852,H$10:$K$6000,4,FALSE))</f>
        <v>7.1900159768427132</v>
      </c>
      <c r="O1852" s="83">
        <f ca="1">IF($B1852&gt;$I$4,"",VLOOKUP($B1852,I$10:$L$6000,4,FALSE))</f>
        <v>45.924515896483541</v>
      </c>
      <c r="P1852" s="84">
        <f ca="1">IF($B1852&gt;$I$4,"",VLOOKUP($B1852,J$10:$L$6000,3,FALSE))</f>
        <v>47.579500527929703</v>
      </c>
      <c r="Q1852" s="83">
        <v>23.669951107845002</v>
      </c>
      <c r="R1852" s="2">
        <v>23.669951107845002</v>
      </c>
      <c r="S1852" s="2">
        <v>20.616966613227007</v>
      </c>
      <c r="T1852" s="2">
        <v>20.616966613227007</v>
      </c>
      <c r="U1852" s="2">
        <v>7.3086618612550023</v>
      </c>
      <c r="V1852" s="2">
        <v>1.3997859865053002</v>
      </c>
      <c r="W1852" s="2">
        <v>1.6240569792499002</v>
      </c>
      <c r="X1852" s="2">
        <v>0.45253207674889001</v>
      </c>
      <c r="Y1852" s="2">
        <v>0.25</v>
      </c>
      <c r="Z1852" s="2">
        <v>0.15</v>
      </c>
      <c r="AA1852" s="84">
        <v>0.24112569103167997</v>
      </c>
      <c r="AB1852" s="79">
        <f t="shared" si="442"/>
        <v>99.999998036934798</v>
      </c>
      <c r="AC1852" s="79">
        <f t="shared" si="432"/>
        <v>23.52519257819268</v>
      </c>
      <c r="AD1852" s="79">
        <f t="shared" ca="1" si="435"/>
        <v>22.731937566434681</v>
      </c>
      <c r="AE1852" s="89" t="str">
        <f t="shared" ca="1" si="433"/>
        <v>0</v>
      </c>
    </row>
    <row r="1853" spans="2:31" x14ac:dyDescent="0.2">
      <c r="B1853" s="74">
        <f t="shared" si="434"/>
        <v>1844</v>
      </c>
      <c r="C1853" s="72">
        <f t="shared" ca="1" si="428"/>
        <v>0</v>
      </c>
      <c r="D1853" s="1">
        <f t="shared" ca="1" si="436"/>
        <v>1</v>
      </c>
      <c r="E1853" s="1">
        <f t="shared" ca="1" si="429"/>
        <v>0</v>
      </c>
      <c r="F1853" s="1">
        <f t="shared" ca="1" si="437"/>
        <v>1</v>
      </c>
      <c r="G1853" s="1">
        <f t="shared" ca="1" si="438"/>
        <v>918</v>
      </c>
      <c r="H1853" s="1">
        <f t="shared" ca="1" si="439"/>
        <v>926</v>
      </c>
      <c r="I1853" s="1">
        <f t="shared" ca="1" si="440"/>
        <v>917</v>
      </c>
      <c r="J1853" s="77">
        <f t="shared" ca="1" si="441"/>
        <v>927</v>
      </c>
      <c r="K1853" s="79">
        <f t="shared" ca="1" si="430"/>
        <v>6.9775977728043408</v>
      </c>
      <c r="L1853" s="79">
        <f t="shared" ca="1" si="431"/>
        <v>52.134458038376756</v>
      </c>
      <c r="M1853" s="83">
        <f ca="1">IF($B1853&gt;$I$4,"",VLOOKUP($B1853,G$10:$K$6000,5,FALSE))</f>
        <v>6.616026299056931</v>
      </c>
      <c r="N1853" s="84">
        <f ca="1">IF($B1853&gt;$I$4,"",VLOOKUP($B1853,H$10:$K$6000,4,FALSE))</f>
        <v>7.0003037164682471</v>
      </c>
      <c r="O1853" s="83">
        <f ca="1">IF($B1853&gt;$I$4,"",VLOOKUP($B1853,I$10:$L$6000,4,FALSE))</f>
        <v>45.227642663706924</v>
      </c>
      <c r="P1853" s="84">
        <f ca="1">IF($B1853&gt;$I$4,"",VLOOKUP($B1853,J$10:$L$6000,3,FALSE))</f>
        <v>47.839533296498011</v>
      </c>
      <c r="Q1853" s="83">
        <v>23.669951107845002</v>
      </c>
      <c r="R1853" s="2">
        <v>23.669951107845002</v>
      </c>
      <c r="S1853" s="2">
        <v>20.616966613227007</v>
      </c>
      <c r="T1853" s="2">
        <v>20.616966613227007</v>
      </c>
      <c r="U1853" s="2">
        <v>7.3086618612550023</v>
      </c>
      <c r="V1853" s="2">
        <v>1.3997859865053002</v>
      </c>
      <c r="W1853" s="2">
        <v>1.6240569792499002</v>
      </c>
      <c r="X1853" s="2">
        <v>0.45253207674889001</v>
      </c>
      <c r="Y1853" s="2">
        <v>0.25</v>
      </c>
      <c r="Z1853" s="2">
        <v>0.15</v>
      </c>
      <c r="AA1853" s="84">
        <v>0.24112569103167997</v>
      </c>
      <c r="AB1853" s="79">
        <f t="shared" si="442"/>
        <v>99.999998036934798</v>
      </c>
      <c r="AC1853" s="79">
        <f t="shared" si="432"/>
        <v>23.52519257819268</v>
      </c>
      <c r="AD1853" s="79">
        <f t="shared" ca="1" si="435"/>
        <v>22.549302750427739</v>
      </c>
      <c r="AE1853" s="89" t="str">
        <f t="shared" ca="1" si="433"/>
        <v>0</v>
      </c>
    </row>
    <row r="1854" spans="2:31" x14ac:dyDescent="0.2">
      <c r="B1854" s="74">
        <f t="shared" si="434"/>
        <v>1845</v>
      </c>
      <c r="C1854" s="72">
        <f t="shared" ca="1" si="428"/>
        <v>0</v>
      </c>
      <c r="D1854" s="1">
        <f t="shared" ca="1" si="436"/>
        <v>1</v>
      </c>
      <c r="E1854" s="1">
        <f t="shared" ca="1" si="429"/>
        <v>0</v>
      </c>
      <c r="F1854" s="1">
        <f t="shared" ca="1" si="437"/>
        <v>1</v>
      </c>
      <c r="G1854" s="1">
        <f t="shared" ca="1" si="438"/>
        <v>918</v>
      </c>
      <c r="H1854" s="1">
        <f t="shared" ca="1" si="439"/>
        <v>927</v>
      </c>
      <c r="I1854" s="1">
        <f t="shared" ca="1" si="440"/>
        <v>917</v>
      </c>
      <c r="J1854" s="77">
        <f t="shared" ca="1" si="441"/>
        <v>928</v>
      </c>
      <c r="K1854" s="79">
        <f t="shared" ca="1" si="430"/>
        <v>6.9664897750981201</v>
      </c>
      <c r="L1854" s="79">
        <f t="shared" ca="1" si="431"/>
        <v>47.919785938077339</v>
      </c>
      <c r="M1854" s="83">
        <f ca="1">IF($B1854&gt;$I$4,"",VLOOKUP($B1854,G$10:$K$6000,5,FALSE))</f>
        <v>6.8915850319957697</v>
      </c>
      <c r="N1854" s="84">
        <f ca="1">IF($B1854&gt;$I$4,"",VLOOKUP($B1854,H$10:$K$6000,4,FALSE))</f>
        <v>7.9397017594506138</v>
      </c>
      <c r="O1854" s="83">
        <f ca="1">IF($B1854&gt;$I$4,"",VLOOKUP($B1854,I$10:$L$6000,4,FALSE))</f>
        <v>46.51564053237307</v>
      </c>
      <c r="P1854" s="84">
        <f ca="1">IF($B1854&gt;$I$4,"",VLOOKUP($B1854,J$10:$L$6000,3,FALSE))</f>
        <v>47.997413691388459</v>
      </c>
      <c r="Q1854" s="83">
        <v>23.669951107845002</v>
      </c>
      <c r="R1854" s="2">
        <v>23.669951107845002</v>
      </c>
      <c r="S1854" s="2">
        <v>20.616966613227007</v>
      </c>
      <c r="T1854" s="2">
        <v>20.616966613227007</v>
      </c>
      <c r="U1854" s="2">
        <v>7.3086618612550023</v>
      </c>
      <c r="V1854" s="2">
        <v>1.3997859865053002</v>
      </c>
      <c r="W1854" s="2">
        <v>1.6240569792499002</v>
      </c>
      <c r="X1854" s="2">
        <v>0.45253207674889001</v>
      </c>
      <c r="Y1854" s="2">
        <v>0.25</v>
      </c>
      <c r="Z1854" s="2">
        <v>0.15</v>
      </c>
      <c r="AA1854" s="84">
        <v>0.24112569103167997</v>
      </c>
      <c r="AB1854" s="79">
        <f t="shared" si="442"/>
        <v>99.999998036934798</v>
      </c>
      <c r="AC1854" s="79">
        <f t="shared" si="432"/>
        <v>23.52519257819268</v>
      </c>
      <c r="AD1854" s="79">
        <f t="shared" ca="1" si="435"/>
        <v>23.134978664135105</v>
      </c>
      <c r="AE1854" s="89" t="str">
        <f t="shared" ca="1" si="433"/>
        <v>1</v>
      </c>
    </row>
    <row r="1855" spans="2:31" x14ac:dyDescent="0.2">
      <c r="B1855" s="74">
        <f t="shared" si="434"/>
        <v>1846</v>
      </c>
      <c r="C1855" s="72">
        <f t="shared" ca="1" si="428"/>
        <v>0</v>
      </c>
      <c r="D1855" s="1">
        <f t="shared" ca="1" si="436"/>
        <v>1</v>
      </c>
      <c r="E1855" s="1">
        <f t="shared" ca="1" si="429"/>
        <v>0</v>
      </c>
      <c r="F1855" s="1">
        <f t="shared" ca="1" si="437"/>
        <v>1</v>
      </c>
      <c r="G1855" s="1">
        <f t="shared" ca="1" si="438"/>
        <v>918</v>
      </c>
      <c r="H1855" s="1">
        <f t="shared" ca="1" si="439"/>
        <v>928</v>
      </c>
      <c r="I1855" s="1">
        <f t="shared" ca="1" si="440"/>
        <v>917</v>
      </c>
      <c r="J1855" s="77">
        <f t="shared" ca="1" si="441"/>
        <v>929</v>
      </c>
      <c r="K1855" s="79">
        <f t="shared" ca="1" si="430"/>
        <v>7.5926689042896598</v>
      </c>
      <c r="L1855" s="79">
        <f t="shared" ca="1" si="431"/>
        <v>48.114440864895869</v>
      </c>
      <c r="M1855" s="83">
        <f ca="1">IF($B1855&gt;$I$4,"",VLOOKUP($B1855,G$10:$K$6000,5,FALSE))</f>
        <v>6.2847495119806789</v>
      </c>
      <c r="N1855" s="84">
        <f ca="1">IF($B1855&gt;$I$4,"",VLOOKUP($B1855,H$10:$K$6000,4,FALSE))</f>
        <v>7.2554061367731109</v>
      </c>
      <c r="O1855" s="83">
        <f ca="1">IF($B1855&gt;$I$4,"",VLOOKUP($B1855,I$10:$L$6000,4,FALSE))</f>
        <v>43.675899736154278</v>
      </c>
      <c r="P1855" s="84">
        <f ca="1">IF($B1855&gt;$I$4,"",VLOOKUP($B1855,J$10:$L$6000,3,FALSE))</f>
        <v>48.504789899080308</v>
      </c>
      <c r="Q1855" s="83">
        <v>23.669951107845002</v>
      </c>
      <c r="R1855" s="2">
        <v>23.669951107845002</v>
      </c>
      <c r="S1855" s="2">
        <v>20.616966613227007</v>
      </c>
      <c r="T1855" s="2">
        <v>20.616966613227007</v>
      </c>
      <c r="U1855" s="2">
        <v>7.3086618612550023</v>
      </c>
      <c r="V1855" s="2">
        <v>1.3997859865053002</v>
      </c>
      <c r="W1855" s="2">
        <v>1.6240569792499002</v>
      </c>
      <c r="X1855" s="2">
        <v>0.45253207674889001</v>
      </c>
      <c r="Y1855" s="2">
        <v>0.25</v>
      </c>
      <c r="Z1855" s="2">
        <v>0.15</v>
      </c>
      <c r="AA1855" s="84">
        <v>0.24112569103167997</v>
      </c>
      <c r="AB1855" s="79">
        <f t="shared" si="442"/>
        <v>99.999998036934798</v>
      </c>
      <c r="AC1855" s="79">
        <f t="shared" si="432"/>
        <v>23.52519257819268</v>
      </c>
      <c r="AD1855" s="79">
        <f t="shared" ca="1" si="435"/>
        <v>22.34850572540628</v>
      </c>
      <c r="AE1855" s="89" t="str">
        <f t="shared" ca="1" si="433"/>
        <v>0</v>
      </c>
    </row>
    <row r="1856" spans="2:31" x14ac:dyDescent="0.2">
      <c r="B1856" s="74">
        <f t="shared" si="434"/>
        <v>1847</v>
      </c>
      <c r="C1856" s="72">
        <f t="shared" ca="1" si="428"/>
        <v>1</v>
      </c>
      <c r="D1856" s="1">
        <f t="shared" ca="1" si="436"/>
        <v>0</v>
      </c>
      <c r="E1856" s="1">
        <f t="shared" ca="1" si="429"/>
        <v>0</v>
      </c>
      <c r="F1856" s="1">
        <f t="shared" ca="1" si="437"/>
        <v>1</v>
      </c>
      <c r="G1856" s="1">
        <f t="shared" ca="1" si="438"/>
        <v>919</v>
      </c>
      <c r="H1856" s="1">
        <f t="shared" ca="1" si="439"/>
        <v>928</v>
      </c>
      <c r="I1856" s="1">
        <f t="shared" ca="1" si="440"/>
        <v>917</v>
      </c>
      <c r="J1856" s="77">
        <f t="shared" ca="1" si="441"/>
        <v>930</v>
      </c>
      <c r="K1856" s="79">
        <f t="shared" ca="1" si="430"/>
        <v>6.4249144379104912</v>
      </c>
      <c r="L1856" s="79">
        <f t="shared" ca="1" si="431"/>
        <v>47.661480379222617</v>
      </c>
      <c r="M1856" s="83">
        <f ca="1">IF($B1856&gt;$I$4,"",VLOOKUP($B1856,G$10:$K$6000,5,FALSE))</f>
        <v>6.5445384576702414</v>
      </c>
      <c r="N1856" s="84">
        <f ca="1">IF($B1856&gt;$I$4,"",VLOOKUP($B1856,H$10:$K$6000,4,FALSE))</f>
        <v>6.9932757199697173</v>
      </c>
      <c r="O1856" s="83">
        <f ca="1">IF($B1856&gt;$I$4,"",VLOOKUP($B1856,I$10:$L$6000,4,FALSE))</f>
        <v>47.474465332352196</v>
      </c>
      <c r="P1856" s="84">
        <f ca="1">IF($B1856&gt;$I$4,"",VLOOKUP($B1856,J$10:$L$6000,3,FALSE))</f>
        <v>48.940412302404035</v>
      </c>
      <c r="Q1856" s="83">
        <v>23.669951107845002</v>
      </c>
      <c r="R1856" s="2">
        <v>23.669951107845002</v>
      </c>
      <c r="S1856" s="2">
        <v>20.616966613227007</v>
      </c>
      <c r="T1856" s="2">
        <v>20.616966613227007</v>
      </c>
      <c r="U1856" s="2">
        <v>7.3086618612550023</v>
      </c>
      <c r="V1856" s="2">
        <v>1.3997859865053002</v>
      </c>
      <c r="W1856" s="2">
        <v>1.6240569792499002</v>
      </c>
      <c r="X1856" s="2">
        <v>0.45253207674889001</v>
      </c>
      <c r="Y1856" s="2">
        <v>0.25</v>
      </c>
      <c r="Z1856" s="2">
        <v>0.15</v>
      </c>
      <c r="AA1856" s="84">
        <v>0.24112569103167997</v>
      </c>
      <c r="AB1856" s="79">
        <f t="shared" si="442"/>
        <v>99.999998036934798</v>
      </c>
      <c r="AC1856" s="79">
        <f t="shared" si="432"/>
        <v>23.52519257819268</v>
      </c>
      <c r="AD1856" s="79">
        <f t="shared" ca="1" si="435"/>
        <v>23.220912626541072</v>
      </c>
      <c r="AE1856" s="89" t="str">
        <f t="shared" ca="1" si="433"/>
        <v>1</v>
      </c>
    </row>
    <row r="1857" spans="2:31" x14ac:dyDescent="0.2">
      <c r="B1857" s="74">
        <f t="shared" si="434"/>
        <v>1848</v>
      </c>
      <c r="C1857" s="72">
        <f t="shared" ca="1" si="428"/>
        <v>0</v>
      </c>
      <c r="D1857" s="1">
        <f t="shared" ca="1" si="436"/>
        <v>1</v>
      </c>
      <c r="E1857" s="1">
        <f t="shared" ca="1" si="429"/>
        <v>0</v>
      </c>
      <c r="F1857" s="1">
        <f t="shared" ca="1" si="437"/>
        <v>1</v>
      </c>
      <c r="G1857" s="1">
        <f t="shared" ca="1" si="438"/>
        <v>919</v>
      </c>
      <c r="H1857" s="1">
        <f t="shared" ca="1" si="439"/>
        <v>929</v>
      </c>
      <c r="I1857" s="1">
        <f t="shared" ca="1" si="440"/>
        <v>917</v>
      </c>
      <c r="J1857" s="77">
        <f t="shared" ca="1" si="441"/>
        <v>931</v>
      </c>
      <c r="K1857" s="79">
        <f t="shared" ca="1" si="430"/>
        <v>7.3231869186736409</v>
      </c>
      <c r="L1857" s="79">
        <f t="shared" ca="1" si="431"/>
        <v>49.720243610067527</v>
      </c>
      <c r="M1857" s="83">
        <f ca="1">IF($B1857&gt;$I$4,"",VLOOKUP($B1857,G$10:$K$6000,5,FALSE))</f>
        <v>6.5839623681922887</v>
      </c>
      <c r="N1857" s="84">
        <f ca="1">IF($B1857&gt;$I$4,"",VLOOKUP($B1857,H$10:$K$6000,4,FALSE))</f>
        <v>7.5014793686211654</v>
      </c>
      <c r="O1857" s="83">
        <f ca="1">IF($B1857&gt;$I$4,"",VLOOKUP($B1857,I$10:$L$6000,4,FALSE))</f>
        <v>46.997492069614097</v>
      </c>
      <c r="P1857" s="84">
        <f ca="1">IF($B1857&gt;$I$4,"",VLOOKUP($B1857,J$10:$L$6000,3,FALSE))</f>
        <v>48.224197493766901</v>
      </c>
      <c r="Q1857" s="83">
        <v>23.669951107845002</v>
      </c>
      <c r="R1857" s="2">
        <v>23.669951107845002</v>
      </c>
      <c r="S1857" s="2">
        <v>20.616966613227007</v>
      </c>
      <c r="T1857" s="2">
        <v>20.616966613227007</v>
      </c>
      <c r="U1857" s="2">
        <v>7.3086618612550023</v>
      </c>
      <c r="V1857" s="2">
        <v>1.3997859865053002</v>
      </c>
      <c r="W1857" s="2">
        <v>1.6240569792499002</v>
      </c>
      <c r="X1857" s="2">
        <v>0.45253207674889001</v>
      </c>
      <c r="Y1857" s="2">
        <v>0.25</v>
      </c>
      <c r="Z1857" s="2">
        <v>0.15</v>
      </c>
      <c r="AA1857" s="84">
        <v>0.24112569103167997</v>
      </c>
      <c r="AB1857" s="79">
        <f t="shared" si="442"/>
        <v>99.999998036934798</v>
      </c>
      <c r="AC1857" s="79">
        <f t="shared" si="432"/>
        <v>23.52519257819268</v>
      </c>
      <c r="AD1857" s="79">
        <f t="shared" ca="1" si="435"/>
        <v>23.104536615742084</v>
      </c>
      <c r="AE1857" s="89" t="str">
        <f t="shared" ca="1" si="433"/>
        <v>1</v>
      </c>
    </row>
    <row r="1858" spans="2:31" x14ac:dyDescent="0.2">
      <c r="B1858" s="74">
        <f t="shared" si="434"/>
        <v>1849</v>
      </c>
      <c r="C1858" s="72">
        <f t="shared" ca="1" si="428"/>
        <v>1</v>
      </c>
      <c r="D1858" s="1">
        <f t="shared" ca="1" si="436"/>
        <v>0</v>
      </c>
      <c r="E1858" s="1">
        <f t="shared" ca="1" si="429"/>
        <v>1</v>
      </c>
      <c r="F1858" s="1">
        <f t="shared" ca="1" si="437"/>
        <v>0</v>
      </c>
      <c r="G1858" s="1">
        <f t="shared" ca="1" si="438"/>
        <v>920</v>
      </c>
      <c r="H1858" s="1">
        <f t="shared" ca="1" si="439"/>
        <v>929</v>
      </c>
      <c r="I1858" s="1">
        <f t="shared" ca="1" si="440"/>
        <v>918</v>
      </c>
      <c r="J1858" s="77">
        <f t="shared" ca="1" si="441"/>
        <v>931</v>
      </c>
      <c r="K1858" s="79">
        <f t="shared" ca="1" si="430"/>
        <v>6.7340368649495126</v>
      </c>
      <c r="L1858" s="79">
        <f t="shared" ca="1" si="431"/>
        <v>45.712800171344455</v>
      </c>
      <c r="M1858" s="83">
        <f ca="1">IF($B1858&gt;$I$4,"",VLOOKUP($B1858,G$10:$K$6000,5,FALSE))</f>
        <v>6.277235914427167</v>
      </c>
      <c r="N1858" s="84">
        <f ca="1">IF($B1858&gt;$I$4,"",VLOOKUP($B1858,H$10:$K$6000,4,FALSE))</f>
        <v>6.9319813307581715</v>
      </c>
      <c r="O1858" s="83">
        <f ca="1">IF($B1858&gt;$I$4,"",VLOOKUP($B1858,I$10:$L$6000,4,FALSE))</f>
        <v>47.320243740856796</v>
      </c>
      <c r="P1858" s="84">
        <f ca="1">IF($B1858&gt;$I$4,"",VLOOKUP($B1858,J$10:$L$6000,3,FALSE))</f>
        <v>50.636465207912863</v>
      </c>
      <c r="Q1858" s="83">
        <v>23.669951107845002</v>
      </c>
      <c r="R1858" s="2">
        <v>23.669951107845002</v>
      </c>
      <c r="S1858" s="2">
        <v>20.616966613227007</v>
      </c>
      <c r="T1858" s="2">
        <v>20.616966613227007</v>
      </c>
      <c r="U1858" s="2">
        <v>7.3086618612550023</v>
      </c>
      <c r="V1858" s="2">
        <v>1.3997859865053002</v>
      </c>
      <c r="W1858" s="2">
        <v>1.6240569792499002</v>
      </c>
      <c r="X1858" s="2">
        <v>0.45253207674889001</v>
      </c>
      <c r="Y1858" s="2">
        <v>0.25</v>
      </c>
      <c r="Z1858" s="2">
        <v>0.15</v>
      </c>
      <c r="AA1858" s="84">
        <v>0.24112569103167997</v>
      </c>
      <c r="AB1858" s="79">
        <f t="shared" si="442"/>
        <v>99.999998036934798</v>
      </c>
      <c r="AC1858" s="79">
        <f t="shared" si="432"/>
        <v>23.52519257819268</v>
      </c>
      <c r="AD1858" s="79">
        <f t="shared" ca="1" si="435"/>
        <v>23.461012740529615</v>
      </c>
      <c r="AE1858" s="89" t="str">
        <f t="shared" ca="1" si="433"/>
        <v>1</v>
      </c>
    </row>
    <row r="1859" spans="2:31" x14ac:dyDescent="0.2">
      <c r="B1859" s="74">
        <f t="shared" si="434"/>
        <v>1850</v>
      </c>
      <c r="C1859" s="72">
        <f t="shared" ca="1" si="428"/>
        <v>1</v>
      </c>
      <c r="D1859" s="1">
        <f t="shared" ca="1" si="436"/>
        <v>0</v>
      </c>
      <c r="E1859" s="1">
        <f t="shared" ca="1" si="429"/>
        <v>1</v>
      </c>
      <c r="F1859" s="1">
        <f t="shared" ca="1" si="437"/>
        <v>0</v>
      </c>
      <c r="G1859" s="1">
        <f t="shared" ca="1" si="438"/>
        <v>921</v>
      </c>
      <c r="H1859" s="1">
        <f t="shared" ca="1" si="439"/>
        <v>929</v>
      </c>
      <c r="I1859" s="1">
        <f t="shared" ca="1" si="440"/>
        <v>919</v>
      </c>
      <c r="J1859" s="77">
        <f t="shared" ca="1" si="441"/>
        <v>931</v>
      </c>
      <c r="K1859" s="79">
        <f t="shared" ca="1" si="430"/>
        <v>6.1645995313183786</v>
      </c>
      <c r="L1859" s="79">
        <f t="shared" ca="1" si="431"/>
        <v>46.551644274267389</v>
      </c>
      <c r="M1859" s="83">
        <f ca="1">IF($B1859&gt;$I$4,"",VLOOKUP($B1859,G$10:$K$6000,5,FALSE))</f>
        <v>6.6408614258901464</v>
      </c>
      <c r="N1859" s="84">
        <f ca="1">IF($B1859&gt;$I$4,"",VLOOKUP($B1859,H$10:$K$6000,4,FALSE))</f>
        <v>6.9672282162372401</v>
      </c>
      <c r="O1859" s="83">
        <f ca="1">IF($B1859&gt;$I$4,"",VLOOKUP($B1859,I$10:$L$6000,4,FALSE))</f>
        <v>47.433416753482589</v>
      </c>
      <c r="P1859" s="84">
        <f ca="1">IF($B1859&gt;$I$4,"",VLOOKUP($B1859,J$10:$L$6000,3,FALSE))</f>
        <v>48.670446465240673</v>
      </c>
      <c r="Q1859" s="83">
        <v>23.669951107845002</v>
      </c>
      <c r="R1859" s="2">
        <v>23.669951107845002</v>
      </c>
      <c r="S1859" s="2">
        <v>20.616966613227007</v>
      </c>
      <c r="T1859" s="2">
        <v>20.616966613227007</v>
      </c>
      <c r="U1859" s="2">
        <v>7.3086618612550023</v>
      </c>
      <c r="V1859" s="2">
        <v>1.3997859865053002</v>
      </c>
      <c r="W1859" s="2">
        <v>1.6240569792499002</v>
      </c>
      <c r="X1859" s="2">
        <v>0.45253207674889001</v>
      </c>
      <c r="Y1859" s="2">
        <v>0.25</v>
      </c>
      <c r="Z1859" s="2">
        <v>0.15</v>
      </c>
      <c r="AA1859" s="84">
        <v>0.24112569103167997</v>
      </c>
      <c r="AB1859" s="79">
        <f t="shared" si="442"/>
        <v>99.999998036934798</v>
      </c>
      <c r="AC1859" s="79">
        <f t="shared" si="432"/>
        <v>23.52519257819268</v>
      </c>
      <c r="AD1859" s="79">
        <f t="shared" ca="1" si="435"/>
        <v>23.173425056310219</v>
      </c>
      <c r="AE1859" s="89" t="str">
        <f t="shared" ca="1" si="433"/>
        <v>1</v>
      </c>
    </row>
    <row r="1860" spans="2:31" x14ac:dyDescent="0.2">
      <c r="B1860" s="74">
        <f t="shared" si="434"/>
        <v>1851</v>
      </c>
      <c r="C1860" s="72">
        <f t="shared" ca="1" si="428"/>
        <v>1</v>
      </c>
      <c r="D1860" s="1">
        <f t="shared" ca="1" si="436"/>
        <v>0</v>
      </c>
      <c r="E1860" s="1">
        <f t="shared" ca="1" si="429"/>
        <v>1</v>
      </c>
      <c r="F1860" s="1">
        <f t="shared" ca="1" si="437"/>
        <v>0</v>
      </c>
      <c r="G1860" s="1">
        <f t="shared" ca="1" si="438"/>
        <v>922</v>
      </c>
      <c r="H1860" s="1">
        <f t="shared" ca="1" si="439"/>
        <v>929</v>
      </c>
      <c r="I1860" s="1">
        <f t="shared" ca="1" si="440"/>
        <v>920</v>
      </c>
      <c r="J1860" s="77">
        <f t="shared" ca="1" si="441"/>
        <v>931</v>
      </c>
      <c r="K1860" s="79">
        <f t="shared" ca="1" si="430"/>
        <v>6.1238511843587711</v>
      </c>
      <c r="L1860" s="79">
        <f t="shared" ca="1" si="431"/>
        <v>47.220603521733906</v>
      </c>
      <c r="M1860" s="83">
        <f ca="1">IF($B1860&gt;$I$4,"",VLOOKUP($B1860,G$10:$K$6000,5,FALSE))</f>
        <v>5.393867312364419</v>
      </c>
      <c r="N1860" s="84">
        <f ca="1">IF($B1860&gt;$I$4,"",VLOOKUP($B1860,H$10:$K$6000,4,FALSE))</f>
        <v>7.3116597647343511</v>
      </c>
      <c r="O1860" s="83">
        <f ca="1">IF($B1860&gt;$I$4,"",VLOOKUP($B1860,I$10:$L$6000,4,FALSE))</f>
        <v>47.503726182704902</v>
      </c>
      <c r="P1860" s="84">
        <f ca="1">IF($B1860&gt;$I$4,"",VLOOKUP($B1860,J$10:$L$6000,3,FALSE))</f>
        <v>49.873173976585313</v>
      </c>
      <c r="Q1860" s="83">
        <v>23.669951107845002</v>
      </c>
      <c r="R1860" s="2">
        <v>23.669951107845002</v>
      </c>
      <c r="S1860" s="2">
        <v>20.616966613227007</v>
      </c>
      <c r="T1860" s="2">
        <v>20.616966613227007</v>
      </c>
      <c r="U1860" s="2">
        <v>7.3086618612550023</v>
      </c>
      <c r="V1860" s="2">
        <v>1.3997859865053002</v>
      </c>
      <c r="W1860" s="2">
        <v>1.6240569792499002</v>
      </c>
      <c r="X1860" s="2">
        <v>0.45253207674889001</v>
      </c>
      <c r="Y1860" s="2">
        <v>0.25</v>
      </c>
      <c r="Z1860" s="2">
        <v>0.15</v>
      </c>
      <c r="AA1860" s="84">
        <v>0.24112569103167997</v>
      </c>
      <c r="AB1860" s="79">
        <f t="shared" si="442"/>
        <v>99.999998036934798</v>
      </c>
      <c r="AC1860" s="79">
        <f t="shared" si="432"/>
        <v>23.52519257819268</v>
      </c>
      <c r="AD1860" s="79">
        <f t="shared" ca="1" si="435"/>
        <v>23.222250539460966</v>
      </c>
      <c r="AE1860" s="89" t="str">
        <f t="shared" ca="1" si="433"/>
        <v>1</v>
      </c>
    </row>
    <row r="1861" spans="2:31" x14ac:dyDescent="0.2">
      <c r="B1861" s="74">
        <f t="shared" si="434"/>
        <v>1852</v>
      </c>
      <c r="C1861" s="72">
        <f t="shared" ca="1" si="428"/>
        <v>0</v>
      </c>
      <c r="D1861" s="1">
        <f t="shared" ca="1" si="436"/>
        <v>1</v>
      </c>
      <c r="E1861" s="1">
        <f t="shared" ca="1" si="429"/>
        <v>0</v>
      </c>
      <c r="F1861" s="1">
        <f t="shared" ca="1" si="437"/>
        <v>1</v>
      </c>
      <c r="G1861" s="1">
        <f t="shared" ca="1" si="438"/>
        <v>922</v>
      </c>
      <c r="H1861" s="1">
        <f t="shared" ca="1" si="439"/>
        <v>930</v>
      </c>
      <c r="I1861" s="1">
        <f t="shared" ca="1" si="440"/>
        <v>920</v>
      </c>
      <c r="J1861" s="77">
        <f t="shared" ca="1" si="441"/>
        <v>932</v>
      </c>
      <c r="K1861" s="79">
        <f t="shared" ca="1" si="430"/>
        <v>7.468121176186977</v>
      </c>
      <c r="L1861" s="79">
        <f t="shared" ca="1" si="431"/>
        <v>47.598755611893374</v>
      </c>
      <c r="M1861" s="83">
        <f ca="1">IF($B1861&gt;$I$4,"",VLOOKUP($B1861,G$10:$K$6000,5,FALSE))</f>
        <v>6.5549848511592685</v>
      </c>
      <c r="N1861" s="84">
        <f ca="1">IF($B1861&gt;$I$4,"",VLOOKUP($B1861,H$10:$K$6000,4,FALSE))</f>
        <v>7.6867185380648868</v>
      </c>
      <c r="O1861" s="83">
        <f ca="1">IF($B1861&gt;$I$4,"",VLOOKUP($B1861,I$10:$L$6000,4,FALSE))</f>
        <v>46.101046122796056</v>
      </c>
      <c r="P1861" s="84">
        <f ca="1">IF($B1861&gt;$I$4,"",VLOOKUP($B1861,J$10:$L$6000,3,FALSE))</f>
        <v>47.669498532651332</v>
      </c>
      <c r="Q1861" s="83">
        <v>23.669951107845002</v>
      </c>
      <c r="R1861" s="2">
        <v>23.669951107845002</v>
      </c>
      <c r="S1861" s="2">
        <v>20.616966613227007</v>
      </c>
      <c r="T1861" s="2">
        <v>20.616966613227007</v>
      </c>
      <c r="U1861" s="2">
        <v>7.3086618612550023</v>
      </c>
      <c r="V1861" s="2">
        <v>1.3997859865053002</v>
      </c>
      <c r="W1861" s="2">
        <v>1.6240569792499002</v>
      </c>
      <c r="X1861" s="2">
        <v>0.45253207674889001</v>
      </c>
      <c r="Y1861" s="2">
        <v>0.25</v>
      </c>
      <c r="Z1861" s="2">
        <v>0.15</v>
      </c>
      <c r="AA1861" s="84">
        <v>0.24112569103167997</v>
      </c>
      <c r="AB1861" s="79">
        <f t="shared" si="442"/>
        <v>99.999998036934798</v>
      </c>
      <c r="AC1861" s="79">
        <f t="shared" si="432"/>
        <v>23.52519257819268</v>
      </c>
      <c r="AD1861" s="79">
        <f t="shared" ca="1" si="435"/>
        <v>22.842341611289793</v>
      </c>
      <c r="AE1861" s="89" t="str">
        <f t="shared" ca="1" si="433"/>
        <v>0</v>
      </c>
    </row>
    <row r="1862" spans="2:31" x14ac:dyDescent="0.2">
      <c r="B1862" s="74">
        <f t="shared" si="434"/>
        <v>1853</v>
      </c>
      <c r="C1862" s="72">
        <f t="shared" ca="1" si="428"/>
        <v>1</v>
      </c>
      <c r="D1862" s="1">
        <f t="shared" ca="1" si="436"/>
        <v>0</v>
      </c>
      <c r="E1862" s="1">
        <f t="shared" ca="1" si="429"/>
        <v>1</v>
      </c>
      <c r="F1862" s="1">
        <f t="shared" ca="1" si="437"/>
        <v>0</v>
      </c>
      <c r="G1862" s="1">
        <f t="shared" ca="1" si="438"/>
        <v>923</v>
      </c>
      <c r="H1862" s="1">
        <f t="shared" ca="1" si="439"/>
        <v>930</v>
      </c>
      <c r="I1862" s="1">
        <f t="shared" ca="1" si="440"/>
        <v>921</v>
      </c>
      <c r="J1862" s="77">
        <f t="shared" ca="1" si="441"/>
        <v>932</v>
      </c>
      <c r="K1862" s="79">
        <f t="shared" ca="1" si="430"/>
        <v>6.555727190851818</v>
      </c>
      <c r="L1862" s="79">
        <f t="shared" ca="1" si="431"/>
        <v>46.30256637001915</v>
      </c>
      <c r="M1862" s="83">
        <f ca="1">IF($B1862&gt;$I$4,"",VLOOKUP($B1862,G$10:$K$6000,5,FALSE))</f>
        <v>6.7071696082661241</v>
      </c>
      <c r="N1862" s="84">
        <f ca="1">IF($B1862&gt;$I$4,"",VLOOKUP($B1862,H$10:$K$6000,4,FALSE))</f>
        <v>7.170529528859463</v>
      </c>
      <c r="O1862" s="83">
        <f ca="1">IF($B1862&gt;$I$4,"",VLOOKUP($B1862,I$10:$L$6000,4,FALSE))</f>
        <v>44.86300854502371</v>
      </c>
      <c r="P1862" s="84">
        <f ca="1">IF($B1862&gt;$I$4,"",VLOOKUP($B1862,J$10:$L$6000,3,FALSE))</f>
        <v>49.418691632210667</v>
      </c>
      <c r="Q1862" s="83">
        <v>23.669951107845002</v>
      </c>
      <c r="R1862" s="2">
        <v>23.669951107845002</v>
      </c>
      <c r="S1862" s="2">
        <v>20.616966613227007</v>
      </c>
      <c r="T1862" s="2">
        <v>20.616966613227007</v>
      </c>
      <c r="U1862" s="2">
        <v>7.3086618612550023</v>
      </c>
      <c r="V1862" s="2">
        <v>1.3997859865053002</v>
      </c>
      <c r="W1862" s="2">
        <v>1.6240569792499002</v>
      </c>
      <c r="X1862" s="2">
        <v>0.45253207674889001</v>
      </c>
      <c r="Y1862" s="2">
        <v>0.25</v>
      </c>
      <c r="Z1862" s="2">
        <v>0.15</v>
      </c>
      <c r="AA1862" s="84">
        <v>0.24112569103167997</v>
      </c>
      <c r="AB1862" s="79">
        <f t="shared" si="442"/>
        <v>99.999998036934798</v>
      </c>
      <c r="AC1862" s="79">
        <f t="shared" si="432"/>
        <v>23.52519257819268</v>
      </c>
      <c r="AD1862" s="79">
        <f t="shared" ca="1" si="435"/>
        <v>22.861566746056074</v>
      </c>
      <c r="AE1862" s="89" t="str">
        <f t="shared" ca="1" si="433"/>
        <v>0</v>
      </c>
    </row>
    <row r="1863" spans="2:31" x14ac:dyDescent="0.2">
      <c r="B1863" s="74">
        <f t="shared" si="434"/>
        <v>1854</v>
      </c>
      <c r="C1863" s="72">
        <f t="shared" ca="1" si="428"/>
        <v>1</v>
      </c>
      <c r="D1863" s="1">
        <f t="shared" ca="1" si="436"/>
        <v>0</v>
      </c>
      <c r="E1863" s="1">
        <f t="shared" ca="1" si="429"/>
        <v>1</v>
      </c>
      <c r="F1863" s="1">
        <f t="shared" ca="1" si="437"/>
        <v>0</v>
      </c>
      <c r="G1863" s="1">
        <f t="shared" ca="1" si="438"/>
        <v>924</v>
      </c>
      <c r="H1863" s="1">
        <f t="shared" ca="1" si="439"/>
        <v>930</v>
      </c>
      <c r="I1863" s="1">
        <f t="shared" ca="1" si="440"/>
        <v>922</v>
      </c>
      <c r="J1863" s="77">
        <f t="shared" ca="1" si="441"/>
        <v>932</v>
      </c>
      <c r="K1863" s="79">
        <f t="shared" ca="1" si="430"/>
        <v>6.704142002522425</v>
      </c>
      <c r="L1863" s="79">
        <f t="shared" ca="1" si="431"/>
        <v>46.053391667761701</v>
      </c>
      <c r="M1863" s="83">
        <f ca="1">IF($B1863&gt;$I$4,"",VLOOKUP($B1863,G$10:$K$6000,5,FALSE))</f>
        <v>6.7010674886840889</v>
      </c>
      <c r="N1863" s="84">
        <f ca="1">IF($B1863&gt;$I$4,"",VLOOKUP($B1863,H$10:$K$6000,4,FALSE))</f>
        <v>7.5323526056317629</v>
      </c>
      <c r="O1863" s="83">
        <f ca="1">IF($B1863&gt;$I$4,"",VLOOKUP($B1863,I$10:$L$6000,4,FALSE))</f>
        <v>45.895643586391486</v>
      </c>
      <c r="P1863" s="84">
        <f ca="1">IF($B1863&gt;$I$4,"",VLOOKUP($B1863,J$10:$L$6000,3,FALSE))</f>
        <v>48.545213089868994</v>
      </c>
      <c r="Q1863" s="83">
        <v>23.669951107845002</v>
      </c>
      <c r="R1863" s="2">
        <v>23.669951107845002</v>
      </c>
      <c r="S1863" s="2">
        <v>20.616966613227007</v>
      </c>
      <c r="T1863" s="2">
        <v>20.616966613227007</v>
      </c>
      <c r="U1863" s="2">
        <v>7.3086618612550023</v>
      </c>
      <c r="V1863" s="2">
        <v>1.3997859865053002</v>
      </c>
      <c r="W1863" s="2">
        <v>1.6240569792499002</v>
      </c>
      <c r="X1863" s="2">
        <v>0.45253207674889001</v>
      </c>
      <c r="Y1863" s="2">
        <v>0.25</v>
      </c>
      <c r="Z1863" s="2">
        <v>0.15</v>
      </c>
      <c r="AA1863" s="84">
        <v>0.24112569103167997</v>
      </c>
      <c r="AB1863" s="79">
        <f t="shared" si="442"/>
        <v>99.999998036934798</v>
      </c>
      <c r="AC1863" s="79">
        <f t="shared" si="432"/>
        <v>23.52519257819268</v>
      </c>
      <c r="AD1863" s="79">
        <f t="shared" ca="1" si="435"/>
        <v>22.97857896497036</v>
      </c>
      <c r="AE1863" s="89" t="str">
        <f t="shared" ca="1" si="433"/>
        <v>0</v>
      </c>
    </row>
    <row r="1864" spans="2:31" x14ac:dyDescent="0.2">
      <c r="B1864" s="74">
        <f t="shared" si="434"/>
        <v>1855</v>
      </c>
      <c r="C1864" s="72">
        <f t="shared" ca="1" si="428"/>
        <v>1</v>
      </c>
      <c r="D1864" s="1">
        <f t="shared" ca="1" si="436"/>
        <v>0</v>
      </c>
      <c r="E1864" s="1">
        <f t="shared" ca="1" si="429"/>
        <v>1</v>
      </c>
      <c r="F1864" s="1">
        <f t="shared" ca="1" si="437"/>
        <v>0</v>
      </c>
      <c r="G1864" s="1">
        <f t="shared" ca="1" si="438"/>
        <v>925</v>
      </c>
      <c r="H1864" s="1">
        <f t="shared" ca="1" si="439"/>
        <v>930</v>
      </c>
      <c r="I1864" s="1">
        <f t="shared" ca="1" si="440"/>
        <v>923</v>
      </c>
      <c r="J1864" s="77">
        <f t="shared" ca="1" si="441"/>
        <v>932</v>
      </c>
      <c r="K1864" s="79">
        <f t="shared" ca="1" si="430"/>
        <v>6.6421259273271431</v>
      </c>
      <c r="L1864" s="79">
        <f t="shared" ca="1" si="431"/>
        <v>45.266332336500035</v>
      </c>
      <c r="M1864" s="83">
        <f ca="1">IF($B1864&gt;$I$4,"",VLOOKUP($B1864,G$10:$K$6000,5,FALSE))</f>
        <v>6.2862297336750137</v>
      </c>
      <c r="N1864" s="84">
        <f ca="1">IF($B1864&gt;$I$4,"",VLOOKUP($B1864,H$10:$K$6000,4,FALSE))</f>
        <v>8.0884356881859034</v>
      </c>
      <c r="O1864" s="83">
        <f ca="1">IF($B1864&gt;$I$4,"",VLOOKUP($B1864,I$10:$L$6000,4,FALSE))</f>
        <v>46.517408928790651</v>
      </c>
      <c r="P1864" s="84">
        <f ca="1">IF($B1864&gt;$I$4,"",VLOOKUP($B1864,J$10:$L$6000,3,FALSE))</f>
        <v>49.399829339396597</v>
      </c>
      <c r="Q1864" s="83">
        <v>23.669951107845002</v>
      </c>
      <c r="R1864" s="2">
        <v>23.669951107845002</v>
      </c>
      <c r="S1864" s="2">
        <v>20.616966613227007</v>
      </c>
      <c r="T1864" s="2">
        <v>20.616966613227007</v>
      </c>
      <c r="U1864" s="2">
        <v>7.3086618612550023</v>
      </c>
      <c r="V1864" s="2">
        <v>1.3997859865053002</v>
      </c>
      <c r="W1864" s="2">
        <v>1.6240569792499002</v>
      </c>
      <c r="X1864" s="2">
        <v>0.45253207674889001</v>
      </c>
      <c r="Y1864" s="2">
        <v>0.25</v>
      </c>
      <c r="Z1864" s="2">
        <v>0.15</v>
      </c>
      <c r="AA1864" s="84">
        <v>0.24112569103167997</v>
      </c>
      <c r="AB1864" s="79">
        <f t="shared" si="442"/>
        <v>99.999998036934798</v>
      </c>
      <c r="AC1864" s="79">
        <f t="shared" si="432"/>
        <v>23.52519257819268</v>
      </c>
      <c r="AD1864" s="79">
        <f t="shared" ca="1" si="435"/>
        <v>23.316396764833765</v>
      </c>
      <c r="AE1864" s="89" t="str">
        <f t="shared" ca="1" si="433"/>
        <v>1</v>
      </c>
    </row>
    <row r="1865" spans="2:31" x14ac:dyDescent="0.2">
      <c r="B1865" s="74">
        <f t="shared" si="434"/>
        <v>1856</v>
      </c>
      <c r="C1865" s="72">
        <f t="shared" ca="1" si="428"/>
        <v>1</v>
      </c>
      <c r="D1865" s="1">
        <f t="shared" ca="1" si="436"/>
        <v>0</v>
      </c>
      <c r="E1865" s="1">
        <f t="shared" ca="1" si="429"/>
        <v>0</v>
      </c>
      <c r="F1865" s="1">
        <f t="shared" ca="1" si="437"/>
        <v>1</v>
      </c>
      <c r="G1865" s="1">
        <f t="shared" ca="1" si="438"/>
        <v>926</v>
      </c>
      <c r="H1865" s="1">
        <f t="shared" ca="1" si="439"/>
        <v>930</v>
      </c>
      <c r="I1865" s="1">
        <f t="shared" ca="1" si="440"/>
        <v>923</v>
      </c>
      <c r="J1865" s="77">
        <f t="shared" ca="1" si="441"/>
        <v>933</v>
      </c>
      <c r="K1865" s="79">
        <f t="shared" ca="1" si="430"/>
        <v>6.3807866596330864</v>
      </c>
      <c r="L1865" s="79">
        <f t="shared" ca="1" si="431"/>
        <v>48.463568641824253</v>
      </c>
      <c r="M1865" s="83">
        <f ca="1">IF($B1865&gt;$I$4,"",VLOOKUP($B1865,G$10:$K$6000,5,FALSE))</f>
        <v>6.8208404735748225</v>
      </c>
      <c r="N1865" s="84">
        <f ca="1">IF($B1865&gt;$I$4,"",VLOOKUP($B1865,H$10:$K$6000,4,FALSE))</f>
        <v>7.0267123871841326</v>
      </c>
      <c r="O1865" s="83">
        <f ca="1">IF($B1865&gt;$I$4,"",VLOOKUP($B1865,I$10:$L$6000,4,FALSE))</f>
        <v>47.286700347258211</v>
      </c>
      <c r="P1865" s="84">
        <f ca="1">IF($B1865&gt;$I$4,"",VLOOKUP($B1865,J$10:$L$6000,3,FALSE))</f>
        <v>47.856156049794762</v>
      </c>
      <c r="Q1865" s="83">
        <v>23.669951107845002</v>
      </c>
      <c r="R1865" s="2">
        <v>23.669951107845002</v>
      </c>
      <c r="S1865" s="2">
        <v>20.616966613227007</v>
      </c>
      <c r="T1865" s="2">
        <v>20.616966613227007</v>
      </c>
      <c r="U1865" s="2">
        <v>7.3086618612550023</v>
      </c>
      <c r="V1865" s="2">
        <v>1.3997859865053002</v>
      </c>
      <c r="W1865" s="2">
        <v>1.6240569792499002</v>
      </c>
      <c r="X1865" s="2">
        <v>0.45253207674889001</v>
      </c>
      <c r="Y1865" s="2">
        <v>0.25</v>
      </c>
      <c r="Z1865" s="2">
        <v>0.15</v>
      </c>
      <c r="AA1865" s="84">
        <v>0.24112569103167997</v>
      </c>
      <c r="AB1865" s="79">
        <f t="shared" si="442"/>
        <v>99.999998036934798</v>
      </c>
      <c r="AC1865" s="79">
        <f t="shared" si="432"/>
        <v>23.52519257819268</v>
      </c>
      <c r="AD1865" s="79">
        <f t="shared" ca="1" si="435"/>
        <v>23.031975427506985</v>
      </c>
      <c r="AE1865" s="89" t="str">
        <f t="shared" ca="1" si="433"/>
        <v>1</v>
      </c>
    </row>
    <row r="1866" spans="2:31" x14ac:dyDescent="0.2">
      <c r="B1866" s="74">
        <f t="shared" si="434"/>
        <v>1857</v>
      </c>
      <c r="C1866" s="72">
        <f t="shared" ref="C1866:C1929" ca="1" si="443">IF(K1866&lt;$N$4,1,0)</f>
        <v>0</v>
      </c>
      <c r="D1866" s="1">
        <f t="shared" ca="1" si="436"/>
        <v>1</v>
      </c>
      <c r="E1866" s="1">
        <f t="shared" ref="E1866:E1929" ca="1" si="444">IF(L1866&lt;$O$4,1,0)</f>
        <v>0</v>
      </c>
      <c r="F1866" s="1">
        <f t="shared" ca="1" si="437"/>
        <v>1</v>
      </c>
      <c r="G1866" s="1">
        <f t="shared" ca="1" si="438"/>
        <v>926</v>
      </c>
      <c r="H1866" s="1">
        <f t="shared" ca="1" si="439"/>
        <v>931</v>
      </c>
      <c r="I1866" s="1">
        <f t="shared" ca="1" si="440"/>
        <v>923</v>
      </c>
      <c r="J1866" s="77">
        <f t="shared" ca="1" si="441"/>
        <v>934</v>
      </c>
      <c r="K1866" s="79">
        <f t="shared" ref="K1866:K1929" ca="1" si="445">NORMINV(RAND(),$N$4,$N$5)</f>
        <v>7.485800926801141</v>
      </c>
      <c r="L1866" s="79">
        <f t="shared" ref="L1866:L1929" ca="1" si="446">NORMINV(RAND(),$O$4,$O$5)</f>
        <v>48.960572073304313</v>
      </c>
      <c r="M1866" s="83">
        <f ca="1">IF($B1866&gt;$I$4,"",VLOOKUP($B1866,G$10:$K$6000,5,FALSE))</f>
        <v>6.4503156817096716</v>
      </c>
      <c r="N1866" s="84">
        <f ca="1">IF($B1866&gt;$I$4,"",VLOOKUP($B1866,H$10:$K$6000,4,FALSE))</f>
        <v>8.0021385248381822</v>
      </c>
      <c r="O1866" s="83">
        <f ca="1">IF($B1866&gt;$I$4,"",VLOOKUP($B1866,I$10:$L$6000,4,FALSE))</f>
        <v>46.971425124777269</v>
      </c>
      <c r="P1866" s="84">
        <f ca="1">IF($B1866&gt;$I$4,"",VLOOKUP($B1866,J$10:$L$6000,3,FALSE))</f>
        <v>48.963818254363389</v>
      </c>
      <c r="Q1866" s="83">
        <v>23.669951107845002</v>
      </c>
      <c r="R1866" s="2">
        <v>23.669951107845002</v>
      </c>
      <c r="S1866" s="2">
        <v>20.616966613227007</v>
      </c>
      <c r="T1866" s="2">
        <v>20.616966613227007</v>
      </c>
      <c r="U1866" s="2">
        <v>7.3086618612550023</v>
      </c>
      <c r="V1866" s="2">
        <v>1.3997859865053002</v>
      </c>
      <c r="W1866" s="2">
        <v>1.6240569792499002</v>
      </c>
      <c r="X1866" s="2">
        <v>0.45253207674889001</v>
      </c>
      <c r="Y1866" s="2">
        <v>0.25</v>
      </c>
      <c r="Z1866" s="2">
        <v>0.15</v>
      </c>
      <c r="AA1866" s="84">
        <v>0.24112569103167997</v>
      </c>
      <c r="AB1866" s="79">
        <f t="shared" si="442"/>
        <v>99.999998036934798</v>
      </c>
      <c r="AC1866" s="79">
        <f t="shared" ref="AC1866:AC1929" si="447">$S$3*(Q1866/100)+$S$3*(R1866/100)+$S$4*(S1866/100)+$S$4*(T1866/100)+$S$5*(U1866/100)+$S$6*(V1866/100)+$U$3*(W1866/100)+$U$4*(X1866/100)+$U$5*(Y1866/100)+$U$6*(Z1866/100)+$W$3*(AA1866/100)</f>
        <v>23.52519257819268</v>
      </c>
      <c r="AD1866" s="79">
        <f t="shared" ca="1" si="435"/>
        <v>23.338521439850489</v>
      </c>
      <c r="AE1866" s="89" t="str">
        <f t="shared" ca="1" si="433"/>
        <v>1</v>
      </c>
    </row>
    <row r="1867" spans="2:31" x14ac:dyDescent="0.2">
      <c r="B1867" s="74">
        <f t="shared" si="434"/>
        <v>1858</v>
      </c>
      <c r="C1867" s="72">
        <f t="shared" ca="1" si="443"/>
        <v>0</v>
      </c>
      <c r="D1867" s="1">
        <f t="shared" ca="1" si="436"/>
        <v>1</v>
      </c>
      <c r="E1867" s="1">
        <f t="shared" ca="1" si="444"/>
        <v>0</v>
      </c>
      <c r="F1867" s="1">
        <f t="shared" ca="1" si="437"/>
        <v>1</v>
      </c>
      <c r="G1867" s="1">
        <f t="shared" ca="1" si="438"/>
        <v>926</v>
      </c>
      <c r="H1867" s="1">
        <f t="shared" ca="1" si="439"/>
        <v>932</v>
      </c>
      <c r="I1867" s="1">
        <f t="shared" ca="1" si="440"/>
        <v>923</v>
      </c>
      <c r="J1867" s="77">
        <f t="shared" ca="1" si="441"/>
        <v>935</v>
      </c>
      <c r="K1867" s="79">
        <f t="shared" ca="1" si="445"/>
        <v>7.3854765621087219</v>
      </c>
      <c r="L1867" s="79">
        <f t="shared" ca="1" si="446"/>
        <v>48.974818772302726</v>
      </c>
      <c r="M1867" s="83">
        <f ca="1">IF($B1867&gt;$I$4,"",VLOOKUP($B1867,G$10:$K$6000,5,FALSE))</f>
        <v>6.4092645394109562</v>
      </c>
      <c r="N1867" s="84">
        <f ca="1">IF($B1867&gt;$I$4,"",VLOOKUP($B1867,H$10:$K$6000,4,FALSE))</f>
        <v>7.3243406128913193</v>
      </c>
      <c r="O1867" s="83">
        <f ca="1">IF($B1867&gt;$I$4,"",VLOOKUP($B1867,I$10:$L$6000,4,FALSE))</f>
        <v>44.693668073648439</v>
      </c>
      <c r="P1867" s="84">
        <f ca="1">IF($B1867&gt;$I$4,"",VLOOKUP($B1867,J$10:$L$6000,3,FALSE))</f>
        <v>48.834940373833177</v>
      </c>
      <c r="Q1867" s="83">
        <v>23.669951107845002</v>
      </c>
      <c r="R1867" s="2">
        <v>23.669951107845002</v>
      </c>
      <c r="S1867" s="2">
        <v>20.616966613227007</v>
      </c>
      <c r="T1867" s="2">
        <v>20.616966613227007</v>
      </c>
      <c r="U1867" s="2">
        <v>7.3086618612550023</v>
      </c>
      <c r="V1867" s="2">
        <v>1.3997859865053002</v>
      </c>
      <c r="W1867" s="2">
        <v>1.6240569792499002</v>
      </c>
      <c r="X1867" s="2">
        <v>0.45253207674889001</v>
      </c>
      <c r="Y1867" s="2">
        <v>0.25</v>
      </c>
      <c r="Z1867" s="2">
        <v>0.15</v>
      </c>
      <c r="AA1867" s="84">
        <v>0.24112569103167997</v>
      </c>
      <c r="AB1867" s="79">
        <f t="shared" si="442"/>
        <v>99.999998036934798</v>
      </c>
      <c r="AC1867" s="79">
        <f t="shared" si="447"/>
        <v>23.52519257819268</v>
      </c>
      <c r="AD1867" s="79">
        <f t="shared" ca="1" si="435"/>
        <v>22.672195099808949</v>
      </c>
      <c r="AE1867" s="89" t="str">
        <f t="shared" ref="AE1867:AE1930" ca="1" si="448">IF(AD1867&gt;23,"1",IF(AD1867&lt;23,"0"))</f>
        <v>0</v>
      </c>
    </row>
    <row r="1868" spans="2:31" x14ac:dyDescent="0.2">
      <c r="B1868" s="74">
        <f t="shared" ref="B1868:B1931" si="449">B1867+1</f>
        <v>1859</v>
      </c>
      <c r="C1868" s="72">
        <f t="shared" ca="1" si="443"/>
        <v>0</v>
      </c>
      <c r="D1868" s="1">
        <f t="shared" ca="1" si="436"/>
        <v>1</v>
      </c>
      <c r="E1868" s="1">
        <f t="shared" ca="1" si="444"/>
        <v>1</v>
      </c>
      <c r="F1868" s="1">
        <f t="shared" ca="1" si="437"/>
        <v>0</v>
      </c>
      <c r="G1868" s="1">
        <f t="shared" ca="1" si="438"/>
        <v>926</v>
      </c>
      <c r="H1868" s="1">
        <f t="shared" ca="1" si="439"/>
        <v>933</v>
      </c>
      <c r="I1868" s="1">
        <f t="shared" ca="1" si="440"/>
        <v>924</v>
      </c>
      <c r="J1868" s="77">
        <f t="shared" ca="1" si="441"/>
        <v>935</v>
      </c>
      <c r="K1868" s="79">
        <f t="shared" ca="1" si="445"/>
        <v>7.1437479088130162</v>
      </c>
      <c r="L1868" s="79">
        <f t="shared" ca="1" si="446"/>
        <v>46.113996039297163</v>
      </c>
      <c r="M1868" s="83">
        <f ca="1">IF($B1868&gt;$I$4,"",VLOOKUP($B1868,G$10:$K$6000,5,FALSE))</f>
        <v>6.6923615360024504</v>
      </c>
      <c r="N1868" s="84">
        <f ca="1">IF($B1868&gt;$I$4,"",VLOOKUP($B1868,H$10:$K$6000,4,FALSE))</f>
        <v>6.9743491902119805</v>
      </c>
      <c r="O1868" s="83">
        <f ca="1">IF($B1868&gt;$I$4,"",VLOOKUP($B1868,I$10:$L$6000,4,FALSE))</f>
        <v>46.086511860038044</v>
      </c>
      <c r="P1868" s="84">
        <f ca="1">IF($B1868&gt;$I$4,"",VLOOKUP($B1868,J$10:$L$6000,3,FALSE))</f>
        <v>49.387753622889981</v>
      </c>
      <c r="Q1868" s="83">
        <v>23.669951107845002</v>
      </c>
      <c r="R1868" s="2">
        <v>23.669951107845002</v>
      </c>
      <c r="S1868" s="2">
        <v>20.616966613227007</v>
      </c>
      <c r="T1868" s="2">
        <v>20.616966613227007</v>
      </c>
      <c r="U1868" s="2">
        <v>7.3086618612550023</v>
      </c>
      <c r="V1868" s="2">
        <v>1.3997859865053002</v>
      </c>
      <c r="W1868" s="2">
        <v>1.6240569792499002</v>
      </c>
      <c r="X1868" s="2">
        <v>0.45253207674889001</v>
      </c>
      <c r="Y1868" s="2">
        <v>0.25</v>
      </c>
      <c r="Z1868" s="2">
        <v>0.15</v>
      </c>
      <c r="AA1868" s="84">
        <v>0.24112569103167997</v>
      </c>
      <c r="AB1868" s="79">
        <f t="shared" si="442"/>
        <v>99.999998036934798</v>
      </c>
      <c r="AC1868" s="79">
        <f t="shared" si="447"/>
        <v>23.52519257819268</v>
      </c>
      <c r="AD1868" s="79">
        <f t="shared" ca="1" si="435"/>
        <v>23.057496683265974</v>
      </c>
      <c r="AE1868" s="89" t="str">
        <f t="shared" ca="1" si="448"/>
        <v>1</v>
      </c>
    </row>
    <row r="1869" spans="2:31" x14ac:dyDescent="0.2">
      <c r="B1869" s="74">
        <f t="shared" si="449"/>
        <v>1860</v>
      </c>
      <c r="C1869" s="72">
        <f t="shared" ca="1" si="443"/>
        <v>0</v>
      </c>
      <c r="D1869" s="1">
        <f t="shared" ca="1" si="436"/>
        <v>1</v>
      </c>
      <c r="E1869" s="1">
        <f t="shared" ca="1" si="444"/>
        <v>1</v>
      </c>
      <c r="F1869" s="1">
        <f t="shared" ca="1" si="437"/>
        <v>0</v>
      </c>
      <c r="G1869" s="1">
        <f t="shared" ca="1" si="438"/>
        <v>926</v>
      </c>
      <c r="H1869" s="1">
        <f t="shared" ca="1" si="439"/>
        <v>934</v>
      </c>
      <c r="I1869" s="1">
        <f t="shared" ca="1" si="440"/>
        <v>925</v>
      </c>
      <c r="J1869" s="77">
        <f t="shared" ca="1" si="441"/>
        <v>935</v>
      </c>
      <c r="K1869" s="79">
        <f t="shared" ca="1" si="445"/>
        <v>7.7600328945324035</v>
      </c>
      <c r="L1869" s="79">
        <f t="shared" ca="1" si="446"/>
        <v>47.080770562682638</v>
      </c>
      <c r="M1869" s="83">
        <f ca="1">IF($B1869&gt;$I$4,"",VLOOKUP($B1869,G$10:$K$6000,5,FALSE))</f>
        <v>6.8626245744877137</v>
      </c>
      <c r="N1869" s="84">
        <f ca="1">IF($B1869&gt;$I$4,"",VLOOKUP($B1869,H$10:$K$6000,4,FALSE))</f>
        <v>6.9299549705369108</v>
      </c>
      <c r="O1869" s="83">
        <f ca="1">IF($B1869&gt;$I$4,"",VLOOKUP($B1869,I$10:$L$6000,4,FALSE))</f>
        <v>46.263099552793825</v>
      </c>
      <c r="P1869" s="84">
        <f ca="1">IF($B1869&gt;$I$4,"",VLOOKUP($B1869,J$10:$L$6000,3,FALSE))</f>
        <v>47.68953168224872</v>
      </c>
      <c r="Q1869" s="83">
        <v>23.669951107845002</v>
      </c>
      <c r="R1869" s="2">
        <v>23.669951107845002</v>
      </c>
      <c r="S1869" s="2">
        <v>20.616966613227007</v>
      </c>
      <c r="T1869" s="2">
        <v>20.616966613227007</v>
      </c>
      <c r="U1869" s="2">
        <v>7.3086618612550023</v>
      </c>
      <c r="V1869" s="2">
        <v>1.3997859865053002</v>
      </c>
      <c r="W1869" s="2">
        <v>1.6240569792499002</v>
      </c>
      <c r="X1869" s="2">
        <v>0.45253207674889001</v>
      </c>
      <c r="Y1869" s="2">
        <v>0.25</v>
      </c>
      <c r="Z1869" s="2">
        <v>0.15</v>
      </c>
      <c r="AA1869" s="84">
        <v>0.24112569103167997</v>
      </c>
      <c r="AB1869" s="79">
        <f t="shared" si="442"/>
        <v>99.999998036934798</v>
      </c>
      <c r="AC1869" s="79">
        <f t="shared" si="447"/>
        <v>23.52519257819268</v>
      </c>
      <c r="AD1869" s="79">
        <f t="shared" ca="1" si="435"/>
        <v>22.773574946276391</v>
      </c>
      <c r="AE1869" s="89" t="str">
        <f t="shared" ca="1" si="448"/>
        <v>0</v>
      </c>
    </row>
    <row r="1870" spans="2:31" x14ac:dyDescent="0.2">
      <c r="B1870" s="74">
        <f t="shared" si="449"/>
        <v>1861</v>
      </c>
      <c r="C1870" s="72">
        <f t="shared" ca="1" si="443"/>
        <v>1</v>
      </c>
      <c r="D1870" s="1">
        <f t="shared" ca="1" si="436"/>
        <v>0</v>
      </c>
      <c r="E1870" s="1">
        <f t="shared" ca="1" si="444"/>
        <v>0</v>
      </c>
      <c r="F1870" s="1">
        <f t="shared" ca="1" si="437"/>
        <v>1</v>
      </c>
      <c r="G1870" s="1">
        <f t="shared" ca="1" si="438"/>
        <v>927</v>
      </c>
      <c r="H1870" s="1">
        <f t="shared" ca="1" si="439"/>
        <v>934</v>
      </c>
      <c r="I1870" s="1">
        <f t="shared" ca="1" si="440"/>
        <v>925</v>
      </c>
      <c r="J1870" s="77">
        <f t="shared" ca="1" si="441"/>
        <v>936</v>
      </c>
      <c r="K1870" s="79">
        <f t="shared" ca="1" si="445"/>
        <v>6.4115582959378052</v>
      </c>
      <c r="L1870" s="79">
        <f t="shared" ca="1" si="446"/>
        <v>47.612113322008064</v>
      </c>
      <c r="M1870" s="83">
        <f ca="1">IF($B1870&gt;$I$4,"",VLOOKUP($B1870,G$10:$K$6000,5,FALSE))</f>
        <v>5.9303356745682541</v>
      </c>
      <c r="N1870" s="84">
        <f ca="1">IF($B1870&gt;$I$4,"",VLOOKUP($B1870,H$10:$K$6000,4,FALSE))</f>
        <v>7.1617689013986778</v>
      </c>
      <c r="O1870" s="83">
        <f ca="1">IF($B1870&gt;$I$4,"",VLOOKUP($B1870,I$10:$L$6000,4,FALSE))</f>
        <v>46.200553897466953</v>
      </c>
      <c r="P1870" s="84">
        <f ca="1">IF($B1870&gt;$I$4,"",VLOOKUP($B1870,J$10:$L$6000,3,FALSE))</f>
        <v>48.942431884175257</v>
      </c>
      <c r="Q1870" s="83">
        <v>23.669951107845002</v>
      </c>
      <c r="R1870" s="2">
        <v>23.669951107845002</v>
      </c>
      <c r="S1870" s="2">
        <v>20.616966613227007</v>
      </c>
      <c r="T1870" s="2">
        <v>20.616966613227007</v>
      </c>
      <c r="U1870" s="2">
        <v>7.3086618612550023</v>
      </c>
      <c r="V1870" s="2">
        <v>1.3997859865053002</v>
      </c>
      <c r="W1870" s="2">
        <v>1.6240569792499002</v>
      </c>
      <c r="X1870" s="2">
        <v>0.45253207674889001</v>
      </c>
      <c r="Y1870" s="2">
        <v>0.25</v>
      </c>
      <c r="Z1870" s="2">
        <v>0.15</v>
      </c>
      <c r="AA1870" s="84">
        <v>0.24112569103167997</v>
      </c>
      <c r="AB1870" s="79">
        <f t="shared" si="442"/>
        <v>99.999998036934798</v>
      </c>
      <c r="AC1870" s="79">
        <f t="shared" si="447"/>
        <v>23.52519257819268</v>
      </c>
      <c r="AD1870" s="79">
        <f t="shared" ca="1" si="435"/>
        <v>22.853187863029227</v>
      </c>
      <c r="AE1870" s="89" t="str">
        <f t="shared" ca="1" si="448"/>
        <v>0</v>
      </c>
    </row>
    <row r="1871" spans="2:31" x14ac:dyDescent="0.2">
      <c r="B1871" s="74">
        <f t="shared" si="449"/>
        <v>1862</v>
      </c>
      <c r="C1871" s="72">
        <f t="shared" ca="1" si="443"/>
        <v>0</v>
      </c>
      <c r="D1871" s="1">
        <f t="shared" ca="1" si="436"/>
        <v>1</v>
      </c>
      <c r="E1871" s="1">
        <f t="shared" ca="1" si="444"/>
        <v>1</v>
      </c>
      <c r="F1871" s="1">
        <f t="shared" ca="1" si="437"/>
        <v>0</v>
      </c>
      <c r="G1871" s="1">
        <f t="shared" ca="1" si="438"/>
        <v>927</v>
      </c>
      <c r="H1871" s="1">
        <f t="shared" ca="1" si="439"/>
        <v>935</v>
      </c>
      <c r="I1871" s="1">
        <f t="shared" ca="1" si="440"/>
        <v>926</v>
      </c>
      <c r="J1871" s="77">
        <f t="shared" ca="1" si="441"/>
        <v>936</v>
      </c>
      <c r="K1871" s="79">
        <f t="shared" ca="1" si="445"/>
        <v>7.1902830380308691</v>
      </c>
      <c r="L1871" s="79">
        <f t="shared" ca="1" si="446"/>
        <v>46.50736571510955</v>
      </c>
      <c r="M1871" s="83">
        <f ca="1">IF($B1871&gt;$I$4,"",VLOOKUP($B1871,G$10:$K$6000,5,FALSE))</f>
        <v>6.7846219296945627</v>
      </c>
      <c r="N1871" s="84">
        <f ca="1">IF($B1871&gt;$I$4,"",VLOOKUP($B1871,H$10:$K$6000,4,FALSE))</f>
        <v>7.5665576873012323</v>
      </c>
      <c r="O1871" s="83">
        <f ca="1">IF($B1871&gt;$I$4,"",VLOOKUP($B1871,I$10:$L$6000,4,FALSE))</f>
        <v>47.103394908672939</v>
      </c>
      <c r="P1871" s="84">
        <f ca="1">IF($B1871&gt;$I$4,"",VLOOKUP($B1871,J$10:$L$6000,3,FALSE))</f>
        <v>47.677875738942191</v>
      </c>
      <c r="Q1871" s="83">
        <v>23.669951107845002</v>
      </c>
      <c r="R1871" s="2">
        <v>23.669951107845002</v>
      </c>
      <c r="S1871" s="2">
        <v>20.616966613227007</v>
      </c>
      <c r="T1871" s="2">
        <v>20.616966613227007</v>
      </c>
      <c r="U1871" s="2">
        <v>7.3086618612550023</v>
      </c>
      <c r="V1871" s="2">
        <v>1.3997859865053002</v>
      </c>
      <c r="W1871" s="2">
        <v>1.6240569792499002</v>
      </c>
      <c r="X1871" s="2">
        <v>0.45253207674889001</v>
      </c>
      <c r="Y1871" s="2">
        <v>0.25</v>
      </c>
      <c r="Z1871" s="2">
        <v>0.15</v>
      </c>
      <c r="AA1871" s="84">
        <v>0.24112569103167997</v>
      </c>
      <c r="AB1871" s="79">
        <f t="shared" si="442"/>
        <v>99.999998036934798</v>
      </c>
      <c r="AC1871" s="79">
        <f t="shared" si="447"/>
        <v>23.52519257819268</v>
      </c>
      <c r="AD1871" s="79">
        <f t="shared" ca="1" si="435"/>
        <v>23.076635621234487</v>
      </c>
      <c r="AE1871" s="89" t="str">
        <f t="shared" ca="1" si="448"/>
        <v>1</v>
      </c>
    </row>
    <row r="1872" spans="2:31" x14ac:dyDescent="0.2">
      <c r="B1872" s="74">
        <f t="shared" si="449"/>
        <v>1863</v>
      </c>
      <c r="C1872" s="72">
        <f t="shared" ca="1" si="443"/>
        <v>0</v>
      </c>
      <c r="D1872" s="1">
        <f t="shared" ca="1" si="436"/>
        <v>1</v>
      </c>
      <c r="E1872" s="1">
        <f t="shared" ca="1" si="444"/>
        <v>1</v>
      </c>
      <c r="F1872" s="1">
        <f t="shared" ca="1" si="437"/>
        <v>0</v>
      </c>
      <c r="G1872" s="1">
        <f t="shared" ca="1" si="438"/>
        <v>927</v>
      </c>
      <c r="H1872" s="1">
        <f t="shared" ca="1" si="439"/>
        <v>936</v>
      </c>
      <c r="I1872" s="1">
        <f t="shared" ca="1" si="440"/>
        <v>927</v>
      </c>
      <c r="J1872" s="77">
        <f t="shared" ca="1" si="441"/>
        <v>936</v>
      </c>
      <c r="K1872" s="79">
        <f t="shared" ca="1" si="445"/>
        <v>7.8951162134760953</v>
      </c>
      <c r="L1872" s="79">
        <f t="shared" ca="1" si="446"/>
        <v>47.001224563622827</v>
      </c>
      <c r="M1872" s="83">
        <f ca="1">IF($B1872&gt;$I$4,"",VLOOKUP($B1872,G$10:$K$6000,5,FALSE))</f>
        <v>5.4110178315700077</v>
      </c>
      <c r="N1872" s="84">
        <f ca="1">IF($B1872&gt;$I$4,"",VLOOKUP($B1872,H$10:$K$6000,4,FALSE))</f>
        <v>7.3197929180231895</v>
      </c>
      <c r="O1872" s="83">
        <f ca="1">IF($B1872&gt;$I$4,"",VLOOKUP($B1872,I$10:$L$6000,4,FALSE))</f>
        <v>47.048351223540358</v>
      </c>
      <c r="P1872" s="84">
        <f ca="1">IF($B1872&gt;$I$4,"",VLOOKUP($B1872,J$10:$L$6000,3,FALSE))</f>
        <v>49.947127814720609</v>
      </c>
      <c r="Q1872" s="83">
        <v>23.669951107845002</v>
      </c>
      <c r="R1872" s="2">
        <v>23.669951107845002</v>
      </c>
      <c r="S1872" s="2">
        <v>20.616966613227007</v>
      </c>
      <c r="T1872" s="2">
        <v>20.616966613227007</v>
      </c>
      <c r="U1872" s="2">
        <v>7.3086618612550023</v>
      </c>
      <c r="V1872" s="2">
        <v>1.3997859865053002</v>
      </c>
      <c r="W1872" s="2">
        <v>1.6240569792499002</v>
      </c>
      <c r="X1872" s="2">
        <v>0.45253207674889001</v>
      </c>
      <c r="Y1872" s="2">
        <v>0.25</v>
      </c>
      <c r="Z1872" s="2">
        <v>0.15</v>
      </c>
      <c r="AA1872" s="84">
        <v>0.24112569103167997</v>
      </c>
      <c r="AB1872" s="79">
        <f t="shared" si="442"/>
        <v>99.999998036934798</v>
      </c>
      <c r="AC1872" s="79">
        <f t="shared" si="447"/>
        <v>23.52519257819268</v>
      </c>
      <c r="AD1872" s="79">
        <f t="shared" ca="1" si="435"/>
        <v>23.149597707200272</v>
      </c>
      <c r="AE1872" s="89" t="str">
        <f t="shared" ca="1" si="448"/>
        <v>1</v>
      </c>
    </row>
    <row r="1873" spans="2:31" x14ac:dyDescent="0.2">
      <c r="B1873" s="74">
        <f t="shared" si="449"/>
        <v>1864</v>
      </c>
      <c r="C1873" s="72">
        <f t="shared" ca="1" si="443"/>
        <v>0</v>
      </c>
      <c r="D1873" s="1">
        <f t="shared" ca="1" si="436"/>
        <v>1</v>
      </c>
      <c r="E1873" s="1">
        <f t="shared" ca="1" si="444"/>
        <v>1</v>
      </c>
      <c r="F1873" s="1">
        <f t="shared" ca="1" si="437"/>
        <v>0</v>
      </c>
      <c r="G1873" s="1">
        <f t="shared" ca="1" si="438"/>
        <v>927</v>
      </c>
      <c r="H1873" s="1">
        <f t="shared" ca="1" si="439"/>
        <v>937</v>
      </c>
      <c r="I1873" s="1">
        <f t="shared" ca="1" si="440"/>
        <v>928</v>
      </c>
      <c r="J1873" s="77">
        <f t="shared" ca="1" si="441"/>
        <v>936</v>
      </c>
      <c r="K1873" s="79">
        <f t="shared" ca="1" si="445"/>
        <v>7.0783573321300013</v>
      </c>
      <c r="L1873" s="79">
        <f t="shared" ca="1" si="446"/>
        <v>46.853804927077192</v>
      </c>
      <c r="M1873" s="83">
        <f ca="1">IF($B1873&gt;$I$4,"",VLOOKUP($B1873,G$10:$K$6000,5,FALSE))</f>
        <v>6.7966714355082596</v>
      </c>
      <c r="N1873" s="84">
        <f ca="1">IF($B1873&gt;$I$4,"",VLOOKUP($B1873,H$10:$K$6000,4,FALSE))</f>
        <v>7.639076019193932</v>
      </c>
      <c r="O1873" s="83">
        <f ca="1">IF($B1873&gt;$I$4,"",VLOOKUP($B1873,I$10:$L$6000,4,FALSE))</f>
        <v>47.175462639559946</v>
      </c>
      <c r="P1873" s="84">
        <f ca="1">IF($B1873&gt;$I$4,"",VLOOKUP($B1873,J$10:$L$6000,3,FALSE))</f>
        <v>48.695623446500512</v>
      </c>
      <c r="Q1873" s="83">
        <v>23.669951107845002</v>
      </c>
      <c r="R1873" s="2">
        <v>23.669951107845002</v>
      </c>
      <c r="S1873" s="2">
        <v>20.616966613227007</v>
      </c>
      <c r="T1873" s="2">
        <v>20.616966613227007</v>
      </c>
      <c r="U1873" s="2">
        <v>7.3086618612550023</v>
      </c>
      <c r="V1873" s="2">
        <v>1.3997859865053002</v>
      </c>
      <c r="W1873" s="2">
        <v>1.6240569792499002</v>
      </c>
      <c r="X1873" s="2">
        <v>0.45253207674889001</v>
      </c>
      <c r="Y1873" s="2">
        <v>0.25</v>
      </c>
      <c r="Z1873" s="2">
        <v>0.15</v>
      </c>
      <c r="AA1873" s="84">
        <v>0.24112569103167997</v>
      </c>
      <c r="AB1873" s="79">
        <f t="shared" si="442"/>
        <v>99.999998036934798</v>
      </c>
      <c r="AC1873" s="79">
        <f t="shared" si="447"/>
        <v>23.52519257819268</v>
      </c>
      <c r="AD1873" s="79">
        <f t="shared" ca="1" si="435"/>
        <v>23.321339672162615</v>
      </c>
      <c r="AE1873" s="89" t="str">
        <f t="shared" ca="1" si="448"/>
        <v>1</v>
      </c>
    </row>
    <row r="1874" spans="2:31" x14ac:dyDescent="0.2">
      <c r="B1874" s="74">
        <f t="shared" si="449"/>
        <v>1865</v>
      </c>
      <c r="C1874" s="72">
        <f t="shared" ca="1" si="443"/>
        <v>1</v>
      </c>
      <c r="D1874" s="1">
        <f t="shared" ca="1" si="436"/>
        <v>0</v>
      </c>
      <c r="E1874" s="1">
        <f t="shared" ca="1" si="444"/>
        <v>1</v>
      </c>
      <c r="F1874" s="1">
        <f t="shared" ca="1" si="437"/>
        <v>0</v>
      </c>
      <c r="G1874" s="1">
        <f t="shared" ca="1" si="438"/>
        <v>928</v>
      </c>
      <c r="H1874" s="1">
        <f t="shared" ca="1" si="439"/>
        <v>937</v>
      </c>
      <c r="I1874" s="1">
        <f t="shared" ca="1" si="440"/>
        <v>929</v>
      </c>
      <c r="J1874" s="77">
        <f t="shared" ca="1" si="441"/>
        <v>936</v>
      </c>
      <c r="K1874" s="79">
        <f t="shared" ca="1" si="445"/>
        <v>6.5653083113927702</v>
      </c>
      <c r="L1874" s="79">
        <f t="shared" ca="1" si="446"/>
        <v>46.118106880574501</v>
      </c>
      <c r="M1874" s="83">
        <f ca="1">IF($B1874&gt;$I$4,"",VLOOKUP($B1874,G$10:$K$6000,5,FALSE))</f>
        <v>6.6425220486173773</v>
      </c>
      <c r="N1874" s="84">
        <f ca="1">IF($B1874&gt;$I$4,"",VLOOKUP($B1874,H$10:$K$6000,4,FALSE))</f>
        <v>7.6696363646021295</v>
      </c>
      <c r="O1874" s="83">
        <f ca="1">IF($B1874&gt;$I$4,"",VLOOKUP($B1874,I$10:$L$6000,4,FALSE))</f>
        <v>46.895009001011069</v>
      </c>
      <c r="P1874" s="84">
        <f ca="1">IF($B1874&gt;$I$4,"",VLOOKUP($B1874,J$10:$L$6000,3,FALSE))</f>
        <v>49.591379972926084</v>
      </c>
      <c r="Q1874" s="83">
        <v>23.669951107845002</v>
      </c>
      <c r="R1874" s="2">
        <v>23.669951107845002</v>
      </c>
      <c r="S1874" s="2">
        <v>20.616966613227007</v>
      </c>
      <c r="T1874" s="2">
        <v>20.616966613227007</v>
      </c>
      <c r="U1874" s="2">
        <v>7.3086618612550023</v>
      </c>
      <c r="V1874" s="2">
        <v>1.3997859865053002</v>
      </c>
      <c r="W1874" s="2">
        <v>1.6240569792499002</v>
      </c>
      <c r="X1874" s="2">
        <v>0.45253207674889001</v>
      </c>
      <c r="Y1874" s="2">
        <v>0.25</v>
      </c>
      <c r="Z1874" s="2">
        <v>0.15</v>
      </c>
      <c r="AA1874" s="84">
        <v>0.24112569103167997</v>
      </c>
      <c r="AB1874" s="79">
        <f t="shared" si="442"/>
        <v>99.999998036934798</v>
      </c>
      <c r="AC1874" s="79">
        <f t="shared" si="447"/>
        <v>23.52519257819268</v>
      </c>
      <c r="AD1874" s="79">
        <f t="shared" ca="1" si="435"/>
        <v>23.418942997432769</v>
      </c>
      <c r="AE1874" s="89" t="str">
        <f t="shared" ca="1" si="448"/>
        <v>1</v>
      </c>
    </row>
    <row r="1875" spans="2:31" x14ac:dyDescent="0.2">
      <c r="B1875" s="74">
        <f t="shared" si="449"/>
        <v>1866</v>
      </c>
      <c r="C1875" s="72">
        <f t="shared" ca="1" si="443"/>
        <v>1</v>
      </c>
      <c r="D1875" s="1">
        <f t="shared" ca="1" si="436"/>
        <v>0</v>
      </c>
      <c r="E1875" s="1">
        <f t="shared" ca="1" si="444"/>
        <v>1</v>
      </c>
      <c r="F1875" s="1">
        <f t="shared" ca="1" si="437"/>
        <v>0</v>
      </c>
      <c r="G1875" s="1">
        <f t="shared" ca="1" si="438"/>
        <v>929</v>
      </c>
      <c r="H1875" s="1">
        <f t="shared" ca="1" si="439"/>
        <v>937</v>
      </c>
      <c r="I1875" s="1">
        <f t="shared" ca="1" si="440"/>
        <v>930</v>
      </c>
      <c r="J1875" s="77">
        <f t="shared" ca="1" si="441"/>
        <v>936</v>
      </c>
      <c r="K1875" s="79">
        <f t="shared" ca="1" si="445"/>
        <v>6.6207640408008457</v>
      </c>
      <c r="L1875" s="79">
        <f t="shared" ca="1" si="446"/>
        <v>46.948313567151587</v>
      </c>
      <c r="M1875" s="83">
        <f ca="1">IF($B1875&gt;$I$4,"",VLOOKUP($B1875,G$10:$K$6000,5,FALSE))</f>
        <v>6.5745759309422471</v>
      </c>
      <c r="N1875" s="84">
        <f ca="1">IF($B1875&gt;$I$4,"",VLOOKUP($B1875,H$10:$K$6000,4,FALSE))</f>
        <v>7.5494067912137366</v>
      </c>
      <c r="O1875" s="83">
        <f ca="1">IF($B1875&gt;$I$4,"",VLOOKUP($B1875,I$10:$L$6000,4,FALSE))</f>
        <v>43.987093560933239</v>
      </c>
      <c r="P1875" s="84">
        <f ca="1">IF($B1875&gt;$I$4,"",VLOOKUP($B1875,J$10:$L$6000,3,FALSE))</f>
        <v>47.609025439274937</v>
      </c>
      <c r="Q1875" s="83">
        <v>23.669951107845002</v>
      </c>
      <c r="R1875" s="2">
        <v>23.669951107845002</v>
      </c>
      <c r="S1875" s="2">
        <v>20.616966613227007</v>
      </c>
      <c r="T1875" s="2">
        <v>20.616966613227007</v>
      </c>
      <c r="U1875" s="2">
        <v>7.3086618612550023</v>
      </c>
      <c r="V1875" s="2">
        <v>1.3997859865053002</v>
      </c>
      <c r="W1875" s="2">
        <v>1.6240569792499002</v>
      </c>
      <c r="X1875" s="2">
        <v>0.45253207674889001</v>
      </c>
      <c r="Y1875" s="2">
        <v>0.25</v>
      </c>
      <c r="Z1875" s="2">
        <v>0.15</v>
      </c>
      <c r="AA1875" s="84">
        <v>0.24112569103167997</v>
      </c>
      <c r="AB1875" s="79">
        <f t="shared" si="442"/>
        <v>99.999998036934798</v>
      </c>
      <c r="AC1875" s="79">
        <f t="shared" si="447"/>
        <v>23.52519257819268</v>
      </c>
      <c r="AD1875" s="79">
        <f t="shared" ca="1" si="435"/>
        <v>22.366176575580816</v>
      </c>
      <c r="AE1875" s="89" t="str">
        <f t="shared" ca="1" si="448"/>
        <v>0</v>
      </c>
    </row>
    <row r="1876" spans="2:31" x14ac:dyDescent="0.2">
      <c r="B1876" s="74">
        <f t="shared" si="449"/>
        <v>1867</v>
      </c>
      <c r="C1876" s="72">
        <f t="shared" ca="1" si="443"/>
        <v>0</v>
      </c>
      <c r="D1876" s="1">
        <f t="shared" ca="1" si="436"/>
        <v>1</v>
      </c>
      <c r="E1876" s="1">
        <f t="shared" ca="1" si="444"/>
        <v>0</v>
      </c>
      <c r="F1876" s="1">
        <f t="shared" ca="1" si="437"/>
        <v>1</v>
      </c>
      <c r="G1876" s="1">
        <f t="shared" ca="1" si="438"/>
        <v>929</v>
      </c>
      <c r="H1876" s="1">
        <f t="shared" ca="1" si="439"/>
        <v>938</v>
      </c>
      <c r="I1876" s="1">
        <f t="shared" ca="1" si="440"/>
        <v>930</v>
      </c>
      <c r="J1876" s="77">
        <f t="shared" ca="1" si="441"/>
        <v>937</v>
      </c>
      <c r="K1876" s="79">
        <f t="shared" ca="1" si="445"/>
        <v>8.4499781697185661</v>
      </c>
      <c r="L1876" s="79">
        <f t="shared" ca="1" si="446"/>
        <v>48.07558641886213</v>
      </c>
      <c r="M1876" s="83">
        <f ca="1">IF($B1876&gt;$I$4,"",VLOOKUP($B1876,G$10:$K$6000,5,FALSE))</f>
        <v>6.2138317218394929</v>
      </c>
      <c r="N1876" s="84">
        <f ca="1">IF($B1876&gt;$I$4,"",VLOOKUP($B1876,H$10:$K$6000,4,FALSE))</f>
        <v>7.1330407609597755</v>
      </c>
      <c r="O1876" s="83">
        <f ca="1">IF($B1876&gt;$I$4,"",VLOOKUP($B1876,I$10:$L$6000,4,FALSE))</f>
        <v>46.653545782534358</v>
      </c>
      <c r="P1876" s="84">
        <f ca="1">IF($B1876&gt;$I$4,"",VLOOKUP($B1876,J$10:$L$6000,3,FALSE))</f>
        <v>49.681502449656037</v>
      </c>
      <c r="Q1876" s="83">
        <v>23.669951107845002</v>
      </c>
      <c r="R1876" s="2">
        <v>23.669951107845002</v>
      </c>
      <c r="S1876" s="2">
        <v>20.616966613227007</v>
      </c>
      <c r="T1876" s="2">
        <v>20.616966613227007</v>
      </c>
      <c r="U1876" s="2">
        <v>7.3086618612550023</v>
      </c>
      <c r="V1876" s="2">
        <v>1.3997859865053002</v>
      </c>
      <c r="W1876" s="2">
        <v>1.6240569792499002</v>
      </c>
      <c r="X1876" s="2">
        <v>0.45253207674889001</v>
      </c>
      <c r="Y1876" s="2">
        <v>0.25</v>
      </c>
      <c r="Z1876" s="2">
        <v>0.15</v>
      </c>
      <c r="AA1876" s="84">
        <v>0.24112569103167997</v>
      </c>
      <c r="AB1876" s="79">
        <f t="shared" si="442"/>
        <v>99.999998036934798</v>
      </c>
      <c r="AC1876" s="79">
        <f t="shared" si="447"/>
        <v>23.52519257819268</v>
      </c>
      <c r="AD1876" s="79">
        <f t="shared" ca="1" si="435"/>
        <v>23.159258419453256</v>
      </c>
      <c r="AE1876" s="89" t="str">
        <f t="shared" ca="1" si="448"/>
        <v>1</v>
      </c>
    </row>
    <row r="1877" spans="2:31" x14ac:dyDescent="0.2">
      <c r="B1877" s="74">
        <f t="shared" si="449"/>
        <v>1868</v>
      </c>
      <c r="C1877" s="72">
        <f t="shared" ca="1" si="443"/>
        <v>1</v>
      </c>
      <c r="D1877" s="1">
        <f t="shared" ca="1" si="436"/>
        <v>0</v>
      </c>
      <c r="E1877" s="1">
        <f t="shared" ca="1" si="444"/>
        <v>1</v>
      </c>
      <c r="F1877" s="1">
        <f t="shared" ca="1" si="437"/>
        <v>0</v>
      </c>
      <c r="G1877" s="1">
        <f t="shared" ca="1" si="438"/>
        <v>930</v>
      </c>
      <c r="H1877" s="1">
        <f t="shared" ca="1" si="439"/>
        <v>938</v>
      </c>
      <c r="I1877" s="1">
        <f t="shared" ca="1" si="440"/>
        <v>931</v>
      </c>
      <c r="J1877" s="77">
        <f t="shared" ca="1" si="441"/>
        <v>937</v>
      </c>
      <c r="K1877" s="79">
        <f t="shared" ca="1" si="445"/>
        <v>6.7046616700704602</v>
      </c>
      <c r="L1877" s="79">
        <f t="shared" ca="1" si="446"/>
        <v>47.144093276999037</v>
      </c>
      <c r="M1877" s="83">
        <f ca="1">IF($B1877&gt;$I$4,"",VLOOKUP($B1877,G$10:$K$6000,5,FALSE))</f>
        <v>6.2603549752633088</v>
      </c>
      <c r="N1877" s="84">
        <f ca="1">IF($B1877&gt;$I$4,"",VLOOKUP($B1877,H$10:$K$6000,4,FALSE))</f>
        <v>7.1452239041494181</v>
      </c>
      <c r="O1877" s="83">
        <f ca="1">IF($B1877&gt;$I$4,"",VLOOKUP($B1877,I$10:$L$6000,4,FALSE))</f>
        <v>46.016125143906606</v>
      </c>
      <c r="P1877" s="84">
        <f ca="1">IF($B1877&gt;$I$4,"",VLOOKUP($B1877,J$10:$L$6000,3,FALSE))</f>
        <v>47.806311844633349</v>
      </c>
      <c r="Q1877" s="83">
        <v>23.669951107845002</v>
      </c>
      <c r="R1877" s="2">
        <v>23.669951107845002</v>
      </c>
      <c r="S1877" s="2">
        <v>20.616966613227007</v>
      </c>
      <c r="T1877" s="2">
        <v>20.616966613227007</v>
      </c>
      <c r="U1877" s="2">
        <v>7.3086618612550023</v>
      </c>
      <c r="V1877" s="2">
        <v>1.3997859865053002</v>
      </c>
      <c r="W1877" s="2">
        <v>1.6240569792499002</v>
      </c>
      <c r="X1877" s="2">
        <v>0.45253207674889001</v>
      </c>
      <c r="Y1877" s="2">
        <v>0.25</v>
      </c>
      <c r="Z1877" s="2">
        <v>0.15</v>
      </c>
      <c r="AA1877" s="84">
        <v>0.24112569103167997</v>
      </c>
      <c r="AB1877" s="79">
        <f t="shared" si="442"/>
        <v>99.999998036934798</v>
      </c>
      <c r="AC1877" s="79">
        <f t="shared" si="447"/>
        <v>23.52519257819268</v>
      </c>
      <c r="AD1877" s="79">
        <f t="shared" ca="1" si="435"/>
        <v>22.655129973605238</v>
      </c>
      <c r="AE1877" s="89" t="str">
        <f t="shared" ca="1" si="448"/>
        <v>0</v>
      </c>
    </row>
    <row r="1878" spans="2:31" x14ac:dyDescent="0.2">
      <c r="B1878" s="74">
        <f t="shared" si="449"/>
        <v>1869</v>
      </c>
      <c r="C1878" s="72">
        <f t="shared" ca="1" si="443"/>
        <v>1</v>
      </c>
      <c r="D1878" s="1">
        <f t="shared" ca="1" si="436"/>
        <v>0</v>
      </c>
      <c r="E1878" s="1">
        <f t="shared" ca="1" si="444"/>
        <v>0</v>
      </c>
      <c r="F1878" s="1">
        <f t="shared" ca="1" si="437"/>
        <v>1</v>
      </c>
      <c r="G1878" s="1">
        <f t="shared" ca="1" si="438"/>
        <v>931</v>
      </c>
      <c r="H1878" s="1">
        <f t="shared" ca="1" si="439"/>
        <v>938</v>
      </c>
      <c r="I1878" s="1">
        <f t="shared" ca="1" si="440"/>
        <v>931</v>
      </c>
      <c r="J1878" s="77">
        <f t="shared" ca="1" si="441"/>
        <v>938</v>
      </c>
      <c r="K1878" s="79">
        <f t="shared" ca="1" si="445"/>
        <v>6.6672610333694458</v>
      </c>
      <c r="L1878" s="79">
        <f t="shared" ca="1" si="446"/>
        <v>50.126961193086991</v>
      </c>
      <c r="M1878" s="83">
        <f ca="1">IF($B1878&gt;$I$4,"",VLOOKUP($B1878,G$10:$K$6000,5,FALSE))</f>
        <v>6.4379432493910569</v>
      </c>
      <c r="N1878" s="84">
        <f ca="1">IF($B1878&gt;$I$4,"",VLOOKUP($B1878,H$10:$K$6000,4,FALSE))</f>
        <v>6.9100511330241163</v>
      </c>
      <c r="O1878" s="83">
        <f ca="1">IF($B1878&gt;$I$4,"",VLOOKUP($B1878,I$10:$L$6000,4,FALSE))</f>
        <v>45.305190891341887</v>
      </c>
      <c r="P1878" s="84">
        <f ca="1">IF($B1878&gt;$I$4,"",VLOOKUP($B1878,J$10:$L$6000,3,FALSE))</f>
        <v>47.512132908101208</v>
      </c>
      <c r="Q1878" s="83">
        <v>23.669951107845002</v>
      </c>
      <c r="R1878" s="2">
        <v>23.669951107845002</v>
      </c>
      <c r="S1878" s="2">
        <v>20.616966613227007</v>
      </c>
      <c r="T1878" s="2">
        <v>20.616966613227007</v>
      </c>
      <c r="U1878" s="2">
        <v>7.3086618612550023</v>
      </c>
      <c r="V1878" s="2">
        <v>1.3997859865053002</v>
      </c>
      <c r="W1878" s="2">
        <v>1.6240569792499002</v>
      </c>
      <c r="X1878" s="2">
        <v>0.45253207674889001</v>
      </c>
      <c r="Y1878" s="2">
        <v>0.25</v>
      </c>
      <c r="Z1878" s="2">
        <v>0.15</v>
      </c>
      <c r="AA1878" s="84">
        <v>0.24112569103167997</v>
      </c>
      <c r="AB1878" s="79">
        <f t="shared" si="442"/>
        <v>99.999998036934798</v>
      </c>
      <c r="AC1878" s="79">
        <f t="shared" si="447"/>
        <v>23.52519257819268</v>
      </c>
      <c r="AD1878" s="79">
        <f t="shared" ca="1" si="435"/>
        <v>22.434275900698978</v>
      </c>
      <c r="AE1878" s="89" t="str">
        <f t="shared" ca="1" si="448"/>
        <v>0</v>
      </c>
    </row>
    <row r="1879" spans="2:31" x14ac:dyDescent="0.2">
      <c r="B1879" s="74">
        <f t="shared" si="449"/>
        <v>1870</v>
      </c>
      <c r="C1879" s="72">
        <f t="shared" ca="1" si="443"/>
        <v>1</v>
      </c>
      <c r="D1879" s="1">
        <f t="shared" ca="1" si="436"/>
        <v>0</v>
      </c>
      <c r="E1879" s="1">
        <f t="shared" ca="1" si="444"/>
        <v>0</v>
      </c>
      <c r="F1879" s="1">
        <f t="shared" ca="1" si="437"/>
        <v>1</v>
      </c>
      <c r="G1879" s="1">
        <f t="shared" ca="1" si="438"/>
        <v>932</v>
      </c>
      <c r="H1879" s="1">
        <f t="shared" ca="1" si="439"/>
        <v>938</v>
      </c>
      <c r="I1879" s="1">
        <f t="shared" ca="1" si="440"/>
        <v>931</v>
      </c>
      <c r="J1879" s="77">
        <f t="shared" ca="1" si="441"/>
        <v>939</v>
      </c>
      <c r="K1879" s="79">
        <f t="shared" ca="1" si="445"/>
        <v>6.6786129395862384</v>
      </c>
      <c r="L1879" s="79">
        <f t="shared" ca="1" si="446"/>
        <v>47.87502492385196</v>
      </c>
      <c r="M1879" s="83">
        <f ca="1">IF($B1879&gt;$I$4,"",VLOOKUP($B1879,G$10:$K$6000,5,FALSE))</f>
        <v>6.0688192792670277</v>
      </c>
      <c r="N1879" s="84">
        <f ca="1">IF($B1879&gt;$I$4,"",VLOOKUP($B1879,H$10:$K$6000,4,FALSE))</f>
        <v>7.8771000554757089</v>
      </c>
      <c r="O1879" s="83">
        <f ca="1">IF($B1879&gt;$I$4,"",VLOOKUP($B1879,I$10:$L$6000,4,FALSE))</f>
        <v>46.080250906768143</v>
      </c>
      <c r="P1879" s="84">
        <f ca="1">IF($B1879&gt;$I$4,"",VLOOKUP($B1879,J$10:$L$6000,3,FALSE))</f>
        <v>49.781700517913144</v>
      </c>
      <c r="Q1879" s="83">
        <v>23.669951107845002</v>
      </c>
      <c r="R1879" s="2">
        <v>23.669951107845002</v>
      </c>
      <c r="S1879" s="2">
        <v>20.616966613227007</v>
      </c>
      <c r="T1879" s="2">
        <v>20.616966613227007</v>
      </c>
      <c r="U1879" s="2">
        <v>7.3086618612550023</v>
      </c>
      <c r="V1879" s="2">
        <v>1.3997859865053002</v>
      </c>
      <c r="W1879" s="2">
        <v>1.6240569792499002</v>
      </c>
      <c r="X1879" s="2">
        <v>0.45253207674889001</v>
      </c>
      <c r="Y1879" s="2">
        <v>0.25</v>
      </c>
      <c r="Z1879" s="2">
        <v>0.15</v>
      </c>
      <c r="AA1879" s="84">
        <v>0.24112569103167997</v>
      </c>
      <c r="AB1879" s="79">
        <f t="shared" si="442"/>
        <v>99.999998036934798</v>
      </c>
      <c r="AC1879" s="79">
        <f t="shared" si="447"/>
        <v>23.52519257819268</v>
      </c>
      <c r="AD1879" s="79">
        <f t="shared" ca="1" si="435"/>
        <v>23.203514305568959</v>
      </c>
      <c r="AE1879" s="89" t="str">
        <f t="shared" ca="1" si="448"/>
        <v>1</v>
      </c>
    </row>
    <row r="1880" spans="2:31" x14ac:dyDescent="0.2">
      <c r="B1880" s="74">
        <f t="shared" si="449"/>
        <v>1871</v>
      </c>
      <c r="C1880" s="72">
        <f t="shared" ca="1" si="443"/>
        <v>1</v>
      </c>
      <c r="D1880" s="1">
        <f t="shared" ca="1" si="436"/>
        <v>0</v>
      </c>
      <c r="E1880" s="1">
        <f t="shared" ca="1" si="444"/>
        <v>0</v>
      </c>
      <c r="F1880" s="1">
        <f t="shared" ca="1" si="437"/>
        <v>1</v>
      </c>
      <c r="G1880" s="1">
        <f t="shared" ca="1" si="438"/>
        <v>933</v>
      </c>
      <c r="H1880" s="1">
        <f t="shared" ca="1" si="439"/>
        <v>938</v>
      </c>
      <c r="I1880" s="1">
        <f t="shared" ca="1" si="440"/>
        <v>931</v>
      </c>
      <c r="J1880" s="77">
        <f t="shared" ca="1" si="441"/>
        <v>940</v>
      </c>
      <c r="K1880" s="79">
        <f t="shared" ca="1" si="445"/>
        <v>6.5865679929023049</v>
      </c>
      <c r="L1880" s="79">
        <f t="shared" ca="1" si="446"/>
        <v>50.827607803736328</v>
      </c>
      <c r="M1880" s="83">
        <f ca="1">IF($B1880&gt;$I$4,"",VLOOKUP($B1880,G$10:$K$6000,5,FALSE))</f>
        <v>6.7468058407769735</v>
      </c>
      <c r="N1880" s="84">
        <f ca="1">IF($B1880&gt;$I$4,"",VLOOKUP($B1880,H$10:$K$6000,4,FALSE))</f>
        <v>7.8136997601607172</v>
      </c>
      <c r="O1880" s="83">
        <f ca="1">IF($B1880&gt;$I$4,"",VLOOKUP($B1880,I$10:$L$6000,4,FALSE))</f>
        <v>47.398682412564064</v>
      </c>
      <c r="P1880" s="84">
        <f ca="1">IF($B1880&gt;$I$4,"",VLOOKUP($B1880,J$10:$L$6000,3,FALSE))</f>
        <v>48.523327176545003</v>
      </c>
      <c r="Q1880" s="83">
        <v>23.669951107845002</v>
      </c>
      <c r="R1880" s="2">
        <v>23.669951107845002</v>
      </c>
      <c r="S1880" s="2">
        <v>20.616966613227007</v>
      </c>
      <c r="T1880" s="2">
        <v>20.616966613227007</v>
      </c>
      <c r="U1880" s="2">
        <v>7.3086618612550023</v>
      </c>
      <c r="V1880" s="2">
        <v>1.3997859865053002</v>
      </c>
      <c r="W1880" s="2">
        <v>1.6240569792499002</v>
      </c>
      <c r="X1880" s="2">
        <v>0.45253207674889001</v>
      </c>
      <c r="Y1880" s="2">
        <v>0.25</v>
      </c>
      <c r="Z1880" s="2">
        <v>0.15</v>
      </c>
      <c r="AA1880" s="84">
        <v>0.24112569103167997</v>
      </c>
      <c r="AB1880" s="79">
        <f t="shared" si="442"/>
        <v>99.999998036934798</v>
      </c>
      <c r="AC1880" s="79">
        <f t="shared" si="447"/>
        <v>23.52519257819268</v>
      </c>
      <c r="AD1880" s="79">
        <f t="shared" ca="1" si="435"/>
        <v>23.361368746001432</v>
      </c>
      <c r="AE1880" s="89" t="str">
        <f t="shared" ca="1" si="448"/>
        <v>1</v>
      </c>
    </row>
    <row r="1881" spans="2:31" x14ac:dyDescent="0.2">
      <c r="B1881" s="74">
        <f t="shared" si="449"/>
        <v>1872</v>
      </c>
      <c r="C1881" s="72">
        <f t="shared" ca="1" si="443"/>
        <v>0</v>
      </c>
      <c r="D1881" s="1">
        <f t="shared" ca="1" si="436"/>
        <v>1</v>
      </c>
      <c r="E1881" s="1">
        <f t="shared" ca="1" si="444"/>
        <v>0</v>
      </c>
      <c r="F1881" s="1">
        <f t="shared" ca="1" si="437"/>
        <v>1</v>
      </c>
      <c r="G1881" s="1">
        <f t="shared" ca="1" si="438"/>
        <v>933</v>
      </c>
      <c r="H1881" s="1">
        <f t="shared" ca="1" si="439"/>
        <v>939</v>
      </c>
      <c r="I1881" s="1">
        <f t="shared" ca="1" si="440"/>
        <v>931</v>
      </c>
      <c r="J1881" s="77">
        <f t="shared" ca="1" si="441"/>
        <v>941</v>
      </c>
      <c r="K1881" s="79">
        <f t="shared" ca="1" si="445"/>
        <v>7.1300024571990139</v>
      </c>
      <c r="L1881" s="79">
        <f t="shared" ca="1" si="446"/>
        <v>48.056497829142394</v>
      </c>
      <c r="M1881" s="83">
        <f ca="1">IF($B1881&gt;$I$4,"",VLOOKUP($B1881,G$10:$K$6000,5,FALSE))</f>
        <v>5.9957854318119805</v>
      </c>
      <c r="N1881" s="84">
        <f ca="1">IF($B1881&gt;$I$4,"",VLOOKUP($B1881,H$10:$K$6000,4,FALSE))</f>
        <v>6.9281302771164706</v>
      </c>
      <c r="O1881" s="83">
        <f ca="1">IF($B1881&gt;$I$4,"",VLOOKUP($B1881,I$10:$L$6000,4,FALSE))</f>
        <v>47.319578054057004</v>
      </c>
      <c r="P1881" s="84">
        <f ca="1">IF($B1881&gt;$I$4,"",VLOOKUP($B1881,J$10:$L$6000,3,FALSE))</f>
        <v>50.005853588616553</v>
      </c>
      <c r="Q1881" s="83">
        <v>23.669951107845002</v>
      </c>
      <c r="R1881" s="2">
        <v>23.669951107845002</v>
      </c>
      <c r="S1881" s="2">
        <v>20.616966613227007</v>
      </c>
      <c r="T1881" s="2">
        <v>20.616966613227007</v>
      </c>
      <c r="U1881" s="2">
        <v>7.3086618612550023</v>
      </c>
      <c r="V1881" s="2">
        <v>1.3997859865053002</v>
      </c>
      <c r="W1881" s="2">
        <v>1.6240569792499002</v>
      </c>
      <c r="X1881" s="2">
        <v>0.45253207674889001</v>
      </c>
      <c r="Y1881" s="2">
        <v>0.25</v>
      </c>
      <c r="Z1881" s="2">
        <v>0.15</v>
      </c>
      <c r="AA1881" s="84">
        <v>0.24112569103167997</v>
      </c>
      <c r="AB1881" s="79">
        <f t="shared" si="442"/>
        <v>99.999998036934798</v>
      </c>
      <c r="AC1881" s="79">
        <f t="shared" si="447"/>
        <v>23.52519257819268</v>
      </c>
      <c r="AD1881" s="79">
        <f t="shared" ca="1" si="435"/>
        <v>23.263331774952967</v>
      </c>
      <c r="AE1881" s="89" t="str">
        <f t="shared" ca="1" si="448"/>
        <v>1</v>
      </c>
    </row>
    <row r="1882" spans="2:31" x14ac:dyDescent="0.2">
      <c r="B1882" s="74">
        <f t="shared" si="449"/>
        <v>1873</v>
      </c>
      <c r="C1882" s="72">
        <f t="shared" ca="1" si="443"/>
        <v>1</v>
      </c>
      <c r="D1882" s="1">
        <f t="shared" ca="1" si="436"/>
        <v>0</v>
      </c>
      <c r="E1882" s="1">
        <f t="shared" ca="1" si="444"/>
        <v>0</v>
      </c>
      <c r="F1882" s="1">
        <f t="shared" ca="1" si="437"/>
        <v>1</v>
      </c>
      <c r="G1882" s="1">
        <f t="shared" ca="1" si="438"/>
        <v>934</v>
      </c>
      <c r="H1882" s="1">
        <f t="shared" ca="1" si="439"/>
        <v>939</v>
      </c>
      <c r="I1882" s="1">
        <f t="shared" ca="1" si="440"/>
        <v>931</v>
      </c>
      <c r="J1882" s="77">
        <f t="shared" ca="1" si="441"/>
        <v>942</v>
      </c>
      <c r="K1882" s="79">
        <f t="shared" ca="1" si="445"/>
        <v>6.1843051471329602</v>
      </c>
      <c r="L1882" s="79">
        <f t="shared" ca="1" si="446"/>
        <v>48.941535192301885</v>
      </c>
      <c r="M1882" s="83">
        <f ca="1">IF($B1882&gt;$I$4,"",VLOOKUP($B1882,G$10:$K$6000,5,FALSE))</f>
        <v>5.3468080466343286</v>
      </c>
      <c r="N1882" s="84">
        <f ca="1">IF($B1882&gt;$I$4,"",VLOOKUP($B1882,H$10:$K$6000,4,FALSE))</f>
        <v>7.2101000824013166</v>
      </c>
      <c r="O1882" s="83">
        <f ca="1">IF($B1882&gt;$I$4,"",VLOOKUP($B1882,I$10:$L$6000,4,FALSE))</f>
        <v>46.938774576221988</v>
      </c>
      <c r="P1882" s="84">
        <f ca="1">IF($B1882&gt;$I$4,"",VLOOKUP($B1882,J$10:$L$6000,3,FALSE))</f>
        <v>48.05181382793036</v>
      </c>
      <c r="Q1882" s="83">
        <v>23.669951107845002</v>
      </c>
      <c r="R1882" s="2">
        <v>23.669951107845002</v>
      </c>
      <c r="S1882" s="2">
        <v>20.616966613227007</v>
      </c>
      <c r="T1882" s="2">
        <v>20.616966613227007</v>
      </c>
      <c r="U1882" s="2">
        <v>7.3086618612550023</v>
      </c>
      <c r="V1882" s="2">
        <v>1.3997859865053002</v>
      </c>
      <c r="W1882" s="2">
        <v>1.6240569792499002</v>
      </c>
      <c r="X1882" s="2">
        <v>0.45253207674889001</v>
      </c>
      <c r="Y1882" s="2">
        <v>0.25</v>
      </c>
      <c r="Z1882" s="2">
        <v>0.15</v>
      </c>
      <c r="AA1882" s="84">
        <v>0.24112569103167997</v>
      </c>
      <c r="AB1882" s="79">
        <f t="shared" si="442"/>
        <v>99.999998036934798</v>
      </c>
      <c r="AC1882" s="79">
        <f t="shared" si="447"/>
        <v>23.52519257819268</v>
      </c>
      <c r="AD1882" s="79">
        <f t="shared" ca="1" si="435"/>
        <v>22.69508740927315</v>
      </c>
      <c r="AE1882" s="89" t="str">
        <f t="shared" ca="1" si="448"/>
        <v>0</v>
      </c>
    </row>
    <row r="1883" spans="2:31" x14ac:dyDescent="0.2">
      <c r="B1883" s="74">
        <f t="shared" si="449"/>
        <v>1874</v>
      </c>
      <c r="C1883" s="72">
        <f t="shared" ca="1" si="443"/>
        <v>1</v>
      </c>
      <c r="D1883" s="1">
        <f t="shared" ca="1" si="436"/>
        <v>0</v>
      </c>
      <c r="E1883" s="1">
        <f t="shared" ca="1" si="444"/>
        <v>0</v>
      </c>
      <c r="F1883" s="1">
        <f t="shared" ca="1" si="437"/>
        <v>1</v>
      </c>
      <c r="G1883" s="1">
        <f t="shared" ca="1" si="438"/>
        <v>935</v>
      </c>
      <c r="H1883" s="1">
        <f t="shared" ca="1" si="439"/>
        <v>939</v>
      </c>
      <c r="I1883" s="1">
        <f t="shared" ca="1" si="440"/>
        <v>931</v>
      </c>
      <c r="J1883" s="77">
        <f t="shared" ca="1" si="441"/>
        <v>943</v>
      </c>
      <c r="K1883" s="79">
        <f t="shared" ca="1" si="445"/>
        <v>6.5138336027535493</v>
      </c>
      <c r="L1883" s="79">
        <f t="shared" ca="1" si="446"/>
        <v>48.8269973580393</v>
      </c>
      <c r="M1883" s="83">
        <f ca="1">IF($B1883&gt;$I$4,"",VLOOKUP($B1883,G$10:$K$6000,5,FALSE))</f>
        <v>6.6793816337454546</v>
      </c>
      <c r="N1883" s="84">
        <f ca="1">IF($B1883&gt;$I$4,"",VLOOKUP($B1883,H$10:$K$6000,4,FALSE))</f>
        <v>7.5841804859499566</v>
      </c>
      <c r="O1883" s="83">
        <f ca="1">IF($B1883&gt;$I$4,"",VLOOKUP($B1883,I$10:$L$6000,4,FALSE))</f>
        <v>47.003267094537051</v>
      </c>
      <c r="P1883" s="84">
        <f ca="1">IF($B1883&gt;$I$4,"",VLOOKUP($B1883,J$10:$L$6000,3,FALSE))</f>
        <v>48.995404600892776</v>
      </c>
      <c r="Q1883" s="83">
        <v>23.669951107845002</v>
      </c>
      <c r="R1883" s="2">
        <v>23.669951107845002</v>
      </c>
      <c r="S1883" s="2">
        <v>20.616966613227007</v>
      </c>
      <c r="T1883" s="2">
        <v>20.616966613227007</v>
      </c>
      <c r="U1883" s="2">
        <v>7.3086618612550023</v>
      </c>
      <c r="V1883" s="2">
        <v>1.3997859865053002</v>
      </c>
      <c r="W1883" s="2">
        <v>1.6240569792499002</v>
      </c>
      <c r="X1883" s="2">
        <v>0.45253207674889001</v>
      </c>
      <c r="Y1883" s="2">
        <v>0.25</v>
      </c>
      <c r="Z1883" s="2">
        <v>0.15</v>
      </c>
      <c r="AA1883" s="84">
        <v>0.24112569103167997</v>
      </c>
      <c r="AB1883" s="79">
        <f t="shared" si="442"/>
        <v>99.999998036934798</v>
      </c>
      <c r="AC1883" s="79">
        <f t="shared" si="447"/>
        <v>23.52519257819268</v>
      </c>
      <c r="AD1883" s="79">
        <f t="shared" ca="1" si="435"/>
        <v>23.3068877700386</v>
      </c>
      <c r="AE1883" s="89" t="str">
        <f t="shared" ca="1" si="448"/>
        <v>1</v>
      </c>
    </row>
    <row r="1884" spans="2:31" x14ac:dyDescent="0.2">
      <c r="B1884" s="74">
        <f t="shared" si="449"/>
        <v>1875</v>
      </c>
      <c r="C1884" s="72">
        <f t="shared" ca="1" si="443"/>
        <v>1</v>
      </c>
      <c r="D1884" s="1">
        <f t="shared" ca="1" si="436"/>
        <v>0</v>
      </c>
      <c r="E1884" s="1">
        <f t="shared" ca="1" si="444"/>
        <v>1</v>
      </c>
      <c r="F1884" s="1">
        <f t="shared" ca="1" si="437"/>
        <v>0</v>
      </c>
      <c r="G1884" s="1">
        <f t="shared" ca="1" si="438"/>
        <v>936</v>
      </c>
      <c r="H1884" s="1">
        <f t="shared" ca="1" si="439"/>
        <v>939</v>
      </c>
      <c r="I1884" s="1">
        <f t="shared" ca="1" si="440"/>
        <v>932</v>
      </c>
      <c r="J1884" s="77">
        <f t="shared" ca="1" si="441"/>
        <v>943</v>
      </c>
      <c r="K1884" s="79">
        <f t="shared" ca="1" si="445"/>
        <v>5.7325408437936911</v>
      </c>
      <c r="L1884" s="79">
        <f t="shared" ca="1" si="446"/>
        <v>46.313122164185003</v>
      </c>
      <c r="M1884" s="83">
        <f ca="1">IF($B1884&gt;$I$4,"",VLOOKUP($B1884,G$10:$K$6000,5,FALSE))</f>
        <v>6.3104960972160011</v>
      </c>
      <c r="N1884" s="84">
        <f ca="1">IF($B1884&gt;$I$4,"",VLOOKUP($B1884,H$10:$K$6000,4,FALSE))</f>
        <v>6.9782240860106226</v>
      </c>
      <c r="O1884" s="83">
        <f ca="1">IF($B1884&gt;$I$4,"",VLOOKUP($B1884,I$10:$L$6000,4,FALSE))</f>
        <v>47.438944504612074</v>
      </c>
      <c r="P1884" s="84">
        <f ca="1">IF($B1884&gt;$I$4,"",VLOOKUP($B1884,J$10:$L$6000,3,FALSE))</f>
        <v>49.224273477829236</v>
      </c>
      <c r="Q1884" s="83">
        <v>23.669951107845002</v>
      </c>
      <c r="R1884" s="2">
        <v>23.669951107845002</v>
      </c>
      <c r="S1884" s="2">
        <v>20.616966613227007</v>
      </c>
      <c r="T1884" s="2">
        <v>20.616966613227007</v>
      </c>
      <c r="U1884" s="2">
        <v>7.3086618612550023</v>
      </c>
      <c r="V1884" s="2">
        <v>1.3997859865053002</v>
      </c>
      <c r="W1884" s="2">
        <v>1.6240569792499002</v>
      </c>
      <c r="X1884" s="2">
        <v>0.45253207674889001</v>
      </c>
      <c r="Y1884" s="2">
        <v>0.25</v>
      </c>
      <c r="Z1884" s="2">
        <v>0.15</v>
      </c>
      <c r="AA1884" s="84">
        <v>0.24112569103167997</v>
      </c>
      <c r="AB1884" s="79">
        <f t="shared" si="442"/>
        <v>99.999998036934798</v>
      </c>
      <c r="AC1884" s="79">
        <f t="shared" si="447"/>
        <v>23.52519257819268</v>
      </c>
      <c r="AD1884" s="79">
        <f t="shared" ca="1" si="435"/>
        <v>23.213152446420263</v>
      </c>
      <c r="AE1884" s="89" t="str">
        <f t="shared" ca="1" si="448"/>
        <v>1</v>
      </c>
    </row>
    <row r="1885" spans="2:31" x14ac:dyDescent="0.2">
      <c r="B1885" s="74">
        <f t="shared" si="449"/>
        <v>1876</v>
      </c>
      <c r="C1885" s="72">
        <f t="shared" ca="1" si="443"/>
        <v>1</v>
      </c>
      <c r="D1885" s="1">
        <f t="shared" ca="1" si="436"/>
        <v>0</v>
      </c>
      <c r="E1885" s="1">
        <f t="shared" ca="1" si="444"/>
        <v>0</v>
      </c>
      <c r="F1885" s="1">
        <f t="shared" ca="1" si="437"/>
        <v>1</v>
      </c>
      <c r="G1885" s="1">
        <f t="shared" ca="1" si="438"/>
        <v>937</v>
      </c>
      <c r="H1885" s="1">
        <f t="shared" ca="1" si="439"/>
        <v>939</v>
      </c>
      <c r="I1885" s="1">
        <f t="shared" ca="1" si="440"/>
        <v>932</v>
      </c>
      <c r="J1885" s="77">
        <f t="shared" ca="1" si="441"/>
        <v>944</v>
      </c>
      <c r="K1885" s="79">
        <f t="shared" ca="1" si="445"/>
        <v>6.6036826605070793</v>
      </c>
      <c r="L1885" s="79">
        <f t="shared" ca="1" si="446"/>
        <v>47.830294804288954</v>
      </c>
      <c r="M1885" s="83">
        <f ca="1">IF($B1885&gt;$I$4,"",VLOOKUP($B1885,G$10:$K$6000,5,FALSE))</f>
        <v>6.6580299767906439</v>
      </c>
      <c r="N1885" s="84">
        <f ca="1">IF($B1885&gt;$I$4,"",VLOOKUP($B1885,H$10:$K$6000,4,FALSE))</f>
        <v>7.0101001243693659</v>
      </c>
      <c r="O1885" s="83">
        <f ca="1">IF($B1885&gt;$I$4,"",VLOOKUP($B1885,I$10:$L$6000,4,FALSE))</f>
        <v>45.426311594006286</v>
      </c>
      <c r="P1885" s="84">
        <f ca="1">IF($B1885&gt;$I$4,"",VLOOKUP($B1885,J$10:$L$6000,3,FALSE))</f>
        <v>47.638101446660023</v>
      </c>
      <c r="Q1885" s="83">
        <v>23.669951107845002</v>
      </c>
      <c r="R1885" s="2">
        <v>23.669951107845002</v>
      </c>
      <c r="S1885" s="2">
        <v>20.616966613227007</v>
      </c>
      <c r="T1885" s="2">
        <v>20.616966613227007</v>
      </c>
      <c r="U1885" s="2">
        <v>7.3086618612550023</v>
      </c>
      <c r="V1885" s="2">
        <v>1.3997859865053002</v>
      </c>
      <c r="W1885" s="2">
        <v>1.6240569792499002</v>
      </c>
      <c r="X1885" s="2">
        <v>0.45253207674889001</v>
      </c>
      <c r="Y1885" s="2">
        <v>0.25</v>
      </c>
      <c r="Z1885" s="2">
        <v>0.15</v>
      </c>
      <c r="AA1885" s="84">
        <v>0.24112569103167997</v>
      </c>
      <c r="AB1885" s="79">
        <f t="shared" si="442"/>
        <v>99.999998036934798</v>
      </c>
      <c r="AC1885" s="79">
        <f t="shared" si="447"/>
        <v>23.52519257819268</v>
      </c>
      <c r="AD1885" s="79">
        <f t="shared" ca="1" si="435"/>
        <v>22.560994175172496</v>
      </c>
      <c r="AE1885" s="89" t="str">
        <f t="shared" ca="1" si="448"/>
        <v>0</v>
      </c>
    </row>
    <row r="1886" spans="2:31" x14ac:dyDescent="0.2">
      <c r="B1886" s="74">
        <f t="shared" si="449"/>
        <v>1877</v>
      </c>
      <c r="C1886" s="72">
        <f t="shared" ca="1" si="443"/>
        <v>0</v>
      </c>
      <c r="D1886" s="1">
        <f t="shared" ca="1" si="436"/>
        <v>1</v>
      </c>
      <c r="E1886" s="1">
        <f t="shared" ca="1" si="444"/>
        <v>1</v>
      </c>
      <c r="F1886" s="1">
        <f t="shared" ca="1" si="437"/>
        <v>0</v>
      </c>
      <c r="G1886" s="1">
        <f t="shared" ca="1" si="438"/>
        <v>937</v>
      </c>
      <c r="H1886" s="1">
        <f t="shared" ca="1" si="439"/>
        <v>940</v>
      </c>
      <c r="I1886" s="1">
        <f t="shared" ca="1" si="440"/>
        <v>933</v>
      </c>
      <c r="J1886" s="77">
        <f t="shared" ca="1" si="441"/>
        <v>944</v>
      </c>
      <c r="K1886" s="79">
        <f t="shared" ca="1" si="445"/>
        <v>7.1442632147076521</v>
      </c>
      <c r="L1886" s="79">
        <f t="shared" ca="1" si="446"/>
        <v>43.62281225415898</v>
      </c>
      <c r="M1886" s="83">
        <f ca="1">IF($B1886&gt;$I$4,"",VLOOKUP($B1886,G$10:$K$6000,5,FALSE))</f>
        <v>6.5439293774673617</v>
      </c>
      <c r="N1886" s="84">
        <f ca="1">IF($B1886&gt;$I$4,"",VLOOKUP($B1886,H$10:$K$6000,4,FALSE))</f>
        <v>6.9527156443482285</v>
      </c>
      <c r="O1886" s="83">
        <f ca="1">IF($B1886&gt;$I$4,"",VLOOKUP($B1886,I$10:$L$6000,4,FALSE))</f>
        <v>44.443291477326845</v>
      </c>
      <c r="P1886" s="84">
        <f ca="1">IF($B1886&gt;$I$4,"",VLOOKUP($B1886,J$10:$L$6000,3,FALSE))</f>
        <v>49.002893153312769</v>
      </c>
      <c r="Q1886" s="83">
        <v>23.669951107845002</v>
      </c>
      <c r="R1886" s="2">
        <v>23.669951107845002</v>
      </c>
      <c r="S1886" s="2">
        <v>20.616966613227007</v>
      </c>
      <c r="T1886" s="2">
        <v>20.616966613227007</v>
      </c>
      <c r="U1886" s="2">
        <v>7.3086618612550023</v>
      </c>
      <c r="V1886" s="2">
        <v>1.3997859865053002</v>
      </c>
      <c r="W1886" s="2">
        <v>1.6240569792499002</v>
      </c>
      <c r="X1886" s="2">
        <v>0.45253207674889001</v>
      </c>
      <c r="Y1886" s="2">
        <v>0.25</v>
      </c>
      <c r="Z1886" s="2">
        <v>0.15</v>
      </c>
      <c r="AA1886" s="84">
        <v>0.24112569103167997</v>
      </c>
      <c r="AB1886" s="79">
        <f t="shared" si="442"/>
        <v>99.999998036934798</v>
      </c>
      <c r="AC1886" s="79">
        <f t="shared" si="447"/>
        <v>23.52519257819268</v>
      </c>
      <c r="AD1886" s="79">
        <f t="shared" ca="1" si="435"/>
        <v>22.599113461978003</v>
      </c>
      <c r="AE1886" s="89" t="str">
        <f t="shared" ca="1" si="448"/>
        <v>0</v>
      </c>
    </row>
    <row r="1887" spans="2:31" x14ac:dyDescent="0.2">
      <c r="B1887" s="74">
        <f t="shared" si="449"/>
        <v>1878</v>
      </c>
      <c r="C1887" s="72">
        <f t="shared" ca="1" si="443"/>
        <v>1</v>
      </c>
      <c r="D1887" s="1">
        <f t="shared" ca="1" si="436"/>
        <v>0</v>
      </c>
      <c r="E1887" s="1">
        <f t="shared" ca="1" si="444"/>
        <v>1</v>
      </c>
      <c r="F1887" s="1">
        <f t="shared" ca="1" si="437"/>
        <v>0</v>
      </c>
      <c r="G1887" s="1">
        <f t="shared" ca="1" si="438"/>
        <v>938</v>
      </c>
      <c r="H1887" s="1">
        <f t="shared" ca="1" si="439"/>
        <v>940</v>
      </c>
      <c r="I1887" s="1">
        <f t="shared" ca="1" si="440"/>
        <v>934</v>
      </c>
      <c r="J1887" s="77">
        <f t="shared" ca="1" si="441"/>
        <v>944</v>
      </c>
      <c r="K1887" s="79">
        <f t="shared" ca="1" si="445"/>
        <v>6.7927885627728495</v>
      </c>
      <c r="L1887" s="79">
        <f t="shared" ca="1" si="446"/>
        <v>46.053609161876082</v>
      </c>
      <c r="M1887" s="83">
        <f ca="1">IF($B1887&gt;$I$4,"",VLOOKUP($B1887,G$10:$K$6000,5,FALSE))</f>
        <v>5.9965103507096824</v>
      </c>
      <c r="N1887" s="84">
        <f ca="1">IF($B1887&gt;$I$4,"",VLOOKUP($B1887,H$10:$K$6000,4,FALSE))</f>
        <v>7.32663488418412</v>
      </c>
      <c r="O1887" s="83">
        <f ca="1">IF($B1887&gt;$I$4,"",VLOOKUP($B1887,I$10:$L$6000,4,FALSE))</f>
        <v>46.065396574708444</v>
      </c>
      <c r="P1887" s="84">
        <f ca="1">IF($B1887&gt;$I$4,"",VLOOKUP($B1887,J$10:$L$6000,3,FALSE))</f>
        <v>47.795206480985122</v>
      </c>
      <c r="Q1887" s="83">
        <v>23.669951107845002</v>
      </c>
      <c r="R1887" s="2">
        <v>23.669951107845002</v>
      </c>
      <c r="S1887" s="2">
        <v>20.616966613227007</v>
      </c>
      <c r="T1887" s="2">
        <v>20.616966613227007</v>
      </c>
      <c r="U1887" s="2">
        <v>7.3086618612550023</v>
      </c>
      <c r="V1887" s="2">
        <v>1.3997859865053002</v>
      </c>
      <c r="W1887" s="2">
        <v>1.6240569792499002</v>
      </c>
      <c r="X1887" s="2">
        <v>0.45253207674889001</v>
      </c>
      <c r="Y1887" s="2">
        <v>0.25</v>
      </c>
      <c r="Z1887" s="2">
        <v>0.15</v>
      </c>
      <c r="AA1887" s="84">
        <v>0.24112569103167997</v>
      </c>
      <c r="AB1887" s="79">
        <f t="shared" si="442"/>
        <v>99.999998036934798</v>
      </c>
      <c r="AC1887" s="79">
        <f t="shared" si="447"/>
        <v>23.52519257819268</v>
      </c>
      <c r="AD1887" s="79">
        <f t="shared" ca="1" si="435"/>
        <v>22.643486655573835</v>
      </c>
      <c r="AE1887" s="89" t="str">
        <f t="shared" ca="1" si="448"/>
        <v>0</v>
      </c>
    </row>
    <row r="1888" spans="2:31" x14ac:dyDescent="0.2">
      <c r="B1888" s="74">
        <f t="shared" si="449"/>
        <v>1879</v>
      </c>
      <c r="C1888" s="72">
        <f t="shared" ca="1" si="443"/>
        <v>1</v>
      </c>
      <c r="D1888" s="1">
        <f t="shared" ca="1" si="436"/>
        <v>0</v>
      </c>
      <c r="E1888" s="1">
        <f t="shared" ca="1" si="444"/>
        <v>0</v>
      </c>
      <c r="F1888" s="1">
        <f t="shared" ca="1" si="437"/>
        <v>1</v>
      </c>
      <c r="G1888" s="1">
        <f t="shared" ca="1" si="438"/>
        <v>939</v>
      </c>
      <c r="H1888" s="1">
        <f t="shared" ca="1" si="439"/>
        <v>940</v>
      </c>
      <c r="I1888" s="1">
        <f t="shared" ca="1" si="440"/>
        <v>934</v>
      </c>
      <c r="J1888" s="77">
        <f t="shared" ca="1" si="441"/>
        <v>945</v>
      </c>
      <c r="K1888" s="79">
        <f t="shared" ca="1" si="445"/>
        <v>6.3018714387756702</v>
      </c>
      <c r="L1888" s="79">
        <f t="shared" ca="1" si="446"/>
        <v>48.851234254048165</v>
      </c>
      <c r="M1888" s="83">
        <f ca="1">IF($B1888&gt;$I$4,"",VLOOKUP($B1888,G$10:$K$6000,5,FALSE))</f>
        <v>6.6874999703927687</v>
      </c>
      <c r="N1888" s="84">
        <f ca="1">IF($B1888&gt;$I$4,"",VLOOKUP($B1888,H$10:$K$6000,4,FALSE))</f>
        <v>6.9285529561002495</v>
      </c>
      <c r="O1888" s="83">
        <f ca="1">IF($B1888&gt;$I$4,"",VLOOKUP($B1888,I$10:$L$6000,4,FALSE))</f>
        <v>46.527211506860588</v>
      </c>
      <c r="P1888" s="84">
        <f ca="1">IF($B1888&gt;$I$4,"",VLOOKUP($B1888,J$10:$L$6000,3,FALSE))</f>
        <v>48.725364695528285</v>
      </c>
      <c r="Q1888" s="83">
        <v>23.669951107845002</v>
      </c>
      <c r="R1888" s="2">
        <v>23.669951107845002</v>
      </c>
      <c r="S1888" s="2">
        <v>20.616966613227007</v>
      </c>
      <c r="T1888" s="2">
        <v>20.616966613227007</v>
      </c>
      <c r="U1888" s="2">
        <v>7.3086618612550023</v>
      </c>
      <c r="V1888" s="2">
        <v>1.3997859865053002</v>
      </c>
      <c r="W1888" s="2">
        <v>1.6240569792499002</v>
      </c>
      <c r="X1888" s="2">
        <v>0.45253207674889001</v>
      </c>
      <c r="Y1888" s="2">
        <v>0.25</v>
      </c>
      <c r="Z1888" s="2">
        <v>0.15</v>
      </c>
      <c r="AA1888" s="84">
        <v>0.24112569103167997</v>
      </c>
      <c r="AB1888" s="79">
        <f t="shared" si="442"/>
        <v>99.999998036934798</v>
      </c>
      <c r="AC1888" s="79">
        <f t="shared" si="447"/>
        <v>23.52519257819268</v>
      </c>
      <c r="AD1888" s="79">
        <f t="shared" ca="1" si="435"/>
        <v>22.999800401885743</v>
      </c>
      <c r="AE1888" s="89" t="str">
        <f t="shared" ca="1" si="448"/>
        <v>0</v>
      </c>
    </row>
    <row r="1889" spans="2:31" x14ac:dyDescent="0.2">
      <c r="B1889" s="74">
        <f t="shared" si="449"/>
        <v>1880</v>
      </c>
      <c r="C1889" s="72">
        <f t="shared" ca="1" si="443"/>
        <v>1</v>
      </c>
      <c r="D1889" s="1">
        <f t="shared" ca="1" si="436"/>
        <v>0</v>
      </c>
      <c r="E1889" s="1">
        <f t="shared" ca="1" si="444"/>
        <v>0</v>
      </c>
      <c r="F1889" s="1">
        <f t="shared" ca="1" si="437"/>
        <v>1</v>
      </c>
      <c r="G1889" s="1">
        <f t="shared" ca="1" si="438"/>
        <v>940</v>
      </c>
      <c r="H1889" s="1">
        <f t="shared" ca="1" si="439"/>
        <v>940</v>
      </c>
      <c r="I1889" s="1">
        <f t="shared" ca="1" si="440"/>
        <v>934</v>
      </c>
      <c r="J1889" s="77">
        <f t="shared" ca="1" si="441"/>
        <v>946</v>
      </c>
      <c r="K1889" s="79">
        <f t="shared" ca="1" si="445"/>
        <v>6.8143236654071044</v>
      </c>
      <c r="L1889" s="79">
        <f t="shared" ca="1" si="446"/>
        <v>48.527976585962591</v>
      </c>
      <c r="M1889" s="83">
        <f ca="1">IF($B1889&gt;$I$4,"",VLOOKUP($B1889,G$10:$K$6000,5,FALSE))</f>
        <v>6.523857328068476</v>
      </c>
      <c r="N1889" s="84">
        <f ca="1">IF($B1889&gt;$I$4,"",VLOOKUP($B1889,H$10:$K$6000,4,FALSE))</f>
        <v>7.7013563640675589</v>
      </c>
      <c r="O1889" s="83">
        <f ca="1">IF($B1889&gt;$I$4,"",VLOOKUP($B1889,I$10:$L$6000,4,FALSE))</f>
        <v>46.301923208888532</v>
      </c>
      <c r="P1889" s="84">
        <f ca="1">IF($B1889&gt;$I$4,"",VLOOKUP($B1889,J$10:$L$6000,3,FALSE))</f>
        <v>48.103386050535349</v>
      </c>
      <c r="Q1889" s="83">
        <v>23.669951107845002</v>
      </c>
      <c r="R1889" s="2">
        <v>23.669951107845002</v>
      </c>
      <c r="S1889" s="2">
        <v>20.616966613227007</v>
      </c>
      <c r="T1889" s="2">
        <v>20.616966613227007</v>
      </c>
      <c r="U1889" s="2">
        <v>7.3086618612550023</v>
      </c>
      <c r="V1889" s="2">
        <v>1.3997859865053002</v>
      </c>
      <c r="W1889" s="2">
        <v>1.6240569792499002</v>
      </c>
      <c r="X1889" s="2">
        <v>0.45253207674889001</v>
      </c>
      <c r="Y1889" s="2">
        <v>0.25</v>
      </c>
      <c r="Z1889" s="2">
        <v>0.15</v>
      </c>
      <c r="AA1889" s="84">
        <v>0.24112569103167997</v>
      </c>
      <c r="AB1889" s="79">
        <f t="shared" si="442"/>
        <v>99.999998036934798</v>
      </c>
      <c r="AC1889" s="79">
        <f t="shared" si="447"/>
        <v>23.52519257819268</v>
      </c>
      <c r="AD1889" s="79">
        <f t="shared" ca="1" si="435"/>
        <v>22.96930771452562</v>
      </c>
      <c r="AE1889" s="89" t="str">
        <f t="shared" ca="1" si="448"/>
        <v>0</v>
      </c>
    </row>
    <row r="1890" spans="2:31" x14ac:dyDescent="0.2">
      <c r="B1890" s="74">
        <f t="shared" si="449"/>
        <v>1881</v>
      </c>
      <c r="C1890" s="72">
        <f t="shared" ca="1" si="443"/>
        <v>1</v>
      </c>
      <c r="D1890" s="1">
        <f t="shared" ca="1" si="436"/>
        <v>0</v>
      </c>
      <c r="E1890" s="1">
        <f t="shared" ca="1" si="444"/>
        <v>1</v>
      </c>
      <c r="F1890" s="1">
        <f t="shared" ca="1" si="437"/>
        <v>0</v>
      </c>
      <c r="G1890" s="1">
        <f t="shared" ca="1" si="438"/>
        <v>941</v>
      </c>
      <c r="H1890" s="1">
        <f t="shared" ca="1" si="439"/>
        <v>940</v>
      </c>
      <c r="I1890" s="1">
        <f t="shared" ca="1" si="440"/>
        <v>935</v>
      </c>
      <c r="J1890" s="77">
        <f t="shared" ca="1" si="441"/>
        <v>946</v>
      </c>
      <c r="K1890" s="79">
        <f t="shared" ca="1" si="445"/>
        <v>6.8353423814207712</v>
      </c>
      <c r="L1890" s="79">
        <f t="shared" ca="1" si="446"/>
        <v>46.877421766576624</v>
      </c>
      <c r="M1890" s="83">
        <f ca="1">IF($B1890&gt;$I$4,"",VLOOKUP($B1890,G$10:$K$6000,5,FALSE))</f>
        <v>5.6409725006018698</v>
      </c>
      <c r="N1890" s="84">
        <f ca="1">IF($B1890&gt;$I$4,"",VLOOKUP($B1890,H$10:$K$6000,4,FALSE))</f>
        <v>7.273108112798444</v>
      </c>
      <c r="O1890" s="83">
        <f ca="1">IF($B1890&gt;$I$4,"",VLOOKUP($B1890,I$10:$L$6000,4,FALSE))</f>
        <v>46.847309721251051</v>
      </c>
      <c r="P1890" s="84">
        <f ca="1">IF($B1890&gt;$I$4,"",VLOOKUP($B1890,J$10:$L$6000,3,FALSE))</f>
        <v>50.252855977464641</v>
      </c>
      <c r="Q1890" s="83">
        <v>23.669951107845002</v>
      </c>
      <c r="R1890" s="2">
        <v>23.669951107845002</v>
      </c>
      <c r="S1890" s="2">
        <v>20.616966613227007</v>
      </c>
      <c r="T1890" s="2">
        <v>20.616966613227007</v>
      </c>
      <c r="U1890" s="2">
        <v>7.3086618612550023</v>
      </c>
      <c r="V1890" s="2">
        <v>1.3997859865053002</v>
      </c>
      <c r="W1890" s="2">
        <v>1.6240569792499002</v>
      </c>
      <c r="X1890" s="2">
        <v>0.45253207674889001</v>
      </c>
      <c r="Y1890" s="2">
        <v>0.25</v>
      </c>
      <c r="Z1890" s="2">
        <v>0.15</v>
      </c>
      <c r="AA1890" s="84">
        <v>0.24112569103167997</v>
      </c>
      <c r="AB1890" s="79">
        <f t="shared" si="442"/>
        <v>99.999998036934798</v>
      </c>
      <c r="AC1890" s="79">
        <f t="shared" si="447"/>
        <v>23.52519257819268</v>
      </c>
      <c r="AD1890" s="79">
        <f t="shared" ca="1" si="435"/>
        <v>23.214560808193283</v>
      </c>
      <c r="AE1890" s="89" t="str">
        <f t="shared" ca="1" si="448"/>
        <v>1</v>
      </c>
    </row>
    <row r="1891" spans="2:31" x14ac:dyDescent="0.2">
      <c r="B1891" s="74">
        <f t="shared" si="449"/>
        <v>1882</v>
      </c>
      <c r="C1891" s="72">
        <f t="shared" ca="1" si="443"/>
        <v>1</v>
      </c>
      <c r="D1891" s="1">
        <f t="shared" ca="1" si="436"/>
        <v>0</v>
      </c>
      <c r="E1891" s="1">
        <f t="shared" ca="1" si="444"/>
        <v>0</v>
      </c>
      <c r="F1891" s="1">
        <f t="shared" ca="1" si="437"/>
        <v>1</v>
      </c>
      <c r="G1891" s="1">
        <f t="shared" ca="1" si="438"/>
        <v>942</v>
      </c>
      <c r="H1891" s="1">
        <f t="shared" ca="1" si="439"/>
        <v>940</v>
      </c>
      <c r="I1891" s="1">
        <f t="shared" ca="1" si="440"/>
        <v>935</v>
      </c>
      <c r="J1891" s="77">
        <f t="shared" ca="1" si="441"/>
        <v>947</v>
      </c>
      <c r="K1891" s="79">
        <f t="shared" ca="1" si="445"/>
        <v>6.8183523047558756</v>
      </c>
      <c r="L1891" s="79">
        <f t="shared" ca="1" si="446"/>
        <v>48.70129208552747</v>
      </c>
      <c r="M1891" s="83">
        <f ca="1">IF($B1891&gt;$I$4,"",VLOOKUP($B1891,G$10:$K$6000,5,FALSE))</f>
        <v>6.8810746069176281</v>
      </c>
      <c r="N1891" s="84">
        <f ca="1">IF($B1891&gt;$I$4,"",VLOOKUP($B1891,H$10:$K$6000,4,FALSE))</f>
        <v>7.1739225622893894</v>
      </c>
      <c r="O1891" s="83">
        <f ca="1">IF($B1891&gt;$I$4,"",VLOOKUP($B1891,I$10:$L$6000,4,FALSE))</f>
        <v>45.219934469729608</v>
      </c>
      <c r="P1891" s="84">
        <f ca="1">IF($B1891&gt;$I$4,"",VLOOKUP($B1891,J$10:$L$6000,3,FALSE))</f>
        <v>48.396125911421741</v>
      </c>
      <c r="Q1891" s="83">
        <v>23.669951107845002</v>
      </c>
      <c r="R1891" s="2">
        <v>23.669951107845002</v>
      </c>
      <c r="S1891" s="2">
        <v>20.616966613227007</v>
      </c>
      <c r="T1891" s="2">
        <v>20.616966613227007</v>
      </c>
      <c r="U1891" s="2">
        <v>7.3086618612550023</v>
      </c>
      <c r="V1891" s="2">
        <v>1.3997859865053002</v>
      </c>
      <c r="W1891" s="2">
        <v>1.6240569792499002</v>
      </c>
      <c r="X1891" s="2">
        <v>0.45253207674889001</v>
      </c>
      <c r="Y1891" s="2">
        <v>0.25</v>
      </c>
      <c r="Z1891" s="2">
        <v>0.15</v>
      </c>
      <c r="AA1891" s="84">
        <v>0.24112569103167997</v>
      </c>
      <c r="AB1891" s="79">
        <f t="shared" si="442"/>
        <v>99.999998036934798</v>
      </c>
      <c r="AC1891" s="79">
        <f t="shared" si="447"/>
        <v>23.52519257819268</v>
      </c>
      <c r="AD1891" s="79">
        <f t="shared" ca="1" si="435"/>
        <v>22.766298369042133</v>
      </c>
      <c r="AE1891" s="89" t="str">
        <f t="shared" ca="1" si="448"/>
        <v>0</v>
      </c>
    </row>
    <row r="1892" spans="2:31" x14ac:dyDescent="0.2">
      <c r="B1892" s="74">
        <f t="shared" si="449"/>
        <v>1883</v>
      </c>
      <c r="C1892" s="72">
        <f t="shared" ca="1" si="443"/>
        <v>1</v>
      </c>
      <c r="D1892" s="1">
        <f t="shared" ca="1" si="436"/>
        <v>0</v>
      </c>
      <c r="E1892" s="1">
        <f t="shared" ca="1" si="444"/>
        <v>0</v>
      </c>
      <c r="F1892" s="1">
        <f t="shared" ca="1" si="437"/>
        <v>1</v>
      </c>
      <c r="G1892" s="1">
        <f t="shared" ca="1" si="438"/>
        <v>943</v>
      </c>
      <c r="H1892" s="1">
        <f t="shared" ca="1" si="439"/>
        <v>940</v>
      </c>
      <c r="I1892" s="1">
        <f t="shared" ca="1" si="440"/>
        <v>935</v>
      </c>
      <c r="J1892" s="77">
        <f t="shared" ca="1" si="441"/>
        <v>948</v>
      </c>
      <c r="K1892" s="79">
        <f t="shared" ca="1" si="445"/>
        <v>6.0629137544610865</v>
      </c>
      <c r="L1892" s="79">
        <f t="shared" ca="1" si="446"/>
        <v>48.148357016567914</v>
      </c>
      <c r="M1892" s="83">
        <f ca="1">IF($B1892&gt;$I$4,"",VLOOKUP($B1892,G$10:$K$6000,5,FALSE))</f>
        <v>5.8815945953091848</v>
      </c>
      <c r="N1892" s="84">
        <f ca="1">IF($B1892&gt;$I$4,"",VLOOKUP($B1892,H$10:$K$6000,4,FALSE))</f>
        <v>7.252864578416208</v>
      </c>
      <c r="O1892" s="83">
        <f ca="1">IF($B1892&gt;$I$4,"",VLOOKUP($B1892,I$10:$L$6000,4,FALSE))</f>
        <v>44.628791845472449</v>
      </c>
      <c r="P1892" s="84">
        <f ca="1">IF($B1892&gt;$I$4,"",VLOOKUP($B1892,J$10:$L$6000,3,FALSE))</f>
        <v>48.211283430696867</v>
      </c>
      <c r="Q1892" s="83">
        <v>23.669951107845002</v>
      </c>
      <c r="R1892" s="2">
        <v>23.669951107845002</v>
      </c>
      <c r="S1892" s="2">
        <v>20.616966613227007</v>
      </c>
      <c r="T1892" s="2">
        <v>20.616966613227007</v>
      </c>
      <c r="U1892" s="2">
        <v>7.3086618612550023</v>
      </c>
      <c r="V1892" s="2">
        <v>1.3997859865053002</v>
      </c>
      <c r="W1892" s="2">
        <v>1.6240569792499002</v>
      </c>
      <c r="X1892" s="2">
        <v>0.45253207674889001</v>
      </c>
      <c r="Y1892" s="2">
        <v>0.25</v>
      </c>
      <c r="Z1892" s="2">
        <v>0.15</v>
      </c>
      <c r="AA1892" s="84">
        <v>0.24112569103167997</v>
      </c>
      <c r="AB1892" s="79">
        <f t="shared" si="442"/>
        <v>99.999998036934798</v>
      </c>
      <c r="AC1892" s="79">
        <f t="shared" si="447"/>
        <v>23.52519257819268</v>
      </c>
      <c r="AD1892" s="79">
        <f t="shared" ca="1" si="435"/>
        <v>22.388422885564733</v>
      </c>
      <c r="AE1892" s="89" t="str">
        <f t="shared" ca="1" si="448"/>
        <v>0</v>
      </c>
    </row>
    <row r="1893" spans="2:31" x14ac:dyDescent="0.2">
      <c r="B1893" s="74">
        <f t="shared" si="449"/>
        <v>1884</v>
      </c>
      <c r="C1893" s="72">
        <f t="shared" ca="1" si="443"/>
        <v>1</v>
      </c>
      <c r="D1893" s="1">
        <f t="shared" ca="1" si="436"/>
        <v>0</v>
      </c>
      <c r="E1893" s="1">
        <f t="shared" ca="1" si="444"/>
        <v>1</v>
      </c>
      <c r="F1893" s="1">
        <f t="shared" ca="1" si="437"/>
        <v>0</v>
      </c>
      <c r="G1893" s="1">
        <f t="shared" ca="1" si="438"/>
        <v>944</v>
      </c>
      <c r="H1893" s="1">
        <f t="shared" ca="1" si="439"/>
        <v>940</v>
      </c>
      <c r="I1893" s="1">
        <f t="shared" ca="1" si="440"/>
        <v>936</v>
      </c>
      <c r="J1893" s="77">
        <f t="shared" ca="1" si="441"/>
        <v>948</v>
      </c>
      <c r="K1893" s="79">
        <f t="shared" ca="1" si="445"/>
        <v>6.4350819489556557</v>
      </c>
      <c r="L1893" s="79">
        <f t="shared" ca="1" si="446"/>
        <v>45.691084330145202</v>
      </c>
      <c r="M1893" s="83">
        <f ca="1">IF($B1893&gt;$I$4,"",VLOOKUP($B1893,G$10:$K$6000,5,FALSE))</f>
        <v>6.5577147964335625</v>
      </c>
      <c r="N1893" s="84">
        <f ca="1">IF($B1893&gt;$I$4,"",VLOOKUP($B1893,H$10:$K$6000,4,FALSE))</f>
        <v>7.5243419155933005</v>
      </c>
      <c r="O1893" s="83">
        <f ca="1">IF($B1893&gt;$I$4,"",VLOOKUP($B1893,I$10:$L$6000,4,FALSE))</f>
        <v>46.61101376291974</v>
      </c>
      <c r="P1893" s="84">
        <f ca="1">IF($B1893&gt;$I$4,"",VLOOKUP($B1893,J$10:$L$6000,3,FALSE))</f>
        <v>47.646835111962716</v>
      </c>
      <c r="Q1893" s="83">
        <v>23.669951107845002</v>
      </c>
      <c r="R1893" s="2">
        <v>23.669951107845002</v>
      </c>
      <c r="S1893" s="2">
        <v>20.616966613227007</v>
      </c>
      <c r="T1893" s="2">
        <v>20.616966613227007</v>
      </c>
      <c r="U1893" s="2">
        <v>7.3086618612550023</v>
      </c>
      <c r="V1893" s="2">
        <v>1.3997859865053002</v>
      </c>
      <c r="W1893" s="2">
        <v>1.6240569792499002</v>
      </c>
      <c r="X1893" s="2">
        <v>0.45253207674889001</v>
      </c>
      <c r="Y1893" s="2">
        <v>0.25</v>
      </c>
      <c r="Z1893" s="2">
        <v>0.15</v>
      </c>
      <c r="AA1893" s="84">
        <v>0.24112569103167997</v>
      </c>
      <c r="AB1893" s="79">
        <f t="shared" si="442"/>
        <v>99.999998036934798</v>
      </c>
      <c r="AC1893" s="79">
        <f t="shared" si="447"/>
        <v>23.52519257819268</v>
      </c>
      <c r="AD1893" s="79">
        <f t="shared" ca="1" si="435"/>
        <v>22.905020669077668</v>
      </c>
      <c r="AE1893" s="89" t="str">
        <f t="shared" ca="1" si="448"/>
        <v>0</v>
      </c>
    </row>
    <row r="1894" spans="2:31" x14ac:dyDescent="0.2">
      <c r="B1894" s="74">
        <f t="shared" si="449"/>
        <v>1885</v>
      </c>
      <c r="C1894" s="72">
        <f t="shared" ca="1" si="443"/>
        <v>0</v>
      </c>
      <c r="D1894" s="1">
        <f t="shared" ca="1" si="436"/>
        <v>1</v>
      </c>
      <c r="E1894" s="1">
        <f t="shared" ca="1" si="444"/>
        <v>0</v>
      </c>
      <c r="F1894" s="1">
        <f t="shared" ca="1" si="437"/>
        <v>1</v>
      </c>
      <c r="G1894" s="1">
        <f t="shared" ca="1" si="438"/>
        <v>944</v>
      </c>
      <c r="H1894" s="1">
        <f t="shared" ca="1" si="439"/>
        <v>941</v>
      </c>
      <c r="I1894" s="1">
        <f t="shared" ca="1" si="440"/>
        <v>936</v>
      </c>
      <c r="J1894" s="77">
        <f t="shared" ca="1" si="441"/>
        <v>949</v>
      </c>
      <c r="K1894" s="79">
        <f t="shared" ca="1" si="445"/>
        <v>6.9683061301060727</v>
      </c>
      <c r="L1894" s="79">
        <f t="shared" ca="1" si="446"/>
        <v>49.887663675449339</v>
      </c>
      <c r="M1894" s="83">
        <f ca="1">IF($B1894&gt;$I$4,"",VLOOKUP($B1894,G$10:$K$6000,5,FALSE))</f>
        <v>6.7798339377777506</v>
      </c>
      <c r="N1894" s="84">
        <f ca="1">IF($B1894&gt;$I$4,"",VLOOKUP($B1894,H$10:$K$6000,4,FALSE))</f>
        <v>7.3143199626247259</v>
      </c>
      <c r="O1894" s="83">
        <f ca="1">IF($B1894&gt;$I$4,"",VLOOKUP($B1894,I$10:$L$6000,4,FALSE))</f>
        <v>44.839470439127503</v>
      </c>
      <c r="P1894" s="84">
        <f ca="1">IF($B1894&gt;$I$4,"",VLOOKUP($B1894,J$10:$L$6000,3,FALSE))</f>
        <v>48.880804808184593</v>
      </c>
      <c r="Q1894" s="83">
        <v>23.669951107845002</v>
      </c>
      <c r="R1894" s="2">
        <v>23.669951107845002</v>
      </c>
      <c r="S1894" s="2">
        <v>20.616966613227007</v>
      </c>
      <c r="T1894" s="2">
        <v>20.616966613227007</v>
      </c>
      <c r="U1894" s="2">
        <v>7.3086618612550023</v>
      </c>
      <c r="V1894" s="2">
        <v>1.3997859865053002</v>
      </c>
      <c r="W1894" s="2">
        <v>1.6240569792499002</v>
      </c>
      <c r="X1894" s="2">
        <v>0.45253207674889001</v>
      </c>
      <c r="Y1894" s="2">
        <v>0.25</v>
      </c>
      <c r="Z1894" s="2">
        <v>0.15</v>
      </c>
      <c r="AA1894" s="84">
        <v>0.24112569103167997</v>
      </c>
      <c r="AB1894" s="79">
        <f t="shared" si="442"/>
        <v>99.999998036934798</v>
      </c>
      <c r="AC1894" s="79">
        <f t="shared" si="447"/>
        <v>23.52519257819268</v>
      </c>
      <c r="AD1894" s="79">
        <f t="shared" ref="AD1894:AD1957" ca="1" si="450">(M1894*R1894/100)+(N1894*Q1894/100)+(P1894*S1894/100)+(O1894*T1894/100)+57.52*(AA1894/100)</f>
        <v>22.797052692333907</v>
      </c>
      <c r="AE1894" s="89" t="str">
        <f t="shared" ca="1" si="448"/>
        <v>0</v>
      </c>
    </row>
    <row r="1895" spans="2:31" x14ac:dyDescent="0.2">
      <c r="B1895" s="74">
        <f t="shared" si="449"/>
        <v>1886</v>
      </c>
      <c r="C1895" s="72">
        <f t="shared" ca="1" si="443"/>
        <v>1</v>
      </c>
      <c r="D1895" s="1">
        <f t="shared" ca="1" si="436"/>
        <v>0</v>
      </c>
      <c r="E1895" s="1">
        <f t="shared" ca="1" si="444"/>
        <v>0</v>
      </c>
      <c r="F1895" s="1">
        <f t="shared" ca="1" si="437"/>
        <v>1</v>
      </c>
      <c r="G1895" s="1">
        <f t="shared" ca="1" si="438"/>
        <v>945</v>
      </c>
      <c r="H1895" s="1">
        <f t="shared" ca="1" si="439"/>
        <v>941</v>
      </c>
      <c r="I1895" s="1">
        <f t="shared" ca="1" si="440"/>
        <v>936</v>
      </c>
      <c r="J1895" s="77">
        <f t="shared" ca="1" si="441"/>
        <v>950</v>
      </c>
      <c r="K1895" s="79">
        <f t="shared" ca="1" si="445"/>
        <v>5.8032771153858151</v>
      </c>
      <c r="L1895" s="79">
        <f t="shared" ca="1" si="446"/>
        <v>51.009779268943348</v>
      </c>
      <c r="M1895" s="83">
        <f ca="1">IF($B1895&gt;$I$4,"",VLOOKUP($B1895,G$10:$K$6000,5,FALSE))</f>
        <v>6.7903572190962667</v>
      </c>
      <c r="N1895" s="84">
        <f ca="1">IF($B1895&gt;$I$4,"",VLOOKUP($B1895,H$10:$K$6000,4,FALSE))</f>
        <v>7.2001079184851671</v>
      </c>
      <c r="O1895" s="83">
        <f ca="1">IF($B1895&gt;$I$4,"",VLOOKUP($B1895,I$10:$L$6000,4,FALSE))</f>
        <v>45.924533297883031</v>
      </c>
      <c r="P1895" s="84">
        <f ca="1">IF($B1895&gt;$I$4,"",VLOOKUP($B1895,J$10:$L$6000,3,FALSE))</f>
        <v>49.261203516366429</v>
      </c>
      <c r="Q1895" s="83">
        <v>23.669951107845002</v>
      </c>
      <c r="R1895" s="2">
        <v>23.669951107845002</v>
      </c>
      <c r="S1895" s="2">
        <v>20.616966613227007</v>
      </c>
      <c r="T1895" s="2">
        <v>20.616966613227007</v>
      </c>
      <c r="U1895" s="2">
        <v>7.3086618612550023</v>
      </c>
      <c r="V1895" s="2">
        <v>1.3997859865053002</v>
      </c>
      <c r="W1895" s="2">
        <v>1.6240569792499002</v>
      </c>
      <c r="X1895" s="2">
        <v>0.45253207674889001</v>
      </c>
      <c r="Y1895" s="2">
        <v>0.25</v>
      </c>
      <c r="Z1895" s="2">
        <v>0.15</v>
      </c>
      <c r="AA1895" s="84">
        <v>0.24112569103167997</v>
      </c>
      <c r="AB1895" s="79">
        <f t="shared" si="442"/>
        <v>99.999998036934798</v>
      </c>
      <c r="AC1895" s="79">
        <f t="shared" si="447"/>
        <v>23.52519257819268</v>
      </c>
      <c r="AD1895" s="79">
        <f t="shared" ca="1" si="450"/>
        <v>23.074643334854983</v>
      </c>
      <c r="AE1895" s="89" t="str">
        <f t="shared" ca="1" si="448"/>
        <v>1</v>
      </c>
    </row>
    <row r="1896" spans="2:31" x14ac:dyDescent="0.2">
      <c r="B1896" s="74">
        <f t="shared" si="449"/>
        <v>1887</v>
      </c>
      <c r="C1896" s="72">
        <f t="shared" ca="1" si="443"/>
        <v>0</v>
      </c>
      <c r="D1896" s="1">
        <f t="shared" ca="1" si="436"/>
        <v>1</v>
      </c>
      <c r="E1896" s="1">
        <f t="shared" ca="1" si="444"/>
        <v>0</v>
      </c>
      <c r="F1896" s="1">
        <f t="shared" ca="1" si="437"/>
        <v>1</v>
      </c>
      <c r="G1896" s="1">
        <f t="shared" ca="1" si="438"/>
        <v>945</v>
      </c>
      <c r="H1896" s="1">
        <f t="shared" ca="1" si="439"/>
        <v>942</v>
      </c>
      <c r="I1896" s="1">
        <f t="shared" ca="1" si="440"/>
        <v>936</v>
      </c>
      <c r="J1896" s="77">
        <f t="shared" ca="1" si="441"/>
        <v>951</v>
      </c>
      <c r="K1896" s="79">
        <f t="shared" ca="1" si="445"/>
        <v>6.9096927458820927</v>
      </c>
      <c r="L1896" s="79">
        <f t="shared" ca="1" si="446"/>
        <v>48.357942583526516</v>
      </c>
      <c r="M1896" s="83">
        <f ca="1">IF($B1896&gt;$I$4,"",VLOOKUP($B1896,G$10:$K$6000,5,FALSE))</f>
        <v>6.6522202289485781</v>
      </c>
      <c r="N1896" s="84">
        <f ca="1">IF($B1896&gt;$I$4,"",VLOOKUP($B1896,H$10:$K$6000,4,FALSE))</f>
        <v>7.7096522620424972</v>
      </c>
      <c r="O1896" s="83">
        <f ca="1">IF($B1896&gt;$I$4,"",VLOOKUP($B1896,I$10:$L$6000,4,FALSE))</f>
        <v>45.802120925297572</v>
      </c>
      <c r="P1896" s="84">
        <f ca="1">IF($B1896&gt;$I$4,"",VLOOKUP($B1896,J$10:$L$6000,3,FALSE))</f>
        <v>48.625628483608203</v>
      </c>
      <c r="Q1896" s="83">
        <v>23.669951107845002</v>
      </c>
      <c r="R1896" s="2">
        <v>23.669951107845002</v>
      </c>
      <c r="S1896" s="2">
        <v>20.616966613227007</v>
      </c>
      <c r="T1896" s="2">
        <v>20.616966613227007</v>
      </c>
      <c r="U1896" s="2">
        <v>7.3086618612550023</v>
      </c>
      <c r="V1896" s="2">
        <v>1.3997859865053002</v>
      </c>
      <c r="W1896" s="2">
        <v>1.6240569792499002</v>
      </c>
      <c r="X1896" s="2">
        <v>0.45253207674889001</v>
      </c>
      <c r="Y1896" s="2">
        <v>0.25</v>
      </c>
      <c r="Z1896" s="2">
        <v>0.15</v>
      </c>
      <c r="AA1896" s="84">
        <v>0.24112569103167997</v>
      </c>
      <c r="AB1896" s="79">
        <f t="shared" si="442"/>
        <v>99.999998036934798</v>
      </c>
      <c r="AC1896" s="79">
        <f t="shared" si="447"/>
        <v>23.52519257819268</v>
      </c>
      <c r="AD1896" s="79">
        <f t="shared" ca="1" si="450"/>
        <v>23.006281263525814</v>
      </c>
      <c r="AE1896" s="89" t="str">
        <f t="shared" ca="1" si="448"/>
        <v>1</v>
      </c>
    </row>
    <row r="1897" spans="2:31" x14ac:dyDescent="0.2">
      <c r="B1897" s="74">
        <f t="shared" si="449"/>
        <v>1888</v>
      </c>
      <c r="C1897" s="72">
        <f t="shared" ca="1" si="443"/>
        <v>1</v>
      </c>
      <c r="D1897" s="1">
        <f t="shared" ca="1" si="436"/>
        <v>0</v>
      </c>
      <c r="E1897" s="1">
        <f t="shared" ca="1" si="444"/>
        <v>0</v>
      </c>
      <c r="F1897" s="1">
        <f t="shared" ca="1" si="437"/>
        <v>1</v>
      </c>
      <c r="G1897" s="1">
        <f t="shared" ca="1" si="438"/>
        <v>946</v>
      </c>
      <c r="H1897" s="1">
        <f t="shared" ca="1" si="439"/>
        <v>942</v>
      </c>
      <c r="I1897" s="1">
        <f t="shared" ca="1" si="440"/>
        <v>936</v>
      </c>
      <c r="J1897" s="77">
        <f t="shared" ca="1" si="441"/>
        <v>952</v>
      </c>
      <c r="K1897" s="79">
        <f t="shared" ca="1" si="445"/>
        <v>6.5497579996644504</v>
      </c>
      <c r="L1897" s="79">
        <f t="shared" ca="1" si="446"/>
        <v>48.399228988888005</v>
      </c>
      <c r="M1897" s="83">
        <f ca="1">IF($B1897&gt;$I$4,"",VLOOKUP($B1897,G$10:$K$6000,5,FALSE))</f>
        <v>6.8922476844082414</v>
      </c>
      <c r="N1897" s="84">
        <f ca="1">IF($B1897&gt;$I$4,"",VLOOKUP($B1897,H$10:$K$6000,4,FALSE))</f>
        <v>7.230793613667843</v>
      </c>
      <c r="O1897" s="83">
        <f ca="1">IF($B1897&gt;$I$4,"",VLOOKUP($B1897,I$10:$L$6000,4,FALSE))</f>
        <v>46.992872016971333</v>
      </c>
      <c r="P1897" s="84">
        <f ca="1">IF($B1897&gt;$I$4,"",VLOOKUP($B1897,J$10:$L$6000,3,FALSE))</f>
        <v>48.305484724425753</v>
      </c>
      <c r="Q1897" s="83">
        <v>23.669951107845002</v>
      </c>
      <c r="R1897" s="2">
        <v>23.669951107845002</v>
      </c>
      <c r="S1897" s="2">
        <v>20.616966613227007</v>
      </c>
      <c r="T1897" s="2">
        <v>20.616966613227007</v>
      </c>
      <c r="U1897" s="2">
        <v>7.3086618612550023</v>
      </c>
      <c r="V1897" s="2">
        <v>1.3997859865053002</v>
      </c>
      <c r="W1897" s="2">
        <v>1.6240569792499002</v>
      </c>
      <c r="X1897" s="2">
        <v>0.45253207674889001</v>
      </c>
      <c r="Y1897" s="2">
        <v>0.25</v>
      </c>
      <c r="Z1897" s="2">
        <v>0.15</v>
      </c>
      <c r="AA1897" s="84">
        <v>0.24112569103167997</v>
      </c>
      <c r="AB1897" s="79">
        <f t="shared" si="442"/>
        <v>99.999998036934798</v>
      </c>
      <c r="AC1897" s="79">
        <f t="shared" si="447"/>
        <v>23.52519257819268</v>
      </c>
      <c r="AD1897" s="79">
        <f t="shared" ca="1" si="450"/>
        <v>23.129242860004595</v>
      </c>
      <c r="AE1897" s="89" t="str">
        <f t="shared" ca="1" si="448"/>
        <v>1</v>
      </c>
    </row>
    <row r="1898" spans="2:31" x14ac:dyDescent="0.2">
      <c r="B1898" s="74">
        <f t="shared" si="449"/>
        <v>1889</v>
      </c>
      <c r="C1898" s="72">
        <f t="shared" ca="1" si="443"/>
        <v>0</v>
      </c>
      <c r="D1898" s="1">
        <f t="shared" ca="1" si="436"/>
        <v>1</v>
      </c>
      <c r="E1898" s="1">
        <f t="shared" ca="1" si="444"/>
        <v>0</v>
      </c>
      <c r="F1898" s="1">
        <f t="shared" ca="1" si="437"/>
        <v>1</v>
      </c>
      <c r="G1898" s="1">
        <f t="shared" ca="1" si="438"/>
        <v>946</v>
      </c>
      <c r="H1898" s="1">
        <f t="shared" ca="1" si="439"/>
        <v>943</v>
      </c>
      <c r="I1898" s="1">
        <f t="shared" ca="1" si="440"/>
        <v>936</v>
      </c>
      <c r="J1898" s="77">
        <f t="shared" ca="1" si="441"/>
        <v>953</v>
      </c>
      <c r="K1898" s="79">
        <f t="shared" ca="1" si="445"/>
        <v>7.4883878761252349</v>
      </c>
      <c r="L1898" s="79">
        <f t="shared" ca="1" si="446"/>
        <v>47.932147292776172</v>
      </c>
      <c r="M1898" s="83">
        <f ca="1">IF($B1898&gt;$I$4,"",VLOOKUP($B1898,G$10:$K$6000,5,FALSE))</f>
        <v>6.3712389497774939</v>
      </c>
      <c r="N1898" s="84">
        <f ca="1">IF($B1898&gt;$I$4,"",VLOOKUP($B1898,H$10:$K$6000,4,FALSE))</f>
        <v>7.4699953445735483</v>
      </c>
      <c r="O1898" s="83">
        <f ca="1">IF($B1898&gt;$I$4,"",VLOOKUP($B1898,I$10:$L$6000,4,FALSE))</f>
        <v>46.534650608592067</v>
      </c>
      <c r="P1898" s="84">
        <f ca="1">IF($B1898&gt;$I$4,"",VLOOKUP($B1898,J$10:$L$6000,3,FALSE))</f>
        <v>49.14577598512745</v>
      </c>
      <c r="Q1898" s="83">
        <v>23.669951107845002</v>
      </c>
      <c r="R1898" s="2">
        <v>23.669951107845002</v>
      </c>
      <c r="S1898" s="2">
        <v>20.616966613227007</v>
      </c>
      <c r="T1898" s="2">
        <v>20.616966613227007</v>
      </c>
      <c r="U1898" s="2">
        <v>7.3086618612550023</v>
      </c>
      <c r="V1898" s="2">
        <v>1.3997859865053002</v>
      </c>
      <c r="W1898" s="2">
        <v>1.6240569792499002</v>
      </c>
      <c r="X1898" s="2">
        <v>0.45253207674889001</v>
      </c>
      <c r="Y1898" s="2">
        <v>0.25</v>
      </c>
      <c r="Z1898" s="2">
        <v>0.15</v>
      </c>
      <c r="AA1898" s="84">
        <v>0.24112569103167997</v>
      </c>
      <c r="AB1898" s="79">
        <f t="shared" si="442"/>
        <v>99.999998036934798</v>
      </c>
      <c r="AC1898" s="79">
        <f t="shared" si="447"/>
        <v>23.52519257819268</v>
      </c>
      <c r="AD1898" s="79">
        <f t="shared" ca="1" si="450"/>
        <v>23.141310493896917</v>
      </c>
      <c r="AE1898" s="89" t="str">
        <f t="shared" ca="1" si="448"/>
        <v>1</v>
      </c>
    </row>
    <row r="1899" spans="2:31" x14ac:dyDescent="0.2">
      <c r="B1899" s="74">
        <f t="shared" si="449"/>
        <v>1890</v>
      </c>
      <c r="C1899" s="72">
        <f t="shared" ca="1" si="443"/>
        <v>0</v>
      </c>
      <c r="D1899" s="1">
        <f t="shared" ca="1" si="436"/>
        <v>1</v>
      </c>
      <c r="E1899" s="1">
        <f t="shared" ca="1" si="444"/>
        <v>1</v>
      </c>
      <c r="F1899" s="1">
        <f t="shared" ca="1" si="437"/>
        <v>0</v>
      </c>
      <c r="G1899" s="1">
        <f t="shared" ca="1" si="438"/>
        <v>946</v>
      </c>
      <c r="H1899" s="1">
        <f t="shared" ca="1" si="439"/>
        <v>944</v>
      </c>
      <c r="I1899" s="1">
        <f t="shared" ca="1" si="440"/>
        <v>937</v>
      </c>
      <c r="J1899" s="77">
        <f t="shared" ca="1" si="441"/>
        <v>953</v>
      </c>
      <c r="K1899" s="79">
        <f t="shared" ca="1" si="445"/>
        <v>7.2388282166209263</v>
      </c>
      <c r="L1899" s="79">
        <f t="shared" ca="1" si="446"/>
        <v>47.280629572252593</v>
      </c>
      <c r="M1899" s="83">
        <f ca="1">IF($B1899&gt;$I$4,"",VLOOKUP($B1899,G$10:$K$6000,5,FALSE))</f>
        <v>6.8584381976293392</v>
      </c>
      <c r="N1899" s="84">
        <f ca="1">IF($B1899&gt;$I$4,"",VLOOKUP($B1899,H$10:$K$6000,4,FALSE))</f>
        <v>7.4987196600339407</v>
      </c>
      <c r="O1899" s="83">
        <f ca="1">IF($B1899&gt;$I$4,"",VLOOKUP($B1899,I$10:$L$6000,4,FALSE))</f>
        <v>45.476211901833672</v>
      </c>
      <c r="P1899" s="84">
        <f ca="1">IF($B1899&gt;$I$4,"",VLOOKUP($B1899,J$10:$L$6000,3,FALSE))</f>
        <v>47.81102620823836</v>
      </c>
      <c r="Q1899" s="83">
        <v>23.669951107845002</v>
      </c>
      <c r="R1899" s="2">
        <v>23.669951107845002</v>
      </c>
      <c r="S1899" s="2">
        <v>20.616966613227007</v>
      </c>
      <c r="T1899" s="2">
        <v>20.616966613227007</v>
      </c>
      <c r="U1899" s="2">
        <v>7.3086618612550023</v>
      </c>
      <c r="V1899" s="2">
        <v>1.3997859865053002</v>
      </c>
      <c r="W1899" s="2">
        <v>1.6240569792499002</v>
      </c>
      <c r="X1899" s="2">
        <v>0.45253207674889001</v>
      </c>
      <c r="Y1899" s="2">
        <v>0.25</v>
      </c>
      <c r="Z1899" s="2">
        <v>0.15</v>
      </c>
      <c r="AA1899" s="84">
        <v>0.24112569103167997</v>
      </c>
      <c r="AB1899" s="79">
        <f t="shared" si="442"/>
        <v>99.999998036934798</v>
      </c>
      <c r="AC1899" s="79">
        <f t="shared" si="447"/>
        <v>23.52519257819268</v>
      </c>
      <c r="AD1899" s="79">
        <f t="shared" ca="1" si="450"/>
        <v>22.770026478421578</v>
      </c>
      <c r="AE1899" s="89" t="str">
        <f t="shared" ca="1" si="448"/>
        <v>0</v>
      </c>
    </row>
    <row r="1900" spans="2:31" x14ac:dyDescent="0.2">
      <c r="B1900" s="74">
        <f t="shared" si="449"/>
        <v>1891</v>
      </c>
      <c r="C1900" s="72">
        <f t="shared" ca="1" si="443"/>
        <v>1</v>
      </c>
      <c r="D1900" s="1">
        <f t="shared" ca="1" si="436"/>
        <v>0</v>
      </c>
      <c r="E1900" s="1">
        <f t="shared" ca="1" si="444"/>
        <v>0</v>
      </c>
      <c r="F1900" s="1">
        <f t="shared" ca="1" si="437"/>
        <v>1</v>
      </c>
      <c r="G1900" s="1">
        <f t="shared" ca="1" si="438"/>
        <v>947</v>
      </c>
      <c r="H1900" s="1">
        <f t="shared" ca="1" si="439"/>
        <v>944</v>
      </c>
      <c r="I1900" s="1">
        <f t="shared" ca="1" si="440"/>
        <v>937</v>
      </c>
      <c r="J1900" s="77">
        <f t="shared" ca="1" si="441"/>
        <v>954</v>
      </c>
      <c r="K1900" s="79">
        <f t="shared" ca="1" si="445"/>
        <v>6.5555432590725005</v>
      </c>
      <c r="L1900" s="79">
        <f t="shared" ca="1" si="446"/>
        <v>47.866770746183668</v>
      </c>
      <c r="M1900" s="83">
        <f ca="1">IF($B1900&gt;$I$4,"",VLOOKUP($B1900,G$10:$K$6000,5,FALSE))</f>
        <v>5.9582019010954523</v>
      </c>
      <c r="N1900" s="84">
        <f ca="1">IF($B1900&gt;$I$4,"",VLOOKUP($B1900,H$10:$K$6000,4,FALSE))</f>
        <v>6.9681683387279438</v>
      </c>
      <c r="O1900" s="83">
        <f ca="1">IF($B1900&gt;$I$4,"",VLOOKUP($B1900,I$10:$L$6000,4,FALSE))</f>
        <v>45.722555952817068</v>
      </c>
      <c r="P1900" s="84">
        <f ca="1">IF($B1900&gt;$I$4,"",VLOOKUP($B1900,J$10:$L$6000,3,FALSE))</f>
        <v>48.901794951692381</v>
      </c>
      <c r="Q1900" s="83">
        <v>23.669951107845002</v>
      </c>
      <c r="R1900" s="2">
        <v>23.669951107845002</v>
      </c>
      <c r="S1900" s="2">
        <v>20.616966613227007</v>
      </c>
      <c r="T1900" s="2">
        <v>20.616966613227007</v>
      </c>
      <c r="U1900" s="2">
        <v>7.3086618612550023</v>
      </c>
      <c r="V1900" s="2">
        <v>1.3997859865053002</v>
      </c>
      <c r="W1900" s="2">
        <v>1.6240569792499002</v>
      </c>
      <c r="X1900" s="2">
        <v>0.45253207674889001</v>
      </c>
      <c r="Y1900" s="2">
        <v>0.25</v>
      </c>
      <c r="Z1900" s="2">
        <v>0.15</v>
      </c>
      <c r="AA1900" s="84">
        <v>0.24112569103167997</v>
      </c>
      <c r="AB1900" s="79">
        <f t="shared" si="442"/>
        <v>99.999998036934798</v>
      </c>
      <c r="AC1900" s="79">
        <f t="shared" si="447"/>
        <v>23.52519257819268</v>
      </c>
      <c r="AD1900" s="79">
        <f t="shared" ca="1" si="450"/>
        <v>22.707031847232123</v>
      </c>
      <c r="AE1900" s="89" t="str">
        <f t="shared" ca="1" si="448"/>
        <v>0</v>
      </c>
    </row>
    <row r="1901" spans="2:31" x14ac:dyDescent="0.2">
      <c r="B1901" s="74">
        <f t="shared" si="449"/>
        <v>1892</v>
      </c>
      <c r="C1901" s="72">
        <f t="shared" ca="1" si="443"/>
        <v>1</v>
      </c>
      <c r="D1901" s="1">
        <f t="shared" ca="1" si="436"/>
        <v>0</v>
      </c>
      <c r="E1901" s="1">
        <f t="shared" ca="1" si="444"/>
        <v>0</v>
      </c>
      <c r="F1901" s="1">
        <f t="shared" ca="1" si="437"/>
        <v>1</v>
      </c>
      <c r="G1901" s="1">
        <f t="shared" ca="1" si="438"/>
        <v>948</v>
      </c>
      <c r="H1901" s="1">
        <f t="shared" ca="1" si="439"/>
        <v>944</v>
      </c>
      <c r="I1901" s="1">
        <f t="shared" ca="1" si="440"/>
        <v>937</v>
      </c>
      <c r="J1901" s="77">
        <f t="shared" ca="1" si="441"/>
        <v>955</v>
      </c>
      <c r="K1901" s="79">
        <f t="shared" ca="1" si="445"/>
        <v>5.6321733334574633</v>
      </c>
      <c r="L1901" s="79">
        <f t="shared" ca="1" si="446"/>
        <v>47.861504753581968</v>
      </c>
      <c r="M1901" s="83">
        <f ca="1">IF($B1901&gt;$I$4,"",VLOOKUP($B1901,G$10:$K$6000,5,FALSE))</f>
        <v>6.7863539215645732</v>
      </c>
      <c r="N1901" s="84">
        <f ca="1">IF($B1901&gt;$I$4,"",VLOOKUP($B1901,H$10:$K$6000,4,FALSE))</f>
        <v>7.3494341916192196</v>
      </c>
      <c r="O1901" s="83">
        <f ca="1">IF($B1901&gt;$I$4,"",VLOOKUP($B1901,I$10:$L$6000,4,FALSE))</f>
        <v>46.981306870035276</v>
      </c>
      <c r="P1901" s="84">
        <f ca="1">IF($B1901&gt;$I$4,"",VLOOKUP($B1901,J$10:$L$6000,3,FALSE))</f>
        <v>48.199080940697954</v>
      </c>
      <c r="Q1901" s="83">
        <v>23.669951107845002</v>
      </c>
      <c r="R1901" s="2">
        <v>23.669951107845002</v>
      </c>
      <c r="S1901" s="2">
        <v>20.616966613227007</v>
      </c>
      <c r="T1901" s="2">
        <v>20.616966613227007</v>
      </c>
      <c r="U1901" s="2">
        <v>7.3086618612550023</v>
      </c>
      <c r="V1901" s="2">
        <v>1.3997859865053002</v>
      </c>
      <c r="W1901" s="2">
        <v>1.6240569792499002</v>
      </c>
      <c r="X1901" s="2">
        <v>0.45253207674889001</v>
      </c>
      <c r="Y1901" s="2">
        <v>0.25</v>
      </c>
      <c r="Z1901" s="2">
        <v>0.15</v>
      </c>
      <c r="AA1901" s="84">
        <v>0.24112569103167997</v>
      </c>
      <c r="AB1901" s="79">
        <f t="shared" si="442"/>
        <v>99.999998036934798</v>
      </c>
      <c r="AC1901" s="79">
        <f t="shared" si="447"/>
        <v>23.52519257819268</v>
      </c>
      <c r="AD1901" s="79">
        <f t="shared" ca="1" si="450"/>
        <v>23.10793840985945</v>
      </c>
      <c r="AE1901" s="89" t="str">
        <f t="shared" ca="1" si="448"/>
        <v>1</v>
      </c>
    </row>
    <row r="1902" spans="2:31" x14ac:dyDescent="0.2">
      <c r="B1902" s="74">
        <f t="shared" si="449"/>
        <v>1893</v>
      </c>
      <c r="C1902" s="72">
        <f t="shared" ca="1" si="443"/>
        <v>0</v>
      </c>
      <c r="D1902" s="1">
        <f t="shared" ca="1" si="436"/>
        <v>1</v>
      </c>
      <c r="E1902" s="1">
        <f t="shared" ca="1" si="444"/>
        <v>0</v>
      </c>
      <c r="F1902" s="1">
        <f t="shared" ca="1" si="437"/>
        <v>1</v>
      </c>
      <c r="G1902" s="1">
        <f t="shared" ca="1" si="438"/>
        <v>948</v>
      </c>
      <c r="H1902" s="1">
        <f t="shared" ca="1" si="439"/>
        <v>945</v>
      </c>
      <c r="I1902" s="1">
        <f t="shared" ca="1" si="440"/>
        <v>937</v>
      </c>
      <c r="J1902" s="77">
        <f t="shared" ca="1" si="441"/>
        <v>956</v>
      </c>
      <c r="K1902" s="79">
        <f t="shared" ca="1" si="445"/>
        <v>6.9571068994450522</v>
      </c>
      <c r="L1902" s="79">
        <f t="shared" ca="1" si="446"/>
        <v>47.788433078722171</v>
      </c>
      <c r="M1902" s="83">
        <f ca="1">IF($B1902&gt;$I$4,"",VLOOKUP($B1902,G$10:$K$6000,5,FALSE))</f>
        <v>6.5125145777709692</v>
      </c>
      <c r="N1902" s="84">
        <f ca="1">IF($B1902&gt;$I$4,"",VLOOKUP($B1902,H$10:$K$6000,4,FALSE))</f>
        <v>7.2464067156700143</v>
      </c>
      <c r="O1902" s="83">
        <f ca="1">IF($B1902&gt;$I$4,"",VLOOKUP($B1902,I$10:$L$6000,4,FALSE))</f>
        <v>43.80302988188069</v>
      </c>
      <c r="P1902" s="84">
        <f ca="1">IF($B1902&gt;$I$4,"",VLOOKUP($B1902,J$10:$L$6000,3,FALSE))</f>
        <v>47.870470726032814</v>
      </c>
      <c r="Q1902" s="83">
        <v>23.669951107845002</v>
      </c>
      <c r="R1902" s="2">
        <v>23.669951107845002</v>
      </c>
      <c r="S1902" s="2">
        <v>20.616966613227007</v>
      </c>
      <c r="T1902" s="2">
        <v>20.616966613227007</v>
      </c>
      <c r="U1902" s="2">
        <v>7.3086618612550023</v>
      </c>
      <c r="V1902" s="2">
        <v>1.3997859865053002</v>
      </c>
      <c r="W1902" s="2">
        <v>1.6240569792499002</v>
      </c>
      <c r="X1902" s="2">
        <v>0.45253207674889001</v>
      </c>
      <c r="Y1902" s="2">
        <v>0.25</v>
      </c>
      <c r="Z1902" s="2">
        <v>0.15</v>
      </c>
      <c r="AA1902" s="84">
        <v>0.24112569103167997</v>
      </c>
      <c r="AB1902" s="79">
        <f t="shared" si="442"/>
        <v>99.999998036934798</v>
      </c>
      <c r="AC1902" s="79">
        <f t="shared" si="447"/>
        <v>23.52519257819268</v>
      </c>
      <c r="AD1902" s="79">
        <f t="shared" ca="1" si="450"/>
        <v>22.295720454115759</v>
      </c>
      <c r="AE1902" s="89" t="str">
        <f t="shared" ca="1" si="448"/>
        <v>0</v>
      </c>
    </row>
    <row r="1903" spans="2:31" x14ac:dyDescent="0.2">
      <c r="B1903" s="74">
        <f t="shared" si="449"/>
        <v>1894</v>
      </c>
      <c r="C1903" s="72">
        <f t="shared" ca="1" si="443"/>
        <v>0</v>
      </c>
      <c r="D1903" s="1">
        <f t="shared" ca="1" si="436"/>
        <v>1</v>
      </c>
      <c r="E1903" s="1">
        <f t="shared" ca="1" si="444"/>
        <v>0</v>
      </c>
      <c r="F1903" s="1">
        <f t="shared" ca="1" si="437"/>
        <v>1</v>
      </c>
      <c r="G1903" s="1">
        <f t="shared" ca="1" si="438"/>
        <v>948</v>
      </c>
      <c r="H1903" s="1">
        <f t="shared" ca="1" si="439"/>
        <v>946</v>
      </c>
      <c r="I1903" s="1">
        <f t="shared" ca="1" si="440"/>
        <v>937</v>
      </c>
      <c r="J1903" s="77">
        <f t="shared" ca="1" si="441"/>
        <v>957</v>
      </c>
      <c r="K1903" s="79">
        <f t="shared" ca="1" si="445"/>
        <v>7.0642259242291523</v>
      </c>
      <c r="L1903" s="79">
        <f t="shared" ca="1" si="446"/>
        <v>50.037613265449892</v>
      </c>
      <c r="M1903" s="83">
        <f ca="1">IF($B1903&gt;$I$4,"",VLOOKUP($B1903,G$10:$K$6000,5,FALSE))</f>
        <v>5.6645091076089997</v>
      </c>
      <c r="N1903" s="84">
        <f ca="1">IF($B1903&gt;$I$4,"",VLOOKUP($B1903,H$10:$K$6000,4,FALSE))</f>
        <v>7.0109615395569422</v>
      </c>
      <c r="O1903" s="83">
        <f ca="1">IF($B1903&gt;$I$4,"",VLOOKUP($B1903,I$10:$L$6000,4,FALSE))</f>
        <v>45.323640897612137</v>
      </c>
      <c r="P1903" s="84">
        <f ca="1">IF($B1903&gt;$I$4,"",VLOOKUP($B1903,J$10:$L$6000,3,FALSE))</f>
        <v>49.197494032923615</v>
      </c>
      <c r="Q1903" s="83">
        <v>23.669951107845002</v>
      </c>
      <c r="R1903" s="2">
        <v>23.669951107845002</v>
      </c>
      <c r="S1903" s="2">
        <v>20.616966613227007</v>
      </c>
      <c r="T1903" s="2">
        <v>20.616966613227007</v>
      </c>
      <c r="U1903" s="2">
        <v>7.3086618612550023</v>
      </c>
      <c r="V1903" s="2">
        <v>1.3997859865053002</v>
      </c>
      <c r="W1903" s="2">
        <v>1.6240569792499002</v>
      </c>
      <c r="X1903" s="2">
        <v>0.45253207674889001</v>
      </c>
      <c r="Y1903" s="2">
        <v>0.25</v>
      </c>
      <c r="Z1903" s="2">
        <v>0.15</v>
      </c>
      <c r="AA1903" s="84">
        <v>0.24112569103167997</v>
      </c>
      <c r="AB1903" s="79">
        <f t="shared" si="442"/>
        <v>99.999998036934798</v>
      </c>
      <c r="AC1903" s="79">
        <f t="shared" si="447"/>
        <v>23.52519257819268</v>
      </c>
      <c r="AD1903" s="79">
        <f t="shared" ca="1" si="450"/>
        <v>22.626364033426647</v>
      </c>
      <c r="AE1903" s="89" t="str">
        <f t="shared" ca="1" si="448"/>
        <v>0</v>
      </c>
    </row>
    <row r="1904" spans="2:31" x14ac:dyDescent="0.2">
      <c r="B1904" s="74">
        <f t="shared" si="449"/>
        <v>1895</v>
      </c>
      <c r="C1904" s="72">
        <f t="shared" ca="1" si="443"/>
        <v>1</v>
      </c>
      <c r="D1904" s="1">
        <f t="shared" ca="1" si="436"/>
        <v>0</v>
      </c>
      <c r="E1904" s="1">
        <f t="shared" ca="1" si="444"/>
        <v>0</v>
      </c>
      <c r="F1904" s="1">
        <f t="shared" ca="1" si="437"/>
        <v>1</v>
      </c>
      <c r="G1904" s="1">
        <f t="shared" ca="1" si="438"/>
        <v>949</v>
      </c>
      <c r="H1904" s="1">
        <f t="shared" ca="1" si="439"/>
        <v>946</v>
      </c>
      <c r="I1904" s="1">
        <f t="shared" ca="1" si="440"/>
        <v>937</v>
      </c>
      <c r="J1904" s="77">
        <f t="shared" ca="1" si="441"/>
        <v>958</v>
      </c>
      <c r="K1904" s="79">
        <f t="shared" ca="1" si="445"/>
        <v>6.6455865914983541</v>
      </c>
      <c r="L1904" s="79">
        <f t="shared" ca="1" si="446"/>
        <v>49.343954402585716</v>
      </c>
      <c r="M1904" s="83">
        <f ca="1">IF($B1904&gt;$I$4,"",VLOOKUP($B1904,G$10:$K$6000,5,FALSE))</f>
        <v>6.6045950642278246</v>
      </c>
      <c r="N1904" s="84">
        <f ca="1">IF($B1904&gt;$I$4,"",VLOOKUP($B1904,H$10:$K$6000,4,FALSE))</f>
        <v>8.3565342232036155</v>
      </c>
      <c r="O1904" s="83">
        <f ca="1">IF($B1904&gt;$I$4,"",VLOOKUP($B1904,I$10:$L$6000,4,FALSE))</f>
        <v>46.689967411502735</v>
      </c>
      <c r="P1904" s="84">
        <f ca="1">IF($B1904&gt;$I$4,"",VLOOKUP($B1904,J$10:$L$6000,3,FALSE))</f>
        <v>47.572041093281186</v>
      </c>
      <c r="Q1904" s="83">
        <v>23.669951107845002</v>
      </c>
      <c r="R1904" s="2">
        <v>23.669951107845002</v>
      </c>
      <c r="S1904" s="2">
        <v>20.616966613227007</v>
      </c>
      <c r="T1904" s="2">
        <v>20.616966613227007</v>
      </c>
      <c r="U1904" s="2">
        <v>7.3086618612550023</v>
      </c>
      <c r="V1904" s="2">
        <v>1.3997859865053002</v>
      </c>
      <c r="W1904" s="2">
        <v>1.6240569792499002</v>
      </c>
      <c r="X1904" s="2">
        <v>0.45253207674889001</v>
      </c>
      <c r="Y1904" s="2">
        <v>0.25</v>
      </c>
      <c r="Z1904" s="2">
        <v>0.15</v>
      </c>
      <c r="AA1904" s="84">
        <v>0.24112569103167997</v>
      </c>
      <c r="AB1904" s="79">
        <f t="shared" si="442"/>
        <v>99.999998036934798</v>
      </c>
      <c r="AC1904" s="79">
        <f t="shared" si="447"/>
        <v>23.52519257819268</v>
      </c>
      <c r="AD1904" s="79">
        <f t="shared" ca="1" si="450"/>
        <v>23.113954307386429</v>
      </c>
      <c r="AE1904" s="89" t="str">
        <f t="shared" ca="1" si="448"/>
        <v>1</v>
      </c>
    </row>
    <row r="1905" spans="2:31" x14ac:dyDescent="0.2">
      <c r="B1905" s="74">
        <f t="shared" si="449"/>
        <v>1896</v>
      </c>
      <c r="C1905" s="72">
        <f t="shared" ca="1" si="443"/>
        <v>1</v>
      </c>
      <c r="D1905" s="1">
        <f t="shared" ca="1" si="436"/>
        <v>0</v>
      </c>
      <c r="E1905" s="1">
        <f t="shared" ca="1" si="444"/>
        <v>0</v>
      </c>
      <c r="F1905" s="1">
        <f t="shared" ca="1" si="437"/>
        <v>1</v>
      </c>
      <c r="G1905" s="1">
        <f t="shared" ca="1" si="438"/>
        <v>950</v>
      </c>
      <c r="H1905" s="1">
        <f t="shared" ca="1" si="439"/>
        <v>946</v>
      </c>
      <c r="I1905" s="1">
        <f t="shared" ca="1" si="440"/>
        <v>937</v>
      </c>
      <c r="J1905" s="77">
        <f t="shared" ca="1" si="441"/>
        <v>959</v>
      </c>
      <c r="K1905" s="79">
        <f t="shared" ca="1" si="445"/>
        <v>6.4412188800167893</v>
      </c>
      <c r="L1905" s="79">
        <f t="shared" ca="1" si="446"/>
        <v>49.250388269243309</v>
      </c>
      <c r="M1905" s="83">
        <f ca="1">IF($B1905&gt;$I$4,"",VLOOKUP($B1905,G$10:$K$6000,5,FALSE))</f>
        <v>6.3553643850017005</v>
      </c>
      <c r="N1905" s="84">
        <f ca="1">IF($B1905&gt;$I$4,"",VLOOKUP($B1905,H$10:$K$6000,4,FALSE))</f>
        <v>7.6376069484644944</v>
      </c>
      <c r="O1905" s="83">
        <f ca="1">IF($B1905&gt;$I$4,"",VLOOKUP($B1905,I$10:$L$6000,4,FALSE))</f>
        <v>47.351191048083102</v>
      </c>
      <c r="P1905" s="84">
        <f ca="1">IF($B1905&gt;$I$4,"",VLOOKUP($B1905,J$10:$L$6000,3,FALSE))</f>
        <v>49.042614742288386</v>
      </c>
      <c r="Q1905" s="83">
        <v>23.669951107845002</v>
      </c>
      <c r="R1905" s="2">
        <v>23.669951107845002</v>
      </c>
      <c r="S1905" s="2">
        <v>20.616966613227007</v>
      </c>
      <c r="T1905" s="2">
        <v>20.616966613227007</v>
      </c>
      <c r="U1905" s="2">
        <v>7.3086618612550023</v>
      </c>
      <c r="V1905" s="2">
        <v>1.3997859865053002</v>
      </c>
      <c r="W1905" s="2">
        <v>1.6240569792499002</v>
      </c>
      <c r="X1905" s="2">
        <v>0.45253207674889001</v>
      </c>
      <c r="Y1905" s="2">
        <v>0.25</v>
      </c>
      <c r="Z1905" s="2">
        <v>0.15</v>
      </c>
      <c r="AA1905" s="84">
        <v>0.24112569103167997</v>
      </c>
      <c r="AB1905" s="79">
        <f t="shared" si="442"/>
        <v>99.999998036934798</v>
      </c>
      <c r="AC1905" s="79">
        <f t="shared" si="447"/>
        <v>23.52519257819268</v>
      </c>
      <c r="AD1905" s="79">
        <f t="shared" ca="1" si="450"/>
        <v>23.324303727667406</v>
      </c>
      <c r="AE1905" s="89" t="str">
        <f t="shared" ca="1" si="448"/>
        <v>1</v>
      </c>
    </row>
    <row r="1906" spans="2:31" x14ac:dyDescent="0.2">
      <c r="B1906" s="74">
        <f t="shared" si="449"/>
        <v>1897</v>
      </c>
      <c r="C1906" s="72">
        <f t="shared" ca="1" si="443"/>
        <v>0</v>
      </c>
      <c r="D1906" s="1">
        <f t="shared" ref="D1906:D1969" ca="1" si="451">1-C1906</f>
        <v>1</v>
      </c>
      <c r="E1906" s="1">
        <f t="shared" ca="1" si="444"/>
        <v>1</v>
      </c>
      <c r="F1906" s="1">
        <f t="shared" ref="F1906:F1969" ca="1" si="452">1-E1906</f>
        <v>0</v>
      </c>
      <c r="G1906" s="1">
        <f t="shared" ref="G1906:G1969" ca="1" si="453">G1905+C1906</f>
        <v>950</v>
      </c>
      <c r="H1906" s="1">
        <f t="shared" ref="H1906:H1969" ca="1" si="454">H1905+D1906</f>
        <v>947</v>
      </c>
      <c r="I1906" s="1">
        <f t="shared" ref="I1906:I1969" ca="1" si="455">I1905+E1906</f>
        <v>938</v>
      </c>
      <c r="J1906" s="77">
        <f t="shared" ref="J1906:J1969" ca="1" si="456">J1905+F1906</f>
        <v>959</v>
      </c>
      <c r="K1906" s="79">
        <f t="shared" ca="1" si="445"/>
        <v>7.2244594223798728</v>
      </c>
      <c r="L1906" s="79">
        <f t="shared" ca="1" si="446"/>
        <v>45.713450605009569</v>
      </c>
      <c r="M1906" s="83">
        <f ca="1">IF($B1906&gt;$I$4,"",VLOOKUP($B1906,G$10:$K$6000,5,FALSE))</f>
        <v>6.7023939729621818</v>
      </c>
      <c r="N1906" s="84">
        <f ca="1">IF($B1906&gt;$I$4,"",VLOOKUP($B1906,H$10:$K$6000,4,FALSE))</f>
        <v>7.426368833030967</v>
      </c>
      <c r="O1906" s="83">
        <f ca="1">IF($B1906&gt;$I$4,"",VLOOKUP($B1906,I$10:$L$6000,4,FALSE))</f>
        <v>46.711309353513222</v>
      </c>
      <c r="P1906" s="84">
        <f ca="1">IF($B1906&gt;$I$4,"",VLOOKUP($B1906,J$10:$L$6000,3,FALSE))</f>
        <v>47.954211814898557</v>
      </c>
      <c r="Q1906" s="83">
        <v>23.669951107845002</v>
      </c>
      <c r="R1906" s="2">
        <v>23.669951107845002</v>
      </c>
      <c r="S1906" s="2">
        <v>20.616966613227007</v>
      </c>
      <c r="T1906" s="2">
        <v>20.616966613227007</v>
      </c>
      <c r="U1906" s="2">
        <v>7.3086618612550023</v>
      </c>
      <c r="V1906" s="2">
        <v>1.3997859865053002</v>
      </c>
      <c r="W1906" s="2">
        <v>1.6240569792499002</v>
      </c>
      <c r="X1906" s="2">
        <v>0.45253207674889001</v>
      </c>
      <c r="Y1906" s="2">
        <v>0.25</v>
      </c>
      <c r="Z1906" s="2">
        <v>0.15</v>
      </c>
      <c r="AA1906" s="84">
        <v>0.24112569103167997</v>
      </c>
      <c r="AB1906" s="79">
        <f t="shared" ref="AB1906:AB1969" si="457">SUM(Q1906:AA1906)</f>
        <v>99.999998036934798</v>
      </c>
      <c r="AC1906" s="79">
        <f t="shared" si="447"/>
        <v>23.52519257819268</v>
      </c>
      <c r="AD1906" s="79">
        <f t="shared" ca="1" si="450"/>
        <v>23.00012563933219</v>
      </c>
      <c r="AE1906" s="89" t="str">
        <f t="shared" ca="1" si="448"/>
        <v>1</v>
      </c>
    </row>
    <row r="1907" spans="2:31" x14ac:dyDescent="0.2">
      <c r="B1907" s="74">
        <f t="shared" si="449"/>
        <v>1898</v>
      </c>
      <c r="C1907" s="72">
        <f t="shared" ca="1" si="443"/>
        <v>1</v>
      </c>
      <c r="D1907" s="1">
        <f t="shared" ca="1" si="451"/>
        <v>0</v>
      </c>
      <c r="E1907" s="1">
        <f t="shared" ca="1" si="444"/>
        <v>1</v>
      </c>
      <c r="F1907" s="1">
        <f t="shared" ca="1" si="452"/>
        <v>0</v>
      </c>
      <c r="G1907" s="1">
        <f t="shared" ca="1" si="453"/>
        <v>951</v>
      </c>
      <c r="H1907" s="1">
        <f t="shared" ca="1" si="454"/>
        <v>947</v>
      </c>
      <c r="I1907" s="1">
        <f t="shared" ca="1" si="455"/>
        <v>939</v>
      </c>
      <c r="J1907" s="77">
        <f t="shared" ca="1" si="456"/>
        <v>959</v>
      </c>
      <c r="K1907" s="79">
        <f t="shared" ca="1" si="445"/>
        <v>6.3823936352458377</v>
      </c>
      <c r="L1907" s="79">
        <f t="shared" ca="1" si="446"/>
        <v>45.532247700135301</v>
      </c>
      <c r="M1907" s="83">
        <f ca="1">IF($B1907&gt;$I$4,"",VLOOKUP($B1907,G$10:$K$6000,5,FALSE))</f>
        <v>5.99881789581314</v>
      </c>
      <c r="N1907" s="84">
        <f ca="1">IF($B1907&gt;$I$4,"",VLOOKUP($B1907,H$10:$K$6000,4,FALSE))</f>
        <v>6.9791713628202148</v>
      </c>
      <c r="O1907" s="83">
        <f ca="1">IF($B1907&gt;$I$4,"",VLOOKUP($B1907,I$10:$L$6000,4,FALSE))</f>
        <v>44.603996832616005</v>
      </c>
      <c r="P1907" s="84">
        <f ca="1">IF($B1907&gt;$I$4,"",VLOOKUP($B1907,J$10:$L$6000,3,FALSE))</f>
        <v>48.274049653511895</v>
      </c>
      <c r="Q1907" s="83">
        <v>23.669951107845002</v>
      </c>
      <c r="R1907" s="2">
        <v>23.669951107845002</v>
      </c>
      <c r="S1907" s="2">
        <v>20.616966613227007</v>
      </c>
      <c r="T1907" s="2">
        <v>20.616966613227007</v>
      </c>
      <c r="U1907" s="2">
        <v>7.3086618612550023</v>
      </c>
      <c r="V1907" s="2">
        <v>1.3997859865053002</v>
      </c>
      <c r="W1907" s="2">
        <v>1.6240569792499002</v>
      </c>
      <c r="X1907" s="2">
        <v>0.45253207674889001</v>
      </c>
      <c r="Y1907" s="2">
        <v>0.25</v>
      </c>
      <c r="Z1907" s="2">
        <v>0.15</v>
      </c>
      <c r="AA1907" s="84">
        <v>0.24112569103167997</v>
      </c>
      <c r="AB1907" s="79">
        <f t="shared" si="457"/>
        <v>99.999998036934798</v>
      </c>
      <c r="AC1907" s="79">
        <f t="shared" si="447"/>
        <v>23.52519257819268</v>
      </c>
      <c r="AD1907" s="79">
        <f t="shared" ca="1" si="450"/>
        <v>22.359215044843758</v>
      </c>
      <c r="AE1907" s="89" t="str">
        <f t="shared" ca="1" si="448"/>
        <v>0</v>
      </c>
    </row>
    <row r="1908" spans="2:31" x14ac:dyDescent="0.2">
      <c r="B1908" s="74">
        <f t="shared" si="449"/>
        <v>1899</v>
      </c>
      <c r="C1908" s="72">
        <f t="shared" ca="1" si="443"/>
        <v>1</v>
      </c>
      <c r="D1908" s="1">
        <f t="shared" ca="1" si="451"/>
        <v>0</v>
      </c>
      <c r="E1908" s="1">
        <f t="shared" ca="1" si="444"/>
        <v>0</v>
      </c>
      <c r="F1908" s="1">
        <f t="shared" ca="1" si="452"/>
        <v>1</v>
      </c>
      <c r="G1908" s="1">
        <f t="shared" ca="1" si="453"/>
        <v>952</v>
      </c>
      <c r="H1908" s="1">
        <f t="shared" ca="1" si="454"/>
        <v>947</v>
      </c>
      <c r="I1908" s="1">
        <f t="shared" ca="1" si="455"/>
        <v>939</v>
      </c>
      <c r="J1908" s="77">
        <f t="shared" ca="1" si="456"/>
        <v>960</v>
      </c>
      <c r="K1908" s="79">
        <f t="shared" ca="1" si="445"/>
        <v>6.5945547985631796</v>
      </c>
      <c r="L1908" s="79">
        <f t="shared" ca="1" si="446"/>
        <v>49.259856394267644</v>
      </c>
      <c r="M1908" s="83">
        <f ca="1">IF($B1908&gt;$I$4,"",VLOOKUP($B1908,G$10:$K$6000,5,FALSE))</f>
        <v>6.7565021367025633</v>
      </c>
      <c r="N1908" s="84">
        <f ca="1">IF($B1908&gt;$I$4,"",VLOOKUP($B1908,H$10:$K$6000,4,FALSE))</f>
        <v>7.0836742404541582</v>
      </c>
      <c r="O1908" s="83">
        <f ca="1">IF($B1908&gt;$I$4,"",VLOOKUP($B1908,I$10:$L$6000,4,FALSE))</f>
        <v>47.163677531553887</v>
      </c>
      <c r="P1908" s="84">
        <f ca="1">IF($B1908&gt;$I$4,"",VLOOKUP($B1908,J$10:$L$6000,3,FALSE))</f>
        <v>47.924513604168432</v>
      </c>
      <c r="Q1908" s="83">
        <v>23.669951107845002</v>
      </c>
      <c r="R1908" s="2">
        <v>23.669951107845002</v>
      </c>
      <c r="S1908" s="2">
        <v>20.616966613227007</v>
      </c>
      <c r="T1908" s="2">
        <v>20.616966613227007</v>
      </c>
      <c r="U1908" s="2">
        <v>7.3086618612550023</v>
      </c>
      <c r="V1908" s="2">
        <v>1.3997859865053002</v>
      </c>
      <c r="W1908" s="2">
        <v>1.6240569792499002</v>
      </c>
      <c r="X1908" s="2">
        <v>0.45253207674889001</v>
      </c>
      <c r="Y1908" s="2">
        <v>0.25</v>
      </c>
      <c r="Z1908" s="2">
        <v>0.15</v>
      </c>
      <c r="AA1908" s="84">
        <v>0.24112569103167997</v>
      </c>
      <c r="AB1908" s="79">
        <f t="shared" si="457"/>
        <v>99.999998036934798</v>
      </c>
      <c r="AC1908" s="79">
        <f t="shared" si="447"/>
        <v>23.52519257819268</v>
      </c>
      <c r="AD1908" s="79">
        <f t="shared" ca="1" si="450"/>
        <v>23.018959098767283</v>
      </c>
      <c r="AE1908" s="89" t="str">
        <f t="shared" ca="1" si="448"/>
        <v>1</v>
      </c>
    </row>
    <row r="1909" spans="2:31" x14ac:dyDescent="0.2">
      <c r="B1909" s="74">
        <f t="shared" si="449"/>
        <v>1900</v>
      </c>
      <c r="C1909" s="72">
        <f t="shared" ca="1" si="443"/>
        <v>0</v>
      </c>
      <c r="D1909" s="1">
        <f t="shared" ca="1" si="451"/>
        <v>1</v>
      </c>
      <c r="E1909" s="1">
        <f t="shared" ca="1" si="444"/>
        <v>1</v>
      </c>
      <c r="F1909" s="1">
        <f t="shared" ca="1" si="452"/>
        <v>0</v>
      </c>
      <c r="G1909" s="1">
        <f t="shared" ca="1" si="453"/>
        <v>952</v>
      </c>
      <c r="H1909" s="1">
        <f t="shared" ca="1" si="454"/>
        <v>948</v>
      </c>
      <c r="I1909" s="1">
        <f t="shared" ca="1" si="455"/>
        <v>940</v>
      </c>
      <c r="J1909" s="77">
        <f t="shared" ca="1" si="456"/>
        <v>960</v>
      </c>
      <c r="K1909" s="79">
        <f t="shared" ca="1" si="445"/>
        <v>7.5098046186393859</v>
      </c>
      <c r="L1909" s="79">
        <f t="shared" ca="1" si="446"/>
        <v>46.34388478131806</v>
      </c>
      <c r="M1909" s="83">
        <f ca="1">IF($B1909&gt;$I$4,"",VLOOKUP($B1909,G$10:$K$6000,5,FALSE))</f>
        <v>6.2650642517492772</v>
      </c>
      <c r="N1909" s="84">
        <f ca="1">IF($B1909&gt;$I$4,"",VLOOKUP($B1909,H$10:$K$6000,4,FALSE))</f>
        <v>7.5334666866418756</v>
      </c>
      <c r="O1909" s="83">
        <f ca="1">IF($B1909&gt;$I$4,"",VLOOKUP($B1909,I$10:$L$6000,4,FALSE))</f>
        <v>47.004291889020031</v>
      </c>
      <c r="P1909" s="84">
        <f ca="1">IF($B1909&gt;$I$4,"",VLOOKUP($B1909,J$10:$L$6000,3,FALSE))</f>
        <v>49.569169361633108</v>
      </c>
      <c r="Q1909" s="83">
        <v>23.669951107845002</v>
      </c>
      <c r="R1909" s="2">
        <v>23.669951107845002</v>
      </c>
      <c r="S1909" s="2">
        <v>20.616966613227007</v>
      </c>
      <c r="T1909" s="2">
        <v>20.616966613227007</v>
      </c>
      <c r="U1909" s="2">
        <v>7.3086618612550023</v>
      </c>
      <c r="V1909" s="2">
        <v>1.3997859865053002</v>
      </c>
      <c r="W1909" s="2">
        <v>1.6240569792499002</v>
      </c>
      <c r="X1909" s="2">
        <v>0.45253207674889001</v>
      </c>
      <c r="Y1909" s="2">
        <v>0.25</v>
      </c>
      <c r="Z1909" s="2">
        <v>0.15</v>
      </c>
      <c r="AA1909" s="84">
        <v>0.24112569103167997</v>
      </c>
      <c r="AB1909" s="79">
        <f t="shared" si="457"/>
        <v>99.999998036934798</v>
      </c>
      <c r="AC1909" s="79">
        <f t="shared" si="447"/>
        <v>23.52519257819268</v>
      </c>
      <c r="AD1909" s="79">
        <f t="shared" ca="1" si="450"/>
        <v>23.31531928748435</v>
      </c>
      <c r="AE1909" s="89" t="str">
        <f t="shared" ca="1" si="448"/>
        <v>1</v>
      </c>
    </row>
    <row r="1910" spans="2:31" x14ac:dyDescent="0.2">
      <c r="B1910" s="74">
        <f t="shared" si="449"/>
        <v>1901</v>
      </c>
      <c r="C1910" s="72">
        <f t="shared" ca="1" si="443"/>
        <v>1</v>
      </c>
      <c r="D1910" s="1">
        <f t="shared" ca="1" si="451"/>
        <v>0</v>
      </c>
      <c r="E1910" s="1">
        <f t="shared" ca="1" si="444"/>
        <v>0</v>
      </c>
      <c r="F1910" s="1">
        <f t="shared" ca="1" si="452"/>
        <v>1</v>
      </c>
      <c r="G1910" s="1">
        <f t="shared" ca="1" si="453"/>
        <v>953</v>
      </c>
      <c r="H1910" s="1">
        <f t="shared" ca="1" si="454"/>
        <v>948</v>
      </c>
      <c r="I1910" s="1">
        <f t="shared" ca="1" si="455"/>
        <v>940</v>
      </c>
      <c r="J1910" s="77">
        <f t="shared" ca="1" si="456"/>
        <v>961</v>
      </c>
      <c r="K1910" s="79">
        <f t="shared" ca="1" si="445"/>
        <v>6.3368749815078598</v>
      </c>
      <c r="L1910" s="79">
        <f t="shared" ca="1" si="446"/>
        <v>48.375088058860271</v>
      </c>
      <c r="M1910" s="83">
        <f ca="1">IF($B1910&gt;$I$4,"",VLOOKUP($B1910,G$10:$K$6000,5,FALSE))</f>
        <v>6.6643305635253318</v>
      </c>
      <c r="N1910" s="84">
        <f ca="1">IF($B1910&gt;$I$4,"",VLOOKUP($B1910,H$10:$K$6000,4,FALSE))</f>
        <v>6.937646898414596</v>
      </c>
      <c r="O1910" s="83">
        <f ca="1">IF($B1910&gt;$I$4,"",VLOOKUP($B1910,I$10:$L$6000,4,FALSE))</f>
        <v>47.345387053004757</v>
      </c>
      <c r="P1910" s="84">
        <f ca="1">IF($B1910&gt;$I$4,"",VLOOKUP($B1910,J$10:$L$6000,3,FALSE))</f>
        <v>48.568793707155848</v>
      </c>
      <c r="Q1910" s="83">
        <v>23.669951107845002</v>
      </c>
      <c r="R1910" s="2">
        <v>23.669951107845002</v>
      </c>
      <c r="S1910" s="2">
        <v>20.616966613227007</v>
      </c>
      <c r="T1910" s="2">
        <v>20.616966613227007</v>
      </c>
      <c r="U1910" s="2">
        <v>7.3086618612550023</v>
      </c>
      <c r="V1910" s="2">
        <v>1.3997859865053002</v>
      </c>
      <c r="W1910" s="2">
        <v>1.6240569792499002</v>
      </c>
      <c r="X1910" s="2">
        <v>0.45253207674889001</v>
      </c>
      <c r="Y1910" s="2">
        <v>0.25</v>
      </c>
      <c r="Z1910" s="2">
        <v>0.15</v>
      </c>
      <c r="AA1910" s="84">
        <v>0.24112569103167997</v>
      </c>
      <c r="AB1910" s="79">
        <f t="shared" si="457"/>
        <v>99.999998036934798</v>
      </c>
      <c r="AC1910" s="79">
        <f t="shared" si="447"/>
        <v>23.52519257819268</v>
      </c>
      <c r="AD1910" s="79">
        <f t="shared" ca="1" si="450"/>
        <v>23.132871537095212</v>
      </c>
      <c r="AE1910" s="89" t="str">
        <f t="shared" ca="1" si="448"/>
        <v>1</v>
      </c>
    </row>
    <row r="1911" spans="2:31" x14ac:dyDescent="0.2">
      <c r="B1911" s="74">
        <f t="shared" si="449"/>
        <v>1902</v>
      </c>
      <c r="C1911" s="72">
        <f t="shared" ca="1" si="443"/>
        <v>1</v>
      </c>
      <c r="D1911" s="1">
        <f t="shared" ca="1" si="451"/>
        <v>0</v>
      </c>
      <c r="E1911" s="1">
        <f t="shared" ca="1" si="444"/>
        <v>0</v>
      </c>
      <c r="F1911" s="1">
        <f t="shared" ca="1" si="452"/>
        <v>1</v>
      </c>
      <c r="G1911" s="1">
        <f t="shared" ca="1" si="453"/>
        <v>954</v>
      </c>
      <c r="H1911" s="1">
        <f t="shared" ca="1" si="454"/>
        <v>948</v>
      </c>
      <c r="I1911" s="1">
        <f t="shared" ca="1" si="455"/>
        <v>940</v>
      </c>
      <c r="J1911" s="77">
        <f t="shared" ca="1" si="456"/>
        <v>962</v>
      </c>
      <c r="K1911" s="79">
        <f t="shared" ca="1" si="445"/>
        <v>6.8883462214709574</v>
      </c>
      <c r="L1911" s="79">
        <f t="shared" ca="1" si="446"/>
        <v>49.721162101639784</v>
      </c>
      <c r="M1911" s="83">
        <f ca="1">IF($B1911&gt;$I$4,"",VLOOKUP($B1911,G$10:$K$6000,5,FALSE))</f>
        <v>6.5813069977977099</v>
      </c>
      <c r="N1911" s="84">
        <f ca="1">IF($B1911&gt;$I$4,"",VLOOKUP($B1911,H$10:$K$6000,4,FALSE))</f>
        <v>7.3858872739600336</v>
      </c>
      <c r="O1911" s="83">
        <f ca="1">IF($B1911&gt;$I$4,"",VLOOKUP($B1911,I$10:$L$6000,4,FALSE))</f>
        <v>46.748220755120379</v>
      </c>
      <c r="P1911" s="84">
        <f ca="1">IF($B1911&gt;$I$4,"",VLOOKUP($B1911,J$10:$L$6000,3,FALSE))</f>
        <v>47.564363801334586</v>
      </c>
      <c r="Q1911" s="83">
        <v>23.669951107845002</v>
      </c>
      <c r="R1911" s="2">
        <v>23.669951107845002</v>
      </c>
      <c r="S1911" s="2">
        <v>20.616966613227007</v>
      </c>
      <c r="T1911" s="2">
        <v>20.616966613227007</v>
      </c>
      <c r="U1911" s="2">
        <v>7.3086618612550023</v>
      </c>
      <c r="V1911" s="2">
        <v>1.3997859865053002</v>
      </c>
      <c r="W1911" s="2">
        <v>1.6240569792499002</v>
      </c>
      <c r="X1911" s="2">
        <v>0.45253207674889001</v>
      </c>
      <c r="Y1911" s="2">
        <v>0.25</v>
      </c>
      <c r="Z1911" s="2">
        <v>0.15</v>
      </c>
      <c r="AA1911" s="84">
        <v>0.24112569103167997</v>
      </c>
      <c r="AB1911" s="79">
        <f t="shared" si="457"/>
        <v>99.999998036934798</v>
      </c>
      <c r="AC1911" s="79">
        <f t="shared" si="447"/>
        <v>23.52519257819268</v>
      </c>
      <c r="AD1911" s="79">
        <f t="shared" ca="1" si="450"/>
        <v>22.889117622820017</v>
      </c>
      <c r="AE1911" s="89" t="str">
        <f t="shared" ca="1" si="448"/>
        <v>0</v>
      </c>
    </row>
    <row r="1912" spans="2:31" x14ac:dyDescent="0.2">
      <c r="B1912" s="74">
        <f t="shared" si="449"/>
        <v>1903</v>
      </c>
      <c r="C1912" s="72">
        <f t="shared" ca="1" si="443"/>
        <v>1</v>
      </c>
      <c r="D1912" s="1">
        <f t="shared" ca="1" si="451"/>
        <v>0</v>
      </c>
      <c r="E1912" s="1">
        <f t="shared" ca="1" si="444"/>
        <v>1</v>
      </c>
      <c r="F1912" s="1">
        <f t="shared" ca="1" si="452"/>
        <v>0</v>
      </c>
      <c r="G1912" s="1">
        <f t="shared" ca="1" si="453"/>
        <v>955</v>
      </c>
      <c r="H1912" s="1">
        <f t="shared" ca="1" si="454"/>
        <v>948</v>
      </c>
      <c r="I1912" s="1">
        <f t="shared" ca="1" si="455"/>
        <v>941</v>
      </c>
      <c r="J1912" s="77">
        <f t="shared" ca="1" si="456"/>
        <v>962</v>
      </c>
      <c r="K1912" s="79">
        <f t="shared" ca="1" si="445"/>
        <v>6.1815497367521095</v>
      </c>
      <c r="L1912" s="79">
        <f t="shared" ca="1" si="446"/>
        <v>46.887096350692374</v>
      </c>
      <c r="M1912" s="83">
        <f ca="1">IF($B1912&gt;$I$4,"",VLOOKUP($B1912,G$10:$K$6000,5,FALSE))</f>
        <v>6.0852823982778386</v>
      </c>
      <c r="N1912" s="84">
        <f ca="1">IF($B1912&gt;$I$4,"",VLOOKUP($B1912,H$10:$K$6000,4,FALSE))</f>
        <v>7.3723558626641692</v>
      </c>
      <c r="O1912" s="83">
        <f ca="1">IF($B1912&gt;$I$4,"",VLOOKUP($B1912,I$10:$L$6000,4,FALSE))</f>
        <v>46.485237845198988</v>
      </c>
      <c r="P1912" s="84">
        <f ca="1">IF($B1912&gt;$I$4,"",VLOOKUP($B1912,J$10:$L$6000,3,FALSE))</f>
        <v>49.095998131354001</v>
      </c>
      <c r="Q1912" s="83">
        <v>23.669951107845002</v>
      </c>
      <c r="R1912" s="2">
        <v>23.669951107845002</v>
      </c>
      <c r="S1912" s="2">
        <v>20.616966613227007</v>
      </c>
      <c r="T1912" s="2">
        <v>20.616966613227007</v>
      </c>
      <c r="U1912" s="2">
        <v>7.3086618612550023</v>
      </c>
      <c r="V1912" s="2">
        <v>1.3997859865053002</v>
      </c>
      <c r="W1912" s="2">
        <v>1.6240569792499002</v>
      </c>
      <c r="X1912" s="2">
        <v>0.45253207674889001</v>
      </c>
      <c r="Y1912" s="2">
        <v>0.25</v>
      </c>
      <c r="Z1912" s="2">
        <v>0.15</v>
      </c>
      <c r="AA1912" s="84">
        <v>0.24112569103167997</v>
      </c>
      <c r="AB1912" s="79">
        <f t="shared" si="457"/>
        <v>99.999998036934798</v>
      </c>
      <c r="AC1912" s="79">
        <f t="shared" si="447"/>
        <v>23.52519257819268</v>
      </c>
      <c r="AD1912" s="79">
        <f t="shared" ca="1" si="450"/>
        <v>23.030063403912688</v>
      </c>
      <c r="AE1912" s="89" t="str">
        <f t="shared" ca="1" si="448"/>
        <v>1</v>
      </c>
    </row>
    <row r="1913" spans="2:31" x14ac:dyDescent="0.2">
      <c r="B1913" s="74">
        <f t="shared" si="449"/>
        <v>1904</v>
      </c>
      <c r="C1913" s="72">
        <f t="shared" ca="1" si="443"/>
        <v>1</v>
      </c>
      <c r="D1913" s="1">
        <f t="shared" ca="1" si="451"/>
        <v>0</v>
      </c>
      <c r="E1913" s="1">
        <f t="shared" ca="1" si="444"/>
        <v>1</v>
      </c>
      <c r="F1913" s="1">
        <f t="shared" ca="1" si="452"/>
        <v>0</v>
      </c>
      <c r="G1913" s="1">
        <f t="shared" ca="1" si="453"/>
        <v>956</v>
      </c>
      <c r="H1913" s="1">
        <f t="shared" ca="1" si="454"/>
        <v>948</v>
      </c>
      <c r="I1913" s="1">
        <f t="shared" ca="1" si="455"/>
        <v>942</v>
      </c>
      <c r="J1913" s="77">
        <f t="shared" ca="1" si="456"/>
        <v>962</v>
      </c>
      <c r="K1913" s="79">
        <f t="shared" ca="1" si="445"/>
        <v>6.6469215706309051</v>
      </c>
      <c r="L1913" s="79">
        <f t="shared" ca="1" si="446"/>
        <v>47.155063935396214</v>
      </c>
      <c r="M1913" s="83">
        <f ca="1">IF($B1913&gt;$I$4,"",VLOOKUP($B1913,G$10:$K$6000,5,FALSE))</f>
        <v>6.5020631153807775</v>
      </c>
      <c r="N1913" s="84">
        <f ca="1">IF($B1913&gt;$I$4,"",VLOOKUP($B1913,H$10:$K$6000,4,FALSE))</f>
        <v>7.3904253549862862</v>
      </c>
      <c r="O1913" s="83">
        <f ca="1">IF($B1913&gt;$I$4,"",VLOOKUP($B1913,I$10:$L$6000,4,FALSE))</f>
        <v>46.586299695127224</v>
      </c>
      <c r="P1913" s="84">
        <f ca="1">IF($B1913&gt;$I$4,"",VLOOKUP($B1913,J$10:$L$6000,3,FALSE))</f>
        <v>47.687902587490001</v>
      </c>
      <c r="Q1913" s="83">
        <v>23.669951107845002</v>
      </c>
      <c r="R1913" s="2">
        <v>23.669951107845002</v>
      </c>
      <c r="S1913" s="2">
        <v>20.616966613227007</v>
      </c>
      <c r="T1913" s="2">
        <v>20.616966613227007</v>
      </c>
      <c r="U1913" s="2">
        <v>7.3086618612550023</v>
      </c>
      <c r="V1913" s="2">
        <v>1.3997859865053002</v>
      </c>
      <c r="W1913" s="2">
        <v>1.6240569792499002</v>
      </c>
      <c r="X1913" s="2">
        <v>0.45253207674889001</v>
      </c>
      <c r="Y1913" s="2">
        <v>0.25</v>
      </c>
      <c r="Z1913" s="2">
        <v>0.15</v>
      </c>
      <c r="AA1913" s="84">
        <v>0.24112569103167997</v>
      </c>
      <c r="AB1913" s="79">
        <f t="shared" si="457"/>
        <v>99.999998036934798</v>
      </c>
      <c r="AC1913" s="79">
        <f t="shared" si="447"/>
        <v>23.52519257819268</v>
      </c>
      <c r="AD1913" s="79">
        <f t="shared" ca="1" si="450"/>
        <v>22.863521535573597</v>
      </c>
      <c r="AE1913" s="89" t="str">
        <f t="shared" ca="1" si="448"/>
        <v>0</v>
      </c>
    </row>
    <row r="1914" spans="2:31" x14ac:dyDescent="0.2">
      <c r="B1914" s="74">
        <f t="shared" si="449"/>
        <v>1905</v>
      </c>
      <c r="C1914" s="72">
        <f t="shared" ca="1" si="443"/>
        <v>0</v>
      </c>
      <c r="D1914" s="1">
        <f t="shared" ca="1" si="451"/>
        <v>1</v>
      </c>
      <c r="E1914" s="1">
        <f t="shared" ca="1" si="444"/>
        <v>1</v>
      </c>
      <c r="F1914" s="1">
        <f t="shared" ca="1" si="452"/>
        <v>0</v>
      </c>
      <c r="G1914" s="1">
        <f t="shared" ca="1" si="453"/>
        <v>956</v>
      </c>
      <c r="H1914" s="1">
        <f t="shared" ca="1" si="454"/>
        <v>949</v>
      </c>
      <c r="I1914" s="1">
        <f t="shared" ca="1" si="455"/>
        <v>943</v>
      </c>
      <c r="J1914" s="77">
        <f t="shared" ca="1" si="456"/>
        <v>962</v>
      </c>
      <c r="K1914" s="79">
        <f t="shared" ca="1" si="445"/>
        <v>7.0877100219643729</v>
      </c>
      <c r="L1914" s="79">
        <f t="shared" ca="1" si="446"/>
        <v>47.437742258614179</v>
      </c>
      <c r="M1914" s="83">
        <f ca="1">IF($B1914&gt;$I$4,"",VLOOKUP($B1914,G$10:$K$6000,5,FALSE))</f>
        <v>6.7386215404180083</v>
      </c>
      <c r="N1914" s="84">
        <f ca="1">IF($B1914&gt;$I$4,"",VLOOKUP($B1914,H$10:$K$6000,4,FALSE))</f>
        <v>7.511209327540195</v>
      </c>
      <c r="O1914" s="83">
        <f ca="1">IF($B1914&gt;$I$4,"",VLOOKUP($B1914,I$10:$L$6000,4,FALSE))</f>
        <v>45.07219124535429</v>
      </c>
      <c r="P1914" s="84">
        <f ca="1">IF($B1914&gt;$I$4,"",VLOOKUP($B1914,J$10:$L$6000,3,FALSE))</f>
        <v>48.361243995746563</v>
      </c>
      <c r="Q1914" s="83">
        <v>23.669951107845002</v>
      </c>
      <c r="R1914" s="2">
        <v>23.669951107845002</v>
      </c>
      <c r="S1914" s="2">
        <v>20.616966613227007</v>
      </c>
      <c r="T1914" s="2">
        <v>20.616966613227007</v>
      </c>
      <c r="U1914" s="2">
        <v>7.3086618612550023</v>
      </c>
      <c r="V1914" s="2">
        <v>1.3997859865053002</v>
      </c>
      <c r="W1914" s="2">
        <v>1.6240569792499002</v>
      </c>
      <c r="X1914" s="2">
        <v>0.45253207674889001</v>
      </c>
      <c r="Y1914" s="2">
        <v>0.25</v>
      </c>
      <c r="Z1914" s="2">
        <v>0.15</v>
      </c>
      <c r="AA1914" s="84">
        <v>0.24112569103167997</v>
      </c>
      <c r="AB1914" s="79">
        <f t="shared" si="457"/>
        <v>99.999998036934798</v>
      </c>
      <c r="AC1914" s="79">
        <f t="shared" si="447"/>
        <v>23.52519257819268</v>
      </c>
      <c r="AD1914" s="79">
        <f t="shared" ca="1" si="450"/>
        <v>22.774763646126573</v>
      </c>
      <c r="AE1914" s="89" t="str">
        <f t="shared" ca="1" si="448"/>
        <v>0</v>
      </c>
    </row>
    <row r="1915" spans="2:31" x14ac:dyDescent="0.2">
      <c r="B1915" s="74">
        <f t="shared" si="449"/>
        <v>1906</v>
      </c>
      <c r="C1915" s="72">
        <f t="shared" ca="1" si="443"/>
        <v>1</v>
      </c>
      <c r="D1915" s="1">
        <f t="shared" ca="1" si="451"/>
        <v>0</v>
      </c>
      <c r="E1915" s="1">
        <f t="shared" ca="1" si="444"/>
        <v>0</v>
      </c>
      <c r="F1915" s="1">
        <f t="shared" ca="1" si="452"/>
        <v>1</v>
      </c>
      <c r="G1915" s="1">
        <f t="shared" ca="1" si="453"/>
        <v>957</v>
      </c>
      <c r="H1915" s="1">
        <f t="shared" ca="1" si="454"/>
        <v>949</v>
      </c>
      <c r="I1915" s="1">
        <f t="shared" ca="1" si="455"/>
        <v>943</v>
      </c>
      <c r="J1915" s="77">
        <f t="shared" ca="1" si="456"/>
        <v>963</v>
      </c>
      <c r="K1915" s="79">
        <f t="shared" ca="1" si="445"/>
        <v>5.7548440050286755</v>
      </c>
      <c r="L1915" s="79">
        <f t="shared" ca="1" si="446"/>
        <v>49.873432781999874</v>
      </c>
      <c r="M1915" s="83">
        <f ca="1">IF($B1915&gt;$I$4,"",VLOOKUP($B1915,G$10:$K$6000,5,FALSE))</f>
        <v>6.4886669432619559</v>
      </c>
      <c r="N1915" s="84">
        <f ca="1">IF($B1915&gt;$I$4,"",VLOOKUP($B1915,H$10:$K$6000,4,FALSE))</f>
        <v>7.0138105074628987</v>
      </c>
      <c r="O1915" s="83">
        <f ca="1">IF($B1915&gt;$I$4,"",VLOOKUP($B1915,I$10:$L$6000,4,FALSE))</f>
        <v>45.363277787013622</v>
      </c>
      <c r="P1915" s="84">
        <f ca="1">IF($B1915&gt;$I$4,"",VLOOKUP($B1915,J$10:$L$6000,3,FALSE))</f>
        <v>48.487072428362211</v>
      </c>
      <c r="Q1915" s="83">
        <v>23.669951107845002</v>
      </c>
      <c r="R1915" s="2">
        <v>23.669951107845002</v>
      </c>
      <c r="S1915" s="2">
        <v>20.616966613227007</v>
      </c>
      <c r="T1915" s="2">
        <v>20.616966613227007</v>
      </c>
      <c r="U1915" s="2">
        <v>7.3086618612550023</v>
      </c>
      <c r="V1915" s="2">
        <v>1.3997859865053002</v>
      </c>
      <c r="W1915" s="2">
        <v>1.6240569792499002</v>
      </c>
      <c r="X1915" s="2">
        <v>0.45253207674889001</v>
      </c>
      <c r="Y1915" s="2">
        <v>0.25</v>
      </c>
      <c r="Z1915" s="2">
        <v>0.15</v>
      </c>
      <c r="AA1915" s="84">
        <v>0.24112569103167997</v>
      </c>
      <c r="AB1915" s="79">
        <f t="shared" si="457"/>
        <v>99.999998036934798</v>
      </c>
      <c r="AC1915" s="79">
        <f t="shared" si="447"/>
        <v>23.52519257819268</v>
      </c>
      <c r="AD1915" s="79">
        <f t="shared" ca="1" si="450"/>
        <v>22.683820678716447</v>
      </c>
      <c r="AE1915" s="89" t="str">
        <f t="shared" ca="1" si="448"/>
        <v>0</v>
      </c>
    </row>
    <row r="1916" spans="2:31" x14ac:dyDescent="0.2">
      <c r="B1916" s="74">
        <f t="shared" si="449"/>
        <v>1907</v>
      </c>
      <c r="C1916" s="72">
        <f t="shared" ca="1" si="443"/>
        <v>1</v>
      </c>
      <c r="D1916" s="1">
        <f t="shared" ca="1" si="451"/>
        <v>0</v>
      </c>
      <c r="E1916" s="1">
        <f t="shared" ca="1" si="444"/>
        <v>1</v>
      </c>
      <c r="F1916" s="1">
        <f t="shared" ca="1" si="452"/>
        <v>0</v>
      </c>
      <c r="G1916" s="1">
        <f t="shared" ca="1" si="453"/>
        <v>958</v>
      </c>
      <c r="H1916" s="1">
        <f t="shared" ca="1" si="454"/>
        <v>949</v>
      </c>
      <c r="I1916" s="1">
        <f t="shared" ca="1" si="455"/>
        <v>944</v>
      </c>
      <c r="J1916" s="77">
        <f t="shared" ca="1" si="456"/>
        <v>963</v>
      </c>
      <c r="K1916" s="79">
        <f t="shared" ca="1" si="445"/>
        <v>6.6721471219433779</v>
      </c>
      <c r="L1916" s="79">
        <f t="shared" ca="1" si="446"/>
        <v>46.370489857379525</v>
      </c>
      <c r="M1916" s="83">
        <f ca="1">IF($B1916&gt;$I$4,"",VLOOKUP($B1916,G$10:$K$6000,5,FALSE))</f>
        <v>5.4401549825097089</v>
      </c>
      <c r="N1916" s="84">
        <f ca="1">IF($B1916&gt;$I$4,"",VLOOKUP($B1916,H$10:$K$6000,4,FALSE))</f>
        <v>7.2077258336187819</v>
      </c>
      <c r="O1916" s="83">
        <f ca="1">IF($B1916&gt;$I$4,"",VLOOKUP($B1916,I$10:$L$6000,4,FALSE))</f>
        <v>46.081723259815739</v>
      </c>
      <c r="P1916" s="84">
        <f ca="1">IF($B1916&gt;$I$4,"",VLOOKUP($B1916,J$10:$L$6000,3,FALSE))</f>
        <v>48.556742354193645</v>
      </c>
      <c r="Q1916" s="83">
        <v>23.669951107845002</v>
      </c>
      <c r="R1916" s="2">
        <v>23.669951107845002</v>
      </c>
      <c r="S1916" s="2">
        <v>20.616966613227007</v>
      </c>
      <c r="T1916" s="2">
        <v>20.616966613227007</v>
      </c>
      <c r="U1916" s="2">
        <v>7.3086618612550023</v>
      </c>
      <c r="V1916" s="2">
        <v>1.3997859865053002</v>
      </c>
      <c r="W1916" s="2">
        <v>1.6240569792499002</v>
      </c>
      <c r="X1916" s="2">
        <v>0.45253207674889001</v>
      </c>
      <c r="Y1916" s="2">
        <v>0.25</v>
      </c>
      <c r="Z1916" s="2">
        <v>0.15</v>
      </c>
      <c r="AA1916" s="84">
        <v>0.24112569103167997</v>
      </c>
      <c r="AB1916" s="79">
        <f t="shared" si="457"/>
        <v>99.999998036934798</v>
      </c>
      <c r="AC1916" s="79">
        <f t="shared" si="447"/>
        <v>23.52519257819268</v>
      </c>
      <c r="AD1916" s="79">
        <f t="shared" ca="1" si="450"/>
        <v>22.644023561748178</v>
      </c>
      <c r="AE1916" s="89" t="str">
        <f t="shared" ca="1" si="448"/>
        <v>0</v>
      </c>
    </row>
    <row r="1917" spans="2:31" x14ac:dyDescent="0.2">
      <c r="B1917" s="74">
        <f t="shared" si="449"/>
        <v>1908</v>
      </c>
      <c r="C1917" s="72">
        <f t="shared" ca="1" si="443"/>
        <v>1</v>
      </c>
      <c r="D1917" s="1">
        <f t="shared" ca="1" si="451"/>
        <v>0</v>
      </c>
      <c r="E1917" s="1">
        <f t="shared" ca="1" si="444"/>
        <v>1</v>
      </c>
      <c r="F1917" s="1">
        <f t="shared" ca="1" si="452"/>
        <v>0</v>
      </c>
      <c r="G1917" s="1">
        <f t="shared" ca="1" si="453"/>
        <v>959</v>
      </c>
      <c r="H1917" s="1">
        <f t="shared" ca="1" si="454"/>
        <v>949</v>
      </c>
      <c r="I1917" s="1">
        <f t="shared" ca="1" si="455"/>
        <v>945</v>
      </c>
      <c r="J1917" s="77">
        <f t="shared" ca="1" si="456"/>
        <v>963</v>
      </c>
      <c r="K1917" s="79">
        <f t="shared" ca="1" si="445"/>
        <v>6.394946718514734</v>
      </c>
      <c r="L1917" s="79">
        <f t="shared" ca="1" si="446"/>
        <v>45.609941051446079</v>
      </c>
      <c r="M1917" s="83">
        <f ca="1">IF($B1917&gt;$I$4,"",VLOOKUP($B1917,G$10:$K$6000,5,FALSE))</f>
        <v>6.3367255850077591</v>
      </c>
      <c r="N1917" s="84">
        <f ca="1">IF($B1917&gt;$I$4,"",VLOOKUP($B1917,H$10:$K$6000,4,FALSE))</f>
        <v>7.1903767771816876</v>
      </c>
      <c r="O1917" s="83">
        <f ca="1">IF($B1917&gt;$I$4,"",VLOOKUP($B1917,I$10:$L$6000,4,FALSE))</f>
        <v>47.191164530237117</v>
      </c>
      <c r="P1917" s="84">
        <f ca="1">IF($B1917&gt;$I$4,"",VLOOKUP($B1917,J$10:$L$6000,3,FALSE))</f>
        <v>47.621926512443849</v>
      </c>
      <c r="Q1917" s="83">
        <v>23.669951107845002</v>
      </c>
      <c r="R1917" s="2">
        <v>23.669951107845002</v>
      </c>
      <c r="S1917" s="2">
        <v>20.616966613227007</v>
      </c>
      <c r="T1917" s="2">
        <v>20.616966613227007</v>
      </c>
      <c r="U1917" s="2">
        <v>7.3086618612550023</v>
      </c>
      <c r="V1917" s="2">
        <v>1.3997859865053002</v>
      </c>
      <c r="W1917" s="2">
        <v>1.6240569792499002</v>
      </c>
      <c r="X1917" s="2">
        <v>0.45253207674889001</v>
      </c>
      <c r="Y1917" s="2">
        <v>0.25</v>
      </c>
      <c r="Z1917" s="2">
        <v>0.15</v>
      </c>
      <c r="AA1917" s="84">
        <v>0.24112569103167997</v>
      </c>
      <c r="AB1917" s="79">
        <f t="shared" si="457"/>
        <v>99.999998036934798</v>
      </c>
      <c r="AC1917" s="79">
        <f t="shared" si="447"/>
        <v>23.52519257819268</v>
      </c>
      <c r="AD1917" s="79">
        <f t="shared" ca="1" si="450"/>
        <v>22.888137338157868</v>
      </c>
      <c r="AE1917" s="89" t="str">
        <f t="shared" ca="1" si="448"/>
        <v>0</v>
      </c>
    </row>
    <row r="1918" spans="2:31" x14ac:dyDescent="0.2">
      <c r="B1918" s="74">
        <f t="shared" si="449"/>
        <v>1909</v>
      </c>
      <c r="C1918" s="72">
        <f t="shared" ca="1" si="443"/>
        <v>0</v>
      </c>
      <c r="D1918" s="1">
        <f t="shared" ca="1" si="451"/>
        <v>1</v>
      </c>
      <c r="E1918" s="1">
        <f t="shared" ca="1" si="444"/>
        <v>1</v>
      </c>
      <c r="F1918" s="1">
        <f t="shared" ca="1" si="452"/>
        <v>0</v>
      </c>
      <c r="G1918" s="1">
        <f t="shared" ca="1" si="453"/>
        <v>959</v>
      </c>
      <c r="H1918" s="1">
        <f t="shared" ca="1" si="454"/>
        <v>950</v>
      </c>
      <c r="I1918" s="1">
        <f t="shared" ca="1" si="455"/>
        <v>946</v>
      </c>
      <c r="J1918" s="77">
        <f t="shared" ca="1" si="456"/>
        <v>963</v>
      </c>
      <c r="K1918" s="79">
        <f t="shared" ca="1" si="445"/>
        <v>7.3693633214847152</v>
      </c>
      <c r="L1918" s="79">
        <f t="shared" ca="1" si="446"/>
        <v>45.470267423439715</v>
      </c>
      <c r="M1918" s="83">
        <f ca="1">IF($B1918&gt;$I$4,"",VLOOKUP($B1918,G$10:$K$6000,5,FALSE))</f>
        <v>6.3389984663057772</v>
      </c>
      <c r="N1918" s="84">
        <f ca="1">IF($B1918&gt;$I$4,"",VLOOKUP($B1918,H$10:$K$6000,4,FALSE))</f>
        <v>7.89519159873654</v>
      </c>
      <c r="O1918" s="83">
        <f ca="1">IF($B1918&gt;$I$4,"",VLOOKUP($B1918,I$10:$L$6000,4,FALSE))</f>
        <v>47.076028534295894</v>
      </c>
      <c r="P1918" s="84">
        <f ca="1">IF($B1918&gt;$I$4,"",VLOOKUP($B1918,J$10:$L$6000,3,FALSE))</f>
        <v>48.839101342165009</v>
      </c>
      <c r="Q1918" s="83">
        <v>23.669951107845002</v>
      </c>
      <c r="R1918" s="2">
        <v>23.669951107845002</v>
      </c>
      <c r="S1918" s="2">
        <v>20.616966613227007</v>
      </c>
      <c r="T1918" s="2">
        <v>20.616966613227007</v>
      </c>
      <c r="U1918" s="2">
        <v>7.3086618612550023</v>
      </c>
      <c r="V1918" s="2">
        <v>1.3997859865053002</v>
      </c>
      <c r="W1918" s="2">
        <v>1.6240569792499002</v>
      </c>
      <c r="X1918" s="2">
        <v>0.45253207674889001</v>
      </c>
      <c r="Y1918" s="2">
        <v>0.25</v>
      </c>
      <c r="Z1918" s="2">
        <v>0.15</v>
      </c>
      <c r="AA1918" s="84">
        <v>0.24112569103167997</v>
      </c>
      <c r="AB1918" s="79">
        <f t="shared" si="457"/>
        <v>99.999998036934798</v>
      </c>
      <c r="AC1918" s="79">
        <f t="shared" si="447"/>
        <v>23.52519257819268</v>
      </c>
      <c r="AD1918" s="79">
        <f t="shared" ca="1" si="450"/>
        <v>23.282711630137936</v>
      </c>
      <c r="AE1918" s="89" t="str">
        <f t="shared" ca="1" si="448"/>
        <v>1</v>
      </c>
    </row>
    <row r="1919" spans="2:31" x14ac:dyDescent="0.2">
      <c r="B1919" s="74">
        <f t="shared" si="449"/>
        <v>1910</v>
      </c>
      <c r="C1919" s="72">
        <f t="shared" ca="1" si="443"/>
        <v>1</v>
      </c>
      <c r="D1919" s="1">
        <f t="shared" ca="1" si="451"/>
        <v>0</v>
      </c>
      <c r="E1919" s="1">
        <f t="shared" ca="1" si="444"/>
        <v>1</v>
      </c>
      <c r="F1919" s="1">
        <f t="shared" ca="1" si="452"/>
        <v>0</v>
      </c>
      <c r="G1919" s="1">
        <f t="shared" ca="1" si="453"/>
        <v>960</v>
      </c>
      <c r="H1919" s="1">
        <f t="shared" ca="1" si="454"/>
        <v>950</v>
      </c>
      <c r="I1919" s="1">
        <f t="shared" ca="1" si="455"/>
        <v>947</v>
      </c>
      <c r="J1919" s="77">
        <f t="shared" ca="1" si="456"/>
        <v>963</v>
      </c>
      <c r="K1919" s="79">
        <f t="shared" ca="1" si="445"/>
        <v>6.5370879356781124</v>
      </c>
      <c r="L1919" s="79">
        <f t="shared" ca="1" si="446"/>
        <v>45.838661556970543</v>
      </c>
      <c r="M1919" s="83">
        <f ca="1">IF($B1919&gt;$I$4,"",VLOOKUP($B1919,G$10:$K$6000,5,FALSE))</f>
        <v>6.841938933830737</v>
      </c>
      <c r="N1919" s="84">
        <f ca="1">IF($B1919&gt;$I$4,"",VLOOKUP($B1919,H$10:$K$6000,4,FALSE))</f>
        <v>7.3373619753903068</v>
      </c>
      <c r="O1919" s="83">
        <f ca="1">IF($B1919&gt;$I$4,"",VLOOKUP($B1919,I$10:$L$6000,4,FALSE))</f>
        <v>46.938265287528026</v>
      </c>
      <c r="P1919" s="84">
        <f ca="1">IF($B1919&gt;$I$4,"",VLOOKUP($B1919,J$10:$L$6000,3,FALSE))</f>
        <v>47.661703153695335</v>
      </c>
      <c r="Q1919" s="83">
        <v>23.669951107845002</v>
      </c>
      <c r="R1919" s="2">
        <v>23.669951107845002</v>
      </c>
      <c r="S1919" s="2">
        <v>20.616966613227007</v>
      </c>
      <c r="T1919" s="2">
        <v>20.616966613227007</v>
      </c>
      <c r="U1919" s="2">
        <v>7.3086618612550023</v>
      </c>
      <c r="V1919" s="2">
        <v>1.3997859865053002</v>
      </c>
      <c r="W1919" s="2">
        <v>1.6240569792499002</v>
      </c>
      <c r="X1919" s="2">
        <v>0.45253207674889001</v>
      </c>
      <c r="Y1919" s="2">
        <v>0.25</v>
      </c>
      <c r="Z1919" s="2">
        <v>0.15</v>
      </c>
      <c r="AA1919" s="84">
        <v>0.24112569103167997</v>
      </c>
      <c r="AB1919" s="79">
        <f t="shared" si="457"/>
        <v>99.999998036934798</v>
      </c>
      <c r="AC1919" s="79">
        <f t="shared" si="447"/>
        <v>23.52519257819268</v>
      </c>
      <c r="AD1919" s="79">
        <f t="shared" ca="1" si="450"/>
        <v>22.99857299977857</v>
      </c>
      <c r="AE1919" s="89" t="str">
        <f t="shared" ca="1" si="448"/>
        <v>0</v>
      </c>
    </row>
    <row r="1920" spans="2:31" x14ac:dyDescent="0.2">
      <c r="B1920" s="74">
        <f t="shared" si="449"/>
        <v>1911</v>
      </c>
      <c r="C1920" s="72">
        <f t="shared" ca="1" si="443"/>
        <v>1</v>
      </c>
      <c r="D1920" s="1">
        <f t="shared" ca="1" si="451"/>
        <v>0</v>
      </c>
      <c r="E1920" s="1">
        <f t="shared" ca="1" si="444"/>
        <v>0</v>
      </c>
      <c r="F1920" s="1">
        <f t="shared" ca="1" si="452"/>
        <v>1</v>
      </c>
      <c r="G1920" s="1">
        <f t="shared" ca="1" si="453"/>
        <v>961</v>
      </c>
      <c r="H1920" s="1">
        <f t="shared" ca="1" si="454"/>
        <v>950</v>
      </c>
      <c r="I1920" s="1">
        <f t="shared" ca="1" si="455"/>
        <v>947</v>
      </c>
      <c r="J1920" s="77">
        <f t="shared" ca="1" si="456"/>
        <v>964</v>
      </c>
      <c r="K1920" s="79">
        <f t="shared" ca="1" si="445"/>
        <v>6.3468079543161835</v>
      </c>
      <c r="L1920" s="79">
        <f t="shared" ca="1" si="446"/>
        <v>48.96161831275662</v>
      </c>
      <c r="M1920" s="83">
        <f ca="1">IF($B1920&gt;$I$4,"",VLOOKUP($B1920,G$10:$K$6000,5,FALSE))</f>
        <v>6.6730933521555302</v>
      </c>
      <c r="N1920" s="84">
        <f ca="1">IF($B1920&gt;$I$4,"",VLOOKUP($B1920,H$10:$K$6000,4,FALSE))</f>
        <v>6.9920396508520781</v>
      </c>
      <c r="O1920" s="83">
        <f ca="1">IF($B1920&gt;$I$4,"",VLOOKUP($B1920,I$10:$L$6000,4,FALSE))</f>
        <v>46.741064998665898</v>
      </c>
      <c r="P1920" s="84">
        <f ca="1">IF($B1920&gt;$I$4,"",VLOOKUP($B1920,J$10:$L$6000,3,FALSE))</f>
        <v>49.220017946912321</v>
      </c>
      <c r="Q1920" s="83">
        <v>23.669951107845002</v>
      </c>
      <c r="R1920" s="2">
        <v>23.669951107845002</v>
      </c>
      <c r="S1920" s="2">
        <v>20.616966613227007</v>
      </c>
      <c r="T1920" s="2">
        <v>20.616966613227007</v>
      </c>
      <c r="U1920" s="2">
        <v>7.3086618612550023</v>
      </c>
      <c r="V1920" s="2">
        <v>1.3997859865053002</v>
      </c>
      <c r="W1920" s="2">
        <v>1.6240569792499002</v>
      </c>
      <c r="X1920" s="2">
        <v>0.45253207674889001</v>
      </c>
      <c r="Y1920" s="2">
        <v>0.25</v>
      </c>
      <c r="Z1920" s="2">
        <v>0.15</v>
      </c>
      <c r="AA1920" s="84">
        <v>0.24112569103167997</v>
      </c>
      <c r="AB1920" s="79">
        <f t="shared" si="457"/>
        <v>99.999998036934798</v>
      </c>
      <c r="AC1920" s="79">
        <f t="shared" si="447"/>
        <v>23.52519257819268</v>
      </c>
      <c r="AD1920" s="79">
        <f t="shared" ca="1" si="450"/>
        <v>23.157490230696251</v>
      </c>
      <c r="AE1920" s="89" t="str">
        <f t="shared" ca="1" si="448"/>
        <v>1</v>
      </c>
    </row>
    <row r="1921" spans="2:31" x14ac:dyDescent="0.2">
      <c r="B1921" s="74">
        <f t="shared" si="449"/>
        <v>1912</v>
      </c>
      <c r="C1921" s="72">
        <f t="shared" ca="1" si="443"/>
        <v>1</v>
      </c>
      <c r="D1921" s="1">
        <f t="shared" ca="1" si="451"/>
        <v>0</v>
      </c>
      <c r="E1921" s="1">
        <f t="shared" ca="1" si="444"/>
        <v>0</v>
      </c>
      <c r="F1921" s="1">
        <f t="shared" ca="1" si="452"/>
        <v>1</v>
      </c>
      <c r="G1921" s="1">
        <f t="shared" ca="1" si="453"/>
        <v>962</v>
      </c>
      <c r="H1921" s="1">
        <f t="shared" ca="1" si="454"/>
        <v>950</v>
      </c>
      <c r="I1921" s="1">
        <f t="shared" ca="1" si="455"/>
        <v>947</v>
      </c>
      <c r="J1921" s="77">
        <f t="shared" ca="1" si="456"/>
        <v>965</v>
      </c>
      <c r="K1921" s="79">
        <f t="shared" ca="1" si="445"/>
        <v>6.4837157974101656</v>
      </c>
      <c r="L1921" s="79">
        <f t="shared" ca="1" si="446"/>
        <v>49.874957970493135</v>
      </c>
      <c r="M1921" s="83">
        <f ca="1">IF($B1921&gt;$I$4,"",VLOOKUP($B1921,G$10:$K$6000,5,FALSE))</f>
        <v>6.5361315259200747</v>
      </c>
      <c r="N1921" s="84">
        <f ca="1">IF($B1921&gt;$I$4,"",VLOOKUP($B1921,H$10:$K$6000,4,FALSE))</f>
        <v>7.6019083838892039</v>
      </c>
      <c r="O1921" s="83">
        <f ca="1">IF($B1921&gt;$I$4,"",VLOOKUP($B1921,I$10:$L$6000,4,FALSE))</f>
        <v>47.360229685853547</v>
      </c>
      <c r="P1921" s="84">
        <f ca="1">IF($B1921&gt;$I$4,"",VLOOKUP($B1921,J$10:$L$6000,3,FALSE))</f>
        <v>47.909484278386337</v>
      </c>
      <c r="Q1921" s="83">
        <v>23.669951107845002</v>
      </c>
      <c r="R1921" s="2">
        <v>23.669951107845002</v>
      </c>
      <c r="S1921" s="2">
        <v>20.616966613227007</v>
      </c>
      <c r="T1921" s="2">
        <v>20.616966613227007</v>
      </c>
      <c r="U1921" s="2">
        <v>7.3086618612550023</v>
      </c>
      <c r="V1921" s="2">
        <v>1.3997859865053002</v>
      </c>
      <c r="W1921" s="2">
        <v>1.6240569792499002</v>
      </c>
      <c r="X1921" s="2">
        <v>0.45253207674889001</v>
      </c>
      <c r="Y1921" s="2">
        <v>0.25</v>
      </c>
      <c r="Z1921" s="2">
        <v>0.15</v>
      </c>
      <c r="AA1921" s="84">
        <v>0.24112569103167997</v>
      </c>
      <c r="AB1921" s="79">
        <f t="shared" si="457"/>
        <v>99.999998036934798</v>
      </c>
      <c r="AC1921" s="79">
        <f t="shared" si="447"/>
        <v>23.52519257819268</v>
      </c>
      <c r="AD1921" s="79">
        <f t="shared" ca="1" si="450"/>
        <v>23.126887752265098</v>
      </c>
      <c r="AE1921" s="89" t="str">
        <f t="shared" ca="1" si="448"/>
        <v>1</v>
      </c>
    </row>
    <row r="1922" spans="2:31" x14ac:dyDescent="0.2">
      <c r="B1922" s="74">
        <f t="shared" si="449"/>
        <v>1913</v>
      </c>
      <c r="C1922" s="72">
        <f t="shared" ca="1" si="443"/>
        <v>1</v>
      </c>
      <c r="D1922" s="1">
        <f t="shared" ca="1" si="451"/>
        <v>0</v>
      </c>
      <c r="E1922" s="1">
        <f t="shared" ca="1" si="444"/>
        <v>0</v>
      </c>
      <c r="F1922" s="1">
        <f t="shared" ca="1" si="452"/>
        <v>1</v>
      </c>
      <c r="G1922" s="1">
        <f t="shared" ca="1" si="453"/>
        <v>963</v>
      </c>
      <c r="H1922" s="1">
        <f t="shared" ca="1" si="454"/>
        <v>950</v>
      </c>
      <c r="I1922" s="1">
        <f t="shared" ca="1" si="455"/>
        <v>947</v>
      </c>
      <c r="J1922" s="77">
        <f t="shared" ca="1" si="456"/>
        <v>966</v>
      </c>
      <c r="K1922" s="79">
        <f t="shared" ca="1" si="445"/>
        <v>5.5483169575252251</v>
      </c>
      <c r="L1922" s="79">
        <f t="shared" ca="1" si="446"/>
        <v>48.019946466268415</v>
      </c>
      <c r="M1922" s="83">
        <f ca="1">IF($B1922&gt;$I$4,"",VLOOKUP($B1922,G$10:$K$6000,5,FALSE))</f>
        <v>6.0605398114578133</v>
      </c>
      <c r="N1922" s="84">
        <f ca="1">IF($B1922&gt;$I$4,"",VLOOKUP($B1922,H$10:$K$6000,4,FALSE))</f>
        <v>6.9734666108641896</v>
      </c>
      <c r="O1922" s="83">
        <f ca="1">IF($B1922&gt;$I$4,"",VLOOKUP($B1922,I$10:$L$6000,4,FALSE))</f>
        <v>46.339683447671703</v>
      </c>
      <c r="P1922" s="84">
        <f ca="1">IF($B1922&gt;$I$4,"",VLOOKUP($B1922,J$10:$L$6000,3,FALSE))</f>
        <v>50.223561116780971</v>
      </c>
      <c r="Q1922" s="83">
        <v>23.669951107845002</v>
      </c>
      <c r="R1922" s="2">
        <v>23.669951107845002</v>
      </c>
      <c r="S1922" s="2">
        <v>20.616966613227007</v>
      </c>
      <c r="T1922" s="2">
        <v>20.616966613227007</v>
      </c>
      <c r="U1922" s="2">
        <v>7.3086618612550023</v>
      </c>
      <c r="V1922" s="2">
        <v>1.3997859865053002</v>
      </c>
      <c r="W1922" s="2">
        <v>1.6240569792499002</v>
      </c>
      <c r="X1922" s="2">
        <v>0.45253207674889001</v>
      </c>
      <c r="Y1922" s="2">
        <v>0.25</v>
      </c>
      <c r="Z1922" s="2">
        <v>0.15</v>
      </c>
      <c r="AA1922" s="84">
        <v>0.24112569103167997</v>
      </c>
      <c r="AB1922" s="79">
        <f t="shared" si="457"/>
        <v>99.999998036934798</v>
      </c>
      <c r="AC1922" s="79">
        <f t="shared" si="447"/>
        <v>23.52519257819268</v>
      </c>
      <c r="AD1922" s="79">
        <f t="shared" ca="1" si="450"/>
        <v>23.13225033754037</v>
      </c>
      <c r="AE1922" s="89" t="str">
        <f t="shared" ca="1" si="448"/>
        <v>1</v>
      </c>
    </row>
    <row r="1923" spans="2:31" x14ac:dyDescent="0.2">
      <c r="B1923" s="74">
        <f t="shared" si="449"/>
        <v>1914</v>
      </c>
      <c r="C1923" s="72">
        <f t="shared" ca="1" si="443"/>
        <v>0</v>
      </c>
      <c r="D1923" s="1">
        <f t="shared" ca="1" si="451"/>
        <v>1</v>
      </c>
      <c r="E1923" s="1">
        <f t="shared" ca="1" si="444"/>
        <v>1</v>
      </c>
      <c r="F1923" s="1">
        <f t="shared" ca="1" si="452"/>
        <v>0</v>
      </c>
      <c r="G1923" s="1">
        <f t="shared" ca="1" si="453"/>
        <v>963</v>
      </c>
      <c r="H1923" s="1">
        <f t="shared" ca="1" si="454"/>
        <v>951</v>
      </c>
      <c r="I1923" s="1">
        <f t="shared" ca="1" si="455"/>
        <v>948</v>
      </c>
      <c r="J1923" s="77">
        <f t="shared" ca="1" si="456"/>
        <v>966</v>
      </c>
      <c r="K1923" s="79">
        <f t="shared" ca="1" si="445"/>
        <v>7.2180776935412228</v>
      </c>
      <c r="L1923" s="79">
        <f t="shared" ca="1" si="446"/>
        <v>46.709010734800955</v>
      </c>
      <c r="M1923" s="83">
        <f ca="1">IF($B1923&gt;$I$4,"",VLOOKUP($B1923,G$10:$K$6000,5,FALSE))</f>
        <v>6.8331152326825331</v>
      </c>
      <c r="N1923" s="84">
        <f ca="1">IF($B1923&gt;$I$4,"",VLOOKUP($B1923,H$10:$K$6000,4,FALSE))</f>
        <v>7.4542704461332603</v>
      </c>
      <c r="O1923" s="83">
        <f ca="1">IF($B1923&gt;$I$4,"",VLOOKUP($B1923,I$10:$L$6000,4,FALSE))</f>
        <v>46.214489471561087</v>
      </c>
      <c r="P1923" s="84">
        <f ca="1">IF($B1923&gt;$I$4,"",VLOOKUP($B1923,J$10:$L$6000,3,FALSE))</f>
        <v>48.949635035313733</v>
      </c>
      <c r="Q1923" s="83">
        <v>23.669951107845002</v>
      </c>
      <c r="R1923" s="2">
        <v>23.669951107845002</v>
      </c>
      <c r="S1923" s="2">
        <v>20.616966613227007</v>
      </c>
      <c r="T1923" s="2">
        <v>20.616966613227007</v>
      </c>
      <c r="U1923" s="2">
        <v>7.3086618612550023</v>
      </c>
      <c r="V1923" s="2">
        <v>1.3997859865053002</v>
      </c>
      <c r="W1923" s="2">
        <v>1.6240569792499002</v>
      </c>
      <c r="X1923" s="2">
        <v>0.45253207674889001</v>
      </c>
      <c r="Y1923" s="2">
        <v>0.25</v>
      </c>
      <c r="Z1923" s="2">
        <v>0.15</v>
      </c>
      <c r="AA1923" s="84">
        <v>0.24112569103167997</v>
      </c>
      <c r="AB1923" s="79">
        <f t="shared" si="457"/>
        <v>99.999998036934798</v>
      </c>
      <c r="AC1923" s="79">
        <f t="shared" si="447"/>
        <v>23.52519257819268</v>
      </c>
      <c r="AD1923" s="79">
        <f t="shared" ca="1" si="450"/>
        <v>23.140468479598532</v>
      </c>
      <c r="AE1923" s="89" t="str">
        <f t="shared" ca="1" si="448"/>
        <v>1</v>
      </c>
    </row>
    <row r="1924" spans="2:31" x14ac:dyDescent="0.2">
      <c r="B1924" s="74">
        <f t="shared" si="449"/>
        <v>1915</v>
      </c>
      <c r="C1924" s="72">
        <f t="shared" ca="1" si="443"/>
        <v>0</v>
      </c>
      <c r="D1924" s="1">
        <f t="shared" ca="1" si="451"/>
        <v>1</v>
      </c>
      <c r="E1924" s="1">
        <f t="shared" ca="1" si="444"/>
        <v>1</v>
      </c>
      <c r="F1924" s="1">
        <f t="shared" ca="1" si="452"/>
        <v>0</v>
      </c>
      <c r="G1924" s="1">
        <f t="shared" ca="1" si="453"/>
        <v>963</v>
      </c>
      <c r="H1924" s="1">
        <f t="shared" ca="1" si="454"/>
        <v>952</v>
      </c>
      <c r="I1924" s="1">
        <f t="shared" ca="1" si="455"/>
        <v>949</v>
      </c>
      <c r="J1924" s="77">
        <f t="shared" ca="1" si="456"/>
        <v>966</v>
      </c>
      <c r="K1924" s="79">
        <f t="shared" ca="1" si="445"/>
        <v>7.0076683584841613</v>
      </c>
      <c r="L1924" s="79">
        <f t="shared" ca="1" si="446"/>
        <v>47.025011878764523</v>
      </c>
      <c r="M1924" s="83">
        <f ca="1">IF($B1924&gt;$I$4,"",VLOOKUP($B1924,G$10:$K$6000,5,FALSE))</f>
        <v>6.7992439366639461</v>
      </c>
      <c r="N1924" s="84">
        <f ca="1">IF($B1924&gt;$I$4,"",VLOOKUP($B1924,H$10:$K$6000,4,FALSE))</f>
        <v>7.4610974193347896</v>
      </c>
      <c r="O1924" s="83">
        <f ca="1">IF($B1924&gt;$I$4,"",VLOOKUP($B1924,I$10:$L$6000,4,FALSE))</f>
        <v>45.5543339838338</v>
      </c>
      <c r="P1924" s="84">
        <f ca="1">IF($B1924&gt;$I$4,"",VLOOKUP($B1924,J$10:$L$6000,3,FALSE))</f>
        <v>48.851835014921669</v>
      </c>
      <c r="Q1924" s="83">
        <v>23.669951107845002</v>
      </c>
      <c r="R1924" s="2">
        <v>23.669951107845002</v>
      </c>
      <c r="S1924" s="2">
        <v>20.616966613227007</v>
      </c>
      <c r="T1924" s="2">
        <v>20.616966613227007</v>
      </c>
      <c r="U1924" s="2">
        <v>7.3086618612550023</v>
      </c>
      <c r="V1924" s="2">
        <v>1.3997859865053002</v>
      </c>
      <c r="W1924" s="2">
        <v>1.6240569792499002</v>
      </c>
      <c r="X1924" s="2">
        <v>0.45253207674889001</v>
      </c>
      <c r="Y1924" s="2">
        <v>0.25</v>
      </c>
      <c r="Z1924" s="2">
        <v>0.15</v>
      </c>
      <c r="AA1924" s="84">
        <v>0.24112569103167997</v>
      </c>
      <c r="AB1924" s="79">
        <f t="shared" si="457"/>
        <v>99.999998036934798</v>
      </c>
      <c r="AC1924" s="79">
        <f t="shared" si="447"/>
        <v>23.52519257819268</v>
      </c>
      <c r="AD1924" s="79">
        <f t="shared" ca="1" si="450"/>
        <v>22.977799667558202</v>
      </c>
      <c r="AE1924" s="89" t="str">
        <f t="shared" ca="1" si="448"/>
        <v>0</v>
      </c>
    </row>
    <row r="1925" spans="2:31" x14ac:dyDescent="0.2">
      <c r="B1925" s="74">
        <f t="shared" si="449"/>
        <v>1916</v>
      </c>
      <c r="C1925" s="72">
        <f t="shared" ca="1" si="443"/>
        <v>1</v>
      </c>
      <c r="D1925" s="1">
        <f t="shared" ca="1" si="451"/>
        <v>0</v>
      </c>
      <c r="E1925" s="1">
        <f t="shared" ca="1" si="444"/>
        <v>1</v>
      </c>
      <c r="F1925" s="1">
        <f t="shared" ca="1" si="452"/>
        <v>0</v>
      </c>
      <c r="G1925" s="1">
        <f t="shared" ca="1" si="453"/>
        <v>964</v>
      </c>
      <c r="H1925" s="1">
        <f t="shared" ca="1" si="454"/>
        <v>952</v>
      </c>
      <c r="I1925" s="1">
        <f t="shared" ca="1" si="455"/>
        <v>950</v>
      </c>
      <c r="J1925" s="77">
        <f t="shared" ca="1" si="456"/>
        <v>966</v>
      </c>
      <c r="K1925" s="79">
        <f t="shared" ca="1" si="445"/>
        <v>6.8227364044002661</v>
      </c>
      <c r="L1925" s="79">
        <f t="shared" ca="1" si="446"/>
        <v>46.52553307459776</v>
      </c>
      <c r="M1925" s="83">
        <f ca="1">IF($B1925&gt;$I$4,"",VLOOKUP($B1925,G$10:$K$6000,5,FALSE))</f>
        <v>6.6829330281828829</v>
      </c>
      <c r="N1925" s="84">
        <f ca="1">IF($B1925&gt;$I$4,"",VLOOKUP($B1925,H$10:$K$6000,4,FALSE))</f>
        <v>7.6301342277555948</v>
      </c>
      <c r="O1925" s="83">
        <f ca="1">IF($B1925&gt;$I$4,"",VLOOKUP($B1925,I$10:$L$6000,4,FALSE))</f>
        <v>44.860878899257386</v>
      </c>
      <c r="P1925" s="84">
        <f ca="1">IF($B1925&gt;$I$4,"",VLOOKUP($B1925,J$10:$L$6000,3,FALSE))</f>
        <v>48.116146223839245</v>
      </c>
      <c r="Q1925" s="83">
        <v>23.669951107845002</v>
      </c>
      <c r="R1925" s="2">
        <v>23.669951107845002</v>
      </c>
      <c r="S1925" s="2">
        <v>20.616966613227007</v>
      </c>
      <c r="T1925" s="2">
        <v>20.616966613227007</v>
      </c>
      <c r="U1925" s="2">
        <v>7.3086618612550023</v>
      </c>
      <c r="V1925" s="2">
        <v>1.3997859865053002</v>
      </c>
      <c r="W1925" s="2">
        <v>1.6240569792499002</v>
      </c>
      <c r="X1925" s="2">
        <v>0.45253207674889001</v>
      </c>
      <c r="Y1925" s="2">
        <v>0.25</v>
      </c>
      <c r="Z1925" s="2">
        <v>0.15</v>
      </c>
      <c r="AA1925" s="84">
        <v>0.24112569103167997</v>
      </c>
      <c r="AB1925" s="79">
        <f t="shared" si="457"/>
        <v>99.999998036934798</v>
      </c>
      <c r="AC1925" s="79">
        <f t="shared" si="447"/>
        <v>23.52519257819268</v>
      </c>
      <c r="AD1925" s="79">
        <f t="shared" ca="1" si="450"/>
        <v>22.695633746595551</v>
      </c>
      <c r="AE1925" s="89" t="str">
        <f t="shared" ca="1" si="448"/>
        <v>0</v>
      </c>
    </row>
    <row r="1926" spans="2:31" x14ac:dyDescent="0.2">
      <c r="B1926" s="74">
        <f t="shared" si="449"/>
        <v>1917</v>
      </c>
      <c r="C1926" s="72">
        <f t="shared" ca="1" si="443"/>
        <v>0</v>
      </c>
      <c r="D1926" s="1">
        <f t="shared" ca="1" si="451"/>
        <v>1</v>
      </c>
      <c r="E1926" s="1">
        <f t="shared" ca="1" si="444"/>
        <v>0</v>
      </c>
      <c r="F1926" s="1">
        <f t="shared" ca="1" si="452"/>
        <v>1</v>
      </c>
      <c r="G1926" s="1">
        <f t="shared" ca="1" si="453"/>
        <v>964</v>
      </c>
      <c r="H1926" s="1">
        <f t="shared" ca="1" si="454"/>
        <v>953</v>
      </c>
      <c r="I1926" s="1">
        <f t="shared" ca="1" si="455"/>
        <v>950</v>
      </c>
      <c r="J1926" s="77">
        <f t="shared" ca="1" si="456"/>
        <v>967</v>
      </c>
      <c r="K1926" s="79">
        <f t="shared" ca="1" si="445"/>
        <v>7.7472211959471897</v>
      </c>
      <c r="L1926" s="79">
        <f t="shared" ca="1" si="446"/>
        <v>48.469432409207862</v>
      </c>
      <c r="M1926" s="83">
        <f ca="1">IF($B1926&gt;$I$4,"",VLOOKUP($B1926,G$10:$K$6000,5,FALSE))</f>
        <v>6.4069706200896874</v>
      </c>
      <c r="N1926" s="84">
        <f ca="1">IF($B1926&gt;$I$4,"",VLOOKUP($B1926,H$10:$K$6000,4,FALSE))</f>
        <v>7.9346049915584818</v>
      </c>
      <c r="O1926" s="83">
        <f ca="1">IF($B1926&gt;$I$4,"",VLOOKUP($B1926,I$10:$L$6000,4,FALSE))</f>
        <v>46.123568063709357</v>
      </c>
      <c r="P1926" s="84">
        <f ca="1">IF($B1926&gt;$I$4,"",VLOOKUP($B1926,J$10:$L$6000,3,FALSE))</f>
        <v>47.717197761606123</v>
      </c>
      <c r="Q1926" s="83">
        <v>23.669951107845002</v>
      </c>
      <c r="R1926" s="2">
        <v>23.669951107845002</v>
      </c>
      <c r="S1926" s="2">
        <v>20.616966613227007</v>
      </c>
      <c r="T1926" s="2">
        <v>20.616966613227007</v>
      </c>
      <c r="U1926" s="2">
        <v>7.3086618612550023</v>
      </c>
      <c r="V1926" s="2">
        <v>1.3997859865053002</v>
      </c>
      <c r="W1926" s="2">
        <v>1.6240569792499002</v>
      </c>
      <c r="X1926" s="2">
        <v>0.45253207674889001</v>
      </c>
      <c r="Y1926" s="2">
        <v>0.25</v>
      </c>
      <c r="Z1926" s="2">
        <v>0.15</v>
      </c>
      <c r="AA1926" s="84">
        <v>0.24112569103167997</v>
      </c>
      <c r="AB1926" s="79">
        <f t="shared" si="457"/>
        <v>99.999998036934798</v>
      </c>
      <c r="AC1926" s="79">
        <f t="shared" si="447"/>
        <v>23.52519257819268</v>
      </c>
      <c r="AD1926" s="79">
        <f t="shared" ca="1" si="450"/>
        <v>22.880458792654995</v>
      </c>
      <c r="AE1926" s="89" t="str">
        <f t="shared" ca="1" si="448"/>
        <v>0</v>
      </c>
    </row>
    <row r="1927" spans="2:31" x14ac:dyDescent="0.2">
      <c r="B1927" s="74">
        <f t="shared" si="449"/>
        <v>1918</v>
      </c>
      <c r="C1927" s="72">
        <f t="shared" ca="1" si="443"/>
        <v>0</v>
      </c>
      <c r="D1927" s="1">
        <f t="shared" ca="1" si="451"/>
        <v>1</v>
      </c>
      <c r="E1927" s="1">
        <f t="shared" ca="1" si="444"/>
        <v>1</v>
      </c>
      <c r="F1927" s="1">
        <f t="shared" ca="1" si="452"/>
        <v>0</v>
      </c>
      <c r="G1927" s="1">
        <f t="shared" ca="1" si="453"/>
        <v>964</v>
      </c>
      <c r="H1927" s="1">
        <f t="shared" ca="1" si="454"/>
        <v>954</v>
      </c>
      <c r="I1927" s="1">
        <f t="shared" ca="1" si="455"/>
        <v>951</v>
      </c>
      <c r="J1927" s="77">
        <f t="shared" ca="1" si="456"/>
        <v>967</v>
      </c>
      <c r="K1927" s="79">
        <f t="shared" ca="1" si="445"/>
        <v>7.3996478984180341</v>
      </c>
      <c r="L1927" s="79">
        <f t="shared" ca="1" si="446"/>
        <v>45.998779772983426</v>
      </c>
      <c r="M1927" s="83">
        <f ca="1">IF($B1927&gt;$I$4,"",VLOOKUP($B1927,G$10:$K$6000,5,FALSE))</f>
        <v>5.909422113389069</v>
      </c>
      <c r="N1927" s="84">
        <f ca="1">IF($B1927&gt;$I$4,"",VLOOKUP($B1927,H$10:$K$6000,4,FALSE))</f>
        <v>7.0631051415784833</v>
      </c>
      <c r="O1927" s="83">
        <f ca="1">IF($B1927&gt;$I$4,"",VLOOKUP($B1927,I$10:$L$6000,4,FALSE))</f>
        <v>47.141523350788582</v>
      </c>
      <c r="P1927" s="84">
        <f ca="1">IF($B1927&gt;$I$4,"",VLOOKUP($B1927,J$10:$L$6000,3,FALSE))</f>
        <v>47.985900794868009</v>
      </c>
      <c r="Q1927" s="83">
        <v>23.669951107845002</v>
      </c>
      <c r="R1927" s="2">
        <v>23.669951107845002</v>
      </c>
      <c r="S1927" s="2">
        <v>20.616966613227007</v>
      </c>
      <c r="T1927" s="2">
        <v>20.616966613227007</v>
      </c>
      <c r="U1927" s="2">
        <v>7.3086618612550023</v>
      </c>
      <c r="V1927" s="2">
        <v>1.3997859865053002</v>
      </c>
      <c r="W1927" s="2">
        <v>1.6240569792499002</v>
      </c>
      <c r="X1927" s="2">
        <v>0.45253207674889001</v>
      </c>
      <c r="Y1927" s="2">
        <v>0.25</v>
      </c>
      <c r="Z1927" s="2">
        <v>0.15</v>
      </c>
      <c r="AA1927" s="84">
        <v>0.24112569103167997</v>
      </c>
      <c r="AB1927" s="79">
        <f t="shared" si="457"/>
        <v>99.999998036934798</v>
      </c>
      <c r="AC1927" s="79">
        <f t="shared" si="447"/>
        <v>23.52519257819268</v>
      </c>
      <c r="AD1927" s="79">
        <f t="shared" ca="1" si="450"/>
        <v>22.821675632316975</v>
      </c>
      <c r="AE1927" s="89" t="str">
        <f t="shared" ca="1" si="448"/>
        <v>0</v>
      </c>
    </row>
    <row r="1928" spans="2:31" x14ac:dyDescent="0.2">
      <c r="B1928" s="74">
        <f t="shared" si="449"/>
        <v>1919</v>
      </c>
      <c r="C1928" s="72">
        <f t="shared" ca="1" si="443"/>
        <v>0</v>
      </c>
      <c r="D1928" s="1">
        <f t="shared" ca="1" si="451"/>
        <v>1</v>
      </c>
      <c r="E1928" s="1">
        <f t="shared" ca="1" si="444"/>
        <v>1</v>
      </c>
      <c r="F1928" s="1">
        <f t="shared" ca="1" si="452"/>
        <v>0</v>
      </c>
      <c r="G1928" s="1">
        <f t="shared" ca="1" si="453"/>
        <v>964</v>
      </c>
      <c r="H1928" s="1">
        <f t="shared" ca="1" si="454"/>
        <v>955</v>
      </c>
      <c r="I1928" s="1">
        <f t="shared" ca="1" si="455"/>
        <v>952</v>
      </c>
      <c r="J1928" s="77">
        <f t="shared" ca="1" si="456"/>
        <v>967</v>
      </c>
      <c r="K1928" s="79">
        <f t="shared" ca="1" si="445"/>
        <v>7.5356078213172379</v>
      </c>
      <c r="L1928" s="79">
        <f t="shared" ca="1" si="446"/>
        <v>44.217959588055855</v>
      </c>
      <c r="M1928" s="83">
        <f ca="1">IF($B1928&gt;$I$4,"",VLOOKUP($B1928,G$10:$K$6000,5,FALSE))</f>
        <v>6.5650009210730476</v>
      </c>
      <c r="N1928" s="84">
        <f ca="1">IF($B1928&gt;$I$4,"",VLOOKUP($B1928,H$10:$K$6000,4,FALSE))</f>
        <v>6.9452690428603336</v>
      </c>
      <c r="O1928" s="83">
        <f ca="1">IF($B1928&gt;$I$4,"",VLOOKUP($B1928,I$10:$L$6000,4,FALSE))</f>
        <v>46.731337613702067</v>
      </c>
      <c r="P1928" s="84">
        <f ca="1">IF($B1928&gt;$I$4,"",VLOOKUP($B1928,J$10:$L$6000,3,FALSE))</f>
        <v>47.903606366440343</v>
      </c>
      <c r="Q1928" s="83">
        <v>23.669951107845002</v>
      </c>
      <c r="R1928" s="2">
        <v>23.669951107845002</v>
      </c>
      <c r="S1928" s="2">
        <v>20.616966613227007</v>
      </c>
      <c r="T1928" s="2">
        <v>20.616966613227007</v>
      </c>
      <c r="U1928" s="2">
        <v>7.3086618612550023</v>
      </c>
      <c r="V1928" s="2">
        <v>1.3997859865053002</v>
      </c>
      <c r="W1928" s="2">
        <v>1.6240569792499002</v>
      </c>
      <c r="X1928" s="2">
        <v>0.45253207674889001</v>
      </c>
      <c r="Y1928" s="2">
        <v>0.25</v>
      </c>
      <c r="Z1928" s="2">
        <v>0.15</v>
      </c>
      <c r="AA1928" s="84">
        <v>0.24112569103167997</v>
      </c>
      <c r="AB1928" s="79">
        <f t="shared" si="457"/>
        <v>99.999998036934798</v>
      </c>
      <c r="AC1928" s="79">
        <f t="shared" si="447"/>
        <v>23.52519257819268</v>
      </c>
      <c r="AD1928" s="79">
        <f t="shared" ca="1" si="450"/>
        <v>22.847424597314362</v>
      </c>
      <c r="AE1928" s="89" t="str">
        <f t="shared" ca="1" si="448"/>
        <v>0</v>
      </c>
    </row>
    <row r="1929" spans="2:31" x14ac:dyDescent="0.2">
      <c r="B1929" s="74">
        <f t="shared" si="449"/>
        <v>1920</v>
      </c>
      <c r="C1929" s="72">
        <f t="shared" ca="1" si="443"/>
        <v>0</v>
      </c>
      <c r="D1929" s="1">
        <f t="shared" ca="1" si="451"/>
        <v>1</v>
      </c>
      <c r="E1929" s="1">
        <f t="shared" ca="1" si="444"/>
        <v>1</v>
      </c>
      <c r="F1929" s="1">
        <f t="shared" ca="1" si="452"/>
        <v>0</v>
      </c>
      <c r="G1929" s="1">
        <f t="shared" ca="1" si="453"/>
        <v>964</v>
      </c>
      <c r="H1929" s="1">
        <f t="shared" ca="1" si="454"/>
        <v>956</v>
      </c>
      <c r="I1929" s="1">
        <f t="shared" ca="1" si="455"/>
        <v>953</v>
      </c>
      <c r="J1929" s="77">
        <f t="shared" ca="1" si="456"/>
        <v>967</v>
      </c>
      <c r="K1929" s="79">
        <f t="shared" ca="1" si="445"/>
        <v>7.0192766202933123</v>
      </c>
      <c r="L1929" s="79">
        <f t="shared" ca="1" si="446"/>
        <v>47.419373924436421</v>
      </c>
      <c r="M1929" s="83">
        <f ca="1">IF($B1929&gt;$I$4,"",VLOOKUP($B1929,G$10:$K$6000,5,FALSE))</f>
        <v>6.2183057108778037</v>
      </c>
      <c r="N1929" s="84">
        <f ca="1">IF($B1929&gt;$I$4,"",VLOOKUP($B1929,H$10:$K$6000,4,FALSE))</f>
        <v>7.2545033042040661</v>
      </c>
      <c r="O1929" s="83">
        <f ca="1">IF($B1929&gt;$I$4,"",VLOOKUP($B1929,I$10:$L$6000,4,FALSE))</f>
        <v>46.541617193498332</v>
      </c>
      <c r="P1929" s="84">
        <f ca="1">IF($B1929&gt;$I$4,"",VLOOKUP($B1929,J$10:$L$6000,3,FALSE))</f>
        <v>47.568049562637</v>
      </c>
      <c r="Q1929" s="83">
        <v>23.669951107845002</v>
      </c>
      <c r="R1929" s="2">
        <v>23.669951107845002</v>
      </c>
      <c r="S1929" s="2">
        <v>20.616966613227007</v>
      </c>
      <c r="T1929" s="2">
        <v>20.616966613227007</v>
      </c>
      <c r="U1929" s="2">
        <v>7.3086618612550023</v>
      </c>
      <c r="V1929" s="2">
        <v>1.3997859865053002</v>
      </c>
      <c r="W1929" s="2">
        <v>1.6240569792499002</v>
      </c>
      <c r="X1929" s="2">
        <v>0.45253207674889001</v>
      </c>
      <c r="Y1929" s="2">
        <v>0.25</v>
      </c>
      <c r="Z1929" s="2">
        <v>0.15</v>
      </c>
      <c r="AA1929" s="84">
        <v>0.24112569103167997</v>
      </c>
      <c r="AB1929" s="79">
        <f t="shared" si="457"/>
        <v>99.999998036934798</v>
      </c>
      <c r="AC1929" s="79">
        <f t="shared" si="447"/>
        <v>23.52519257819268</v>
      </c>
      <c r="AD1929" s="79">
        <f t="shared" ca="1" si="450"/>
        <v>22.730261379136252</v>
      </c>
      <c r="AE1929" s="89" t="str">
        <f t="shared" ca="1" si="448"/>
        <v>0</v>
      </c>
    </row>
    <row r="1930" spans="2:31" x14ac:dyDescent="0.2">
      <c r="B1930" s="74">
        <f t="shared" si="449"/>
        <v>1921</v>
      </c>
      <c r="C1930" s="72">
        <f t="shared" ref="C1930:C1993" ca="1" si="458">IF(K1930&lt;$N$4,1,0)</f>
        <v>1</v>
      </c>
      <c r="D1930" s="1">
        <f t="shared" ca="1" si="451"/>
        <v>0</v>
      </c>
      <c r="E1930" s="1">
        <f t="shared" ref="E1930:E1993" ca="1" si="459">IF(L1930&lt;$O$4,1,0)</f>
        <v>1</v>
      </c>
      <c r="F1930" s="1">
        <f t="shared" ca="1" si="452"/>
        <v>0</v>
      </c>
      <c r="G1930" s="1">
        <f t="shared" ca="1" si="453"/>
        <v>965</v>
      </c>
      <c r="H1930" s="1">
        <f t="shared" ca="1" si="454"/>
        <v>956</v>
      </c>
      <c r="I1930" s="1">
        <f t="shared" ca="1" si="455"/>
        <v>954</v>
      </c>
      <c r="J1930" s="77">
        <f t="shared" ca="1" si="456"/>
        <v>967</v>
      </c>
      <c r="K1930" s="79">
        <f t="shared" ref="K1930:K1993" ca="1" si="460">NORMINV(RAND(),$N$4,$N$5)</f>
        <v>6.7991228222867122</v>
      </c>
      <c r="L1930" s="79">
        <f t="shared" ref="L1930:L1993" ca="1" si="461">NORMINV(RAND(),$O$4,$O$5)</f>
        <v>46.675551708216027</v>
      </c>
      <c r="M1930" s="83">
        <f ca="1">IF($B1930&gt;$I$4,"",VLOOKUP($B1930,G$10:$K$6000,5,FALSE))</f>
        <v>6.7530234304012726</v>
      </c>
      <c r="N1930" s="84">
        <f ca="1">IF($B1930&gt;$I$4,"",VLOOKUP($B1930,H$10:$K$6000,4,FALSE))</f>
        <v>7.0200087669904603</v>
      </c>
      <c r="O1930" s="83">
        <f ca="1">IF($B1930&gt;$I$4,"",VLOOKUP($B1930,I$10:$L$6000,4,FALSE))</f>
        <v>45.971160554019654</v>
      </c>
      <c r="P1930" s="84">
        <f ca="1">IF($B1930&gt;$I$4,"",VLOOKUP($B1930,J$10:$L$6000,3,FALSE))</f>
        <v>47.823912592752073</v>
      </c>
      <c r="Q1930" s="83">
        <v>23.669951107845002</v>
      </c>
      <c r="R1930" s="2">
        <v>23.669951107845002</v>
      </c>
      <c r="S1930" s="2">
        <v>20.616966613227007</v>
      </c>
      <c r="T1930" s="2">
        <v>20.616966613227007</v>
      </c>
      <c r="U1930" s="2">
        <v>7.3086618612550023</v>
      </c>
      <c r="V1930" s="2">
        <v>1.3997859865053002</v>
      </c>
      <c r="W1930" s="2">
        <v>1.6240569792499002</v>
      </c>
      <c r="X1930" s="2">
        <v>0.45253207674889001</v>
      </c>
      <c r="Y1930" s="2">
        <v>0.25</v>
      </c>
      <c r="Z1930" s="2">
        <v>0.15</v>
      </c>
      <c r="AA1930" s="84">
        <v>0.24112569103167997</v>
      </c>
      <c r="AB1930" s="79">
        <f t="shared" si="457"/>
        <v>99.999998036934798</v>
      </c>
      <c r="AC1930" s="79">
        <f t="shared" ref="AC1930:AC1993" si="462">$S$3*(Q1930/100)+$S$3*(R1930/100)+$S$4*(S1930/100)+$S$4*(T1930/100)+$S$5*(U1930/100)+$S$6*(V1930/100)+$U$3*(W1930/100)+$U$4*(X1930/100)+$U$5*(Y1930/100)+$U$6*(Z1930/100)+$W$3*(AA1930/100)</f>
        <v>23.52519257819268</v>
      </c>
      <c r="AD1930" s="79">
        <f t="shared" ca="1" si="450"/>
        <v>22.736464400193572</v>
      </c>
      <c r="AE1930" s="89" t="str">
        <f t="shared" ca="1" si="448"/>
        <v>0</v>
      </c>
    </row>
    <row r="1931" spans="2:31" x14ac:dyDescent="0.2">
      <c r="B1931" s="74">
        <f t="shared" si="449"/>
        <v>1922</v>
      </c>
      <c r="C1931" s="72">
        <f t="shared" ca="1" si="458"/>
        <v>1</v>
      </c>
      <c r="D1931" s="1">
        <f t="shared" ca="1" si="451"/>
        <v>0</v>
      </c>
      <c r="E1931" s="1">
        <f t="shared" ca="1" si="459"/>
        <v>1</v>
      </c>
      <c r="F1931" s="1">
        <f t="shared" ca="1" si="452"/>
        <v>0</v>
      </c>
      <c r="G1931" s="1">
        <f t="shared" ca="1" si="453"/>
        <v>966</v>
      </c>
      <c r="H1931" s="1">
        <f t="shared" ca="1" si="454"/>
        <v>956</v>
      </c>
      <c r="I1931" s="1">
        <f t="shared" ca="1" si="455"/>
        <v>955</v>
      </c>
      <c r="J1931" s="77">
        <f t="shared" ca="1" si="456"/>
        <v>967</v>
      </c>
      <c r="K1931" s="79">
        <f t="shared" ca="1" si="460"/>
        <v>6.881739906967459</v>
      </c>
      <c r="L1931" s="79">
        <f t="shared" ca="1" si="461"/>
        <v>47.230061270911868</v>
      </c>
      <c r="M1931" s="83">
        <f ca="1">IF($B1931&gt;$I$4,"",VLOOKUP($B1931,G$10:$K$6000,5,FALSE))</f>
        <v>6.7367698747608902</v>
      </c>
      <c r="N1931" s="84">
        <f ca="1">IF($B1931&gt;$I$4,"",VLOOKUP($B1931,H$10:$K$6000,4,FALSE))</f>
        <v>7.3023568286655509</v>
      </c>
      <c r="O1931" s="83">
        <f ca="1">IF($B1931&gt;$I$4,"",VLOOKUP($B1931,I$10:$L$6000,4,FALSE))</f>
        <v>45.558472370275744</v>
      </c>
      <c r="P1931" s="84">
        <f ca="1">IF($B1931&gt;$I$4,"",VLOOKUP($B1931,J$10:$L$6000,3,FALSE))</f>
        <v>47.601828192555338</v>
      </c>
      <c r="Q1931" s="83">
        <v>23.669951107845002</v>
      </c>
      <c r="R1931" s="2">
        <v>23.669951107845002</v>
      </c>
      <c r="S1931" s="2">
        <v>20.616966613227007</v>
      </c>
      <c r="T1931" s="2">
        <v>20.616966613227007</v>
      </c>
      <c r="U1931" s="2">
        <v>7.3086618612550023</v>
      </c>
      <c r="V1931" s="2">
        <v>1.3997859865053002</v>
      </c>
      <c r="W1931" s="2">
        <v>1.6240569792499002</v>
      </c>
      <c r="X1931" s="2">
        <v>0.45253207674889001</v>
      </c>
      <c r="Y1931" s="2">
        <v>0.25</v>
      </c>
      <c r="Z1931" s="2">
        <v>0.15</v>
      </c>
      <c r="AA1931" s="84">
        <v>0.24112569103167997</v>
      </c>
      <c r="AB1931" s="79">
        <f t="shared" si="457"/>
        <v>99.999998036934798</v>
      </c>
      <c r="AC1931" s="79">
        <f t="shared" si="462"/>
        <v>23.52519257819268</v>
      </c>
      <c r="AD1931" s="79">
        <f t="shared" ca="1" si="450"/>
        <v>22.668577987971688</v>
      </c>
      <c r="AE1931" s="89" t="str">
        <f t="shared" ref="AE1931:AE1994" ca="1" si="463">IF(AD1931&gt;23,"1",IF(AD1931&lt;23,"0"))</f>
        <v>0</v>
      </c>
    </row>
    <row r="1932" spans="2:31" x14ac:dyDescent="0.2">
      <c r="B1932" s="74">
        <f t="shared" ref="B1932:B1995" si="464">B1931+1</f>
        <v>1923</v>
      </c>
      <c r="C1932" s="72">
        <f t="shared" ca="1" si="458"/>
        <v>1</v>
      </c>
      <c r="D1932" s="1">
        <f t="shared" ca="1" si="451"/>
        <v>0</v>
      </c>
      <c r="E1932" s="1">
        <f t="shared" ca="1" si="459"/>
        <v>0</v>
      </c>
      <c r="F1932" s="1">
        <f t="shared" ca="1" si="452"/>
        <v>1</v>
      </c>
      <c r="G1932" s="1">
        <f t="shared" ca="1" si="453"/>
        <v>967</v>
      </c>
      <c r="H1932" s="1">
        <f t="shared" ca="1" si="454"/>
        <v>956</v>
      </c>
      <c r="I1932" s="1">
        <f t="shared" ca="1" si="455"/>
        <v>955</v>
      </c>
      <c r="J1932" s="77">
        <f t="shared" ca="1" si="456"/>
        <v>968</v>
      </c>
      <c r="K1932" s="79">
        <f t="shared" ca="1" si="460"/>
        <v>6.4915125691668525</v>
      </c>
      <c r="L1932" s="79">
        <f t="shared" ca="1" si="461"/>
        <v>48.883142686131016</v>
      </c>
      <c r="M1932" s="83">
        <f ca="1">IF($B1932&gt;$I$4,"",VLOOKUP($B1932,G$10:$K$6000,5,FALSE))</f>
        <v>6.5404989840544943</v>
      </c>
      <c r="N1932" s="84">
        <f ca="1">IF($B1932&gt;$I$4,"",VLOOKUP($B1932,H$10:$K$6000,4,FALSE))</f>
        <v>7.4769839144806012</v>
      </c>
      <c r="O1932" s="83">
        <f ca="1">IF($B1932&gt;$I$4,"",VLOOKUP($B1932,I$10:$L$6000,4,FALSE))</f>
        <v>47.418270066085014</v>
      </c>
      <c r="P1932" s="84">
        <f ca="1">IF($B1932&gt;$I$4,"",VLOOKUP($B1932,J$10:$L$6000,3,FALSE))</f>
        <v>48.299721618382215</v>
      </c>
      <c r="Q1932" s="83">
        <v>23.669951107845002</v>
      </c>
      <c r="R1932" s="2">
        <v>23.669951107845002</v>
      </c>
      <c r="S1932" s="2">
        <v>20.616966613227007</v>
      </c>
      <c r="T1932" s="2">
        <v>20.616966613227007</v>
      </c>
      <c r="U1932" s="2">
        <v>7.3086618612550023</v>
      </c>
      <c r="V1932" s="2">
        <v>1.3997859865053002</v>
      </c>
      <c r="W1932" s="2">
        <v>1.6240569792499002</v>
      </c>
      <c r="X1932" s="2">
        <v>0.45253207674889001</v>
      </c>
      <c r="Y1932" s="2">
        <v>0.25</v>
      </c>
      <c r="Z1932" s="2">
        <v>0.15</v>
      </c>
      <c r="AA1932" s="84">
        <v>0.24112569103167997</v>
      </c>
      <c r="AB1932" s="79">
        <f t="shared" si="457"/>
        <v>99.999998036934798</v>
      </c>
      <c r="AC1932" s="79">
        <f t="shared" si="462"/>
        <v>23.52519257819268</v>
      </c>
      <c r="AD1932" s="79">
        <f t="shared" ca="1" si="450"/>
        <v>23.190773234553227</v>
      </c>
      <c r="AE1932" s="89" t="str">
        <f t="shared" ca="1" si="463"/>
        <v>1</v>
      </c>
    </row>
    <row r="1933" spans="2:31" x14ac:dyDescent="0.2">
      <c r="B1933" s="74">
        <f t="shared" si="464"/>
        <v>1924</v>
      </c>
      <c r="C1933" s="72">
        <f t="shared" ca="1" si="458"/>
        <v>0</v>
      </c>
      <c r="D1933" s="1">
        <f t="shared" ca="1" si="451"/>
        <v>1</v>
      </c>
      <c r="E1933" s="1">
        <f t="shared" ca="1" si="459"/>
        <v>1</v>
      </c>
      <c r="F1933" s="1">
        <f t="shared" ca="1" si="452"/>
        <v>0</v>
      </c>
      <c r="G1933" s="1">
        <f t="shared" ca="1" si="453"/>
        <v>967</v>
      </c>
      <c r="H1933" s="1">
        <f t="shared" ca="1" si="454"/>
        <v>957</v>
      </c>
      <c r="I1933" s="1">
        <f t="shared" ca="1" si="455"/>
        <v>956</v>
      </c>
      <c r="J1933" s="77">
        <f t="shared" ca="1" si="456"/>
        <v>968</v>
      </c>
      <c r="K1933" s="79">
        <f t="shared" ca="1" si="460"/>
        <v>7.0506547573159022</v>
      </c>
      <c r="L1933" s="79">
        <f t="shared" ca="1" si="461"/>
        <v>47.22596355677868</v>
      </c>
      <c r="M1933" s="83">
        <f ca="1">IF($B1933&gt;$I$4,"",VLOOKUP($B1933,G$10:$K$6000,5,FALSE))</f>
        <v>6.3645576320091148</v>
      </c>
      <c r="N1933" s="84">
        <f ca="1">IF($B1933&gt;$I$4,"",VLOOKUP($B1933,H$10:$K$6000,4,FALSE))</f>
        <v>7.0861205430688861</v>
      </c>
      <c r="O1933" s="83">
        <f ca="1">IF($B1933&gt;$I$4,"",VLOOKUP($B1933,I$10:$L$6000,4,FALSE))</f>
        <v>45.192644049279913</v>
      </c>
      <c r="P1933" s="84">
        <f ca="1">IF($B1933&gt;$I$4,"",VLOOKUP($B1933,J$10:$L$6000,3,FALSE))</f>
        <v>52.565121886094367</v>
      </c>
      <c r="Q1933" s="83">
        <v>23.669951107845002</v>
      </c>
      <c r="R1933" s="2">
        <v>23.669951107845002</v>
      </c>
      <c r="S1933" s="2">
        <v>20.616966613227007</v>
      </c>
      <c r="T1933" s="2">
        <v>20.616966613227007</v>
      </c>
      <c r="U1933" s="2">
        <v>7.3086618612550023</v>
      </c>
      <c r="V1933" s="2">
        <v>1.3997859865053002</v>
      </c>
      <c r="W1933" s="2">
        <v>1.6240569792499002</v>
      </c>
      <c r="X1933" s="2">
        <v>0.45253207674889001</v>
      </c>
      <c r="Y1933" s="2">
        <v>0.25</v>
      </c>
      <c r="Z1933" s="2">
        <v>0.15</v>
      </c>
      <c r="AA1933" s="84">
        <v>0.24112569103167997</v>
      </c>
      <c r="AB1933" s="79">
        <f t="shared" si="457"/>
        <v>99.999998036934798</v>
      </c>
      <c r="AC1933" s="79">
        <f t="shared" si="462"/>
        <v>23.52519257819268</v>
      </c>
      <c r="AD1933" s="79">
        <f t="shared" ca="1" si="450"/>
        <v>23.477150409928683</v>
      </c>
      <c r="AE1933" s="89" t="str">
        <f t="shared" ca="1" si="463"/>
        <v>1</v>
      </c>
    </row>
    <row r="1934" spans="2:31" x14ac:dyDescent="0.2">
      <c r="B1934" s="74">
        <f t="shared" si="464"/>
        <v>1925</v>
      </c>
      <c r="C1934" s="72">
        <f t="shared" ca="1" si="458"/>
        <v>1</v>
      </c>
      <c r="D1934" s="1">
        <f t="shared" ca="1" si="451"/>
        <v>0</v>
      </c>
      <c r="E1934" s="1">
        <f t="shared" ca="1" si="459"/>
        <v>0</v>
      </c>
      <c r="F1934" s="1">
        <f t="shared" ca="1" si="452"/>
        <v>1</v>
      </c>
      <c r="G1934" s="1">
        <f t="shared" ca="1" si="453"/>
        <v>968</v>
      </c>
      <c r="H1934" s="1">
        <f t="shared" ca="1" si="454"/>
        <v>957</v>
      </c>
      <c r="I1934" s="1">
        <f t="shared" ca="1" si="455"/>
        <v>956</v>
      </c>
      <c r="J1934" s="77">
        <f t="shared" ca="1" si="456"/>
        <v>969</v>
      </c>
      <c r="K1934" s="79">
        <f t="shared" ca="1" si="460"/>
        <v>6.2537857436152455</v>
      </c>
      <c r="L1934" s="79">
        <f t="shared" ca="1" si="461"/>
        <v>48.67850633318271</v>
      </c>
      <c r="M1934" s="83">
        <f ca="1">IF($B1934&gt;$I$4,"",VLOOKUP($B1934,G$10:$K$6000,5,FALSE))</f>
        <v>6.4801612176973764</v>
      </c>
      <c r="N1934" s="84">
        <f ca="1">IF($B1934&gt;$I$4,"",VLOOKUP($B1934,H$10:$K$6000,4,FALSE))</f>
        <v>7.0640873996044009</v>
      </c>
      <c r="O1934" s="83">
        <f ca="1">IF($B1934&gt;$I$4,"",VLOOKUP($B1934,I$10:$L$6000,4,FALSE))</f>
        <v>46.526452858136665</v>
      </c>
      <c r="P1934" s="84">
        <f ca="1">IF($B1934&gt;$I$4,"",VLOOKUP($B1934,J$10:$L$6000,3,FALSE))</f>
        <v>48.147590956176536</v>
      </c>
      <c r="Q1934" s="83">
        <v>23.669951107845002</v>
      </c>
      <c r="R1934" s="2">
        <v>23.669951107845002</v>
      </c>
      <c r="S1934" s="2">
        <v>20.616966613227007</v>
      </c>
      <c r="T1934" s="2">
        <v>20.616966613227007</v>
      </c>
      <c r="U1934" s="2">
        <v>7.3086618612550023</v>
      </c>
      <c r="V1934" s="2">
        <v>1.3997859865053002</v>
      </c>
      <c r="W1934" s="2">
        <v>1.6240569792499002</v>
      </c>
      <c r="X1934" s="2">
        <v>0.45253207674889001</v>
      </c>
      <c r="Y1934" s="2">
        <v>0.25</v>
      </c>
      <c r="Z1934" s="2">
        <v>0.15</v>
      </c>
      <c r="AA1934" s="84">
        <v>0.24112569103167997</v>
      </c>
      <c r="AB1934" s="79">
        <f t="shared" si="457"/>
        <v>99.999998036934798</v>
      </c>
      <c r="AC1934" s="79">
        <f t="shared" si="462"/>
        <v>23.52519257819268</v>
      </c>
      <c r="AD1934" s="79">
        <f t="shared" ca="1" si="450"/>
        <v>22.863528527710585</v>
      </c>
      <c r="AE1934" s="89" t="str">
        <f t="shared" ca="1" si="463"/>
        <v>0</v>
      </c>
    </row>
    <row r="1935" spans="2:31" x14ac:dyDescent="0.2">
      <c r="B1935" s="74">
        <f t="shared" si="464"/>
        <v>1926</v>
      </c>
      <c r="C1935" s="72">
        <f t="shared" ca="1" si="458"/>
        <v>0</v>
      </c>
      <c r="D1935" s="1">
        <f t="shared" ca="1" si="451"/>
        <v>1</v>
      </c>
      <c r="E1935" s="1">
        <f t="shared" ca="1" si="459"/>
        <v>1</v>
      </c>
      <c r="F1935" s="1">
        <f t="shared" ca="1" si="452"/>
        <v>0</v>
      </c>
      <c r="G1935" s="1">
        <f t="shared" ca="1" si="453"/>
        <v>968</v>
      </c>
      <c r="H1935" s="1">
        <f t="shared" ca="1" si="454"/>
        <v>958</v>
      </c>
      <c r="I1935" s="1">
        <f t="shared" ca="1" si="455"/>
        <v>957</v>
      </c>
      <c r="J1935" s="77">
        <f t="shared" ca="1" si="456"/>
        <v>969</v>
      </c>
      <c r="K1935" s="79">
        <f t="shared" ca="1" si="460"/>
        <v>7.6703029299195959</v>
      </c>
      <c r="L1935" s="79">
        <f t="shared" ca="1" si="461"/>
        <v>47.398658621355032</v>
      </c>
      <c r="M1935" s="83">
        <f ca="1">IF($B1935&gt;$I$4,"",VLOOKUP($B1935,G$10:$K$6000,5,FALSE))</f>
        <v>6.1735174283455025</v>
      </c>
      <c r="N1935" s="84">
        <f ca="1">IF($B1935&gt;$I$4,"",VLOOKUP($B1935,H$10:$K$6000,4,FALSE))</f>
        <v>7.0575704783819058</v>
      </c>
      <c r="O1935" s="83">
        <f ca="1">IF($B1935&gt;$I$4,"",VLOOKUP($B1935,I$10:$L$6000,4,FALSE))</f>
        <v>46.632099846550716</v>
      </c>
      <c r="P1935" s="84">
        <f ca="1">IF($B1935&gt;$I$4,"",VLOOKUP($B1935,J$10:$L$6000,3,FALSE))</f>
        <v>48.468321413043789</v>
      </c>
      <c r="Q1935" s="83">
        <v>23.669951107845002</v>
      </c>
      <c r="R1935" s="2">
        <v>23.669951107845002</v>
      </c>
      <c r="S1935" s="2">
        <v>20.616966613227007</v>
      </c>
      <c r="T1935" s="2">
        <v>20.616966613227007</v>
      </c>
      <c r="U1935" s="2">
        <v>7.3086618612550023</v>
      </c>
      <c r="V1935" s="2">
        <v>1.3997859865053002</v>
      </c>
      <c r="W1935" s="2">
        <v>1.6240569792499002</v>
      </c>
      <c r="X1935" s="2">
        <v>0.45253207674889001</v>
      </c>
      <c r="Y1935" s="2">
        <v>0.25</v>
      </c>
      <c r="Z1935" s="2">
        <v>0.15</v>
      </c>
      <c r="AA1935" s="84">
        <v>0.24112569103167997</v>
      </c>
      <c r="AB1935" s="79">
        <f t="shared" si="457"/>
        <v>99.999998036934798</v>
      </c>
      <c r="AC1935" s="79">
        <f t="shared" si="462"/>
        <v>23.52519257819268</v>
      </c>
      <c r="AD1935" s="79">
        <f t="shared" ca="1" si="450"/>
        <v>22.877309636168626</v>
      </c>
      <c r="AE1935" s="89" t="str">
        <f t="shared" ca="1" si="463"/>
        <v>0</v>
      </c>
    </row>
    <row r="1936" spans="2:31" x14ac:dyDescent="0.2">
      <c r="B1936" s="74">
        <f t="shared" si="464"/>
        <v>1927</v>
      </c>
      <c r="C1936" s="72">
        <f t="shared" ca="1" si="458"/>
        <v>1</v>
      </c>
      <c r="D1936" s="1">
        <f t="shared" ca="1" si="451"/>
        <v>0</v>
      </c>
      <c r="E1936" s="1">
        <f t="shared" ca="1" si="459"/>
        <v>1</v>
      </c>
      <c r="F1936" s="1">
        <f t="shared" ca="1" si="452"/>
        <v>0</v>
      </c>
      <c r="G1936" s="1">
        <f t="shared" ca="1" si="453"/>
        <v>969</v>
      </c>
      <c r="H1936" s="1">
        <f t="shared" ca="1" si="454"/>
        <v>958</v>
      </c>
      <c r="I1936" s="1">
        <f t="shared" ca="1" si="455"/>
        <v>958</v>
      </c>
      <c r="J1936" s="77">
        <f t="shared" ca="1" si="456"/>
        <v>969</v>
      </c>
      <c r="K1936" s="79">
        <f t="shared" ca="1" si="460"/>
        <v>6.5949019434973968</v>
      </c>
      <c r="L1936" s="79">
        <f t="shared" ca="1" si="461"/>
        <v>47.160680566109988</v>
      </c>
      <c r="M1936" s="83">
        <f ca="1">IF($B1936&gt;$I$4,"",VLOOKUP($B1936,G$10:$K$6000,5,FALSE))</f>
        <v>5.7791771804238881</v>
      </c>
      <c r="N1936" s="84">
        <f ca="1">IF($B1936&gt;$I$4,"",VLOOKUP($B1936,H$10:$K$6000,4,FALSE))</f>
        <v>7.9158735570986556</v>
      </c>
      <c r="O1936" s="83">
        <f ca="1">IF($B1936&gt;$I$4,"",VLOOKUP($B1936,I$10:$L$6000,4,FALSE))</f>
        <v>45.678499172656529</v>
      </c>
      <c r="P1936" s="84">
        <f ca="1">IF($B1936&gt;$I$4,"",VLOOKUP($B1936,J$10:$L$6000,3,FALSE))</f>
        <v>48.890179561485056</v>
      </c>
      <c r="Q1936" s="83">
        <v>23.669951107845002</v>
      </c>
      <c r="R1936" s="2">
        <v>23.669951107845002</v>
      </c>
      <c r="S1936" s="2">
        <v>20.616966613227007</v>
      </c>
      <c r="T1936" s="2">
        <v>20.616966613227007</v>
      </c>
      <c r="U1936" s="2">
        <v>7.3086618612550023</v>
      </c>
      <c r="V1936" s="2">
        <v>1.3997859865053002</v>
      </c>
      <c r="W1936" s="2">
        <v>1.6240569792499002</v>
      </c>
      <c r="X1936" s="2">
        <v>0.45253207674889001</v>
      </c>
      <c r="Y1936" s="2">
        <v>0.25</v>
      </c>
      <c r="Z1936" s="2">
        <v>0.15</v>
      </c>
      <c r="AA1936" s="84">
        <v>0.24112569103167997</v>
      </c>
      <c r="AB1936" s="79">
        <f t="shared" si="457"/>
        <v>99.999998036934798</v>
      </c>
      <c r="AC1936" s="79">
        <f t="shared" si="462"/>
        <v>23.52519257819268</v>
      </c>
      <c r="AD1936" s="79">
        <f t="shared" ca="1" si="450"/>
        <v>22.877500232435452</v>
      </c>
      <c r="AE1936" s="89" t="str">
        <f t="shared" ca="1" si="463"/>
        <v>0</v>
      </c>
    </row>
    <row r="1937" spans="2:31" x14ac:dyDescent="0.2">
      <c r="B1937" s="74">
        <f t="shared" si="464"/>
        <v>1928</v>
      </c>
      <c r="C1937" s="72">
        <f t="shared" ca="1" si="458"/>
        <v>0</v>
      </c>
      <c r="D1937" s="1">
        <f t="shared" ca="1" si="451"/>
        <v>1</v>
      </c>
      <c r="E1937" s="1">
        <f t="shared" ca="1" si="459"/>
        <v>0</v>
      </c>
      <c r="F1937" s="1">
        <f t="shared" ca="1" si="452"/>
        <v>1</v>
      </c>
      <c r="G1937" s="1">
        <f t="shared" ca="1" si="453"/>
        <v>969</v>
      </c>
      <c r="H1937" s="1">
        <f t="shared" ca="1" si="454"/>
        <v>959</v>
      </c>
      <c r="I1937" s="1">
        <f t="shared" ca="1" si="455"/>
        <v>958</v>
      </c>
      <c r="J1937" s="77">
        <f t="shared" ca="1" si="456"/>
        <v>970</v>
      </c>
      <c r="K1937" s="79">
        <f t="shared" ca="1" si="460"/>
        <v>7.2061174754748656</v>
      </c>
      <c r="L1937" s="79">
        <f t="shared" ca="1" si="461"/>
        <v>48.493680587119627</v>
      </c>
      <c r="M1937" s="83">
        <f ca="1">IF($B1937&gt;$I$4,"",VLOOKUP($B1937,G$10:$K$6000,5,FALSE))</f>
        <v>6.5052951811766144</v>
      </c>
      <c r="N1937" s="84">
        <f ca="1">IF($B1937&gt;$I$4,"",VLOOKUP($B1937,H$10:$K$6000,4,FALSE))</f>
        <v>7.1727788414754912</v>
      </c>
      <c r="O1937" s="83">
        <f ca="1">IF($B1937&gt;$I$4,"",VLOOKUP($B1937,I$10:$L$6000,4,FALSE))</f>
        <v>46.784517962215148</v>
      </c>
      <c r="P1937" s="84">
        <f ca="1">IF($B1937&gt;$I$4,"",VLOOKUP($B1937,J$10:$L$6000,3,FALSE))</f>
        <v>49.322999163739624</v>
      </c>
      <c r="Q1937" s="83">
        <v>23.669951107845002</v>
      </c>
      <c r="R1937" s="2">
        <v>23.669951107845002</v>
      </c>
      <c r="S1937" s="2">
        <v>20.616966613227007</v>
      </c>
      <c r="T1937" s="2">
        <v>20.616966613227007</v>
      </c>
      <c r="U1937" s="2">
        <v>7.3086618612550023</v>
      </c>
      <c r="V1937" s="2">
        <v>1.3997859865053002</v>
      </c>
      <c r="W1937" s="2">
        <v>1.6240569792499002</v>
      </c>
      <c r="X1937" s="2">
        <v>0.45253207674889001</v>
      </c>
      <c r="Y1937" s="2">
        <v>0.25</v>
      </c>
      <c r="Z1937" s="2">
        <v>0.15</v>
      </c>
      <c r="AA1937" s="84">
        <v>0.24112569103167997</v>
      </c>
      <c r="AB1937" s="79">
        <f t="shared" si="457"/>
        <v>99.999998036934798</v>
      </c>
      <c r="AC1937" s="79">
        <f t="shared" si="462"/>
        <v>23.52519257819268</v>
      </c>
      <c r="AD1937" s="79">
        <f t="shared" ca="1" si="450"/>
        <v>23.190743649797547</v>
      </c>
      <c r="AE1937" s="89" t="str">
        <f t="shared" ca="1" si="463"/>
        <v>1</v>
      </c>
    </row>
    <row r="1938" spans="2:31" x14ac:dyDescent="0.2">
      <c r="B1938" s="74">
        <f t="shared" si="464"/>
        <v>1929</v>
      </c>
      <c r="C1938" s="72">
        <f t="shared" ca="1" si="458"/>
        <v>0</v>
      </c>
      <c r="D1938" s="1">
        <f t="shared" ca="1" si="451"/>
        <v>1</v>
      </c>
      <c r="E1938" s="1">
        <f t="shared" ca="1" si="459"/>
        <v>0</v>
      </c>
      <c r="F1938" s="1">
        <f t="shared" ca="1" si="452"/>
        <v>1</v>
      </c>
      <c r="G1938" s="1">
        <f t="shared" ca="1" si="453"/>
        <v>969</v>
      </c>
      <c r="H1938" s="1">
        <f t="shared" ca="1" si="454"/>
        <v>960</v>
      </c>
      <c r="I1938" s="1">
        <f t="shared" ca="1" si="455"/>
        <v>958</v>
      </c>
      <c r="J1938" s="77">
        <f t="shared" ca="1" si="456"/>
        <v>971</v>
      </c>
      <c r="K1938" s="79">
        <f t="shared" ca="1" si="460"/>
        <v>6.9699570050783608</v>
      </c>
      <c r="L1938" s="79">
        <f t="shared" ca="1" si="461"/>
        <v>49.831324300832264</v>
      </c>
      <c r="M1938" s="83">
        <f ca="1">IF($B1938&gt;$I$4,"",VLOOKUP($B1938,G$10:$K$6000,5,FALSE))</f>
        <v>6.3248282021022497</v>
      </c>
      <c r="N1938" s="84">
        <f ca="1">IF($B1938&gt;$I$4,"",VLOOKUP($B1938,H$10:$K$6000,4,FALSE))</f>
        <v>7.167376533055708</v>
      </c>
      <c r="O1938" s="83">
        <f ca="1">IF($B1938&gt;$I$4,"",VLOOKUP($B1938,I$10:$L$6000,4,FALSE))</f>
        <v>45.480331275735345</v>
      </c>
      <c r="P1938" s="84">
        <f ca="1">IF($B1938&gt;$I$4,"",VLOOKUP($B1938,J$10:$L$6000,3,FALSE))</f>
        <v>48.09335451383491</v>
      </c>
      <c r="Q1938" s="83">
        <v>23.669951107845002</v>
      </c>
      <c r="R1938" s="2">
        <v>23.669951107845002</v>
      </c>
      <c r="S1938" s="2">
        <v>20.616966613227007</v>
      </c>
      <c r="T1938" s="2">
        <v>20.616966613227007</v>
      </c>
      <c r="U1938" s="2">
        <v>7.3086618612550023</v>
      </c>
      <c r="V1938" s="2">
        <v>1.3997859865053002</v>
      </c>
      <c r="W1938" s="2">
        <v>1.6240569792499002</v>
      </c>
      <c r="X1938" s="2">
        <v>0.45253207674889001</v>
      </c>
      <c r="Y1938" s="2">
        <v>0.25</v>
      </c>
      <c r="Z1938" s="2">
        <v>0.15</v>
      </c>
      <c r="AA1938" s="84">
        <v>0.24112569103167997</v>
      </c>
      <c r="AB1938" s="79">
        <f t="shared" si="457"/>
        <v>99.999998036934798</v>
      </c>
      <c r="AC1938" s="79">
        <f t="shared" si="462"/>
        <v>23.52519257819268</v>
      </c>
      <c r="AD1938" s="79">
        <f t="shared" ca="1" si="450"/>
        <v>22.624349319665303</v>
      </c>
      <c r="AE1938" s="89" t="str">
        <f t="shared" ca="1" si="463"/>
        <v>0</v>
      </c>
    </row>
    <row r="1939" spans="2:31" x14ac:dyDescent="0.2">
      <c r="B1939" s="74">
        <f t="shared" si="464"/>
        <v>1930</v>
      </c>
      <c r="C1939" s="72">
        <f t="shared" ca="1" si="458"/>
        <v>1</v>
      </c>
      <c r="D1939" s="1">
        <f t="shared" ca="1" si="451"/>
        <v>0</v>
      </c>
      <c r="E1939" s="1">
        <f t="shared" ca="1" si="459"/>
        <v>0</v>
      </c>
      <c r="F1939" s="1">
        <f t="shared" ca="1" si="452"/>
        <v>1</v>
      </c>
      <c r="G1939" s="1">
        <f t="shared" ca="1" si="453"/>
        <v>970</v>
      </c>
      <c r="H1939" s="1">
        <f t="shared" ca="1" si="454"/>
        <v>960</v>
      </c>
      <c r="I1939" s="1">
        <f t="shared" ca="1" si="455"/>
        <v>958</v>
      </c>
      <c r="J1939" s="77">
        <f t="shared" ca="1" si="456"/>
        <v>972</v>
      </c>
      <c r="K1939" s="79">
        <f t="shared" ca="1" si="460"/>
        <v>5.6798889014042286</v>
      </c>
      <c r="L1939" s="79">
        <f t="shared" ca="1" si="461"/>
        <v>50.794641395817301</v>
      </c>
      <c r="M1939" s="83">
        <f ca="1">IF($B1939&gt;$I$4,"",VLOOKUP($B1939,G$10:$K$6000,5,FALSE))</f>
        <v>6.8011732793323265</v>
      </c>
      <c r="N1939" s="84">
        <f ca="1">IF($B1939&gt;$I$4,"",VLOOKUP($B1939,H$10:$K$6000,4,FALSE))</f>
        <v>7.3585392439421913</v>
      </c>
      <c r="O1939" s="83">
        <f ca="1">IF($B1939&gt;$I$4,"",VLOOKUP($B1939,I$10:$L$6000,4,FALSE))</f>
        <v>46.513985912287069</v>
      </c>
      <c r="P1939" s="84">
        <f ca="1">IF($B1939&gt;$I$4,"",VLOOKUP($B1939,J$10:$L$6000,3,FALSE))</f>
        <v>48.811982535324503</v>
      </c>
      <c r="Q1939" s="83">
        <v>23.669951107845002</v>
      </c>
      <c r="R1939" s="2">
        <v>23.669951107845002</v>
      </c>
      <c r="S1939" s="2">
        <v>20.616966613227007</v>
      </c>
      <c r="T1939" s="2">
        <v>20.616966613227007</v>
      </c>
      <c r="U1939" s="2">
        <v>7.3086618612550023</v>
      </c>
      <c r="V1939" s="2">
        <v>1.3997859865053002</v>
      </c>
      <c r="W1939" s="2">
        <v>1.6240569792499002</v>
      </c>
      <c r="X1939" s="2">
        <v>0.45253207674889001</v>
      </c>
      <c r="Y1939" s="2">
        <v>0.25</v>
      </c>
      <c r="Z1939" s="2">
        <v>0.15</v>
      </c>
      <c r="AA1939" s="84">
        <v>0.24112569103167997</v>
      </c>
      <c r="AB1939" s="79">
        <f t="shared" si="457"/>
        <v>99.999998036934798</v>
      </c>
      <c r="AC1939" s="79">
        <f t="shared" si="462"/>
        <v>23.52519257819268</v>
      </c>
      <c r="AD1939" s="79">
        <f t="shared" ca="1" si="450"/>
        <v>23.143615617331292</v>
      </c>
      <c r="AE1939" s="89" t="str">
        <f t="shared" ca="1" si="463"/>
        <v>1</v>
      </c>
    </row>
    <row r="1940" spans="2:31" x14ac:dyDescent="0.2">
      <c r="B1940" s="74">
        <f t="shared" si="464"/>
        <v>1931</v>
      </c>
      <c r="C1940" s="72">
        <f t="shared" ca="1" si="458"/>
        <v>1</v>
      </c>
      <c r="D1940" s="1">
        <f t="shared" ca="1" si="451"/>
        <v>0</v>
      </c>
      <c r="E1940" s="1">
        <f t="shared" ca="1" si="459"/>
        <v>1</v>
      </c>
      <c r="F1940" s="1">
        <f t="shared" ca="1" si="452"/>
        <v>0</v>
      </c>
      <c r="G1940" s="1">
        <f t="shared" ca="1" si="453"/>
        <v>971</v>
      </c>
      <c r="H1940" s="1">
        <f t="shared" ca="1" si="454"/>
        <v>960</v>
      </c>
      <c r="I1940" s="1">
        <f t="shared" ca="1" si="455"/>
        <v>959</v>
      </c>
      <c r="J1940" s="77">
        <f t="shared" ca="1" si="456"/>
        <v>972</v>
      </c>
      <c r="K1940" s="79">
        <f t="shared" ca="1" si="460"/>
        <v>6.8976109811258146</v>
      </c>
      <c r="L1940" s="79">
        <f t="shared" ca="1" si="461"/>
        <v>46.256639667302501</v>
      </c>
      <c r="M1940" s="83">
        <f ca="1">IF($B1940&gt;$I$4,"",VLOOKUP($B1940,G$10:$K$6000,5,FALSE))</f>
        <v>6.1539035134414659</v>
      </c>
      <c r="N1940" s="84">
        <f ca="1">IF($B1940&gt;$I$4,"",VLOOKUP($B1940,H$10:$K$6000,4,FALSE))</f>
        <v>7.1761052790923765</v>
      </c>
      <c r="O1940" s="83">
        <f ca="1">IF($B1940&gt;$I$4,"",VLOOKUP($B1940,I$10:$L$6000,4,FALSE))</f>
        <v>46.071030365836876</v>
      </c>
      <c r="P1940" s="84">
        <f ca="1">IF($B1940&gt;$I$4,"",VLOOKUP($B1940,J$10:$L$6000,3,FALSE))</f>
        <v>47.62254921314107</v>
      </c>
      <c r="Q1940" s="83">
        <v>23.669951107845002</v>
      </c>
      <c r="R1940" s="2">
        <v>23.669951107845002</v>
      </c>
      <c r="S1940" s="2">
        <v>20.616966613227007</v>
      </c>
      <c r="T1940" s="2">
        <v>20.616966613227007</v>
      </c>
      <c r="U1940" s="2">
        <v>7.3086618612550023</v>
      </c>
      <c r="V1940" s="2">
        <v>1.3997859865053002</v>
      </c>
      <c r="W1940" s="2">
        <v>1.6240569792499002</v>
      </c>
      <c r="X1940" s="2">
        <v>0.45253207674889001</v>
      </c>
      <c r="Y1940" s="2">
        <v>0.25</v>
      </c>
      <c r="Z1940" s="2">
        <v>0.15</v>
      </c>
      <c r="AA1940" s="84">
        <v>0.24112569103167997</v>
      </c>
      <c r="AB1940" s="79">
        <f t="shared" si="457"/>
        <v>99.999998036934798</v>
      </c>
      <c r="AC1940" s="79">
        <f t="shared" si="462"/>
        <v>23.52519257819268</v>
      </c>
      <c r="AD1940" s="79">
        <f t="shared" ca="1" si="450"/>
        <v>22.610676081880783</v>
      </c>
      <c r="AE1940" s="89" t="str">
        <f t="shared" ca="1" si="463"/>
        <v>0</v>
      </c>
    </row>
    <row r="1941" spans="2:31" x14ac:dyDescent="0.2">
      <c r="B1941" s="74">
        <f t="shared" si="464"/>
        <v>1932</v>
      </c>
      <c r="C1941" s="72">
        <f t="shared" ca="1" si="458"/>
        <v>1</v>
      </c>
      <c r="D1941" s="1">
        <f t="shared" ca="1" si="451"/>
        <v>0</v>
      </c>
      <c r="E1941" s="1">
        <f t="shared" ca="1" si="459"/>
        <v>1</v>
      </c>
      <c r="F1941" s="1">
        <f t="shared" ca="1" si="452"/>
        <v>0</v>
      </c>
      <c r="G1941" s="1">
        <f t="shared" ca="1" si="453"/>
        <v>972</v>
      </c>
      <c r="H1941" s="1">
        <f t="shared" ca="1" si="454"/>
        <v>960</v>
      </c>
      <c r="I1941" s="1">
        <f t="shared" ca="1" si="455"/>
        <v>960</v>
      </c>
      <c r="J1941" s="77">
        <f t="shared" ca="1" si="456"/>
        <v>972</v>
      </c>
      <c r="K1941" s="79">
        <f t="shared" ca="1" si="460"/>
        <v>6.5623300218792808</v>
      </c>
      <c r="L1941" s="79">
        <f t="shared" ca="1" si="461"/>
        <v>46.89168513753863</v>
      </c>
      <c r="M1941" s="83">
        <f ca="1">IF($B1941&gt;$I$4,"",VLOOKUP($B1941,G$10:$K$6000,5,FALSE))</f>
        <v>6.8308111056215566</v>
      </c>
      <c r="N1941" s="84">
        <f ca="1">IF($B1941&gt;$I$4,"",VLOOKUP($B1941,H$10:$K$6000,4,FALSE))</f>
        <v>7.0641795124462377</v>
      </c>
      <c r="O1941" s="83">
        <f ca="1">IF($B1941&gt;$I$4,"",VLOOKUP($B1941,I$10:$L$6000,4,FALSE))</f>
        <v>47.324294841880217</v>
      </c>
      <c r="P1941" s="84">
        <f ca="1">IF($B1941&gt;$I$4,"",VLOOKUP($B1941,J$10:$L$6000,3,FALSE))</f>
        <v>49.253083165392631</v>
      </c>
      <c r="Q1941" s="83">
        <v>23.669951107845002</v>
      </c>
      <c r="R1941" s="2">
        <v>23.669951107845002</v>
      </c>
      <c r="S1941" s="2">
        <v>20.616966613227007</v>
      </c>
      <c r="T1941" s="2">
        <v>20.616966613227007</v>
      </c>
      <c r="U1941" s="2">
        <v>7.3086618612550023</v>
      </c>
      <c r="V1941" s="2">
        <v>1.3997859865053002</v>
      </c>
      <c r="W1941" s="2">
        <v>1.6240569792499002</v>
      </c>
      <c r="X1941" s="2">
        <v>0.45253207674889001</v>
      </c>
      <c r="Y1941" s="2">
        <v>0.25</v>
      </c>
      <c r="Z1941" s="2">
        <v>0.15</v>
      </c>
      <c r="AA1941" s="84">
        <v>0.24112569103167997</v>
      </c>
      <c r="AB1941" s="79">
        <f t="shared" si="457"/>
        <v>99.999998036934798</v>
      </c>
      <c r="AC1941" s="79">
        <f t="shared" si="462"/>
        <v>23.52519257819268</v>
      </c>
      <c r="AD1941" s="79">
        <f t="shared" ca="1" si="450"/>
        <v>23.338958762907204</v>
      </c>
      <c r="AE1941" s="89" t="str">
        <f t="shared" ca="1" si="463"/>
        <v>1</v>
      </c>
    </row>
    <row r="1942" spans="2:31" x14ac:dyDescent="0.2">
      <c r="B1942" s="74">
        <f t="shared" si="464"/>
        <v>1933</v>
      </c>
      <c r="C1942" s="72">
        <f t="shared" ca="1" si="458"/>
        <v>1</v>
      </c>
      <c r="D1942" s="1">
        <f t="shared" ca="1" si="451"/>
        <v>0</v>
      </c>
      <c r="E1942" s="1">
        <f t="shared" ca="1" si="459"/>
        <v>0</v>
      </c>
      <c r="F1942" s="1">
        <f t="shared" ca="1" si="452"/>
        <v>1</v>
      </c>
      <c r="G1942" s="1">
        <f t="shared" ca="1" si="453"/>
        <v>973</v>
      </c>
      <c r="H1942" s="1">
        <f t="shared" ca="1" si="454"/>
        <v>960</v>
      </c>
      <c r="I1942" s="1">
        <f t="shared" ca="1" si="455"/>
        <v>960</v>
      </c>
      <c r="J1942" s="77">
        <f t="shared" ca="1" si="456"/>
        <v>973</v>
      </c>
      <c r="K1942" s="79">
        <f t="shared" ca="1" si="460"/>
        <v>6.0795133265811687</v>
      </c>
      <c r="L1942" s="79">
        <f t="shared" ca="1" si="461"/>
        <v>47.93335421745261</v>
      </c>
      <c r="M1942" s="83">
        <f ca="1">IF($B1942&gt;$I$4,"",VLOOKUP($B1942,G$10:$K$6000,5,FALSE))</f>
        <v>6.7498131650566338</v>
      </c>
      <c r="N1942" s="84">
        <f ca="1">IF($B1942&gt;$I$4,"",VLOOKUP($B1942,H$10:$K$6000,4,FALSE))</f>
        <v>6.9056374756630614</v>
      </c>
      <c r="O1942" s="83">
        <f ca="1">IF($B1942&gt;$I$4,"",VLOOKUP($B1942,I$10:$L$6000,4,FALSE))</f>
        <v>46.74380444111744</v>
      </c>
      <c r="P1942" s="84">
        <f ca="1">IF($B1942&gt;$I$4,"",VLOOKUP($B1942,J$10:$L$6000,3,FALSE))</f>
        <v>48.958640778155328</v>
      </c>
      <c r="Q1942" s="83">
        <v>23.669951107845002</v>
      </c>
      <c r="R1942" s="2">
        <v>23.669951107845002</v>
      </c>
      <c r="S1942" s="2">
        <v>20.616966613227007</v>
      </c>
      <c r="T1942" s="2">
        <v>20.616966613227007</v>
      </c>
      <c r="U1942" s="2">
        <v>7.3086618612550023</v>
      </c>
      <c r="V1942" s="2">
        <v>1.3997859865053002</v>
      </c>
      <c r="W1942" s="2">
        <v>1.6240569792499002</v>
      </c>
      <c r="X1942" s="2">
        <v>0.45253207674889001</v>
      </c>
      <c r="Y1942" s="2">
        <v>0.25</v>
      </c>
      <c r="Z1942" s="2">
        <v>0.15</v>
      </c>
      <c r="AA1942" s="84">
        <v>0.24112569103167997</v>
      </c>
      <c r="AB1942" s="79">
        <f t="shared" si="457"/>
        <v>99.999998036934798</v>
      </c>
      <c r="AC1942" s="79">
        <f t="shared" si="462"/>
        <v>23.52519257819268</v>
      </c>
      <c r="AD1942" s="79">
        <f t="shared" ca="1" si="450"/>
        <v>23.101875166595015</v>
      </c>
      <c r="AE1942" s="89" t="str">
        <f t="shared" ca="1" si="463"/>
        <v>1</v>
      </c>
    </row>
    <row r="1943" spans="2:31" x14ac:dyDescent="0.2">
      <c r="B1943" s="74">
        <f t="shared" si="464"/>
        <v>1934</v>
      </c>
      <c r="C1943" s="72">
        <f t="shared" ca="1" si="458"/>
        <v>1</v>
      </c>
      <c r="D1943" s="1">
        <f t="shared" ca="1" si="451"/>
        <v>0</v>
      </c>
      <c r="E1943" s="1">
        <f t="shared" ca="1" si="459"/>
        <v>1</v>
      </c>
      <c r="F1943" s="1">
        <f t="shared" ca="1" si="452"/>
        <v>0</v>
      </c>
      <c r="G1943" s="1">
        <f t="shared" ca="1" si="453"/>
        <v>974</v>
      </c>
      <c r="H1943" s="1">
        <f t="shared" ca="1" si="454"/>
        <v>960</v>
      </c>
      <c r="I1943" s="1">
        <f t="shared" ca="1" si="455"/>
        <v>961</v>
      </c>
      <c r="J1943" s="77">
        <f t="shared" ca="1" si="456"/>
        <v>973</v>
      </c>
      <c r="K1943" s="79">
        <f t="shared" ca="1" si="460"/>
        <v>6.6721914158975082</v>
      </c>
      <c r="L1943" s="79">
        <f t="shared" ca="1" si="461"/>
        <v>45.863966265227347</v>
      </c>
      <c r="M1943" s="83">
        <f ca="1">IF($B1943&gt;$I$4,"",VLOOKUP($B1943,G$10:$K$6000,5,FALSE))</f>
        <v>6.5229559051739656</v>
      </c>
      <c r="N1943" s="84">
        <f ca="1">IF($B1943&gt;$I$4,"",VLOOKUP($B1943,H$10:$K$6000,4,FALSE))</f>
        <v>7.1645831726633116</v>
      </c>
      <c r="O1943" s="83">
        <f ca="1">IF($B1943&gt;$I$4,"",VLOOKUP($B1943,I$10:$L$6000,4,FALSE))</f>
        <v>46.378564588356646</v>
      </c>
      <c r="P1943" s="84">
        <f ca="1">IF($B1943&gt;$I$4,"",VLOOKUP($B1943,J$10:$L$6000,3,FALSE))</f>
        <v>47.563229847454238</v>
      </c>
      <c r="Q1943" s="83">
        <v>23.669951107845002</v>
      </c>
      <c r="R1943" s="2">
        <v>23.669951107845002</v>
      </c>
      <c r="S1943" s="2">
        <v>20.616966613227007</v>
      </c>
      <c r="T1943" s="2">
        <v>20.616966613227007</v>
      </c>
      <c r="U1943" s="2">
        <v>7.3086618612550023</v>
      </c>
      <c r="V1943" s="2">
        <v>1.3997859865053002</v>
      </c>
      <c r="W1943" s="2">
        <v>1.6240569792499002</v>
      </c>
      <c r="X1943" s="2">
        <v>0.45253207674889001</v>
      </c>
      <c r="Y1943" s="2">
        <v>0.25</v>
      </c>
      <c r="Z1943" s="2">
        <v>0.15</v>
      </c>
      <c r="AA1943" s="84">
        <v>0.24112569103167997</v>
      </c>
      <c r="AB1943" s="79">
        <f t="shared" si="457"/>
        <v>99.999998036934798</v>
      </c>
      <c r="AC1943" s="79">
        <f t="shared" si="462"/>
        <v>23.52519257819268</v>
      </c>
      <c r="AD1943" s="79">
        <f t="shared" ca="1" si="450"/>
        <v>22.746477699770161</v>
      </c>
      <c r="AE1943" s="89" t="str">
        <f t="shared" ca="1" si="463"/>
        <v>0</v>
      </c>
    </row>
    <row r="1944" spans="2:31" x14ac:dyDescent="0.2">
      <c r="B1944" s="74">
        <f t="shared" si="464"/>
        <v>1935</v>
      </c>
      <c r="C1944" s="72">
        <f t="shared" ca="1" si="458"/>
        <v>1</v>
      </c>
      <c r="D1944" s="1">
        <f t="shared" ca="1" si="451"/>
        <v>0</v>
      </c>
      <c r="E1944" s="1">
        <f t="shared" ca="1" si="459"/>
        <v>0</v>
      </c>
      <c r="F1944" s="1">
        <f t="shared" ca="1" si="452"/>
        <v>1</v>
      </c>
      <c r="G1944" s="1">
        <f t="shared" ca="1" si="453"/>
        <v>975</v>
      </c>
      <c r="H1944" s="1">
        <f t="shared" ca="1" si="454"/>
        <v>960</v>
      </c>
      <c r="I1944" s="1">
        <f t="shared" ca="1" si="455"/>
        <v>961</v>
      </c>
      <c r="J1944" s="77">
        <f t="shared" ca="1" si="456"/>
        <v>974</v>
      </c>
      <c r="K1944" s="79">
        <f t="shared" ca="1" si="460"/>
        <v>6.8491341275567859</v>
      </c>
      <c r="L1944" s="79">
        <f t="shared" ca="1" si="461"/>
        <v>48.516396299894325</v>
      </c>
      <c r="M1944" s="83">
        <f ca="1">IF($B1944&gt;$I$4,"",VLOOKUP($B1944,G$10:$K$6000,5,FALSE))</f>
        <v>6.5083954327617599</v>
      </c>
      <c r="N1944" s="84">
        <f ca="1">IF($B1944&gt;$I$4,"",VLOOKUP($B1944,H$10:$K$6000,4,FALSE))</f>
        <v>7.6988197509630947</v>
      </c>
      <c r="O1944" s="83">
        <f ca="1">IF($B1944&gt;$I$4,"",VLOOKUP($B1944,I$10:$L$6000,4,FALSE))</f>
        <v>45.248276322030073</v>
      </c>
      <c r="P1944" s="84">
        <f ca="1">IF($B1944&gt;$I$4,"",VLOOKUP($B1944,J$10:$L$6000,3,FALSE))</f>
        <v>47.896219858190484</v>
      </c>
      <c r="Q1944" s="83">
        <v>23.669951107845002</v>
      </c>
      <c r="R1944" s="2">
        <v>23.669951107845002</v>
      </c>
      <c r="S1944" s="2">
        <v>20.616966613227007</v>
      </c>
      <c r="T1944" s="2">
        <v>20.616966613227007</v>
      </c>
      <c r="U1944" s="2">
        <v>7.3086618612550023</v>
      </c>
      <c r="V1944" s="2">
        <v>1.3997859865053002</v>
      </c>
      <c r="W1944" s="2">
        <v>1.6240569792499002</v>
      </c>
      <c r="X1944" s="2">
        <v>0.45253207674889001</v>
      </c>
      <c r="Y1944" s="2">
        <v>0.25</v>
      </c>
      <c r="Z1944" s="2">
        <v>0.15</v>
      </c>
      <c r="AA1944" s="84">
        <v>0.24112569103167997</v>
      </c>
      <c r="AB1944" s="79">
        <f t="shared" si="457"/>
        <v>99.999998036934798</v>
      </c>
      <c r="AC1944" s="79">
        <f t="shared" si="462"/>
        <v>23.52519257819268</v>
      </c>
      <c r="AD1944" s="79">
        <f t="shared" ca="1" si="450"/>
        <v>22.705106064790002</v>
      </c>
      <c r="AE1944" s="89" t="str">
        <f t="shared" ca="1" si="463"/>
        <v>0</v>
      </c>
    </row>
    <row r="1945" spans="2:31" x14ac:dyDescent="0.2">
      <c r="B1945" s="74">
        <f t="shared" si="464"/>
        <v>1936</v>
      </c>
      <c r="C1945" s="72">
        <f t="shared" ca="1" si="458"/>
        <v>0</v>
      </c>
      <c r="D1945" s="1">
        <f t="shared" ca="1" si="451"/>
        <v>1</v>
      </c>
      <c r="E1945" s="1">
        <f t="shared" ca="1" si="459"/>
        <v>1</v>
      </c>
      <c r="F1945" s="1">
        <f t="shared" ca="1" si="452"/>
        <v>0</v>
      </c>
      <c r="G1945" s="1">
        <f t="shared" ca="1" si="453"/>
        <v>975</v>
      </c>
      <c r="H1945" s="1">
        <f t="shared" ca="1" si="454"/>
        <v>961</v>
      </c>
      <c r="I1945" s="1">
        <f t="shared" ca="1" si="455"/>
        <v>962</v>
      </c>
      <c r="J1945" s="77">
        <f t="shared" ca="1" si="456"/>
        <v>974</v>
      </c>
      <c r="K1945" s="79">
        <f t="shared" ca="1" si="460"/>
        <v>7.8197456623667527</v>
      </c>
      <c r="L1945" s="79">
        <f t="shared" ca="1" si="461"/>
        <v>46.02851281378809</v>
      </c>
      <c r="M1945" s="83">
        <f ca="1">IF($B1945&gt;$I$4,"",VLOOKUP($B1945,G$10:$K$6000,5,FALSE))</f>
        <v>6.8808415939552452</v>
      </c>
      <c r="N1945" s="84">
        <f ca="1">IF($B1945&gt;$I$4,"",VLOOKUP($B1945,H$10:$K$6000,4,FALSE))</f>
        <v>7.4087181124258699</v>
      </c>
      <c r="O1945" s="83">
        <f ca="1">IF($B1945&gt;$I$4,"",VLOOKUP($B1945,I$10:$L$6000,4,FALSE))</f>
        <v>47.476212613004506</v>
      </c>
      <c r="P1945" s="84">
        <f ca="1">IF($B1945&gt;$I$4,"",VLOOKUP($B1945,J$10:$L$6000,3,FALSE))</f>
        <v>47.914698684359699</v>
      </c>
      <c r="Q1945" s="83">
        <v>23.669951107845002</v>
      </c>
      <c r="R1945" s="2">
        <v>23.669951107845002</v>
      </c>
      <c r="S1945" s="2">
        <v>20.616966613227007</v>
      </c>
      <c r="T1945" s="2">
        <v>20.616966613227007</v>
      </c>
      <c r="U1945" s="2">
        <v>7.3086618612550023</v>
      </c>
      <c r="V1945" s="2">
        <v>1.3997859865053002</v>
      </c>
      <c r="W1945" s="2">
        <v>1.6240569792499002</v>
      </c>
      <c r="X1945" s="2">
        <v>0.45253207674889001</v>
      </c>
      <c r="Y1945" s="2">
        <v>0.25</v>
      </c>
      <c r="Z1945" s="2">
        <v>0.15</v>
      </c>
      <c r="AA1945" s="84">
        <v>0.24112569103167997</v>
      </c>
      <c r="AB1945" s="79">
        <f t="shared" si="457"/>
        <v>99.999998036934798</v>
      </c>
      <c r="AC1945" s="79">
        <f t="shared" si="462"/>
        <v>23.52519257819268</v>
      </c>
      <c r="AD1945" s="79">
        <f t="shared" ca="1" si="450"/>
        <v>23.187739627738718</v>
      </c>
      <c r="AE1945" s="89" t="str">
        <f t="shared" ca="1" si="463"/>
        <v>1</v>
      </c>
    </row>
    <row r="1946" spans="2:31" x14ac:dyDescent="0.2">
      <c r="B1946" s="74">
        <f t="shared" si="464"/>
        <v>1937</v>
      </c>
      <c r="C1946" s="72">
        <f t="shared" ca="1" si="458"/>
        <v>0</v>
      </c>
      <c r="D1946" s="1">
        <f t="shared" ca="1" si="451"/>
        <v>1</v>
      </c>
      <c r="E1946" s="1">
        <f t="shared" ca="1" si="459"/>
        <v>0</v>
      </c>
      <c r="F1946" s="1">
        <f t="shared" ca="1" si="452"/>
        <v>1</v>
      </c>
      <c r="G1946" s="1">
        <f t="shared" ca="1" si="453"/>
        <v>975</v>
      </c>
      <c r="H1946" s="1">
        <f t="shared" ca="1" si="454"/>
        <v>962</v>
      </c>
      <c r="I1946" s="1">
        <f t="shared" ca="1" si="455"/>
        <v>962</v>
      </c>
      <c r="J1946" s="77">
        <f t="shared" ca="1" si="456"/>
        <v>975</v>
      </c>
      <c r="K1946" s="79">
        <f t="shared" ca="1" si="460"/>
        <v>7.680084707564176</v>
      </c>
      <c r="L1946" s="79">
        <f t="shared" ca="1" si="461"/>
        <v>48.612377574881009</v>
      </c>
      <c r="M1946" s="83">
        <f ca="1">IF($B1946&gt;$I$4,"",VLOOKUP($B1946,G$10:$K$6000,5,FALSE))</f>
        <v>6.2279063985424177</v>
      </c>
      <c r="N1946" s="84">
        <f ca="1">IF($B1946&gt;$I$4,"",VLOOKUP($B1946,H$10:$K$6000,4,FALSE))</f>
        <v>7.7720557302730811</v>
      </c>
      <c r="O1946" s="83">
        <f ca="1">IF($B1946&gt;$I$4,"",VLOOKUP($B1946,I$10:$L$6000,4,FALSE))</f>
        <v>45.994734669122039</v>
      </c>
      <c r="P1946" s="84">
        <f ca="1">IF($B1946&gt;$I$4,"",VLOOKUP($B1946,J$10:$L$6000,3,FALSE))</f>
        <v>48.517421280023797</v>
      </c>
      <c r="Q1946" s="83">
        <v>23.669951107845002</v>
      </c>
      <c r="R1946" s="2">
        <v>23.669951107845002</v>
      </c>
      <c r="S1946" s="2">
        <v>20.616966613227007</v>
      </c>
      <c r="T1946" s="2">
        <v>20.616966613227007</v>
      </c>
      <c r="U1946" s="2">
        <v>7.3086618612550023</v>
      </c>
      <c r="V1946" s="2">
        <v>1.3997859865053002</v>
      </c>
      <c r="W1946" s="2">
        <v>1.6240569792499002</v>
      </c>
      <c r="X1946" s="2">
        <v>0.45253207674889001</v>
      </c>
      <c r="Y1946" s="2">
        <v>0.25</v>
      </c>
      <c r="Z1946" s="2">
        <v>0.15</v>
      </c>
      <c r="AA1946" s="84">
        <v>0.24112569103167997</v>
      </c>
      <c r="AB1946" s="79">
        <f t="shared" si="457"/>
        <v>99.999998036934798</v>
      </c>
      <c r="AC1946" s="79">
        <f t="shared" si="462"/>
        <v>23.52519257819268</v>
      </c>
      <c r="AD1946" s="79">
        <f t="shared" ca="1" si="450"/>
        <v>22.938019325965307</v>
      </c>
      <c r="AE1946" s="89" t="str">
        <f t="shared" ca="1" si="463"/>
        <v>0</v>
      </c>
    </row>
    <row r="1947" spans="2:31" x14ac:dyDescent="0.2">
      <c r="B1947" s="74">
        <f t="shared" si="464"/>
        <v>1938</v>
      </c>
      <c r="C1947" s="72">
        <f t="shared" ca="1" si="458"/>
        <v>1</v>
      </c>
      <c r="D1947" s="1">
        <f t="shared" ca="1" si="451"/>
        <v>0</v>
      </c>
      <c r="E1947" s="1">
        <f t="shared" ca="1" si="459"/>
        <v>0</v>
      </c>
      <c r="F1947" s="1">
        <f t="shared" ca="1" si="452"/>
        <v>1</v>
      </c>
      <c r="G1947" s="1">
        <f t="shared" ca="1" si="453"/>
        <v>976</v>
      </c>
      <c r="H1947" s="1">
        <f t="shared" ca="1" si="454"/>
        <v>962</v>
      </c>
      <c r="I1947" s="1">
        <f t="shared" ca="1" si="455"/>
        <v>962</v>
      </c>
      <c r="J1947" s="77">
        <f t="shared" ca="1" si="456"/>
        <v>976</v>
      </c>
      <c r="K1947" s="79">
        <f t="shared" ca="1" si="460"/>
        <v>5.8888597832356098</v>
      </c>
      <c r="L1947" s="79">
        <f t="shared" ca="1" si="461"/>
        <v>49.429182281210331</v>
      </c>
      <c r="M1947" s="83">
        <f ca="1">IF($B1947&gt;$I$4,"",VLOOKUP($B1947,G$10:$K$6000,5,FALSE))</f>
        <v>6.3030572064935511</v>
      </c>
      <c r="N1947" s="84">
        <f ca="1">IF($B1947&gt;$I$4,"",VLOOKUP($B1947,H$10:$K$6000,4,FALSE))</f>
        <v>6.9104930130658753</v>
      </c>
      <c r="O1947" s="83">
        <f ca="1">IF($B1947&gt;$I$4,"",VLOOKUP($B1947,I$10:$L$6000,4,FALSE))</f>
        <v>46.563273889587087</v>
      </c>
      <c r="P1947" s="84">
        <f ca="1">IF($B1947&gt;$I$4,"",VLOOKUP($B1947,J$10:$L$6000,3,FALSE))</f>
        <v>47.894054821700514</v>
      </c>
      <c r="Q1947" s="83">
        <v>23.669951107845002</v>
      </c>
      <c r="R1947" s="2">
        <v>23.669951107845002</v>
      </c>
      <c r="S1947" s="2">
        <v>20.616966613227007</v>
      </c>
      <c r="T1947" s="2">
        <v>20.616966613227007</v>
      </c>
      <c r="U1947" s="2">
        <v>7.3086618612550023</v>
      </c>
      <c r="V1947" s="2">
        <v>1.3997859865053002</v>
      </c>
      <c r="W1947" s="2">
        <v>1.6240569792499002</v>
      </c>
      <c r="X1947" s="2">
        <v>0.45253207674889001</v>
      </c>
      <c r="Y1947" s="2">
        <v>0.25</v>
      </c>
      <c r="Z1947" s="2">
        <v>0.15</v>
      </c>
      <c r="AA1947" s="84">
        <v>0.24112569103167997</v>
      </c>
      <c r="AB1947" s="79">
        <f t="shared" si="457"/>
        <v>99.999998036934798</v>
      </c>
      <c r="AC1947" s="79">
        <f t="shared" si="462"/>
        <v>23.52519257819268</v>
      </c>
      <c r="AD1947" s="79">
        <f t="shared" ca="1" si="450"/>
        <v>22.740572298213937</v>
      </c>
      <c r="AE1947" s="89" t="str">
        <f t="shared" ca="1" si="463"/>
        <v>0</v>
      </c>
    </row>
    <row r="1948" spans="2:31" x14ac:dyDescent="0.2">
      <c r="B1948" s="74">
        <f t="shared" si="464"/>
        <v>1939</v>
      </c>
      <c r="C1948" s="72">
        <f t="shared" ca="1" si="458"/>
        <v>1</v>
      </c>
      <c r="D1948" s="1">
        <f t="shared" ca="1" si="451"/>
        <v>0</v>
      </c>
      <c r="E1948" s="1">
        <f t="shared" ca="1" si="459"/>
        <v>1</v>
      </c>
      <c r="F1948" s="1">
        <f t="shared" ca="1" si="452"/>
        <v>0</v>
      </c>
      <c r="G1948" s="1">
        <f t="shared" ca="1" si="453"/>
        <v>977</v>
      </c>
      <c r="H1948" s="1">
        <f t="shared" ca="1" si="454"/>
        <v>962</v>
      </c>
      <c r="I1948" s="1">
        <f t="shared" ca="1" si="455"/>
        <v>963</v>
      </c>
      <c r="J1948" s="77">
        <f t="shared" ca="1" si="456"/>
        <v>976</v>
      </c>
      <c r="K1948" s="79">
        <f t="shared" ca="1" si="460"/>
        <v>6.590875042554341</v>
      </c>
      <c r="L1948" s="79">
        <f t="shared" ca="1" si="461"/>
        <v>45.494012073118384</v>
      </c>
      <c r="M1948" s="83">
        <f ca="1">IF($B1948&gt;$I$4,"",VLOOKUP($B1948,G$10:$K$6000,5,FALSE))</f>
        <v>6.5639352191037323</v>
      </c>
      <c r="N1948" s="84">
        <f ca="1">IF($B1948&gt;$I$4,"",VLOOKUP($B1948,H$10:$K$6000,4,FALSE))</f>
        <v>7.239481704980931</v>
      </c>
      <c r="O1948" s="83">
        <f ca="1">IF($B1948&gt;$I$4,"",VLOOKUP($B1948,I$10:$L$6000,4,FALSE))</f>
        <v>45.089990588090402</v>
      </c>
      <c r="P1948" s="84">
        <f ca="1">IF($B1948&gt;$I$4,"",VLOOKUP($B1948,J$10:$L$6000,3,FALSE))</f>
        <v>49.81802110927017</v>
      </c>
      <c r="Q1948" s="83">
        <v>23.669951107845002</v>
      </c>
      <c r="R1948" s="2">
        <v>23.669951107845002</v>
      </c>
      <c r="S1948" s="2">
        <v>20.616966613227007</v>
      </c>
      <c r="T1948" s="2">
        <v>20.616966613227007</v>
      </c>
      <c r="U1948" s="2">
        <v>7.3086618612550023</v>
      </c>
      <c r="V1948" s="2">
        <v>1.3997859865053002</v>
      </c>
      <c r="W1948" s="2">
        <v>1.6240569792499002</v>
      </c>
      <c r="X1948" s="2">
        <v>0.45253207674889001</v>
      </c>
      <c r="Y1948" s="2">
        <v>0.25</v>
      </c>
      <c r="Z1948" s="2">
        <v>0.15</v>
      </c>
      <c r="AA1948" s="84">
        <v>0.24112569103167997</v>
      </c>
      <c r="AB1948" s="79">
        <f t="shared" si="457"/>
        <v>99.999998036934798</v>
      </c>
      <c r="AC1948" s="79">
        <f t="shared" si="462"/>
        <v>23.52519257819268</v>
      </c>
      <c r="AD1948" s="79">
        <f t="shared" ca="1" si="450"/>
        <v>22.973110619546674</v>
      </c>
      <c r="AE1948" s="89" t="str">
        <f t="shared" ca="1" si="463"/>
        <v>0</v>
      </c>
    </row>
    <row r="1949" spans="2:31" x14ac:dyDescent="0.2">
      <c r="B1949" s="74">
        <f t="shared" si="464"/>
        <v>1940</v>
      </c>
      <c r="C1949" s="72">
        <f t="shared" ca="1" si="458"/>
        <v>1</v>
      </c>
      <c r="D1949" s="1">
        <f t="shared" ca="1" si="451"/>
        <v>0</v>
      </c>
      <c r="E1949" s="1">
        <f t="shared" ca="1" si="459"/>
        <v>1</v>
      </c>
      <c r="F1949" s="1">
        <f t="shared" ca="1" si="452"/>
        <v>0</v>
      </c>
      <c r="G1949" s="1">
        <f t="shared" ca="1" si="453"/>
        <v>978</v>
      </c>
      <c r="H1949" s="1">
        <f t="shared" ca="1" si="454"/>
        <v>962</v>
      </c>
      <c r="I1949" s="1">
        <f t="shared" ca="1" si="455"/>
        <v>964</v>
      </c>
      <c r="J1949" s="77">
        <f t="shared" ca="1" si="456"/>
        <v>976</v>
      </c>
      <c r="K1949" s="79">
        <f t="shared" ca="1" si="460"/>
        <v>6.6168296529297672</v>
      </c>
      <c r="L1949" s="79">
        <f t="shared" ca="1" si="461"/>
        <v>45.012013485889597</v>
      </c>
      <c r="M1949" s="83">
        <f ca="1">IF($B1949&gt;$I$4,"",VLOOKUP($B1949,G$10:$K$6000,5,FALSE))</f>
        <v>6.3529956676004273</v>
      </c>
      <c r="N1949" s="84">
        <f ca="1">IF($B1949&gt;$I$4,"",VLOOKUP($B1949,H$10:$K$6000,4,FALSE))</f>
        <v>7.3118332996207487</v>
      </c>
      <c r="O1949" s="83">
        <f ca="1">IF($B1949&gt;$I$4,"",VLOOKUP($B1949,I$10:$L$6000,4,FALSE))</f>
        <v>46.940123463754162</v>
      </c>
      <c r="P1949" s="84">
        <f ca="1">IF($B1949&gt;$I$4,"",VLOOKUP($B1949,J$10:$L$6000,3,FALSE))</f>
        <v>49.042559300773185</v>
      </c>
      <c r="Q1949" s="83">
        <v>23.669951107845002</v>
      </c>
      <c r="R1949" s="2">
        <v>23.669951107845002</v>
      </c>
      <c r="S1949" s="2">
        <v>20.616966613227007</v>
      </c>
      <c r="T1949" s="2">
        <v>20.616966613227007</v>
      </c>
      <c r="U1949" s="2">
        <v>7.3086618612550023</v>
      </c>
      <c r="V1949" s="2">
        <v>1.3997859865053002</v>
      </c>
      <c r="W1949" s="2">
        <v>1.6240569792499002</v>
      </c>
      <c r="X1949" s="2">
        <v>0.45253207674889001</v>
      </c>
      <c r="Y1949" s="2">
        <v>0.25</v>
      </c>
      <c r="Z1949" s="2">
        <v>0.15</v>
      </c>
      <c r="AA1949" s="84">
        <v>0.24112569103167997</v>
      </c>
      <c r="AB1949" s="79">
        <f t="shared" si="457"/>
        <v>99.999998036934798</v>
      </c>
      <c r="AC1949" s="79">
        <f t="shared" si="462"/>
        <v>23.52519257819268</v>
      </c>
      <c r="AD1949" s="79">
        <f t="shared" ca="1" si="450"/>
        <v>23.161871493035509</v>
      </c>
      <c r="AE1949" s="89" t="str">
        <f t="shared" ca="1" si="463"/>
        <v>1</v>
      </c>
    </row>
    <row r="1950" spans="2:31" x14ac:dyDescent="0.2">
      <c r="B1950" s="74">
        <f t="shared" si="464"/>
        <v>1941</v>
      </c>
      <c r="C1950" s="72">
        <f t="shared" ca="1" si="458"/>
        <v>0</v>
      </c>
      <c r="D1950" s="1">
        <f t="shared" ca="1" si="451"/>
        <v>1</v>
      </c>
      <c r="E1950" s="1">
        <f t="shared" ca="1" si="459"/>
        <v>1</v>
      </c>
      <c r="F1950" s="1">
        <f t="shared" ca="1" si="452"/>
        <v>0</v>
      </c>
      <c r="G1950" s="1">
        <f t="shared" ca="1" si="453"/>
        <v>978</v>
      </c>
      <c r="H1950" s="1">
        <f t="shared" ca="1" si="454"/>
        <v>963</v>
      </c>
      <c r="I1950" s="1">
        <f t="shared" ca="1" si="455"/>
        <v>965</v>
      </c>
      <c r="J1950" s="77">
        <f t="shared" ca="1" si="456"/>
        <v>976</v>
      </c>
      <c r="K1950" s="79">
        <f t="shared" ca="1" si="460"/>
        <v>7.292458578571865</v>
      </c>
      <c r="L1950" s="79">
        <f t="shared" ca="1" si="461"/>
        <v>46.078939106281176</v>
      </c>
      <c r="M1950" s="83">
        <f ca="1">IF($B1950&gt;$I$4,"",VLOOKUP($B1950,G$10:$K$6000,5,FALSE))</f>
        <v>6.7446128794055982</v>
      </c>
      <c r="N1950" s="84">
        <f ca="1">IF($B1950&gt;$I$4,"",VLOOKUP($B1950,H$10:$K$6000,4,FALSE))</f>
        <v>7.3722988331782453</v>
      </c>
      <c r="O1950" s="83">
        <f ca="1">IF($B1950&gt;$I$4,"",VLOOKUP($B1950,I$10:$L$6000,4,FALSE))</f>
        <v>47.056863222674913</v>
      </c>
      <c r="P1950" s="84">
        <f ca="1">IF($B1950&gt;$I$4,"",VLOOKUP($B1950,J$10:$L$6000,3,FALSE))</f>
        <v>49.83187324973796</v>
      </c>
      <c r="Q1950" s="83">
        <v>23.669951107845002</v>
      </c>
      <c r="R1950" s="2">
        <v>23.669951107845002</v>
      </c>
      <c r="S1950" s="2">
        <v>20.616966613227007</v>
      </c>
      <c r="T1950" s="2">
        <v>20.616966613227007</v>
      </c>
      <c r="U1950" s="2">
        <v>7.3086618612550023</v>
      </c>
      <c r="V1950" s="2">
        <v>1.3997859865053002</v>
      </c>
      <c r="W1950" s="2">
        <v>1.6240569792499002</v>
      </c>
      <c r="X1950" s="2">
        <v>0.45253207674889001</v>
      </c>
      <c r="Y1950" s="2">
        <v>0.25</v>
      </c>
      <c r="Z1950" s="2">
        <v>0.15</v>
      </c>
      <c r="AA1950" s="84">
        <v>0.24112569103167997</v>
      </c>
      <c r="AB1950" s="79">
        <f t="shared" si="457"/>
        <v>99.999998036934798</v>
      </c>
      <c r="AC1950" s="79">
        <f t="shared" si="462"/>
        <v>23.52519257819268</v>
      </c>
      <c r="AD1950" s="79">
        <f t="shared" ca="1" si="450"/>
        <v>23.45568004828252</v>
      </c>
      <c r="AE1950" s="89" t="str">
        <f t="shared" ca="1" si="463"/>
        <v>1</v>
      </c>
    </row>
    <row r="1951" spans="2:31" x14ac:dyDescent="0.2">
      <c r="B1951" s="74">
        <f t="shared" si="464"/>
        <v>1942</v>
      </c>
      <c r="C1951" s="72">
        <f t="shared" ca="1" si="458"/>
        <v>0</v>
      </c>
      <c r="D1951" s="1">
        <f t="shared" ca="1" si="451"/>
        <v>1</v>
      </c>
      <c r="E1951" s="1">
        <f t="shared" ca="1" si="459"/>
        <v>0</v>
      </c>
      <c r="F1951" s="1">
        <f t="shared" ca="1" si="452"/>
        <v>1</v>
      </c>
      <c r="G1951" s="1">
        <f t="shared" ca="1" si="453"/>
        <v>978</v>
      </c>
      <c r="H1951" s="1">
        <f t="shared" ca="1" si="454"/>
        <v>964</v>
      </c>
      <c r="I1951" s="1">
        <f t="shared" ca="1" si="455"/>
        <v>965</v>
      </c>
      <c r="J1951" s="77">
        <f t="shared" ca="1" si="456"/>
        <v>977</v>
      </c>
      <c r="K1951" s="79">
        <f t="shared" ca="1" si="460"/>
        <v>6.9122558179216007</v>
      </c>
      <c r="L1951" s="79">
        <f t="shared" ca="1" si="461"/>
        <v>47.752042805020857</v>
      </c>
      <c r="M1951" s="83">
        <f ca="1">IF($B1951&gt;$I$4,"",VLOOKUP($B1951,G$10:$K$6000,5,FALSE))</f>
        <v>6.4724413658765005</v>
      </c>
      <c r="N1951" s="84">
        <f ca="1">IF($B1951&gt;$I$4,"",VLOOKUP($B1951,H$10:$K$6000,4,FALSE))</f>
        <v>7.4935908757885059</v>
      </c>
      <c r="O1951" s="83">
        <f ca="1">IF($B1951&gt;$I$4,"",VLOOKUP($B1951,I$10:$L$6000,4,FALSE))</f>
        <v>45.471759963881325</v>
      </c>
      <c r="P1951" s="84">
        <f ca="1">IF($B1951&gt;$I$4,"",VLOOKUP($B1951,J$10:$L$6000,3,FALSE))</f>
        <v>48.058380942860069</v>
      </c>
      <c r="Q1951" s="83">
        <v>23.669951107845002</v>
      </c>
      <c r="R1951" s="2">
        <v>23.669951107845002</v>
      </c>
      <c r="S1951" s="2">
        <v>20.616966613227007</v>
      </c>
      <c r="T1951" s="2">
        <v>20.616966613227007</v>
      </c>
      <c r="U1951" s="2">
        <v>7.3086618612550023</v>
      </c>
      <c r="V1951" s="2">
        <v>1.3997859865053002</v>
      </c>
      <c r="W1951" s="2">
        <v>1.6240569792499002</v>
      </c>
      <c r="X1951" s="2">
        <v>0.45253207674889001</v>
      </c>
      <c r="Y1951" s="2">
        <v>0.25</v>
      </c>
      <c r="Z1951" s="2">
        <v>0.15</v>
      </c>
      <c r="AA1951" s="84">
        <v>0.24112569103167997</v>
      </c>
      <c r="AB1951" s="79">
        <f t="shared" si="457"/>
        <v>99.999998036934798</v>
      </c>
      <c r="AC1951" s="79">
        <f t="shared" si="462"/>
        <v>23.52519257819268</v>
      </c>
      <c r="AD1951" s="79">
        <f t="shared" ca="1" si="450"/>
        <v>22.727526424836444</v>
      </c>
      <c r="AE1951" s="89" t="str">
        <f t="shared" ca="1" si="463"/>
        <v>0</v>
      </c>
    </row>
    <row r="1952" spans="2:31" x14ac:dyDescent="0.2">
      <c r="B1952" s="74">
        <f t="shared" si="464"/>
        <v>1943</v>
      </c>
      <c r="C1952" s="72">
        <f t="shared" ca="1" si="458"/>
        <v>1</v>
      </c>
      <c r="D1952" s="1">
        <f t="shared" ca="1" si="451"/>
        <v>0</v>
      </c>
      <c r="E1952" s="1">
        <f t="shared" ca="1" si="459"/>
        <v>1</v>
      </c>
      <c r="F1952" s="1">
        <f t="shared" ca="1" si="452"/>
        <v>0</v>
      </c>
      <c r="G1952" s="1">
        <f t="shared" ca="1" si="453"/>
        <v>979</v>
      </c>
      <c r="H1952" s="1">
        <f t="shared" ca="1" si="454"/>
        <v>964</v>
      </c>
      <c r="I1952" s="1">
        <f t="shared" ca="1" si="455"/>
        <v>966</v>
      </c>
      <c r="J1952" s="77">
        <f t="shared" ca="1" si="456"/>
        <v>977</v>
      </c>
      <c r="K1952" s="79">
        <f t="shared" ca="1" si="460"/>
        <v>6.818274638286141</v>
      </c>
      <c r="L1952" s="79">
        <f t="shared" ca="1" si="461"/>
        <v>47.348279028579746</v>
      </c>
      <c r="M1952" s="83">
        <f ca="1">IF($B1952&gt;$I$4,"",VLOOKUP($B1952,G$10:$K$6000,5,FALSE))</f>
        <v>5.8757202560324782</v>
      </c>
      <c r="N1952" s="84">
        <f ca="1">IF($B1952&gt;$I$4,"",VLOOKUP($B1952,H$10:$K$6000,4,FALSE))</f>
        <v>8.3891505922569642</v>
      </c>
      <c r="O1952" s="83">
        <f ca="1">IF($B1952&gt;$I$4,"",VLOOKUP($B1952,I$10:$L$6000,4,FALSE))</f>
        <v>46.914401274267313</v>
      </c>
      <c r="P1952" s="84">
        <f ca="1">IF($B1952&gt;$I$4,"",VLOOKUP($B1952,J$10:$L$6000,3,FALSE))</f>
        <v>47.965697104786003</v>
      </c>
      <c r="Q1952" s="83">
        <v>23.669951107845002</v>
      </c>
      <c r="R1952" s="2">
        <v>23.669951107845002</v>
      </c>
      <c r="S1952" s="2">
        <v>20.616966613227007</v>
      </c>
      <c r="T1952" s="2">
        <v>20.616966613227007</v>
      </c>
      <c r="U1952" s="2">
        <v>7.3086618612550023</v>
      </c>
      <c r="V1952" s="2">
        <v>1.3997859865053002</v>
      </c>
      <c r="W1952" s="2">
        <v>1.6240569792499002</v>
      </c>
      <c r="X1952" s="2">
        <v>0.45253207674889001</v>
      </c>
      <c r="Y1952" s="2">
        <v>0.25</v>
      </c>
      <c r="Z1952" s="2">
        <v>0.15</v>
      </c>
      <c r="AA1952" s="84">
        <v>0.24112569103167997</v>
      </c>
      <c r="AB1952" s="79">
        <f t="shared" si="457"/>
        <v>99.999998036934798</v>
      </c>
      <c r="AC1952" s="79">
        <f t="shared" si="462"/>
        <v>23.52519257819268</v>
      </c>
      <c r="AD1952" s="79">
        <f t="shared" ca="1" si="450"/>
        <v>23.076581658275128</v>
      </c>
      <c r="AE1952" s="89" t="str">
        <f t="shared" ca="1" si="463"/>
        <v>1</v>
      </c>
    </row>
    <row r="1953" spans="2:31" x14ac:dyDescent="0.2">
      <c r="B1953" s="74">
        <f t="shared" si="464"/>
        <v>1944</v>
      </c>
      <c r="C1953" s="72">
        <f t="shared" ca="1" si="458"/>
        <v>0</v>
      </c>
      <c r="D1953" s="1">
        <f t="shared" ca="1" si="451"/>
        <v>1</v>
      </c>
      <c r="E1953" s="1">
        <f t="shared" ca="1" si="459"/>
        <v>0</v>
      </c>
      <c r="F1953" s="1">
        <f t="shared" ca="1" si="452"/>
        <v>1</v>
      </c>
      <c r="G1953" s="1">
        <f t="shared" ca="1" si="453"/>
        <v>979</v>
      </c>
      <c r="H1953" s="1">
        <f t="shared" ca="1" si="454"/>
        <v>965</v>
      </c>
      <c r="I1953" s="1">
        <f t="shared" ca="1" si="455"/>
        <v>966</v>
      </c>
      <c r="J1953" s="77">
        <f t="shared" ca="1" si="456"/>
        <v>978</v>
      </c>
      <c r="K1953" s="79">
        <f t="shared" ca="1" si="460"/>
        <v>7.4304015281528262</v>
      </c>
      <c r="L1953" s="79">
        <f t="shared" ca="1" si="461"/>
        <v>49.293067608800975</v>
      </c>
      <c r="M1953" s="83">
        <f ca="1">IF($B1953&gt;$I$4,"",VLOOKUP($B1953,G$10:$K$6000,5,FALSE))</f>
        <v>6.6441939187767796</v>
      </c>
      <c r="N1953" s="84">
        <f ca="1">IF($B1953&gt;$I$4,"",VLOOKUP($B1953,H$10:$K$6000,4,FALSE))</f>
        <v>7.0118873060117117</v>
      </c>
      <c r="O1953" s="83">
        <f ca="1">IF($B1953&gt;$I$4,"",VLOOKUP($B1953,I$10:$L$6000,4,FALSE))</f>
        <v>46.189814969153936</v>
      </c>
      <c r="P1953" s="84">
        <f ca="1">IF($B1953&gt;$I$4,"",VLOOKUP($B1953,J$10:$L$6000,3,FALSE))</f>
        <v>48.283330665343627</v>
      </c>
      <c r="Q1953" s="83">
        <v>23.669951107845002</v>
      </c>
      <c r="R1953" s="2">
        <v>23.669951107845002</v>
      </c>
      <c r="S1953" s="2">
        <v>20.616966613227007</v>
      </c>
      <c r="T1953" s="2">
        <v>20.616966613227007</v>
      </c>
      <c r="U1953" s="2">
        <v>7.3086618612550023</v>
      </c>
      <c r="V1953" s="2">
        <v>1.3997859865053002</v>
      </c>
      <c r="W1953" s="2">
        <v>1.6240569792499002</v>
      </c>
      <c r="X1953" s="2">
        <v>0.45253207674889001</v>
      </c>
      <c r="Y1953" s="2">
        <v>0.25</v>
      </c>
      <c r="Z1953" s="2">
        <v>0.15</v>
      </c>
      <c r="AA1953" s="84">
        <v>0.24112569103167997</v>
      </c>
      <c r="AB1953" s="79">
        <f t="shared" si="457"/>
        <v>99.999998036934798</v>
      </c>
      <c r="AC1953" s="79">
        <f t="shared" si="462"/>
        <v>23.52519257819268</v>
      </c>
      <c r="AD1953" s="79">
        <f t="shared" ca="1" si="450"/>
        <v>22.848580140566149</v>
      </c>
      <c r="AE1953" s="89" t="str">
        <f t="shared" ca="1" si="463"/>
        <v>0</v>
      </c>
    </row>
    <row r="1954" spans="2:31" x14ac:dyDescent="0.2">
      <c r="B1954" s="74">
        <f t="shared" si="464"/>
        <v>1945</v>
      </c>
      <c r="C1954" s="72">
        <f t="shared" ca="1" si="458"/>
        <v>0</v>
      </c>
      <c r="D1954" s="1">
        <f t="shared" ca="1" si="451"/>
        <v>1</v>
      </c>
      <c r="E1954" s="1">
        <f t="shared" ca="1" si="459"/>
        <v>1</v>
      </c>
      <c r="F1954" s="1">
        <f t="shared" ca="1" si="452"/>
        <v>0</v>
      </c>
      <c r="G1954" s="1">
        <f t="shared" ca="1" si="453"/>
        <v>979</v>
      </c>
      <c r="H1954" s="1">
        <f t="shared" ca="1" si="454"/>
        <v>966</v>
      </c>
      <c r="I1954" s="1">
        <f t="shared" ca="1" si="455"/>
        <v>967</v>
      </c>
      <c r="J1954" s="77">
        <f t="shared" ca="1" si="456"/>
        <v>978</v>
      </c>
      <c r="K1954" s="79">
        <f t="shared" ca="1" si="460"/>
        <v>7.883487681434814</v>
      </c>
      <c r="L1954" s="79">
        <f t="shared" ca="1" si="461"/>
        <v>46.937428213351119</v>
      </c>
      <c r="M1954" s="83">
        <f ca="1">IF($B1954&gt;$I$4,"",VLOOKUP($B1954,G$10:$K$6000,5,FALSE))</f>
        <v>6.5779301798675736</v>
      </c>
      <c r="N1954" s="84">
        <f ca="1">IF($B1954&gt;$I$4,"",VLOOKUP($B1954,H$10:$K$6000,4,FALSE))</f>
        <v>7.5582816777274289</v>
      </c>
      <c r="O1954" s="83">
        <f ca="1">IF($B1954&gt;$I$4,"",VLOOKUP($B1954,I$10:$L$6000,4,FALSE))</f>
        <v>47.36653548235455</v>
      </c>
      <c r="P1954" s="84">
        <f ca="1">IF($B1954&gt;$I$4,"",VLOOKUP($B1954,J$10:$L$6000,3,FALSE))</f>
        <v>47.848496691938699</v>
      </c>
      <c r="Q1954" s="83">
        <v>23.669951107845002</v>
      </c>
      <c r="R1954" s="2">
        <v>23.669951107845002</v>
      </c>
      <c r="S1954" s="2">
        <v>20.616966613227007</v>
      </c>
      <c r="T1954" s="2">
        <v>20.616966613227007</v>
      </c>
      <c r="U1954" s="2">
        <v>7.3086618612550023</v>
      </c>
      <c r="V1954" s="2">
        <v>1.3997859865053002</v>
      </c>
      <c r="W1954" s="2">
        <v>1.6240569792499002</v>
      </c>
      <c r="X1954" s="2">
        <v>0.45253207674889001</v>
      </c>
      <c r="Y1954" s="2">
        <v>0.25</v>
      </c>
      <c r="Z1954" s="2">
        <v>0.15</v>
      </c>
      <c r="AA1954" s="84">
        <v>0.24112569103167997</v>
      </c>
      <c r="AB1954" s="79">
        <f t="shared" si="457"/>
        <v>99.999998036934798</v>
      </c>
      <c r="AC1954" s="79">
        <f t="shared" si="462"/>
        <v>23.52519257819268</v>
      </c>
      <c r="AD1954" s="79">
        <f t="shared" ca="1" si="450"/>
        <v>23.115181326822935</v>
      </c>
      <c r="AE1954" s="89" t="str">
        <f t="shared" ca="1" si="463"/>
        <v>1</v>
      </c>
    </row>
    <row r="1955" spans="2:31" x14ac:dyDescent="0.2">
      <c r="B1955" s="74">
        <f t="shared" si="464"/>
        <v>1946</v>
      </c>
      <c r="C1955" s="72">
        <f t="shared" ca="1" si="458"/>
        <v>1</v>
      </c>
      <c r="D1955" s="1">
        <f t="shared" ca="1" si="451"/>
        <v>0</v>
      </c>
      <c r="E1955" s="1">
        <f t="shared" ca="1" si="459"/>
        <v>0</v>
      </c>
      <c r="F1955" s="1">
        <f t="shared" ca="1" si="452"/>
        <v>1</v>
      </c>
      <c r="G1955" s="1">
        <f t="shared" ca="1" si="453"/>
        <v>980</v>
      </c>
      <c r="H1955" s="1">
        <f t="shared" ca="1" si="454"/>
        <v>966</v>
      </c>
      <c r="I1955" s="1">
        <f t="shared" ca="1" si="455"/>
        <v>967</v>
      </c>
      <c r="J1955" s="77">
        <f t="shared" ca="1" si="456"/>
        <v>979</v>
      </c>
      <c r="K1955" s="79">
        <f t="shared" ca="1" si="460"/>
        <v>5.907700856274996</v>
      </c>
      <c r="L1955" s="79">
        <f t="shared" ca="1" si="461"/>
        <v>49.184971119759233</v>
      </c>
      <c r="M1955" s="83">
        <f ca="1">IF($B1955&gt;$I$4,"",VLOOKUP($B1955,G$10:$K$6000,5,FALSE))</f>
        <v>6.4801148737134859</v>
      </c>
      <c r="N1955" s="84">
        <f ca="1">IF($B1955&gt;$I$4,"",VLOOKUP($B1955,H$10:$K$6000,4,FALSE))</f>
        <v>7.2341917771303867</v>
      </c>
      <c r="O1955" s="83">
        <f ca="1">IF($B1955&gt;$I$4,"",VLOOKUP($B1955,I$10:$L$6000,4,FALSE))</f>
        <v>46.772731224654663</v>
      </c>
      <c r="P1955" s="84">
        <f ca="1">IF($B1955&gt;$I$4,"",VLOOKUP($B1955,J$10:$L$6000,3,FALSE))</f>
        <v>47.655190086874292</v>
      </c>
      <c r="Q1955" s="83">
        <v>23.669951107845002</v>
      </c>
      <c r="R1955" s="2">
        <v>23.669951107845002</v>
      </c>
      <c r="S1955" s="2">
        <v>20.616966613227007</v>
      </c>
      <c r="T1955" s="2">
        <v>20.616966613227007</v>
      </c>
      <c r="U1955" s="2">
        <v>7.3086618612550023</v>
      </c>
      <c r="V1955" s="2">
        <v>1.3997859865053002</v>
      </c>
      <c r="W1955" s="2">
        <v>1.6240569792499002</v>
      </c>
      <c r="X1955" s="2">
        <v>0.45253207674889001</v>
      </c>
      <c r="Y1955" s="2">
        <v>0.25</v>
      </c>
      <c r="Z1955" s="2">
        <v>0.15</v>
      </c>
      <c r="AA1955" s="84">
        <v>0.24112569103167997</v>
      </c>
      <c r="AB1955" s="79">
        <f t="shared" si="457"/>
        <v>99.999998036934798</v>
      </c>
      <c r="AC1955" s="79">
        <f t="shared" si="462"/>
        <v>23.52519257819268</v>
      </c>
      <c r="AD1955" s="79">
        <f t="shared" ca="1" si="450"/>
        <v>22.853038186878294</v>
      </c>
      <c r="AE1955" s="89" t="str">
        <f t="shared" ca="1" si="463"/>
        <v>0</v>
      </c>
    </row>
    <row r="1956" spans="2:31" x14ac:dyDescent="0.2">
      <c r="B1956" s="74">
        <f t="shared" si="464"/>
        <v>1947</v>
      </c>
      <c r="C1956" s="72">
        <f t="shared" ca="1" si="458"/>
        <v>0</v>
      </c>
      <c r="D1956" s="1">
        <f t="shared" ca="1" si="451"/>
        <v>1</v>
      </c>
      <c r="E1956" s="1">
        <f t="shared" ca="1" si="459"/>
        <v>0</v>
      </c>
      <c r="F1956" s="1">
        <f t="shared" ca="1" si="452"/>
        <v>1</v>
      </c>
      <c r="G1956" s="1">
        <f t="shared" ca="1" si="453"/>
        <v>980</v>
      </c>
      <c r="H1956" s="1">
        <f t="shared" ca="1" si="454"/>
        <v>967</v>
      </c>
      <c r="I1956" s="1">
        <f t="shared" ca="1" si="455"/>
        <v>967</v>
      </c>
      <c r="J1956" s="77">
        <f t="shared" ca="1" si="456"/>
        <v>980</v>
      </c>
      <c r="K1956" s="79">
        <f t="shared" ca="1" si="460"/>
        <v>7.1783259422468726</v>
      </c>
      <c r="L1956" s="79">
        <f t="shared" ca="1" si="461"/>
        <v>47.939168402814168</v>
      </c>
      <c r="M1956" s="83">
        <f ca="1">IF($B1956&gt;$I$4,"",VLOOKUP($B1956,G$10:$K$6000,5,FALSE))</f>
        <v>6.5835692097039491</v>
      </c>
      <c r="N1956" s="84">
        <f ca="1">IF($B1956&gt;$I$4,"",VLOOKUP($B1956,H$10:$K$6000,4,FALSE))</f>
        <v>7.6113876411635495</v>
      </c>
      <c r="O1956" s="83">
        <f ca="1">IF($B1956&gt;$I$4,"",VLOOKUP($B1956,I$10:$L$6000,4,FALSE))</f>
        <v>46.775676750258178</v>
      </c>
      <c r="P1956" s="84">
        <f ca="1">IF($B1956&gt;$I$4,"",VLOOKUP($B1956,J$10:$L$6000,3,FALSE))</f>
        <v>49.266651068212624</v>
      </c>
      <c r="Q1956" s="83">
        <v>23.669951107845002</v>
      </c>
      <c r="R1956" s="2">
        <v>23.669951107845002</v>
      </c>
      <c r="S1956" s="2">
        <v>20.616966613227007</v>
      </c>
      <c r="T1956" s="2">
        <v>20.616966613227007</v>
      </c>
      <c r="U1956" s="2">
        <v>7.3086618612550023</v>
      </c>
      <c r="V1956" s="2">
        <v>1.3997859865053002</v>
      </c>
      <c r="W1956" s="2">
        <v>1.6240569792499002</v>
      </c>
      <c r="X1956" s="2">
        <v>0.45253207674889001</v>
      </c>
      <c r="Y1956" s="2">
        <v>0.25</v>
      </c>
      <c r="Z1956" s="2">
        <v>0.15</v>
      </c>
      <c r="AA1956" s="84">
        <v>0.24112569103167997</v>
      </c>
      <c r="AB1956" s="79">
        <f t="shared" si="457"/>
        <v>99.999998036934798</v>
      </c>
      <c r="AC1956" s="79">
        <f t="shared" si="462"/>
        <v>23.52519257819268</v>
      </c>
      <c r="AD1956" s="79">
        <f t="shared" ca="1" si="450"/>
        <v>23.299649504761611</v>
      </c>
      <c r="AE1956" s="89" t="str">
        <f t="shared" ca="1" si="463"/>
        <v>1</v>
      </c>
    </row>
    <row r="1957" spans="2:31" x14ac:dyDescent="0.2">
      <c r="B1957" s="74">
        <f t="shared" si="464"/>
        <v>1948</v>
      </c>
      <c r="C1957" s="72">
        <f t="shared" ca="1" si="458"/>
        <v>0</v>
      </c>
      <c r="D1957" s="1">
        <f t="shared" ca="1" si="451"/>
        <v>1</v>
      </c>
      <c r="E1957" s="1">
        <f t="shared" ca="1" si="459"/>
        <v>1</v>
      </c>
      <c r="F1957" s="1">
        <f t="shared" ca="1" si="452"/>
        <v>0</v>
      </c>
      <c r="G1957" s="1">
        <f t="shared" ca="1" si="453"/>
        <v>980</v>
      </c>
      <c r="H1957" s="1">
        <f t="shared" ca="1" si="454"/>
        <v>968</v>
      </c>
      <c r="I1957" s="1">
        <f t="shared" ca="1" si="455"/>
        <v>968</v>
      </c>
      <c r="J1957" s="77">
        <f t="shared" ca="1" si="456"/>
        <v>980</v>
      </c>
      <c r="K1957" s="79">
        <f t="shared" ca="1" si="460"/>
        <v>7.9081702691406752</v>
      </c>
      <c r="L1957" s="79">
        <f t="shared" ca="1" si="461"/>
        <v>46.197608940891101</v>
      </c>
      <c r="M1957" s="83">
        <f ca="1">IF($B1957&gt;$I$4,"",VLOOKUP($B1957,G$10:$K$6000,5,FALSE))</f>
        <v>6.542659054160203</v>
      </c>
      <c r="N1957" s="84">
        <f ca="1">IF($B1957&gt;$I$4,"",VLOOKUP($B1957,H$10:$K$6000,4,FALSE))</f>
        <v>7.0815933197065535</v>
      </c>
      <c r="O1957" s="83">
        <f ca="1">IF($B1957&gt;$I$4,"",VLOOKUP($B1957,I$10:$L$6000,4,FALSE))</f>
        <v>46.846807475441373</v>
      </c>
      <c r="P1957" s="84">
        <f ca="1">IF($B1957&gt;$I$4,"",VLOOKUP($B1957,J$10:$L$6000,3,FALSE))</f>
        <v>48.296577068779015</v>
      </c>
      <c r="Q1957" s="83">
        <v>23.669951107845002</v>
      </c>
      <c r="R1957" s="2">
        <v>23.669951107845002</v>
      </c>
      <c r="S1957" s="2">
        <v>20.616966613227007</v>
      </c>
      <c r="T1957" s="2">
        <v>20.616966613227007</v>
      </c>
      <c r="U1957" s="2">
        <v>7.3086618612550023</v>
      </c>
      <c r="V1957" s="2">
        <v>1.3997859865053002</v>
      </c>
      <c r="W1957" s="2">
        <v>1.6240569792499002</v>
      </c>
      <c r="X1957" s="2">
        <v>0.45253207674889001</v>
      </c>
      <c r="Y1957" s="2">
        <v>0.25</v>
      </c>
      <c r="Z1957" s="2">
        <v>0.15</v>
      </c>
      <c r="AA1957" s="84">
        <v>0.24112569103167997</v>
      </c>
      <c r="AB1957" s="79">
        <f t="shared" si="457"/>
        <v>99.999998036934798</v>
      </c>
      <c r="AC1957" s="79">
        <f t="shared" si="462"/>
        <v>23.52519257819268</v>
      </c>
      <c r="AD1957" s="79">
        <f t="shared" ca="1" si="450"/>
        <v>22.979229199361193</v>
      </c>
      <c r="AE1957" s="89" t="str">
        <f t="shared" ca="1" si="463"/>
        <v>0</v>
      </c>
    </row>
    <row r="1958" spans="2:31" x14ac:dyDescent="0.2">
      <c r="B1958" s="74">
        <f t="shared" si="464"/>
        <v>1949</v>
      </c>
      <c r="C1958" s="72">
        <f t="shared" ca="1" si="458"/>
        <v>1</v>
      </c>
      <c r="D1958" s="1">
        <f t="shared" ca="1" si="451"/>
        <v>0</v>
      </c>
      <c r="E1958" s="1">
        <f t="shared" ca="1" si="459"/>
        <v>0</v>
      </c>
      <c r="F1958" s="1">
        <f t="shared" ca="1" si="452"/>
        <v>1</v>
      </c>
      <c r="G1958" s="1">
        <f t="shared" ca="1" si="453"/>
        <v>981</v>
      </c>
      <c r="H1958" s="1">
        <f t="shared" ca="1" si="454"/>
        <v>968</v>
      </c>
      <c r="I1958" s="1">
        <f t="shared" ca="1" si="455"/>
        <v>968</v>
      </c>
      <c r="J1958" s="77">
        <f t="shared" ca="1" si="456"/>
        <v>981</v>
      </c>
      <c r="K1958" s="79">
        <f t="shared" ca="1" si="460"/>
        <v>6.4051547719306328</v>
      </c>
      <c r="L1958" s="79">
        <f t="shared" ca="1" si="461"/>
        <v>48.350742410620057</v>
      </c>
      <c r="M1958" s="83">
        <f ca="1">IF($B1958&gt;$I$4,"",VLOOKUP($B1958,G$10:$K$6000,5,FALSE))</f>
        <v>5.9798810063337751</v>
      </c>
      <c r="N1958" s="84">
        <f ca="1">IF($B1958&gt;$I$4,"",VLOOKUP($B1958,H$10:$K$6000,4,FALSE))</f>
        <v>8.3923731538649733</v>
      </c>
      <c r="O1958" s="83">
        <f ca="1">IF($B1958&gt;$I$4,"",VLOOKUP($B1958,I$10:$L$6000,4,FALSE))</f>
        <v>45.962565237087837</v>
      </c>
      <c r="P1958" s="84">
        <f ca="1">IF($B1958&gt;$I$4,"",VLOOKUP($B1958,J$10:$L$6000,3,FALSE))</f>
        <v>48.912176711126897</v>
      </c>
      <c r="Q1958" s="83">
        <v>23.669951107845002</v>
      </c>
      <c r="R1958" s="2">
        <v>23.669951107845002</v>
      </c>
      <c r="S1958" s="2">
        <v>20.616966613227007</v>
      </c>
      <c r="T1958" s="2">
        <v>20.616966613227007</v>
      </c>
      <c r="U1958" s="2">
        <v>7.3086618612550023</v>
      </c>
      <c r="V1958" s="2">
        <v>1.3997859865053002</v>
      </c>
      <c r="W1958" s="2">
        <v>1.6240569792499002</v>
      </c>
      <c r="X1958" s="2">
        <v>0.45253207674889001</v>
      </c>
      <c r="Y1958" s="2">
        <v>0.25</v>
      </c>
      <c r="Z1958" s="2">
        <v>0.15</v>
      </c>
      <c r="AA1958" s="84">
        <v>0.24112569103167997</v>
      </c>
      <c r="AB1958" s="79">
        <f t="shared" si="457"/>
        <v>99.999998036934798</v>
      </c>
      <c r="AC1958" s="79">
        <f t="shared" si="462"/>
        <v>23.52519257819268</v>
      </c>
      <c r="AD1958" s="79">
        <f t="shared" ref="AD1958:AD2021" ca="1" si="465">(M1958*R1958/100)+(N1958*Q1958/100)+(P1958*S1958/100)+(O1958*T1958/100)+57.52*(AA1958/100)</f>
        <v>23.100894902144393</v>
      </c>
      <c r="AE1958" s="89" t="str">
        <f t="shared" ca="1" si="463"/>
        <v>1</v>
      </c>
    </row>
    <row r="1959" spans="2:31" x14ac:dyDescent="0.2">
      <c r="B1959" s="74">
        <f t="shared" si="464"/>
        <v>1950</v>
      </c>
      <c r="C1959" s="72">
        <f t="shared" ca="1" si="458"/>
        <v>1</v>
      </c>
      <c r="D1959" s="1">
        <f t="shared" ca="1" si="451"/>
        <v>0</v>
      </c>
      <c r="E1959" s="1">
        <f t="shared" ca="1" si="459"/>
        <v>1</v>
      </c>
      <c r="F1959" s="1">
        <f t="shared" ca="1" si="452"/>
        <v>0</v>
      </c>
      <c r="G1959" s="1">
        <f t="shared" ca="1" si="453"/>
        <v>982</v>
      </c>
      <c r="H1959" s="1">
        <f t="shared" ca="1" si="454"/>
        <v>968</v>
      </c>
      <c r="I1959" s="1">
        <f t="shared" ca="1" si="455"/>
        <v>969</v>
      </c>
      <c r="J1959" s="77">
        <f t="shared" ca="1" si="456"/>
        <v>981</v>
      </c>
      <c r="K1959" s="79">
        <f t="shared" ca="1" si="460"/>
        <v>6.2169378487150384</v>
      </c>
      <c r="L1959" s="79">
        <f t="shared" ca="1" si="461"/>
        <v>44.978683664631063</v>
      </c>
      <c r="M1959" s="83">
        <f ca="1">IF($B1959&gt;$I$4,"",VLOOKUP($B1959,G$10:$K$6000,5,FALSE))</f>
        <v>6.7856142029575572</v>
      </c>
      <c r="N1959" s="84">
        <f ca="1">IF($B1959&gt;$I$4,"",VLOOKUP($B1959,H$10:$K$6000,4,FALSE))</f>
        <v>7.6414975085979062</v>
      </c>
      <c r="O1959" s="83">
        <f ca="1">IF($B1959&gt;$I$4,"",VLOOKUP($B1959,I$10:$L$6000,4,FALSE))</f>
        <v>45.863420805424497</v>
      </c>
      <c r="P1959" s="84">
        <f ca="1">IF($B1959&gt;$I$4,"",VLOOKUP($B1959,J$10:$L$6000,3,FALSE))</f>
        <v>49.328077082106844</v>
      </c>
      <c r="Q1959" s="83">
        <v>23.669951107845002</v>
      </c>
      <c r="R1959" s="2">
        <v>23.669951107845002</v>
      </c>
      <c r="S1959" s="2">
        <v>20.616966613227007</v>
      </c>
      <c r="T1959" s="2">
        <v>20.616966613227007</v>
      </c>
      <c r="U1959" s="2">
        <v>7.3086618612550023</v>
      </c>
      <c r="V1959" s="2">
        <v>1.3997859865053002</v>
      </c>
      <c r="W1959" s="2">
        <v>1.6240569792499002</v>
      </c>
      <c r="X1959" s="2">
        <v>0.45253207674889001</v>
      </c>
      <c r="Y1959" s="2">
        <v>0.25</v>
      </c>
      <c r="Z1959" s="2">
        <v>0.15</v>
      </c>
      <c r="AA1959" s="84">
        <v>0.24112569103167997</v>
      </c>
      <c r="AB1959" s="79">
        <f t="shared" si="457"/>
        <v>99.999998036934798</v>
      </c>
      <c r="AC1959" s="79">
        <f t="shared" si="462"/>
        <v>23.52519257819268</v>
      </c>
      <c r="AD1959" s="79">
        <f t="shared" ca="1" si="465"/>
        <v>23.179185123983807</v>
      </c>
      <c r="AE1959" s="89" t="str">
        <f t="shared" ca="1" si="463"/>
        <v>1</v>
      </c>
    </row>
    <row r="1960" spans="2:31" x14ac:dyDescent="0.2">
      <c r="B1960" s="74">
        <f t="shared" si="464"/>
        <v>1951</v>
      </c>
      <c r="C1960" s="72">
        <f t="shared" ca="1" si="458"/>
        <v>0</v>
      </c>
      <c r="D1960" s="1">
        <f t="shared" ca="1" si="451"/>
        <v>1</v>
      </c>
      <c r="E1960" s="1">
        <f t="shared" ca="1" si="459"/>
        <v>1</v>
      </c>
      <c r="F1960" s="1">
        <f t="shared" ca="1" si="452"/>
        <v>0</v>
      </c>
      <c r="G1960" s="1">
        <f t="shared" ca="1" si="453"/>
        <v>982</v>
      </c>
      <c r="H1960" s="1">
        <f t="shared" ca="1" si="454"/>
        <v>969</v>
      </c>
      <c r="I1960" s="1">
        <f t="shared" ca="1" si="455"/>
        <v>970</v>
      </c>
      <c r="J1960" s="77">
        <f t="shared" ca="1" si="456"/>
        <v>981</v>
      </c>
      <c r="K1960" s="79">
        <f t="shared" ca="1" si="460"/>
        <v>7.3632006607039004</v>
      </c>
      <c r="L1960" s="79">
        <f t="shared" ca="1" si="461"/>
        <v>47.349154147123436</v>
      </c>
      <c r="M1960" s="83">
        <f ca="1">IF($B1960&gt;$I$4,"",VLOOKUP($B1960,G$10:$K$6000,5,FALSE))</f>
        <v>6.6853764768297124</v>
      </c>
      <c r="N1960" s="84">
        <f ca="1">IF($B1960&gt;$I$4,"",VLOOKUP($B1960,H$10:$K$6000,4,FALSE))</f>
        <v>7.3650843630451055</v>
      </c>
      <c r="O1960" s="83">
        <f ca="1">IF($B1960&gt;$I$4,"",VLOOKUP($B1960,I$10:$L$6000,4,FALSE))</f>
        <v>46.535185033277514</v>
      </c>
      <c r="P1960" s="84">
        <f ca="1">IF($B1960&gt;$I$4,"",VLOOKUP($B1960,J$10:$L$6000,3,FALSE))</f>
        <v>47.724517736818022</v>
      </c>
      <c r="Q1960" s="83">
        <v>23.669951107845002</v>
      </c>
      <c r="R1960" s="2">
        <v>23.669951107845002</v>
      </c>
      <c r="S1960" s="2">
        <v>20.616966613227007</v>
      </c>
      <c r="T1960" s="2">
        <v>20.616966613227007</v>
      </c>
      <c r="U1960" s="2">
        <v>7.3086618612550023</v>
      </c>
      <c r="V1960" s="2">
        <v>1.3997859865053002</v>
      </c>
      <c r="W1960" s="2">
        <v>1.6240569792499002</v>
      </c>
      <c r="X1960" s="2">
        <v>0.45253207674889001</v>
      </c>
      <c r="Y1960" s="2">
        <v>0.25</v>
      </c>
      <c r="Z1960" s="2">
        <v>0.15</v>
      </c>
      <c r="AA1960" s="84">
        <v>0.24112569103167997</v>
      </c>
      <c r="AB1960" s="79">
        <f t="shared" si="457"/>
        <v>99.999998036934798</v>
      </c>
      <c r="AC1960" s="79">
        <f t="shared" si="462"/>
        <v>23.52519257819268</v>
      </c>
      <c r="AD1960" s="79">
        <f t="shared" ca="1" si="465"/>
        <v>22.897924158544306</v>
      </c>
      <c r="AE1960" s="89" t="str">
        <f t="shared" ca="1" si="463"/>
        <v>0</v>
      </c>
    </row>
    <row r="1961" spans="2:31" x14ac:dyDescent="0.2">
      <c r="B1961" s="74">
        <f t="shared" si="464"/>
        <v>1952</v>
      </c>
      <c r="C1961" s="72">
        <f t="shared" ca="1" si="458"/>
        <v>1</v>
      </c>
      <c r="D1961" s="1">
        <f t="shared" ca="1" si="451"/>
        <v>0</v>
      </c>
      <c r="E1961" s="1">
        <f t="shared" ca="1" si="459"/>
        <v>1</v>
      </c>
      <c r="F1961" s="1">
        <f t="shared" ca="1" si="452"/>
        <v>0</v>
      </c>
      <c r="G1961" s="1">
        <f t="shared" ca="1" si="453"/>
        <v>983</v>
      </c>
      <c r="H1961" s="1">
        <f t="shared" ca="1" si="454"/>
        <v>969</v>
      </c>
      <c r="I1961" s="1">
        <f t="shared" ca="1" si="455"/>
        <v>971</v>
      </c>
      <c r="J1961" s="77">
        <f t="shared" ca="1" si="456"/>
        <v>981</v>
      </c>
      <c r="K1961" s="79">
        <f t="shared" ca="1" si="460"/>
        <v>6.7870475264465506</v>
      </c>
      <c r="L1961" s="79">
        <f t="shared" ca="1" si="461"/>
        <v>45.677099337421922</v>
      </c>
      <c r="M1961" s="83">
        <f ca="1">IF($B1961&gt;$I$4,"",VLOOKUP($B1961,G$10:$K$6000,5,FALSE))</f>
        <v>6.3747103710589688</v>
      </c>
      <c r="N1961" s="84">
        <f ca="1">IF($B1961&gt;$I$4,"",VLOOKUP($B1961,H$10:$K$6000,4,FALSE))</f>
        <v>7.5029117850124578</v>
      </c>
      <c r="O1961" s="83">
        <f ca="1">IF($B1961&gt;$I$4,"",VLOOKUP($B1961,I$10:$L$6000,4,FALSE))</f>
        <v>44.250939029439635</v>
      </c>
      <c r="P1961" s="84">
        <f ca="1">IF($B1961&gt;$I$4,"",VLOOKUP($B1961,J$10:$L$6000,3,FALSE))</f>
        <v>47.773363093050335</v>
      </c>
      <c r="Q1961" s="83">
        <v>23.669951107845002</v>
      </c>
      <c r="R1961" s="2">
        <v>23.669951107845002</v>
      </c>
      <c r="S1961" s="2">
        <v>20.616966613227007</v>
      </c>
      <c r="T1961" s="2">
        <v>20.616966613227007</v>
      </c>
      <c r="U1961" s="2">
        <v>7.3086618612550023</v>
      </c>
      <c r="V1961" s="2">
        <v>1.3997859865053002</v>
      </c>
      <c r="W1961" s="2">
        <v>1.6240569792499002</v>
      </c>
      <c r="X1961" s="2">
        <v>0.45253207674889001</v>
      </c>
      <c r="Y1961" s="2">
        <v>0.25</v>
      </c>
      <c r="Z1961" s="2">
        <v>0.15</v>
      </c>
      <c r="AA1961" s="84">
        <v>0.24112569103167997</v>
      </c>
      <c r="AB1961" s="79">
        <f t="shared" si="457"/>
        <v>99.999998036934798</v>
      </c>
      <c r="AC1961" s="79">
        <f t="shared" si="462"/>
        <v>23.52519257819268</v>
      </c>
      <c r="AD1961" s="79">
        <f t="shared" ca="1" si="465"/>
        <v>22.396141521403905</v>
      </c>
      <c r="AE1961" s="89" t="str">
        <f t="shared" ca="1" si="463"/>
        <v>0</v>
      </c>
    </row>
    <row r="1962" spans="2:31" x14ac:dyDescent="0.2">
      <c r="B1962" s="74">
        <f t="shared" si="464"/>
        <v>1953</v>
      </c>
      <c r="C1962" s="72">
        <f t="shared" ca="1" si="458"/>
        <v>0</v>
      </c>
      <c r="D1962" s="1">
        <f t="shared" ca="1" si="451"/>
        <v>1</v>
      </c>
      <c r="E1962" s="1">
        <f t="shared" ca="1" si="459"/>
        <v>0</v>
      </c>
      <c r="F1962" s="1">
        <f t="shared" ca="1" si="452"/>
        <v>1</v>
      </c>
      <c r="G1962" s="1">
        <f t="shared" ca="1" si="453"/>
        <v>983</v>
      </c>
      <c r="H1962" s="1">
        <f t="shared" ca="1" si="454"/>
        <v>970</v>
      </c>
      <c r="I1962" s="1">
        <f t="shared" ca="1" si="455"/>
        <v>971</v>
      </c>
      <c r="J1962" s="77">
        <f t="shared" ca="1" si="456"/>
        <v>982</v>
      </c>
      <c r="K1962" s="79">
        <f t="shared" ca="1" si="460"/>
        <v>7.1463621902561005</v>
      </c>
      <c r="L1962" s="79">
        <f t="shared" ca="1" si="461"/>
        <v>47.699963359460199</v>
      </c>
      <c r="M1962" s="83">
        <f ca="1">IF($B1962&gt;$I$4,"",VLOOKUP($B1962,G$10:$K$6000,5,FALSE))</f>
        <v>6.7507252916568916</v>
      </c>
      <c r="N1962" s="84">
        <f ca="1">IF($B1962&gt;$I$4,"",VLOOKUP($B1962,H$10:$K$6000,4,FALSE))</f>
        <v>7.9531044480717998</v>
      </c>
      <c r="O1962" s="83">
        <f ca="1">IF($B1962&gt;$I$4,"",VLOOKUP($B1962,I$10:$L$6000,4,FALSE))</f>
        <v>47.187361199709926</v>
      </c>
      <c r="P1962" s="84">
        <f ca="1">IF($B1962&gt;$I$4,"",VLOOKUP($B1962,J$10:$L$6000,3,FALSE))</f>
        <v>47.706869475320083</v>
      </c>
      <c r="Q1962" s="83">
        <v>23.669951107845002</v>
      </c>
      <c r="R1962" s="2">
        <v>23.669951107845002</v>
      </c>
      <c r="S1962" s="2">
        <v>20.616966613227007</v>
      </c>
      <c r="T1962" s="2">
        <v>20.616966613227007</v>
      </c>
      <c r="U1962" s="2">
        <v>7.3086618612550023</v>
      </c>
      <c r="V1962" s="2">
        <v>1.3997859865053002</v>
      </c>
      <c r="W1962" s="2">
        <v>1.6240569792499002</v>
      </c>
      <c r="X1962" s="2">
        <v>0.45253207674889001</v>
      </c>
      <c r="Y1962" s="2">
        <v>0.25</v>
      </c>
      <c r="Z1962" s="2">
        <v>0.15</v>
      </c>
      <c r="AA1962" s="84">
        <v>0.24112569103167997</v>
      </c>
      <c r="AB1962" s="79">
        <f t="shared" si="457"/>
        <v>99.999998036934798</v>
      </c>
      <c r="AC1962" s="79">
        <f t="shared" si="462"/>
        <v>23.52519257819268</v>
      </c>
      <c r="AD1962" s="79">
        <f t="shared" ca="1" si="465"/>
        <v>23.183396664005535</v>
      </c>
      <c r="AE1962" s="89" t="str">
        <f t="shared" ca="1" si="463"/>
        <v>1</v>
      </c>
    </row>
    <row r="1963" spans="2:31" x14ac:dyDescent="0.2">
      <c r="B1963" s="74">
        <f t="shared" si="464"/>
        <v>1954</v>
      </c>
      <c r="C1963" s="72">
        <f t="shared" ca="1" si="458"/>
        <v>1</v>
      </c>
      <c r="D1963" s="1">
        <f t="shared" ca="1" si="451"/>
        <v>0</v>
      </c>
      <c r="E1963" s="1">
        <f t="shared" ca="1" si="459"/>
        <v>1</v>
      </c>
      <c r="F1963" s="1">
        <f t="shared" ca="1" si="452"/>
        <v>0</v>
      </c>
      <c r="G1963" s="1">
        <f t="shared" ca="1" si="453"/>
        <v>984</v>
      </c>
      <c r="H1963" s="1">
        <f t="shared" ca="1" si="454"/>
        <v>970</v>
      </c>
      <c r="I1963" s="1">
        <f t="shared" ca="1" si="455"/>
        <v>972</v>
      </c>
      <c r="J1963" s="77">
        <f t="shared" ca="1" si="456"/>
        <v>982</v>
      </c>
      <c r="K1963" s="79">
        <f t="shared" ca="1" si="460"/>
        <v>5.943767202791971</v>
      </c>
      <c r="L1963" s="79">
        <f t="shared" ca="1" si="461"/>
        <v>47.090852516512413</v>
      </c>
      <c r="M1963" s="83">
        <f ca="1">IF($B1963&gt;$I$4,"",VLOOKUP($B1963,G$10:$K$6000,5,FALSE))</f>
        <v>6.761094582887508</v>
      </c>
      <c r="N1963" s="84">
        <f ca="1">IF($B1963&gt;$I$4,"",VLOOKUP($B1963,H$10:$K$6000,4,FALSE))</f>
        <v>7.1703189785239436</v>
      </c>
      <c r="O1963" s="83">
        <f ca="1">IF($B1963&gt;$I$4,"",VLOOKUP($B1963,I$10:$L$6000,4,FALSE))</f>
        <v>45.988991159812599</v>
      </c>
      <c r="P1963" s="84">
        <f ca="1">IF($B1963&gt;$I$4,"",VLOOKUP($B1963,J$10:$L$6000,3,FALSE))</f>
        <v>47.614865246760118</v>
      </c>
      <c r="Q1963" s="83">
        <v>23.669951107845002</v>
      </c>
      <c r="R1963" s="2">
        <v>23.669951107845002</v>
      </c>
      <c r="S1963" s="2">
        <v>20.616966613227007</v>
      </c>
      <c r="T1963" s="2">
        <v>20.616966613227007</v>
      </c>
      <c r="U1963" s="2">
        <v>7.3086618612550023</v>
      </c>
      <c r="V1963" s="2">
        <v>1.3997859865053002</v>
      </c>
      <c r="W1963" s="2">
        <v>1.6240569792499002</v>
      </c>
      <c r="X1963" s="2">
        <v>0.45253207674889001</v>
      </c>
      <c r="Y1963" s="2">
        <v>0.25</v>
      </c>
      <c r="Z1963" s="2">
        <v>0.15</v>
      </c>
      <c r="AA1963" s="84">
        <v>0.24112569103167997</v>
      </c>
      <c r="AB1963" s="79">
        <f t="shared" si="457"/>
        <v>99.999998036934798</v>
      </c>
      <c r="AC1963" s="79">
        <f t="shared" si="462"/>
        <v>23.52519257819268</v>
      </c>
      <c r="AD1963" s="79">
        <f t="shared" ca="1" si="465"/>
        <v>22.734530100135245</v>
      </c>
      <c r="AE1963" s="89" t="str">
        <f t="shared" ca="1" si="463"/>
        <v>0</v>
      </c>
    </row>
    <row r="1964" spans="2:31" x14ac:dyDescent="0.2">
      <c r="B1964" s="74">
        <f t="shared" si="464"/>
        <v>1955</v>
      </c>
      <c r="C1964" s="72">
        <f t="shared" ca="1" si="458"/>
        <v>0</v>
      </c>
      <c r="D1964" s="1">
        <f t="shared" ca="1" si="451"/>
        <v>1</v>
      </c>
      <c r="E1964" s="1">
        <f t="shared" ca="1" si="459"/>
        <v>1</v>
      </c>
      <c r="F1964" s="1">
        <f t="shared" ca="1" si="452"/>
        <v>0</v>
      </c>
      <c r="G1964" s="1">
        <f t="shared" ca="1" si="453"/>
        <v>984</v>
      </c>
      <c r="H1964" s="1">
        <f t="shared" ca="1" si="454"/>
        <v>971</v>
      </c>
      <c r="I1964" s="1">
        <f t="shared" ca="1" si="455"/>
        <v>973</v>
      </c>
      <c r="J1964" s="77">
        <f t="shared" ca="1" si="456"/>
        <v>982</v>
      </c>
      <c r="K1964" s="79">
        <f t="shared" ca="1" si="460"/>
        <v>7.1032488890983192</v>
      </c>
      <c r="L1964" s="79">
        <f t="shared" ca="1" si="461"/>
        <v>46.59164889654658</v>
      </c>
      <c r="M1964" s="83">
        <f ca="1">IF($B1964&gt;$I$4,"",VLOOKUP($B1964,G$10:$K$6000,5,FALSE))</f>
        <v>6.7730788601349303</v>
      </c>
      <c r="N1964" s="84">
        <f ca="1">IF($B1964&gt;$I$4,"",VLOOKUP($B1964,H$10:$K$6000,4,FALSE))</f>
        <v>7.1891365693091993</v>
      </c>
      <c r="O1964" s="83">
        <f ca="1">IF($B1964&gt;$I$4,"",VLOOKUP($B1964,I$10:$L$6000,4,FALSE))</f>
        <v>46.069896319158715</v>
      </c>
      <c r="P1964" s="84">
        <f ca="1">IF($B1964&gt;$I$4,"",VLOOKUP($B1964,J$10:$L$6000,3,FALSE))</f>
        <v>48.966783648134864</v>
      </c>
      <c r="Q1964" s="83">
        <v>23.669951107845002</v>
      </c>
      <c r="R1964" s="2">
        <v>23.669951107845002</v>
      </c>
      <c r="S1964" s="2">
        <v>20.616966613227007</v>
      </c>
      <c r="T1964" s="2">
        <v>20.616966613227007</v>
      </c>
      <c r="U1964" s="2">
        <v>7.3086618612550023</v>
      </c>
      <c r="V1964" s="2">
        <v>1.3997859865053002</v>
      </c>
      <c r="W1964" s="2">
        <v>1.6240569792499002</v>
      </c>
      <c r="X1964" s="2">
        <v>0.45253207674889001</v>
      </c>
      <c r="Y1964" s="2">
        <v>0.25</v>
      </c>
      <c r="Z1964" s="2">
        <v>0.15</v>
      </c>
      <c r="AA1964" s="84">
        <v>0.24112569103167997</v>
      </c>
      <c r="AB1964" s="79">
        <f t="shared" si="457"/>
        <v>99.999998036934798</v>
      </c>
      <c r="AC1964" s="79">
        <f t="shared" si="462"/>
        <v>23.52519257819268</v>
      </c>
      <c r="AD1964" s="79">
        <f t="shared" ca="1" si="465"/>
        <v>23.037225642379152</v>
      </c>
      <c r="AE1964" s="89" t="str">
        <f t="shared" ca="1" si="463"/>
        <v>1</v>
      </c>
    </row>
    <row r="1965" spans="2:31" x14ac:dyDescent="0.2">
      <c r="B1965" s="74">
        <f t="shared" si="464"/>
        <v>1956</v>
      </c>
      <c r="C1965" s="72">
        <f t="shared" ca="1" si="458"/>
        <v>1</v>
      </c>
      <c r="D1965" s="1">
        <f t="shared" ca="1" si="451"/>
        <v>0</v>
      </c>
      <c r="E1965" s="1">
        <f t="shared" ca="1" si="459"/>
        <v>0</v>
      </c>
      <c r="F1965" s="1">
        <f t="shared" ca="1" si="452"/>
        <v>1</v>
      </c>
      <c r="G1965" s="1">
        <f t="shared" ca="1" si="453"/>
        <v>985</v>
      </c>
      <c r="H1965" s="1">
        <f t="shared" ca="1" si="454"/>
        <v>971</v>
      </c>
      <c r="I1965" s="1">
        <f t="shared" ca="1" si="455"/>
        <v>973</v>
      </c>
      <c r="J1965" s="77">
        <f t="shared" ca="1" si="456"/>
        <v>983</v>
      </c>
      <c r="K1965" s="79">
        <f t="shared" ca="1" si="460"/>
        <v>6.6122584232965282</v>
      </c>
      <c r="L1965" s="79">
        <f t="shared" ca="1" si="461"/>
        <v>48.113285713312678</v>
      </c>
      <c r="M1965" s="83">
        <f ca="1">IF($B1965&gt;$I$4,"",VLOOKUP($B1965,G$10:$K$6000,5,FALSE))</f>
        <v>6.4408289924391919</v>
      </c>
      <c r="N1965" s="84">
        <f ca="1">IF($B1965&gt;$I$4,"",VLOOKUP($B1965,H$10:$K$6000,4,FALSE))</f>
        <v>7.5512559443419391</v>
      </c>
      <c r="O1965" s="83">
        <f ca="1">IF($B1965&gt;$I$4,"",VLOOKUP($B1965,I$10:$L$6000,4,FALSE))</f>
        <v>47.310006904926723</v>
      </c>
      <c r="P1965" s="84">
        <f ca="1">IF($B1965&gt;$I$4,"",VLOOKUP($B1965,J$10:$L$6000,3,FALSE))</f>
        <v>47.542925009976557</v>
      </c>
      <c r="Q1965" s="83">
        <v>23.669951107845002</v>
      </c>
      <c r="R1965" s="2">
        <v>23.669951107845002</v>
      </c>
      <c r="S1965" s="2">
        <v>20.616966613227007</v>
      </c>
      <c r="T1965" s="2">
        <v>20.616966613227007</v>
      </c>
      <c r="U1965" s="2">
        <v>7.3086618612550023</v>
      </c>
      <c r="V1965" s="2">
        <v>1.3997859865053002</v>
      </c>
      <c r="W1965" s="2">
        <v>1.6240569792499002</v>
      </c>
      <c r="X1965" s="2">
        <v>0.45253207674889001</v>
      </c>
      <c r="Y1965" s="2">
        <v>0.25</v>
      </c>
      <c r="Z1965" s="2">
        <v>0.15</v>
      </c>
      <c r="AA1965" s="84">
        <v>0.24112569103167997</v>
      </c>
      <c r="AB1965" s="79">
        <f t="shared" si="457"/>
        <v>99.999998036934798</v>
      </c>
      <c r="AC1965" s="79">
        <f t="shared" si="462"/>
        <v>23.52519257819268</v>
      </c>
      <c r="AD1965" s="79">
        <f t="shared" ca="1" si="465"/>
        <v>23.006412465548216</v>
      </c>
      <c r="AE1965" s="89" t="str">
        <f t="shared" ca="1" si="463"/>
        <v>1</v>
      </c>
    </row>
    <row r="1966" spans="2:31" x14ac:dyDescent="0.2">
      <c r="B1966" s="74">
        <f t="shared" si="464"/>
        <v>1957</v>
      </c>
      <c r="C1966" s="72">
        <f t="shared" ca="1" si="458"/>
        <v>1</v>
      </c>
      <c r="D1966" s="1">
        <f t="shared" ca="1" si="451"/>
        <v>0</v>
      </c>
      <c r="E1966" s="1">
        <f t="shared" ca="1" si="459"/>
        <v>0</v>
      </c>
      <c r="F1966" s="1">
        <f t="shared" ca="1" si="452"/>
        <v>1</v>
      </c>
      <c r="G1966" s="1">
        <f t="shared" ca="1" si="453"/>
        <v>986</v>
      </c>
      <c r="H1966" s="1">
        <f t="shared" ca="1" si="454"/>
        <v>971</v>
      </c>
      <c r="I1966" s="1">
        <f t="shared" ca="1" si="455"/>
        <v>973</v>
      </c>
      <c r="J1966" s="77">
        <f t="shared" ca="1" si="456"/>
        <v>984</v>
      </c>
      <c r="K1966" s="79">
        <f t="shared" ca="1" si="460"/>
        <v>6.2779580446252998</v>
      </c>
      <c r="L1966" s="79">
        <f t="shared" ca="1" si="461"/>
        <v>48.081333753596482</v>
      </c>
      <c r="M1966" s="83">
        <f ca="1">IF($B1966&gt;$I$4,"",VLOOKUP($B1966,G$10:$K$6000,5,FALSE))</f>
        <v>6.4034246239526631</v>
      </c>
      <c r="N1966" s="84">
        <f ca="1">IF($B1966&gt;$I$4,"",VLOOKUP($B1966,H$10:$K$6000,4,FALSE))</f>
        <v>7.0787167580988459</v>
      </c>
      <c r="O1966" s="83">
        <f ca="1">IF($B1966&gt;$I$4,"",VLOOKUP($B1966,I$10:$L$6000,4,FALSE))</f>
        <v>46.166459909692165</v>
      </c>
      <c r="P1966" s="84">
        <f ca="1">IF($B1966&gt;$I$4,"",VLOOKUP($B1966,J$10:$L$6000,3,FALSE))</f>
        <v>48.318291502568293</v>
      </c>
      <c r="Q1966" s="83">
        <v>23.669951107845002</v>
      </c>
      <c r="R1966" s="2">
        <v>23.669951107845002</v>
      </c>
      <c r="S1966" s="2">
        <v>20.616966613227007</v>
      </c>
      <c r="T1966" s="2">
        <v>20.616966613227007</v>
      </c>
      <c r="U1966" s="2">
        <v>7.3086618612550023</v>
      </c>
      <c r="V1966" s="2">
        <v>1.3997859865053002</v>
      </c>
      <c r="W1966" s="2">
        <v>1.6240569792499002</v>
      </c>
      <c r="X1966" s="2">
        <v>0.45253207674889001</v>
      </c>
      <c r="Y1966" s="2">
        <v>0.25</v>
      </c>
      <c r="Z1966" s="2">
        <v>0.15</v>
      </c>
      <c r="AA1966" s="84">
        <v>0.24112569103167997</v>
      </c>
      <c r="AB1966" s="79">
        <f t="shared" si="457"/>
        <v>99.999998036934798</v>
      </c>
      <c r="AC1966" s="79">
        <f t="shared" si="462"/>
        <v>23.52519257819268</v>
      </c>
      <c r="AD1966" s="79">
        <f t="shared" ca="1" si="465"/>
        <v>22.809801424159822</v>
      </c>
      <c r="AE1966" s="89" t="str">
        <f t="shared" ca="1" si="463"/>
        <v>0</v>
      </c>
    </row>
    <row r="1967" spans="2:31" x14ac:dyDescent="0.2">
      <c r="B1967" s="74">
        <f t="shared" si="464"/>
        <v>1958</v>
      </c>
      <c r="C1967" s="72">
        <f t="shared" ca="1" si="458"/>
        <v>1</v>
      </c>
      <c r="D1967" s="1">
        <f t="shared" ca="1" si="451"/>
        <v>0</v>
      </c>
      <c r="E1967" s="1">
        <f t="shared" ca="1" si="459"/>
        <v>1</v>
      </c>
      <c r="F1967" s="1">
        <f t="shared" ca="1" si="452"/>
        <v>0</v>
      </c>
      <c r="G1967" s="1">
        <f t="shared" ca="1" si="453"/>
        <v>987</v>
      </c>
      <c r="H1967" s="1">
        <f t="shared" ca="1" si="454"/>
        <v>971</v>
      </c>
      <c r="I1967" s="1">
        <f t="shared" ca="1" si="455"/>
        <v>974</v>
      </c>
      <c r="J1967" s="77">
        <f t="shared" ca="1" si="456"/>
        <v>984</v>
      </c>
      <c r="K1967" s="79">
        <f t="shared" ca="1" si="460"/>
        <v>5.5384437871913494</v>
      </c>
      <c r="L1967" s="79">
        <f t="shared" ca="1" si="461"/>
        <v>47.147524530192307</v>
      </c>
      <c r="M1967" s="83">
        <f ca="1">IF($B1967&gt;$I$4,"",VLOOKUP($B1967,G$10:$K$6000,5,FALSE))</f>
        <v>6.8611820280461284</v>
      </c>
      <c r="N1967" s="84">
        <f ca="1">IF($B1967&gt;$I$4,"",VLOOKUP($B1967,H$10:$K$6000,4,FALSE))</f>
        <v>7.2586516638080631</v>
      </c>
      <c r="O1967" s="83">
        <f ca="1">IF($B1967&gt;$I$4,"",VLOOKUP($B1967,I$10:$L$6000,4,FALSE))</f>
        <v>46.350943553536979</v>
      </c>
      <c r="P1967" s="84">
        <f ca="1">IF($B1967&gt;$I$4,"",VLOOKUP($B1967,J$10:$L$6000,3,FALSE))</f>
        <v>49.040076971123277</v>
      </c>
      <c r="Q1967" s="83">
        <v>23.669951107845002</v>
      </c>
      <c r="R1967" s="2">
        <v>23.669951107845002</v>
      </c>
      <c r="S1967" s="2">
        <v>20.616966613227007</v>
      </c>
      <c r="T1967" s="2">
        <v>20.616966613227007</v>
      </c>
      <c r="U1967" s="2">
        <v>7.3086618612550023</v>
      </c>
      <c r="V1967" s="2">
        <v>1.3997859865053002</v>
      </c>
      <c r="W1967" s="2">
        <v>1.6240569792499002</v>
      </c>
      <c r="X1967" s="2">
        <v>0.45253207674889001</v>
      </c>
      <c r="Y1967" s="2">
        <v>0.25</v>
      </c>
      <c r="Z1967" s="2">
        <v>0.15</v>
      </c>
      <c r="AA1967" s="84">
        <v>0.24112569103167997</v>
      </c>
      <c r="AB1967" s="79">
        <f t="shared" si="457"/>
        <v>99.999998036934798</v>
      </c>
      <c r="AC1967" s="79">
        <f t="shared" si="462"/>
        <v>23.52519257819268</v>
      </c>
      <c r="AD1967" s="79">
        <f t="shared" ca="1" si="465"/>
        <v>23.147588082438062</v>
      </c>
      <c r="AE1967" s="89" t="str">
        <f t="shared" ca="1" si="463"/>
        <v>1</v>
      </c>
    </row>
    <row r="1968" spans="2:31" x14ac:dyDescent="0.2">
      <c r="B1968" s="74">
        <f t="shared" si="464"/>
        <v>1959</v>
      </c>
      <c r="C1968" s="72">
        <f t="shared" ca="1" si="458"/>
        <v>1</v>
      </c>
      <c r="D1968" s="1">
        <f t="shared" ca="1" si="451"/>
        <v>0</v>
      </c>
      <c r="E1968" s="1">
        <f t="shared" ca="1" si="459"/>
        <v>0</v>
      </c>
      <c r="F1968" s="1">
        <f t="shared" ca="1" si="452"/>
        <v>1</v>
      </c>
      <c r="G1968" s="1">
        <f t="shared" ca="1" si="453"/>
        <v>988</v>
      </c>
      <c r="H1968" s="1">
        <f t="shared" ca="1" si="454"/>
        <v>971</v>
      </c>
      <c r="I1968" s="1">
        <f t="shared" ca="1" si="455"/>
        <v>974</v>
      </c>
      <c r="J1968" s="77">
        <f t="shared" ca="1" si="456"/>
        <v>985</v>
      </c>
      <c r="K1968" s="79">
        <f t="shared" ca="1" si="460"/>
        <v>5.7320003345359396</v>
      </c>
      <c r="L1968" s="79">
        <f t="shared" ca="1" si="461"/>
        <v>47.526778939916895</v>
      </c>
      <c r="M1968" s="83">
        <f ca="1">IF($B1968&gt;$I$4,"",VLOOKUP($B1968,G$10:$K$6000,5,FALSE))</f>
        <v>6.3899551923111408</v>
      </c>
      <c r="N1968" s="84">
        <f ca="1">IF($B1968&gt;$I$4,"",VLOOKUP($B1968,H$10:$K$6000,4,FALSE))</f>
        <v>7.5880999885847507</v>
      </c>
      <c r="O1968" s="83">
        <f ca="1">IF($B1968&gt;$I$4,"",VLOOKUP($B1968,I$10:$L$6000,4,FALSE))</f>
        <v>46.855429875894743</v>
      </c>
      <c r="P1968" s="84">
        <f ca="1">IF($B1968&gt;$I$4,"",VLOOKUP($B1968,J$10:$L$6000,3,FALSE))</f>
        <v>48.782293633303269</v>
      </c>
      <c r="Q1968" s="83">
        <v>23.669951107845002</v>
      </c>
      <c r="R1968" s="2">
        <v>23.669951107845002</v>
      </c>
      <c r="S1968" s="2">
        <v>20.616966613227007</v>
      </c>
      <c r="T1968" s="2">
        <v>20.616966613227007</v>
      </c>
      <c r="U1968" s="2">
        <v>7.3086618612550023</v>
      </c>
      <c r="V1968" s="2">
        <v>1.3997859865053002</v>
      </c>
      <c r="W1968" s="2">
        <v>1.6240569792499002</v>
      </c>
      <c r="X1968" s="2">
        <v>0.45253207674889001</v>
      </c>
      <c r="Y1968" s="2">
        <v>0.25</v>
      </c>
      <c r="Z1968" s="2">
        <v>0.15</v>
      </c>
      <c r="AA1968" s="84">
        <v>0.24112569103167997</v>
      </c>
      <c r="AB1968" s="79">
        <f t="shared" si="457"/>
        <v>99.999998036934798</v>
      </c>
      <c r="AC1968" s="79">
        <f t="shared" si="462"/>
        <v>23.52519257819268</v>
      </c>
      <c r="AD1968" s="79">
        <f t="shared" ca="1" si="465"/>
        <v>23.164891850168786</v>
      </c>
      <c r="AE1968" s="89" t="str">
        <f t="shared" ca="1" si="463"/>
        <v>1</v>
      </c>
    </row>
    <row r="1969" spans="2:31" x14ac:dyDescent="0.2">
      <c r="B1969" s="74">
        <f t="shared" si="464"/>
        <v>1960</v>
      </c>
      <c r="C1969" s="72">
        <f t="shared" ca="1" si="458"/>
        <v>0</v>
      </c>
      <c r="D1969" s="1">
        <f t="shared" ca="1" si="451"/>
        <v>1</v>
      </c>
      <c r="E1969" s="1">
        <f t="shared" ca="1" si="459"/>
        <v>0</v>
      </c>
      <c r="F1969" s="1">
        <f t="shared" ca="1" si="452"/>
        <v>1</v>
      </c>
      <c r="G1969" s="1">
        <f t="shared" ca="1" si="453"/>
        <v>988</v>
      </c>
      <c r="H1969" s="1">
        <f t="shared" ca="1" si="454"/>
        <v>972</v>
      </c>
      <c r="I1969" s="1">
        <f t="shared" ca="1" si="455"/>
        <v>974</v>
      </c>
      <c r="J1969" s="77">
        <f t="shared" ca="1" si="456"/>
        <v>986</v>
      </c>
      <c r="K1969" s="79">
        <f t="shared" ca="1" si="460"/>
        <v>7.5838090705061081</v>
      </c>
      <c r="L1969" s="79">
        <f t="shared" ca="1" si="461"/>
        <v>49.730123743943807</v>
      </c>
      <c r="M1969" s="83">
        <f ca="1">IF($B1969&gt;$I$4,"",VLOOKUP($B1969,G$10:$K$6000,5,FALSE))</f>
        <v>6.7278080354978442</v>
      </c>
      <c r="N1969" s="84">
        <f ca="1">IF($B1969&gt;$I$4,"",VLOOKUP($B1969,H$10:$K$6000,4,FALSE))</f>
        <v>7.4342718559057994</v>
      </c>
      <c r="O1969" s="83">
        <f ca="1">IF($B1969&gt;$I$4,"",VLOOKUP($B1969,I$10:$L$6000,4,FALSE))</f>
        <v>46.846179728590265</v>
      </c>
      <c r="P1969" s="84">
        <f ca="1">IF($B1969&gt;$I$4,"",VLOOKUP($B1969,J$10:$L$6000,3,FALSE))</f>
        <v>47.666350301728116</v>
      </c>
      <c r="Q1969" s="83">
        <v>23.669951107845002</v>
      </c>
      <c r="R1969" s="2">
        <v>23.669951107845002</v>
      </c>
      <c r="S1969" s="2">
        <v>20.616966613227007</v>
      </c>
      <c r="T1969" s="2">
        <v>20.616966613227007</v>
      </c>
      <c r="U1969" s="2">
        <v>7.3086618612550023</v>
      </c>
      <c r="V1969" s="2">
        <v>1.3997859865053002</v>
      </c>
      <c r="W1969" s="2">
        <v>1.6240569792499002</v>
      </c>
      <c r="X1969" s="2">
        <v>0.45253207674889001</v>
      </c>
      <c r="Y1969" s="2">
        <v>0.25</v>
      </c>
      <c r="Z1969" s="2">
        <v>0.15</v>
      </c>
      <c r="AA1969" s="84">
        <v>0.24112569103167997</v>
      </c>
      <c r="AB1969" s="79">
        <f t="shared" si="457"/>
        <v>99.999998036934798</v>
      </c>
      <c r="AC1969" s="79">
        <f t="shared" si="462"/>
        <v>23.52519257819268</v>
      </c>
      <c r="AD1969" s="79">
        <f t="shared" ca="1" si="465"/>
        <v>22.976469645297502</v>
      </c>
      <c r="AE1969" s="89" t="str">
        <f t="shared" ca="1" si="463"/>
        <v>0</v>
      </c>
    </row>
    <row r="1970" spans="2:31" x14ac:dyDescent="0.2">
      <c r="B1970" s="74">
        <f t="shared" si="464"/>
        <v>1961</v>
      </c>
      <c r="C1970" s="72">
        <f t="shared" ca="1" si="458"/>
        <v>1</v>
      </c>
      <c r="D1970" s="1">
        <f t="shared" ref="D1970:D2033" ca="1" si="466">1-C1970</f>
        <v>0</v>
      </c>
      <c r="E1970" s="1">
        <f t="shared" ca="1" si="459"/>
        <v>1</v>
      </c>
      <c r="F1970" s="1">
        <f t="shared" ref="F1970:F2033" ca="1" si="467">1-E1970</f>
        <v>0</v>
      </c>
      <c r="G1970" s="1">
        <f t="shared" ref="G1970:G2033" ca="1" si="468">G1969+C1970</f>
        <v>989</v>
      </c>
      <c r="H1970" s="1">
        <f t="shared" ref="H1970:H2033" ca="1" si="469">H1969+D1970</f>
        <v>972</v>
      </c>
      <c r="I1970" s="1">
        <f t="shared" ref="I1970:I2033" ca="1" si="470">I1969+E1970</f>
        <v>975</v>
      </c>
      <c r="J1970" s="77">
        <f t="shared" ref="J1970:J2033" ca="1" si="471">J1969+F1970</f>
        <v>986</v>
      </c>
      <c r="K1970" s="79">
        <f t="shared" ca="1" si="460"/>
        <v>5.8088645981147575</v>
      </c>
      <c r="L1970" s="79">
        <f t="shared" ca="1" si="461"/>
        <v>46.207658290775676</v>
      </c>
      <c r="M1970" s="83">
        <f ca="1">IF($B1970&gt;$I$4,"",VLOOKUP($B1970,G$10:$K$6000,5,FALSE))</f>
        <v>6.8863579476146404</v>
      </c>
      <c r="N1970" s="84">
        <f ca="1">IF($B1970&gt;$I$4,"",VLOOKUP($B1970,H$10:$K$6000,4,FALSE))</f>
        <v>7.178653928893489</v>
      </c>
      <c r="O1970" s="83">
        <f ca="1">IF($B1970&gt;$I$4,"",VLOOKUP($B1970,I$10:$L$6000,4,FALSE))</f>
        <v>47.042653731977502</v>
      </c>
      <c r="P1970" s="84">
        <f ca="1">IF($B1970&gt;$I$4,"",VLOOKUP($B1970,J$10:$L$6000,3,FALSE))</f>
        <v>48.21429021408705</v>
      </c>
      <c r="Q1970" s="83">
        <v>23.669951107845002</v>
      </c>
      <c r="R1970" s="2">
        <v>23.669951107845002</v>
      </c>
      <c r="S1970" s="2">
        <v>20.616966613227007</v>
      </c>
      <c r="T1970" s="2">
        <v>20.616966613227007</v>
      </c>
      <c r="U1970" s="2">
        <v>7.3086618612550023</v>
      </c>
      <c r="V1970" s="2">
        <v>1.3997859865053002</v>
      </c>
      <c r="W1970" s="2">
        <v>1.6240569792499002</v>
      </c>
      <c r="X1970" s="2">
        <v>0.45253207674889001</v>
      </c>
      <c r="Y1970" s="2">
        <v>0.25</v>
      </c>
      <c r="Z1970" s="2">
        <v>0.15</v>
      </c>
      <c r="AA1970" s="84">
        <v>0.24112569103167997</v>
      </c>
      <c r="AB1970" s="79">
        <f t="shared" ref="AB1970:AB2033" si="472">SUM(Q1970:AA1970)</f>
        <v>99.999998036934798</v>
      </c>
      <c r="AC1970" s="79">
        <f t="shared" si="462"/>
        <v>23.52519257819268</v>
      </c>
      <c r="AD1970" s="79">
        <f t="shared" ca="1" si="465"/>
        <v>23.106969262103981</v>
      </c>
      <c r="AE1970" s="89" t="str">
        <f t="shared" ca="1" si="463"/>
        <v>1</v>
      </c>
    </row>
    <row r="1971" spans="2:31" x14ac:dyDescent="0.2">
      <c r="B1971" s="74">
        <f t="shared" si="464"/>
        <v>1962</v>
      </c>
      <c r="C1971" s="72">
        <f t="shared" ca="1" si="458"/>
        <v>1</v>
      </c>
      <c r="D1971" s="1">
        <f t="shared" ca="1" si="466"/>
        <v>0</v>
      </c>
      <c r="E1971" s="1">
        <f t="shared" ca="1" si="459"/>
        <v>1</v>
      </c>
      <c r="F1971" s="1">
        <f t="shared" ca="1" si="467"/>
        <v>0</v>
      </c>
      <c r="G1971" s="1">
        <f t="shared" ca="1" si="468"/>
        <v>990</v>
      </c>
      <c r="H1971" s="1">
        <f t="shared" ca="1" si="469"/>
        <v>972</v>
      </c>
      <c r="I1971" s="1">
        <f t="shared" ca="1" si="470"/>
        <v>976</v>
      </c>
      <c r="J1971" s="77">
        <f t="shared" ca="1" si="471"/>
        <v>986</v>
      </c>
      <c r="K1971" s="79">
        <f t="shared" ca="1" si="460"/>
        <v>6.0581357144194188</v>
      </c>
      <c r="L1971" s="79">
        <f t="shared" ca="1" si="461"/>
        <v>46.808912751417431</v>
      </c>
      <c r="M1971" s="83">
        <f ca="1">IF($B1971&gt;$I$4,"",VLOOKUP($B1971,G$10:$K$6000,5,FALSE))</f>
        <v>6.1247140127369635</v>
      </c>
      <c r="N1971" s="84">
        <f ca="1">IF($B1971&gt;$I$4,"",VLOOKUP($B1971,H$10:$K$6000,4,FALSE))</f>
        <v>7.0843502087402745</v>
      </c>
      <c r="O1971" s="83">
        <f ca="1">IF($B1971&gt;$I$4,"",VLOOKUP($B1971,I$10:$L$6000,4,FALSE))</f>
        <v>46.603998269322922</v>
      </c>
      <c r="P1971" s="84">
        <f ca="1">IF($B1971&gt;$I$4,"",VLOOKUP($B1971,J$10:$L$6000,3,FALSE))</f>
        <v>49.80039608123684</v>
      </c>
      <c r="Q1971" s="83">
        <v>23.669951107845002</v>
      </c>
      <c r="R1971" s="2">
        <v>23.669951107845002</v>
      </c>
      <c r="S1971" s="2">
        <v>20.616966613227007</v>
      </c>
      <c r="T1971" s="2">
        <v>20.616966613227007</v>
      </c>
      <c r="U1971" s="2">
        <v>7.3086618612550023</v>
      </c>
      <c r="V1971" s="2">
        <v>1.3997859865053002</v>
      </c>
      <c r="W1971" s="2">
        <v>1.6240569792499002</v>
      </c>
      <c r="X1971" s="2">
        <v>0.45253207674889001</v>
      </c>
      <c r="Y1971" s="2">
        <v>0.25</v>
      </c>
      <c r="Z1971" s="2">
        <v>0.15</v>
      </c>
      <c r="AA1971" s="84">
        <v>0.24112569103167997</v>
      </c>
      <c r="AB1971" s="79">
        <f t="shared" si="472"/>
        <v>99.999998036934798</v>
      </c>
      <c r="AC1971" s="79">
        <f t="shared" si="462"/>
        <v>23.52519257819268</v>
      </c>
      <c r="AD1971" s="79">
        <f t="shared" ca="1" si="465"/>
        <v>23.140936337447542</v>
      </c>
      <c r="AE1971" s="89" t="str">
        <f t="shared" ca="1" si="463"/>
        <v>1</v>
      </c>
    </row>
    <row r="1972" spans="2:31" x14ac:dyDescent="0.2">
      <c r="B1972" s="74">
        <f t="shared" si="464"/>
        <v>1963</v>
      </c>
      <c r="C1972" s="72">
        <f t="shared" ca="1" si="458"/>
        <v>0</v>
      </c>
      <c r="D1972" s="1">
        <f t="shared" ca="1" si="466"/>
        <v>1</v>
      </c>
      <c r="E1972" s="1">
        <f t="shared" ca="1" si="459"/>
        <v>0</v>
      </c>
      <c r="F1972" s="1">
        <f t="shared" ca="1" si="467"/>
        <v>1</v>
      </c>
      <c r="G1972" s="1">
        <f t="shared" ca="1" si="468"/>
        <v>990</v>
      </c>
      <c r="H1972" s="1">
        <f t="shared" ca="1" si="469"/>
        <v>973</v>
      </c>
      <c r="I1972" s="1">
        <f t="shared" ca="1" si="470"/>
        <v>976</v>
      </c>
      <c r="J1972" s="77">
        <f t="shared" ca="1" si="471"/>
        <v>987</v>
      </c>
      <c r="K1972" s="79">
        <f t="shared" ca="1" si="460"/>
        <v>7.7126210520297809</v>
      </c>
      <c r="L1972" s="79">
        <f t="shared" ca="1" si="461"/>
        <v>50.348883477351102</v>
      </c>
      <c r="M1972" s="83">
        <f ca="1">IF($B1972&gt;$I$4,"",VLOOKUP($B1972,G$10:$K$6000,5,FALSE))</f>
        <v>6.5576466106882068</v>
      </c>
      <c r="N1972" s="84">
        <f ca="1">IF($B1972&gt;$I$4,"",VLOOKUP($B1972,H$10:$K$6000,4,FALSE))</f>
        <v>7.6331807052659251</v>
      </c>
      <c r="O1972" s="83">
        <f ca="1">IF($B1972&gt;$I$4,"",VLOOKUP($B1972,I$10:$L$6000,4,FALSE))</f>
        <v>46.681340306482099</v>
      </c>
      <c r="P1972" s="84">
        <f ca="1">IF($B1972&gt;$I$4,"",VLOOKUP($B1972,J$10:$L$6000,3,FALSE))</f>
        <v>47.682461318183833</v>
      </c>
      <c r="Q1972" s="83">
        <v>23.669951107845002</v>
      </c>
      <c r="R1972" s="2">
        <v>23.669951107845002</v>
      </c>
      <c r="S1972" s="2">
        <v>20.616966613227007</v>
      </c>
      <c r="T1972" s="2">
        <v>20.616966613227007</v>
      </c>
      <c r="U1972" s="2">
        <v>7.3086618612550023</v>
      </c>
      <c r="V1972" s="2">
        <v>1.3997859865053002</v>
      </c>
      <c r="W1972" s="2">
        <v>1.6240569792499002</v>
      </c>
      <c r="X1972" s="2">
        <v>0.45253207674889001</v>
      </c>
      <c r="Y1972" s="2">
        <v>0.25</v>
      </c>
      <c r="Z1972" s="2">
        <v>0.15</v>
      </c>
      <c r="AA1972" s="84">
        <v>0.24112569103167997</v>
      </c>
      <c r="AB1972" s="79">
        <f t="shared" si="472"/>
        <v>99.999998036934798</v>
      </c>
      <c r="AC1972" s="79">
        <f t="shared" si="462"/>
        <v>23.52519257819268</v>
      </c>
      <c r="AD1972" s="79">
        <f t="shared" ca="1" si="465"/>
        <v>22.952610860895618</v>
      </c>
      <c r="AE1972" s="89" t="str">
        <f t="shared" ca="1" si="463"/>
        <v>0</v>
      </c>
    </row>
    <row r="1973" spans="2:31" x14ac:dyDescent="0.2">
      <c r="B1973" s="74">
        <f t="shared" si="464"/>
        <v>1964</v>
      </c>
      <c r="C1973" s="72">
        <f t="shared" ca="1" si="458"/>
        <v>0</v>
      </c>
      <c r="D1973" s="1">
        <f t="shared" ca="1" si="466"/>
        <v>1</v>
      </c>
      <c r="E1973" s="1">
        <f t="shared" ca="1" si="459"/>
        <v>0</v>
      </c>
      <c r="F1973" s="1">
        <f t="shared" ca="1" si="467"/>
        <v>1</v>
      </c>
      <c r="G1973" s="1">
        <f t="shared" ca="1" si="468"/>
        <v>990</v>
      </c>
      <c r="H1973" s="1">
        <f t="shared" ca="1" si="469"/>
        <v>974</v>
      </c>
      <c r="I1973" s="1">
        <f t="shared" ca="1" si="470"/>
        <v>976</v>
      </c>
      <c r="J1973" s="77">
        <f t="shared" ca="1" si="471"/>
        <v>988</v>
      </c>
      <c r="K1973" s="79">
        <f t="shared" ca="1" si="460"/>
        <v>7.1447802149995354</v>
      </c>
      <c r="L1973" s="79">
        <f t="shared" ca="1" si="461"/>
        <v>47.750076846704744</v>
      </c>
      <c r="M1973" s="83">
        <f ca="1">IF($B1973&gt;$I$4,"",VLOOKUP($B1973,G$10:$K$6000,5,FALSE))</f>
        <v>6.2212671907064072</v>
      </c>
      <c r="N1973" s="84">
        <f ca="1">IF($B1973&gt;$I$4,"",VLOOKUP($B1973,H$10:$K$6000,4,FALSE))</f>
        <v>7.511181035508816</v>
      </c>
      <c r="O1973" s="83">
        <f ca="1">IF($B1973&gt;$I$4,"",VLOOKUP($B1973,I$10:$L$6000,4,FALSE))</f>
        <v>45.424904240743039</v>
      </c>
      <c r="P1973" s="84">
        <f ca="1">IF($B1973&gt;$I$4,"",VLOOKUP($B1973,J$10:$L$6000,3,FALSE))</f>
        <v>48.697521804146589</v>
      </c>
      <c r="Q1973" s="83">
        <v>23.669951107845002</v>
      </c>
      <c r="R1973" s="2">
        <v>23.669951107845002</v>
      </c>
      <c r="S1973" s="2">
        <v>20.616966613227007</v>
      </c>
      <c r="T1973" s="2">
        <v>20.616966613227007</v>
      </c>
      <c r="U1973" s="2">
        <v>7.3086618612550023</v>
      </c>
      <c r="V1973" s="2">
        <v>1.3997859865053002</v>
      </c>
      <c r="W1973" s="2">
        <v>1.6240569792499002</v>
      </c>
      <c r="X1973" s="2">
        <v>0.45253207674889001</v>
      </c>
      <c r="Y1973" s="2">
        <v>0.25</v>
      </c>
      <c r="Z1973" s="2">
        <v>0.15</v>
      </c>
      <c r="AA1973" s="84">
        <v>0.24112569103167997</v>
      </c>
      <c r="AB1973" s="79">
        <f t="shared" si="472"/>
        <v>99.999998036934798</v>
      </c>
      <c r="AC1973" s="79">
        <f t="shared" si="462"/>
        <v>23.52519257819268</v>
      </c>
      <c r="AD1973" s="79">
        <f t="shared" ca="1" si="465"/>
        <v>22.794348431770871</v>
      </c>
      <c r="AE1973" s="89" t="str">
        <f t="shared" ca="1" si="463"/>
        <v>0</v>
      </c>
    </row>
    <row r="1974" spans="2:31" x14ac:dyDescent="0.2">
      <c r="B1974" s="74">
        <f t="shared" si="464"/>
        <v>1965</v>
      </c>
      <c r="C1974" s="72">
        <f t="shared" ca="1" si="458"/>
        <v>1</v>
      </c>
      <c r="D1974" s="1">
        <f t="shared" ca="1" si="466"/>
        <v>0</v>
      </c>
      <c r="E1974" s="1">
        <f t="shared" ca="1" si="459"/>
        <v>0</v>
      </c>
      <c r="F1974" s="1">
        <f t="shared" ca="1" si="467"/>
        <v>1</v>
      </c>
      <c r="G1974" s="1">
        <f t="shared" ca="1" si="468"/>
        <v>991</v>
      </c>
      <c r="H1974" s="1">
        <f t="shared" ca="1" si="469"/>
        <v>974</v>
      </c>
      <c r="I1974" s="1">
        <f t="shared" ca="1" si="470"/>
        <v>976</v>
      </c>
      <c r="J1974" s="77">
        <f t="shared" ca="1" si="471"/>
        <v>989</v>
      </c>
      <c r="K1974" s="79">
        <f t="shared" ca="1" si="460"/>
        <v>6.4010166301922373</v>
      </c>
      <c r="L1974" s="79">
        <f t="shared" ca="1" si="461"/>
        <v>48.902021992287075</v>
      </c>
      <c r="M1974" s="83">
        <f ca="1">IF($B1974&gt;$I$4,"",VLOOKUP($B1974,G$10:$K$6000,5,FALSE))</f>
        <v>6.6987662516211941</v>
      </c>
      <c r="N1974" s="84">
        <f ca="1">IF($B1974&gt;$I$4,"",VLOOKUP($B1974,H$10:$K$6000,4,FALSE))</f>
        <v>6.9617323396932784</v>
      </c>
      <c r="O1974" s="83">
        <f ca="1">IF($B1974&gt;$I$4,"",VLOOKUP($B1974,I$10:$L$6000,4,FALSE))</f>
        <v>46.488976463121233</v>
      </c>
      <c r="P1974" s="84">
        <f ca="1">IF($B1974&gt;$I$4,"",VLOOKUP($B1974,J$10:$L$6000,3,FALSE))</f>
        <v>49.561349234209331</v>
      </c>
      <c r="Q1974" s="83">
        <v>23.669951107845002</v>
      </c>
      <c r="R1974" s="2">
        <v>23.669951107845002</v>
      </c>
      <c r="S1974" s="2">
        <v>20.616966613227007</v>
      </c>
      <c r="T1974" s="2">
        <v>20.616966613227007</v>
      </c>
      <c r="U1974" s="2">
        <v>7.3086618612550023</v>
      </c>
      <c r="V1974" s="2">
        <v>1.3997859865053002</v>
      </c>
      <c r="W1974" s="2">
        <v>1.6240569792499002</v>
      </c>
      <c r="X1974" s="2">
        <v>0.45253207674889001</v>
      </c>
      <c r="Y1974" s="2">
        <v>0.25</v>
      </c>
      <c r="Z1974" s="2">
        <v>0.15</v>
      </c>
      <c r="AA1974" s="84">
        <v>0.24112569103167997</v>
      </c>
      <c r="AB1974" s="79">
        <f t="shared" si="472"/>
        <v>99.999998036934798</v>
      </c>
      <c r="AC1974" s="79">
        <f t="shared" si="462"/>
        <v>23.52519257819268</v>
      </c>
      <c r="AD1974" s="79">
        <f t="shared" ca="1" si="465"/>
        <v>23.174792416047858</v>
      </c>
      <c r="AE1974" s="89" t="str">
        <f t="shared" ca="1" si="463"/>
        <v>1</v>
      </c>
    </row>
    <row r="1975" spans="2:31" x14ac:dyDescent="0.2">
      <c r="B1975" s="74">
        <f t="shared" si="464"/>
        <v>1966</v>
      </c>
      <c r="C1975" s="72">
        <f t="shared" ca="1" si="458"/>
        <v>1</v>
      </c>
      <c r="D1975" s="1">
        <f t="shared" ca="1" si="466"/>
        <v>0</v>
      </c>
      <c r="E1975" s="1">
        <f t="shared" ca="1" si="459"/>
        <v>0</v>
      </c>
      <c r="F1975" s="1">
        <f t="shared" ca="1" si="467"/>
        <v>1</v>
      </c>
      <c r="G1975" s="1">
        <f t="shared" ca="1" si="468"/>
        <v>992</v>
      </c>
      <c r="H1975" s="1">
        <f t="shared" ca="1" si="469"/>
        <v>974</v>
      </c>
      <c r="I1975" s="1">
        <f t="shared" ca="1" si="470"/>
        <v>976</v>
      </c>
      <c r="J1975" s="77">
        <f t="shared" ca="1" si="471"/>
        <v>990</v>
      </c>
      <c r="K1975" s="79">
        <f t="shared" ca="1" si="460"/>
        <v>6.6510474304749376</v>
      </c>
      <c r="L1975" s="79">
        <f t="shared" ca="1" si="461"/>
        <v>49.986091826164106</v>
      </c>
      <c r="M1975" s="83">
        <f ca="1">IF($B1975&gt;$I$4,"",VLOOKUP($B1975,G$10:$K$6000,5,FALSE))</f>
        <v>6.7945447953924765</v>
      </c>
      <c r="N1975" s="84">
        <f ca="1">IF($B1975&gt;$I$4,"",VLOOKUP($B1975,H$10:$K$6000,4,FALSE))</f>
        <v>7.0688331752483196</v>
      </c>
      <c r="O1975" s="83">
        <f ca="1">IF($B1975&gt;$I$4,"",VLOOKUP($B1975,I$10:$L$6000,4,FALSE))</f>
        <v>47.394559697788985</v>
      </c>
      <c r="P1975" s="84">
        <f ca="1">IF($B1975&gt;$I$4,"",VLOOKUP($B1975,J$10:$L$6000,3,FALSE))</f>
        <v>49.543100654756287</v>
      </c>
      <c r="Q1975" s="83">
        <v>23.669951107845002</v>
      </c>
      <c r="R1975" s="2">
        <v>23.669951107845002</v>
      </c>
      <c r="S1975" s="2">
        <v>20.616966613227007</v>
      </c>
      <c r="T1975" s="2">
        <v>20.616966613227007</v>
      </c>
      <c r="U1975" s="2">
        <v>7.3086618612550023</v>
      </c>
      <c r="V1975" s="2">
        <v>1.3997859865053002</v>
      </c>
      <c r="W1975" s="2">
        <v>1.6240569792499002</v>
      </c>
      <c r="X1975" s="2">
        <v>0.45253207674889001</v>
      </c>
      <c r="Y1975" s="2">
        <v>0.25</v>
      </c>
      <c r="Z1975" s="2">
        <v>0.15</v>
      </c>
      <c r="AA1975" s="84">
        <v>0.24112569103167997</v>
      </c>
      <c r="AB1975" s="79">
        <f t="shared" si="472"/>
        <v>99.999998036934798</v>
      </c>
      <c r="AC1975" s="79">
        <f t="shared" si="462"/>
        <v>23.52519257819268</v>
      </c>
      <c r="AD1975" s="79">
        <f t="shared" ca="1" si="465"/>
        <v>23.405755355555506</v>
      </c>
      <c r="AE1975" s="89" t="str">
        <f t="shared" ca="1" si="463"/>
        <v>1</v>
      </c>
    </row>
    <row r="1976" spans="2:31" x14ac:dyDescent="0.2">
      <c r="B1976" s="74">
        <f t="shared" si="464"/>
        <v>1967</v>
      </c>
      <c r="C1976" s="72">
        <f t="shared" ca="1" si="458"/>
        <v>1</v>
      </c>
      <c r="D1976" s="1">
        <f t="shared" ca="1" si="466"/>
        <v>0</v>
      </c>
      <c r="E1976" s="1">
        <f t="shared" ca="1" si="459"/>
        <v>1</v>
      </c>
      <c r="F1976" s="1">
        <f t="shared" ca="1" si="467"/>
        <v>0</v>
      </c>
      <c r="G1976" s="1">
        <f t="shared" ca="1" si="468"/>
        <v>993</v>
      </c>
      <c r="H1976" s="1">
        <f t="shared" ca="1" si="469"/>
        <v>974</v>
      </c>
      <c r="I1976" s="1">
        <f t="shared" ca="1" si="470"/>
        <v>977</v>
      </c>
      <c r="J1976" s="77">
        <f t="shared" ca="1" si="471"/>
        <v>990</v>
      </c>
      <c r="K1976" s="79">
        <f t="shared" ca="1" si="460"/>
        <v>6.831057362000128</v>
      </c>
      <c r="L1976" s="79">
        <f t="shared" ca="1" si="461"/>
        <v>47.378837786425215</v>
      </c>
      <c r="M1976" s="83">
        <f ca="1">IF($B1976&gt;$I$4,"",VLOOKUP($B1976,G$10:$K$6000,5,FALSE))</f>
        <v>6.7351302300276625</v>
      </c>
      <c r="N1976" s="84">
        <f ca="1">IF($B1976&gt;$I$4,"",VLOOKUP($B1976,H$10:$K$6000,4,FALSE))</f>
        <v>7.0838185286290063</v>
      </c>
      <c r="O1976" s="83">
        <f ca="1">IF($B1976&gt;$I$4,"",VLOOKUP($B1976,I$10:$L$6000,4,FALSE))</f>
        <v>47.272213222604194</v>
      </c>
      <c r="P1976" s="84">
        <f ca="1">IF($B1976&gt;$I$4,"",VLOOKUP($B1976,J$10:$L$6000,3,FALSE))</f>
        <v>48.288348776622925</v>
      </c>
      <c r="Q1976" s="83">
        <v>23.669951107845002</v>
      </c>
      <c r="R1976" s="2">
        <v>23.669951107845002</v>
      </c>
      <c r="S1976" s="2">
        <v>20.616966613227007</v>
      </c>
      <c r="T1976" s="2">
        <v>20.616966613227007</v>
      </c>
      <c r="U1976" s="2">
        <v>7.3086618612550023</v>
      </c>
      <c r="V1976" s="2">
        <v>1.3997859865053002</v>
      </c>
      <c r="W1976" s="2">
        <v>1.6240569792499002</v>
      </c>
      <c r="X1976" s="2">
        <v>0.45253207674889001</v>
      </c>
      <c r="Y1976" s="2">
        <v>0.25</v>
      </c>
      <c r="Z1976" s="2">
        <v>0.15</v>
      </c>
      <c r="AA1976" s="84">
        <v>0.24112569103167997</v>
      </c>
      <c r="AB1976" s="79">
        <f t="shared" si="472"/>
        <v>99.999998036934798</v>
      </c>
      <c r="AC1976" s="79">
        <f t="shared" si="462"/>
        <v>23.52519257819268</v>
      </c>
      <c r="AD1976" s="79">
        <f t="shared" ca="1" si="465"/>
        <v>23.111323075066359</v>
      </c>
      <c r="AE1976" s="89" t="str">
        <f t="shared" ca="1" si="463"/>
        <v>1</v>
      </c>
    </row>
    <row r="1977" spans="2:31" x14ac:dyDescent="0.2">
      <c r="B1977" s="74">
        <f t="shared" si="464"/>
        <v>1968</v>
      </c>
      <c r="C1977" s="72">
        <f t="shared" ca="1" si="458"/>
        <v>1</v>
      </c>
      <c r="D1977" s="1">
        <f t="shared" ca="1" si="466"/>
        <v>0</v>
      </c>
      <c r="E1977" s="1">
        <f t="shared" ca="1" si="459"/>
        <v>1</v>
      </c>
      <c r="F1977" s="1">
        <f t="shared" ca="1" si="467"/>
        <v>0</v>
      </c>
      <c r="G1977" s="1">
        <f t="shared" ca="1" si="468"/>
        <v>994</v>
      </c>
      <c r="H1977" s="1">
        <f t="shared" ca="1" si="469"/>
        <v>974</v>
      </c>
      <c r="I1977" s="1">
        <f t="shared" ca="1" si="470"/>
        <v>978</v>
      </c>
      <c r="J1977" s="77">
        <f t="shared" ca="1" si="471"/>
        <v>990</v>
      </c>
      <c r="K1977" s="79">
        <f t="shared" ca="1" si="460"/>
        <v>6.8344966015755642</v>
      </c>
      <c r="L1977" s="79">
        <f t="shared" ca="1" si="461"/>
        <v>47.31179877887913</v>
      </c>
      <c r="M1977" s="83">
        <f ca="1">IF($B1977&gt;$I$4,"",VLOOKUP($B1977,G$10:$K$6000,5,FALSE))</f>
        <v>6.4996290845114943</v>
      </c>
      <c r="N1977" s="84">
        <f ca="1">IF($B1977&gt;$I$4,"",VLOOKUP($B1977,H$10:$K$6000,4,FALSE))</f>
        <v>7.4490530190778648</v>
      </c>
      <c r="O1977" s="83">
        <f ca="1">IF($B1977&gt;$I$4,"",VLOOKUP($B1977,I$10:$L$6000,4,FALSE))</f>
        <v>47.485648067800994</v>
      </c>
      <c r="P1977" s="84">
        <f ca="1">IF($B1977&gt;$I$4,"",VLOOKUP($B1977,J$10:$L$6000,3,FALSE))</f>
        <v>48.958580589738787</v>
      </c>
      <c r="Q1977" s="83">
        <v>23.669951107845002</v>
      </c>
      <c r="R1977" s="2">
        <v>23.669951107845002</v>
      </c>
      <c r="S1977" s="2">
        <v>20.616966613227007</v>
      </c>
      <c r="T1977" s="2">
        <v>20.616966613227007</v>
      </c>
      <c r="U1977" s="2">
        <v>7.3086618612550023</v>
      </c>
      <c r="V1977" s="2">
        <v>1.3997859865053002</v>
      </c>
      <c r="W1977" s="2">
        <v>1.6240569792499002</v>
      </c>
      <c r="X1977" s="2">
        <v>0.45253207674889001</v>
      </c>
      <c r="Y1977" s="2">
        <v>0.25</v>
      </c>
      <c r="Z1977" s="2">
        <v>0.15</v>
      </c>
      <c r="AA1977" s="84">
        <v>0.24112569103167997</v>
      </c>
      <c r="AB1977" s="79">
        <f t="shared" si="472"/>
        <v>99.999998036934798</v>
      </c>
      <c r="AC1977" s="79">
        <f t="shared" si="462"/>
        <v>23.52519257819268</v>
      </c>
      <c r="AD1977" s="79">
        <f t="shared" ca="1" si="465"/>
        <v>23.324216154299037</v>
      </c>
      <c r="AE1977" s="89" t="str">
        <f t="shared" ca="1" si="463"/>
        <v>1</v>
      </c>
    </row>
    <row r="1978" spans="2:31" x14ac:dyDescent="0.2">
      <c r="B1978" s="74">
        <f t="shared" si="464"/>
        <v>1969</v>
      </c>
      <c r="C1978" s="72">
        <f t="shared" ca="1" si="458"/>
        <v>1</v>
      </c>
      <c r="D1978" s="1">
        <f t="shared" ca="1" si="466"/>
        <v>0</v>
      </c>
      <c r="E1978" s="1">
        <f t="shared" ca="1" si="459"/>
        <v>0</v>
      </c>
      <c r="F1978" s="1">
        <f t="shared" ca="1" si="467"/>
        <v>1</v>
      </c>
      <c r="G1978" s="1">
        <f t="shared" ca="1" si="468"/>
        <v>995</v>
      </c>
      <c r="H1978" s="1">
        <f t="shared" ca="1" si="469"/>
        <v>974</v>
      </c>
      <c r="I1978" s="1">
        <f t="shared" ca="1" si="470"/>
        <v>978</v>
      </c>
      <c r="J1978" s="77">
        <f t="shared" ca="1" si="471"/>
        <v>991</v>
      </c>
      <c r="K1978" s="79">
        <f t="shared" ca="1" si="460"/>
        <v>6.5247939438536005</v>
      </c>
      <c r="L1978" s="79">
        <f t="shared" ca="1" si="461"/>
        <v>47.972897658264607</v>
      </c>
      <c r="M1978" s="83">
        <f ca="1">IF($B1978&gt;$I$4,"",VLOOKUP($B1978,G$10:$K$6000,5,FALSE))</f>
        <v>6.4623424389165747</v>
      </c>
      <c r="N1978" s="84">
        <f ca="1">IF($B1978&gt;$I$4,"",VLOOKUP($B1978,H$10:$K$6000,4,FALSE))</f>
        <v>7.4847404622324065</v>
      </c>
      <c r="O1978" s="83">
        <f ca="1">IF($B1978&gt;$I$4,"",VLOOKUP($B1978,I$10:$L$6000,4,FALSE))</f>
        <v>46.906334149443417</v>
      </c>
      <c r="P1978" s="84">
        <f ca="1">IF($B1978&gt;$I$4,"",VLOOKUP($B1978,J$10:$L$6000,3,FALSE))</f>
        <v>47.990534009247071</v>
      </c>
      <c r="Q1978" s="83">
        <v>23.669951107845002</v>
      </c>
      <c r="R1978" s="2">
        <v>23.669951107845002</v>
      </c>
      <c r="S1978" s="2">
        <v>20.616966613227007</v>
      </c>
      <c r="T1978" s="2">
        <v>20.616966613227007</v>
      </c>
      <c r="U1978" s="2">
        <v>7.3086618612550023</v>
      </c>
      <c r="V1978" s="2">
        <v>1.3997859865053002</v>
      </c>
      <c r="W1978" s="2">
        <v>1.6240569792499002</v>
      </c>
      <c r="X1978" s="2">
        <v>0.45253207674889001</v>
      </c>
      <c r="Y1978" s="2">
        <v>0.25</v>
      </c>
      <c r="Z1978" s="2">
        <v>0.15</v>
      </c>
      <c r="AA1978" s="84">
        <v>0.24112569103167997</v>
      </c>
      <c r="AB1978" s="79">
        <f t="shared" si="472"/>
        <v>99.999998036934798</v>
      </c>
      <c r="AC1978" s="79">
        <f t="shared" si="462"/>
        <v>23.52519257819268</v>
      </c>
      <c r="AD1978" s="79">
        <f t="shared" ca="1" si="465"/>
        <v>23.004818826429265</v>
      </c>
      <c r="AE1978" s="89" t="str">
        <f t="shared" ca="1" si="463"/>
        <v>1</v>
      </c>
    </row>
    <row r="1979" spans="2:31" x14ac:dyDescent="0.2">
      <c r="B1979" s="74">
        <f t="shared" si="464"/>
        <v>1970</v>
      </c>
      <c r="C1979" s="72">
        <f t="shared" ca="1" si="458"/>
        <v>1</v>
      </c>
      <c r="D1979" s="1">
        <f t="shared" ca="1" si="466"/>
        <v>0</v>
      </c>
      <c r="E1979" s="1">
        <f t="shared" ca="1" si="459"/>
        <v>0</v>
      </c>
      <c r="F1979" s="1">
        <f t="shared" ca="1" si="467"/>
        <v>1</v>
      </c>
      <c r="G1979" s="1">
        <f t="shared" ca="1" si="468"/>
        <v>996</v>
      </c>
      <c r="H1979" s="1">
        <f t="shared" ca="1" si="469"/>
        <v>974</v>
      </c>
      <c r="I1979" s="1">
        <f t="shared" ca="1" si="470"/>
        <v>978</v>
      </c>
      <c r="J1979" s="77">
        <f t="shared" ca="1" si="471"/>
        <v>992</v>
      </c>
      <c r="K1979" s="79">
        <f t="shared" ca="1" si="460"/>
        <v>5.5114958807816556</v>
      </c>
      <c r="L1979" s="79">
        <f t="shared" ca="1" si="461"/>
        <v>47.920807159133993</v>
      </c>
      <c r="M1979" s="83">
        <f ca="1">IF($B1979&gt;$I$4,"",VLOOKUP($B1979,G$10:$K$6000,5,FALSE))</f>
        <v>6.744907367873072</v>
      </c>
      <c r="N1979" s="84">
        <f ca="1">IF($B1979&gt;$I$4,"",VLOOKUP($B1979,H$10:$K$6000,4,FALSE))</f>
        <v>7.8506008575398223</v>
      </c>
      <c r="O1979" s="83">
        <f ca="1">IF($B1979&gt;$I$4,"",VLOOKUP($B1979,I$10:$L$6000,4,FALSE))</f>
        <v>46.681885390022344</v>
      </c>
      <c r="P1979" s="84">
        <f ca="1">IF($B1979&gt;$I$4,"",VLOOKUP($B1979,J$10:$L$6000,3,FALSE))</f>
        <v>48.965023676862252</v>
      </c>
      <c r="Q1979" s="83">
        <v>23.669951107845002</v>
      </c>
      <c r="R1979" s="2">
        <v>23.669951107845002</v>
      </c>
      <c r="S1979" s="2">
        <v>20.616966613227007</v>
      </c>
      <c r="T1979" s="2">
        <v>20.616966613227007</v>
      </c>
      <c r="U1979" s="2">
        <v>7.3086618612550023</v>
      </c>
      <c r="V1979" s="2">
        <v>1.3997859865053002</v>
      </c>
      <c r="W1979" s="2">
        <v>1.6240569792499002</v>
      </c>
      <c r="X1979" s="2">
        <v>0.45253207674889001</v>
      </c>
      <c r="Y1979" s="2">
        <v>0.25</v>
      </c>
      <c r="Z1979" s="2">
        <v>0.15</v>
      </c>
      <c r="AA1979" s="84">
        <v>0.24112569103167997</v>
      </c>
      <c r="AB1979" s="79">
        <f t="shared" si="472"/>
        <v>99.999998036934798</v>
      </c>
      <c r="AC1979" s="79">
        <f t="shared" si="462"/>
        <v>23.52519257819268</v>
      </c>
      <c r="AD1979" s="79">
        <f t="shared" ca="1" si="465"/>
        <v>23.31293646728134</v>
      </c>
      <c r="AE1979" s="89" t="str">
        <f t="shared" ca="1" si="463"/>
        <v>1</v>
      </c>
    </row>
    <row r="1980" spans="2:31" x14ac:dyDescent="0.2">
      <c r="B1980" s="74">
        <f t="shared" si="464"/>
        <v>1971</v>
      </c>
      <c r="C1980" s="72">
        <f t="shared" ca="1" si="458"/>
        <v>1</v>
      </c>
      <c r="D1980" s="1">
        <f t="shared" ca="1" si="466"/>
        <v>0</v>
      </c>
      <c r="E1980" s="1">
        <f t="shared" ca="1" si="459"/>
        <v>1</v>
      </c>
      <c r="F1980" s="1">
        <f t="shared" ca="1" si="467"/>
        <v>0</v>
      </c>
      <c r="G1980" s="1">
        <f t="shared" ca="1" si="468"/>
        <v>997</v>
      </c>
      <c r="H1980" s="1">
        <f t="shared" ca="1" si="469"/>
        <v>974</v>
      </c>
      <c r="I1980" s="1">
        <f t="shared" ca="1" si="470"/>
        <v>979</v>
      </c>
      <c r="J1980" s="77">
        <f t="shared" ca="1" si="471"/>
        <v>992</v>
      </c>
      <c r="K1980" s="79">
        <f t="shared" ca="1" si="460"/>
        <v>6.647956195437442</v>
      </c>
      <c r="L1980" s="79">
        <f t="shared" ca="1" si="461"/>
        <v>47.326511127122572</v>
      </c>
      <c r="M1980" s="83">
        <f ca="1">IF($B1980&gt;$I$4,"",VLOOKUP($B1980,G$10:$K$6000,5,FALSE))</f>
        <v>6.7336680409949823</v>
      </c>
      <c r="N1980" s="84">
        <f ca="1">IF($B1980&gt;$I$4,"",VLOOKUP($B1980,H$10:$K$6000,4,FALSE))</f>
        <v>7.5309655853233872</v>
      </c>
      <c r="O1980" s="83">
        <f ca="1">IF($B1980&gt;$I$4,"",VLOOKUP($B1980,I$10:$L$6000,4,FALSE))</f>
        <v>45.347805704070559</v>
      </c>
      <c r="P1980" s="84">
        <f ca="1">IF($B1980&gt;$I$4,"",VLOOKUP($B1980,J$10:$L$6000,3,FALSE))</f>
        <v>48.860173650829772</v>
      </c>
      <c r="Q1980" s="83">
        <v>23.669951107845002</v>
      </c>
      <c r="R1980" s="2">
        <v>23.669951107845002</v>
      </c>
      <c r="S1980" s="2">
        <v>20.616966613227007</v>
      </c>
      <c r="T1980" s="2">
        <v>20.616966613227007</v>
      </c>
      <c r="U1980" s="2">
        <v>7.3086618612550023</v>
      </c>
      <c r="V1980" s="2">
        <v>1.3997859865053002</v>
      </c>
      <c r="W1980" s="2">
        <v>1.6240569792499002</v>
      </c>
      <c r="X1980" s="2">
        <v>0.45253207674889001</v>
      </c>
      <c r="Y1980" s="2">
        <v>0.25</v>
      </c>
      <c r="Z1980" s="2">
        <v>0.15</v>
      </c>
      <c r="AA1980" s="84">
        <v>0.24112569103167997</v>
      </c>
      <c r="AB1980" s="79">
        <f t="shared" si="472"/>
        <v>99.999998036934798</v>
      </c>
      <c r="AC1980" s="79">
        <f t="shared" si="462"/>
        <v>23.52519257819268</v>
      </c>
      <c r="AD1980" s="79">
        <f t="shared" ca="1" si="465"/>
        <v>22.937954953139787</v>
      </c>
      <c r="AE1980" s="89" t="str">
        <f t="shared" ca="1" si="463"/>
        <v>0</v>
      </c>
    </row>
    <row r="1981" spans="2:31" x14ac:dyDescent="0.2">
      <c r="B1981" s="74">
        <f t="shared" si="464"/>
        <v>1972</v>
      </c>
      <c r="C1981" s="72">
        <f t="shared" ca="1" si="458"/>
        <v>1</v>
      </c>
      <c r="D1981" s="1">
        <f t="shared" ca="1" si="466"/>
        <v>0</v>
      </c>
      <c r="E1981" s="1">
        <f t="shared" ca="1" si="459"/>
        <v>1</v>
      </c>
      <c r="F1981" s="1">
        <f t="shared" ca="1" si="467"/>
        <v>0</v>
      </c>
      <c r="G1981" s="1">
        <f t="shared" ca="1" si="468"/>
        <v>998</v>
      </c>
      <c r="H1981" s="1">
        <f t="shared" ca="1" si="469"/>
        <v>974</v>
      </c>
      <c r="I1981" s="1">
        <f t="shared" ca="1" si="470"/>
        <v>980</v>
      </c>
      <c r="J1981" s="77">
        <f t="shared" ca="1" si="471"/>
        <v>992</v>
      </c>
      <c r="K1981" s="79">
        <f t="shared" ca="1" si="460"/>
        <v>5.9958010495946148</v>
      </c>
      <c r="L1981" s="79">
        <f t="shared" ca="1" si="461"/>
        <v>46.963204166454631</v>
      </c>
      <c r="M1981" s="83">
        <f ca="1">IF($B1981&gt;$I$4,"",VLOOKUP($B1981,G$10:$K$6000,5,FALSE))</f>
        <v>6.2492138712754999</v>
      </c>
      <c r="N1981" s="84">
        <f ca="1">IF($B1981&gt;$I$4,"",VLOOKUP($B1981,H$10:$K$6000,4,FALSE))</f>
        <v>8.2603815048704092</v>
      </c>
      <c r="O1981" s="83">
        <f ca="1">IF($B1981&gt;$I$4,"",VLOOKUP($B1981,I$10:$L$6000,4,FALSE))</f>
        <v>45.58755150498542</v>
      </c>
      <c r="P1981" s="84">
        <f ca="1">IF($B1981&gt;$I$4,"",VLOOKUP($B1981,J$10:$L$6000,3,FALSE))</f>
        <v>48.95822538214226</v>
      </c>
      <c r="Q1981" s="83">
        <v>23.669951107845002</v>
      </c>
      <c r="R1981" s="2">
        <v>23.669951107845002</v>
      </c>
      <c r="S1981" s="2">
        <v>20.616966613227007</v>
      </c>
      <c r="T1981" s="2">
        <v>20.616966613227007</v>
      </c>
      <c r="U1981" s="2">
        <v>7.3086618612550023</v>
      </c>
      <c r="V1981" s="2">
        <v>1.3997859865053002</v>
      </c>
      <c r="W1981" s="2">
        <v>1.6240569792499002</v>
      </c>
      <c r="X1981" s="2">
        <v>0.45253207674889001</v>
      </c>
      <c r="Y1981" s="2">
        <v>0.25</v>
      </c>
      <c r="Z1981" s="2">
        <v>0.15</v>
      </c>
      <c r="AA1981" s="84">
        <v>0.24112569103167997</v>
      </c>
      <c r="AB1981" s="79">
        <f t="shared" si="472"/>
        <v>99.999998036934798</v>
      </c>
      <c r="AC1981" s="79">
        <f t="shared" si="462"/>
        <v>23.52519257819268</v>
      </c>
      <c r="AD1981" s="79">
        <f t="shared" ca="1" si="465"/>
        <v>23.06558088399651</v>
      </c>
      <c r="AE1981" s="89" t="str">
        <f t="shared" ca="1" si="463"/>
        <v>1</v>
      </c>
    </row>
    <row r="1982" spans="2:31" x14ac:dyDescent="0.2">
      <c r="B1982" s="74">
        <f t="shared" si="464"/>
        <v>1973</v>
      </c>
      <c r="C1982" s="72">
        <f t="shared" ca="1" si="458"/>
        <v>0</v>
      </c>
      <c r="D1982" s="1">
        <f t="shared" ca="1" si="466"/>
        <v>1</v>
      </c>
      <c r="E1982" s="1">
        <f t="shared" ca="1" si="459"/>
        <v>1</v>
      </c>
      <c r="F1982" s="1">
        <f t="shared" ca="1" si="467"/>
        <v>0</v>
      </c>
      <c r="G1982" s="1">
        <f t="shared" ca="1" si="468"/>
        <v>998</v>
      </c>
      <c r="H1982" s="1">
        <f t="shared" ca="1" si="469"/>
        <v>975</v>
      </c>
      <c r="I1982" s="1">
        <f t="shared" ca="1" si="470"/>
        <v>981</v>
      </c>
      <c r="J1982" s="77">
        <f t="shared" ca="1" si="471"/>
        <v>992</v>
      </c>
      <c r="K1982" s="79">
        <f t="shared" ca="1" si="460"/>
        <v>7.1235882215853064</v>
      </c>
      <c r="L1982" s="79">
        <f t="shared" ca="1" si="461"/>
        <v>47.07777192934784</v>
      </c>
      <c r="M1982" s="83">
        <f ca="1">IF($B1982&gt;$I$4,"",VLOOKUP($B1982,G$10:$K$6000,5,FALSE))</f>
        <v>6.7886702611574252</v>
      </c>
      <c r="N1982" s="84">
        <f ca="1">IF($B1982&gt;$I$4,"",VLOOKUP($B1982,H$10:$K$6000,4,FALSE))</f>
        <v>6.9333086807420949</v>
      </c>
      <c r="O1982" s="83">
        <f ca="1">IF($B1982&gt;$I$4,"",VLOOKUP($B1982,I$10:$L$6000,4,FALSE))</f>
        <v>46.283276354840183</v>
      </c>
      <c r="P1982" s="84">
        <f ca="1">IF($B1982&gt;$I$4,"",VLOOKUP($B1982,J$10:$L$6000,3,FALSE))</f>
        <v>50.136167130291817</v>
      </c>
      <c r="Q1982" s="83">
        <v>23.669951107845002</v>
      </c>
      <c r="R1982" s="2">
        <v>23.669951107845002</v>
      </c>
      <c r="S1982" s="2">
        <v>20.616966613227007</v>
      </c>
      <c r="T1982" s="2">
        <v>20.616966613227007</v>
      </c>
      <c r="U1982" s="2">
        <v>7.3086618612550023</v>
      </c>
      <c r="V1982" s="2">
        <v>1.3997859865053002</v>
      </c>
      <c r="W1982" s="2">
        <v>1.6240569792499002</v>
      </c>
      <c r="X1982" s="2">
        <v>0.45253207674889001</v>
      </c>
      <c r="Y1982" s="2">
        <v>0.25</v>
      </c>
      <c r="Z1982" s="2">
        <v>0.15</v>
      </c>
      <c r="AA1982" s="84">
        <v>0.24112569103167997</v>
      </c>
      <c r="AB1982" s="79">
        <f t="shared" si="472"/>
        <v>99.999998036934798</v>
      </c>
      <c r="AC1982" s="79">
        <f t="shared" si="462"/>
        <v>23.52519257819268</v>
      </c>
      <c r="AD1982" s="79">
        <f t="shared" ca="1" si="465"/>
        <v>23.26544567604677</v>
      </c>
      <c r="AE1982" s="89" t="str">
        <f t="shared" ca="1" si="463"/>
        <v>1</v>
      </c>
    </row>
    <row r="1983" spans="2:31" x14ac:dyDescent="0.2">
      <c r="B1983" s="74">
        <f t="shared" si="464"/>
        <v>1974</v>
      </c>
      <c r="C1983" s="72">
        <f t="shared" ca="1" si="458"/>
        <v>1</v>
      </c>
      <c r="D1983" s="1">
        <f t="shared" ca="1" si="466"/>
        <v>0</v>
      </c>
      <c r="E1983" s="1">
        <f t="shared" ca="1" si="459"/>
        <v>1</v>
      </c>
      <c r="F1983" s="1">
        <f t="shared" ca="1" si="467"/>
        <v>0</v>
      </c>
      <c r="G1983" s="1">
        <f t="shared" ca="1" si="468"/>
        <v>999</v>
      </c>
      <c r="H1983" s="1">
        <f t="shared" ca="1" si="469"/>
        <v>975</v>
      </c>
      <c r="I1983" s="1">
        <f t="shared" ca="1" si="470"/>
        <v>982</v>
      </c>
      <c r="J1983" s="77">
        <f t="shared" ca="1" si="471"/>
        <v>992</v>
      </c>
      <c r="K1983" s="79">
        <f t="shared" ca="1" si="460"/>
        <v>6.3039428084092517</v>
      </c>
      <c r="L1983" s="79">
        <f t="shared" ca="1" si="461"/>
        <v>44.741842157140965</v>
      </c>
      <c r="M1983" s="83">
        <f ca="1">IF($B1983&gt;$I$4,"",VLOOKUP($B1983,G$10:$K$6000,5,FALSE))</f>
        <v>6.7387295682545378</v>
      </c>
      <c r="N1983" s="84">
        <f ca="1">IF($B1983&gt;$I$4,"",VLOOKUP($B1983,H$10:$K$6000,4,FALSE))</f>
        <v>7.5602834416782168</v>
      </c>
      <c r="O1983" s="83">
        <f ca="1">IF($B1983&gt;$I$4,"",VLOOKUP($B1983,I$10:$L$6000,4,FALSE))</f>
        <v>45.956633982491418</v>
      </c>
      <c r="P1983" s="84">
        <f ca="1">IF($B1983&gt;$I$4,"",VLOOKUP($B1983,J$10:$L$6000,3,FALSE))</f>
        <v>47.922468474350993</v>
      </c>
      <c r="Q1983" s="83">
        <v>23.669951107845002</v>
      </c>
      <c r="R1983" s="2">
        <v>23.669951107845002</v>
      </c>
      <c r="S1983" s="2">
        <v>20.616966613227007</v>
      </c>
      <c r="T1983" s="2">
        <v>20.616966613227007</v>
      </c>
      <c r="U1983" s="2">
        <v>7.3086618612550023</v>
      </c>
      <c r="V1983" s="2">
        <v>1.3997859865053002</v>
      </c>
      <c r="W1983" s="2">
        <v>1.6240569792499002</v>
      </c>
      <c r="X1983" s="2">
        <v>0.45253207674889001</v>
      </c>
      <c r="Y1983" s="2">
        <v>0.25</v>
      </c>
      <c r="Z1983" s="2">
        <v>0.15</v>
      </c>
      <c r="AA1983" s="84">
        <v>0.24112569103167997</v>
      </c>
      <c r="AB1983" s="79">
        <f t="shared" si="472"/>
        <v>99.999998036934798</v>
      </c>
      <c r="AC1983" s="79">
        <f t="shared" si="462"/>
        <v>23.52519257819268</v>
      </c>
      <c r="AD1983" s="79">
        <f t="shared" ca="1" si="465"/>
        <v>22.878288096161274</v>
      </c>
      <c r="AE1983" s="89" t="str">
        <f t="shared" ca="1" si="463"/>
        <v>0</v>
      </c>
    </row>
    <row r="1984" spans="2:31" x14ac:dyDescent="0.2">
      <c r="B1984" s="74">
        <f t="shared" si="464"/>
        <v>1975</v>
      </c>
      <c r="C1984" s="72">
        <f t="shared" ca="1" si="458"/>
        <v>0</v>
      </c>
      <c r="D1984" s="1">
        <f t="shared" ca="1" si="466"/>
        <v>1</v>
      </c>
      <c r="E1984" s="1">
        <f t="shared" ca="1" si="459"/>
        <v>0</v>
      </c>
      <c r="F1984" s="1">
        <f t="shared" ca="1" si="467"/>
        <v>1</v>
      </c>
      <c r="G1984" s="1">
        <f t="shared" ca="1" si="468"/>
        <v>999</v>
      </c>
      <c r="H1984" s="1">
        <f t="shared" ca="1" si="469"/>
        <v>976</v>
      </c>
      <c r="I1984" s="1">
        <f t="shared" ca="1" si="470"/>
        <v>982</v>
      </c>
      <c r="J1984" s="77">
        <f t="shared" ca="1" si="471"/>
        <v>993</v>
      </c>
      <c r="K1984" s="79">
        <f t="shared" ca="1" si="460"/>
        <v>7.5118915859203064</v>
      </c>
      <c r="L1984" s="79">
        <f t="shared" ca="1" si="461"/>
        <v>49.686619632647691</v>
      </c>
      <c r="M1984" s="83">
        <f ca="1">IF($B1984&gt;$I$4,"",VLOOKUP($B1984,G$10:$K$6000,5,FALSE))</f>
        <v>5.610657432422741</v>
      </c>
      <c r="N1984" s="84">
        <f ca="1">IF($B1984&gt;$I$4,"",VLOOKUP($B1984,H$10:$K$6000,4,FALSE))</f>
        <v>7.557567445173758</v>
      </c>
      <c r="O1984" s="83">
        <f ca="1">IF($B1984&gt;$I$4,"",VLOOKUP($B1984,I$10:$L$6000,4,FALSE))</f>
        <v>45.750314541350029</v>
      </c>
      <c r="P1984" s="84">
        <f ca="1">IF($B1984&gt;$I$4,"",VLOOKUP($B1984,J$10:$L$6000,3,FALSE))</f>
        <v>47.906954913311381</v>
      </c>
      <c r="Q1984" s="83">
        <v>23.669951107845002</v>
      </c>
      <c r="R1984" s="2">
        <v>23.669951107845002</v>
      </c>
      <c r="S1984" s="2">
        <v>20.616966613227007</v>
      </c>
      <c r="T1984" s="2">
        <v>20.616966613227007</v>
      </c>
      <c r="U1984" s="2">
        <v>7.3086618612550023</v>
      </c>
      <c r="V1984" s="2">
        <v>1.3997859865053002</v>
      </c>
      <c r="W1984" s="2">
        <v>1.6240569792499002</v>
      </c>
      <c r="X1984" s="2">
        <v>0.45253207674889001</v>
      </c>
      <c r="Y1984" s="2">
        <v>0.25</v>
      </c>
      <c r="Z1984" s="2">
        <v>0.15</v>
      </c>
      <c r="AA1984" s="84">
        <v>0.24112569103167997</v>
      </c>
      <c r="AB1984" s="79">
        <f t="shared" si="472"/>
        <v>99.999998036934798</v>
      </c>
      <c r="AC1984" s="79">
        <f t="shared" si="462"/>
        <v>23.52519257819268</v>
      </c>
      <c r="AD1984" s="79">
        <f t="shared" ca="1" si="465"/>
        <v>22.564895862107193</v>
      </c>
      <c r="AE1984" s="89" t="str">
        <f t="shared" ca="1" si="463"/>
        <v>0</v>
      </c>
    </row>
    <row r="1985" spans="2:31" x14ac:dyDescent="0.2">
      <c r="B1985" s="74">
        <f t="shared" si="464"/>
        <v>1976</v>
      </c>
      <c r="C1985" s="72">
        <f t="shared" ca="1" si="458"/>
        <v>1</v>
      </c>
      <c r="D1985" s="1">
        <f t="shared" ca="1" si="466"/>
        <v>0</v>
      </c>
      <c r="E1985" s="1">
        <f t="shared" ca="1" si="459"/>
        <v>1</v>
      </c>
      <c r="F1985" s="1">
        <f t="shared" ca="1" si="467"/>
        <v>0</v>
      </c>
      <c r="G1985" s="1">
        <f t="shared" ca="1" si="468"/>
        <v>1000</v>
      </c>
      <c r="H1985" s="1">
        <f t="shared" ca="1" si="469"/>
        <v>976</v>
      </c>
      <c r="I1985" s="1">
        <f t="shared" ca="1" si="470"/>
        <v>983</v>
      </c>
      <c r="J1985" s="77">
        <f t="shared" ca="1" si="471"/>
        <v>993</v>
      </c>
      <c r="K1985" s="79">
        <f t="shared" ca="1" si="460"/>
        <v>6.1188666573305568</v>
      </c>
      <c r="L1985" s="79">
        <f t="shared" ca="1" si="461"/>
        <v>46.991418900976214</v>
      </c>
      <c r="M1985" s="83">
        <f ca="1">IF($B1985&gt;$I$4,"",VLOOKUP($B1985,G$10:$K$6000,5,FALSE))</f>
        <v>6.5861521543605788</v>
      </c>
      <c r="N1985" s="84">
        <f ca="1">IF($B1985&gt;$I$4,"",VLOOKUP($B1985,H$10:$K$6000,4,FALSE))</f>
        <v>7.9332922453880306</v>
      </c>
      <c r="O1985" s="83">
        <f ca="1">IF($B1985&gt;$I$4,"",VLOOKUP($B1985,I$10:$L$6000,4,FALSE))</f>
        <v>47.335905282666687</v>
      </c>
      <c r="P1985" s="84">
        <f ca="1">IF($B1985&gt;$I$4,"",VLOOKUP($B1985,J$10:$L$6000,3,FALSE))</f>
        <v>48.051058756197534</v>
      </c>
      <c r="Q1985" s="83">
        <v>23.669951107845002</v>
      </c>
      <c r="R1985" s="2">
        <v>23.669951107845002</v>
      </c>
      <c r="S1985" s="2">
        <v>20.616966613227007</v>
      </c>
      <c r="T1985" s="2">
        <v>20.616966613227007</v>
      </c>
      <c r="U1985" s="2">
        <v>7.3086618612550023</v>
      </c>
      <c r="V1985" s="2">
        <v>1.3997859865053002</v>
      </c>
      <c r="W1985" s="2">
        <v>1.6240569792499002</v>
      </c>
      <c r="X1985" s="2">
        <v>0.45253207674889001</v>
      </c>
      <c r="Y1985" s="2">
        <v>0.25</v>
      </c>
      <c r="Z1985" s="2">
        <v>0.15</v>
      </c>
      <c r="AA1985" s="84">
        <v>0.24112569103167997</v>
      </c>
      <c r="AB1985" s="79">
        <f t="shared" si="472"/>
        <v>99.999998036934798</v>
      </c>
      <c r="AC1985" s="79">
        <f t="shared" si="462"/>
        <v>23.52519257819268</v>
      </c>
      <c r="AD1985" s="79">
        <f t="shared" ca="1" si="465"/>
        <v>23.241339417296142</v>
      </c>
      <c r="AE1985" s="89" t="str">
        <f t="shared" ca="1" si="463"/>
        <v>1</v>
      </c>
    </row>
    <row r="1986" spans="2:31" x14ac:dyDescent="0.2">
      <c r="B1986" s="74">
        <f t="shared" si="464"/>
        <v>1977</v>
      </c>
      <c r="C1986" s="72">
        <f t="shared" ca="1" si="458"/>
        <v>0</v>
      </c>
      <c r="D1986" s="1">
        <f t="shared" ca="1" si="466"/>
        <v>1</v>
      </c>
      <c r="E1986" s="1">
        <f t="shared" ca="1" si="459"/>
        <v>1</v>
      </c>
      <c r="F1986" s="1">
        <f t="shared" ca="1" si="467"/>
        <v>0</v>
      </c>
      <c r="G1986" s="1">
        <f t="shared" ca="1" si="468"/>
        <v>1000</v>
      </c>
      <c r="H1986" s="1">
        <f t="shared" ca="1" si="469"/>
        <v>977</v>
      </c>
      <c r="I1986" s="1">
        <f t="shared" ca="1" si="470"/>
        <v>984</v>
      </c>
      <c r="J1986" s="77">
        <f t="shared" ca="1" si="471"/>
        <v>993</v>
      </c>
      <c r="K1986" s="79">
        <f t="shared" ca="1" si="460"/>
        <v>7.4741292209911769</v>
      </c>
      <c r="L1986" s="79">
        <f t="shared" ca="1" si="461"/>
        <v>47.406042009042793</v>
      </c>
      <c r="M1986" s="83">
        <f ca="1">IF($B1986&gt;$I$4,"",VLOOKUP($B1986,G$10:$K$6000,5,FALSE))</f>
        <v>6.5123210719990086</v>
      </c>
      <c r="N1986" s="84">
        <f ca="1">IF($B1986&gt;$I$4,"",VLOOKUP($B1986,H$10:$K$6000,4,FALSE))</f>
        <v>7.3118952555020327</v>
      </c>
      <c r="O1986" s="83">
        <f ca="1">IF($B1986&gt;$I$4,"",VLOOKUP($B1986,I$10:$L$6000,4,FALSE))</f>
        <v>46.232248347522969</v>
      </c>
      <c r="P1986" s="84">
        <f ca="1">IF($B1986&gt;$I$4,"",VLOOKUP($B1986,J$10:$L$6000,3,FALSE))</f>
        <v>48.07563272648833</v>
      </c>
      <c r="Q1986" s="83">
        <v>23.669951107845002</v>
      </c>
      <c r="R1986" s="2">
        <v>23.669951107845002</v>
      </c>
      <c r="S1986" s="2">
        <v>20.616966613227007</v>
      </c>
      <c r="T1986" s="2">
        <v>20.616966613227007</v>
      </c>
      <c r="U1986" s="2">
        <v>7.3086618612550023</v>
      </c>
      <c r="V1986" s="2">
        <v>1.3997859865053002</v>
      </c>
      <c r="W1986" s="2">
        <v>1.6240569792499002</v>
      </c>
      <c r="X1986" s="2">
        <v>0.45253207674889001</v>
      </c>
      <c r="Y1986" s="2">
        <v>0.25</v>
      </c>
      <c r="Z1986" s="2">
        <v>0.15</v>
      </c>
      <c r="AA1986" s="84">
        <v>0.24112569103167997</v>
      </c>
      <c r="AB1986" s="79">
        <f t="shared" si="472"/>
        <v>99.999998036934798</v>
      </c>
      <c r="AC1986" s="79">
        <f t="shared" si="462"/>
        <v>23.52519257819268</v>
      </c>
      <c r="AD1986" s="79">
        <f t="shared" ca="1" si="465"/>
        <v>22.854305097914384</v>
      </c>
      <c r="AE1986" s="89" t="str">
        <f t="shared" ca="1" si="463"/>
        <v>0</v>
      </c>
    </row>
    <row r="1987" spans="2:31" x14ac:dyDescent="0.2">
      <c r="B1987" s="74">
        <f t="shared" si="464"/>
        <v>1978</v>
      </c>
      <c r="C1987" s="72">
        <f t="shared" ca="1" si="458"/>
        <v>0</v>
      </c>
      <c r="D1987" s="1">
        <f t="shared" ca="1" si="466"/>
        <v>1</v>
      </c>
      <c r="E1987" s="1">
        <f t="shared" ca="1" si="459"/>
        <v>0</v>
      </c>
      <c r="F1987" s="1">
        <f t="shared" ca="1" si="467"/>
        <v>1</v>
      </c>
      <c r="G1987" s="1">
        <f t="shared" ca="1" si="468"/>
        <v>1000</v>
      </c>
      <c r="H1987" s="1">
        <f t="shared" ca="1" si="469"/>
        <v>978</v>
      </c>
      <c r="I1987" s="1">
        <f t="shared" ca="1" si="470"/>
        <v>984</v>
      </c>
      <c r="J1987" s="77">
        <f t="shared" ca="1" si="471"/>
        <v>994</v>
      </c>
      <c r="K1987" s="79">
        <f t="shared" ca="1" si="460"/>
        <v>7.1268463911274633</v>
      </c>
      <c r="L1987" s="79">
        <f t="shared" ca="1" si="461"/>
        <v>49.328420358663109</v>
      </c>
      <c r="M1987" s="83">
        <f ca="1">IF($B1987&gt;$I$4,"",VLOOKUP($B1987,G$10:$K$6000,5,FALSE))</f>
        <v>6.8619309020437047</v>
      </c>
      <c r="N1987" s="84">
        <f ca="1">IF($B1987&gt;$I$4,"",VLOOKUP($B1987,H$10:$K$6000,4,FALSE))</f>
        <v>7.1615530021307308</v>
      </c>
      <c r="O1987" s="83">
        <f ca="1">IF($B1987&gt;$I$4,"",VLOOKUP($B1987,I$10:$L$6000,4,FALSE))</f>
        <v>46.441083202270917</v>
      </c>
      <c r="P1987" s="84">
        <f ca="1">IF($B1987&gt;$I$4,"",VLOOKUP($B1987,J$10:$L$6000,3,FALSE))</f>
        <v>49.232763861255798</v>
      </c>
      <c r="Q1987" s="83">
        <v>23.669951107845002</v>
      </c>
      <c r="R1987" s="2">
        <v>23.669951107845002</v>
      </c>
      <c r="S1987" s="2">
        <v>20.616966613227007</v>
      </c>
      <c r="T1987" s="2">
        <v>20.616966613227007</v>
      </c>
      <c r="U1987" s="2">
        <v>7.3086618612550023</v>
      </c>
      <c r="V1987" s="2">
        <v>1.3997859865053002</v>
      </c>
      <c r="W1987" s="2">
        <v>1.6240569792499002</v>
      </c>
      <c r="X1987" s="2">
        <v>0.45253207674889001</v>
      </c>
      <c r="Y1987" s="2">
        <v>0.25</v>
      </c>
      <c r="Z1987" s="2">
        <v>0.15</v>
      </c>
      <c r="AA1987" s="84">
        <v>0.24112569103167997</v>
      </c>
      <c r="AB1987" s="79">
        <f t="shared" si="472"/>
        <v>99.999998036934798</v>
      </c>
      <c r="AC1987" s="79">
        <f t="shared" si="462"/>
        <v>23.52519257819268</v>
      </c>
      <c r="AD1987" s="79">
        <f t="shared" ca="1" si="465"/>
        <v>23.183092387893197</v>
      </c>
      <c r="AE1987" s="89" t="str">
        <f t="shared" ca="1" si="463"/>
        <v>1</v>
      </c>
    </row>
    <row r="1988" spans="2:31" x14ac:dyDescent="0.2">
      <c r="B1988" s="74">
        <f t="shared" si="464"/>
        <v>1979</v>
      </c>
      <c r="C1988" s="72">
        <f t="shared" ca="1" si="458"/>
        <v>0</v>
      </c>
      <c r="D1988" s="1">
        <f t="shared" ca="1" si="466"/>
        <v>1</v>
      </c>
      <c r="E1988" s="1">
        <f t="shared" ca="1" si="459"/>
        <v>1</v>
      </c>
      <c r="F1988" s="1">
        <f t="shared" ca="1" si="467"/>
        <v>0</v>
      </c>
      <c r="G1988" s="1">
        <f t="shared" ca="1" si="468"/>
        <v>1000</v>
      </c>
      <c r="H1988" s="1">
        <f t="shared" ca="1" si="469"/>
        <v>979</v>
      </c>
      <c r="I1988" s="1">
        <f t="shared" ca="1" si="470"/>
        <v>985</v>
      </c>
      <c r="J1988" s="77">
        <f t="shared" ca="1" si="471"/>
        <v>994</v>
      </c>
      <c r="K1988" s="79">
        <f t="shared" ca="1" si="460"/>
        <v>7.1027505235152759</v>
      </c>
      <c r="L1988" s="79">
        <f t="shared" ca="1" si="461"/>
        <v>45.332559706224536</v>
      </c>
      <c r="M1988" s="83">
        <f ca="1">IF($B1988&gt;$I$4,"",VLOOKUP($B1988,G$10:$K$6000,5,FALSE))</f>
        <v>6.8200545722279591</v>
      </c>
      <c r="N1988" s="84">
        <f ca="1">IF($B1988&gt;$I$4,"",VLOOKUP($B1988,H$10:$K$6000,4,FALSE))</f>
        <v>7.2505682171057888</v>
      </c>
      <c r="O1988" s="83">
        <f ca="1">IF($B1988&gt;$I$4,"",VLOOKUP($B1988,I$10:$L$6000,4,FALSE))</f>
        <v>45.777892634335025</v>
      </c>
      <c r="P1988" s="84">
        <f ca="1">IF($B1988&gt;$I$4,"",VLOOKUP($B1988,J$10:$L$6000,3,FALSE))</f>
        <v>49.573398626512187</v>
      </c>
      <c r="Q1988" s="83">
        <v>23.669951107845002</v>
      </c>
      <c r="R1988" s="2">
        <v>23.669951107845002</v>
      </c>
      <c r="S1988" s="2">
        <v>20.616966613227007</v>
      </c>
      <c r="T1988" s="2">
        <v>20.616966613227007</v>
      </c>
      <c r="U1988" s="2">
        <v>7.3086618612550023</v>
      </c>
      <c r="V1988" s="2">
        <v>1.3997859865053002</v>
      </c>
      <c r="W1988" s="2">
        <v>1.6240569792499002</v>
      </c>
      <c r="X1988" s="2">
        <v>0.45253207674889001</v>
      </c>
      <c r="Y1988" s="2">
        <v>0.25</v>
      </c>
      <c r="Z1988" s="2">
        <v>0.15</v>
      </c>
      <c r="AA1988" s="84">
        <v>0.24112569103167997</v>
      </c>
      <c r="AB1988" s="79">
        <f t="shared" si="472"/>
        <v>99.999998036934798</v>
      </c>
      <c r="AC1988" s="79">
        <f t="shared" si="462"/>
        <v>23.52519257819268</v>
      </c>
      <c r="AD1988" s="79">
        <f t="shared" ca="1" si="465"/>
        <v>23.127748916815726</v>
      </c>
      <c r="AE1988" s="89" t="str">
        <f t="shared" ca="1" si="463"/>
        <v>1</v>
      </c>
    </row>
    <row r="1989" spans="2:31" x14ac:dyDescent="0.2">
      <c r="B1989" s="74">
        <f t="shared" si="464"/>
        <v>1980</v>
      </c>
      <c r="C1989" s="72">
        <f t="shared" ca="1" si="458"/>
        <v>1</v>
      </c>
      <c r="D1989" s="1">
        <f t="shared" ca="1" si="466"/>
        <v>0</v>
      </c>
      <c r="E1989" s="1">
        <f t="shared" ca="1" si="459"/>
        <v>0</v>
      </c>
      <c r="F1989" s="1">
        <f t="shared" ca="1" si="467"/>
        <v>1</v>
      </c>
      <c r="G1989" s="1">
        <f t="shared" ca="1" si="468"/>
        <v>1001</v>
      </c>
      <c r="H1989" s="1">
        <f t="shared" ca="1" si="469"/>
        <v>979</v>
      </c>
      <c r="I1989" s="1">
        <f t="shared" ca="1" si="470"/>
        <v>985</v>
      </c>
      <c r="J1989" s="77">
        <f t="shared" ca="1" si="471"/>
        <v>995</v>
      </c>
      <c r="K1989" s="79">
        <f t="shared" ca="1" si="460"/>
        <v>6.2190042785803348</v>
      </c>
      <c r="L1989" s="79">
        <f t="shared" ca="1" si="461"/>
        <v>48.413122262029923</v>
      </c>
      <c r="M1989" s="83">
        <f ca="1">IF($B1989&gt;$I$4,"",VLOOKUP($B1989,G$10:$K$6000,5,FALSE))</f>
        <v>6.5773436625111596</v>
      </c>
      <c r="N1989" s="84">
        <f ca="1">IF($B1989&gt;$I$4,"",VLOOKUP($B1989,H$10:$K$6000,4,FALSE))</f>
        <v>6.9309428157609529</v>
      </c>
      <c r="O1989" s="83">
        <f ca="1">IF($B1989&gt;$I$4,"",VLOOKUP($B1989,I$10:$L$6000,4,FALSE))</f>
        <v>47.487967119653241</v>
      </c>
      <c r="P1989" s="84">
        <f ca="1">IF($B1989&gt;$I$4,"",VLOOKUP($B1989,J$10:$L$6000,3,FALSE))</f>
        <v>47.930473277615107</v>
      </c>
      <c r="Q1989" s="83">
        <v>23.669951107845002</v>
      </c>
      <c r="R1989" s="2">
        <v>23.669951107845002</v>
      </c>
      <c r="S1989" s="2">
        <v>20.616966613227007</v>
      </c>
      <c r="T1989" s="2">
        <v>20.616966613227007</v>
      </c>
      <c r="U1989" s="2">
        <v>7.3086618612550023</v>
      </c>
      <c r="V1989" s="2">
        <v>1.3997859865053002</v>
      </c>
      <c r="W1989" s="2">
        <v>1.6240569792499002</v>
      </c>
      <c r="X1989" s="2">
        <v>0.45253207674889001</v>
      </c>
      <c r="Y1989" s="2">
        <v>0.25</v>
      </c>
      <c r="Z1989" s="2">
        <v>0.15</v>
      </c>
      <c r="AA1989" s="84">
        <v>0.24112569103167997</v>
      </c>
      <c r="AB1989" s="79">
        <f t="shared" si="472"/>
        <v>99.999998036934798</v>
      </c>
      <c r="AC1989" s="79">
        <f t="shared" si="462"/>
        <v>23.52519257819268</v>
      </c>
      <c r="AD1989" s="79">
        <f t="shared" ca="1" si="465"/>
        <v>23.008488301962796</v>
      </c>
      <c r="AE1989" s="89" t="str">
        <f t="shared" ca="1" si="463"/>
        <v>1</v>
      </c>
    </row>
    <row r="1990" spans="2:31" x14ac:dyDescent="0.2">
      <c r="B1990" s="74">
        <f t="shared" si="464"/>
        <v>1981</v>
      </c>
      <c r="C1990" s="72">
        <f t="shared" ca="1" si="458"/>
        <v>0</v>
      </c>
      <c r="D1990" s="1">
        <f t="shared" ca="1" si="466"/>
        <v>1</v>
      </c>
      <c r="E1990" s="1">
        <f t="shared" ca="1" si="459"/>
        <v>1</v>
      </c>
      <c r="F1990" s="1">
        <f t="shared" ca="1" si="467"/>
        <v>0</v>
      </c>
      <c r="G1990" s="1">
        <f t="shared" ca="1" si="468"/>
        <v>1001</v>
      </c>
      <c r="H1990" s="1">
        <f t="shared" ca="1" si="469"/>
        <v>980</v>
      </c>
      <c r="I1990" s="1">
        <f t="shared" ca="1" si="470"/>
        <v>986</v>
      </c>
      <c r="J1990" s="77">
        <f t="shared" ca="1" si="471"/>
        <v>995</v>
      </c>
      <c r="K1990" s="79">
        <f t="shared" ca="1" si="460"/>
        <v>7.6801516602495905</v>
      </c>
      <c r="L1990" s="79">
        <f t="shared" ca="1" si="461"/>
        <v>46.905358282769853</v>
      </c>
      <c r="M1990" s="83">
        <f ca="1">IF($B1990&gt;$I$4,"",VLOOKUP($B1990,G$10:$K$6000,5,FALSE))</f>
        <v>6.3060067834003926</v>
      </c>
      <c r="N1990" s="84">
        <f ca="1">IF($B1990&gt;$I$4,"",VLOOKUP($B1990,H$10:$K$6000,4,FALSE))</f>
        <v>7.1197062942519249</v>
      </c>
      <c r="O1990" s="83">
        <f ca="1">IF($B1990&gt;$I$4,"",VLOOKUP($B1990,I$10:$L$6000,4,FALSE))</f>
        <v>45.878372122024089</v>
      </c>
      <c r="P1990" s="84">
        <f ca="1">IF($B1990&gt;$I$4,"",VLOOKUP($B1990,J$10:$L$6000,3,FALSE))</f>
        <v>48.52369780065947</v>
      </c>
      <c r="Q1990" s="83">
        <v>23.669951107845002</v>
      </c>
      <c r="R1990" s="2">
        <v>23.669951107845002</v>
      </c>
      <c r="S1990" s="2">
        <v>20.616966613227007</v>
      </c>
      <c r="T1990" s="2">
        <v>20.616966613227007</v>
      </c>
      <c r="U1990" s="2">
        <v>7.3086618612550023</v>
      </c>
      <c r="V1990" s="2">
        <v>1.3997859865053002</v>
      </c>
      <c r="W1990" s="2">
        <v>1.6240569792499002</v>
      </c>
      <c r="X1990" s="2">
        <v>0.45253207674889001</v>
      </c>
      <c r="Y1990" s="2">
        <v>0.25</v>
      </c>
      <c r="Z1990" s="2">
        <v>0.15</v>
      </c>
      <c r="AA1990" s="84">
        <v>0.24112569103167997</v>
      </c>
      <c r="AB1990" s="79">
        <f t="shared" si="472"/>
        <v>99.999998036934798</v>
      </c>
      <c r="AC1990" s="79">
        <f t="shared" si="462"/>
        <v>23.52519257819268</v>
      </c>
      <c r="AD1990" s="79">
        <f t="shared" ca="1" si="465"/>
        <v>22.779398456996162</v>
      </c>
      <c r="AE1990" s="89" t="str">
        <f t="shared" ca="1" si="463"/>
        <v>0</v>
      </c>
    </row>
    <row r="1991" spans="2:31" x14ac:dyDescent="0.2">
      <c r="B1991" s="74">
        <f t="shared" si="464"/>
        <v>1982</v>
      </c>
      <c r="C1991" s="72">
        <f t="shared" ca="1" si="458"/>
        <v>1</v>
      </c>
      <c r="D1991" s="1">
        <f t="shared" ca="1" si="466"/>
        <v>0</v>
      </c>
      <c r="E1991" s="1">
        <f t="shared" ca="1" si="459"/>
        <v>0</v>
      </c>
      <c r="F1991" s="1">
        <f t="shared" ca="1" si="467"/>
        <v>1</v>
      </c>
      <c r="G1991" s="1">
        <f t="shared" ca="1" si="468"/>
        <v>1002</v>
      </c>
      <c r="H1991" s="1">
        <f t="shared" ca="1" si="469"/>
        <v>980</v>
      </c>
      <c r="I1991" s="1">
        <f t="shared" ca="1" si="470"/>
        <v>986</v>
      </c>
      <c r="J1991" s="77">
        <f t="shared" ca="1" si="471"/>
        <v>996</v>
      </c>
      <c r="K1991" s="79">
        <f t="shared" ca="1" si="460"/>
        <v>6.7259663644967347</v>
      </c>
      <c r="L1991" s="79">
        <f t="shared" ca="1" si="461"/>
        <v>48.186199547899498</v>
      </c>
      <c r="M1991" s="83">
        <f ca="1">IF($B1991&gt;$I$4,"",VLOOKUP($B1991,G$10:$K$6000,5,FALSE))</f>
        <v>6.7866848745970252</v>
      </c>
      <c r="N1991" s="84">
        <f ca="1">IF($B1991&gt;$I$4,"",VLOOKUP($B1991,H$10:$K$6000,4,FALSE))</f>
        <v>8.0526246206503842</v>
      </c>
      <c r="O1991" s="83">
        <f ca="1">IF($B1991&gt;$I$4,"",VLOOKUP($B1991,I$10:$L$6000,4,FALSE))</f>
        <v>47.194733836852414</v>
      </c>
      <c r="P1991" s="84">
        <f ca="1">IF($B1991&gt;$I$4,"",VLOOKUP($B1991,J$10:$L$6000,3,FALSE))</f>
        <v>48.028084919125654</v>
      </c>
      <c r="Q1991" s="83">
        <v>23.669951107845002</v>
      </c>
      <c r="R1991" s="2">
        <v>23.669951107845002</v>
      </c>
      <c r="S1991" s="2">
        <v>20.616966613227007</v>
      </c>
      <c r="T1991" s="2">
        <v>20.616966613227007</v>
      </c>
      <c r="U1991" s="2">
        <v>7.3086618612550023</v>
      </c>
      <c r="V1991" s="2">
        <v>1.3997859865053002</v>
      </c>
      <c r="W1991" s="2">
        <v>1.6240569792499002</v>
      </c>
      <c r="X1991" s="2">
        <v>0.45253207674889001</v>
      </c>
      <c r="Y1991" s="2">
        <v>0.25</v>
      </c>
      <c r="Z1991" s="2">
        <v>0.15</v>
      </c>
      <c r="AA1991" s="84">
        <v>0.24112569103167997</v>
      </c>
      <c r="AB1991" s="79">
        <f t="shared" si="472"/>
        <v>99.999998036934798</v>
      </c>
      <c r="AC1991" s="79">
        <f t="shared" si="462"/>
        <v>23.52519257819268</v>
      </c>
      <c r="AD1991" s="79">
        <f t="shared" ca="1" si="465"/>
        <v>23.283209550841949</v>
      </c>
      <c r="AE1991" s="89" t="str">
        <f t="shared" ca="1" si="463"/>
        <v>1</v>
      </c>
    </row>
    <row r="1992" spans="2:31" x14ac:dyDescent="0.2">
      <c r="B1992" s="74">
        <f t="shared" si="464"/>
        <v>1983</v>
      </c>
      <c r="C1992" s="72">
        <f t="shared" ca="1" si="458"/>
        <v>1</v>
      </c>
      <c r="D1992" s="1">
        <f t="shared" ca="1" si="466"/>
        <v>0</v>
      </c>
      <c r="E1992" s="1">
        <f t="shared" ca="1" si="459"/>
        <v>0</v>
      </c>
      <c r="F1992" s="1">
        <f t="shared" ca="1" si="467"/>
        <v>1</v>
      </c>
      <c r="G1992" s="1">
        <f t="shared" ca="1" si="468"/>
        <v>1003</v>
      </c>
      <c r="H1992" s="1">
        <f t="shared" ca="1" si="469"/>
        <v>980</v>
      </c>
      <c r="I1992" s="1">
        <f t="shared" ca="1" si="470"/>
        <v>986</v>
      </c>
      <c r="J1992" s="77">
        <f t="shared" ca="1" si="471"/>
        <v>997</v>
      </c>
      <c r="K1992" s="79">
        <f t="shared" ca="1" si="460"/>
        <v>6.0177692965401368</v>
      </c>
      <c r="L1992" s="79">
        <f t="shared" ca="1" si="461"/>
        <v>48.237756395445395</v>
      </c>
      <c r="M1992" s="83">
        <f ca="1">IF($B1992&gt;$I$4,"",VLOOKUP($B1992,G$10:$K$6000,5,FALSE))</f>
        <v>6.6672337640345365</v>
      </c>
      <c r="N1992" s="84">
        <f ca="1">IF($B1992&gt;$I$4,"",VLOOKUP($B1992,H$10:$K$6000,4,FALSE))</f>
        <v>7.1960785552508275</v>
      </c>
      <c r="O1992" s="83">
        <f ca="1">IF($B1992&gt;$I$4,"",VLOOKUP($B1992,I$10:$L$6000,4,FALSE))</f>
        <v>47.261295315967018</v>
      </c>
      <c r="P1992" s="84">
        <f ca="1">IF($B1992&gt;$I$4,"",VLOOKUP($B1992,J$10:$L$6000,3,FALSE))</f>
        <v>47.525701655324951</v>
      </c>
      <c r="Q1992" s="83">
        <v>23.669951107845002</v>
      </c>
      <c r="R1992" s="2">
        <v>23.669951107845002</v>
      </c>
      <c r="S1992" s="2">
        <v>20.616966613227007</v>
      </c>
      <c r="T1992" s="2">
        <v>20.616966613227007</v>
      </c>
      <c r="U1992" s="2">
        <v>7.3086618612550023</v>
      </c>
      <c r="V1992" s="2">
        <v>1.3997859865053002</v>
      </c>
      <c r="W1992" s="2">
        <v>1.6240569792499002</v>
      </c>
      <c r="X1992" s="2">
        <v>0.45253207674889001</v>
      </c>
      <c r="Y1992" s="2">
        <v>0.25</v>
      </c>
      <c r="Z1992" s="2">
        <v>0.15</v>
      </c>
      <c r="AA1992" s="84">
        <v>0.24112569103167997</v>
      </c>
      <c r="AB1992" s="79">
        <f t="shared" si="472"/>
        <v>99.999998036934798</v>
      </c>
      <c r="AC1992" s="79">
        <f t="shared" si="462"/>
        <v>23.52519257819268</v>
      </c>
      <c r="AD1992" s="79">
        <f t="shared" ca="1" si="465"/>
        <v>22.962338264635878</v>
      </c>
      <c r="AE1992" s="89" t="str">
        <f t="shared" ca="1" si="463"/>
        <v>0</v>
      </c>
    </row>
    <row r="1993" spans="2:31" x14ac:dyDescent="0.2">
      <c r="B1993" s="74">
        <f t="shared" si="464"/>
        <v>1984</v>
      </c>
      <c r="C1993" s="72">
        <f t="shared" ca="1" si="458"/>
        <v>1</v>
      </c>
      <c r="D1993" s="1">
        <f t="shared" ca="1" si="466"/>
        <v>0</v>
      </c>
      <c r="E1993" s="1">
        <f t="shared" ca="1" si="459"/>
        <v>1</v>
      </c>
      <c r="F1993" s="1">
        <f t="shared" ca="1" si="467"/>
        <v>0</v>
      </c>
      <c r="G1993" s="1">
        <f t="shared" ca="1" si="468"/>
        <v>1004</v>
      </c>
      <c r="H1993" s="1">
        <f t="shared" ca="1" si="469"/>
        <v>980</v>
      </c>
      <c r="I1993" s="1">
        <f t="shared" ca="1" si="470"/>
        <v>987</v>
      </c>
      <c r="J1993" s="77">
        <f t="shared" ca="1" si="471"/>
        <v>997</v>
      </c>
      <c r="K1993" s="79">
        <f t="shared" ca="1" si="460"/>
        <v>6.1862880603148707</v>
      </c>
      <c r="L1993" s="79">
        <f t="shared" ca="1" si="461"/>
        <v>45.938730423040653</v>
      </c>
      <c r="M1993" s="83">
        <f ca="1">IF($B1993&gt;$I$4,"",VLOOKUP($B1993,G$10:$K$6000,5,FALSE))</f>
        <v>5.893611921553175</v>
      </c>
      <c r="N1993" s="84">
        <f ca="1">IF($B1993&gt;$I$4,"",VLOOKUP($B1993,H$10:$K$6000,4,FALSE))</f>
        <v>7.3148461372463602</v>
      </c>
      <c r="O1993" s="83">
        <f ca="1">IF($B1993&gt;$I$4,"",VLOOKUP($B1993,I$10:$L$6000,4,FALSE))</f>
        <v>46.935875020854745</v>
      </c>
      <c r="P1993" s="84">
        <f ca="1">IF($B1993&gt;$I$4,"",VLOOKUP($B1993,J$10:$L$6000,3,FALSE))</f>
        <v>50.801010272251581</v>
      </c>
      <c r="Q1993" s="83">
        <v>23.669951107845002</v>
      </c>
      <c r="R1993" s="2">
        <v>23.669951107845002</v>
      </c>
      <c r="S1993" s="2">
        <v>20.616966613227007</v>
      </c>
      <c r="T1993" s="2">
        <v>20.616966613227007</v>
      </c>
      <c r="U1993" s="2">
        <v>7.3086618612550023</v>
      </c>
      <c r="V1993" s="2">
        <v>1.3997859865053002</v>
      </c>
      <c r="W1993" s="2">
        <v>1.6240569792499002</v>
      </c>
      <c r="X1993" s="2">
        <v>0.45253207674889001</v>
      </c>
      <c r="Y1993" s="2">
        <v>0.25</v>
      </c>
      <c r="Z1993" s="2">
        <v>0.15</v>
      </c>
      <c r="AA1993" s="84">
        <v>0.24112569103167997</v>
      </c>
      <c r="AB1993" s="79">
        <f t="shared" si="472"/>
        <v>99.999998036934798</v>
      </c>
      <c r="AC1993" s="79">
        <f t="shared" si="462"/>
        <v>23.52519257819268</v>
      </c>
      <c r="AD1993" s="79">
        <f t="shared" ca="1" si="465"/>
        <v>23.415512071787191</v>
      </c>
      <c r="AE1993" s="89" t="str">
        <f t="shared" ca="1" si="463"/>
        <v>1</v>
      </c>
    </row>
    <row r="1994" spans="2:31" x14ac:dyDescent="0.2">
      <c r="B1994" s="74">
        <f t="shared" si="464"/>
        <v>1985</v>
      </c>
      <c r="C1994" s="72">
        <f t="shared" ref="C1994:C2057" ca="1" si="473">IF(K1994&lt;$N$4,1,0)</f>
        <v>0</v>
      </c>
      <c r="D1994" s="1">
        <f t="shared" ca="1" si="466"/>
        <v>1</v>
      </c>
      <c r="E1994" s="1">
        <f t="shared" ref="E1994:E2057" ca="1" si="474">IF(L1994&lt;$O$4,1,0)</f>
        <v>1</v>
      </c>
      <c r="F1994" s="1">
        <f t="shared" ca="1" si="467"/>
        <v>0</v>
      </c>
      <c r="G1994" s="1">
        <f t="shared" ca="1" si="468"/>
        <v>1004</v>
      </c>
      <c r="H1994" s="1">
        <f t="shared" ca="1" si="469"/>
        <v>981</v>
      </c>
      <c r="I1994" s="1">
        <f t="shared" ca="1" si="470"/>
        <v>988</v>
      </c>
      <c r="J1994" s="77">
        <f t="shared" ca="1" si="471"/>
        <v>997</v>
      </c>
      <c r="K1994" s="79">
        <f t="shared" ref="K1994:K2057" ca="1" si="475">NORMINV(RAND(),$N$4,$N$5)</f>
        <v>6.9701523174139606</v>
      </c>
      <c r="L1994" s="79">
        <f t="shared" ref="L1994:L2057" ca="1" si="476">NORMINV(RAND(),$O$4,$O$5)</f>
        <v>46.130541902713198</v>
      </c>
      <c r="M1994" s="83">
        <f ca="1">IF($B1994&gt;$I$4,"",VLOOKUP($B1994,G$10:$K$6000,5,FALSE))</f>
        <v>6.7113766312386289</v>
      </c>
      <c r="N1994" s="84">
        <f ca="1">IF($B1994&gt;$I$4,"",VLOOKUP($B1994,H$10:$K$6000,4,FALSE))</f>
        <v>7.422328208916019</v>
      </c>
      <c r="O1994" s="83">
        <f ca="1">IF($B1994&gt;$I$4,"",VLOOKUP($B1994,I$10:$L$6000,4,FALSE))</f>
        <v>47.35102988424773</v>
      </c>
      <c r="P1994" s="84">
        <f ca="1">IF($B1994&gt;$I$4,"",VLOOKUP($B1994,J$10:$L$6000,3,FALSE))</f>
        <v>49.261117925248826</v>
      </c>
      <c r="Q1994" s="83">
        <v>23.669951107845002</v>
      </c>
      <c r="R1994" s="2">
        <v>23.669951107845002</v>
      </c>
      <c r="S1994" s="2">
        <v>20.616966613227007</v>
      </c>
      <c r="T1994" s="2">
        <v>20.616966613227007</v>
      </c>
      <c r="U1994" s="2">
        <v>7.3086618612550023</v>
      </c>
      <c r="V1994" s="2">
        <v>1.3997859865053002</v>
      </c>
      <c r="W1994" s="2">
        <v>1.6240569792499002</v>
      </c>
      <c r="X1994" s="2">
        <v>0.45253207674889001</v>
      </c>
      <c r="Y1994" s="2">
        <v>0.25</v>
      </c>
      <c r="Z1994" s="2">
        <v>0.15</v>
      </c>
      <c r="AA1994" s="84">
        <v>0.24112569103167997</v>
      </c>
      <c r="AB1994" s="79">
        <f t="shared" si="472"/>
        <v>99.999998036934798</v>
      </c>
      <c r="AC1994" s="79">
        <f t="shared" ref="AC1994:AC2057" si="477">$S$3*(Q1994/100)+$S$3*(R1994/100)+$S$4*(S1994/100)+$S$4*(T1994/100)+$S$5*(U1994/100)+$S$6*(V1994/100)+$U$3*(W1994/100)+$U$4*(X1994/100)+$U$5*(Y1994/100)+$U$6*(Z1994/100)+$W$3*(AA1994/100)</f>
        <v>23.52519257819268</v>
      </c>
      <c r="AD1994" s="79">
        <f t="shared" ca="1" si="465"/>
        <v>23.402630781078582</v>
      </c>
      <c r="AE1994" s="89" t="str">
        <f t="shared" ca="1" si="463"/>
        <v>1</v>
      </c>
    </row>
    <row r="1995" spans="2:31" x14ac:dyDescent="0.2">
      <c r="B1995" s="74">
        <f t="shared" si="464"/>
        <v>1986</v>
      </c>
      <c r="C1995" s="72">
        <f t="shared" ca="1" si="473"/>
        <v>0</v>
      </c>
      <c r="D1995" s="1">
        <f t="shared" ca="1" si="466"/>
        <v>1</v>
      </c>
      <c r="E1995" s="1">
        <f t="shared" ca="1" si="474"/>
        <v>0</v>
      </c>
      <c r="F1995" s="1">
        <f t="shared" ca="1" si="467"/>
        <v>1</v>
      </c>
      <c r="G1995" s="1">
        <f t="shared" ca="1" si="468"/>
        <v>1004</v>
      </c>
      <c r="H1995" s="1">
        <f t="shared" ca="1" si="469"/>
        <v>982</v>
      </c>
      <c r="I1995" s="1">
        <f t="shared" ca="1" si="470"/>
        <v>988</v>
      </c>
      <c r="J1995" s="77">
        <f t="shared" ca="1" si="471"/>
        <v>998</v>
      </c>
      <c r="K1995" s="79">
        <f t="shared" ca="1" si="475"/>
        <v>7.668681368134763</v>
      </c>
      <c r="L1995" s="79">
        <f t="shared" ca="1" si="476"/>
        <v>48.936043551700998</v>
      </c>
      <c r="M1995" s="83">
        <f ca="1">IF($B1995&gt;$I$4,"",VLOOKUP($B1995,G$10:$K$6000,5,FALSE))</f>
        <v>6.7601218417338025</v>
      </c>
      <c r="N1995" s="84">
        <f ca="1">IF($B1995&gt;$I$4,"",VLOOKUP($B1995,H$10:$K$6000,4,FALSE))</f>
        <v>7.0163669540840665</v>
      </c>
      <c r="O1995" s="83">
        <f ca="1">IF($B1995&gt;$I$4,"",VLOOKUP($B1995,I$10:$L$6000,4,FALSE))</f>
        <v>47.258570446120125</v>
      </c>
      <c r="P1995" s="84">
        <f ca="1">IF($B1995&gt;$I$4,"",VLOOKUP($B1995,J$10:$L$6000,3,FALSE))</f>
        <v>49.172678512001667</v>
      </c>
      <c r="Q1995" s="83">
        <v>23.669951107845002</v>
      </c>
      <c r="R1995" s="2">
        <v>23.669951107845002</v>
      </c>
      <c r="S1995" s="2">
        <v>20.616966613227007</v>
      </c>
      <c r="T1995" s="2">
        <v>20.616966613227007</v>
      </c>
      <c r="U1995" s="2">
        <v>7.3086618612550023</v>
      </c>
      <c r="V1995" s="2">
        <v>1.3997859865053002</v>
      </c>
      <c r="W1995" s="2">
        <v>1.6240569792499002</v>
      </c>
      <c r="X1995" s="2">
        <v>0.45253207674889001</v>
      </c>
      <c r="Y1995" s="2">
        <v>0.25</v>
      </c>
      <c r="Z1995" s="2">
        <v>0.15</v>
      </c>
      <c r="AA1995" s="84">
        <v>0.24112569103167997</v>
      </c>
      <c r="AB1995" s="79">
        <f t="shared" si="472"/>
        <v>99.999998036934798</v>
      </c>
      <c r="AC1995" s="79">
        <f t="shared" si="477"/>
        <v>23.52519257819268</v>
      </c>
      <c r="AD1995" s="79">
        <f t="shared" ca="1" si="465"/>
        <v>23.280782062243041</v>
      </c>
      <c r="AE1995" s="89" t="str">
        <f t="shared" ref="AE1995:AE2058" ca="1" si="478">IF(AD1995&gt;23,"1",IF(AD1995&lt;23,"0"))</f>
        <v>1</v>
      </c>
    </row>
    <row r="1996" spans="2:31" x14ac:dyDescent="0.2">
      <c r="B1996" s="74">
        <f t="shared" ref="B1996:B2059" si="479">B1995+1</f>
        <v>1987</v>
      </c>
      <c r="C1996" s="72">
        <f t="shared" ca="1" si="473"/>
        <v>1</v>
      </c>
      <c r="D1996" s="1">
        <f t="shared" ca="1" si="466"/>
        <v>0</v>
      </c>
      <c r="E1996" s="1">
        <f t="shared" ca="1" si="474"/>
        <v>0</v>
      </c>
      <c r="F1996" s="1">
        <f t="shared" ca="1" si="467"/>
        <v>1</v>
      </c>
      <c r="G1996" s="1">
        <f t="shared" ca="1" si="468"/>
        <v>1005</v>
      </c>
      <c r="H1996" s="1">
        <f t="shared" ca="1" si="469"/>
        <v>982</v>
      </c>
      <c r="I1996" s="1">
        <f t="shared" ca="1" si="470"/>
        <v>988</v>
      </c>
      <c r="J1996" s="77">
        <f t="shared" ca="1" si="471"/>
        <v>999</v>
      </c>
      <c r="K1996" s="79">
        <f t="shared" ca="1" si="475"/>
        <v>6.4436906323139285</v>
      </c>
      <c r="L1996" s="79">
        <f t="shared" ca="1" si="476"/>
        <v>48.144183853176273</v>
      </c>
      <c r="M1996" s="83">
        <f ca="1">IF($B1996&gt;$I$4,"",VLOOKUP($B1996,G$10:$K$6000,5,FALSE))</f>
        <v>6.3879737068108122</v>
      </c>
      <c r="N1996" s="84">
        <f ca="1">IF($B1996&gt;$I$4,"",VLOOKUP($B1996,H$10:$K$6000,4,FALSE))</f>
        <v>7.1182555657774449</v>
      </c>
      <c r="O1996" s="83">
        <f ca="1">IF($B1996&gt;$I$4,"",VLOOKUP($B1996,I$10:$L$6000,4,FALSE))</f>
        <v>46.975656282234439</v>
      </c>
      <c r="P1996" s="84">
        <f ca="1">IF($B1996&gt;$I$4,"",VLOOKUP($B1996,J$10:$L$6000,3,FALSE))</f>
        <v>47.981730666138056</v>
      </c>
      <c r="Q1996" s="83">
        <v>23.669951107845002</v>
      </c>
      <c r="R1996" s="2">
        <v>23.669951107845002</v>
      </c>
      <c r="S1996" s="2">
        <v>20.616966613227007</v>
      </c>
      <c r="T1996" s="2">
        <v>20.616966613227007</v>
      </c>
      <c r="U1996" s="2">
        <v>7.3086618612550023</v>
      </c>
      <c r="V1996" s="2">
        <v>1.3997859865053002</v>
      </c>
      <c r="W1996" s="2">
        <v>1.6240569792499002</v>
      </c>
      <c r="X1996" s="2">
        <v>0.45253207674889001</v>
      </c>
      <c r="Y1996" s="2">
        <v>0.25</v>
      </c>
      <c r="Z1996" s="2">
        <v>0.15</v>
      </c>
      <c r="AA1996" s="84">
        <v>0.24112569103167997</v>
      </c>
      <c r="AB1996" s="79">
        <f t="shared" si="472"/>
        <v>99.999998036934798</v>
      </c>
      <c r="AC1996" s="79">
        <f t="shared" si="477"/>
        <v>23.52519257819268</v>
      </c>
      <c r="AD1996" s="79">
        <f t="shared" ca="1" si="465"/>
        <v>22.912946126755248</v>
      </c>
      <c r="AE1996" s="89" t="str">
        <f t="shared" ca="1" si="478"/>
        <v>0</v>
      </c>
    </row>
    <row r="1997" spans="2:31" x14ac:dyDescent="0.2">
      <c r="B1997" s="74">
        <f t="shared" si="479"/>
        <v>1988</v>
      </c>
      <c r="C1997" s="72">
        <f t="shared" ca="1" si="473"/>
        <v>0</v>
      </c>
      <c r="D1997" s="1">
        <f t="shared" ca="1" si="466"/>
        <v>1</v>
      </c>
      <c r="E1997" s="1">
        <f t="shared" ca="1" si="474"/>
        <v>0</v>
      </c>
      <c r="F1997" s="1">
        <f t="shared" ca="1" si="467"/>
        <v>1</v>
      </c>
      <c r="G1997" s="1">
        <f t="shared" ca="1" si="468"/>
        <v>1005</v>
      </c>
      <c r="H1997" s="1">
        <f t="shared" ca="1" si="469"/>
        <v>983</v>
      </c>
      <c r="I1997" s="1">
        <f t="shared" ca="1" si="470"/>
        <v>988</v>
      </c>
      <c r="J1997" s="77">
        <f t="shared" ca="1" si="471"/>
        <v>1000</v>
      </c>
      <c r="K1997" s="79">
        <f t="shared" ca="1" si="475"/>
        <v>7.007617102513013</v>
      </c>
      <c r="L1997" s="79">
        <f t="shared" ca="1" si="476"/>
        <v>49.077657361648519</v>
      </c>
      <c r="M1997" s="83">
        <f ca="1">IF($B1997&gt;$I$4,"",VLOOKUP($B1997,G$10:$K$6000,5,FALSE))</f>
        <v>6.652910678165834</v>
      </c>
      <c r="N1997" s="84">
        <f ca="1">IF($B1997&gt;$I$4,"",VLOOKUP($B1997,H$10:$K$6000,4,FALSE))</f>
        <v>7.7903136844255636</v>
      </c>
      <c r="O1997" s="83">
        <f ca="1">IF($B1997&gt;$I$4,"",VLOOKUP($B1997,I$10:$L$6000,4,FALSE))</f>
        <v>47.443287506004907</v>
      </c>
      <c r="P1997" s="84">
        <f ca="1">IF($B1997&gt;$I$4,"",VLOOKUP($B1997,J$10:$L$6000,3,FALSE))</f>
        <v>49.89887047319948</v>
      </c>
      <c r="Q1997" s="83">
        <v>23.669951107845002</v>
      </c>
      <c r="R1997" s="2">
        <v>23.669951107845002</v>
      </c>
      <c r="S1997" s="2">
        <v>20.616966613227007</v>
      </c>
      <c r="T1997" s="2">
        <v>20.616966613227007</v>
      </c>
      <c r="U1997" s="2">
        <v>7.3086618612550023</v>
      </c>
      <c r="V1997" s="2">
        <v>1.3997859865053002</v>
      </c>
      <c r="W1997" s="2">
        <v>1.6240569792499002</v>
      </c>
      <c r="X1997" s="2">
        <v>0.45253207674889001</v>
      </c>
      <c r="Y1997" s="2">
        <v>0.25</v>
      </c>
      <c r="Z1997" s="2">
        <v>0.15</v>
      </c>
      <c r="AA1997" s="84">
        <v>0.24112569103167997</v>
      </c>
      <c r="AB1997" s="79">
        <f t="shared" si="472"/>
        <v>99.999998036934798</v>
      </c>
      <c r="AC1997" s="79">
        <f t="shared" si="477"/>
        <v>23.52519257819268</v>
      </c>
      <c r="AD1997" s="79">
        <f t="shared" ca="1" si="465"/>
        <v>23.626399853670421</v>
      </c>
      <c r="AE1997" s="89" t="str">
        <f t="shared" ca="1" si="478"/>
        <v>1</v>
      </c>
    </row>
    <row r="1998" spans="2:31" x14ac:dyDescent="0.2">
      <c r="B1998" s="74">
        <f t="shared" si="479"/>
        <v>1989</v>
      </c>
      <c r="C1998" s="72">
        <f t="shared" ca="1" si="473"/>
        <v>1</v>
      </c>
      <c r="D1998" s="1">
        <f t="shared" ca="1" si="466"/>
        <v>0</v>
      </c>
      <c r="E1998" s="1">
        <f t="shared" ca="1" si="474"/>
        <v>0</v>
      </c>
      <c r="F1998" s="1">
        <f t="shared" ca="1" si="467"/>
        <v>1</v>
      </c>
      <c r="G1998" s="1">
        <f t="shared" ca="1" si="468"/>
        <v>1006</v>
      </c>
      <c r="H1998" s="1">
        <f t="shared" ca="1" si="469"/>
        <v>983</v>
      </c>
      <c r="I1998" s="1">
        <f t="shared" ca="1" si="470"/>
        <v>988</v>
      </c>
      <c r="J1998" s="77">
        <f t="shared" ca="1" si="471"/>
        <v>1001</v>
      </c>
      <c r="K1998" s="79">
        <f t="shared" ca="1" si="475"/>
        <v>6.2136385388821092</v>
      </c>
      <c r="L1998" s="79">
        <f t="shared" ca="1" si="476"/>
        <v>47.851290708492293</v>
      </c>
      <c r="M1998" s="83">
        <f ca="1">IF($B1998&gt;$I$4,"",VLOOKUP($B1998,G$10:$K$6000,5,FALSE))</f>
        <v>6.4137374575442765</v>
      </c>
      <c r="N1998" s="84">
        <f ca="1">IF($B1998&gt;$I$4,"",VLOOKUP($B1998,H$10:$K$6000,4,FALSE))</f>
        <v>7.5670652091802575</v>
      </c>
      <c r="O1998" s="83">
        <f ca="1">IF($B1998&gt;$I$4,"",VLOOKUP($B1998,I$10:$L$6000,4,FALSE))</f>
        <v>47.078845223091321</v>
      </c>
      <c r="P1998" s="84">
        <f ca="1">IF($B1998&gt;$I$4,"",VLOOKUP($B1998,J$10:$L$6000,3,FALSE))</f>
        <v>48.186068744470795</v>
      </c>
      <c r="Q1998" s="83">
        <v>23.669951107845002</v>
      </c>
      <c r="R1998" s="2">
        <v>23.669951107845002</v>
      </c>
      <c r="S1998" s="2">
        <v>20.616966613227007</v>
      </c>
      <c r="T1998" s="2">
        <v>20.616966613227007</v>
      </c>
      <c r="U1998" s="2">
        <v>7.3086618612550023</v>
      </c>
      <c r="V1998" s="2">
        <v>1.3997859865053002</v>
      </c>
      <c r="W1998" s="2">
        <v>1.6240569792499002</v>
      </c>
      <c r="X1998" s="2">
        <v>0.45253207674889001</v>
      </c>
      <c r="Y1998" s="2">
        <v>0.25</v>
      </c>
      <c r="Z1998" s="2">
        <v>0.15</v>
      </c>
      <c r="AA1998" s="84">
        <v>0.24112569103167997</v>
      </c>
      <c r="AB1998" s="79">
        <f t="shared" si="472"/>
        <v>99.999998036934798</v>
      </c>
      <c r="AC1998" s="79">
        <f t="shared" si="477"/>
        <v>23.52519257819268</v>
      </c>
      <c r="AD1998" s="79">
        <f t="shared" ca="1" si="465"/>
        <v>23.088680159991121</v>
      </c>
      <c r="AE1998" s="89" t="str">
        <f t="shared" ca="1" si="478"/>
        <v>1</v>
      </c>
    </row>
    <row r="1999" spans="2:31" x14ac:dyDescent="0.2">
      <c r="B1999" s="74">
        <f t="shared" si="479"/>
        <v>1990</v>
      </c>
      <c r="C1999" s="72">
        <f t="shared" ca="1" si="473"/>
        <v>1</v>
      </c>
      <c r="D1999" s="1">
        <f t="shared" ca="1" si="466"/>
        <v>0</v>
      </c>
      <c r="E1999" s="1">
        <f t="shared" ca="1" si="474"/>
        <v>1</v>
      </c>
      <c r="F1999" s="1">
        <f t="shared" ca="1" si="467"/>
        <v>0</v>
      </c>
      <c r="G1999" s="1">
        <f t="shared" ca="1" si="468"/>
        <v>1007</v>
      </c>
      <c r="H1999" s="1">
        <f t="shared" ca="1" si="469"/>
        <v>983</v>
      </c>
      <c r="I1999" s="1">
        <f t="shared" ca="1" si="470"/>
        <v>989</v>
      </c>
      <c r="J1999" s="77">
        <f t="shared" ca="1" si="471"/>
        <v>1001</v>
      </c>
      <c r="K1999" s="79">
        <f t="shared" ca="1" si="475"/>
        <v>6.8956762312228239</v>
      </c>
      <c r="L1999" s="79">
        <f t="shared" ca="1" si="476"/>
        <v>47.101474710340199</v>
      </c>
      <c r="M1999" s="83">
        <f ca="1">IF($B1999&gt;$I$4,"",VLOOKUP($B1999,G$10:$K$6000,5,FALSE))</f>
        <v>6.2086500637188395</v>
      </c>
      <c r="N1999" s="84">
        <f ca="1">IF($B1999&gt;$I$4,"",VLOOKUP($B1999,H$10:$K$6000,4,FALSE))</f>
        <v>7.0668996494083176</v>
      </c>
      <c r="O1999" s="83">
        <f ca="1">IF($B1999&gt;$I$4,"",VLOOKUP($B1999,I$10:$L$6000,4,FALSE))</f>
        <v>46.756897765857858</v>
      </c>
      <c r="P1999" s="84">
        <f ca="1">IF($B1999&gt;$I$4,"",VLOOKUP($B1999,J$10:$L$6000,3,FALSE))</f>
        <v>48.122176189560264</v>
      </c>
      <c r="Q1999" s="83">
        <v>23.669951107845002</v>
      </c>
      <c r="R1999" s="2">
        <v>23.669951107845002</v>
      </c>
      <c r="S1999" s="2">
        <v>20.616966613227007</v>
      </c>
      <c r="T1999" s="2">
        <v>20.616966613227007</v>
      </c>
      <c r="U1999" s="2">
        <v>7.3086618612550023</v>
      </c>
      <c r="V1999" s="2">
        <v>1.3997859865053002</v>
      </c>
      <c r="W1999" s="2">
        <v>1.6240569792499002</v>
      </c>
      <c r="X1999" s="2">
        <v>0.45253207674889001</v>
      </c>
      <c r="Y1999" s="2">
        <v>0.25</v>
      </c>
      <c r="Z1999" s="2">
        <v>0.15</v>
      </c>
      <c r="AA1999" s="84">
        <v>0.24112569103167997</v>
      </c>
      <c r="AB1999" s="79">
        <f t="shared" si="472"/>
        <v>99.999998036934798</v>
      </c>
      <c r="AC1999" s="79">
        <f t="shared" si="477"/>
        <v>23.52519257819268</v>
      </c>
      <c r="AD1999" s="79">
        <f t="shared" ca="1" si="465"/>
        <v>22.842198624203792</v>
      </c>
      <c r="AE1999" s="89" t="str">
        <f t="shared" ca="1" si="478"/>
        <v>0</v>
      </c>
    </row>
    <row r="2000" spans="2:31" x14ac:dyDescent="0.2">
      <c r="B2000" s="74">
        <f t="shared" si="479"/>
        <v>1991</v>
      </c>
      <c r="C2000" s="72">
        <f t="shared" ca="1" si="473"/>
        <v>1</v>
      </c>
      <c r="D2000" s="1">
        <f t="shared" ca="1" si="466"/>
        <v>0</v>
      </c>
      <c r="E2000" s="1">
        <f t="shared" ca="1" si="474"/>
        <v>1</v>
      </c>
      <c r="F2000" s="1">
        <f t="shared" ca="1" si="467"/>
        <v>0</v>
      </c>
      <c r="G2000" s="1">
        <f t="shared" ca="1" si="468"/>
        <v>1008</v>
      </c>
      <c r="H2000" s="1">
        <f t="shared" ca="1" si="469"/>
        <v>983</v>
      </c>
      <c r="I2000" s="1">
        <f t="shared" ca="1" si="470"/>
        <v>990</v>
      </c>
      <c r="J2000" s="77">
        <f t="shared" ca="1" si="471"/>
        <v>1001</v>
      </c>
      <c r="K2000" s="79">
        <f t="shared" ca="1" si="475"/>
        <v>6.4228569196596492</v>
      </c>
      <c r="L2000" s="79">
        <f t="shared" ca="1" si="476"/>
        <v>45.750450383522008</v>
      </c>
      <c r="M2000" s="83">
        <f ca="1">IF($B2000&gt;$I$4,"",VLOOKUP($B2000,G$10:$K$6000,5,FALSE))</f>
        <v>6.8726341103666426</v>
      </c>
      <c r="N2000" s="84">
        <f ca="1">IF($B2000&gt;$I$4,"",VLOOKUP($B2000,H$10:$K$6000,4,FALSE))</f>
        <v>7.1836131536086114</v>
      </c>
      <c r="O2000" s="83">
        <f ca="1">IF($B2000&gt;$I$4,"",VLOOKUP($B2000,I$10:$L$6000,4,FALSE))</f>
        <v>46.088454055164874</v>
      </c>
      <c r="P2000" s="84">
        <f ca="1">IF($B2000&gt;$I$4,"",VLOOKUP($B2000,J$10:$L$6000,3,FALSE))</f>
        <v>47.779971441084591</v>
      </c>
      <c r="Q2000" s="83">
        <v>23.669951107845002</v>
      </c>
      <c r="R2000" s="2">
        <v>23.669951107845002</v>
      </c>
      <c r="S2000" s="2">
        <v>20.616966613227007</v>
      </c>
      <c r="T2000" s="2">
        <v>20.616966613227007</v>
      </c>
      <c r="U2000" s="2">
        <v>7.3086618612550023</v>
      </c>
      <c r="V2000" s="2">
        <v>1.3997859865053002</v>
      </c>
      <c r="W2000" s="2">
        <v>1.6240569792499002</v>
      </c>
      <c r="X2000" s="2">
        <v>0.45253207674889001</v>
      </c>
      <c r="Y2000" s="2">
        <v>0.25</v>
      </c>
      <c r="Z2000" s="2">
        <v>0.15</v>
      </c>
      <c r="AA2000" s="84">
        <v>0.24112569103167997</v>
      </c>
      <c r="AB2000" s="79">
        <f t="shared" si="472"/>
        <v>99.999998036934798</v>
      </c>
      <c r="AC2000" s="79">
        <f t="shared" si="477"/>
        <v>23.52519257819268</v>
      </c>
      <c r="AD2000" s="79">
        <f t="shared" ca="1" si="465"/>
        <v>22.818624297385785</v>
      </c>
      <c r="AE2000" s="89" t="str">
        <f t="shared" ca="1" si="478"/>
        <v>0</v>
      </c>
    </row>
    <row r="2001" spans="2:31" x14ac:dyDescent="0.2">
      <c r="B2001" s="74">
        <f t="shared" si="479"/>
        <v>1992</v>
      </c>
      <c r="C2001" s="72">
        <f t="shared" ca="1" si="473"/>
        <v>1</v>
      </c>
      <c r="D2001" s="1">
        <f t="shared" ca="1" si="466"/>
        <v>0</v>
      </c>
      <c r="E2001" s="1">
        <f t="shared" ca="1" si="474"/>
        <v>0</v>
      </c>
      <c r="F2001" s="1">
        <f t="shared" ca="1" si="467"/>
        <v>1</v>
      </c>
      <c r="G2001" s="1">
        <f t="shared" ca="1" si="468"/>
        <v>1009</v>
      </c>
      <c r="H2001" s="1">
        <f t="shared" ca="1" si="469"/>
        <v>983</v>
      </c>
      <c r="I2001" s="1">
        <f t="shared" ca="1" si="470"/>
        <v>990</v>
      </c>
      <c r="J2001" s="77">
        <f t="shared" ca="1" si="471"/>
        <v>1002</v>
      </c>
      <c r="K2001" s="79">
        <f t="shared" ca="1" si="475"/>
        <v>6.686755130512597</v>
      </c>
      <c r="L2001" s="79">
        <f t="shared" ca="1" si="476"/>
        <v>47.588304218334315</v>
      </c>
      <c r="M2001" s="83">
        <f ca="1">IF($B2001&gt;$I$4,"",VLOOKUP($B2001,G$10:$K$6000,5,FALSE))</f>
        <v>6.0332094811323111</v>
      </c>
      <c r="N2001" s="84">
        <f ca="1">IF($B2001&gt;$I$4,"",VLOOKUP($B2001,H$10:$K$6000,4,FALSE))</f>
        <v>7.2101999533951924</v>
      </c>
      <c r="O2001" s="83">
        <f ca="1">IF($B2001&gt;$I$4,"",VLOOKUP($B2001,I$10:$L$6000,4,FALSE))</f>
        <v>46.604064731735455</v>
      </c>
      <c r="P2001" s="84">
        <f ca="1">IF($B2001&gt;$I$4,"",VLOOKUP($B2001,J$10:$L$6000,3,FALSE))</f>
        <v>47.611886599751436</v>
      </c>
      <c r="Q2001" s="83">
        <v>23.669951107845002</v>
      </c>
      <c r="R2001" s="2">
        <v>23.669951107845002</v>
      </c>
      <c r="S2001" s="2">
        <v>20.616966613227007</v>
      </c>
      <c r="T2001" s="2">
        <v>20.616966613227007</v>
      </c>
      <c r="U2001" s="2">
        <v>7.3086618612550023</v>
      </c>
      <c r="V2001" s="2">
        <v>1.3997859865053002</v>
      </c>
      <c r="W2001" s="2">
        <v>1.6240569792499002</v>
      </c>
      <c r="X2001" s="2">
        <v>0.45253207674889001</v>
      </c>
      <c r="Y2001" s="2">
        <v>0.25</v>
      </c>
      <c r="Z2001" s="2">
        <v>0.15</v>
      </c>
      <c r="AA2001" s="84">
        <v>0.24112569103167997</v>
      </c>
      <c r="AB2001" s="79">
        <f t="shared" si="472"/>
        <v>99.999998036934798</v>
      </c>
      <c r="AC2001" s="79">
        <f t="shared" si="477"/>
        <v>23.52519257819268</v>
      </c>
      <c r="AD2001" s="79">
        <f t="shared" ca="1" si="465"/>
        <v>22.697875265992671</v>
      </c>
      <c r="AE2001" s="89" t="str">
        <f t="shared" ca="1" si="478"/>
        <v>0</v>
      </c>
    </row>
    <row r="2002" spans="2:31" x14ac:dyDescent="0.2">
      <c r="B2002" s="74">
        <f t="shared" si="479"/>
        <v>1993</v>
      </c>
      <c r="C2002" s="72">
        <f t="shared" ca="1" si="473"/>
        <v>0</v>
      </c>
      <c r="D2002" s="1">
        <f t="shared" ca="1" si="466"/>
        <v>1</v>
      </c>
      <c r="E2002" s="1">
        <f t="shared" ca="1" si="474"/>
        <v>1</v>
      </c>
      <c r="F2002" s="1">
        <f t="shared" ca="1" si="467"/>
        <v>0</v>
      </c>
      <c r="G2002" s="1">
        <f t="shared" ca="1" si="468"/>
        <v>1009</v>
      </c>
      <c r="H2002" s="1">
        <f t="shared" ca="1" si="469"/>
        <v>984</v>
      </c>
      <c r="I2002" s="1">
        <f t="shared" ca="1" si="470"/>
        <v>991</v>
      </c>
      <c r="J2002" s="77">
        <f t="shared" ca="1" si="471"/>
        <v>1002</v>
      </c>
      <c r="K2002" s="79">
        <f t="shared" ca="1" si="475"/>
        <v>7.0398548446390832</v>
      </c>
      <c r="L2002" s="79">
        <f t="shared" ca="1" si="476"/>
        <v>47.159641792021453</v>
      </c>
      <c r="M2002" s="83">
        <f ca="1">IF($B2002&gt;$I$4,"",VLOOKUP($B2002,G$10:$K$6000,5,FALSE))</f>
        <v>6.6424018241936684</v>
      </c>
      <c r="N2002" s="84">
        <f ca="1">IF($B2002&gt;$I$4,"",VLOOKUP($B2002,H$10:$K$6000,4,FALSE))</f>
        <v>7.8705720435811939</v>
      </c>
      <c r="O2002" s="83">
        <f ca="1">IF($B2002&gt;$I$4,"",VLOOKUP($B2002,I$10:$L$6000,4,FALSE))</f>
        <v>46.999390762828689</v>
      </c>
      <c r="P2002" s="84">
        <f ca="1">IF($B2002&gt;$I$4,"",VLOOKUP($B2002,J$10:$L$6000,3,FALSE))</f>
        <v>51.214956082125582</v>
      </c>
      <c r="Q2002" s="83">
        <v>23.669951107845002</v>
      </c>
      <c r="R2002" s="2">
        <v>23.669951107845002</v>
      </c>
      <c r="S2002" s="2">
        <v>20.616966613227007</v>
      </c>
      <c r="T2002" s="2">
        <v>20.616966613227007</v>
      </c>
      <c r="U2002" s="2">
        <v>7.3086618612550023</v>
      </c>
      <c r="V2002" s="2">
        <v>1.3997859865053002</v>
      </c>
      <c r="W2002" s="2">
        <v>1.6240569792499002</v>
      </c>
      <c r="X2002" s="2">
        <v>0.45253207674889001</v>
      </c>
      <c r="Y2002" s="2">
        <v>0.25</v>
      </c>
      <c r="Z2002" s="2">
        <v>0.15</v>
      </c>
      <c r="AA2002" s="84">
        <v>0.24112569103167997</v>
      </c>
      <c r="AB2002" s="79">
        <f t="shared" si="472"/>
        <v>99.999998036934798</v>
      </c>
      <c r="AC2002" s="79">
        <f t="shared" si="477"/>
        <v>23.52519257819268</v>
      </c>
      <c r="AD2002" s="79">
        <f t="shared" ca="1" si="465"/>
        <v>23.822728414701245</v>
      </c>
      <c r="AE2002" s="89" t="str">
        <f t="shared" ca="1" si="478"/>
        <v>1</v>
      </c>
    </row>
    <row r="2003" spans="2:31" x14ac:dyDescent="0.2">
      <c r="B2003" s="74">
        <f t="shared" si="479"/>
        <v>1994</v>
      </c>
      <c r="C2003" s="72">
        <f t="shared" ca="1" si="473"/>
        <v>0</v>
      </c>
      <c r="D2003" s="1">
        <f t="shared" ca="1" si="466"/>
        <v>1</v>
      </c>
      <c r="E2003" s="1">
        <f t="shared" ca="1" si="474"/>
        <v>1</v>
      </c>
      <c r="F2003" s="1">
        <f t="shared" ca="1" si="467"/>
        <v>0</v>
      </c>
      <c r="G2003" s="1">
        <f t="shared" ca="1" si="468"/>
        <v>1009</v>
      </c>
      <c r="H2003" s="1">
        <f t="shared" ca="1" si="469"/>
        <v>985</v>
      </c>
      <c r="I2003" s="1">
        <f t="shared" ca="1" si="470"/>
        <v>992</v>
      </c>
      <c r="J2003" s="77">
        <f t="shared" ca="1" si="471"/>
        <v>1002</v>
      </c>
      <c r="K2003" s="79">
        <f t="shared" ca="1" si="475"/>
        <v>7.2887807084261702</v>
      </c>
      <c r="L2003" s="79">
        <f t="shared" ca="1" si="476"/>
        <v>46.255113756431633</v>
      </c>
      <c r="M2003" s="83">
        <f ca="1">IF($B2003&gt;$I$4,"",VLOOKUP($B2003,G$10:$K$6000,5,FALSE))</f>
        <v>6.6631703805365454</v>
      </c>
      <c r="N2003" s="84">
        <f ca="1">IF($B2003&gt;$I$4,"",VLOOKUP($B2003,H$10:$K$6000,4,FALSE))</f>
        <v>7.8055580995574179</v>
      </c>
      <c r="O2003" s="83">
        <f ca="1">IF($B2003&gt;$I$4,"",VLOOKUP($B2003,I$10:$L$6000,4,FALSE))</f>
        <v>46.46908301392417</v>
      </c>
      <c r="P2003" s="84">
        <f ca="1">IF($B2003&gt;$I$4,"",VLOOKUP($B2003,J$10:$L$6000,3,FALSE))</f>
        <v>47.728761718170567</v>
      </c>
      <c r="Q2003" s="83">
        <v>23.669951107845002</v>
      </c>
      <c r="R2003" s="2">
        <v>23.669951107845002</v>
      </c>
      <c r="S2003" s="2">
        <v>20.616966613227007</v>
      </c>
      <c r="T2003" s="2">
        <v>20.616966613227007</v>
      </c>
      <c r="U2003" s="2">
        <v>7.3086618612550023</v>
      </c>
      <c r="V2003" s="2">
        <v>1.3997859865053002</v>
      </c>
      <c r="W2003" s="2">
        <v>1.6240569792499002</v>
      </c>
      <c r="X2003" s="2">
        <v>0.45253207674889001</v>
      </c>
      <c r="Y2003" s="2">
        <v>0.25</v>
      </c>
      <c r="Z2003" s="2">
        <v>0.15</v>
      </c>
      <c r="AA2003" s="84">
        <v>0.24112569103167997</v>
      </c>
      <c r="AB2003" s="79">
        <f t="shared" si="472"/>
        <v>99.999998036934798</v>
      </c>
      <c r="AC2003" s="79">
        <f t="shared" si="477"/>
        <v>23.52519257819268</v>
      </c>
      <c r="AD2003" s="79">
        <f t="shared" ca="1" si="465"/>
        <v>22.984174653441897</v>
      </c>
      <c r="AE2003" s="89" t="str">
        <f t="shared" ca="1" si="478"/>
        <v>0</v>
      </c>
    </row>
    <row r="2004" spans="2:31" x14ac:dyDescent="0.2">
      <c r="B2004" s="74">
        <f t="shared" si="479"/>
        <v>1995</v>
      </c>
      <c r="C2004" s="72">
        <f t="shared" ca="1" si="473"/>
        <v>0</v>
      </c>
      <c r="D2004" s="1">
        <f t="shared" ca="1" si="466"/>
        <v>1</v>
      </c>
      <c r="E2004" s="1">
        <f t="shared" ca="1" si="474"/>
        <v>1</v>
      </c>
      <c r="F2004" s="1">
        <f t="shared" ca="1" si="467"/>
        <v>0</v>
      </c>
      <c r="G2004" s="1">
        <f t="shared" ca="1" si="468"/>
        <v>1009</v>
      </c>
      <c r="H2004" s="1">
        <f t="shared" ca="1" si="469"/>
        <v>986</v>
      </c>
      <c r="I2004" s="1">
        <f t="shared" ca="1" si="470"/>
        <v>993</v>
      </c>
      <c r="J2004" s="77">
        <f t="shared" ca="1" si="471"/>
        <v>1002</v>
      </c>
      <c r="K2004" s="79">
        <f t="shared" ca="1" si="475"/>
        <v>7.5690710376820221</v>
      </c>
      <c r="L2004" s="79">
        <f t="shared" ca="1" si="476"/>
        <v>46.763997551803051</v>
      </c>
      <c r="M2004" s="83">
        <f ca="1">IF($B2004&gt;$I$4,"",VLOOKUP($B2004,G$10:$K$6000,5,FALSE))</f>
        <v>5.9555401642190571</v>
      </c>
      <c r="N2004" s="84">
        <f ca="1">IF($B2004&gt;$I$4,"",VLOOKUP($B2004,H$10:$K$6000,4,FALSE))</f>
        <v>6.907610156717876</v>
      </c>
      <c r="O2004" s="83">
        <f ca="1">IF($B2004&gt;$I$4,"",VLOOKUP($B2004,I$10:$L$6000,4,FALSE))</f>
        <v>46.813449662816765</v>
      </c>
      <c r="P2004" s="84">
        <f ca="1">IF($B2004&gt;$I$4,"",VLOOKUP($B2004,J$10:$L$6000,3,FALSE))</f>
        <v>47.970299907509713</v>
      </c>
      <c r="Q2004" s="83">
        <v>23.669951107845002</v>
      </c>
      <c r="R2004" s="2">
        <v>23.669951107845002</v>
      </c>
      <c r="S2004" s="2">
        <v>20.616966613227007</v>
      </c>
      <c r="T2004" s="2">
        <v>20.616966613227007</v>
      </c>
      <c r="U2004" s="2">
        <v>7.3086618612550023</v>
      </c>
      <c r="V2004" s="2">
        <v>1.3997859865053002</v>
      </c>
      <c r="W2004" s="2">
        <v>1.6240569792499002</v>
      </c>
      <c r="X2004" s="2">
        <v>0.45253207674889001</v>
      </c>
      <c r="Y2004" s="2">
        <v>0.25</v>
      </c>
      <c r="Z2004" s="2">
        <v>0.15</v>
      </c>
      <c r="AA2004" s="84">
        <v>0.24112569103167997</v>
      </c>
      <c r="AB2004" s="79">
        <f t="shared" si="472"/>
        <v>99.999998036934798</v>
      </c>
      <c r="AC2004" s="79">
        <f t="shared" si="477"/>
        <v>23.52519257819268</v>
      </c>
      <c r="AD2004" s="79">
        <f t="shared" ca="1" si="465"/>
        <v>22.724930893054708</v>
      </c>
      <c r="AE2004" s="89" t="str">
        <f t="shared" ca="1" si="478"/>
        <v>0</v>
      </c>
    </row>
    <row r="2005" spans="2:31" x14ac:dyDescent="0.2">
      <c r="B2005" s="74">
        <f t="shared" si="479"/>
        <v>1996</v>
      </c>
      <c r="C2005" s="72">
        <f t="shared" ca="1" si="473"/>
        <v>0</v>
      </c>
      <c r="D2005" s="1">
        <f t="shared" ca="1" si="466"/>
        <v>1</v>
      </c>
      <c r="E2005" s="1">
        <f t="shared" ca="1" si="474"/>
        <v>0</v>
      </c>
      <c r="F2005" s="1">
        <f t="shared" ca="1" si="467"/>
        <v>1</v>
      </c>
      <c r="G2005" s="1">
        <f t="shared" ca="1" si="468"/>
        <v>1009</v>
      </c>
      <c r="H2005" s="1">
        <f t="shared" ca="1" si="469"/>
        <v>987</v>
      </c>
      <c r="I2005" s="1">
        <f t="shared" ca="1" si="470"/>
        <v>993</v>
      </c>
      <c r="J2005" s="77">
        <f t="shared" ca="1" si="471"/>
        <v>1003</v>
      </c>
      <c r="K2005" s="79">
        <f t="shared" ca="1" si="475"/>
        <v>6.9811599688293722</v>
      </c>
      <c r="L2005" s="79">
        <f t="shared" ca="1" si="476"/>
        <v>49.710838147004807</v>
      </c>
      <c r="M2005" s="83">
        <f ca="1">IF($B2005&gt;$I$4,"",VLOOKUP($B2005,G$10:$K$6000,5,FALSE))</f>
        <v>6.49333332857546</v>
      </c>
      <c r="N2005" s="84">
        <f ca="1">IF($B2005&gt;$I$4,"",VLOOKUP($B2005,H$10:$K$6000,4,FALSE))</f>
        <v>7.9489127619636228</v>
      </c>
      <c r="O2005" s="83">
        <f ca="1">IF($B2005&gt;$I$4,"",VLOOKUP($B2005,I$10:$L$6000,4,FALSE))</f>
        <v>46.802611229713278</v>
      </c>
      <c r="P2005" s="84">
        <f ca="1">IF($B2005&gt;$I$4,"",VLOOKUP($B2005,J$10:$L$6000,3,FALSE))</f>
        <v>49.298239151853153</v>
      </c>
      <c r="Q2005" s="83">
        <v>23.669951107845002</v>
      </c>
      <c r="R2005" s="2">
        <v>23.669951107845002</v>
      </c>
      <c r="S2005" s="2">
        <v>20.616966613227007</v>
      </c>
      <c r="T2005" s="2">
        <v>20.616966613227007</v>
      </c>
      <c r="U2005" s="2">
        <v>7.3086618612550023</v>
      </c>
      <c r="V2005" s="2">
        <v>1.3997859865053002</v>
      </c>
      <c r="W2005" s="2">
        <v>1.6240569792499002</v>
      </c>
      <c r="X2005" s="2">
        <v>0.45253207674889001</v>
      </c>
      <c r="Y2005" s="2">
        <v>0.25</v>
      </c>
      <c r="Z2005" s="2">
        <v>0.15</v>
      </c>
      <c r="AA2005" s="84">
        <v>0.24112569103167997</v>
      </c>
      <c r="AB2005" s="79">
        <f t="shared" si="472"/>
        <v>99.999998036934798</v>
      </c>
      <c r="AC2005" s="79">
        <f t="shared" si="477"/>
        <v>23.52519257819268</v>
      </c>
      <c r="AD2005" s="79">
        <f t="shared" ca="1" si="465"/>
        <v>23.370248324181468</v>
      </c>
      <c r="AE2005" s="89" t="str">
        <f t="shared" ca="1" si="478"/>
        <v>1</v>
      </c>
    </row>
    <row r="2006" spans="2:31" x14ac:dyDescent="0.2">
      <c r="B2006" s="74">
        <f t="shared" si="479"/>
        <v>1997</v>
      </c>
      <c r="C2006" s="72">
        <f t="shared" ca="1" si="473"/>
        <v>1</v>
      </c>
      <c r="D2006" s="1">
        <f t="shared" ca="1" si="466"/>
        <v>0</v>
      </c>
      <c r="E2006" s="1">
        <f t="shared" ca="1" si="474"/>
        <v>0</v>
      </c>
      <c r="F2006" s="1">
        <f t="shared" ca="1" si="467"/>
        <v>1</v>
      </c>
      <c r="G2006" s="1">
        <f t="shared" ca="1" si="468"/>
        <v>1010</v>
      </c>
      <c r="H2006" s="1">
        <f t="shared" ca="1" si="469"/>
        <v>987</v>
      </c>
      <c r="I2006" s="1">
        <f t="shared" ca="1" si="470"/>
        <v>993</v>
      </c>
      <c r="J2006" s="77">
        <f t="shared" ca="1" si="471"/>
        <v>1004</v>
      </c>
      <c r="K2006" s="79">
        <f t="shared" ca="1" si="475"/>
        <v>6.4545195898441463</v>
      </c>
      <c r="L2006" s="79">
        <f t="shared" ca="1" si="476"/>
        <v>47.700864865378037</v>
      </c>
      <c r="M2006" s="83">
        <f ca="1">IF($B2006&gt;$I$4,"",VLOOKUP($B2006,G$10:$K$6000,5,FALSE))</f>
        <v>5.4634107447619478</v>
      </c>
      <c r="N2006" s="84">
        <f ca="1">IF($B2006&gt;$I$4,"",VLOOKUP($B2006,H$10:$K$6000,4,FALSE))</f>
        <v>7.5815998249320193</v>
      </c>
      <c r="O2006" s="83">
        <f ca="1">IF($B2006&gt;$I$4,"",VLOOKUP($B2006,I$10:$L$6000,4,FALSE))</f>
        <v>47.447868507924838</v>
      </c>
      <c r="P2006" s="84">
        <f ca="1">IF($B2006&gt;$I$4,"",VLOOKUP($B2006,J$10:$L$6000,3,FALSE))</f>
        <v>49.450669558346107</v>
      </c>
      <c r="Q2006" s="83">
        <v>23.669951107845002</v>
      </c>
      <c r="R2006" s="2">
        <v>23.669951107845002</v>
      </c>
      <c r="S2006" s="2">
        <v>20.616966613227007</v>
      </c>
      <c r="T2006" s="2">
        <v>20.616966613227007</v>
      </c>
      <c r="U2006" s="2">
        <v>7.3086618612550023</v>
      </c>
      <c r="V2006" s="2">
        <v>1.3997859865053002</v>
      </c>
      <c r="W2006" s="2">
        <v>1.6240569792499002</v>
      </c>
      <c r="X2006" s="2">
        <v>0.45253207674889001</v>
      </c>
      <c r="Y2006" s="2">
        <v>0.25</v>
      </c>
      <c r="Z2006" s="2">
        <v>0.15</v>
      </c>
      <c r="AA2006" s="84">
        <v>0.24112569103167997</v>
      </c>
      <c r="AB2006" s="79">
        <f t="shared" si="472"/>
        <v>99.999998036934798</v>
      </c>
      <c r="AC2006" s="79">
        <f t="shared" si="477"/>
        <v>23.52519257819268</v>
      </c>
      <c r="AD2006" s="79">
        <f t="shared" ca="1" si="465"/>
        <v>23.203982363169338</v>
      </c>
      <c r="AE2006" s="89" t="str">
        <f t="shared" ca="1" si="478"/>
        <v>1</v>
      </c>
    </row>
    <row r="2007" spans="2:31" x14ac:dyDescent="0.2">
      <c r="B2007" s="74">
        <f t="shared" si="479"/>
        <v>1998</v>
      </c>
      <c r="C2007" s="72">
        <f t="shared" ca="1" si="473"/>
        <v>1</v>
      </c>
      <c r="D2007" s="1">
        <f t="shared" ca="1" si="466"/>
        <v>0</v>
      </c>
      <c r="E2007" s="1">
        <f t="shared" ca="1" si="474"/>
        <v>1</v>
      </c>
      <c r="F2007" s="1">
        <f t="shared" ca="1" si="467"/>
        <v>0</v>
      </c>
      <c r="G2007" s="1">
        <f t="shared" ca="1" si="468"/>
        <v>1011</v>
      </c>
      <c r="H2007" s="1">
        <f t="shared" ca="1" si="469"/>
        <v>987</v>
      </c>
      <c r="I2007" s="1">
        <f t="shared" ca="1" si="470"/>
        <v>994</v>
      </c>
      <c r="J2007" s="77">
        <f t="shared" ca="1" si="471"/>
        <v>1004</v>
      </c>
      <c r="K2007" s="79">
        <f t="shared" ca="1" si="475"/>
        <v>6.5967511612575436</v>
      </c>
      <c r="L2007" s="79">
        <f t="shared" ca="1" si="476"/>
        <v>42.74871009365787</v>
      </c>
      <c r="M2007" s="83">
        <f ca="1">IF($B2007&gt;$I$4,"",VLOOKUP($B2007,G$10:$K$6000,5,FALSE))</f>
        <v>6.7284303304042297</v>
      </c>
      <c r="N2007" s="84">
        <f ca="1">IF($B2007&gt;$I$4,"",VLOOKUP($B2007,H$10:$K$6000,4,FALSE))</f>
        <v>8.2137439305616073</v>
      </c>
      <c r="O2007" s="83">
        <f ca="1">IF($B2007&gt;$I$4,"",VLOOKUP($B2007,I$10:$L$6000,4,FALSE))</f>
        <v>46.219096809473783</v>
      </c>
      <c r="P2007" s="84">
        <f ca="1">IF($B2007&gt;$I$4,"",VLOOKUP($B2007,J$10:$L$6000,3,FALSE))</f>
        <v>47.93122010990642</v>
      </c>
      <c r="Q2007" s="83">
        <v>23.669951107845002</v>
      </c>
      <c r="R2007" s="2">
        <v>23.669951107845002</v>
      </c>
      <c r="S2007" s="2">
        <v>20.616966613227007</v>
      </c>
      <c r="T2007" s="2">
        <v>20.616966613227007</v>
      </c>
      <c r="U2007" s="2">
        <v>7.3086618612550023</v>
      </c>
      <c r="V2007" s="2">
        <v>1.3997859865053002</v>
      </c>
      <c r="W2007" s="2">
        <v>1.6240569792499002</v>
      </c>
      <c r="X2007" s="2">
        <v>0.45253207674889001</v>
      </c>
      <c r="Y2007" s="2">
        <v>0.25</v>
      </c>
      <c r="Z2007" s="2">
        <v>0.15</v>
      </c>
      <c r="AA2007" s="84">
        <v>0.24112569103167997</v>
      </c>
      <c r="AB2007" s="79">
        <f t="shared" si="472"/>
        <v>99.999998036934798</v>
      </c>
      <c r="AC2007" s="79">
        <f t="shared" si="477"/>
        <v>23.52519257819268</v>
      </c>
      <c r="AD2007" s="79">
        <f t="shared" ca="1" si="465"/>
        <v>23.086440245017066</v>
      </c>
      <c r="AE2007" s="89" t="str">
        <f t="shared" ca="1" si="478"/>
        <v>1</v>
      </c>
    </row>
    <row r="2008" spans="2:31" x14ac:dyDescent="0.2">
      <c r="B2008" s="74">
        <f t="shared" si="479"/>
        <v>1999</v>
      </c>
      <c r="C2008" s="72">
        <f t="shared" ca="1" si="473"/>
        <v>1</v>
      </c>
      <c r="D2008" s="1">
        <f t="shared" ca="1" si="466"/>
        <v>0</v>
      </c>
      <c r="E2008" s="1">
        <f t="shared" ca="1" si="474"/>
        <v>0</v>
      </c>
      <c r="F2008" s="1">
        <f t="shared" ca="1" si="467"/>
        <v>1</v>
      </c>
      <c r="G2008" s="1">
        <f t="shared" ca="1" si="468"/>
        <v>1012</v>
      </c>
      <c r="H2008" s="1">
        <f t="shared" ca="1" si="469"/>
        <v>987</v>
      </c>
      <c r="I2008" s="1">
        <f t="shared" ca="1" si="470"/>
        <v>994</v>
      </c>
      <c r="J2008" s="77">
        <f t="shared" ca="1" si="471"/>
        <v>1005</v>
      </c>
      <c r="K2008" s="79">
        <f t="shared" ca="1" si="475"/>
        <v>6.1747858170852563</v>
      </c>
      <c r="L2008" s="79">
        <f t="shared" ca="1" si="476"/>
        <v>48.299382165752569</v>
      </c>
      <c r="M2008" s="83">
        <f ca="1">IF($B2008&gt;$I$4,"",VLOOKUP($B2008,G$10:$K$6000,5,FALSE))</f>
        <v>6.29057704953473</v>
      </c>
      <c r="N2008" s="84">
        <f ca="1">IF($B2008&gt;$I$4,"",VLOOKUP($B2008,H$10:$K$6000,4,FALSE))</f>
        <v>6.9859609766501265</v>
      </c>
      <c r="O2008" s="83">
        <f ca="1">IF($B2008&gt;$I$4,"",VLOOKUP($B2008,I$10:$L$6000,4,FALSE))</f>
        <v>46.873802701728195</v>
      </c>
      <c r="P2008" s="84">
        <f ca="1">IF($B2008&gt;$I$4,"",VLOOKUP($B2008,J$10:$L$6000,3,FALSE))</f>
        <v>48.697384501767026</v>
      </c>
      <c r="Q2008" s="83">
        <v>23.669951107845002</v>
      </c>
      <c r="R2008" s="2">
        <v>23.669951107845002</v>
      </c>
      <c r="S2008" s="2">
        <v>20.616966613227007</v>
      </c>
      <c r="T2008" s="2">
        <v>20.616966613227007</v>
      </c>
      <c r="U2008" s="2">
        <v>7.3086618612550023</v>
      </c>
      <c r="V2008" s="2">
        <v>1.3997859865053002</v>
      </c>
      <c r="W2008" s="2">
        <v>1.6240569792499002</v>
      </c>
      <c r="X2008" s="2">
        <v>0.45253207674889001</v>
      </c>
      <c r="Y2008" s="2">
        <v>0.25</v>
      </c>
      <c r="Z2008" s="2">
        <v>0.15</v>
      </c>
      <c r="AA2008" s="84">
        <v>0.24112569103167997</v>
      </c>
      <c r="AB2008" s="79">
        <f t="shared" si="472"/>
        <v>99.999998036934798</v>
      </c>
      <c r="AC2008" s="79">
        <f t="shared" si="477"/>
        <v>23.52519257819268</v>
      </c>
      <c r="AD2008" s="79">
        <f t="shared" ca="1" si="465"/>
        <v>22.985125314703119</v>
      </c>
      <c r="AE2008" s="89" t="str">
        <f t="shared" ca="1" si="478"/>
        <v>0</v>
      </c>
    </row>
    <row r="2009" spans="2:31" x14ac:dyDescent="0.2">
      <c r="B2009" s="74">
        <f t="shared" si="479"/>
        <v>2000</v>
      </c>
      <c r="C2009" s="72">
        <f t="shared" ca="1" si="473"/>
        <v>1</v>
      </c>
      <c r="D2009" s="1">
        <f t="shared" ca="1" si="466"/>
        <v>0</v>
      </c>
      <c r="E2009" s="1">
        <f t="shared" ca="1" si="474"/>
        <v>1</v>
      </c>
      <c r="F2009" s="1">
        <f t="shared" ca="1" si="467"/>
        <v>0</v>
      </c>
      <c r="G2009" s="1">
        <f t="shared" ca="1" si="468"/>
        <v>1013</v>
      </c>
      <c r="H2009" s="1">
        <f t="shared" ca="1" si="469"/>
        <v>987</v>
      </c>
      <c r="I2009" s="1">
        <f t="shared" ca="1" si="470"/>
        <v>995</v>
      </c>
      <c r="J2009" s="77">
        <f t="shared" ca="1" si="471"/>
        <v>1005</v>
      </c>
      <c r="K2009" s="79">
        <f t="shared" ca="1" si="475"/>
        <v>6.2869241380949834</v>
      </c>
      <c r="L2009" s="79">
        <f t="shared" ca="1" si="476"/>
        <v>47.096974443189886</v>
      </c>
      <c r="M2009" s="83">
        <f ca="1">IF($B2009&gt;$I$4,"",VLOOKUP($B2009,G$10:$K$6000,5,FALSE))</f>
        <v>6.8845065435149628</v>
      </c>
      <c r="N2009" s="84">
        <f ca="1">IF($B2009&gt;$I$4,"",VLOOKUP($B2009,H$10:$K$6000,4,FALSE))</f>
        <v>6.9184693794986947</v>
      </c>
      <c r="O2009" s="83">
        <f ca="1">IF($B2009&gt;$I$4,"",VLOOKUP($B2009,I$10:$L$6000,4,FALSE))</f>
        <v>47.238033784716869</v>
      </c>
      <c r="P2009" s="84">
        <f ca="1">IF($B2009&gt;$I$4,"",VLOOKUP($B2009,J$10:$L$6000,3,FALSE))</f>
        <v>48.016736086708214</v>
      </c>
      <c r="Q2009" s="83">
        <v>23.669951107845002</v>
      </c>
      <c r="R2009" s="2">
        <v>23.669951107845002</v>
      </c>
      <c r="S2009" s="2">
        <v>20.616966613227007</v>
      </c>
      <c r="T2009" s="2">
        <v>20.616966613227007</v>
      </c>
      <c r="U2009" s="2">
        <v>7.3086618612550023</v>
      </c>
      <c r="V2009" s="2">
        <v>1.3997859865053002</v>
      </c>
      <c r="W2009" s="2">
        <v>1.6240569792499002</v>
      </c>
      <c r="X2009" s="2">
        <v>0.45253207674889001</v>
      </c>
      <c r="Y2009" s="2">
        <v>0.25</v>
      </c>
      <c r="Z2009" s="2">
        <v>0.15</v>
      </c>
      <c r="AA2009" s="84">
        <v>0.24112569103167997</v>
      </c>
      <c r="AB2009" s="79">
        <f t="shared" si="472"/>
        <v>99.999998036934798</v>
      </c>
      <c r="AC2009" s="79">
        <f t="shared" si="477"/>
        <v>23.52519257819268</v>
      </c>
      <c r="AD2009" s="79">
        <f t="shared" ca="1" si="465"/>
        <v>23.0444972517843</v>
      </c>
      <c r="AE2009" s="89" t="str">
        <f t="shared" ca="1" si="478"/>
        <v>1</v>
      </c>
    </row>
    <row r="2010" spans="2:31" x14ac:dyDescent="0.2">
      <c r="B2010" s="74">
        <f t="shared" si="479"/>
        <v>2001</v>
      </c>
      <c r="C2010" s="72">
        <f t="shared" ca="1" si="473"/>
        <v>1</v>
      </c>
      <c r="D2010" s="1">
        <f t="shared" ca="1" si="466"/>
        <v>0</v>
      </c>
      <c r="E2010" s="1">
        <f t="shared" ca="1" si="474"/>
        <v>0</v>
      </c>
      <c r="F2010" s="1">
        <f t="shared" ca="1" si="467"/>
        <v>1</v>
      </c>
      <c r="G2010" s="1">
        <f t="shared" ca="1" si="468"/>
        <v>1014</v>
      </c>
      <c r="H2010" s="1">
        <f t="shared" ca="1" si="469"/>
        <v>987</v>
      </c>
      <c r="I2010" s="1">
        <f t="shared" ca="1" si="470"/>
        <v>995</v>
      </c>
      <c r="J2010" s="77">
        <f t="shared" ca="1" si="471"/>
        <v>1006</v>
      </c>
      <c r="K2010" s="79">
        <f t="shared" ca="1" si="475"/>
        <v>5.9335769059440846</v>
      </c>
      <c r="L2010" s="79">
        <f t="shared" ca="1" si="476"/>
        <v>49.390109814934725</v>
      </c>
      <c r="M2010" s="83">
        <f ca="1">IF($B2010&gt;$I$4,"",VLOOKUP($B2010,G$10:$K$6000,5,FALSE))</f>
        <v>6.4195801947670219</v>
      </c>
      <c r="N2010" s="84">
        <f ca="1">IF($B2010&gt;$I$4,"",VLOOKUP($B2010,H$10:$K$6000,4,FALSE))</f>
        <v>7.1343755603064416</v>
      </c>
      <c r="O2010" s="83">
        <f ca="1">IF($B2010&gt;$I$4,"",VLOOKUP($B2010,I$10:$L$6000,4,FALSE))</f>
        <v>46.041967602806103</v>
      </c>
      <c r="P2010" s="84">
        <f ca="1">IF($B2010&gt;$I$4,"",VLOOKUP($B2010,J$10:$L$6000,3,FALSE))</f>
        <v>48.010690937571091</v>
      </c>
      <c r="Q2010" s="83">
        <v>23.669951107845002</v>
      </c>
      <c r="R2010" s="2">
        <v>23.669951107845002</v>
      </c>
      <c r="S2010" s="2">
        <v>20.616966613227007</v>
      </c>
      <c r="T2010" s="2">
        <v>20.616966613227007</v>
      </c>
      <c r="U2010" s="2">
        <v>7.3086618612550023</v>
      </c>
      <c r="V2010" s="2">
        <v>1.3997859865053002</v>
      </c>
      <c r="W2010" s="2">
        <v>1.6240569792499002</v>
      </c>
      <c r="X2010" s="2">
        <v>0.45253207674889001</v>
      </c>
      <c r="Y2010" s="2">
        <v>0.25</v>
      </c>
      <c r="Z2010" s="2">
        <v>0.15</v>
      </c>
      <c r="AA2010" s="84">
        <v>0.24112569103167997</v>
      </c>
      <c r="AB2010" s="79">
        <f t="shared" si="472"/>
        <v>99.999998036934798</v>
      </c>
      <c r="AC2010" s="79">
        <f t="shared" si="477"/>
        <v>23.52519257819268</v>
      </c>
      <c r="AD2010" s="79">
        <f t="shared" ca="1" si="465"/>
        <v>22.737715408008221</v>
      </c>
      <c r="AE2010" s="89" t="str">
        <f t="shared" ca="1" si="478"/>
        <v>0</v>
      </c>
    </row>
    <row r="2011" spans="2:31" x14ac:dyDescent="0.2">
      <c r="B2011" s="74">
        <f t="shared" si="479"/>
        <v>2002</v>
      </c>
      <c r="C2011" s="72">
        <f t="shared" ca="1" si="473"/>
        <v>0</v>
      </c>
      <c r="D2011" s="1">
        <f t="shared" ca="1" si="466"/>
        <v>1</v>
      </c>
      <c r="E2011" s="1">
        <f t="shared" ca="1" si="474"/>
        <v>1</v>
      </c>
      <c r="F2011" s="1">
        <f t="shared" ca="1" si="467"/>
        <v>0</v>
      </c>
      <c r="G2011" s="1">
        <f t="shared" ca="1" si="468"/>
        <v>1014</v>
      </c>
      <c r="H2011" s="1">
        <f t="shared" ca="1" si="469"/>
        <v>988</v>
      </c>
      <c r="I2011" s="1">
        <f t="shared" ca="1" si="470"/>
        <v>996</v>
      </c>
      <c r="J2011" s="77">
        <f t="shared" ca="1" si="471"/>
        <v>1006</v>
      </c>
      <c r="K2011" s="79">
        <f t="shared" ca="1" si="475"/>
        <v>7.156693841335855</v>
      </c>
      <c r="L2011" s="79">
        <f t="shared" ca="1" si="476"/>
        <v>46.384023054309445</v>
      </c>
      <c r="M2011" s="83">
        <f ca="1">IF($B2011&gt;$I$4,"",VLOOKUP($B2011,G$10:$K$6000,5,FALSE))</f>
        <v>6.8848865458904509</v>
      </c>
      <c r="N2011" s="84">
        <f ca="1">IF($B2011&gt;$I$4,"",VLOOKUP($B2011,H$10:$K$6000,4,FALSE))</f>
        <v>7.0029232271744402</v>
      </c>
      <c r="O2011" s="83">
        <f ca="1">IF($B2011&gt;$I$4,"",VLOOKUP($B2011,I$10:$L$6000,4,FALSE))</f>
        <v>46.894331396623173</v>
      </c>
      <c r="P2011" s="84">
        <f ca="1">IF($B2011&gt;$I$4,"",VLOOKUP($B2011,J$10:$L$6000,3,FALSE))</f>
        <v>49.403162258506015</v>
      </c>
      <c r="Q2011" s="83">
        <v>23.669951107845002</v>
      </c>
      <c r="R2011" s="2">
        <v>23.669951107845002</v>
      </c>
      <c r="S2011" s="2">
        <v>20.616966613227007</v>
      </c>
      <c r="T2011" s="2">
        <v>20.616966613227007</v>
      </c>
      <c r="U2011" s="2">
        <v>7.3086618612550023</v>
      </c>
      <c r="V2011" s="2">
        <v>1.3997859865053002</v>
      </c>
      <c r="W2011" s="2">
        <v>1.6240569792499002</v>
      </c>
      <c r="X2011" s="2">
        <v>0.45253207674889001</v>
      </c>
      <c r="Y2011" s="2">
        <v>0.25</v>
      </c>
      <c r="Z2011" s="2">
        <v>0.15</v>
      </c>
      <c r="AA2011" s="84">
        <v>0.24112569103167997</v>
      </c>
      <c r="AB2011" s="79">
        <f t="shared" si="472"/>
        <v>99.999998036934798</v>
      </c>
      <c r="AC2011" s="79">
        <f t="shared" si="477"/>
        <v>23.52519257819268</v>
      </c>
      <c r="AD2011" s="79">
        <f t="shared" ca="1" si="465"/>
        <v>23.279555396968778</v>
      </c>
      <c r="AE2011" s="89" t="str">
        <f t="shared" ca="1" si="478"/>
        <v>1</v>
      </c>
    </row>
    <row r="2012" spans="2:31" x14ac:dyDescent="0.2">
      <c r="B2012" s="74">
        <f t="shared" si="479"/>
        <v>2003</v>
      </c>
      <c r="C2012" s="72">
        <f t="shared" ca="1" si="473"/>
        <v>0</v>
      </c>
      <c r="D2012" s="1">
        <f t="shared" ca="1" si="466"/>
        <v>1</v>
      </c>
      <c r="E2012" s="1">
        <f t="shared" ca="1" si="474"/>
        <v>1</v>
      </c>
      <c r="F2012" s="1">
        <f t="shared" ca="1" si="467"/>
        <v>0</v>
      </c>
      <c r="G2012" s="1">
        <f t="shared" ca="1" si="468"/>
        <v>1014</v>
      </c>
      <c r="H2012" s="1">
        <f t="shared" ca="1" si="469"/>
        <v>989</v>
      </c>
      <c r="I2012" s="1">
        <f t="shared" ca="1" si="470"/>
        <v>997</v>
      </c>
      <c r="J2012" s="77">
        <f t="shared" ca="1" si="471"/>
        <v>1006</v>
      </c>
      <c r="K2012" s="79">
        <f t="shared" ca="1" si="475"/>
        <v>6.9716163610609012</v>
      </c>
      <c r="L2012" s="79">
        <f t="shared" ca="1" si="476"/>
        <v>46.762803896375218</v>
      </c>
      <c r="M2012" s="83">
        <f ca="1">IF($B2012&gt;$I$4,"",VLOOKUP($B2012,G$10:$K$6000,5,FALSE))</f>
        <v>5.8871516632576952</v>
      </c>
      <c r="N2012" s="84">
        <f ca="1">IF($B2012&gt;$I$4,"",VLOOKUP($B2012,H$10:$K$6000,4,FALSE))</f>
        <v>7.0576783305934221</v>
      </c>
      <c r="O2012" s="83">
        <f ca="1">IF($B2012&gt;$I$4,"",VLOOKUP($B2012,I$10:$L$6000,4,FALSE))</f>
        <v>45.232104884234388</v>
      </c>
      <c r="P2012" s="84">
        <f ca="1">IF($B2012&gt;$I$4,"",VLOOKUP($B2012,J$10:$L$6000,3,FALSE))</f>
        <v>48.505765383451191</v>
      </c>
      <c r="Q2012" s="83">
        <v>23.669951107845002</v>
      </c>
      <c r="R2012" s="2">
        <v>23.669951107845002</v>
      </c>
      <c r="S2012" s="2">
        <v>20.616966613227007</v>
      </c>
      <c r="T2012" s="2">
        <v>20.616966613227007</v>
      </c>
      <c r="U2012" s="2">
        <v>7.3086618612550023</v>
      </c>
      <c r="V2012" s="2">
        <v>1.3997859865053002</v>
      </c>
      <c r="W2012" s="2">
        <v>1.6240569792499002</v>
      </c>
      <c r="X2012" s="2">
        <v>0.45253207674889001</v>
      </c>
      <c r="Y2012" s="2">
        <v>0.25</v>
      </c>
      <c r="Z2012" s="2">
        <v>0.15</v>
      </c>
      <c r="AA2012" s="84">
        <v>0.24112569103167997</v>
      </c>
      <c r="AB2012" s="79">
        <f t="shared" si="472"/>
        <v>99.999998036934798</v>
      </c>
      <c r="AC2012" s="79">
        <f t="shared" si="477"/>
        <v>23.52519257819268</v>
      </c>
      <c r="AD2012" s="79">
        <f t="shared" ca="1" si="465"/>
        <v>22.528635845058417</v>
      </c>
      <c r="AE2012" s="89" t="str">
        <f t="shared" ca="1" si="478"/>
        <v>0</v>
      </c>
    </row>
    <row r="2013" spans="2:31" x14ac:dyDescent="0.2">
      <c r="B2013" s="74">
        <f t="shared" si="479"/>
        <v>2004</v>
      </c>
      <c r="C2013" s="72">
        <f t="shared" ca="1" si="473"/>
        <v>0</v>
      </c>
      <c r="D2013" s="1">
        <f t="shared" ca="1" si="466"/>
        <v>1</v>
      </c>
      <c r="E2013" s="1">
        <f t="shared" ca="1" si="474"/>
        <v>1</v>
      </c>
      <c r="F2013" s="1">
        <f t="shared" ca="1" si="467"/>
        <v>0</v>
      </c>
      <c r="G2013" s="1">
        <f t="shared" ca="1" si="468"/>
        <v>1014</v>
      </c>
      <c r="H2013" s="1">
        <f t="shared" ca="1" si="469"/>
        <v>990</v>
      </c>
      <c r="I2013" s="1">
        <f t="shared" ca="1" si="470"/>
        <v>998</v>
      </c>
      <c r="J2013" s="77">
        <f t="shared" ca="1" si="471"/>
        <v>1006</v>
      </c>
      <c r="K2013" s="79">
        <f t="shared" ca="1" si="475"/>
        <v>7.2631063126943785</v>
      </c>
      <c r="L2013" s="79">
        <f t="shared" ca="1" si="476"/>
        <v>46.897677617189466</v>
      </c>
      <c r="M2013" s="83">
        <f ca="1">IF($B2013&gt;$I$4,"",VLOOKUP($B2013,G$10:$K$6000,5,FALSE))</f>
        <v>5.5661030355652112</v>
      </c>
      <c r="N2013" s="84">
        <f ca="1">IF($B2013&gt;$I$4,"",VLOOKUP($B2013,H$10:$K$6000,4,FALSE))</f>
        <v>6.97968988004608</v>
      </c>
      <c r="O2013" s="83">
        <f ca="1">IF($B2013&gt;$I$4,"",VLOOKUP($B2013,I$10:$L$6000,4,FALSE))</f>
        <v>46.53089279731639</v>
      </c>
      <c r="P2013" s="84">
        <f ca="1">IF($B2013&gt;$I$4,"",VLOOKUP($B2013,J$10:$L$6000,3,FALSE))</f>
        <v>47.561868624099326</v>
      </c>
      <c r="Q2013" s="83">
        <v>23.669951107845002</v>
      </c>
      <c r="R2013" s="2">
        <v>23.669951107845002</v>
      </c>
      <c r="S2013" s="2">
        <v>20.616966613227007</v>
      </c>
      <c r="T2013" s="2">
        <v>20.616966613227007</v>
      </c>
      <c r="U2013" s="2">
        <v>7.3086618612550023</v>
      </c>
      <c r="V2013" s="2">
        <v>1.3997859865053002</v>
      </c>
      <c r="W2013" s="2">
        <v>1.6240569792499002</v>
      </c>
      <c r="X2013" s="2">
        <v>0.45253207674889001</v>
      </c>
      <c r="Y2013" s="2">
        <v>0.25</v>
      </c>
      <c r="Z2013" s="2">
        <v>0.15</v>
      </c>
      <c r="AA2013" s="84">
        <v>0.24112569103167997</v>
      </c>
      <c r="AB2013" s="79">
        <f t="shared" si="472"/>
        <v>99.999998036934798</v>
      </c>
      <c r="AC2013" s="79">
        <f t="shared" si="477"/>
        <v>23.52519257819268</v>
      </c>
      <c r="AD2013" s="79">
        <f t="shared" ca="1" si="465"/>
        <v>22.507351754414714</v>
      </c>
      <c r="AE2013" s="89" t="str">
        <f t="shared" ca="1" si="478"/>
        <v>0</v>
      </c>
    </row>
    <row r="2014" spans="2:31" x14ac:dyDescent="0.2">
      <c r="B2014" s="74">
        <f t="shared" si="479"/>
        <v>2005</v>
      </c>
      <c r="C2014" s="72">
        <f t="shared" ca="1" si="473"/>
        <v>0</v>
      </c>
      <c r="D2014" s="1">
        <f t="shared" ca="1" si="466"/>
        <v>1</v>
      </c>
      <c r="E2014" s="1">
        <f t="shared" ca="1" si="474"/>
        <v>1</v>
      </c>
      <c r="F2014" s="1">
        <f t="shared" ca="1" si="467"/>
        <v>0</v>
      </c>
      <c r="G2014" s="1">
        <f t="shared" ca="1" si="468"/>
        <v>1014</v>
      </c>
      <c r="H2014" s="1">
        <f t="shared" ca="1" si="469"/>
        <v>991</v>
      </c>
      <c r="I2014" s="1">
        <f t="shared" ca="1" si="470"/>
        <v>999</v>
      </c>
      <c r="J2014" s="77">
        <f t="shared" ca="1" si="471"/>
        <v>1006</v>
      </c>
      <c r="K2014" s="79">
        <f t="shared" ca="1" si="475"/>
        <v>7.3132697883924065</v>
      </c>
      <c r="L2014" s="79">
        <f t="shared" ca="1" si="476"/>
        <v>47.017375990147634</v>
      </c>
      <c r="M2014" s="83">
        <f ca="1">IF($B2014&gt;$I$4,"",VLOOKUP($B2014,G$10:$K$6000,5,FALSE))</f>
        <v>5.814570722472423</v>
      </c>
      <c r="N2014" s="84">
        <f ca="1">IF($B2014&gt;$I$4,"",VLOOKUP($B2014,H$10:$K$6000,4,FALSE))</f>
        <v>7.489263734947988</v>
      </c>
      <c r="O2014" s="83">
        <f ca="1">IF($B2014&gt;$I$4,"",VLOOKUP($B2014,I$10:$L$6000,4,FALSE))</f>
        <v>44.733089429880671</v>
      </c>
      <c r="P2014" s="84">
        <f ca="1">IF($B2014&gt;$I$4,"",VLOOKUP($B2014,J$10:$L$6000,3,FALSE))</f>
        <v>49.229033150284977</v>
      </c>
      <c r="Q2014" s="83">
        <v>23.669951107845002</v>
      </c>
      <c r="R2014" s="2">
        <v>23.669951107845002</v>
      </c>
      <c r="S2014" s="2">
        <v>20.616966613227007</v>
      </c>
      <c r="T2014" s="2">
        <v>20.616966613227007</v>
      </c>
      <c r="U2014" s="2">
        <v>7.3086618612550023</v>
      </c>
      <c r="V2014" s="2">
        <v>1.3997859865053002</v>
      </c>
      <c r="W2014" s="2">
        <v>1.6240569792499002</v>
      </c>
      <c r="X2014" s="2">
        <v>0.45253207674889001</v>
      </c>
      <c r="Y2014" s="2">
        <v>0.25</v>
      </c>
      <c r="Z2014" s="2">
        <v>0.15</v>
      </c>
      <c r="AA2014" s="84">
        <v>0.24112569103167997</v>
      </c>
      <c r="AB2014" s="79">
        <f t="shared" si="472"/>
        <v>99.999998036934798</v>
      </c>
      <c r="AC2014" s="79">
        <f t="shared" si="477"/>
        <v>23.52519257819268</v>
      </c>
      <c r="AD2014" s="79">
        <f t="shared" ca="1" si="465"/>
        <v>22.659846050453655</v>
      </c>
      <c r="AE2014" s="89" t="str">
        <f t="shared" ca="1" si="478"/>
        <v>0</v>
      </c>
    </row>
    <row r="2015" spans="2:31" x14ac:dyDescent="0.2">
      <c r="B2015" s="74">
        <f t="shared" si="479"/>
        <v>2006</v>
      </c>
      <c r="C2015" s="72">
        <f t="shared" ca="1" si="473"/>
        <v>1</v>
      </c>
      <c r="D2015" s="1">
        <f t="shared" ca="1" si="466"/>
        <v>0</v>
      </c>
      <c r="E2015" s="1">
        <f t="shared" ca="1" si="474"/>
        <v>1</v>
      </c>
      <c r="F2015" s="1">
        <f t="shared" ca="1" si="467"/>
        <v>0</v>
      </c>
      <c r="G2015" s="1">
        <f t="shared" ca="1" si="468"/>
        <v>1015</v>
      </c>
      <c r="H2015" s="1">
        <f t="shared" ca="1" si="469"/>
        <v>991</v>
      </c>
      <c r="I2015" s="1">
        <f t="shared" ca="1" si="470"/>
        <v>1000</v>
      </c>
      <c r="J2015" s="77">
        <f t="shared" ca="1" si="471"/>
        <v>1006</v>
      </c>
      <c r="K2015" s="79">
        <f t="shared" ca="1" si="475"/>
        <v>6.5516999502628588</v>
      </c>
      <c r="L2015" s="79">
        <f t="shared" ca="1" si="476"/>
        <v>46.85756108666552</v>
      </c>
      <c r="M2015" s="83">
        <f ca="1">IF($B2015&gt;$I$4,"",VLOOKUP($B2015,G$10:$K$6000,5,FALSE))</f>
        <v>6.7801650791754851</v>
      </c>
      <c r="N2015" s="84">
        <f ca="1">IF($B2015&gt;$I$4,"",VLOOKUP($B2015,H$10:$K$6000,4,FALSE))</f>
        <v>7.0682806046277067</v>
      </c>
      <c r="O2015" s="83">
        <f ca="1">IF($B2015&gt;$I$4,"",VLOOKUP($B2015,I$10:$L$6000,4,FALSE))</f>
        <v>44.431331402386832</v>
      </c>
      <c r="P2015" s="84">
        <f ca="1">IF($B2015&gt;$I$4,"",VLOOKUP($B2015,J$10:$L$6000,3,FALSE))</f>
        <v>47.681035632858404</v>
      </c>
      <c r="Q2015" s="83">
        <v>23.669951107845002</v>
      </c>
      <c r="R2015" s="2">
        <v>23.669951107845002</v>
      </c>
      <c r="S2015" s="2">
        <v>20.616966613227007</v>
      </c>
      <c r="T2015" s="2">
        <v>20.616966613227007</v>
      </c>
      <c r="U2015" s="2">
        <v>7.3086618612550023</v>
      </c>
      <c r="V2015" s="2">
        <v>1.3997859865053002</v>
      </c>
      <c r="W2015" s="2">
        <v>1.6240569792499002</v>
      </c>
      <c r="X2015" s="2">
        <v>0.45253207674889001</v>
      </c>
      <c r="Y2015" s="2">
        <v>0.25</v>
      </c>
      <c r="Z2015" s="2">
        <v>0.15</v>
      </c>
      <c r="AA2015" s="84">
        <v>0.24112569103167997</v>
      </c>
      <c r="AB2015" s="79">
        <f t="shared" si="472"/>
        <v>99.999998036934798</v>
      </c>
      <c r="AC2015" s="79">
        <f t="shared" si="477"/>
        <v>23.52519257819268</v>
      </c>
      <c r="AD2015" s="79">
        <f t="shared" ca="1" si="465"/>
        <v>22.407391778343737</v>
      </c>
      <c r="AE2015" s="89" t="str">
        <f t="shared" ca="1" si="478"/>
        <v>0</v>
      </c>
    </row>
    <row r="2016" spans="2:31" x14ac:dyDescent="0.2">
      <c r="B2016" s="74">
        <f t="shared" si="479"/>
        <v>2007</v>
      </c>
      <c r="C2016" s="72">
        <f t="shared" ca="1" si="473"/>
        <v>0</v>
      </c>
      <c r="D2016" s="1">
        <f t="shared" ca="1" si="466"/>
        <v>1</v>
      </c>
      <c r="E2016" s="1">
        <f t="shared" ca="1" si="474"/>
        <v>1</v>
      </c>
      <c r="F2016" s="1">
        <f t="shared" ca="1" si="467"/>
        <v>0</v>
      </c>
      <c r="G2016" s="1">
        <f t="shared" ca="1" si="468"/>
        <v>1015</v>
      </c>
      <c r="H2016" s="1">
        <f t="shared" ca="1" si="469"/>
        <v>992</v>
      </c>
      <c r="I2016" s="1">
        <f t="shared" ca="1" si="470"/>
        <v>1001</v>
      </c>
      <c r="J2016" s="77">
        <f t="shared" ca="1" si="471"/>
        <v>1006</v>
      </c>
      <c r="K2016" s="79">
        <f t="shared" ca="1" si="475"/>
        <v>7.1153526589567786</v>
      </c>
      <c r="L2016" s="79">
        <f t="shared" ca="1" si="476"/>
        <v>46.782593437889481</v>
      </c>
      <c r="M2016" s="83">
        <f ca="1">IF($B2016&gt;$I$4,"",VLOOKUP($B2016,G$10:$K$6000,5,FALSE))</f>
        <v>5.7957243532103426</v>
      </c>
      <c r="N2016" s="84">
        <f ca="1">IF($B2016&gt;$I$4,"",VLOOKUP($B2016,H$10:$K$6000,4,FALSE))</f>
        <v>7.2920918822013272</v>
      </c>
      <c r="O2016" s="83">
        <f ca="1">IF($B2016&gt;$I$4,"",VLOOKUP($B2016,I$10:$L$6000,4,FALSE))</f>
        <v>46.582212543847497</v>
      </c>
      <c r="P2016" s="84">
        <f ca="1">IF($B2016&gt;$I$4,"",VLOOKUP($B2016,J$10:$L$6000,3,FALSE))</f>
        <v>47.543368219524254</v>
      </c>
      <c r="Q2016" s="83">
        <v>23.669951107845002</v>
      </c>
      <c r="R2016" s="2">
        <v>23.669951107845002</v>
      </c>
      <c r="S2016" s="2">
        <v>20.616966613227007</v>
      </c>
      <c r="T2016" s="2">
        <v>20.616966613227007</v>
      </c>
      <c r="U2016" s="2">
        <v>7.3086618612550023</v>
      </c>
      <c r="V2016" s="2">
        <v>1.3997859865053002</v>
      </c>
      <c r="W2016" s="2">
        <v>1.6240569792499002</v>
      </c>
      <c r="X2016" s="2">
        <v>0.45253207674889001</v>
      </c>
      <c r="Y2016" s="2">
        <v>0.25</v>
      </c>
      <c r="Z2016" s="2">
        <v>0.15</v>
      </c>
      <c r="AA2016" s="84">
        <v>0.24112569103167997</v>
      </c>
      <c r="AB2016" s="79">
        <f t="shared" si="472"/>
        <v>99.999998036934798</v>
      </c>
      <c r="AC2016" s="79">
        <f t="shared" si="477"/>
        <v>23.52519257819268</v>
      </c>
      <c r="AD2016" s="79">
        <f t="shared" ca="1" si="465"/>
        <v>22.64241476197834</v>
      </c>
      <c r="AE2016" s="89" t="str">
        <f t="shared" ca="1" si="478"/>
        <v>0</v>
      </c>
    </row>
    <row r="2017" spans="2:31" x14ac:dyDescent="0.2">
      <c r="B2017" s="74">
        <f t="shared" si="479"/>
        <v>2008</v>
      </c>
      <c r="C2017" s="72">
        <f t="shared" ca="1" si="473"/>
        <v>0</v>
      </c>
      <c r="D2017" s="1">
        <f t="shared" ca="1" si="466"/>
        <v>1</v>
      </c>
      <c r="E2017" s="1">
        <f t="shared" ca="1" si="474"/>
        <v>1</v>
      </c>
      <c r="F2017" s="1">
        <f t="shared" ca="1" si="467"/>
        <v>0</v>
      </c>
      <c r="G2017" s="1">
        <f t="shared" ca="1" si="468"/>
        <v>1015</v>
      </c>
      <c r="H2017" s="1">
        <f t="shared" ca="1" si="469"/>
        <v>993</v>
      </c>
      <c r="I2017" s="1">
        <f t="shared" ca="1" si="470"/>
        <v>1002</v>
      </c>
      <c r="J2017" s="77">
        <f t="shared" ca="1" si="471"/>
        <v>1006</v>
      </c>
      <c r="K2017" s="79">
        <f t="shared" ca="1" si="475"/>
        <v>7.1659423841562369</v>
      </c>
      <c r="L2017" s="79">
        <f t="shared" ca="1" si="476"/>
        <v>46.894104494997762</v>
      </c>
      <c r="M2017" s="83">
        <f ca="1">IF($B2017&gt;$I$4,"",VLOOKUP($B2017,G$10:$K$6000,5,FALSE))</f>
        <v>6.3255924534142771</v>
      </c>
      <c r="N2017" s="84">
        <f ca="1">IF($B2017&gt;$I$4,"",VLOOKUP($B2017,H$10:$K$6000,4,FALSE))</f>
        <v>7.0216159359353201</v>
      </c>
      <c r="O2017" s="83">
        <f ca="1">IF($B2017&gt;$I$4,"",VLOOKUP($B2017,I$10:$L$6000,4,FALSE))</f>
        <v>46.290998126789013</v>
      </c>
      <c r="P2017" s="84">
        <f ca="1">IF($B2017&gt;$I$4,"",VLOOKUP($B2017,J$10:$L$6000,3,FALSE))</f>
        <v>51.481316558752134</v>
      </c>
      <c r="Q2017" s="83">
        <v>23.669951107845002</v>
      </c>
      <c r="R2017" s="2">
        <v>23.669951107845002</v>
      </c>
      <c r="S2017" s="2">
        <v>20.616966613227007</v>
      </c>
      <c r="T2017" s="2">
        <v>20.616966613227007</v>
      </c>
      <c r="U2017" s="2">
        <v>7.3086618612550023</v>
      </c>
      <c r="V2017" s="2">
        <v>1.3997859865053002</v>
      </c>
      <c r="W2017" s="2">
        <v>1.6240569792499002</v>
      </c>
      <c r="X2017" s="2">
        <v>0.45253207674889001</v>
      </c>
      <c r="Y2017" s="2">
        <v>0.25</v>
      </c>
      <c r="Z2017" s="2">
        <v>0.15</v>
      </c>
      <c r="AA2017" s="84">
        <v>0.24112569103167997</v>
      </c>
      <c r="AB2017" s="79">
        <f t="shared" si="472"/>
        <v>99.999998036934798</v>
      </c>
      <c r="AC2017" s="79">
        <f t="shared" si="477"/>
        <v>23.52519257819268</v>
      </c>
      <c r="AD2017" s="79">
        <f t="shared" ca="1" si="465"/>
        <v>23.455658673199924</v>
      </c>
      <c r="AE2017" s="89" t="str">
        <f t="shared" ca="1" si="478"/>
        <v>1</v>
      </c>
    </row>
    <row r="2018" spans="2:31" x14ac:dyDescent="0.2">
      <c r="B2018" s="74">
        <f t="shared" si="479"/>
        <v>2009</v>
      </c>
      <c r="C2018" s="72">
        <f t="shared" ca="1" si="473"/>
        <v>0</v>
      </c>
      <c r="D2018" s="1">
        <f t="shared" ca="1" si="466"/>
        <v>1</v>
      </c>
      <c r="E2018" s="1">
        <f t="shared" ca="1" si="474"/>
        <v>1</v>
      </c>
      <c r="F2018" s="1">
        <f t="shared" ca="1" si="467"/>
        <v>0</v>
      </c>
      <c r="G2018" s="1">
        <f t="shared" ca="1" si="468"/>
        <v>1015</v>
      </c>
      <c r="H2018" s="1">
        <f t="shared" ca="1" si="469"/>
        <v>994</v>
      </c>
      <c r="I2018" s="1">
        <f t="shared" ca="1" si="470"/>
        <v>1003</v>
      </c>
      <c r="J2018" s="77">
        <f t="shared" ca="1" si="471"/>
        <v>1006</v>
      </c>
      <c r="K2018" s="79">
        <f t="shared" ca="1" si="475"/>
        <v>7.221992046295969</v>
      </c>
      <c r="L2018" s="79">
        <f t="shared" ca="1" si="476"/>
        <v>46.806539119566736</v>
      </c>
      <c r="M2018" s="83">
        <f ca="1">IF($B2018&gt;$I$4,"",VLOOKUP($B2018,G$10:$K$6000,5,FALSE))</f>
        <v>6.3218712548239582</v>
      </c>
      <c r="N2018" s="84">
        <f ca="1">IF($B2018&gt;$I$4,"",VLOOKUP($B2018,H$10:$K$6000,4,FALSE))</f>
        <v>7.1012794345828585</v>
      </c>
      <c r="O2018" s="83">
        <f ca="1">IF($B2018&gt;$I$4,"",VLOOKUP($B2018,I$10:$L$6000,4,FALSE))</f>
        <v>44.722536753687798</v>
      </c>
      <c r="P2018" s="84">
        <f ca="1">IF($B2018&gt;$I$4,"",VLOOKUP($B2018,J$10:$L$6000,3,FALSE))</f>
        <v>48.830329711300983</v>
      </c>
      <c r="Q2018" s="83">
        <v>23.669951107845002</v>
      </c>
      <c r="R2018" s="2">
        <v>23.669951107845002</v>
      </c>
      <c r="S2018" s="2">
        <v>20.616966613227007</v>
      </c>
      <c r="T2018" s="2">
        <v>20.616966613227007</v>
      </c>
      <c r="U2018" s="2">
        <v>7.3086618612550023</v>
      </c>
      <c r="V2018" s="2">
        <v>1.3997859865053002</v>
      </c>
      <c r="W2018" s="2">
        <v>1.6240569792499002</v>
      </c>
      <c r="X2018" s="2">
        <v>0.45253207674889001</v>
      </c>
      <c r="Y2018" s="2">
        <v>0.25</v>
      </c>
      <c r="Z2018" s="2">
        <v>0.15</v>
      </c>
      <c r="AA2018" s="84">
        <v>0.24112569103167997</v>
      </c>
      <c r="AB2018" s="79">
        <f t="shared" si="472"/>
        <v>99.999998036934798</v>
      </c>
      <c r="AC2018" s="79">
        <f t="shared" si="477"/>
        <v>23.52519257819268</v>
      </c>
      <c r="AD2018" s="79">
        <f t="shared" ca="1" si="465"/>
        <v>22.603711947599955</v>
      </c>
      <c r="AE2018" s="89" t="str">
        <f t="shared" ca="1" si="478"/>
        <v>0</v>
      </c>
    </row>
    <row r="2019" spans="2:31" x14ac:dyDescent="0.2">
      <c r="B2019" s="74">
        <f t="shared" si="479"/>
        <v>2010</v>
      </c>
      <c r="C2019" s="72">
        <f t="shared" ca="1" si="473"/>
        <v>0</v>
      </c>
      <c r="D2019" s="1">
        <f t="shared" ca="1" si="466"/>
        <v>1</v>
      </c>
      <c r="E2019" s="1">
        <f t="shared" ca="1" si="474"/>
        <v>1</v>
      </c>
      <c r="F2019" s="1">
        <f t="shared" ca="1" si="467"/>
        <v>0</v>
      </c>
      <c r="G2019" s="1">
        <f t="shared" ca="1" si="468"/>
        <v>1015</v>
      </c>
      <c r="H2019" s="1">
        <f t="shared" ca="1" si="469"/>
        <v>995</v>
      </c>
      <c r="I2019" s="1">
        <f t="shared" ca="1" si="470"/>
        <v>1004</v>
      </c>
      <c r="J2019" s="77">
        <f t="shared" ca="1" si="471"/>
        <v>1006</v>
      </c>
      <c r="K2019" s="79">
        <f t="shared" ca="1" si="475"/>
        <v>7.3507746766832591</v>
      </c>
      <c r="L2019" s="79">
        <f t="shared" ca="1" si="476"/>
        <v>47.134709405386673</v>
      </c>
      <c r="M2019" s="83">
        <f ca="1">IF($B2019&gt;$I$4,"",VLOOKUP($B2019,G$10:$K$6000,5,FALSE))</f>
        <v>6.1315387100901795</v>
      </c>
      <c r="N2019" s="84">
        <f ca="1">IF($B2019&gt;$I$4,"",VLOOKUP($B2019,H$10:$K$6000,4,FALSE))</f>
        <v>7.3088109753245529</v>
      </c>
      <c r="O2019" s="83">
        <f ca="1">IF($B2019&gt;$I$4,"",VLOOKUP($B2019,I$10:$L$6000,4,FALSE))</f>
        <v>47.03926057969317</v>
      </c>
      <c r="P2019" s="84">
        <f ca="1">IF($B2019&gt;$I$4,"",VLOOKUP($B2019,J$10:$L$6000,3,FALSE))</f>
        <v>51.266098172677289</v>
      </c>
      <c r="Q2019" s="83">
        <v>23.669951107845002</v>
      </c>
      <c r="R2019" s="2">
        <v>23.669951107845002</v>
      </c>
      <c r="S2019" s="2">
        <v>20.616966613227007</v>
      </c>
      <c r="T2019" s="2">
        <v>20.616966613227007</v>
      </c>
      <c r="U2019" s="2">
        <v>7.3086618612550023</v>
      </c>
      <c r="V2019" s="2">
        <v>1.3997859865053002</v>
      </c>
      <c r="W2019" s="2">
        <v>1.6240569792499002</v>
      </c>
      <c r="X2019" s="2">
        <v>0.45253207674889001</v>
      </c>
      <c r="Y2019" s="2">
        <v>0.25</v>
      </c>
      <c r="Z2019" s="2">
        <v>0.15</v>
      </c>
      <c r="AA2019" s="84">
        <v>0.24112569103167997</v>
      </c>
      <c r="AB2019" s="79">
        <f t="shared" si="472"/>
        <v>99.999998036934798</v>
      </c>
      <c r="AC2019" s="79">
        <f t="shared" si="477"/>
        <v>23.52519257819268</v>
      </c>
      <c r="AD2019" s="79">
        <f t="shared" ca="1" si="465"/>
        <v>23.587602689731739</v>
      </c>
      <c r="AE2019" s="89" t="str">
        <f t="shared" ca="1" si="478"/>
        <v>1</v>
      </c>
    </row>
    <row r="2020" spans="2:31" x14ac:dyDescent="0.2">
      <c r="B2020" s="74">
        <f t="shared" si="479"/>
        <v>2011</v>
      </c>
      <c r="C2020" s="72">
        <f t="shared" ca="1" si="473"/>
        <v>1</v>
      </c>
      <c r="D2020" s="1">
        <f t="shared" ca="1" si="466"/>
        <v>0</v>
      </c>
      <c r="E2020" s="1">
        <f t="shared" ca="1" si="474"/>
        <v>1</v>
      </c>
      <c r="F2020" s="1">
        <f t="shared" ca="1" si="467"/>
        <v>0</v>
      </c>
      <c r="G2020" s="1">
        <f t="shared" ca="1" si="468"/>
        <v>1016</v>
      </c>
      <c r="H2020" s="1">
        <f t="shared" ca="1" si="469"/>
        <v>995</v>
      </c>
      <c r="I2020" s="1">
        <f t="shared" ca="1" si="470"/>
        <v>1005</v>
      </c>
      <c r="J2020" s="77">
        <f t="shared" ca="1" si="471"/>
        <v>1006</v>
      </c>
      <c r="K2020" s="79">
        <f t="shared" ca="1" si="475"/>
        <v>6.0232459591043117</v>
      </c>
      <c r="L2020" s="79">
        <f t="shared" ca="1" si="476"/>
        <v>47.032538681643871</v>
      </c>
      <c r="M2020" s="83">
        <f ca="1">IF($B2020&gt;$I$4,"",VLOOKUP($B2020,G$10:$K$6000,5,FALSE))</f>
        <v>6.8926350717509708</v>
      </c>
      <c r="N2020" s="84">
        <f ca="1">IF($B2020&gt;$I$4,"",VLOOKUP($B2020,H$10:$K$6000,4,FALSE))</f>
        <v>7.4396160934335231</v>
      </c>
      <c r="O2020" s="83">
        <f ca="1">IF($B2020&gt;$I$4,"",VLOOKUP($B2020,I$10:$L$6000,4,FALSE))</f>
        <v>46.970371176716341</v>
      </c>
      <c r="P2020" s="84">
        <f ca="1">IF($B2020&gt;$I$4,"",VLOOKUP($B2020,J$10:$L$6000,3,FALSE))</f>
        <v>48.632205796657573</v>
      </c>
      <c r="Q2020" s="83">
        <v>23.669951107845002</v>
      </c>
      <c r="R2020" s="2">
        <v>23.669951107845002</v>
      </c>
      <c r="S2020" s="2">
        <v>20.616966613227007</v>
      </c>
      <c r="T2020" s="2">
        <v>20.616966613227007</v>
      </c>
      <c r="U2020" s="2">
        <v>7.3086618612550023</v>
      </c>
      <c r="V2020" s="2">
        <v>1.3997859865053002</v>
      </c>
      <c r="W2020" s="2">
        <v>1.6240569792499002</v>
      </c>
      <c r="X2020" s="2">
        <v>0.45253207674889001</v>
      </c>
      <c r="Y2020" s="2">
        <v>0.25</v>
      </c>
      <c r="Z2020" s="2">
        <v>0.15</v>
      </c>
      <c r="AA2020" s="84">
        <v>0.24112569103167997</v>
      </c>
      <c r="AB2020" s="79">
        <f t="shared" si="472"/>
        <v>99.999998036934798</v>
      </c>
      <c r="AC2020" s="79">
        <f t="shared" si="477"/>
        <v>23.52519257819268</v>
      </c>
      <c r="AD2020" s="79">
        <f t="shared" ca="1" si="465"/>
        <v>23.241483716919284</v>
      </c>
      <c r="AE2020" s="89" t="str">
        <f t="shared" ca="1" si="478"/>
        <v>1</v>
      </c>
    </row>
    <row r="2021" spans="2:31" x14ac:dyDescent="0.2">
      <c r="B2021" s="74">
        <f t="shared" si="479"/>
        <v>2012</v>
      </c>
      <c r="C2021" s="72">
        <f t="shared" ca="1" si="473"/>
        <v>1</v>
      </c>
      <c r="D2021" s="1">
        <f t="shared" ca="1" si="466"/>
        <v>0</v>
      </c>
      <c r="E2021" s="1">
        <f t="shared" ca="1" si="474"/>
        <v>1</v>
      </c>
      <c r="F2021" s="1">
        <f t="shared" ca="1" si="467"/>
        <v>0</v>
      </c>
      <c r="G2021" s="1">
        <f t="shared" ca="1" si="468"/>
        <v>1017</v>
      </c>
      <c r="H2021" s="1">
        <f t="shared" ca="1" si="469"/>
        <v>995</v>
      </c>
      <c r="I2021" s="1">
        <f t="shared" ca="1" si="470"/>
        <v>1006</v>
      </c>
      <c r="J2021" s="77">
        <f t="shared" ca="1" si="471"/>
        <v>1006</v>
      </c>
      <c r="K2021" s="79">
        <f t="shared" ca="1" si="475"/>
        <v>6.0564969367464601</v>
      </c>
      <c r="L2021" s="79">
        <f t="shared" ca="1" si="476"/>
        <v>45.46133736508709</v>
      </c>
      <c r="M2021" s="83">
        <f ca="1">IF($B2021&gt;$I$4,"",VLOOKUP($B2021,G$10:$K$6000,5,FALSE))</f>
        <v>6.2184684180870748</v>
      </c>
      <c r="N2021" s="84">
        <f ca="1">IF($B2021&gt;$I$4,"",VLOOKUP($B2021,H$10:$K$6000,4,FALSE))</f>
        <v>6.9375978501223532</v>
      </c>
      <c r="O2021" s="83">
        <f ca="1">IF($B2021&gt;$I$4,"",VLOOKUP($B2021,I$10:$L$6000,4,FALSE))</f>
        <v>44.521559372918297</v>
      </c>
      <c r="P2021" s="84">
        <f ca="1">IF($B2021&gt;$I$4,"",VLOOKUP($B2021,J$10:$L$6000,3,FALSE))</f>
        <v>48.713428214133586</v>
      </c>
      <c r="Q2021" s="83">
        <v>23.669951107845002</v>
      </c>
      <c r="R2021" s="2">
        <v>23.669951107845002</v>
      </c>
      <c r="S2021" s="2">
        <v>20.616966613227007</v>
      </c>
      <c r="T2021" s="2">
        <v>20.616966613227007</v>
      </c>
      <c r="U2021" s="2">
        <v>7.3086618612550023</v>
      </c>
      <c r="V2021" s="2">
        <v>1.3997859865053002</v>
      </c>
      <c r="W2021" s="2">
        <v>1.6240569792499002</v>
      </c>
      <c r="X2021" s="2">
        <v>0.45253207674889001</v>
      </c>
      <c r="Y2021" s="2">
        <v>0.25</v>
      </c>
      <c r="Z2021" s="2">
        <v>0.15</v>
      </c>
      <c r="AA2021" s="84">
        <v>0.24112569103167997</v>
      </c>
      <c r="AB2021" s="79">
        <f t="shared" si="472"/>
        <v>99.999998036934798</v>
      </c>
      <c r="AC2021" s="79">
        <f t="shared" si="477"/>
        <v>23.52519257819268</v>
      </c>
      <c r="AD2021" s="79">
        <f t="shared" ca="1" si="465"/>
        <v>22.47495621355111</v>
      </c>
      <c r="AE2021" s="89" t="str">
        <f t="shared" ca="1" si="478"/>
        <v>0</v>
      </c>
    </row>
    <row r="2022" spans="2:31" x14ac:dyDescent="0.2">
      <c r="B2022" s="74">
        <f t="shared" si="479"/>
        <v>2013</v>
      </c>
      <c r="C2022" s="72">
        <f t="shared" ca="1" si="473"/>
        <v>0</v>
      </c>
      <c r="D2022" s="1">
        <f t="shared" ca="1" si="466"/>
        <v>1</v>
      </c>
      <c r="E2022" s="1">
        <f t="shared" ca="1" si="474"/>
        <v>0</v>
      </c>
      <c r="F2022" s="1">
        <f t="shared" ca="1" si="467"/>
        <v>1</v>
      </c>
      <c r="G2022" s="1">
        <f t="shared" ca="1" si="468"/>
        <v>1017</v>
      </c>
      <c r="H2022" s="1">
        <f t="shared" ca="1" si="469"/>
        <v>996</v>
      </c>
      <c r="I2022" s="1">
        <f t="shared" ca="1" si="470"/>
        <v>1006</v>
      </c>
      <c r="J2022" s="77">
        <f t="shared" ca="1" si="471"/>
        <v>1007</v>
      </c>
      <c r="K2022" s="79">
        <f t="shared" ca="1" si="475"/>
        <v>7.1491911129907981</v>
      </c>
      <c r="L2022" s="79">
        <f t="shared" ca="1" si="476"/>
        <v>50.207377995193831</v>
      </c>
      <c r="M2022" s="83">
        <f ca="1">IF($B2022&gt;$I$4,"",VLOOKUP($B2022,G$10:$K$6000,5,FALSE))</f>
        <v>6.5375270603270961</v>
      </c>
      <c r="N2022" s="84">
        <f ca="1">IF($B2022&gt;$I$4,"",VLOOKUP($B2022,H$10:$K$6000,4,FALSE))</f>
        <v>7.3056678443947067</v>
      </c>
      <c r="O2022" s="83">
        <f ca="1">IF($B2022&gt;$I$4,"",VLOOKUP($B2022,I$10:$L$6000,4,FALSE))</f>
        <v>46.289829877414192</v>
      </c>
      <c r="P2022" s="84">
        <f ca="1">IF($B2022&gt;$I$4,"",VLOOKUP($B2022,J$10:$L$6000,3,FALSE))</f>
        <v>48.180012728764552</v>
      </c>
      <c r="Q2022" s="83">
        <v>23.669951107845002</v>
      </c>
      <c r="R2022" s="2">
        <v>23.669951107845002</v>
      </c>
      <c r="S2022" s="2">
        <v>20.616966613227007</v>
      </c>
      <c r="T2022" s="2">
        <v>20.616966613227007</v>
      </c>
      <c r="U2022" s="2">
        <v>7.3086618612550023</v>
      </c>
      <c r="V2022" s="2">
        <v>1.3997859865053002</v>
      </c>
      <c r="W2022" s="2">
        <v>1.6240569792499002</v>
      </c>
      <c r="X2022" s="2">
        <v>0.45253207674889001</v>
      </c>
      <c r="Y2022" s="2">
        <v>0.25</v>
      </c>
      <c r="Z2022" s="2">
        <v>0.15</v>
      </c>
      <c r="AA2022" s="84">
        <v>0.24112569103167997</v>
      </c>
      <c r="AB2022" s="79">
        <f t="shared" si="472"/>
        <v>99.999998036934798</v>
      </c>
      <c r="AC2022" s="79">
        <f t="shared" si="477"/>
        <v>23.52519257819268</v>
      </c>
      <c r="AD2022" s="79">
        <f t="shared" ref="AD2022:AD2085" ca="1" si="480">(M2022*R2022/100)+(N2022*Q2022/100)+(P2022*S2022/100)+(O2022*T2022/100)+57.52*(AA2022/100)</f>
        <v>22.892188872876737</v>
      </c>
      <c r="AE2022" s="89" t="str">
        <f t="shared" ca="1" si="478"/>
        <v>0</v>
      </c>
    </row>
    <row r="2023" spans="2:31" x14ac:dyDescent="0.2">
      <c r="B2023" s="74">
        <f t="shared" si="479"/>
        <v>2014</v>
      </c>
      <c r="C2023" s="72">
        <f t="shared" ca="1" si="473"/>
        <v>1</v>
      </c>
      <c r="D2023" s="1">
        <f t="shared" ca="1" si="466"/>
        <v>0</v>
      </c>
      <c r="E2023" s="1">
        <f t="shared" ca="1" si="474"/>
        <v>0</v>
      </c>
      <c r="F2023" s="1">
        <f t="shared" ca="1" si="467"/>
        <v>1</v>
      </c>
      <c r="G2023" s="1">
        <f t="shared" ca="1" si="468"/>
        <v>1018</v>
      </c>
      <c r="H2023" s="1">
        <f t="shared" ca="1" si="469"/>
        <v>996</v>
      </c>
      <c r="I2023" s="1">
        <f t="shared" ca="1" si="470"/>
        <v>1006</v>
      </c>
      <c r="J2023" s="77">
        <f t="shared" ca="1" si="471"/>
        <v>1008</v>
      </c>
      <c r="K2023" s="79">
        <f t="shared" ca="1" si="475"/>
        <v>6.663743164035786</v>
      </c>
      <c r="L2023" s="79">
        <f t="shared" ca="1" si="476"/>
        <v>47.511306667587696</v>
      </c>
      <c r="M2023" s="83">
        <f ca="1">IF($B2023&gt;$I$4,"",VLOOKUP($B2023,G$10:$K$6000,5,FALSE))</f>
        <v>6.3849880068975509</v>
      </c>
      <c r="N2023" s="84">
        <f ca="1">IF($B2023&gt;$I$4,"",VLOOKUP($B2023,H$10:$K$6000,4,FALSE))</f>
        <v>7.0008784956798902</v>
      </c>
      <c r="O2023" s="83">
        <f ca="1">IF($B2023&gt;$I$4,"",VLOOKUP($B2023,I$10:$L$6000,4,FALSE))</f>
        <v>45.81587720551272</v>
      </c>
      <c r="P2023" s="84">
        <f ca="1">IF($B2023&gt;$I$4,"",VLOOKUP($B2023,J$10:$L$6000,3,FALSE))</f>
        <v>50.337805982047314</v>
      </c>
      <c r="Q2023" s="83">
        <v>23.669951107845002</v>
      </c>
      <c r="R2023" s="2">
        <v>23.669951107845002</v>
      </c>
      <c r="S2023" s="2">
        <v>20.616966613227007</v>
      </c>
      <c r="T2023" s="2">
        <v>20.616966613227007</v>
      </c>
      <c r="U2023" s="2">
        <v>7.3086618612550023</v>
      </c>
      <c r="V2023" s="2">
        <v>1.3997859865053002</v>
      </c>
      <c r="W2023" s="2">
        <v>1.6240569792499002</v>
      </c>
      <c r="X2023" s="2">
        <v>0.45253207674889001</v>
      </c>
      <c r="Y2023" s="2">
        <v>0.25</v>
      </c>
      <c r="Z2023" s="2">
        <v>0.15</v>
      </c>
      <c r="AA2023" s="84">
        <v>0.24112569103167997</v>
      </c>
      <c r="AB2023" s="79">
        <f t="shared" si="472"/>
        <v>99.999998036934798</v>
      </c>
      <c r="AC2023" s="79">
        <f t="shared" si="477"/>
        <v>23.52519257819268</v>
      </c>
      <c r="AD2023" s="79">
        <f t="shared" ca="1" si="480"/>
        <v>23.131096314170222</v>
      </c>
      <c r="AE2023" s="89" t="str">
        <f t="shared" ca="1" si="478"/>
        <v>1</v>
      </c>
    </row>
    <row r="2024" spans="2:31" x14ac:dyDescent="0.2">
      <c r="B2024" s="74">
        <f t="shared" si="479"/>
        <v>2015</v>
      </c>
      <c r="C2024" s="72">
        <f t="shared" ca="1" si="473"/>
        <v>1</v>
      </c>
      <c r="D2024" s="1">
        <f t="shared" ca="1" si="466"/>
        <v>0</v>
      </c>
      <c r="E2024" s="1">
        <f t="shared" ca="1" si="474"/>
        <v>0</v>
      </c>
      <c r="F2024" s="1">
        <f t="shared" ca="1" si="467"/>
        <v>1</v>
      </c>
      <c r="G2024" s="1">
        <f t="shared" ca="1" si="468"/>
        <v>1019</v>
      </c>
      <c r="H2024" s="1">
        <f t="shared" ca="1" si="469"/>
        <v>996</v>
      </c>
      <c r="I2024" s="1">
        <f t="shared" ca="1" si="470"/>
        <v>1006</v>
      </c>
      <c r="J2024" s="77">
        <f t="shared" ca="1" si="471"/>
        <v>1009</v>
      </c>
      <c r="K2024" s="79">
        <f t="shared" ca="1" si="475"/>
        <v>6.5248850887448091</v>
      </c>
      <c r="L2024" s="79">
        <f t="shared" ca="1" si="476"/>
        <v>47.901036574677718</v>
      </c>
      <c r="M2024" s="83">
        <f ca="1">IF($B2024&gt;$I$4,"",VLOOKUP($B2024,G$10:$K$6000,5,FALSE))</f>
        <v>6.5442306719461447</v>
      </c>
      <c r="N2024" s="84">
        <f ca="1">IF($B2024&gt;$I$4,"",VLOOKUP($B2024,H$10:$K$6000,4,FALSE))</f>
        <v>7.3830407520619676</v>
      </c>
      <c r="O2024" s="83">
        <f ca="1">IF($B2024&gt;$I$4,"",VLOOKUP($B2024,I$10:$L$6000,4,FALSE))</f>
        <v>47.011314831021011</v>
      </c>
      <c r="P2024" s="84">
        <f ca="1">IF($B2024&gt;$I$4,"",VLOOKUP($B2024,J$10:$L$6000,3,FALSE))</f>
        <v>48.7616605619232</v>
      </c>
      <c r="Q2024" s="83">
        <v>23.669951107845002</v>
      </c>
      <c r="R2024" s="2">
        <v>23.669951107845002</v>
      </c>
      <c r="S2024" s="2">
        <v>20.616966613227007</v>
      </c>
      <c r="T2024" s="2">
        <v>20.616966613227007</v>
      </c>
      <c r="U2024" s="2">
        <v>7.3086618612550023</v>
      </c>
      <c r="V2024" s="2">
        <v>1.3997859865053002</v>
      </c>
      <c r="W2024" s="2">
        <v>1.6240569792499002</v>
      </c>
      <c r="X2024" s="2">
        <v>0.45253207674889001</v>
      </c>
      <c r="Y2024" s="2">
        <v>0.25</v>
      </c>
      <c r="Z2024" s="2">
        <v>0.15</v>
      </c>
      <c r="AA2024" s="84">
        <v>0.24112569103167997</v>
      </c>
      <c r="AB2024" s="79">
        <f t="shared" si="472"/>
        <v>99.999998036934798</v>
      </c>
      <c r="AC2024" s="79">
        <f t="shared" si="477"/>
        <v>23.52519257819268</v>
      </c>
      <c r="AD2024" s="79">
        <f t="shared" ca="1" si="480"/>
        <v>23.180756195458436</v>
      </c>
      <c r="AE2024" s="89" t="str">
        <f t="shared" ca="1" si="478"/>
        <v>1</v>
      </c>
    </row>
    <row r="2025" spans="2:31" x14ac:dyDescent="0.2">
      <c r="B2025" s="74">
        <f t="shared" si="479"/>
        <v>2016</v>
      </c>
      <c r="C2025" s="72">
        <f t="shared" ca="1" si="473"/>
        <v>0</v>
      </c>
      <c r="D2025" s="1">
        <f t="shared" ca="1" si="466"/>
        <v>1</v>
      </c>
      <c r="E2025" s="1">
        <f t="shared" ca="1" si="474"/>
        <v>0</v>
      </c>
      <c r="F2025" s="1">
        <f t="shared" ca="1" si="467"/>
        <v>1</v>
      </c>
      <c r="G2025" s="1">
        <f t="shared" ca="1" si="468"/>
        <v>1019</v>
      </c>
      <c r="H2025" s="1">
        <f t="shared" ca="1" si="469"/>
        <v>997</v>
      </c>
      <c r="I2025" s="1">
        <f t="shared" ca="1" si="470"/>
        <v>1006</v>
      </c>
      <c r="J2025" s="77">
        <f t="shared" ca="1" si="471"/>
        <v>1010</v>
      </c>
      <c r="K2025" s="79">
        <f t="shared" ca="1" si="475"/>
        <v>7.8630701836307102</v>
      </c>
      <c r="L2025" s="79">
        <f t="shared" ca="1" si="476"/>
        <v>49.26100185728864</v>
      </c>
      <c r="M2025" s="83">
        <f ca="1">IF($B2025&gt;$I$4,"",VLOOKUP($B2025,G$10:$K$6000,5,FALSE))</f>
        <v>6.3189253957024754</v>
      </c>
      <c r="N2025" s="84">
        <f ca="1">IF($B2025&gt;$I$4,"",VLOOKUP($B2025,H$10:$K$6000,4,FALSE))</f>
        <v>7.6027318411308169</v>
      </c>
      <c r="O2025" s="83">
        <f ca="1">IF($B2025&gt;$I$4,"",VLOOKUP($B2025,I$10:$L$6000,4,FALSE))</f>
        <v>46.632424740055683</v>
      </c>
      <c r="P2025" s="84">
        <f ca="1">IF($B2025&gt;$I$4,"",VLOOKUP($B2025,J$10:$L$6000,3,FALSE))</f>
        <v>48.098206479920314</v>
      </c>
      <c r="Q2025" s="83">
        <v>23.669951107845002</v>
      </c>
      <c r="R2025" s="2">
        <v>23.669951107845002</v>
      </c>
      <c r="S2025" s="2">
        <v>20.616966613227007</v>
      </c>
      <c r="T2025" s="2">
        <v>20.616966613227007</v>
      </c>
      <c r="U2025" s="2">
        <v>7.3086618612550023</v>
      </c>
      <c r="V2025" s="2">
        <v>1.3997859865053002</v>
      </c>
      <c r="W2025" s="2">
        <v>1.6240569792499002</v>
      </c>
      <c r="X2025" s="2">
        <v>0.45253207674889001</v>
      </c>
      <c r="Y2025" s="2">
        <v>0.25</v>
      </c>
      <c r="Z2025" s="2">
        <v>0.15</v>
      </c>
      <c r="AA2025" s="84">
        <v>0.24112569103167997</v>
      </c>
      <c r="AB2025" s="79">
        <f t="shared" si="472"/>
        <v>99.999998036934798</v>
      </c>
      <c r="AC2025" s="79">
        <f t="shared" si="477"/>
        <v>23.52519257819268</v>
      </c>
      <c r="AD2025" s="79">
        <f t="shared" ca="1" si="480"/>
        <v>22.964527569963277</v>
      </c>
      <c r="AE2025" s="89" t="str">
        <f t="shared" ca="1" si="478"/>
        <v>0</v>
      </c>
    </row>
    <row r="2026" spans="2:31" x14ac:dyDescent="0.2">
      <c r="B2026" s="74">
        <f t="shared" si="479"/>
        <v>2017</v>
      </c>
      <c r="C2026" s="72">
        <f t="shared" ca="1" si="473"/>
        <v>0</v>
      </c>
      <c r="D2026" s="1">
        <f t="shared" ca="1" si="466"/>
        <v>1</v>
      </c>
      <c r="E2026" s="1">
        <f t="shared" ca="1" si="474"/>
        <v>1</v>
      </c>
      <c r="F2026" s="1">
        <f t="shared" ca="1" si="467"/>
        <v>0</v>
      </c>
      <c r="G2026" s="1">
        <f t="shared" ca="1" si="468"/>
        <v>1019</v>
      </c>
      <c r="H2026" s="1">
        <f t="shared" ca="1" si="469"/>
        <v>998</v>
      </c>
      <c r="I2026" s="1">
        <f t="shared" ca="1" si="470"/>
        <v>1007</v>
      </c>
      <c r="J2026" s="77">
        <f t="shared" ca="1" si="471"/>
        <v>1010</v>
      </c>
      <c r="K2026" s="79">
        <f t="shared" ca="1" si="475"/>
        <v>7.4425539259149884</v>
      </c>
      <c r="L2026" s="79">
        <f t="shared" ca="1" si="476"/>
        <v>45.035376896850799</v>
      </c>
      <c r="M2026" s="83">
        <f ca="1">IF($B2026&gt;$I$4,"",VLOOKUP($B2026,G$10:$K$6000,5,FALSE))</f>
        <v>6.4301005867450378</v>
      </c>
      <c r="N2026" s="84">
        <f ca="1">IF($B2026&gt;$I$4,"",VLOOKUP($B2026,H$10:$K$6000,4,FALSE))</f>
        <v>7.1942606240115516</v>
      </c>
      <c r="O2026" s="83">
        <f ca="1">IF($B2026&gt;$I$4,"",VLOOKUP($B2026,I$10:$L$6000,4,FALSE))</f>
        <v>47.114011184006742</v>
      </c>
      <c r="P2026" s="84">
        <f ca="1">IF($B2026&gt;$I$4,"",VLOOKUP($B2026,J$10:$L$6000,3,FALSE))</f>
        <v>47.918067380217316</v>
      </c>
      <c r="Q2026" s="83">
        <v>23.669951107845002</v>
      </c>
      <c r="R2026" s="2">
        <v>23.669951107845002</v>
      </c>
      <c r="S2026" s="2">
        <v>20.616966613227007</v>
      </c>
      <c r="T2026" s="2">
        <v>20.616966613227007</v>
      </c>
      <c r="U2026" s="2">
        <v>7.3086618612550023</v>
      </c>
      <c r="V2026" s="2">
        <v>1.3997859865053002</v>
      </c>
      <c r="W2026" s="2">
        <v>1.6240569792499002</v>
      </c>
      <c r="X2026" s="2">
        <v>0.45253207674889001</v>
      </c>
      <c r="Y2026" s="2">
        <v>0.25</v>
      </c>
      <c r="Z2026" s="2">
        <v>0.15</v>
      </c>
      <c r="AA2026" s="84">
        <v>0.24112569103167997</v>
      </c>
      <c r="AB2026" s="79">
        <f t="shared" si="472"/>
        <v>99.999998036934798</v>
      </c>
      <c r="AC2026" s="79">
        <f t="shared" si="477"/>
        <v>23.52519257819268</v>
      </c>
      <c r="AD2026" s="79">
        <f t="shared" ca="1" si="480"/>
        <v>22.956307044265436</v>
      </c>
      <c r="AE2026" s="89" t="str">
        <f t="shared" ca="1" si="478"/>
        <v>0</v>
      </c>
    </row>
    <row r="2027" spans="2:31" x14ac:dyDescent="0.2">
      <c r="B2027" s="74">
        <f t="shared" si="479"/>
        <v>2018</v>
      </c>
      <c r="C2027" s="72">
        <f t="shared" ca="1" si="473"/>
        <v>0</v>
      </c>
      <c r="D2027" s="1">
        <f t="shared" ca="1" si="466"/>
        <v>1</v>
      </c>
      <c r="E2027" s="1">
        <f t="shared" ca="1" si="474"/>
        <v>1</v>
      </c>
      <c r="F2027" s="1">
        <f t="shared" ca="1" si="467"/>
        <v>0</v>
      </c>
      <c r="G2027" s="1">
        <f t="shared" ca="1" si="468"/>
        <v>1019</v>
      </c>
      <c r="H2027" s="1">
        <f t="shared" ca="1" si="469"/>
        <v>999</v>
      </c>
      <c r="I2027" s="1">
        <f t="shared" ca="1" si="470"/>
        <v>1008</v>
      </c>
      <c r="J2027" s="77">
        <f t="shared" ca="1" si="471"/>
        <v>1010</v>
      </c>
      <c r="K2027" s="79">
        <f t="shared" ca="1" si="475"/>
        <v>7.0456784311471781</v>
      </c>
      <c r="L2027" s="79">
        <f t="shared" ca="1" si="476"/>
        <v>46.74938950620475</v>
      </c>
      <c r="M2027" s="83">
        <f ca="1">IF($B2027&gt;$I$4,"",VLOOKUP($B2027,G$10:$K$6000,5,FALSE))</f>
        <v>6.8539093931774424</v>
      </c>
      <c r="N2027" s="84">
        <f ca="1">IF($B2027&gt;$I$4,"",VLOOKUP($B2027,H$10:$K$6000,4,FALSE))</f>
        <v>7.2353726526542577</v>
      </c>
      <c r="O2027" s="83">
        <f ca="1">IF($B2027&gt;$I$4,"",VLOOKUP($B2027,I$10:$L$6000,4,FALSE))</f>
        <v>46.365766892212932</v>
      </c>
      <c r="P2027" s="84">
        <f ca="1">IF($B2027&gt;$I$4,"",VLOOKUP($B2027,J$10:$L$6000,3,FALSE))</f>
        <v>48.385441818780784</v>
      </c>
      <c r="Q2027" s="83">
        <v>23.669951107845002</v>
      </c>
      <c r="R2027" s="2">
        <v>23.669951107845002</v>
      </c>
      <c r="S2027" s="2">
        <v>20.616966613227007</v>
      </c>
      <c r="T2027" s="2">
        <v>20.616966613227007</v>
      </c>
      <c r="U2027" s="2">
        <v>7.3086618612550023</v>
      </c>
      <c r="V2027" s="2">
        <v>1.3997859865053002</v>
      </c>
      <c r="W2027" s="2">
        <v>1.6240569792499002</v>
      </c>
      <c r="X2027" s="2">
        <v>0.45253207674889001</v>
      </c>
      <c r="Y2027" s="2">
        <v>0.25</v>
      </c>
      <c r="Z2027" s="2">
        <v>0.15</v>
      </c>
      <c r="AA2027" s="84">
        <v>0.24112569103167997</v>
      </c>
      <c r="AB2027" s="79">
        <f t="shared" si="472"/>
        <v>99.999998036934798</v>
      </c>
      <c r="AC2027" s="79">
        <f t="shared" si="477"/>
        <v>23.52519257819268</v>
      </c>
      <c r="AD2027" s="79">
        <f t="shared" ca="1" si="480"/>
        <v>23.008446734750784</v>
      </c>
      <c r="AE2027" s="89" t="str">
        <f t="shared" ca="1" si="478"/>
        <v>1</v>
      </c>
    </row>
    <row r="2028" spans="2:31" x14ac:dyDescent="0.2">
      <c r="B2028" s="74">
        <f t="shared" si="479"/>
        <v>2019</v>
      </c>
      <c r="C2028" s="72">
        <f t="shared" ca="1" si="473"/>
        <v>1</v>
      </c>
      <c r="D2028" s="1">
        <f t="shared" ca="1" si="466"/>
        <v>0</v>
      </c>
      <c r="E2028" s="1">
        <f t="shared" ca="1" si="474"/>
        <v>1</v>
      </c>
      <c r="F2028" s="1">
        <f t="shared" ca="1" si="467"/>
        <v>0</v>
      </c>
      <c r="G2028" s="1">
        <f t="shared" ca="1" si="468"/>
        <v>1020</v>
      </c>
      <c r="H2028" s="1">
        <f t="shared" ca="1" si="469"/>
        <v>999</v>
      </c>
      <c r="I2028" s="1">
        <f t="shared" ca="1" si="470"/>
        <v>1009</v>
      </c>
      <c r="J2028" s="77">
        <f t="shared" ca="1" si="471"/>
        <v>1010</v>
      </c>
      <c r="K2028" s="79">
        <f t="shared" ca="1" si="475"/>
        <v>6.1583688075674345</v>
      </c>
      <c r="L2028" s="79">
        <f t="shared" ca="1" si="476"/>
        <v>47.369926907089372</v>
      </c>
      <c r="M2028" s="83">
        <f ca="1">IF($B2028&gt;$I$4,"",VLOOKUP($B2028,G$10:$K$6000,5,FALSE))</f>
        <v>6.2684309965898839</v>
      </c>
      <c r="N2028" s="84">
        <f ca="1">IF($B2028&gt;$I$4,"",VLOOKUP($B2028,H$10:$K$6000,4,FALSE))</f>
        <v>7.071770341138472</v>
      </c>
      <c r="O2028" s="83">
        <f ca="1">IF($B2028&gt;$I$4,"",VLOOKUP($B2028,I$10:$L$6000,4,FALSE))</f>
        <v>47.384429003264671</v>
      </c>
      <c r="P2028" s="84">
        <f ca="1">IF($B2028&gt;$I$4,"",VLOOKUP($B2028,J$10:$L$6000,3,FALSE))</f>
        <v>48.464718974827306</v>
      </c>
      <c r="Q2028" s="83">
        <v>23.669951107845002</v>
      </c>
      <c r="R2028" s="2">
        <v>23.669951107845002</v>
      </c>
      <c r="S2028" s="2">
        <v>20.616966613227007</v>
      </c>
      <c r="T2028" s="2">
        <v>20.616966613227007</v>
      </c>
      <c r="U2028" s="2">
        <v>7.3086618612550023</v>
      </c>
      <c r="V2028" s="2">
        <v>1.3997859865053002</v>
      </c>
      <c r="W2028" s="2">
        <v>1.6240569792499002</v>
      </c>
      <c r="X2028" s="2">
        <v>0.45253207674889001</v>
      </c>
      <c r="Y2028" s="2">
        <v>0.25</v>
      </c>
      <c r="Z2028" s="2">
        <v>0.15</v>
      </c>
      <c r="AA2028" s="84">
        <v>0.24112569103167997</v>
      </c>
      <c r="AB2028" s="79">
        <f t="shared" si="472"/>
        <v>99.999998036934798</v>
      </c>
      <c r="AC2028" s="79">
        <f t="shared" si="477"/>
        <v>23.52519257819268</v>
      </c>
      <c r="AD2028" s="79">
        <f t="shared" ca="1" si="480"/>
        <v>23.057501469515579</v>
      </c>
      <c r="AE2028" s="89" t="str">
        <f t="shared" ca="1" si="478"/>
        <v>1</v>
      </c>
    </row>
    <row r="2029" spans="2:31" x14ac:dyDescent="0.2">
      <c r="B2029" s="74">
        <f t="shared" si="479"/>
        <v>2020</v>
      </c>
      <c r="C2029" s="72">
        <f t="shared" ca="1" si="473"/>
        <v>0</v>
      </c>
      <c r="D2029" s="1">
        <f t="shared" ca="1" si="466"/>
        <v>1</v>
      </c>
      <c r="E2029" s="1">
        <f t="shared" ca="1" si="474"/>
        <v>0</v>
      </c>
      <c r="F2029" s="1">
        <f t="shared" ca="1" si="467"/>
        <v>1</v>
      </c>
      <c r="G2029" s="1">
        <f t="shared" ca="1" si="468"/>
        <v>1020</v>
      </c>
      <c r="H2029" s="1">
        <f t="shared" ca="1" si="469"/>
        <v>1000</v>
      </c>
      <c r="I2029" s="1">
        <f t="shared" ca="1" si="470"/>
        <v>1009</v>
      </c>
      <c r="J2029" s="77">
        <f t="shared" ca="1" si="471"/>
        <v>1011</v>
      </c>
      <c r="K2029" s="79">
        <f t="shared" ca="1" si="475"/>
        <v>7.5057788922983457</v>
      </c>
      <c r="L2029" s="79">
        <f t="shared" ca="1" si="476"/>
        <v>48.564914227382594</v>
      </c>
      <c r="M2029" s="83">
        <f ca="1">IF($B2029&gt;$I$4,"",VLOOKUP($B2029,G$10:$K$6000,5,FALSE))</f>
        <v>6.8886027220157038</v>
      </c>
      <c r="N2029" s="84">
        <f ca="1">IF($B2029&gt;$I$4,"",VLOOKUP($B2029,H$10:$K$6000,4,FALSE))</f>
        <v>8.1609896625739164</v>
      </c>
      <c r="O2029" s="83">
        <f ca="1">IF($B2029&gt;$I$4,"",VLOOKUP($B2029,I$10:$L$6000,4,FALSE))</f>
        <v>46.303075054759624</v>
      </c>
      <c r="P2029" s="84">
        <f ca="1">IF($B2029&gt;$I$4,"",VLOOKUP($B2029,J$10:$L$6000,3,FALSE))</f>
        <v>48.755457368795398</v>
      </c>
      <c r="Q2029" s="83">
        <v>23.669951107845002</v>
      </c>
      <c r="R2029" s="2">
        <v>23.669951107845002</v>
      </c>
      <c r="S2029" s="2">
        <v>20.616966613227007</v>
      </c>
      <c r="T2029" s="2">
        <v>20.616966613227007</v>
      </c>
      <c r="U2029" s="2">
        <v>7.3086618612550023</v>
      </c>
      <c r="V2029" s="2">
        <v>1.3997859865053002</v>
      </c>
      <c r="W2029" s="2">
        <v>1.6240569792499002</v>
      </c>
      <c r="X2029" s="2">
        <v>0.45253207674889001</v>
      </c>
      <c r="Y2029" s="2">
        <v>0.25</v>
      </c>
      <c r="Z2029" s="2">
        <v>0.15</v>
      </c>
      <c r="AA2029" s="84">
        <v>0.24112569103167997</v>
      </c>
      <c r="AB2029" s="79">
        <f t="shared" si="472"/>
        <v>99.999998036934798</v>
      </c>
      <c r="AC2029" s="79">
        <f t="shared" si="477"/>
        <v>23.52519257819268</v>
      </c>
      <c r="AD2029" s="79">
        <f t="shared" ca="1" si="480"/>
        <v>23.299112549631658</v>
      </c>
      <c r="AE2029" s="89" t="str">
        <f t="shared" ca="1" si="478"/>
        <v>1</v>
      </c>
    </row>
    <row r="2030" spans="2:31" x14ac:dyDescent="0.2">
      <c r="B2030" s="74">
        <f t="shared" si="479"/>
        <v>2021</v>
      </c>
      <c r="C2030" s="72">
        <f t="shared" ca="1" si="473"/>
        <v>0</v>
      </c>
      <c r="D2030" s="1">
        <f t="shared" ca="1" si="466"/>
        <v>1</v>
      </c>
      <c r="E2030" s="1">
        <f t="shared" ca="1" si="474"/>
        <v>1</v>
      </c>
      <c r="F2030" s="1">
        <f t="shared" ca="1" si="467"/>
        <v>0</v>
      </c>
      <c r="G2030" s="1">
        <f t="shared" ca="1" si="468"/>
        <v>1020</v>
      </c>
      <c r="H2030" s="1">
        <f t="shared" ca="1" si="469"/>
        <v>1001</v>
      </c>
      <c r="I2030" s="1">
        <f t="shared" ca="1" si="470"/>
        <v>1010</v>
      </c>
      <c r="J2030" s="77">
        <f t="shared" ca="1" si="471"/>
        <v>1011</v>
      </c>
      <c r="K2030" s="79">
        <f t="shared" ca="1" si="475"/>
        <v>7.9501892305822333</v>
      </c>
      <c r="L2030" s="79">
        <f t="shared" ca="1" si="476"/>
        <v>45.573288932795698</v>
      </c>
      <c r="M2030" s="83">
        <f ca="1">IF($B2030&gt;$I$4,"",VLOOKUP($B2030,G$10:$K$6000,5,FALSE))</f>
        <v>6.802287592790135</v>
      </c>
      <c r="N2030" s="84">
        <f ca="1">IF($B2030&gt;$I$4,"",VLOOKUP($B2030,H$10:$K$6000,4,FALSE))</f>
        <v>6.9174040235565455</v>
      </c>
      <c r="O2030" s="83">
        <f ca="1">IF($B2030&gt;$I$4,"",VLOOKUP($B2030,I$10:$L$6000,4,FALSE))</f>
        <v>45.99868446082305</v>
      </c>
      <c r="P2030" s="84">
        <f ca="1">IF($B2030&gt;$I$4,"",VLOOKUP($B2030,J$10:$L$6000,3,FALSE))</f>
        <v>48.387888881375552</v>
      </c>
      <c r="Q2030" s="83">
        <v>23.669951107845002</v>
      </c>
      <c r="R2030" s="2">
        <v>23.669951107845002</v>
      </c>
      <c r="S2030" s="2">
        <v>20.616966613227007</v>
      </c>
      <c r="T2030" s="2">
        <v>20.616966613227007</v>
      </c>
      <c r="U2030" s="2">
        <v>7.3086618612550023</v>
      </c>
      <c r="V2030" s="2">
        <v>1.3997859865053002</v>
      </c>
      <c r="W2030" s="2">
        <v>1.6240569792499002</v>
      </c>
      <c r="X2030" s="2">
        <v>0.45253207674889001</v>
      </c>
      <c r="Y2030" s="2">
        <v>0.25</v>
      </c>
      <c r="Z2030" s="2">
        <v>0.15</v>
      </c>
      <c r="AA2030" s="84">
        <v>0.24112569103167997</v>
      </c>
      <c r="AB2030" s="79">
        <f t="shared" si="472"/>
        <v>99.999998036934798</v>
      </c>
      <c r="AC2030" s="79">
        <f t="shared" si="477"/>
        <v>23.52519257819268</v>
      </c>
      <c r="AD2030" s="79">
        <f t="shared" ca="1" si="480"/>
        <v>22.8457881085479</v>
      </c>
      <c r="AE2030" s="89" t="str">
        <f t="shared" ca="1" si="478"/>
        <v>0</v>
      </c>
    </row>
    <row r="2031" spans="2:31" x14ac:dyDescent="0.2">
      <c r="B2031" s="74">
        <f t="shared" si="479"/>
        <v>2022</v>
      </c>
      <c r="C2031" s="72">
        <f t="shared" ca="1" si="473"/>
        <v>1</v>
      </c>
      <c r="D2031" s="1">
        <f t="shared" ca="1" si="466"/>
        <v>0</v>
      </c>
      <c r="E2031" s="1">
        <f t="shared" ca="1" si="474"/>
        <v>0</v>
      </c>
      <c r="F2031" s="1">
        <f t="shared" ca="1" si="467"/>
        <v>1</v>
      </c>
      <c r="G2031" s="1">
        <f t="shared" ca="1" si="468"/>
        <v>1021</v>
      </c>
      <c r="H2031" s="1">
        <f t="shared" ca="1" si="469"/>
        <v>1001</v>
      </c>
      <c r="I2031" s="1">
        <f t="shared" ca="1" si="470"/>
        <v>1010</v>
      </c>
      <c r="J2031" s="77">
        <f t="shared" ca="1" si="471"/>
        <v>1012</v>
      </c>
      <c r="K2031" s="79">
        <f t="shared" ca="1" si="475"/>
        <v>6.4352923254443688</v>
      </c>
      <c r="L2031" s="79">
        <f t="shared" ca="1" si="476"/>
        <v>50.044937419364501</v>
      </c>
      <c r="M2031" s="83">
        <f ca="1">IF($B2031&gt;$I$4,"",VLOOKUP($B2031,G$10:$K$6000,5,FALSE))</f>
        <v>6.8594549823263513</v>
      </c>
      <c r="N2031" s="84">
        <f ca="1">IF($B2031&gt;$I$4,"",VLOOKUP($B2031,H$10:$K$6000,4,FALSE))</f>
        <v>7.3431610551660906</v>
      </c>
      <c r="O2031" s="83">
        <f ca="1">IF($B2031&gt;$I$4,"",VLOOKUP($B2031,I$10:$L$6000,4,FALSE))</f>
        <v>44.858544854918371</v>
      </c>
      <c r="P2031" s="84">
        <f ca="1">IF($B2031&gt;$I$4,"",VLOOKUP($B2031,J$10:$L$6000,3,FALSE))</f>
        <v>48.200764564462148</v>
      </c>
      <c r="Q2031" s="83">
        <v>23.669951107845002</v>
      </c>
      <c r="R2031" s="2">
        <v>23.669951107845002</v>
      </c>
      <c r="S2031" s="2">
        <v>20.616966613227007</v>
      </c>
      <c r="T2031" s="2">
        <v>20.616966613227007</v>
      </c>
      <c r="U2031" s="2">
        <v>7.3086618612550023</v>
      </c>
      <c r="V2031" s="2">
        <v>1.3997859865053002</v>
      </c>
      <c r="W2031" s="2">
        <v>1.6240569792499002</v>
      </c>
      <c r="X2031" s="2">
        <v>0.45253207674889001</v>
      </c>
      <c r="Y2031" s="2">
        <v>0.25</v>
      </c>
      <c r="Z2031" s="2">
        <v>0.15</v>
      </c>
      <c r="AA2031" s="84">
        <v>0.24112569103167997</v>
      </c>
      <c r="AB2031" s="79">
        <f t="shared" si="472"/>
        <v>99.999998036934798</v>
      </c>
      <c r="AC2031" s="79">
        <f t="shared" si="477"/>
        <v>23.52519257819268</v>
      </c>
      <c r="AD2031" s="79">
        <f t="shared" ca="1" si="480"/>
        <v>22.68645452308413</v>
      </c>
      <c r="AE2031" s="89" t="str">
        <f t="shared" ca="1" si="478"/>
        <v>0</v>
      </c>
    </row>
    <row r="2032" spans="2:31" x14ac:dyDescent="0.2">
      <c r="B2032" s="74">
        <f t="shared" si="479"/>
        <v>2023</v>
      </c>
      <c r="C2032" s="72">
        <f t="shared" ca="1" si="473"/>
        <v>1</v>
      </c>
      <c r="D2032" s="1">
        <f t="shared" ca="1" si="466"/>
        <v>0</v>
      </c>
      <c r="E2032" s="1">
        <f t="shared" ca="1" si="474"/>
        <v>1</v>
      </c>
      <c r="F2032" s="1">
        <f t="shared" ca="1" si="467"/>
        <v>0</v>
      </c>
      <c r="G2032" s="1">
        <f t="shared" ca="1" si="468"/>
        <v>1022</v>
      </c>
      <c r="H2032" s="1">
        <f t="shared" ca="1" si="469"/>
        <v>1001</v>
      </c>
      <c r="I2032" s="1">
        <f t="shared" ca="1" si="470"/>
        <v>1011</v>
      </c>
      <c r="J2032" s="77">
        <f t="shared" ca="1" si="471"/>
        <v>1012</v>
      </c>
      <c r="K2032" s="79">
        <f t="shared" ca="1" si="475"/>
        <v>6.5816967938890629</v>
      </c>
      <c r="L2032" s="79">
        <f t="shared" ca="1" si="476"/>
        <v>47.259116745079695</v>
      </c>
      <c r="M2032" s="83">
        <f ca="1">IF($B2032&gt;$I$4,"",VLOOKUP($B2032,G$10:$K$6000,5,FALSE))</f>
        <v>6.7600819962870133</v>
      </c>
      <c r="N2032" s="84">
        <f ca="1">IF($B2032&gt;$I$4,"",VLOOKUP($B2032,H$10:$K$6000,4,FALSE))</f>
        <v>7.5500827055066466</v>
      </c>
      <c r="O2032" s="83">
        <f ca="1">IF($B2032&gt;$I$4,"",VLOOKUP($B2032,I$10:$L$6000,4,FALSE))</f>
        <v>47.099782111333226</v>
      </c>
      <c r="P2032" s="84">
        <f ca="1">IF($B2032&gt;$I$4,"",VLOOKUP($B2032,J$10:$L$6000,3,FALSE))</f>
        <v>47.956309792374</v>
      </c>
      <c r="Q2032" s="83">
        <v>23.669951107845002</v>
      </c>
      <c r="R2032" s="2">
        <v>23.669951107845002</v>
      </c>
      <c r="S2032" s="2">
        <v>20.616966613227007</v>
      </c>
      <c r="T2032" s="2">
        <v>20.616966613227007</v>
      </c>
      <c r="U2032" s="2">
        <v>7.3086618612550023</v>
      </c>
      <c r="V2032" s="2">
        <v>1.3997859865053002</v>
      </c>
      <c r="W2032" s="2">
        <v>1.6240569792499002</v>
      </c>
      <c r="X2032" s="2">
        <v>0.45253207674889001</v>
      </c>
      <c r="Y2032" s="2">
        <v>0.25</v>
      </c>
      <c r="Z2032" s="2">
        <v>0.15</v>
      </c>
      <c r="AA2032" s="84">
        <v>0.24112569103167997</v>
      </c>
      <c r="AB2032" s="79">
        <f t="shared" si="472"/>
        <v>99.999998036934798</v>
      </c>
      <c r="AC2032" s="79">
        <f t="shared" si="477"/>
        <v>23.52519257819268</v>
      </c>
      <c r="AD2032" s="79">
        <f t="shared" ca="1" si="480"/>
        <v>23.123587217473776</v>
      </c>
      <c r="AE2032" s="89" t="str">
        <f t="shared" ca="1" si="478"/>
        <v>1</v>
      </c>
    </row>
    <row r="2033" spans="2:31" x14ac:dyDescent="0.2">
      <c r="B2033" s="74">
        <f t="shared" si="479"/>
        <v>2024</v>
      </c>
      <c r="C2033" s="72">
        <f t="shared" ca="1" si="473"/>
        <v>0</v>
      </c>
      <c r="D2033" s="1">
        <f t="shared" ca="1" si="466"/>
        <v>1</v>
      </c>
      <c r="E2033" s="1">
        <f t="shared" ca="1" si="474"/>
        <v>1</v>
      </c>
      <c r="F2033" s="1">
        <f t="shared" ca="1" si="467"/>
        <v>0</v>
      </c>
      <c r="G2033" s="1">
        <f t="shared" ca="1" si="468"/>
        <v>1022</v>
      </c>
      <c r="H2033" s="1">
        <f t="shared" ca="1" si="469"/>
        <v>1002</v>
      </c>
      <c r="I2033" s="1">
        <f t="shared" ca="1" si="470"/>
        <v>1012</v>
      </c>
      <c r="J2033" s="77">
        <f t="shared" ca="1" si="471"/>
        <v>1012</v>
      </c>
      <c r="K2033" s="79">
        <f t="shared" ca="1" si="475"/>
        <v>7.6849629560646653</v>
      </c>
      <c r="L2033" s="79">
        <f t="shared" ca="1" si="476"/>
        <v>45.001719102259166</v>
      </c>
      <c r="M2033" s="83">
        <f ca="1">IF($B2033&gt;$I$4,"",VLOOKUP($B2033,G$10:$K$6000,5,FALSE))</f>
        <v>6.1764050175360303</v>
      </c>
      <c r="N2033" s="84">
        <f ca="1">IF($B2033&gt;$I$4,"",VLOOKUP($B2033,H$10:$K$6000,4,FALSE))</f>
        <v>7.9897307591203024</v>
      </c>
      <c r="O2033" s="83">
        <f ca="1">IF($B2033&gt;$I$4,"",VLOOKUP($B2033,I$10:$L$6000,4,FALSE))</f>
        <v>46.650866333279971</v>
      </c>
      <c r="P2033" s="84">
        <f ca="1">IF($B2033&gt;$I$4,"",VLOOKUP($B2033,J$10:$L$6000,3,FALSE))</f>
        <v>48.420011919585804</v>
      </c>
      <c r="Q2033" s="83">
        <v>23.669951107845002</v>
      </c>
      <c r="R2033" s="2">
        <v>23.669951107845002</v>
      </c>
      <c r="S2033" s="2">
        <v>20.616966613227007</v>
      </c>
      <c r="T2033" s="2">
        <v>20.616966613227007</v>
      </c>
      <c r="U2033" s="2">
        <v>7.3086618612550023</v>
      </c>
      <c r="V2033" s="2">
        <v>1.3997859865053002</v>
      </c>
      <c r="W2033" s="2">
        <v>1.6240569792499002</v>
      </c>
      <c r="X2033" s="2">
        <v>0.45253207674889001</v>
      </c>
      <c r="Y2033" s="2">
        <v>0.25</v>
      </c>
      <c r="Z2033" s="2">
        <v>0.15</v>
      </c>
      <c r="AA2033" s="84">
        <v>0.24112569103167997</v>
      </c>
      <c r="AB2033" s="79">
        <f t="shared" si="472"/>
        <v>99.999998036934798</v>
      </c>
      <c r="AC2033" s="79">
        <f t="shared" si="477"/>
        <v>23.52519257819268</v>
      </c>
      <c r="AD2033" s="79">
        <f t="shared" ca="1" si="480"/>
        <v>23.092544137981946</v>
      </c>
      <c r="AE2033" s="89" t="str">
        <f t="shared" ca="1" si="478"/>
        <v>1</v>
      </c>
    </row>
    <row r="2034" spans="2:31" x14ac:dyDescent="0.2">
      <c r="B2034" s="74">
        <f t="shared" si="479"/>
        <v>2025</v>
      </c>
      <c r="C2034" s="72">
        <f t="shared" ca="1" si="473"/>
        <v>0</v>
      </c>
      <c r="D2034" s="1">
        <f t="shared" ref="D2034:D2097" ca="1" si="481">1-C2034</f>
        <v>1</v>
      </c>
      <c r="E2034" s="1">
        <f t="shared" ca="1" si="474"/>
        <v>1</v>
      </c>
      <c r="F2034" s="1">
        <f t="shared" ref="F2034:F2097" ca="1" si="482">1-E2034</f>
        <v>0</v>
      </c>
      <c r="G2034" s="1">
        <f t="shared" ref="G2034:G2097" ca="1" si="483">G2033+C2034</f>
        <v>1022</v>
      </c>
      <c r="H2034" s="1">
        <f t="shared" ref="H2034:H2097" ca="1" si="484">H2033+D2034</f>
        <v>1003</v>
      </c>
      <c r="I2034" s="1">
        <f t="shared" ref="I2034:I2097" ca="1" si="485">I2033+E2034</f>
        <v>1013</v>
      </c>
      <c r="J2034" s="77">
        <f t="shared" ref="J2034:J2097" ca="1" si="486">J2033+F2034</f>
        <v>1012</v>
      </c>
      <c r="K2034" s="79">
        <f t="shared" ca="1" si="475"/>
        <v>6.960497313369582</v>
      </c>
      <c r="L2034" s="79">
        <f t="shared" ca="1" si="476"/>
        <v>47.10571731614192</v>
      </c>
      <c r="M2034" s="83">
        <f ca="1">IF($B2034&gt;$I$4,"",VLOOKUP($B2034,G$10:$K$6000,5,FALSE))</f>
        <v>6.3205880344109593</v>
      </c>
      <c r="N2034" s="84">
        <f ca="1">IF($B2034&gt;$I$4,"",VLOOKUP($B2034,H$10:$K$6000,4,FALSE))</f>
        <v>7.5800265216855784</v>
      </c>
      <c r="O2034" s="83">
        <f ca="1">IF($B2034&gt;$I$4,"",VLOOKUP($B2034,I$10:$L$6000,4,FALSE))</f>
        <v>47.152639521882591</v>
      </c>
      <c r="P2034" s="84">
        <f ca="1">IF($B2034&gt;$I$4,"",VLOOKUP($B2034,J$10:$L$6000,3,FALSE))</f>
        <v>48.959131082819297</v>
      </c>
      <c r="Q2034" s="83">
        <v>23.669951107845002</v>
      </c>
      <c r="R2034" s="2">
        <v>23.669951107845002</v>
      </c>
      <c r="S2034" s="2">
        <v>20.616966613227007</v>
      </c>
      <c r="T2034" s="2">
        <v>20.616966613227007</v>
      </c>
      <c r="U2034" s="2">
        <v>7.3086618612550023</v>
      </c>
      <c r="V2034" s="2">
        <v>1.3997859865053002</v>
      </c>
      <c r="W2034" s="2">
        <v>1.6240569792499002</v>
      </c>
      <c r="X2034" s="2">
        <v>0.45253207674889001</v>
      </c>
      <c r="Y2034" s="2">
        <v>0.25</v>
      </c>
      <c r="Z2034" s="2">
        <v>0.15</v>
      </c>
      <c r="AA2034" s="84">
        <v>0.24112569103167997</v>
      </c>
      <c r="AB2034" s="79">
        <f t="shared" ref="AB2034:AB2097" si="487">SUM(Q2034:AA2034)</f>
        <v>99.999998036934798</v>
      </c>
      <c r="AC2034" s="79">
        <f t="shared" si="477"/>
        <v>23.52519257819268</v>
      </c>
      <c r="AD2034" s="79">
        <f t="shared" ca="1" si="480"/>
        <v>23.244295823552175</v>
      </c>
      <c r="AE2034" s="89" t="str">
        <f t="shared" ca="1" si="478"/>
        <v>1</v>
      </c>
    </row>
    <row r="2035" spans="2:31" x14ac:dyDescent="0.2">
      <c r="B2035" s="74">
        <f t="shared" si="479"/>
        <v>2026</v>
      </c>
      <c r="C2035" s="72">
        <f t="shared" ca="1" si="473"/>
        <v>0</v>
      </c>
      <c r="D2035" s="1">
        <f t="shared" ca="1" si="481"/>
        <v>1</v>
      </c>
      <c r="E2035" s="1">
        <f t="shared" ca="1" si="474"/>
        <v>1</v>
      </c>
      <c r="F2035" s="1">
        <f t="shared" ca="1" si="482"/>
        <v>0</v>
      </c>
      <c r="G2035" s="1">
        <f t="shared" ca="1" si="483"/>
        <v>1022</v>
      </c>
      <c r="H2035" s="1">
        <f t="shared" ca="1" si="484"/>
        <v>1004</v>
      </c>
      <c r="I2035" s="1">
        <f t="shared" ca="1" si="485"/>
        <v>1014</v>
      </c>
      <c r="J2035" s="77">
        <f t="shared" ca="1" si="486"/>
        <v>1012</v>
      </c>
      <c r="K2035" s="79">
        <f t="shared" ca="1" si="475"/>
        <v>7.509504579056677</v>
      </c>
      <c r="L2035" s="79">
        <f t="shared" ca="1" si="476"/>
        <v>46.275736761165021</v>
      </c>
      <c r="M2035" s="83">
        <f ca="1">IF($B2035&gt;$I$4,"",VLOOKUP($B2035,G$10:$K$6000,5,FALSE))</f>
        <v>6.2216970389275383</v>
      </c>
      <c r="N2035" s="84">
        <f ca="1">IF($B2035&gt;$I$4,"",VLOOKUP($B2035,H$10:$K$6000,4,FALSE))</f>
        <v>7.4792928968458332</v>
      </c>
      <c r="O2035" s="83">
        <f ca="1">IF($B2035&gt;$I$4,"",VLOOKUP($B2035,I$10:$L$6000,4,FALSE))</f>
        <v>46.298327190818171</v>
      </c>
      <c r="P2035" s="84">
        <f ca="1">IF($B2035&gt;$I$4,"",VLOOKUP($B2035,J$10:$L$6000,3,FALSE))</f>
        <v>48.487831406887757</v>
      </c>
      <c r="Q2035" s="83">
        <v>23.669951107845002</v>
      </c>
      <c r="R2035" s="2">
        <v>23.669951107845002</v>
      </c>
      <c r="S2035" s="2">
        <v>20.616966613227007</v>
      </c>
      <c r="T2035" s="2">
        <v>20.616966613227007</v>
      </c>
      <c r="U2035" s="2">
        <v>7.3086618612550023</v>
      </c>
      <c r="V2035" s="2">
        <v>1.3997859865053002</v>
      </c>
      <c r="W2035" s="2">
        <v>1.6240569792499002</v>
      </c>
      <c r="X2035" s="2">
        <v>0.45253207674889001</v>
      </c>
      <c r="Y2035" s="2">
        <v>0.25</v>
      </c>
      <c r="Z2035" s="2">
        <v>0.15</v>
      </c>
      <c r="AA2035" s="84">
        <v>0.24112569103167997</v>
      </c>
      <c r="AB2035" s="79">
        <f t="shared" si="487"/>
        <v>99.999998036934798</v>
      </c>
      <c r="AC2035" s="79">
        <f t="shared" si="477"/>
        <v>23.52519257819268</v>
      </c>
      <c r="AD2035" s="79">
        <f t="shared" ca="1" si="480"/>
        <v>22.92374378861917</v>
      </c>
      <c r="AE2035" s="89" t="str">
        <f t="shared" ca="1" si="478"/>
        <v>0</v>
      </c>
    </row>
    <row r="2036" spans="2:31" x14ac:dyDescent="0.2">
      <c r="B2036" s="74">
        <f t="shared" si="479"/>
        <v>2027</v>
      </c>
      <c r="C2036" s="72">
        <f t="shared" ca="1" si="473"/>
        <v>0</v>
      </c>
      <c r="D2036" s="1">
        <f t="shared" ca="1" si="481"/>
        <v>1</v>
      </c>
      <c r="E2036" s="1">
        <f t="shared" ca="1" si="474"/>
        <v>0</v>
      </c>
      <c r="F2036" s="1">
        <f t="shared" ca="1" si="482"/>
        <v>1</v>
      </c>
      <c r="G2036" s="1">
        <f t="shared" ca="1" si="483"/>
        <v>1022</v>
      </c>
      <c r="H2036" s="1">
        <f t="shared" ca="1" si="484"/>
        <v>1005</v>
      </c>
      <c r="I2036" s="1">
        <f t="shared" ca="1" si="485"/>
        <v>1014</v>
      </c>
      <c r="J2036" s="77">
        <f t="shared" ca="1" si="486"/>
        <v>1013</v>
      </c>
      <c r="K2036" s="79">
        <f t="shared" ca="1" si="475"/>
        <v>7.1510397371463696</v>
      </c>
      <c r="L2036" s="79">
        <f t="shared" ca="1" si="476"/>
        <v>48.652258283345056</v>
      </c>
      <c r="M2036" s="83">
        <f ca="1">IF($B2036&gt;$I$4,"",VLOOKUP($B2036,G$10:$K$6000,5,FALSE))</f>
        <v>6.5392143595945793</v>
      </c>
      <c r="N2036" s="84">
        <f ca="1">IF($B2036&gt;$I$4,"",VLOOKUP($B2036,H$10:$K$6000,4,FALSE))</f>
        <v>7.3785286247564192</v>
      </c>
      <c r="O2036" s="83">
        <f ca="1">IF($B2036&gt;$I$4,"",VLOOKUP($B2036,I$10:$L$6000,4,FALSE))</f>
        <v>47.223494247928329</v>
      </c>
      <c r="P2036" s="84">
        <f ca="1">IF($B2036&gt;$I$4,"",VLOOKUP($B2036,J$10:$L$6000,3,FALSE))</f>
        <v>48.080041616176374</v>
      </c>
      <c r="Q2036" s="83">
        <v>23.669951107845002</v>
      </c>
      <c r="R2036" s="2">
        <v>23.669951107845002</v>
      </c>
      <c r="S2036" s="2">
        <v>20.616966613227007</v>
      </c>
      <c r="T2036" s="2">
        <v>20.616966613227007</v>
      </c>
      <c r="U2036" s="2">
        <v>7.3086618612550023</v>
      </c>
      <c r="V2036" s="2">
        <v>1.3997859865053002</v>
      </c>
      <c r="W2036" s="2">
        <v>1.6240569792499002</v>
      </c>
      <c r="X2036" s="2">
        <v>0.45253207674889001</v>
      </c>
      <c r="Y2036" s="2">
        <v>0.25</v>
      </c>
      <c r="Z2036" s="2">
        <v>0.15</v>
      </c>
      <c r="AA2036" s="84">
        <v>0.24112569103167997</v>
      </c>
      <c r="AB2036" s="79">
        <f t="shared" si="487"/>
        <v>99.999998036934798</v>
      </c>
      <c r="AC2036" s="79">
        <f t="shared" si="477"/>
        <v>23.52519257819268</v>
      </c>
      <c r="AD2036" s="79">
        <f t="shared" ca="1" si="480"/>
        <v>23.081716627520123</v>
      </c>
      <c r="AE2036" s="89" t="str">
        <f t="shared" ca="1" si="478"/>
        <v>1</v>
      </c>
    </row>
    <row r="2037" spans="2:31" x14ac:dyDescent="0.2">
      <c r="B2037" s="74">
        <f t="shared" si="479"/>
        <v>2028</v>
      </c>
      <c r="C2037" s="72">
        <f t="shared" ca="1" si="473"/>
        <v>1</v>
      </c>
      <c r="D2037" s="1">
        <f t="shared" ca="1" si="481"/>
        <v>0</v>
      </c>
      <c r="E2037" s="1">
        <f t="shared" ca="1" si="474"/>
        <v>0</v>
      </c>
      <c r="F2037" s="1">
        <f t="shared" ca="1" si="482"/>
        <v>1</v>
      </c>
      <c r="G2037" s="1">
        <f t="shared" ca="1" si="483"/>
        <v>1023</v>
      </c>
      <c r="H2037" s="1">
        <f t="shared" ca="1" si="484"/>
        <v>1005</v>
      </c>
      <c r="I2037" s="1">
        <f t="shared" ca="1" si="485"/>
        <v>1014</v>
      </c>
      <c r="J2037" s="77">
        <f t="shared" ca="1" si="486"/>
        <v>1014</v>
      </c>
      <c r="K2037" s="79">
        <f t="shared" ca="1" si="475"/>
        <v>6.2356566121878911</v>
      </c>
      <c r="L2037" s="79">
        <f t="shared" ca="1" si="476"/>
        <v>49.060184951943256</v>
      </c>
      <c r="M2037" s="83">
        <f ca="1">IF($B2037&gt;$I$4,"",VLOOKUP($B2037,G$10:$K$6000,5,FALSE))</f>
        <v>6.1481304581173042</v>
      </c>
      <c r="N2037" s="84">
        <f ca="1">IF($B2037&gt;$I$4,"",VLOOKUP($B2037,H$10:$K$6000,4,FALSE))</f>
        <v>7.0008728082154192</v>
      </c>
      <c r="O2037" s="83">
        <f ca="1">IF($B2037&gt;$I$4,"",VLOOKUP($B2037,I$10:$L$6000,4,FALSE))</f>
        <v>46.928156617786108</v>
      </c>
      <c r="P2037" s="84">
        <f ca="1">IF($B2037&gt;$I$4,"",VLOOKUP($B2037,J$10:$L$6000,3,FALSE))</f>
        <v>48.349629556833023</v>
      </c>
      <c r="Q2037" s="83">
        <v>23.669951107845002</v>
      </c>
      <c r="R2037" s="2">
        <v>23.669951107845002</v>
      </c>
      <c r="S2037" s="2">
        <v>20.616966613227007</v>
      </c>
      <c r="T2037" s="2">
        <v>20.616966613227007</v>
      </c>
      <c r="U2037" s="2">
        <v>7.3086618612550023</v>
      </c>
      <c r="V2037" s="2">
        <v>1.3997859865053002</v>
      </c>
      <c r="W2037" s="2">
        <v>1.6240569792499002</v>
      </c>
      <c r="X2037" s="2">
        <v>0.45253207674889001</v>
      </c>
      <c r="Y2037" s="2">
        <v>0.25</v>
      </c>
      <c r="Z2037" s="2">
        <v>0.15</v>
      </c>
      <c r="AA2037" s="84">
        <v>0.24112569103167997</v>
      </c>
      <c r="AB2037" s="79">
        <f t="shared" si="487"/>
        <v>99.999998036934798</v>
      </c>
      <c r="AC2037" s="79">
        <f t="shared" si="477"/>
        <v>23.52519257819268</v>
      </c>
      <c r="AD2037" s="79">
        <f t="shared" ca="1" si="480"/>
        <v>22.894447507234361</v>
      </c>
      <c r="AE2037" s="89" t="str">
        <f t="shared" ca="1" si="478"/>
        <v>0</v>
      </c>
    </row>
    <row r="2038" spans="2:31" x14ac:dyDescent="0.2">
      <c r="B2038" s="74">
        <f t="shared" si="479"/>
        <v>2029</v>
      </c>
      <c r="C2038" s="72">
        <f t="shared" ca="1" si="473"/>
        <v>0</v>
      </c>
      <c r="D2038" s="1">
        <f t="shared" ca="1" si="481"/>
        <v>1</v>
      </c>
      <c r="E2038" s="1">
        <f t="shared" ca="1" si="474"/>
        <v>0</v>
      </c>
      <c r="F2038" s="1">
        <f t="shared" ca="1" si="482"/>
        <v>1</v>
      </c>
      <c r="G2038" s="1">
        <f t="shared" ca="1" si="483"/>
        <v>1023</v>
      </c>
      <c r="H2038" s="1">
        <f t="shared" ca="1" si="484"/>
        <v>1006</v>
      </c>
      <c r="I2038" s="1">
        <f t="shared" ca="1" si="485"/>
        <v>1014</v>
      </c>
      <c r="J2038" s="77">
        <f t="shared" ca="1" si="486"/>
        <v>1015</v>
      </c>
      <c r="K2038" s="79">
        <f t="shared" ca="1" si="475"/>
        <v>7.8039949030493467</v>
      </c>
      <c r="L2038" s="79">
        <f t="shared" ca="1" si="476"/>
        <v>47.975506331074016</v>
      </c>
      <c r="M2038" s="83">
        <f ca="1">IF($B2038&gt;$I$4,"",VLOOKUP($B2038,G$10:$K$6000,5,FALSE))</f>
        <v>6.6011439499434506</v>
      </c>
      <c r="N2038" s="84">
        <f ca="1">IF($B2038&gt;$I$4,"",VLOOKUP($B2038,H$10:$K$6000,4,FALSE))</f>
        <v>8.2576882723514586</v>
      </c>
      <c r="O2038" s="83">
        <f ca="1">IF($B2038&gt;$I$4,"",VLOOKUP($B2038,I$10:$L$6000,4,FALSE))</f>
        <v>47.072108708315945</v>
      </c>
      <c r="P2038" s="84">
        <f ca="1">IF($B2038&gt;$I$4,"",VLOOKUP($B2038,J$10:$L$6000,3,FALSE))</f>
        <v>49.190648875950373</v>
      </c>
      <c r="Q2038" s="83">
        <v>23.669951107845002</v>
      </c>
      <c r="R2038" s="2">
        <v>23.669951107845002</v>
      </c>
      <c r="S2038" s="2">
        <v>20.616966613227007</v>
      </c>
      <c r="T2038" s="2">
        <v>20.616966613227007</v>
      </c>
      <c r="U2038" s="2">
        <v>7.3086618612550023</v>
      </c>
      <c r="V2038" s="2">
        <v>1.3997859865053002</v>
      </c>
      <c r="W2038" s="2">
        <v>1.6240569792499002</v>
      </c>
      <c r="X2038" s="2">
        <v>0.45253207674889001</v>
      </c>
      <c r="Y2038" s="2">
        <v>0.25</v>
      </c>
      <c r="Z2038" s="2">
        <v>0.15</v>
      </c>
      <c r="AA2038" s="84">
        <v>0.24112569103167997</v>
      </c>
      <c r="AB2038" s="79">
        <f t="shared" si="487"/>
        <v>99.999998036934798</v>
      </c>
      <c r="AC2038" s="79">
        <f t="shared" si="477"/>
        <v>23.52519257819268</v>
      </c>
      <c r="AD2038" s="79">
        <f t="shared" ca="1" si="480"/>
        <v>23.502234411815181</v>
      </c>
      <c r="AE2038" s="89" t="str">
        <f t="shared" ca="1" si="478"/>
        <v>1</v>
      </c>
    </row>
    <row r="2039" spans="2:31" x14ac:dyDescent="0.2">
      <c r="B2039" s="74">
        <f t="shared" si="479"/>
        <v>2030</v>
      </c>
      <c r="C2039" s="72">
        <f t="shared" ca="1" si="473"/>
        <v>0</v>
      </c>
      <c r="D2039" s="1">
        <f t="shared" ca="1" si="481"/>
        <v>1</v>
      </c>
      <c r="E2039" s="1">
        <f t="shared" ca="1" si="474"/>
        <v>1</v>
      </c>
      <c r="F2039" s="1">
        <f t="shared" ca="1" si="482"/>
        <v>0</v>
      </c>
      <c r="G2039" s="1">
        <f t="shared" ca="1" si="483"/>
        <v>1023</v>
      </c>
      <c r="H2039" s="1">
        <f t="shared" ca="1" si="484"/>
        <v>1007</v>
      </c>
      <c r="I2039" s="1">
        <f t="shared" ca="1" si="485"/>
        <v>1015</v>
      </c>
      <c r="J2039" s="77">
        <f t="shared" ca="1" si="486"/>
        <v>1015</v>
      </c>
      <c r="K2039" s="79">
        <f t="shared" ca="1" si="475"/>
        <v>6.9248212170937089</v>
      </c>
      <c r="L2039" s="79">
        <f t="shared" ca="1" si="476"/>
        <v>45.111869727911056</v>
      </c>
      <c r="M2039" s="83">
        <f ca="1">IF($B2039&gt;$I$4,"",VLOOKUP($B2039,G$10:$K$6000,5,FALSE))</f>
        <v>5.7069614356462086</v>
      </c>
      <c r="N2039" s="84">
        <f ca="1">IF($B2039&gt;$I$4,"",VLOOKUP($B2039,H$10:$K$6000,4,FALSE))</f>
        <v>7.2903656438592481</v>
      </c>
      <c r="O2039" s="83">
        <f ca="1">IF($B2039&gt;$I$4,"",VLOOKUP($B2039,I$10:$L$6000,4,FALSE))</f>
        <v>46.964881942053722</v>
      </c>
      <c r="P2039" s="84">
        <f ca="1">IF($B2039&gt;$I$4,"",VLOOKUP($B2039,J$10:$L$6000,3,FALSE))</f>
        <v>47.947776522590232</v>
      </c>
      <c r="Q2039" s="83">
        <v>23.669951107845002</v>
      </c>
      <c r="R2039" s="2">
        <v>23.669951107845002</v>
      </c>
      <c r="S2039" s="2">
        <v>20.616966613227007</v>
      </c>
      <c r="T2039" s="2">
        <v>20.616966613227007</v>
      </c>
      <c r="U2039" s="2">
        <v>7.3086618612550023</v>
      </c>
      <c r="V2039" s="2">
        <v>1.3997859865053002</v>
      </c>
      <c r="W2039" s="2">
        <v>1.6240569792499002</v>
      </c>
      <c r="X2039" s="2">
        <v>0.45253207674889001</v>
      </c>
      <c r="Y2039" s="2">
        <v>0.25</v>
      </c>
      <c r="Z2039" s="2">
        <v>0.15</v>
      </c>
      <c r="AA2039" s="84">
        <v>0.24112569103167997</v>
      </c>
      <c r="AB2039" s="79">
        <f t="shared" si="487"/>
        <v>99.999998036934798</v>
      </c>
      <c r="AC2039" s="79">
        <f t="shared" si="477"/>
        <v>23.52519257819268</v>
      </c>
      <c r="AD2039" s="79">
        <f t="shared" ca="1" si="480"/>
        <v>22.78326756990888</v>
      </c>
      <c r="AE2039" s="89" t="str">
        <f t="shared" ca="1" si="478"/>
        <v>0</v>
      </c>
    </row>
    <row r="2040" spans="2:31" x14ac:dyDescent="0.2">
      <c r="B2040" s="74">
        <f t="shared" si="479"/>
        <v>2031</v>
      </c>
      <c r="C2040" s="72">
        <f t="shared" ca="1" si="473"/>
        <v>1</v>
      </c>
      <c r="D2040" s="1">
        <f t="shared" ca="1" si="481"/>
        <v>0</v>
      </c>
      <c r="E2040" s="1">
        <f t="shared" ca="1" si="474"/>
        <v>1</v>
      </c>
      <c r="F2040" s="1">
        <f t="shared" ca="1" si="482"/>
        <v>0</v>
      </c>
      <c r="G2040" s="1">
        <f t="shared" ca="1" si="483"/>
        <v>1024</v>
      </c>
      <c r="H2040" s="1">
        <f t="shared" ca="1" si="484"/>
        <v>1007</v>
      </c>
      <c r="I2040" s="1">
        <f t="shared" ca="1" si="485"/>
        <v>1016</v>
      </c>
      <c r="J2040" s="77">
        <f t="shared" ca="1" si="486"/>
        <v>1015</v>
      </c>
      <c r="K2040" s="79">
        <f t="shared" ca="1" si="475"/>
        <v>5.8501872528847993</v>
      </c>
      <c r="L2040" s="79">
        <f t="shared" ca="1" si="476"/>
        <v>45.731562432941132</v>
      </c>
      <c r="M2040" s="83">
        <f ca="1">IF($B2040&gt;$I$4,"",VLOOKUP($B2040,G$10:$K$6000,5,FALSE))</f>
        <v>6.2152227245277079</v>
      </c>
      <c r="N2040" s="84">
        <f ca="1">IF($B2040&gt;$I$4,"",VLOOKUP($B2040,H$10:$K$6000,4,FALSE))</f>
        <v>7.9393335347365799</v>
      </c>
      <c r="O2040" s="83">
        <f ca="1">IF($B2040&gt;$I$4,"",VLOOKUP($B2040,I$10:$L$6000,4,FALSE))</f>
        <v>47.101967349871202</v>
      </c>
      <c r="P2040" s="84">
        <f ca="1">IF($B2040&gt;$I$4,"",VLOOKUP($B2040,J$10:$L$6000,3,FALSE))</f>
        <v>49.513295597522593</v>
      </c>
      <c r="Q2040" s="83">
        <v>23.669951107845002</v>
      </c>
      <c r="R2040" s="2">
        <v>23.669951107845002</v>
      </c>
      <c r="S2040" s="2">
        <v>20.616966613227007</v>
      </c>
      <c r="T2040" s="2">
        <v>20.616966613227007</v>
      </c>
      <c r="U2040" s="2">
        <v>7.3086618612550023</v>
      </c>
      <c r="V2040" s="2">
        <v>1.3997859865053002</v>
      </c>
      <c r="W2040" s="2">
        <v>1.6240569792499002</v>
      </c>
      <c r="X2040" s="2">
        <v>0.45253207674889001</v>
      </c>
      <c r="Y2040" s="2">
        <v>0.25</v>
      </c>
      <c r="Z2040" s="2">
        <v>0.15</v>
      </c>
      <c r="AA2040" s="84">
        <v>0.24112569103167997</v>
      </c>
      <c r="AB2040" s="79">
        <f t="shared" si="487"/>
        <v>99.999998036934798</v>
      </c>
      <c r="AC2040" s="79">
        <f t="shared" si="477"/>
        <v>23.52519257819268</v>
      </c>
      <c r="AD2040" s="79">
        <f t="shared" ca="1" si="480"/>
        <v>23.408208548727355</v>
      </c>
      <c r="AE2040" s="89" t="str">
        <f t="shared" ca="1" si="478"/>
        <v>1</v>
      </c>
    </row>
    <row r="2041" spans="2:31" x14ac:dyDescent="0.2">
      <c r="B2041" s="74">
        <f t="shared" si="479"/>
        <v>2032</v>
      </c>
      <c r="C2041" s="72">
        <f t="shared" ca="1" si="473"/>
        <v>1</v>
      </c>
      <c r="D2041" s="1">
        <f t="shared" ca="1" si="481"/>
        <v>0</v>
      </c>
      <c r="E2041" s="1">
        <f t="shared" ca="1" si="474"/>
        <v>1</v>
      </c>
      <c r="F2041" s="1">
        <f t="shared" ca="1" si="482"/>
        <v>0</v>
      </c>
      <c r="G2041" s="1">
        <f t="shared" ca="1" si="483"/>
        <v>1025</v>
      </c>
      <c r="H2041" s="1">
        <f t="shared" ca="1" si="484"/>
        <v>1007</v>
      </c>
      <c r="I2041" s="1">
        <f t="shared" ca="1" si="485"/>
        <v>1017</v>
      </c>
      <c r="J2041" s="77">
        <f t="shared" ca="1" si="486"/>
        <v>1015</v>
      </c>
      <c r="K2041" s="79">
        <f t="shared" ca="1" si="475"/>
        <v>6.3628707283404866</v>
      </c>
      <c r="L2041" s="79">
        <f t="shared" ca="1" si="476"/>
        <v>44.374996766462012</v>
      </c>
      <c r="M2041" s="83">
        <f ca="1">IF($B2041&gt;$I$4,"",VLOOKUP($B2041,G$10:$K$6000,5,FALSE))</f>
        <v>6.8109944184806226</v>
      </c>
      <c r="N2041" s="84">
        <f ca="1">IF($B2041&gt;$I$4,"",VLOOKUP($B2041,H$10:$K$6000,4,FALSE))</f>
        <v>6.9042371944520271</v>
      </c>
      <c r="O2041" s="83">
        <f ca="1">IF($B2041&gt;$I$4,"",VLOOKUP($B2041,I$10:$L$6000,4,FALSE))</f>
        <v>46.79910503748463</v>
      </c>
      <c r="P2041" s="84">
        <f ca="1">IF($B2041&gt;$I$4,"",VLOOKUP($B2041,J$10:$L$6000,3,FALSE))</f>
        <v>48.163362590861844</v>
      </c>
      <c r="Q2041" s="83">
        <v>23.669951107845002</v>
      </c>
      <c r="R2041" s="2">
        <v>23.669951107845002</v>
      </c>
      <c r="S2041" s="2">
        <v>20.616966613227007</v>
      </c>
      <c r="T2041" s="2">
        <v>20.616966613227007</v>
      </c>
      <c r="U2041" s="2">
        <v>7.3086618612550023</v>
      </c>
      <c r="V2041" s="2">
        <v>1.3997859865053002</v>
      </c>
      <c r="W2041" s="2">
        <v>1.6240569792499002</v>
      </c>
      <c r="X2041" s="2">
        <v>0.45253207674889001</v>
      </c>
      <c r="Y2041" s="2">
        <v>0.25</v>
      </c>
      <c r="Z2041" s="2">
        <v>0.15</v>
      </c>
      <c r="AA2041" s="84">
        <v>0.24112569103167997</v>
      </c>
      <c r="AB2041" s="79">
        <f t="shared" si="487"/>
        <v>99.999998036934798</v>
      </c>
      <c r="AC2041" s="79">
        <f t="shared" si="477"/>
        <v>23.52519257819268</v>
      </c>
      <c r="AD2041" s="79">
        <f t="shared" ca="1" si="480"/>
        <v>22.963464360622979</v>
      </c>
      <c r="AE2041" s="89" t="str">
        <f t="shared" ca="1" si="478"/>
        <v>0</v>
      </c>
    </row>
    <row r="2042" spans="2:31" x14ac:dyDescent="0.2">
      <c r="B2042" s="74">
        <f t="shared" si="479"/>
        <v>2033</v>
      </c>
      <c r="C2042" s="72">
        <f t="shared" ca="1" si="473"/>
        <v>0</v>
      </c>
      <c r="D2042" s="1">
        <f t="shared" ca="1" si="481"/>
        <v>1</v>
      </c>
      <c r="E2042" s="1">
        <f t="shared" ca="1" si="474"/>
        <v>1</v>
      </c>
      <c r="F2042" s="1">
        <f t="shared" ca="1" si="482"/>
        <v>0</v>
      </c>
      <c r="G2042" s="1">
        <f t="shared" ca="1" si="483"/>
        <v>1025</v>
      </c>
      <c r="H2042" s="1">
        <f t="shared" ca="1" si="484"/>
        <v>1008</v>
      </c>
      <c r="I2042" s="1">
        <f t="shared" ca="1" si="485"/>
        <v>1018</v>
      </c>
      <c r="J2042" s="77">
        <f t="shared" ca="1" si="486"/>
        <v>1015</v>
      </c>
      <c r="K2042" s="79">
        <f t="shared" ca="1" si="475"/>
        <v>7.4703996296906929</v>
      </c>
      <c r="L2042" s="79">
        <f t="shared" ca="1" si="476"/>
        <v>47.485565026442806</v>
      </c>
      <c r="M2042" s="83">
        <f ca="1">IF($B2042&gt;$I$4,"",VLOOKUP($B2042,G$10:$K$6000,5,FALSE))</f>
        <v>6.3911650559030688</v>
      </c>
      <c r="N2042" s="84">
        <f ca="1">IF($B2042&gt;$I$4,"",VLOOKUP($B2042,H$10:$K$6000,4,FALSE))</f>
        <v>7.2130498198979964</v>
      </c>
      <c r="O2042" s="83">
        <f ca="1">IF($B2042&gt;$I$4,"",VLOOKUP($B2042,I$10:$L$6000,4,FALSE))</f>
        <v>47.33310109812431</v>
      </c>
      <c r="P2042" s="84">
        <f ca="1">IF($B2042&gt;$I$4,"",VLOOKUP($B2042,J$10:$L$6000,3,FALSE))</f>
        <v>48.988266938063198</v>
      </c>
      <c r="Q2042" s="83">
        <v>23.669951107845002</v>
      </c>
      <c r="R2042" s="2">
        <v>23.669951107845002</v>
      </c>
      <c r="S2042" s="2">
        <v>20.616966613227007</v>
      </c>
      <c r="T2042" s="2">
        <v>20.616966613227007</v>
      </c>
      <c r="U2042" s="2">
        <v>7.3086618612550023</v>
      </c>
      <c r="V2042" s="2">
        <v>1.3997859865053002</v>
      </c>
      <c r="W2042" s="2">
        <v>1.6240569792499002</v>
      </c>
      <c r="X2042" s="2">
        <v>0.45253207674889001</v>
      </c>
      <c r="Y2042" s="2">
        <v>0.25</v>
      </c>
      <c r="Z2042" s="2">
        <v>0.15</v>
      </c>
      <c r="AA2042" s="84">
        <v>0.24112569103167997</v>
      </c>
      <c r="AB2042" s="79">
        <f t="shared" si="487"/>
        <v>99.999998036934798</v>
      </c>
      <c r="AC2042" s="79">
        <f t="shared" si="477"/>
        <v>23.52519257819268</v>
      </c>
      <c r="AD2042" s="79">
        <f t="shared" ca="1" si="480"/>
        <v>23.217350796613999</v>
      </c>
      <c r="AE2042" s="89" t="str">
        <f t="shared" ca="1" si="478"/>
        <v>1</v>
      </c>
    </row>
    <row r="2043" spans="2:31" x14ac:dyDescent="0.2">
      <c r="B2043" s="74">
        <f t="shared" si="479"/>
        <v>2034</v>
      </c>
      <c r="C2043" s="72">
        <f t="shared" ca="1" si="473"/>
        <v>1</v>
      </c>
      <c r="D2043" s="1">
        <f t="shared" ca="1" si="481"/>
        <v>0</v>
      </c>
      <c r="E2043" s="1">
        <f t="shared" ca="1" si="474"/>
        <v>1</v>
      </c>
      <c r="F2043" s="1">
        <f t="shared" ca="1" si="482"/>
        <v>0</v>
      </c>
      <c r="G2043" s="1">
        <f t="shared" ca="1" si="483"/>
        <v>1026</v>
      </c>
      <c r="H2043" s="1">
        <f t="shared" ca="1" si="484"/>
        <v>1008</v>
      </c>
      <c r="I2043" s="1">
        <f t="shared" ca="1" si="485"/>
        <v>1019</v>
      </c>
      <c r="J2043" s="77">
        <f t="shared" ca="1" si="486"/>
        <v>1015</v>
      </c>
      <c r="K2043" s="79">
        <f t="shared" ca="1" si="475"/>
        <v>6.7182661612558698</v>
      </c>
      <c r="L2043" s="79">
        <f t="shared" ca="1" si="476"/>
        <v>46.381107602916586</v>
      </c>
      <c r="M2043" s="83">
        <f ca="1">IF($B2043&gt;$I$4,"",VLOOKUP($B2043,G$10:$K$6000,5,FALSE))</f>
        <v>5.8774700028610694</v>
      </c>
      <c r="N2043" s="84">
        <f ca="1">IF($B2043&gt;$I$4,"",VLOOKUP($B2043,H$10:$K$6000,4,FALSE))</f>
        <v>7.3648853757423618</v>
      </c>
      <c r="O2043" s="83">
        <f ca="1">IF($B2043&gt;$I$4,"",VLOOKUP($B2043,I$10:$L$6000,4,FALSE))</f>
        <v>46.525675461923207</v>
      </c>
      <c r="P2043" s="84">
        <f ca="1">IF($B2043&gt;$I$4,"",VLOOKUP($B2043,J$10:$L$6000,3,FALSE))</f>
        <v>49.640786002419318</v>
      </c>
      <c r="Q2043" s="83">
        <v>23.669951107845002</v>
      </c>
      <c r="R2043" s="2">
        <v>23.669951107845002</v>
      </c>
      <c r="S2043" s="2">
        <v>20.616966613227007</v>
      </c>
      <c r="T2043" s="2">
        <v>20.616966613227007</v>
      </c>
      <c r="U2043" s="2">
        <v>7.3086618612550023</v>
      </c>
      <c r="V2043" s="2">
        <v>1.3997859865053002</v>
      </c>
      <c r="W2043" s="2">
        <v>1.6240569792499002</v>
      </c>
      <c r="X2043" s="2">
        <v>0.45253207674889001</v>
      </c>
      <c r="Y2043" s="2">
        <v>0.25</v>
      </c>
      <c r="Z2043" s="2">
        <v>0.15</v>
      </c>
      <c r="AA2043" s="84">
        <v>0.24112569103167997</v>
      </c>
      <c r="AB2043" s="79">
        <f t="shared" si="487"/>
        <v>99.999998036934798</v>
      </c>
      <c r="AC2043" s="79">
        <f t="shared" si="477"/>
        <v>23.52519257819268</v>
      </c>
      <c r="AD2043" s="79">
        <f t="shared" ca="1" si="480"/>
        <v>23.099761794349249</v>
      </c>
      <c r="AE2043" s="89" t="str">
        <f t="shared" ca="1" si="478"/>
        <v>1</v>
      </c>
    </row>
    <row r="2044" spans="2:31" x14ac:dyDescent="0.2">
      <c r="B2044" s="74">
        <f t="shared" si="479"/>
        <v>2035</v>
      </c>
      <c r="C2044" s="72">
        <f t="shared" ca="1" si="473"/>
        <v>1</v>
      </c>
      <c r="D2044" s="1">
        <f t="shared" ca="1" si="481"/>
        <v>0</v>
      </c>
      <c r="E2044" s="1">
        <f t="shared" ca="1" si="474"/>
        <v>0</v>
      </c>
      <c r="F2044" s="1">
        <f t="shared" ca="1" si="482"/>
        <v>1</v>
      </c>
      <c r="G2044" s="1">
        <f t="shared" ca="1" si="483"/>
        <v>1027</v>
      </c>
      <c r="H2044" s="1">
        <f t="shared" ca="1" si="484"/>
        <v>1008</v>
      </c>
      <c r="I2044" s="1">
        <f t="shared" ca="1" si="485"/>
        <v>1019</v>
      </c>
      <c r="J2044" s="77">
        <f t="shared" ca="1" si="486"/>
        <v>1016</v>
      </c>
      <c r="K2044" s="79">
        <f t="shared" ca="1" si="475"/>
        <v>6.8930257486941402</v>
      </c>
      <c r="L2044" s="79">
        <f t="shared" ca="1" si="476"/>
        <v>48.204047554250067</v>
      </c>
      <c r="M2044" s="83">
        <f ca="1">IF($B2044&gt;$I$4,"",VLOOKUP($B2044,G$10:$K$6000,5,FALSE))</f>
        <v>5.9195740960898071</v>
      </c>
      <c r="N2044" s="84">
        <f ca="1">IF($B2044&gt;$I$4,"",VLOOKUP($B2044,H$10:$K$6000,4,FALSE))</f>
        <v>7.3137724522780703</v>
      </c>
      <c r="O2044" s="83">
        <f ca="1">IF($B2044&gt;$I$4,"",VLOOKUP($B2044,I$10:$L$6000,4,FALSE))</f>
        <v>45.126649685313588</v>
      </c>
      <c r="P2044" s="84">
        <f ca="1">IF($B2044&gt;$I$4,"",VLOOKUP($B2044,J$10:$L$6000,3,FALSE))</f>
        <v>48.721951104676442</v>
      </c>
      <c r="Q2044" s="83">
        <v>23.669951107845002</v>
      </c>
      <c r="R2044" s="2">
        <v>23.669951107845002</v>
      </c>
      <c r="S2044" s="2">
        <v>20.616966613227007</v>
      </c>
      <c r="T2044" s="2">
        <v>20.616966613227007</v>
      </c>
      <c r="U2044" s="2">
        <v>7.3086618612550023</v>
      </c>
      <c r="V2044" s="2">
        <v>1.3997859865053002</v>
      </c>
      <c r="W2044" s="2">
        <v>1.6240569792499002</v>
      </c>
      <c r="X2044" s="2">
        <v>0.45253207674889001</v>
      </c>
      <c r="Y2044" s="2">
        <v>0.25</v>
      </c>
      <c r="Z2044" s="2">
        <v>0.15</v>
      </c>
      <c r="AA2044" s="84">
        <v>0.24112569103167997</v>
      </c>
      <c r="AB2044" s="79">
        <f t="shared" si="487"/>
        <v>99.999998036934798</v>
      </c>
      <c r="AC2044" s="79">
        <f t="shared" si="477"/>
        <v>23.52519257819268</v>
      </c>
      <c r="AD2044" s="79">
        <f t="shared" ca="1" si="480"/>
        <v>22.619756847264732</v>
      </c>
      <c r="AE2044" s="89" t="str">
        <f t="shared" ca="1" si="478"/>
        <v>0</v>
      </c>
    </row>
    <row r="2045" spans="2:31" x14ac:dyDescent="0.2">
      <c r="B2045" s="74">
        <f t="shared" si="479"/>
        <v>2036</v>
      </c>
      <c r="C2045" s="72">
        <f t="shared" ca="1" si="473"/>
        <v>0</v>
      </c>
      <c r="D2045" s="1">
        <f t="shared" ca="1" si="481"/>
        <v>1</v>
      </c>
      <c r="E2045" s="1">
        <f t="shared" ca="1" si="474"/>
        <v>1</v>
      </c>
      <c r="F2045" s="1">
        <f t="shared" ca="1" si="482"/>
        <v>0</v>
      </c>
      <c r="G2045" s="1">
        <f t="shared" ca="1" si="483"/>
        <v>1027</v>
      </c>
      <c r="H2045" s="1">
        <f t="shared" ca="1" si="484"/>
        <v>1009</v>
      </c>
      <c r="I2045" s="1">
        <f t="shared" ca="1" si="485"/>
        <v>1020</v>
      </c>
      <c r="J2045" s="77">
        <f t="shared" ca="1" si="486"/>
        <v>1016</v>
      </c>
      <c r="K2045" s="79">
        <f t="shared" ca="1" si="475"/>
        <v>6.9354336664304848</v>
      </c>
      <c r="L2045" s="79">
        <f t="shared" ca="1" si="476"/>
        <v>45.670154383446778</v>
      </c>
      <c r="M2045" s="83">
        <f ca="1">IF($B2045&gt;$I$4,"",VLOOKUP($B2045,G$10:$K$6000,5,FALSE))</f>
        <v>6.4211649316304822</v>
      </c>
      <c r="N2045" s="84">
        <f ca="1">IF($B2045&gt;$I$4,"",VLOOKUP($B2045,H$10:$K$6000,4,FALSE))</f>
        <v>7.0592842762581185</v>
      </c>
      <c r="O2045" s="83">
        <f ca="1">IF($B2045&gt;$I$4,"",VLOOKUP($B2045,I$10:$L$6000,4,FALSE))</f>
        <v>47.406288749306995</v>
      </c>
      <c r="P2045" s="84">
        <f ca="1">IF($B2045&gt;$I$4,"",VLOOKUP($B2045,J$10:$L$6000,3,FALSE))</f>
        <v>49.794189507512314</v>
      </c>
      <c r="Q2045" s="83">
        <v>23.669951107845002</v>
      </c>
      <c r="R2045" s="2">
        <v>23.669951107845002</v>
      </c>
      <c r="S2045" s="2">
        <v>20.616966613227007</v>
      </c>
      <c r="T2045" s="2">
        <v>20.616966613227007</v>
      </c>
      <c r="U2045" s="2">
        <v>7.3086618612550023</v>
      </c>
      <c r="V2045" s="2">
        <v>1.3997859865053002</v>
      </c>
      <c r="W2045" s="2">
        <v>1.6240569792499002</v>
      </c>
      <c r="X2045" s="2">
        <v>0.45253207674889001</v>
      </c>
      <c r="Y2045" s="2">
        <v>0.25</v>
      </c>
      <c r="Z2045" s="2">
        <v>0.15</v>
      </c>
      <c r="AA2045" s="84">
        <v>0.24112569103167997</v>
      </c>
      <c r="AB2045" s="79">
        <f t="shared" si="487"/>
        <v>99.999998036934798</v>
      </c>
      <c r="AC2045" s="79">
        <f t="shared" si="477"/>
        <v>23.52519257819268</v>
      </c>
      <c r="AD2045" s="79">
        <f t="shared" ca="1" si="480"/>
        <v>23.369301384211944</v>
      </c>
      <c r="AE2045" s="89" t="str">
        <f t="shared" ca="1" si="478"/>
        <v>1</v>
      </c>
    </row>
    <row r="2046" spans="2:31" x14ac:dyDescent="0.2">
      <c r="B2046" s="74">
        <f t="shared" si="479"/>
        <v>2037</v>
      </c>
      <c r="C2046" s="72">
        <f t="shared" ca="1" si="473"/>
        <v>1</v>
      </c>
      <c r="D2046" s="1">
        <f t="shared" ca="1" si="481"/>
        <v>0</v>
      </c>
      <c r="E2046" s="1">
        <f t="shared" ca="1" si="474"/>
        <v>1</v>
      </c>
      <c r="F2046" s="1">
        <f t="shared" ca="1" si="482"/>
        <v>0</v>
      </c>
      <c r="G2046" s="1">
        <f t="shared" ca="1" si="483"/>
        <v>1028</v>
      </c>
      <c r="H2046" s="1">
        <f t="shared" ca="1" si="484"/>
        <v>1009</v>
      </c>
      <c r="I2046" s="1">
        <f t="shared" ca="1" si="485"/>
        <v>1021</v>
      </c>
      <c r="J2046" s="77">
        <f t="shared" ca="1" si="486"/>
        <v>1016</v>
      </c>
      <c r="K2046" s="79">
        <f t="shared" ca="1" si="475"/>
        <v>6.8493918234757638</v>
      </c>
      <c r="L2046" s="79">
        <f t="shared" ca="1" si="476"/>
        <v>45.632646047940725</v>
      </c>
      <c r="M2046" s="83">
        <f ca="1">IF($B2046&gt;$I$4,"",VLOOKUP($B2046,G$10:$K$6000,5,FALSE))</f>
        <v>6.7734687219912493</v>
      </c>
      <c r="N2046" s="84">
        <f ca="1">IF($B2046&gt;$I$4,"",VLOOKUP($B2046,H$10:$K$6000,4,FALSE))</f>
        <v>7.3278396277804125</v>
      </c>
      <c r="O2046" s="83">
        <f ca="1">IF($B2046&gt;$I$4,"",VLOOKUP($B2046,I$10:$L$6000,4,FALSE))</f>
        <v>47.466562501749394</v>
      </c>
      <c r="P2046" s="84">
        <f ca="1">IF($B2046&gt;$I$4,"",VLOOKUP($B2046,J$10:$L$6000,3,FALSE))</f>
        <v>49.427159523550124</v>
      </c>
      <c r="Q2046" s="83">
        <v>23.669951107845002</v>
      </c>
      <c r="R2046" s="2">
        <v>23.669951107845002</v>
      </c>
      <c r="S2046" s="2">
        <v>20.616966613227007</v>
      </c>
      <c r="T2046" s="2">
        <v>20.616966613227007</v>
      </c>
      <c r="U2046" s="2">
        <v>7.3086618612550023</v>
      </c>
      <c r="V2046" s="2">
        <v>1.3997859865053002</v>
      </c>
      <c r="W2046" s="2">
        <v>1.6240569792499002</v>
      </c>
      <c r="X2046" s="2">
        <v>0.45253207674889001</v>
      </c>
      <c r="Y2046" s="2">
        <v>0.25</v>
      </c>
      <c r="Z2046" s="2">
        <v>0.15</v>
      </c>
      <c r="AA2046" s="84">
        <v>0.24112569103167997</v>
      </c>
      <c r="AB2046" s="79">
        <f t="shared" si="487"/>
        <v>99.999998036934798</v>
      </c>
      <c r="AC2046" s="79">
        <f t="shared" si="477"/>
        <v>23.52519257819268</v>
      </c>
      <c r="AD2046" s="79">
        <f t="shared" ca="1" si="480"/>
        <v>23.453014609707822</v>
      </c>
      <c r="AE2046" s="89" t="str">
        <f t="shared" ca="1" si="478"/>
        <v>1</v>
      </c>
    </row>
    <row r="2047" spans="2:31" x14ac:dyDescent="0.2">
      <c r="B2047" s="74">
        <f t="shared" si="479"/>
        <v>2038</v>
      </c>
      <c r="C2047" s="72">
        <f t="shared" ca="1" si="473"/>
        <v>0</v>
      </c>
      <c r="D2047" s="1">
        <f t="shared" ca="1" si="481"/>
        <v>1</v>
      </c>
      <c r="E2047" s="1">
        <f t="shared" ca="1" si="474"/>
        <v>0</v>
      </c>
      <c r="F2047" s="1">
        <f t="shared" ca="1" si="482"/>
        <v>1</v>
      </c>
      <c r="G2047" s="1">
        <f t="shared" ca="1" si="483"/>
        <v>1028</v>
      </c>
      <c r="H2047" s="1">
        <f t="shared" ca="1" si="484"/>
        <v>1010</v>
      </c>
      <c r="I2047" s="1">
        <f t="shared" ca="1" si="485"/>
        <v>1021</v>
      </c>
      <c r="J2047" s="77">
        <f t="shared" ca="1" si="486"/>
        <v>1017</v>
      </c>
      <c r="K2047" s="79">
        <f t="shared" ca="1" si="475"/>
        <v>7.0046584757131889</v>
      </c>
      <c r="L2047" s="79">
        <f t="shared" ca="1" si="476"/>
        <v>48.18193872341466</v>
      </c>
      <c r="M2047" s="83">
        <f ca="1">IF($B2047&gt;$I$4,"",VLOOKUP($B2047,G$10:$K$6000,5,FALSE))</f>
        <v>5.9782036639461769</v>
      </c>
      <c r="N2047" s="84">
        <f ca="1">IF($B2047&gt;$I$4,"",VLOOKUP($B2047,H$10:$K$6000,4,FALSE))</f>
        <v>6.9690554989315139</v>
      </c>
      <c r="O2047" s="83">
        <f ca="1">IF($B2047&gt;$I$4,"",VLOOKUP($B2047,I$10:$L$6000,4,FALSE))</f>
        <v>45.894999661984286</v>
      </c>
      <c r="P2047" s="84">
        <f ca="1">IF($B2047&gt;$I$4,"",VLOOKUP($B2047,J$10:$L$6000,3,FALSE))</f>
        <v>50.227580727591068</v>
      </c>
      <c r="Q2047" s="83">
        <v>23.669951107845002</v>
      </c>
      <c r="R2047" s="2">
        <v>23.669951107845002</v>
      </c>
      <c r="S2047" s="2">
        <v>20.616966613227007</v>
      </c>
      <c r="T2047" s="2">
        <v>20.616966613227007</v>
      </c>
      <c r="U2047" s="2">
        <v>7.3086618612550023</v>
      </c>
      <c r="V2047" s="2">
        <v>1.3997859865053002</v>
      </c>
      <c r="W2047" s="2">
        <v>1.6240569792499002</v>
      </c>
      <c r="X2047" s="2">
        <v>0.45253207674889001</v>
      </c>
      <c r="Y2047" s="2">
        <v>0.25</v>
      </c>
      <c r="Z2047" s="2">
        <v>0.15</v>
      </c>
      <c r="AA2047" s="84">
        <v>0.24112569103167997</v>
      </c>
      <c r="AB2047" s="79">
        <f t="shared" si="487"/>
        <v>99.999998036934798</v>
      </c>
      <c r="AC2047" s="79">
        <f t="shared" si="477"/>
        <v>23.52519257819268</v>
      </c>
      <c r="AD2047" s="79">
        <f t="shared" ca="1" si="480"/>
        <v>23.02086571783159</v>
      </c>
      <c r="AE2047" s="89" t="str">
        <f t="shared" ca="1" si="478"/>
        <v>1</v>
      </c>
    </row>
    <row r="2048" spans="2:31" x14ac:dyDescent="0.2">
      <c r="B2048" s="74">
        <f t="shared" si="479"/>
        <v>2039</v>
      </c>
      <c r="C2048" s="72">
        <f t="shared" ca="1" si="473"/>
        <v>0</v>
      </c>
      <c r="D2048" s="1">
        <f t="shared" ca="1" si="481"/>
        <v>1</v>
      </c>
      <c r="E2048" s="1">
        <f t="shared" ca="1" si="474"/>
        <v>1</v>
      </c>
      <c r="F2048" s="1">
        <f t="shared" ca="1" si="482"/>
        <v>0</v>
      </c>
      <c r="G2048" s="1">
        <f t="shared" ca="1" si="483"/>
        <v>1028</v>
      </c>
      <c r="H2048" s="1">
        <f t="shared" ca="1" si="484"/>
        <v>1011</v>
      </c>
      <c r="I2048" s="1">
        <f t="shared" ca="1" si="485"/>
        <v>1022</v>
      </c>
      <c r="J2048" s="77">
        <f t="shared" ca="1" si="486"/>
        <v>1017</v>
      </c>
      <c r="K2048" s="79">
        <f t="shared" ca="1" si="475"/>
        <v>6.9987057147613614</v>
      </c>
      <c r="L2048" s="79">
        <f t="shared" ca="1" si="476"/>
        <v>47.394713199340273</v>
      </c>
      <c r="M2048" s="83">
        <f ca="1">IF($B2048&gt;$I$4,"",VLOOKUP($B2048,G$10:$K$6000,5,FALSE))</f>
        <v>6.51682812955824</v>
      </c>
      <c r="N2048" s="84">
        <f ca="1">IF($B2048&gt;$I$4,"",VLOOKUP($B2048,H$10:$K$6000,4,FALSE))</f>
        <v>7.1148673758309426</v>
      </c>
      <c r="O2048" s="83">
        <f ca="1">IF($B2048&gt;$I$4,"",VLOOKUP($B2048,I$10:$L$6000,4,FALSE))</f>
        <v>47.428730752286953</v>
      </c>
      <c r="P2048" s="84">
        <f ca="1">IF($B2048&gt;$I$4,"",VLOOKUP($B2048,J$10:$L$6000,3,FALSE))</f>
        <v>47.956592741761391</v>
      </c>
      <c r="Q2048" s="83">
        <v>23.669951107845002</v>
      </c>
      <c r="R2048" s="2">
        <v>23.669951107845002</v>
      </c>
      <c r="S2048" s="2">
        <v>20.616966613227007</v>
      </c>
      <c r="T2048" s="2">
        <v>20.616966613227007</v>
      </c>
      <c r="U2048" s="2">
        <v>7.3086618612550023</v>
      </c>
      <c r="V2048" s="2">
        <v>1.3997859865053002</v>
      </c>
      <c r="W2048" s="2">
        <v>1.6240569792499002</v>
      </c>
      <c r="X2048" s="2">
        <v>0.45253207674889001</v>
      </c>
      <c r="Y2048" s="2">
        <v>0.25</v>
      </c>
      <c r="Z2048" s="2">
        <v>0.15</v>
      </c>
      <c r="AA2048" s="84">
        <v>0.24112569103167997</v>
      </c>
      <c r="AB2048" s="79">
        <f t="shared" si="487"/>
        <v>99.999998036934798</v>
      </c>
      <c r="AC2048" s="79">
        <f t="shared" si="477"/>
        <v>23.52519257819268</v>
      </c>
      <c r="AD2048" s="79">
        <f t="shared" ca="1" si="480"/>
        <v>23.030871457463867</v>
      </c>
      <c r="AE2048" s="89" t="str">
        <f t="shared" ca="1" si="478"/>
        <v>1</v>
      </c>
    </row>
    <row r="2049" spans="2:31" x14ac:dyDescent="0.2">
      <c r="B2049" s="74">
        <f t="shared" si="479"/>
        <v>2040</v>
      </c>
      <c r="C2049" s="72">
        <f t="shared" ca="1" si="473"/>
        <v>0</v>
      </c>
      <c r="D2049" s="1">
        <f t="shared" ca="1" si="481"/>
        <v>1</v>
      </c>
      <c r="E2049" s="1">
        <f t="shared" ca="1" si="474"/>
        <v>1</v>
      </c>
      <c r="F2049" s="1">
        <f t="shared" ca="1" si="482"/>
        <v>0</v>
      </c>
      <c r="G2049" s="1">
        <f t="shared" ca="1" si="483"/>
        <v>1028</v>
      </c>
      <c r="H2049" s="1">
        <f t="shared" ca="1" si="484"/>
        <v>1012</v>
      </c>
      <c r="I2049" s="1">
        <f t="shared" ca="1" si="485"/>
        <v>1023</v>
      </c>
      <c r="J2049" s="77">
        <f t="shared" ca="1" si="486"/>
        <v>1017</v>
      </c>
      <c r="K2049" s="79">
        <f t="shared" ca="1" si="475"/>
        <v>7.0811962478399435</v>
      </c>
      <c r="L2049" s="79">
        <f t="shared" ca="1" si="476"/>
        <v>46.886576891286595</v>
      </c>
      <c r="M2049" s="83">
        <f ca="1">IF($B2049&gt;$I$4,"",VLOOKUP($B2049,G$10:$K$6000,5,FALSE))</f>
        <v>5.9264134369340518</v>
      </c>
      <c r="N2049" s="84">
        <f ca="1">IF($B2049&gt;$I$4,"",VLOOKUP($B2049,H$10:$K$6000,4,FALSE))</f>
        <v>7.3257705389842807</v>
      </c>
      <c r="O2049" s="83">
        <f ca="1">IF($B2049&gt;$I$4,"",VLOOKUP($B2049,I$10:$L$6000,4,FALSE))</f>
        <v>45.567873937754477</v>
      </c>
      <c r="P2049" s="84">
        <f ca="1">IF($B2049&gt;$I$4,"",VLOOKUP($B2049,J$10:$L$6000,3,FALSE))</f>
        <v>47.749702195314804</v>
      </c>
      <c r="Q2049" s="83">
        <v>23.669951107845002</v>
      </c>
      <c r="R2049" s="2">
        <v>23.669951107845002</v>
      </c>
      <c r="S2049" s="2">
        <v>20.616966613227007</v>
      </c>
      <c r="T2049" s="2">
        <v>20.616966613227007</v>
      </c>
      <c r="U2049" s="2">
        <v>7.3086618612550023</v>
      </c>
      <c r="V2049" s="2">
        <v>1.3997859865053002</v>
      </c>
      <c r="W2049" s="2">
        <v>1.6240569792499002</v>
      </c>
      <c r="X2049" s="2">
        <v>0.45253207674889001</v>
      </c>
      <c r="Y2049" s="2">
        <v>0.25</v>
      </c>
      <c r="Z2049" s="2">
        <v>0.15</v>
      </c>
      <c r="AA2049" s="84">
        <v>0.24112569103167997</v>
      </c>
      <c r="AB2049" s="79">
        <f t="shared" si="487"/>
        <v>99.999998036934798</v>
      </c>
      <c r="AC2049" s="79">
        <f t="shared" si="477"/>
        <v>23.52519257819268</v>
      </c>
      <c r="AD2049" s="79">
        <f t="shared" ca="1" si="480"/>
        <v>22.514734480930549</v>
      </c>
      <c r="AE2049" s="89" t="str">
        <f t="shared" ca="1" si="478"/>
        <v>0</v>
      </c>
    </row>
    <row r="2050" spans="2:31" x14ac:dyDescent="0.2">
      <c r="B2050" s="74">
        <f t="shared" si="479"/>
        <v>2041</v>
      </c>
      <c r="C2050" s="72">
        <f t="shared" ca="1" si="473"/>
        <v>0</v>
      </c>
      <c r="D2050" s="1">
        <f t="shared" ca="1" si="481"/>
        <v>1</v>
      </c>
      <c r="E2050" s="1">
        <f t="shared" ca="1" si="474"/>
        <v>0</v>
      </c>
      <c r="F2050" s="1">
        <f t="shared" ca="1" si="482"/>
        <v>1</v>
      </c>
      <c r="G2050" s="1">
        <f t="shared" ca="1" si="483"/>
        <v>1028</v>
      </c>
      <c r="H2050" s="1">
        <f t="shared" ca="1" si="484"/>
        <v>1013</v>
      </c>
      <c r="I2050" s="1">
        <f t="shared" ca="1" si="485"/>
        <v>1023</v>
      </c>
      <c r="J2050" s="77">
        <f t="shared" ca="1" si="486"/>
        <v>1018</v>
      </c>
      <c r="K2050" s="79">
        <f t="shared" ca="1" si="475"/>
        <v>7.2180363970388113</v>
      </c>
      <c r="L2050" s="79">
        <f t="shared" ca="1" si="476"/>
        <v>48.653982076461226</v>
      </c>
      <c r="M2050" s="83">
        <f ca="1">IF($B2050&gt;$I$4,"",VLOOKUP($B2050,G$10:$K$6000,5,FALSE))</f>
        <v>6.682336382932057</v>
      </c>
      <c r="N2050" s="84">
        <f ca="1">IF($B2050&gt;$I$4,"",VLOOKUP($B2050,H$10:$K$6000,4,FALSE))</f>
        <v>7.1299801554201752</v>
      </c>
      <c r="O2050" s="83">
        <f ca="1">IF($B2050&gt;$I$4,"",VLOOKUP($B2050,I$10:$L$6000,4,FALSE))</f>
        <v>47.184075320096731</v>
      </c>
      <c r="P2050" s="84">
        <f ca="1">IF($B2050&gt;$I$4,"",VLOOKUP($B2050,J$10:$L$6000,3,FALSE))</f>
        <v>48.967683091823069</v>
      </c>
      <c r="Q2050" s="83">
        <v>23.669951107845002</v>
      </c>
      <c r="R2050" s="2">
        <v>23.669951107845002</v>
      </c>
      <c r="S2050" s="2">
        <v>20.616966613227007</v>
      </c>
      <c r="T2050" s="2">
        <v>20.616966613227007</v>
      </c>
      <c r="U2050" s="2">
        <v>7.3086618612550023</v>
      </c>
      <c r="V2050" s="2">
        <v>1.3997859865053002</v>
      </c>
      <c r="W2050" s="2">
        <v>1.6240569792499002</v>
      </c>
      <c r="X2050" s="2">
        <v>0.45253207674889001</v>
      </c>
      <c r="Y2050" s="2">
        <v>0.25</v>
      </c>
      <c r="Z2050" s="2">
        <v>0.15</v>
      </c>
      <c r="AA2050" s="84">
        <v>0.24112569103167997</v>
      </c>
      <c r="AB2050" s="79">
        <f t="shared" si="487"/>
        <v>99.999998036934798</v>
      </c>
      <c r="AC2050" s="79">
        <f t="shared" si="477"/>
        <v>23.52519257819268</v>
      </c>
      <c r="AD2050" s="79">
        <f t="shared" ca="1" si="480"/>
        <v>23.231639998786378</v>
      </c>
      <c r="AE2050" s="89" t="str">
        <f t="shared" ca="1" si="478"/>
        <v>1</v>
      </c>
    </row>
    <row r="2051" spans="2:31" x14ac:dyDescent="0.2">
      <c r="B2051" s="74">
        <f t="shared" si="479"/>
        <v>2042</v>
      </c>
      <c r="C2051" s="72">
        <f t="shared" ca="1" si="473"/>
        <v>1</v>
      </c>
      <c r="D2051" s="1">
        <f t="shared" ca="1" si="481"/>
        <v>0</v>
      </c>
      <c r="E2051" s="1">
        <f t="shared" ca="1" si="474"/>
        <v>1</v>
      </c>
      <c r="F2051" s="1">
        <f t="shared" ca="1" si="482"/>
        <v>0</v>
      </c>
      <c r="G2051" s="1">
        <f t="shared" ca="1" si="483"/>
        <v>1029</v>
      </c>
      <c r="H2051" s="1">
        <f t="shared" ca="1" si="484"/>
        <v>1013</v>
      </c>
      <c r="I2051" s="1">
        <f t="shared" ca="1" si="485"/>
        <v>1024</v>
      </c>
      <c r="J2051" s="77">
        <f t="shared" ca="1" si="486"/>
        <v>1018</v>
      </c>
      <c r="K2051" s="79">
        <f t="shared" ca="1" si="475"/>
        <v>6.8531222453014005</v>
      </c>
      <c r="L2051" s="79">
        <f t="shared" ca="1" si="476"/>
        <v>46.988601086277548</v>
      </c>
      <c r="M2051" s="83">
        <f ca="1">IF($B2051&gt;$I$4,"",VLOOKUP($B2051,G$10:$K$6000,5,FALSE))</f>
        <v>6.5149585783996065</v>
      </c>
      <c r="N2051" s="84">
        <f ca="1">IF($B2051&gt;$I$4,"",VLOOKUP($B2051,H$10:$K$6000,4,FALSE))</f>
        <v>7.4665422096567085</v>
      </c>
      <c r="O2051" s="83">
        <f ca="1">IF($B2051&gt;$I$4,"",VLOOKUP($B2051,I$10:$L$6000,4,FALSE))</f>
        <v>46.788705684895028</v>
      </c>
      <c r="P2051" s="84">
        <f ca="1">IF($B2051&gt;$I$4,"",VLOOKUP($B2051,J$10:$L$6000,3,FALSE))</f>
        <v>48.070406819613119</v>
      </c>
      <c r="Q2051" s="83">
        <v>23.669951107845002</v>
      </c>
      <c r="R2051" s="2">
        <v>23.669951107845002</v>
      </c>
      <c r="S2051" s="2">
        <v>20.616966613227007</v>
      </c>
      <c r="T2051" s="2">
        <v>20.616966613227007</v>
      </c>
      <c r="U2051" s="2">
        <v>7.3086618612550023</v>
      </c>
      <c r="V2051" s="2">
        <v>1.3997859865053002</v>
      </c>
      <c r="W2051" s="2">
        <v>1.6240569792499002</v>
      </c>
      <c r="X2051" s="2">
        <v>0.45253207674889001</v>
      </c>
      <c r="Y2051" s="2">
        <v>0.25</v>
      </c>
      <c r="Z2051" s="2">
        <v>0.15</v>
      </c>
      <c r="AA2051" s="84">
        <v>0.24112569103167997</v>
      </c>
      <c r="AB2051" s="79">
        <f t="shared" si="487"/>
        <v>99.999998036934798</v>
      </c>
      <c r="AC2051" s="79">
        <f t="shared" si="477"/>
        <v>23.52519257819268</v>
      </c>
      <c r="AD2051" s="79">
        <f t="shared" ca="1" si="480"/>
        <v>23.005181452815204</v>
      </c>
      <c r="AE2051" s="89" t="str">
        <f t="shared" ca="1" si="478"/>
        <v>1</v>
      </c>
    </row>
    <row r="2052" spans="2:31" x14ac:dyDescent="0.2">
      <c r="B2052" s="74">
        <f t="shared" si="479"/>
        <v>2043</v>
      </c>
      <c r="C2052" s="72">
        <f t="shared" ca="1" si="473"/>
        <v>0</v>
      </c>
      <c r="D2052" s="1">
        <f t="shared" ca="1" si="481"/>
        <v>1</v>
      </c>
      <c r="E2052" s="1">
        <f t="shared" ca="1" si="474"/>
        <v>1</v>
      </c>
      <c r="F2052" s="1">
        <f t="shared" ca="1" si="482"/>
        <v>0</v>
      </c>
      <c r="G2052" s="1">
        <f t="shared" ca="1" si="483"/>
        <v>1029</v>
      </c>
      <c r="H2052" s="1">
        <f t="shared" ca="1" si="484"/>
        <v>1014</v>
      </c>
      <c r="I2052" s="1">
        <f t="shared" ca="1" si="485"/>
        <v>1025</v>
      </c>
      <c r="J2052" s="77">
        <f t="shared" ca="1" si="486"/>
        <v>1018</v>
      </c>
      <c r="K2052" s="79">
        <f t="shared" ca="1" si="475"/>
        <v>7.2598919930063417</v>
      </c>
      <c r="L2052" s="79">
        <f t="shared" ca="1" si="476"/>
        <v>47.163608492468832</v>
      </c>
      <c r="M2052" s="83">
        <f ca="1">IF($B2052&gt;$I$4,"",VLOOKUP($B2052,G$10:$K$6000,5,FALSE))</f>
        <v>6.8552932563750391</v>
      </c>
      <c r="N2052" s="84">
        <f ca="1">IF($B2052&gt;$I$4,"",VLOOKUP($B2052,H$10:$K$6000,4,FALSE))</f>
        <v>7.180553097029736</v>
      </c>
      <c r="O2052" s="83">
        <f ca="1">IF($B2052&gt;$I$4,"",VLOOKUP($B2052,I$10:$L$6000,4,FALSE))</f>
        <v>43.210646231931449</v>
      </c>
      <c r="P2052" s="84">
        <f ca="1">IF($B2052&gt;$I$4,"",VLOOKUP($B2052,J$10:$L$6000,3,FALSE))</f>
        <v>48.726071118350646</v>
      </c>
      <c r="Q2052" s="83">
        <v>23.669951107845002</v>
      </c>
      <c r="R2052" s="2">
        <v>23.669951107845002</v>
      </c>
      <c r="S2052" s="2">
        <v>20.616966613227007</v>
      </c>
      <c r="T2052" s="2">
        <v>20.616966613227007</v>
      </c>
      <c r="U2052" s="2">
        <v>7.3086618612550023</v>
      </c>
      <c r="V2052" s="2">
        <v>1.3997859865053002</v>
      </c>
      <c r="W2052" s="2">
        <v>1.6240569792499002</v>
      </c>
      <c r="X2052" s="2">
        <v>0.45253207674889001</v>
      </c>
      <c r="Y2052" s="2">
        <v>0.25</v>
      </c>
      <c r="Z2052" s="2">
        <v>0.15</v>
      </c>
      <c r="AA2052" s="84">
        <v>0.24112569103167997</v>
      </c>
      <c r="AB2052" s="79">
        <f t="shared" si="487"/>
        <v>99.999998036934798</v>
      </c>
      <c r="AC2052" s="79">
        <f t="shared" si="477"/>
        <v>23.52519257819268</v>
      </c>
      <c r="AD2052" s="79">
        <f t="shared" ca="1" si="480"/>
        <v>22.415535788309118</v>
      </c>
      <c r="AE2052" s="89" t="str">
        <f t="shared" ca="1" si="478"/>
        <v>0</v>
      </c>
    </row>
    <row r="2053" spans="2:31" x14ac:dyDescent="0.2">
      <c r="B2053" s="74">
        <f t="shared" si="479"/>
        <v>2044</v>
      </c>
      <c r="C2053" s="72">
        <f t="shared" ca="1" si="473"/>
        <v>0</v>
      </c>
      <c r="D2053" s="1">
        <f t="shared" ca="1" si="481"/>
        <v>1</v>
      </c>
      <c r="E2053" s="1">
        <f t="shared" ca="1" si="474"/>
        <v>1</v>
      </c>
      <c r="F2053" s="1">
        <f t="shared" ca="1" si="482"/>
        <v>0</v>
      </c>
      <c r="G2053" s="1">
        <f t="shared" ca="1" si="483"/>
        <v>1029</v>
      </c>
      <c r="H2053" s="1">
        <f t="shared" ca="1" si="484"/>
        <v>1015</v>
      </c>
      <c r="I2053" s="1">
        <f t="shared" ca="1" si="485"/>
        <v>1026</v>
      </c>
      <c r="J2053" s="77">
        <f t="shared" ca="1" si="486"/>
        <v>1018</v>
      </c>
      <c r="K2053" s="79">
        <f t="shared" ca="1" si="475"/>
        <v>7.7457219279220801</v>
      </c>
      <c r="L2053" s="79">
        <f t="shared" ca="1" si="476"/>
        <v>47.145288547354873</v>
      </c>
      <c r="M2053" s="83">
        <f ca="1">IF($B2053&gt;$I$4,"",VLOOKUP($B2053,G$10:$K$6000,5,FALSE))</f>
        <v>6.7538194092576198</v>
      </c>
      <c r="N2053" s="84">
        <f ca="1">IF($B2053&gt;$I$4,"",VLOOKUP($B2053,H$10:$K$6000,4,FALSE))</f>
        <v>7.6327088850716054</v>
      </c>
      <c r="O2053" s="83">
        <f ca="1">IF($B2053&gt;$I$4,"",VLOOKUP($B2053,I$10:$L$6000,4,FALSE))</f>
        <v>45.713031527385823</v>
      </c>
      <c r="P2053" s="84">
        <f ca="1">IF($B2053&gt;$I$4,"",VLOOKUP($B2053,J$10:$L$6000,3,FALSE))</f>
        <v>48.811537228279505</v>
      </c>
      <c r="Q2053" s="83">
        <v>23.669951107845002</v>
      </c>
      <c r="R2053" s="2">
        <v>23.669951107845002</v>
      </c>
      <c r="S2053" s="2">
        <v>20.616966613227007</v>
      </c>
      <c r="T2053" s="2">
        <v>20.616966613227007</v>
      </c>
      <c r="U2053" s="2">
        <v>7.3086618612550023</v>
      </c>
      <c r="V2053" s="2">
        <v>1.3997859865053002</v>
      </c>
      <c r="W2053" s="2">
        <v>1.6240569792499002</v>
      </c>
      <c r="X2053" s="2">
        <v>0.45253207674889001</v>
      </c>
      <c r="Y2053" s="2">
        <v>0.25</v>
      </c>
      <c r="Z2053" s="2">
        <v>0.15</v>
      </c>
      <c r="AA2053" s="84">
        <v>0.24112569103167997</v>
      </c>
      <c r="AB2053" s="79">
        <f t="shared" si="487"/>
        <v>99.999998036934798</v>
      </c>
      <c r="AC2053" s="79">
        <f t="shared" si="477"/>
        <v>23.52519257819268</v>
      </c>
      <c r="AD2053" s="79">
        <f t="shared" ca="1" si="480"/>
        <v>23.032078492517762</v>
      </c>
      <c r="AE2053" s="89" t="str">
        <f t="shared" ca="1" si="478"/>
        <v>1</v>
      </c>
    </row>
    <row r="2054" spans="2:31" x14ac:dyDescent="0.2">
      <c r="B2054" s="74">
        <f t="shared" si="479"/>
        <v>2045</v>
      </c>
      <c r="C2054" s="72">
        <f t="shared" ca="1" si="473"/>
        <v>1</v>
      </c>
      <c r="D2054" s="1">
        <f t="shared" ca="1" si="481"/>
        <v>0</v>
      </c>
      <c r="E2054" s="1">
        <f t="shared" ca="1" si="474"/>
        <v>1</v>
      </c>
      <c r="F2054" s="1">
        <f t="shared" ca="1" si="482"/>
        <v>0</v>
      </c>
      <c r="G2054" s="1">
        <f t="shared" ca="1" si="483"/>
        <v>1030</v>
      </c>
      <c r="H2054" s="1">
        <f t="shared" ca="1" si="484"/>
        <v>1015</v>
      </c>
      <c r="I2054" s="1">
        <f t="shared" ca="1" si="485"/>
        <v>1027</v>
      </c>
      <c r="J2054" s="77">
        <f t="shared" ca="1" si="486"/>
        <v>1018</v>
      </c>
      <c r="K2054" s="79">
        <f t="shared" ca="1" si="475"/>
        <v>6.300834489723286</v>
      </c>
      <c r="L2054" s="79">
        <f t="shared" ca="1" si="476"/>
        <v>46.241507346164489</v>
      </c>
      <c r="M2054" s="83">
        <f ca="1">IF($B2054&gt;$I$4,"",VLOOKUP($B2054,G$10:$K$6000,5,FALSE))</f>
        <v>6.3037592949166967</v>
      </c>
      <c r="N2054" s="84">
        <f ca="1">IF($B2054&gt;$I$4,"",VLOOKUP($B2054,H$10:$K$6000,4,FALSE))</f>
        <v>7.1766488828796122</v>
      </c>
      <c r="O2054" s="83">
        <f ca="1">IF($B2054&gt;$I$4,"",VLOOKUP($B2054,I$10:$L$6000,4,FALSE))</f>
        <v>43.883347975363492</v>
      </c>
      <c r="P2054" s="84">
        <f ca="1">IF($B2054&gt;$I$4,"",VLOOKUP($B2054,J$10:$L$6000,3,FALSE))</f>
        <v>47.706048356237368</v>
      </c>
      <c r="Q2054" s="83">
        <v>23.669951107845002</v>
      </c>
      <c r="R2054" s="2">
        <v>23.669951107845002</v>
      </c>
      <c r="S2054" s="2">
        <v>20.616966613227007</v>
      </c>
      <c r="T2054" s="2">
        <v>20.616966613227007</v>
      </c>
      <c r="U2054" s="2">
        <v>7.3086618612550023</v>
      </c>
      <c r="V2054" s="2">
        <v>1.3997859865053002</v>
      </c>
      <c r="W2054" s="2">
        <v>1.6240569792499002</v>
      </c>
      <c r="X2054" s="2">
        <v>0.45253207674889001</v>
      </c>
      <c r="Y2054" s="2">
        <v>0.25</v>
      </c>
      <c r="Z2054" s="2">
        <v>0.15</v>
      </c>
      <c r="AA2054" s="84">
        <v>0.24112569103167997</v>
      </c>
      <c r="AB2054" s="79">
        <f t="shared" si="487"/>
        <v>99.999998036934798</v>
      </c>
      <c r="AC2054" s="79">
        <f t="shared" si="477"/>
        <v>23.52519257819268</v>
      </c>
      <c r="AD2054" s="79">
        <f t="shared" ca="1" si="480"/>
        <v>22.212456785246054</v>
      </c>
      <c r="AE2054" s="89" t="str">
        <f t="shared" ca="1" si="478"/>
        <v>0</v>
      </c>
    </row>
    <row r="2055" spans="2:31" x14ac:dyDescent="0.2">
      <c r="B2055" s="74">
        <f t="shared" si="479"/>
        <v>2046</v>
      </c>
      <c r="C2055" s="72">
        <f t="shared" ca="1" si="473"/>
        <v>0</v>
      </c>
      <c r="D2055" s="1">
        <f t="shared" ca="1" si="481"/>
        <v>1</v>
      </c>
      <c r="E2055" s="1">
        <f t="shared" ca="1" si="474"/>
        <v>1</v>
      </c>
      <c r="F2055" s="1">
        <f t="shared" ca="1" si="482"/>
        <v>0</v>
      </c>
      <c r="G2055" s="1">
        <f t="shared" ca="1" si="483"/>
        <v>1030</v>
      </c>
      <c r="H2055" s="1">
        <f t="shared" ca="1" si="484"/>
        <v>1016</v>
      </c>
      <c r="I2055" s="1">
        <f t="shared" ca="1" si="485"/>
        <v>1028</v>
      </c>
      <c r="J2055" s="77">
        <f t="shared" ca="1" si="486"/>
        <v>1018</v>
      </c>
      <c r="K2055" s="79">
        <f t="shared" ca="1" si="475"/>
        <v>7.4349007121139232</v>
      </c>
      <c r="L2055" s="79">
        <f t="shared" ca="1" si="476"/>
        <v>47.434462413952325</v>
      </c>
      <c r="M2055" s="83">
        <f ca="1">IF($B2055&gt;$I$4,"",VLOOKUP($B2055,G$10:$K$6000,5,FALSE))</f>
        <v>6.3350786700201835</v>
      </c>
      <c r="N2055" s="84">
        <f ca="1">IF($B2055&gt;$I$4,"",VLOOKUP($B2055,H$10:$K$6000,4,FALSE))</f>
        <v>6.904743798180129</v>
      </c>
      <c r="O2055" s="83">
        <f ca="1">IF($B2055&gt;$I$4,"",VLOOKUP($B2055,I$10:$L$6000,4,FALSE))</f>
        <v>47.422101869822193</v>
      </c>
      <c r="P2055" s="84">
        <f ca="1">IF($B2055&gt;$I$4,"",VLOOKUP($B2055,J$10:$L$6000,3,FALSE))</f>
        <v>47.761459502297427</v>
      </c>
      <c r="Q2055" s="83">
        <v>23.669951107845002</v>
      </c>
      <c r="R2055" s="2">
        <v>23.669951107845002</v>
      </c>
      <c r="S2055" s="2">
        <v>20.616966613227007</v>
      </c>
      <c r="T2055" s="2">
        <v>20.616966613227007</v>
      </c>
      <c r="U2055" s="2">
        <v>7.3086618612550023</v>
      </c>
      <c r="V2055" s="2">
        <v>1.3997859865053002</v>
      </c>
      <c r="W2055" s="2">
        <v>1.6240569792499002</v>
      </c>
      <c r="X2055" s="2">
        <v>0.45253207674889001</v>
      </c>
      <c r="Y2055" s="2">
        <v>0.25</v>
      </c>
      <c r="Z2055" s="2">
        <v>0.15</v>
      </c>
      <c r="AA2055" s="84">
        <v>0.24112569103167997</v>
      </c>
      <c r="AB2055" s="79">
        <f t="shared" si="487"/>
        <v>99.999998036934798</v>
      </c>
      <c r="AC2055" s="79">
        <f t="shared" si="477"/>
        <v>23.52519257819268</v>
      </c>
      <c r="AD2055" s="79">
        <f t="shared" ca="1" si="480"/>
        <v>22.896518071840251</v>
      </c>
      <c r="AE2055" s="89" t="str">
        <f t="shared" ca="1" si="478"/>
        <v>0</v>
      </c>
    </row>
    <row r="2056" spans="2:31" x14ac:dyDescent="0.2">
      <c r="B2056" s="74">
        <f t="shared" si="479"/>
        <v>2047</v>
      </c>
      <c r="C2056" s="72">
        <f t="shared" ca="1" si="473"/>
        <v>0</v>
      </c>
      <c r="D2056" s="1">
        <f t="shared" ca="1" si="481"/>
        <v>1</v>
      </c>
      <c r="E2056" s="1">
        <f t="shared" ca="1" si="474"/>
        <v>1</v>
      </c>
      <c r="F2056" s="1">
        <f t="shared" ca="1" si="482"/>
        <v>0</v>
      </c>
      <c r="G2056" s="1">
        <f t="shared" ca="1" si="483"/>
        <v>1030</v>
      </c>
      <c r="H2056" s="1">
        <f t="shared" ca="1" si="484"/>
        <v>1017</v>
      </c>
      <c r="I2056" s="1">
        <f t="shared" ca="1" si="485"/>
        <v>1029</v>
      </c>
      <c r="J2056" s="77">
        <f t="shared" ca="1" si="486"/>
        <v>1018</v>
      </c>
      <c r="K2056" s="79">
        <f t="shared" ca="1" si="475"/>
        <v>6.9454049396792534</v>
      </c>
      <c r="L2056" s="79">
        <f t="shared" ca="1" si="476"/>
        <v>47.076833642547896</v>
      </c>
      <c r="M2056" s="83">
        <f ca="1">IF($B2056&gt;$I$4,"",VLOOKUP($B2056,G$10:$K$6000,5,FALSE))</f>
        <v>6.824685442109252</v>
      </c>
      <c r="N2056" s="84">
        <f ca="1">IF($B2056&gt;$I$4,"",VLOOKUP($B2056,H$10:$K$6000,4,FALSE))</f>
        <v>7.1013700855649402</v>
      </c>
      <c r="O2056" s="83">
        <f ca="1">IF($B2056&gt;$I$4,"",VLOOKUP($B2056,I$10:$L$6000,4,FALSE))</f>
        <v>45.316646231287933</v>
      </c>
      <c r="P2056" s="84">
        <f ca="1">IF($B2056&gt;$I$4,"",VLOOKUP($B2056,J$10:$L$6000,3,FALSE))</f>
        <v>48.601163647196074</v>
      </c>
      <c r="Q2056" s="83">
        <v>23.669951107845002</v>
      </c>
      <c r="R2056" s="2">
        <v>23.669951107845002</v>
      </c>
      <c r="S2056" s="2">
        <v>20.616966613227007</v>
      </c>
      <c r="T2056" s="2">
        <v>20.616966613227007</v>
      </c>
      <c r="U2056" s="2">
        <v>7.3086618612550023</v>
      </c>
      <c r="V2056" s="2">
        <v>1.3997859865053002</v>
      </c>
      <c r="W2056" s="2">
        <v>1.6240569792499002</v>
      </c>
      <c r="X2056" s="2">
        <v>0.45253207674889001</v>
      </c>
      <c r="Y2056" s="2">
        <v>0.25</v>
      </c>
      <c r="Z2056" s="2">
        <v>0.15</v>
      </c>
      <c r="AA2056" s="84">
        <v>0.24112569103167997</v>
      </c>
      <c r="AB2056" s="79">
        <f t="shared" si="487"/>
        <v>99.999998036934798</v>
      </c>
      <c r="AC2056" s="79">
        <f t="shared" si="477"/>
        <v>23.52519257819268</v>
      </c>
      <c r="AD2056" s="79">
        <f t="shared" ca="1" si="480"/>
        <v>22.797989538654313</v>
      </c>
      <c r="AE2056" s="89" t="str">
        <f t="shared" ca="1" si="478"/>
        <v>0</v>
      </c>
    </row>
    <row r="2057" spans="2:31" x14ac:dyDescent="0.2">
      <c r="B2057" s="74">
        <f t="shared" si="479"/>
        <v>2048</v>
      </c>
      <c r="C2057" s="72">
        <f t="shared" ca="1" si="473"/>
        <v>0</v>
      </c>
      <c r="D2057" s="1">
        <f t="shared" ca="1" si="481"/>
        <v>1</v>
      </c>
      <c r="E2057" s="1">
        <f t="shared" ca="1" si="474"/>
        <v>1</v>
      </c>
      <c r="F2057" s="1">
        <f t="shared" ca="1" si="482"/>
        <v>0</v>
      </c>
      <c r="G2057" s="1">
        <f t="shared" ca="1" si="483"/>
        <v>1030</v>
      </c>
      <c r="H2057" s="1">
        <f t="shared" ca="1" si="484"/>
        <v>1018</v>
      </c>
      <c r="I2057" s="1">
        <f t="shared" ca="1" si="485"/>
        <v>1030</v>
      </c>
      <c r="J2057" s="77">
        <f t="shared" ca="1" si="486"/>
        <v>1018</v>
      </c>
      <c r="K2057" s="79">
        <f t="shared" ca="1" si="475"/>
        <v>7.0498103979198685</v>
      </c>
      <c r="L2057" s="79">
        <f t="shared" ca="1" si="476"/>
        <v>45.872634809255374</v>
      </c>
      <c r="M2057" s="83">
        <f ca="1">IF($B2057&gt;$I$4,"",VLOOKUP($B2057,G$10:$K$6000,5,FALSE))</f>
        <v>6.5475955202562632</v>
      </c>
      <c r="N2057" s="84">
        <f ca="1">IF($B2057&gt;$I$4,"",VLOOKUP($B2057,H$10:$K$6000,4,FALSE))</f>
        <v>7.7485072948531286</v>
      </c>
      <c r="O2057" s="83">
        <f ca="1">IF($B2057&gt;$I$4,"",VLOOKUP($B2057,I$10:$L$6000,4,FALSE))</f>
        <v>44.988382090360041</v>
      </c>
      <c r="P2057" s="84">
        <f ca="1">IF($B2057&gt;$I$4,"",VLOOKUP($B2057,J$10:$L$6000,3,FALSE))</f>
        <v>48.260825518277031</v>
      </c>
      <c r="Q2057" s="83">
        <v>23.669951107845002</v>
      </c>
      <c r="R2057" s="2">
        <v>23.669951107845002</v>
      </c>
      <c r="S2057" s="2">
        <v>20.616966613227007</v>
      </c>
      <c r="T2057" s="2">
        <v>20.616966613227007</v>
      </c>
      <c r="U2057" s="2">
        <v>7.3086618612550023</v>
      </c>
      <c r="V2057" s="2">
        <v>1.3997859865053002</v>
      </c>
      <c r="W2057" s="2">
        <v>1.6240569792499002</v>
      </c>
      <c r="X2057" s="2">
        <v>0.45253207674889001</v>
      </c>
      <c r="Y2057" s="2">
        <v>0.25</v>
      </c>
      <c r="Z2057" s="2">
        <v>0.15</v>
      </c>
      <c r="AA2057" s="84">
        <v>0.24112569103167997</v>
      </c>
      <c r="AB2057" s="79">
        <f t="shared" si="487"/>
        <v>99.999998036934798</v>
      </c>
      <c r="AC2057" s="79">
        <f t="shared" si="477"/>
        <v>23.52519257819268</v>
      </c>
      <c r="AD2057" s="79">
        <f t="shared" ca="1" si="480"/>
        <v>22.747734043916509</v>
      </c>
      <c r="AE2057" s="89" t="str">
        <f t="shared" ca="1" si="478"/>
        <v>0</v>
      </c>
    </row>
    <row r="2058" spans="2:31" x14ac:dyDescent="0.2">
      <c r="B2058" s="74">
        <f t="shared" si="479"/>
        <v>2049</v>
      </c>
      <c r="C2058" s="72">
        <f t="shared" ref="C2058:C2121" ca="1" si="488">IF(K2058&lt;$N$4,1,0)</f>
        <v>1</v>
      </c>
      <c r="D2058" s="1">
        <f t="shared" ca="1" si="481"/>
        <v>0</v>
      </c>
      <c r="E2058" s="1">
        <f t="shared" ref="E2058:E2121" ca="1" si="489">IF(L2058&lt;$O$4,1,0)</f>
        <v>1</v>
      </c>
      <c r="F2058" s="1">
        <f t="shared" ca="1" si="482"/>
        <v>0</v>
      </c>
      <c r="G2058" s="1">
        <f t="shared" ca="1" si="483"/>
        <v>1031</v>
      </c>
      <c r="H2058" s="1">
        <f t="shared" ca="1" si="484"/>
        <v>1018</v>
      </c>
      <c r="I2058" s="1">
        <f t="shared" ca="1" si="485"/>
        <v>1031</v>
      </c>
      <c r="J2058" s="77">
        <f t="shared" ca="1" si="486"/>
        <v>1018</v>
      </c>
      <c r="K2058" s="79">
        <f t="shared" ref="K2058:K2121" ca="1" si="490">NORMINV(RAND(),$N$4,$N$5)</f>
        <v>6.3106765388475932</v>
      </c>
      <c r="L2058" s="79">
        <f t="shared" ref="L2058:L2121" ca="1" si="491">NORMINV(RAND(),$O$4,$O$5)</f>
        <v>46.833627118385245</v>
      </c>
      <c r="M2058" s="83">
        <f ca="1">IF($B2058&gt;$I$4,"",VLOOKUP($B2058,G$10:$K$6000,5,FALSE))</f>
        <v>6.5608522911731129</v>
      </c>
      <c r="N2058" s="84">
        <f ca="1">IF($B2058&gt;$I$4,"",VLOOKUP($B2058,H$10:$K$6000,4,FALSE))</f>
        <v>7.6467473917819664</v>
      </c>
      <c r="O2058" s="83">
        <f ca="1">IF($B2058&gt;$I$4,"",VLOOKUP($B2058,I$10:$L$6000,4,FALSE))</f>
        <v>46.957053544796942</v>
      </c>
      <c r="P2058" s="84">
        <f ca="1">IF($B2058&gt;$I$4,"",VLOOKUP($B2058,J$10:$L$6000,3,FALSE))</f>
        <v>48.899107588969308</v>
      </c>
      <c r="Q2058" s="83">
        <v>23.669951107845002</v>
      </c>
      <c r="R2058" s="2">
        <v>23.669951107845002</v>
      </c>
      <c r="S2058" s="2">
        <v>20.616966613227007</v>
      </c>
      <c r="T2058" s="2">
        <v>20.616966613227007</v>
      </c>
      <c r="U2058" s="2">
        <v>7.3086618612550023</v>
      </c>
      <c r="V2058" s="2">
        <v>1.3997859865053002</v>
      </c>
      <c r="W2058" s="2">
        <v>1.6240569792499002</v>
      </c>
      <c r="X2058" s="2">
        <v>0.45253207674889001</v>
      </c>
      <c r="Y2058" s="2">
        <v>0.25</v>
      </c>
      <c r="Z2058" s="2">
        <v>0.15</v>
      </c>
      <c r="AA2058" s="84">
        <v>0.24112569103167997</v>
      </c>
      <c r="AB2058" s="79">
        <f t="shared" si="487"/>
        <v>99.999998036934798</v>
      </c>
      <c r="AC2058" s="79">
        <f t="shared" ref="AC2058:AC2121" si="492">$S$3*(Q2058/100)+$S$3*(R2058/100)+$S$4*(S2058/100)+$S$4*(T2058/100)+$S$5*(U2058/100)+$S$6*(V2058/100)+$U$3*(W2058/100)+$U$4*(X2058/100)+$U$5*(Y2058/100)+$U$6*(Z2058/100)+$W$3*(AA2058/100)</f>
        <v>23.52519257819268</v>
      </c>
      <c r="AD2058" s="79">
        <f t="shared" ca="1" si="480"/>
        <v>23.264260133704902</v>
      </c>
      <c r="AE2058" s="89" t="str">
        <f t="shared" ca="1" si="478"/>
        <v>1</v>
      </c>
    </row>
    <row r="2059" spans="2:31" x14ac:dyDescent="0.2">
      <c r="B2059" s="74">
        <f t="shared" si="479"/>
        <v>2050</v>
      </c>
      <c r="C2059" s="72">
        <f t="shared" ca="1" si="488"/>
        <v>0</v>
      </c>
      <c r="D2059" s="1">
        <f t="shared" ca="1" si="481"/>
        <v>1</v>
      </c>
      <c r="E2059" s="1">
        <f t="shared" ca="1" si="489"/>
        <v>0</v>
      </c>
      <c r="F2059" s="1">
        <f t="shared" ca="1" si="482"/>
        <v>1</v>
      </c>
      <c r="G2059" s="1">
        <f t="shared" ca="1" si="483"/>
        <v>1031</v>
      </c>
      <c r="H2059" s="1">
        <f t="shared" ca="1" si="484"/>
        <v>1019</v>
      </c>
      <c r="I2059" s="1">
        <f t="shared" ca="1" si="485"/>
        <v>1031</v>
      </c>
      <c r="J2059" s="77">
        <f t="shared" ca="1" si="486"/>
        <v>1019</v>
      </c>
      <c r="K2059" s="79">
        <f t="shared" ca="1" si="490"/>
        <v>8.1376281335973815</v>
      </c>
      <c r="L2059" s="79">
        <f t="shared" ca="1" si="491"/>
        <v>48.232757083770096</v>
      </c>
      <c r="M2059" s="83">
        <f ca="1">IF($B2059&gt;$I$4,"",VLOOKUP($B2059,G$10:$K$6000,5,FALSE))</f>
        <v>6.2949377503982085</v>
      </c>
      <c r="N2059" s="84">
        <f ca="1">IF($B2059&gt;$I$4,"",VLOOKUP($B2059,H$10:$K$6000,4,FALSE))</f>
        <v>8.2898157364256893</v>
      </c>
      <c r="O2059" s="83">
        <f ca="1">IF($B2059&gt;$I$4,"",VLOOKUP($B2059,I$10:$L$6000,4,FALSE))</f>
        <v>46.183817035420887</v>
      </c>
      <c r="P2059" s="84">
        <f ca="1">IF($B2059&gt;$I$4,"",VLOOKUP($B2059,J$10:$L$6000,3,FALSE))</f>
        <v>48.18095540922701</v>
      </c>
      <c r="Q2059" s="83">
        <v>23.669951107845002</v>
      </c>
      <c r="R2059" s="2">
        <v>23.669951107845002</v>
      </c>
      <c r="S2059" s="2">
        <v>20.616966613227007</v>
      </c>
      <c r="T2059" s="2">
        <v>20.616966613227007</v>
      </c>
      <c r="U2059" s="2">
        <v>7.3086618612550023</v>
      </c>
      <c r="V2059" s="2">
        <v>1.3997859865053002</v>
      </c>
      <c r="W2059" s="2">
        <v>1.6240569792499002</v>
      </c>
      <c r="X2059" s="2">
        <v>0.45253207674889001</v>
      </c>
      <c r="Y2059" s="2">
        <v>0.25</v>
      </c>
      <c r="Z2059" s="2">
        <v>0.15</v>
      </c>
      <c r="AA2059" s="84">
        <v>0.24112569103167997</v>
      </c>
      <c r="AB2059" s="79">
        <f t="shared" si="487"/>
        <v>99.999998036934798</v>
      </c>
      <c r="AC2059" s="79">
        <f t="shared" si="492"/>
        <v>23.52519257819268</v>
      </c>
      <c r="AD2059" s="79">
        <f t="shared" ca="1" si="480"/>
        <v>23.046053146573051</v>
      </c>
      <c r="AE2059" s="89" t="str">
        <f t="shared" ref="AE2059:AE2122" ca="1" si="493">IF(AD2059&gt;23,"1",IF(AD2059&lt;23,"0"))</f>
        <v>1</v>
      </c>
    </row>
    <row r="2060" spans="2:31" x14ac:dyDescent="0.2">
      <c r="B2060" s="74">
        <f t="shared" ref="B2060:B2123" si="494">B2059+1</f>
        <v>2051</v>
      </c>
      <c r="C2060" s="72">
        <f t="shared" ca="1" si="488"/>
        <v>0</v>
      </c>
      <c r="D2060" s="1">
        <f t="shared" ca="1" si="481"/>
        <v>1</v>
      </c>
      <c r="E2060" s="1">
        <f t="shared" ca="1" si="489"/>
        <v>1</v>
      </c>
      <c r="F2060" s="1">
        <f t="shared" ca="1" si="482"/>
        <v>0</v>
      </c>
      <c r="G2060" s="1">
        <f t="shared" ca="1" si="483"/>
        <v>1031</v>
      </c>
      <c r="H2060" s="1">
        <f t="shared" ca="1" si="484"/>
        <v>1020</v>
      </c>
      <c r="I2060" s="1">
        <f t="shared" ca="1" si="485"/>
        <v>1032</v>
      </c>
      <c r="J2060" s="77">
        <f t="shared" ca="1" si="486"/>
        <v>1019</v>
      </c>
      <c r="K2060" s="79">
        <f t="shared" ca="1" si="490"/>
        <v>7.7239993204667741</v>
      </c>
      <c r="L2060" s="79">
        <f t="shared" ca="1" si="491"/>
        <v>46.670615463447831</v>
      </c>
      <c r="M2060" s="83">
        <f ca="1">IF($B2060&gt;$I$4,"",VLOOKUP($B2060,G$10:$K$6000,5,FALSE))</f>
        <v>6.7202796830771145</v>
      </c>
      <c r="N2060" s="84">
        <f ca="1">IF($B2060&gt;$I$4,"",VLOOKUP($B2060,H$10:$K$6000,4,FALSE))</f>
        <v>7.0035748486201896</v>
      </c>
      <c r="O2060" s="83">
        <f ca="1">IF($B2060&gt;$I$4,"",VLOOKUP($B2060,I$10:$L$6000,4,FALSE))</f>
        <v>45.843116368746891</v>
      </c>
      <c r="P2060" s="84">
        <f ca="1">IF($B2060&gt;$I$4,"",VLOOKUP($B2060,J$10:$L$6000,3,FALSE))</f>
        <v>48.764470169308417</v>
      </c>
      <c r="Q2060" s="83">
        <v>23.669951107845002</v>
      </c>
      <c r="R2060" s="2">
        <v>23.669951107845002</v>
      </c>
      <c r="S2060" s="2">
        <v>20.616966613227007</v>
      </c>
      <c r="T2060" s="2">
        <v>20.616966613227007</v>
      </c>
      <c r="U2060" s="2">
        <v>7.3086618612550023</v>
      </c>
      <c r="V2060" s="2">
        <v>1.3997859865053002</v>
      </c>
      <c r="W2060" s="2">
        <v>1.6240569792499002</v>
      </c>
      <c r="X2060" s="2">
        <v>0.45253207674889001</v>
      </c>
      <c r="Y2060" s="2">
        <v>0.25</v>
      </c>
      <c r="Z2060" s="2">
        <v>0.15</v>
      </c>
      <c r="AA2060" s="84">
        <v>0.24112569103167997</v>
      </c>
      <c r="AB2060" s="79">
        <f t="shared" si="487"/>
        <v>99.999998036934798</v>
      </c>
      <c r="AC2060" s="79">
        <f t="shared" si="492"/>
        <v>23.52519257819268</v>
      </c>
      <c r="AD2060" s="79">
        <f t="shared" ca="1" si="480"/>
        <v>22.892339685376655</v>
      </c>
      <c r="AE2060" s="89" t="str">
        <f t="shared" ca="1" si="493"/>
        <v>0</v>
      </c>
    </row>
    <row r="2061" spans="2:31" x14ac:dyDescent="0.2">
      <c r="B2061" s="74">
        <f t="shared" si="494"/>
        <v>2052</v>
      </c>
      <c r="C2061" s="72">
        <f t="shared" ca="1" si="488"/>
        <v>0</v>
      </c>
      <c r="D2061" s="1">
        <f t="shared" ca="1" si="481"/>
        <v>1</v>
      </c>
      <c r="E2061" s="1">
        <f t="shared" ca="1" si="489"/>
        <v>1</v>
      </c>
      <c r="F2061" s="1">
        <f t="shared" ca="1" si="482"/>
        <v>0</v>
      </c>
      <c r="G2061" s="1">
        <f t="shared" ca="1" si="483"/>
        <v>1031</v>
      </c>
      <c r="H2061" s="1">
        <f t="shared" ca="1" si="484"/>
        <v>1021</v>
      </c>
      <c r="I2061" s="1">
        <f t="shared" ca="1" si="485"/>
        <v>1033</v>
      </c>
      <c r="J2061" s="77">
        <f t="shared" ca="1" si="486"/>
        <v>1019</v>
      </c>
      <c r="K2061" s="79">
        <f t="shared" ca="1" si="490"/>
        <v>7.6369591093718219</v>
      </c>
      <c r="L2061" s="79">
        <f t="shared" ca="1" si="491"/>
        <v>45.6407808629546</v>
      </c>
      <c r="M2061" s="83">
        <f ca="1">IF($B2061&gt;$I$4,"",VLOOKUP($B2061,G$10:$K$6000,5,FALSE))</f>
        <v>6.7017556408916548</v>
      </c>
      <c r="N2061" s="84">
        <f ca="1">IF($B2061&gt;$I$4,"",VLOOKUP($B2061,H$10:$K$6000,4,FALSE))</f>
        <v>7.4391015010153971</v>
      </c>
      <c r="O2061" s="83">
        <f ca="1">IF($B2061&gt;$I$4,"",VLOOKUP($B2061,I$10:$L$6000,4,FALSE))</f>
        <v>46.826381910520169</v>
      </c>
      <c r="P2061" s="84">
        <f ca="1">IF($B2061&gt;$I$4,"",VLOOKUP($B2061,J$10:$L$6000,3,FALSE))</f>
        <v>48.750143962759061</v>
      </c>
      <c r="Q2061" s="83">
        <v>23.669951107845002</v>
      </c>
      <c r="R2061" s="2">
        <v>23.669951107845002</v>
      </c>
      <c r="S2061" s="2">
        <v>20.616966613227007</v>
      </c>
      <c r="T2061" s="2">
        <v>20.616966613227007</v>
      </c>
      <c r="U2061" s="2">
        <v>7.3086618612550023</v>
      </c>
      <c r="V2061" s="2">
        <v>1.3997859865053002</v>
      </c>
      <c r="W2061" s="2">
        <v>1.6240569792499002</v>
      </c>
      <c r="X2061" s="2">
        <v>0.45253207674889001</v>
      </c>
      <c r="Y2061" s="2">
        <v>0.25</v>
      </c>
      <c r="Z2061" s="2">
        <v>0.15</v>
      </c>
      <c r="AA2061" s="84">
        <v>0.24112569103167997</v>
      </c>
      <c r="AB2061" s="79">
        <f t="shared" si="487"/>
        <v>99.999998036934798</v>
      </c>
      <c r="AC2061" s="79">
        <f t="shared" si="492"/>
        <v>23.52519257819268</v>
      </c>
      <c r="AD2061" s="79">
        <f t="shared" ca="1" si="480"/>
        <v>23.190809898577278</v>
      </c>
      <c r="AE2061" s="89" t="str">
        <f t="shared" ca="1" si="493"/>
        <v>1</v>
      </c>
    </row>
    <row r="2062" spans="2:31" x14ac:dyDescent="0.2">
      <c r="B2062" s="74">
        <f t="shared" si="494"/>
        <v>2053</v>
      </c>
      <c r="C2062" s="72">
        <f t="shared" ca="1" si="488"/>
        <v>0</v>
      </c>
      <c r="D2062" s="1">
        <f t="shared" ca="1" si="481"/>
        <v>1</v>
      </c>
      <c r="E2062" s="1">
        <f t="shared" ca="1" si="489"/>
        <v>0</v>
      </c>
      <c r="F2062" s="1">
        <f t="shared" ca="1" si="482"/>
        <v>1</v>
      </c>
      <c r="G2062" s="1">
        <f t="shared" ca="1" si="483"/>
        <v>1031</v>
      </c>
      <c r="H2062" s="1">
        <f t="shared" ca="1" si="484"/>
        <v>1022</v>
      </c>
      <c r="I2062" s="1">
        <f t="shared" ca="1" si="485"/>
        <v>1033</v>
      </c>
      <c r="J2062" s="77">
        <f t="shared" ca="1" si="486"/>
        <v>1020</v>
      </c>
      <c r="K2062" s="79">
        <f t="shared" ca="1" si="490"/>
        <v>7.5481291864682625</v>
      </c>
      <c r="L2062" s="79">
        <f t="shared" ca="1" si="491"/>
        <v>47.510607919302508</v>
      </c>
      <c r="M2062" s="83">
        <f ca="1">IF($B2062&gt;$I$4,"",VLOOKUP($B2062,G$10:$K$6000,5,FALSE))</f>
        <v>6.7430808066135253</v>
      </c>
      <c r="N2062" s="84">
        <f ca="1">IF($B2062&gt;$I$4,"",VLOOKUP($B2062,H$10:$K$6000,4,FALSE))</f>
        <v>7.0823003631147259</v>
      </c>
      <c r="O2062" s="83">
        <f ca="1">IF($B2062&gt;$I$4,"",VLOOKUP($B2062,I$10:$L$6000,4,FALSE))</f>
        <v>45.954220148874136</v>
      </c>
      <c r="P2062" s="84">
        <f ca="1">IF($B2062&gt;$I$4,"",VLOOKUP($B2062,J$10:$L$6000,3,FALSE))</f>
        <v>47.559706132189632</v>
      </c>
      <c r="Q2062" s="83">
        <v>23.669951107845002</v>
      </c>
      <c r="R2062" s="2">
        <v>23.669951107845002</v>
      </c>
      <c r="S2062" s="2">
        <v>20.616966613227007</v>
      </c>
      <c r="T2062" s="2">
        <v>20.616966613227007</v>
      </c>
      <c r="U2062" s="2">
        <v>7.3086618612550023</v>
      </c>
      <c r="V2062" s="2">
        <v>1.3997859865053002</v>
      </c>
      <c r="W2062" s="2">
        <v>1.6240569792499002</v>
      </c>
      <c r="X2062" s="2">
        <v>0.45253207674889001</v>
      </c>
      <c r="Y2062" s="2">
        <v>0.25</v>
      </c>
      <c r="Z2062" s="2">
        <v>0.15</v>
      </c>
      <c r="AA2062" s="84">
        <v>0.24112569103167997</v>
      </c>
      <c r="AB2062" s="79">
        <f t="shared" si="487"/>
        <v>99.999998036934798</v>
      </c>
      <c r="AC2062" s="79">
        <f t="shared" si="492"/>
        <v>23.52519257819268</v>
      </c>
      <c r="AD2062" s="79">
        <f t="shared" ca="1" si="480"/>
        <v>22.690891420913943</v>
      </c>
      <c r="AE2062" s="89" t="str">
        <f t="shared" ca="1" si="493"/>
        <v>0</v>
      </c>
    </row>
    <row r="2063" spans="2:31" x14ac:dyDescent="0.2">
      <c r="B2063" s="74">
        <f t="shared" si="494"/>
        <v>2054</v>
      </c>
      <c r="C2063" s="72">
        <f t="shared" ca="1" si="488"/>
        <v>1</v>
      </c>
      <c r="D2063" s="1">
        <f t="shared" ca="1" si="481"/>
        <v>0</v>
      </c>
      <c r="E2063" s="1">
        <f t="shared" ca="1" si="489"/>
        <v>1</v>
      </c>
      <c r="F2063" s="1">
        <f t="shared" ca="1" si="482"/>
        <v>0</v>
      </c>
      <c r="G2063" s="1">
        <f t="shared" ca="1" si="483"/>
        <v>1032</v>
      </c>
      <c r="H2063" s="1">
        <f t="shared" ca="1" si="484"/>
        <v>1022</v>
      </c>
      <c r="I2063" s="1">
        <f t="shared" ca="1" si="485"/>
        <v>1034</v>
      </c>
      <c r="J2063" s="77">
        <f t="shared" ca="1" si="486"/>
        <v>1020</v>
      </c>
      <c r="K2063" s="79">
        <f t="shared" ca="1" si="490"/>
        <v>6.4917913774335476</v>
      </c>
      <c r="L2063" s="79">
        <f t="shared" ca="1" si="491"/>
        <v>46.576385237380315</v>
      </c>
      <c r="M2063" s="83">
        <f ca="1">IF($B2063&gt;$I$4,"",VLOOKUP($B2063,G$10:$K$6000,5,FALSE))</f>
        <v>6.7449618813066321</v>
      </c>
      <c r="N2063" s="84">
        <f ca="1">IF($B2063&gt;$I$4,"",VLOOKUP($B2063,H$10:$K$6000,4,FALSE))</f>
        <v>7.5299873942093649</v>
      </c>
      <c r="O2063" s="83">
        <f ca="1">IF($B2063&gt;$I$4,"",VLOOKUP($B2063,I$10:$L$6000,4,FALSE))</f>
        <v>45.249182357869358</v>
      </c>
      <c r="P2063" s="84">
        <f ca="1">IF($B2063&gt;$I$4,"",VLOOKUP($B2063,J$10:$L$6000,3,FALSE))</f>
        <v>47.957125309537084</v>
      </c>
      <c r="Q2063" s="83">
        <v>23.669951107845002</v>
      </c>
      <c r="R2063" s="2">
        <v>23.669951107845002</v>
      </c>
      <c r="S2063" s="2">
        <v>20.616966613227007</v>
      </c>
      <c r="T2063" s="2">
        <v>20.616966613227007</v>
      </c>
      <c r="U2063" s="2">
        <v>7.3086618612550023</v>
      </c>
      <c r="V2063" s="2">
        <v>1.3997859865053002</v>
      </c>
      <c r="W2063" s="2">
        <v>1.6240569792499002</v>
      </c>
      <c r="X2063" s="2">
        <v>0.45253207674889001</v>
      </c>
      <c r="Y2063" s="2">
        <v>0.25</v>
      </c>
      <c r="Z2063" s="2">
        <v>0.15</v>
      </c>
      <c r="AA2063" s="84">
        <v>0.24112569103167997</v>
      </c>
      <c r="AB2063" s="79">
        <f t="shared" si="487"/>
        <v>99.999998036934798</v>
      </c>
      <c r="AC2063" s="79">
        <f t="shared" si="492"/>
        <v>23.52519257819268</v>
      </c>
      <c r="AD2063" s="79">
        <f t="shared" ca="1" si="480"/>
        <v>22.733882344876562</v>
      </c>
      <c r="AE2063" s="89" t="str">
        <f t="shared" ca="1" si="493"/>
        <v>0</v>
      </c>
    </row>
    <row r="2064" spans="2:31" x14ac:dyDescent="0.2">
      <c r="B2064" s="74">
        <f t="shared" si="494"/>
        <v>2055</v>
      </c>
      <c r="C2064" s="72">
        <f t="shared" ca="1" si="488"/>
        <v>1</v>
      </c>
      <c r="D2064" s="1">
        <f t="shared" ca="1" si="481"/>
        <v>0</v>
      </c>
      <c r="E2064" s="1">
        <f t="shared" ca="1" si="489"/>
        <v>1</v>
      </c>
      <c r="F2064" s="1">
        <f t="shared" ca="1" si="482"/>
        <v>0</v>
      </c>
      <c r="G2064" s="1">
        <f t="shared" ca="1" si="483"/>
        <v>1033</v>
      </c>
      <c r="H2064" s="1">
        <f t="shared" ca="1" si="484"/>
        <v>1022</v>
      </c>
      <c r="I2064" s="1">
        <f t="shared" ca="1" si="485"/>
        <v>1035</v>
      </c>
      <c r="J2064" s="77">
        <f t="shared" ca="1" si="486"/>
        <v>1020</v>
      </c>
      <c r="K2064" s="79">
        <f t="shared" ca="1" si="490"/>
        <v>5.9860710374532129</v>
      </c>
      <c r="L2064" s="79">
        <f t="shared" ca="1" si="491"/>
        <v>46.695103248660999</v>
      </c>
      <c r="M2064" s="83">
        <f ca="1">IF($B2064&gt;$I$4,"",VLOOKUP($B2064,G$10:$K$6000,5,FALSE))</f>
        <v>6.2028859586925913</v>
      </c>
      <c r="N2064" s="84">
        <f ca="1">IF($B2064&gt;$I$4,"",VLOOKUP($B2064,H$10:$K$6000,4,FALSE))</f>
        <v>7.0138590916504313</v>
      </c>
      <c r="O2064" s="83">
        <f ca="1">IF($B2064&gt;$I$4,"",VLOOKUP($B2064,I$10:$L$6000,4,FALSE))</f>
        <v>45.832625900837819</v>
      </c>
      <c r="P2064" s="84">
        <f ca="1">IF($B2064&gt;$I$4,"",VLOOKUP($B2064,J$10:$L$6000,3,FALSE))</f>
        <v>47.712082332587251</v>
      </c>
      <c r="Q2064" s="83">
        <v>23.669951107845002</v>
      </c>
      <c r="R2064" s="2">
        <v>23.669951107845002</v>
      </c>
      <c r="S2064" s="2">
        <v>20.616966613227007</v>
      </c>
      <c r="T2064" s="2">
        <v>20.616966613227007</v>
      </c>
      <c r="U2064" s="2">
        <v>7.3086618612550023</v>
      </c>
      <c r="V2064" s="2">
        <v>1.3997859865053002</v>
      </c>
      <c r="W2064" s="2">
        <v>1.6240569792499002</v>
      </c>
      <c r="X2064" s="2">
        <v>0.45253207674889001</v>
      </c>
      <c r="Y2064" s="2">
        <v>0.25</v>
      </c>
      <c r="Z2064" s="2">
        <v>0.15</v>
      </c>
      <c r="AA2064" s="84">
        <v>0.24112569103167997</v>
      </c>
      <c r="AB2064" s="79">
        <f t="shared" si="487"/>
        <v>99.999998036934798</v>
      </c>
      <c r="AC2064" s="79">
        <f t="shared" si="492"/>
        <v>23.52519257819268</v>
      </c>
      <c r="AD2064" s="79">
        <f t="shared" ca="1" si="480"/>
        <v>22.553173853872003</v>
      </c>
      <c r="AE2064" s="89" t="str">
        <f t="shared" ca="1" si="493"/>
        <v>0</v>
      </c>
    </row>
    <row r="2065" spans="2:31" x14ac:dyDescent="0.2">
      <c r="B2065" s="74">
        <f t="shared" si="494"/>
        <v>2056</v>
      </c>
      <c r="C2065" s="72">
        <f t="shared" ca="1" si="488"/>
        <v>0</v>
      </c>
      <c r="D2065" s="1">
        <f t="shared" ca="1" si="481"/>
        <v>1</v>
      </c>
      <c r="E2065" s="1">
        <f t="shared" ca="1" si="489"/>
        <v>0</v>
      </c>
      <c r="F2065" s="1">
        <f t="shared" ca="1" si="482"/>
        <v>1</v>
      </c>
      <c r="G2065" s="1">
        <f t="shared" ca="1" si="483"/>
        <v>1033</v>
      </c>
      <c r="H2065" s="1">
        <f t="shared" ca="1" si="484"/>
        <v>1023</v>
      </c>
      <c r="I2065" s="1">
        <f t="shared" ca="1" si="485"/>
        <v>1035</v>
      </c>
      <c r="J2065" s="77">
        <f t="shared" ca="1" si="486"/>
        <v>1021</v>
      </c>
      <c r="K2065" s="79">
        <f t="shared" ca="1" si="490"/>
        <v>7.4553839500240455</v>
      </c>
      <c r="L2065" s="79">
        <f t="shared" ca="1" si="491"/>
        <v>49.038386276128485</v>
      </c>
      <c r="M2065" s="83">
        <f ca="1">IF($B2065&gt;$I$4,"",VLOOKUP($B2065,G$10:$K$6000,5,FALSE))</f>
        <v>6.3846571833392334</v>
      </c>
      <c r="N2065" s="84">
        <f ca="1">IF($B2065&gt;$I$4,"",VLOOKUP($B2065,H$10:$K$6000,4,FALSE))</f>
        <v>7.6658626951661102</v>
      </c>
      <c r="O2065" s="83">
        <f ca="1">IF($B2065&gt;$I$4,"",VLOOKUP($B2065,I$10:$L$6000,4,FALSE))</f>
        <v>46.291868567319689</v>
      </c>
      <c r="P2065" s="84">
        <f ca="1">IF($B2065&gt;$I$4,"",VLOOKUP($B2065,J$10:$L$6000,3,FALSE))</f>
        <v>47.985089414016478</v>
      </c>
      <c r="Q2065" s="83">
        <v>23.669951107845002</v>
      </c>
      <c r="R2065" s="2">
        <v>23.669951107845002</v>
      </c>
      <c r="S2065" s="2">
        <v>20.616966613227007</v>
      </c>
      <c r="T2065" s="2">
        <v>20.616966613227007</v>
      </c>
      <c r="U2065" s="2">
        <v>7.3086618612550023</v>
      </c>
      <c r="V2065" s="2">
        <v>1.3997859865053002</v>
      </c>
      <c r="W2065" s="2">
        <v>1.6240569792499002</v>
      </c>
      <c r="X2065" s="2">
        <v>0.45253207674889001</v>
      </c>
      <c r="Y2065" s="2">
        <v>0.25</v>
      </c>
      <c r="Z2065" s="2">
        <v>0.15</v>
      </c>
      <c r="AA2065" s="84">
        <v>0.24112569103167997</v>
      </c>
      <c r="AB2065" s="79">
        <f t="shared" si="487"/>
        <v>99.999998036934798</v>
      </c>
      <c r="AC2065" s="79">
        <f t="shared" si="492"/>
        <v>23.52519257819268</v>
      </c>
      <c r="AD2065" s="79">
        <f t="shared" ca="1" si="480"/>
        <v>22.90149563409981</v>
      </c>
      <c r="AE2065" s="89" t="str">
        <f t="shared" ca="1" si="493"/>
        <v>0</v>
      </c>
    </row>
    <row r="2066" spans="2:31" x14ac:dyDescent="0.2">
      <c r="B2066" s="74">
        <f t="shared" si="494"/>
        <v>2057</v>
      </c>
      <c r="C2066" s="72">
        <f t="shared" ca="1" si="488"/>
        <v>0</v>
      </c>
      <c r="D2066" s="1">
        <f t="shared" ca="1" si="481"/>
        <v>1</v>
      </c>
      <c r="E2066" s="1">
        <f t="shared" ca="1" si="489"/>
        <v>1</v>
      </c>
      <c r="F2066" s="1">
        <f t="shared" ca="1" si="482"/>
        <v>0</v>
      </c>
      <c r="G2066" s="1">
        <f t="shared" ca="1" si="483"/>
        <v>1033</v>
      </c>
      <c r="H2066" s="1">
        <f t="shared" ca="1" si="484"/>
        <v>1024</v>
      </c>
      <c r="I2066" s="1">
        <f t="shared" ca="1" si="485"/>
        <v>1036</v>
      </c>
      <c r="J2066" s="77">
        <f t="shared" ca="1" si="486"/>
        <v>1021</v>
      </c>
      <c r="K2066" s="79">
        <f t="shared" ca="1" si="490"/>
        <v>7.1638567298430402</v>
      </c>
      <c r="L2066" s="79">
        <f t="shared" ca="1" si="491"/>
        <v>46.685184995499142</v>
      </c>
      <c r="M2066" s="83">
        <f ca="1">IF($B2066&gt;$I$4,"",VLOOKUP($B2066,G$10:$K$6000,5,FALSE))</f>
        <v>6.3473375569098387</v>
      </c>
      <c r="N2066" s="84">
        <f ca="1">IF($B2066&gt;$I$4,"",VLOOKUP($B2066,H$10:$K$6000,4,FALSE))</f>
        <v>7.1141820369904707</v>
      </c>
      <c r="O2066" s="83">
        <f ca="1">IF($B2066&gt;$I$4,"",VLOOKUP($B2066,I$10:$L$6000,4,FALSE))</f>
        <v>47.44938438303123</v>
      </c>
      <c r="P2066" s="84">
        <f ca="1">IF($B2066&gt;$I$4,"",VLOOKUP($B2066,J$10:$L$6000,3,FALSE))</f>
        <v>48.397106180847395</v>
      </c>
      <c r="Q2066" s="83">
        <v>23.669951107845002</v>
      </c>
      <c r="R2066" s="2">
        <v>23.669951107845002</v>
      </c>
      <c r="S2066" s="2">
        <v>20.616966613227007</v>
      </c>
      <c r="T2066" s="2">
        <v>20.616966613227007</v>
      </c>
      <c r="U2066" s="2">
        <v>7.3086618612550023</v>
      </c>
      <c r="V2066" s="2">
        <v>1.3997859865053002</v>
      </c>
      <c r="W2066" s="2">
        <v>1.6240569792499002</v>
      </c>
      <c r="X2066" s="2">
        <v>0.45253207674889001</v>
      </c>
      <c r="Y2066" s="2">
        <v>0.25</v>
      </c>
      <c r="Z2066" s="2">
        <v>0.15</v>
      </c>
      <c r="AA2066" s="84">
        <v>0.24112569103167997</v>
      </c>
      <c r="AB2066" s="79">
        <f t="shared" si="487"/>
        <v>99.999998036934798</v>
      </c>
      <c r="AC2066" s="79">
        <f t="shared" si="492"/>
        <v>23.52519257819268</v>
      </c>
      <c r="AD2066" s="79">
        <f t="shared" ca="1" si="480"/>
        <v>23.085669563235228</v>
      </c>
      <c r="AE2066" s="89" t="str">
        <f t="shared" ca="1" si="493"/>
        <v>1</v>
      </c>
    </row>
    <row r="2067" spans="2:31" x14ac:dyDescent="0.2">
      <c r="B2067" s="74">
        <f t="shared" si="494"/>
        <v>2058</v>
      </c>
      <c r="C2067" s="72">
        <f t="shared" ca="1" si="488"/>
        <v>1</v>
      </c>
      <c r="D2067" s="1">
        <f t="shared" ca="1" si="481"/>
        <v>0</v>
      </c>
      <c r="E2067" s="1">
        <f t="shared" ca="1" si="489"/>
        <v>1</v>
      </c>
      <c r="F2067" s="1">
        <f t="shared" ca="1" si="482"/>
        <v>0</v>
      </c>
      <c r="G2067" s="1">
        <f t="shared" ca="1" si="483"/>
        <v>1034</v>
      </c>
      <c r="H2067" s="1">
        <f t="shared" ca="1" si="484"/>
        <v>1024</v>
      </c>
      <c r="I2067" s="1">
        <f t="shared" ca="1" si="485"/>
        <v>1037</v>
      </c>
      <c r="J2067" s="77">
        <f t="shared" ca="1" si="486"/>
        <v>1021</v>
      </c>
      <c r="K2067" s="79">
        <f t="shared" ca="1" si="490"/>
        <v>6.1142962808389152</v>
      </c>
      <c r="L2067" s="79">
        <f t="shared" ca="1" si="491"/>
        <v>47.031854518492175</v>
      </c>
      <c r="M2067" s="83">
        <f ca="1">IF($B2067&gt;$I$4,"",VLOOKUP($B2067,G$10:$K$6000,5,FALSE))</f>
        <v>6.2171919092498049</v>
      </c>
      <c r="N2067" s="84">
        <f ca="1">IF($B2067&gt;$I$4,"",VLOOKUP($B2067,H$10:$K$6000,4,FALSE))</f>
        <v>7.1040788919813576</v>
      </c>
      <c r="O2067" s="83">
        <f ca="1">IF($B2067&gt;$I$4,"",VLOOKUP($B2067,I$10:$L$6000,4,FALSE))</f>
        <v>46.2208934595253</v>
      </c>
      <c r="P2067" s="84">
        <f ca="1">IF($B2067&gt;$I$4,"",VLOOKUP($B2067,J$10:$L$6000,3,FALSE))</f>
        <v>48.751121237843314</v>
      </c>
      <c r="Q2067" s="83">
        <v>23.669951107845002</v>
      </c>
      <c r="R2067" s="2">
        <v>23.669951107845002</v>
      </c>
      <c r="S2067" s="2">
        <v>20.616966613227007</v>
      </c>
      <c r="T2067" s="2">
        <v>20.616966613227007</v>
      </c>
      <c r="U2067" s="2">
        <v>7.3086618612550023</v>
      </c>
      <c r="V2067" s="2">
        <v>1.3997859865053002</v>
      </c>
      <c r="W2067" s="2">
        <v>1.6240569792499002</v>
      </c>
      <c r="X2067" s="2">
        <v>0.45253207674889001</v>
      </c>
      <c r="Y2067" s="2">
        <v>0.25</v>
      </c>
      <c r="Z2067" s="2">
        <v>0.15</v>
      </c>
      <c r="AA2067" s="84">
        <v>0.24112569103167997</v>
      </c>
      <c r="AB2067" s="79">
        <f t="shared" si="487"/>
        <v>99.999998036934798</v>
      </c>
      <c r="AC2067" s="79">
        <f t="shared" si="492"/>
        <v>23.52519257819268</v>
      </c>
      <c r="AD2067" s="79">
        <f t="shared" ca="1" si="480"/>
        <v>22.872182345142004</v>
      </c>
      <c r="AE2067" s="89" t="str">
        <f t="shared" ca="1" si="493"/>
        <v>0</v>
      </c>
    </row>
    <row r="2068" spans="2:31" x14ac:dyDescent="0.2">
      <c r="B2068" s="74">
        <f t="shared" si="494"/>
        <v>2059</v>
      </c>
      <c r="C2068" s="72">
        <f t="shared" ca="1" si="488"/>
        <v>0</v>
      </c>
      <c r="D2068" s="1">
        <f t="shared" ca="1" si="481"/>
        <v>1</v>
      </c>
      <c r="E2068" s="1">
        <f t="shared" ca="1" si="489"/>
        <v>1</v>
      </c>
      <c r="F2068" s="1">
        <f t="shared" ca="1" si="482"/>
        <v>0</v>
      </c>
      <c r="G2068" s="1">
        <f t="shared" ca="1" si="483"/>
        <v>1034</v>
      </c>
      <c r="H2068" s="1">
        <f t="shared" ca="1" si="484"/>
        <v>1025</v>
      </c>
      <c r="I2068" s="1">
        <f t="shared" ca="1" si="485"/>
        <v>1038</v>
      </c>
      <c r="J2068" s="77">
        <f t="shared" ca="1" si="486"/>
        <v>1021</v>
      </c>
      <c r="K2068" s="79">
        <f t="shared" ca="1" si="490"/>
        <v>6.99296214110751</v>
      </c>
      <c r="L2068" s="79">
        <f t="shared" ca="1" si="491"/>
        <v>47.212348376924268</v>
      </c>
      <c r="M2068" s="83">
        <f ca="1">IF($B2068&gt;$I$4,"",VLOOKUP($B2068,G$10:$K$6000,5,FALSE))</f>
        <v>6.1553216496619569</v>
      </c>
      <c r="N2068" s="84">
        <f ca="1">IF($B2068&gt;$I$4,"",VLOOKUP($B2068,H$10:$K$6000,4,FALSE))</f>
        <v>6.9199560963791313</v>
      </c>
      <c r="O2068" s="83">
        <f ca="1">IF($B2068&gt;$I$4,"",VLOOKUP($B2068,I$10:$L$6000,4,FALSE))</f>
        <v>47.397034598883167</v>
      </c>
      <c r="P2068" s="84">
        <f ca="1">IF($B2068&gt;$I$4,"",VLOOKUP($B2068,J$10:$L$6000,3,FALSE))</f>
        <v>48.371496305050798</v>
      </c>
      <c r="Q2068" s="83">
        <v>23.669951107845002</v>
      </c>
      <c r="R2068" s="2">
        <v>23.669951107845002</v>
      </c>
      <c r="S2068" s="2">
        <v>20.616966613227007</v>
      </c>
      <c r="T2068" s="2">
        <v>20.616966613227007</v>
      </c>
      <c r="U2068" s="2">
        <v>7.3086618612550023</v>
      </c>
      <c r="V2068" s="2">
        <v>1.3997859865053002</v>
      </c>
      <c r="W2068" s="2">
        <v>1.6240569792499002</v>
      </c>
      <c r="X2068" s="2">
        <v>0.45253207674889001</v>
      </c>
      <c r="Y2068" s="2">
        <v>0.25</v>
      </c>
      <c r="Z2068" s="2">
        <v>0.15</v>
      </c>
      <c r="AA2068" s="84">
        <v>0.24112569103167997</v>
      </c>
      <c r="AB2068" s="79">
        <f t="shared" si="487"/>
        <v>99.999998036934798</v>
      </c>
      <c r="AC2068" s="79">
        <f t="shared" si="492"/>
        <v>23.52519257819268</v>
      </c>
      <c r="AD2068" s="79">
        <f t="shared" ca="1" si="480"/>
        <v>22.978173389626338</v>
      </c>
      <c r="AE2068" s="89" t="str">
        <f t="shared" ca="1" si="493"/>
        <v>0</v>
      </c>
    </row>
    <row r="2069" spans="2:31" x14ac:dyDescent="0.2">
      <c r="B2069" s="74">
        <f t="shared" si="494"/>
        <v>2060</v>
      </c>
      <c r="C2069" s="72">
        <f t="shared" ca="1" si="488"/>
        <v>0</v>
      </c>
      <c r="D2069" s="1">
        <f t="shared" ca="1" si="481"/>
        <v>1</v>
      </c>
      <c r="E2069" s="1">
        <f t="shared" ca="1" si="489"/>
        <v>1</v>
      </c>
      <c r="F2069" s="1">
        <f t="shared" ca="1" si="482"/>
        <v>0</v>
      </c>
      <c r="G2069" s="1">
        <f t="shared" ca="1" si="483"/>
        <v>1034</v>
      </c>
      <c r="H2069" s="1">
        <f t="shared" ca="1" si="484"/>
        <v>1026</v>
      </c>
      <c r="I2069" s="1">
        <f t="shared" ca="1" si="485"/>
        <v>1039</v>
      </c>
      <c r="J2069" s="77">
        <f t="shared" ca="1" si="486"/>
        <v>1021</v>
      </c>
      <c r="K2069" s="79">
        <f t="shared" ca="1" si="490"/>
        <v>7.3615576809410133</v>
      </c>
      <c r="L2069" s="79">
        <f t="shared" ca="1" si="491"/>
        <v>47.41138954468682</v>
      </c>
      <c r="M2069" s="83">
        <f ca="1">IF($B2069&gt;$I$4,"",VLOOKUP($B2069,G$10:$K$6000,5,FALSE))</f>
        <v>6.6115677681804179</v>
      </c>
      <c r="N2069" s="84">
        <f ca="1">IF($B2069&gt;$I$4,"",VLOOKUP($B2069,H$10:$K$6000,4,FALSE))</f>
        <v>8.1845116284763151</v>
      </c>
      <c r="O2069" s="83">
        <f ca="1">IF($B2069&gt;$I$4,"",VLOOKUP($B2069,I$10:$L$6000,4,FALSE))</f>
        <v>47.343688698081117</v>
      </c>
      <c r="P2069" s="84">
        <f ca="1">IF($B2069&gt;$I$4,"",VLOOKUP($B2069,J$10:$L$6000,3,FALSE))</f>
        <v>48.850664980653598</v>
      </c>
      <c r="Q2069" s="83">
        <v>23.669951107845002</v>
      </c>
      <c r="R2069" s="2">
        <v>23.669951107845002</v>
      </c>
      <c r="S2069" s="2">
        <v>20.616966613227007</v>
      </c>
      <c r="T2069" s="2">
        <v>20.616966613227007</v>
      </c>
      <c r="U2069" s="2">
        <v>7.3086618612550023</v>
      </c>
      <c r="V2069" s="2">
        <v>1.3997859865053002</v>
      </c>
      <c r="W2069" s="2">
        <v>1.6240569792499002</v>
      </c>
      <c r="X2069" s="2">
        <v>0.45253207674889001</v>
      </c>
      <c r="Y2069" s="2">
        <v>0.25</v>
      </c>
      <c r="Z2069" s="2">
        <v>0.15</v>
      </c>
      <c r="AA2069" s="84">
        <v>0.24112569103167997</v>
      </c>
      <c r="AB2069" s="79">
        <f t="shared" si="487"/>
        <v>99.999998036934798</v>
      </c>
      <c r="AC2069" s="79">
        <f t="shared" si="492"/>
        <v>23.52519257819268</v>
      </c>
      <c r="AD2069" s="79">
        <f t="shared" ca="1" si="480"/>
        <v>23.47327803830224</v>
      </c>
      <c r="AE2069" s="89" t="str">
        <f t="shared" ca="1" si="493"/>
        <v>1</v>
      </c>
    </row>
    <row r="2070" spans="2:31" x14ac:dyDescent="0.2">
      <c r="B2070" s="74">
        <f t="shared" si="494"/>
        <v>2061</v>
      </c>
      <c r="C2070" s="72">
        <f t="shared" ca="1" si="488"/>
        <v>0</v>
      </c>
      <c r="D2070" s="1">
        <f t="shared" ca="1" si="481"/>
        <v>1</v>
      </c>
      <c r="E2070" s="1">
        <f t="shared" ca="1" si="489"/>
        <v>1</v>
      </c>
      <c r="F2070" s="1">
        <f t="shared" ca="1" si="482"/>
        <v>0</v>
      </c>
      <c r="G2070" s="1">
        <f t="shared" ca="1" si="483"/>
        <v>1034</v>
      </c>
      <c r="H2070" s="1">
        <f t="shared" ca="1" si="484"/>
        <v>1027</v>
      </c>
      <c r="I2070" s="1">
        <f t="shared" ca="1" si="485"/>
        <v>1040</v>
      </c>
      <c r="J2070" s="77">
        <f t="shared" ca="1" si="486"/>
        <v>1021</v>
      </c>
      <c r="K2070" s="79">
        <f t="shared" ca="1" si="490"/>
        <v>7.6634457716127198</v>
      </c>
      <c r="L2070" s="79">
        <f t="shared" ca="1" si="491"/>
        <v>46.481043152252838</v>
      </c>
      <c r="M2070" s="83">
        <f ca="1">IF($B2070&gt;$I$4,"",VLOOKUP($B2070,G$10:$K$6000,5,FALSE))</f>
        <v>6.5977124457573266</v>
      </c>
      <c r="N2070" s="84">
        <f ca="1">IF($B2070&gt;$I$4,"",VLOOKUP($B2070,H$10:$K$6000,4,FALSE))</f>
        <v>7.8298418729433861</v>
      </c>
      <c r="O2070" s="83">
        <f ca="1">IF($B2070&gt;$I$4,"",VLOOKUP($B2070,I$10:$L$6000,4,FALSE))</f>
        <v>45.669009357938421</v>
      </c>
      <c r="P2070" s="84">
        <f ca="1">IF($B2070&gt;$I$4,"",VLOOKUP($B2070,J$10:$L$6000,3,FALSE))</f>
        <v>48.525241121782955</v>
      </c>
      <c r="Q2070" s="83">
        <v>23.669951107845002</v>
      </c>
      <c r="R2070" s="2">
        <v>23.669951107845002</v>
      </c>
      <c r="S2070" s="2">
        <v>20.616966613227007</v>
      </c>
      <c r="T2070" s="2">
        <v>20.616966613227007</v>
      </c>
      <c r="U2070" s="2">
        <v>7.3086618612550023</v>
      </c>
      <c r="V2070" s="2">
        <v>1.3997859865053002</v>
      </c>
      <c r="W2070" s="2">
        <v>1.6240569792499002</v>
      </c>
      <c r="X2070" s="2">
        <v>0.45253207674889001</v>
      </c>
      <c r="Y2070" s="2">
        <v>0.25</v>
      </c>
      <c r="Z2070" s="2">
        <v>0.15</v>
      </c>
      <c r="AA2070" s="84">
        <v>0.24112569103167997</v>
      </c>
      <c r="AB2070" s="79">
        <f t="shared" si="487"/>
        <v>99.999998036934798</v>
      </c>
      <c r="AC2070" s="79">
        <f t="shared" si="492"/>
        <v>23.52519257819268</v>
      </c>
      <c r="AD2070" s="79">
        <f t="shared" ca="1" si="480"/>
        <v>22.973687723759237</v>
      </c>
      <c r="AE2070" s="89" t="str">
        <f t="shared" ca="1" si="493"/>
        <v>0</v>
      </c>
    </row>
    <row r="2071" spans="2:31" x14ac:dyDescent="0.2">
      <c r="B2071" s="74">
        <f t="shared" si="494"/>
        <v>2062</v>
      </c>
      <c r="C2071" s="72">
        <f t="shared" ca="1" si="488"/>
        <v>0</v>
      </c>
      <c r="D2071" s="1">
        <f t="shared" ca="1" si="481"/>
        <v>1</v>
      </c>
      <c r="E2071" s="1">
        <f t="shared" ca="1" si="489"/>
        <v>1</v>
      </c>
      <c r="F2071" s="1">
        <f t="shared" ca="1" si="482"/>
        <v>0</v>
      </c>
      <c r="G2071" s="1">
        <f t="shared" ca="1" si="483"/>
        <v>1034</v>
      </c>
      <c r="H2071" s="1">
        <f t="shared" ca="1" si="484"/>
        <v>1028</v>
      </c>
      <c r="I2071" s="1">
        <f t="shared" ca="1" si="485"/>
        <v>1041</v>
      </c>
      <c r="J2071" s="77">
        <f t="shared" ca="1" si="486"/>
        <v>1021</v>
      </c>
      <c r="K2071" s="79">
        <f t="shared" ca="1" si="490"/>
        <v>7.9835460381754819</v>
      </c>
      <c r="L2071" s="79">
        <f t="shared" ca="1" si="491"/>
        <v>47.325462322258446</v>
      </c>
      <c r="M2071" s="83">
        <f ca="1">IF($B2071&gt;$I$4,"",VLOOKUP($B2071,G$10:$K$6000,5,FALSE))</f>
        <v>6.0321450724944343</v>
      </c>
      <c r="N2071" s="84">
        <f ca="1">IF($B2071&gt;$I$4,"",VLOOKUP($B2071,H$10:$K$6000,4,FALSE))</f>
        <v>7.9842480922188654</v>
      </c>
      <c r="O2071" s="83">
        <f ca="1">IF($B2071&gt;$I$4,"",VLOOKUP($B2071,I$10:$L$6000,4,FALSE))</f>
        <v>44.71894730141328</v>
      </c>
      <c r="P2071" s="84">
        <f ca="1">IF($B2071&gt;$I$4,"",VLOOKUP($B2071,J$10:$L$6000,3,FALSE))</f>
        <v>48.784455871191291</v>
      </c>
      <c r="Q2071" s="83">
        <v>23.669951107845002</v>
      </c>
      <c r="R2071" s="2">
        <v>23.669951107845002</v>
      </c>
      <c r="S2071" s="2">
        <v>20.616966613227007</v>
      </c>
      <c r="T2071" s="2">
        <v>20.616966613227007</v>
      </c>
      <c r="U2071" s="2">
        <v>7.3086618612550023</v>
      </c>
      <c r="V2071" s="2">
        <v>1.3997859865053002</v>
      </c>
      <c r="W2071" s="2">
        <v>1.6240569792499002</v>
      </c>
      <c r="X2071" s="2">
        <v>0.45253207674889001</v>
      </c>
      <c r="Y2071" s="2">
        <v>0.25</v>
      </c>
      <c r="Z2071" s="2">
        <v>0.15</v>
      </c>
      <c r="AA2071" s="84">
        <v>0.24112569103167997</v>
      </c>
      <c r="AB2071" s="79">
        <f t="shared" si="487"/>
        <v>99.999998036934798</v>
      </c>
      <c r="AC2071" s="79">
        <f t="shared" si="492"/>
        <v>23.52519257819268</v>
      </c>
      <c r="AD2071" s="79">
        <f t="shared" ca="1" si="480"/>
        <v>22.733934320979312</v>
      </c>
      <c r="AE2071" s="89" t="str">
        <f t="shared" ca="1" si="493"/>
        <v>0</v>
      </c>
    </row>
    <row r="2072" spans="2:31" x14ac:dyDescent="0.2">
      <c r="B2072" s="74">
        <f t="shared" si="494"/>
        <v>2063</v>
      </c>
      <c r="C2072" s="72">
        <f t="shared" ca="1" si="488"/>
        <v>1</v>
      </c>
      <c r="D2072" s="1">
        <f t="shared" ca="1" si="481"/>
        <v>0</v>
      </c>
      <c r="E2072" s="1">
        <f t="shared" ca="1" si="489"/>
        <v>0</v>
      </c>
      <c r="F2072" s="1">
        <f t="shared" ca="1" si="482"/>
        <v>1</v>
      </c>
      <c r="G2072" s="1">
        <f t="shared" ca="1" si="483"/>
        <v>1035</v>
      </c>
      <c r="H2072" s="1">
        <f t="shared" ca="1" si="484"/>
        <v>1028</v>
      </c>
      <c r="I2072" s="1">
        <f t="shared" ca="1" si="485"/>
        <v>1041</v>
      </c>
      <c r="J2072" s="77">
        <f t="shared" ca="1" si="486"/>
        <v>1022</v>
      </c>
      <c r="K2072" s="79">
        <f t="shared" ca="1" si="490"/>
        <v>6.3155589934094305</v>
      </c>
      <c r="L2072" s="79">
        <f t="shared" ca="1" si="491"/>
        <v>47.575951155052032</v>
      </c>
      <c r="M2072" s="83">
        <f ca="1">IF($B2072&gt;$I$4,"",VLOOKUP($B2072,G$10:$K$6000,5,FALSE))</f>
        <v>6.7170317455335704</v>
      </c>
      <c r="N2072" s="84">
        <f ca="1">IF($B2072&gt;$I$4,"",VLOOKUP($B2072,H$10:$K$6000,4,FALSE))</f>
        <v>7.9764170710033007</v>
      </c>
      <c r="O2072" s="83">
        <f ca="1">IF($B2072&gt;$I$4,"",VLOOKUP($B2072,I$10:$L$6000,4,FALSE))</f>
        <v>46.684138353964521</v>
      </c>
      <c r="P2072" s="84">
        <f ca="1">IF($B2072&gt;$I$4,"",VLOOKUP($B2072,J$10:$L$6000,3,FALSE))</f>
        <v>47.690651011717272</v>
      </c>
      <c r="Q2072" s="83">
        <v>23.669951107845002</v>
      </c>
      <c r="R2072" s="2">
        <v>23.669951107845002</v>
      </c>
      <c r="S2072" s="2">
        <v>20.616966613227007</v>
      </c>
      <c r="T2072" s="2">
        <v>20.616966613227007</v>
      </c>
      <c r="U2072" s="2">
        <v>7.3086618612550023</v>
      </c>
      <c r="V2072" s="2">
        <v>1.3997859865053002</v>
      </c>
      <c r="W2072" s="2">
        <v>1.6240569792499002</v>
      </c>
      <c r="X2072" s="2">
        <v>0.45253207674889001</v>
      </c>
      <c r="Y2072" s="2">
        <v>0.25</v>
      </c>
      <c r="Z2072" s="2">
        <v>0.15</v>
      </c>
      <c r="AA2072" s="84">
        <v>0.24112569103167997</v>
      </c>
      <c r="AB2072" s="79">
        <f t="shared" si="487"/>
        <v>99.999998036934798</v>
      </c>
      <c r="AC2072" s="79">
        <f t="shared" si="492"/>
        <v>23.52519257819268</v>
      </c>
      <c r="AD2072" s="79">
        <f t="shared" ca="1" si="480"/>
        <v>23.073846463237857</v>
      </c>
      <c r="AE2072" s="89" t="str">
        <f t="shared" ca="1" si="493"/>
        <v>1</v>
      </c>
    </row>
    <row r="2073" spans="2:31" x14ac:dyDescent="0.2">
      <c r="B2073" s="74">
        <f t="shared" si="494"/>
        <v>2064</v>
      </c>
      <c r="C2073" s="72">
        <f t="shared" ca="1" si="488"/>
        <v>1</v>
      </c>
      <c r="D2073" s="1">
        <f t="shared" ca="1" si="481"/>
        <v>0</v>
      </c>
      <c r="E2073" s="1">
        <f t="shared" ca="1" si="489"/>
        <v>1</v>
      </c>
      <c r="F2073" s="1">
        <f t="shared" ca="1" si="482"/>
        <v>0</v>
      </c>
      <c r="G2073" s="1">
        <f t="shared" ca="1" si="483"/>
        <v>1036</v>
      </c>
      <c r="H2073" s="1">
        <f t="shared" ca="1" si="484"/>
        <v>1028</v>
      </c>
      <c r="I2073" s="1">
        <f t="shared" ca="1" si="485"/>
        <v>1042</v>
      </c>
      <c r="J2073" s="77">
        <f t="shared" ca="1" si="486"/>
        <v>1022</v>
      </c>
      <c r="K2073" s="79">
        <f t="shared" ca="1" si="490"/>
        <v>6.1603039572702123</v>
      </c>
      <c r="L2073" s="79">
        <f t="shared" ca="1" si="491"/>
        <v>46.104729195858781</v>
      </c>
      <c r="M2073" s="83">
        <f ca="1">IF($B2073&gt;$I$4,"",VLOOKUP($B2073,G$10:$K$6000,5,FALSE))</f>
        <v>6.0019563607367079</v>
      </c>
      <c r="N2073" s="84">
        <f ca="1">IF($B2073&gt;$I$4,"",VLOOKUP($B2073,H$10:$K$6000,4,FALSE))</f>
        <v>7.7890035581367965</v>
      </c>
      <c r="O2073" s="83">
        <f ca="1">IF($B2073&gt;$I$4,"",VLOOKUP($B2073,I$10:$L$6000,4,FALSE))</f>
        <v>46.140132467103705</v>
      </c>
      <c r="P2073" s="84">
        <f ca="1">IF($B2073&gt;$I$4,"",VLOOKUP($B2073,J$10:$L$6000,3,FALSE))</f>
        <v>49.94704839240606</v>
      </c>
      <c r="Q2073" s="83">
        <v>23.669951107845002</v>
      </c>
      <c r="R2073" s="2">
        <v>23.669951107845002</v>
      </c>
      <c r="S2073" s="2">
        <v>20.616966613227007</v>
      </c>
      <c r="T2073" s="2">
        <v>20.616966613227007</v>
      </c>
      <c r="U2073" s="2">
        <v>7.3086618612550023</v>
      </c>
      <c r="V2073" s="2">
        <v>1.3997859865053002</v>
      </c>
      <c r="W2073" s="2">
        <v>1.6240569792499002</v>
      </c>
      <c r="X2073" s="2">
        <v>0.45253207674889001</v>
      </c>
      <c r="Y2073" s="2">
        <v>0.25</v>
      </c>
      <c r="Z2073" s="2">
        <v>0.15</v>
      </c>
      <c r="AA2073" s="84">
        <v>0.24112569103167997</v>
      </c>
      <c r="AB2073" s="79">
        <f t="shared" si="487"/>
        <v>99.999998036934798</v>
      </c>
      <c r="AC2073" s="79">
        <f t="shared" si="492"/>
        <v>23.52519257819268</v>
      </c>
      <c r="AD2073" s="79">
        <f t="shared" ca="1" si="480"/>
        <v>23.213270964977461</v>
      </c>
      <c r="AE2073" s="89" t="str">
        <f t="shared" ca="1" si="493"/>
        <v>1</v>
      </c>
    </row>
    <row r="2074" spans="2:31" x14ac:dyDescent="0.2">
      <c r="B2074" s="74">
        <f t="shared" si="494"/>
        <v>2065</v>
      </c>
      <c r="C2074" s="72">
        <f t="shared" ca="1" si="488"/>
        <v>1</v>
      </c>
      <c r="D2074" s="1">
        <f t="shared" ca="1" si="481"/>
        <v>0</v>
      </c>
      <c r="E2074" s="1">
        <f t="shared" ca="1" si="489"/>
        <v>0</v>
      </c>
      <c r="F2074" s="1">
        <f t="shared" ca="1" si="482"/>
        <v>1</v>
      </c>
      <c r="G2074" s="1">
        <f t="shared" ca="1" si="483"/>
        <v>1037</v>
      </c>
      <c r="H2074" s="1">
        <f t="shared" ca="1" si="484"/>
        <v>1028</v>
      </c>
      <c r="I2074" s="1">
        <f t="shared" ca="1" si="485"/>
        <v>1042</v>
      </c>
      <c r="J2074" s="77">
        <f t="shared" ca="1" si="486"/>
        <v>1023</v>
      </c>
      <c r="K2074" s="79">
        <f t="shared" ca="1" si="490"/>
        <v>5.5328351094020922</v>
      </c>
      <c r="L2074" s="79">
        <f t="shared" ca="1" si="491"/>
        <v>50.457274347996716</v>
      </c>
      <c r="M2074" s="83">
        <f ca="1">IF($B2074&gt;$I$4,"",VLOOKUP($B2074,G$10:$K$6000,5,FALSE))</f>
        <v>6.2308043498206143</v>
      </c>
      <c r="N2074" s="84">
        <f ca="1">IF($B2074&gt;$I$4,"",VLOOKUP($B2074,H$10:$K$6000,4,FALSE))</f>
        <v>7.2371962100080722</v>
      </c>
      <c r="O2074" s="83">
        <f ca="1">IF($B2074&gt;$I$4,"",VLOOKUP($B2074,I$10:$L$6000,4,FALSE))</f>
        <v>43.147453904852568</v>
      </c>
      <c r="P2074" s="84">
        <f ca="1">IF($B2074&gt;$I$4,"",VLOOKUP($B2074,J$10:$L$6000,3,FALSE))</f>
        <v>48.71466588115014</v>
      </c>
      <c r="Q2074" s="83">
        <v>23.669951107845002</v>
      </c>
      <c r="R2074" s="2">
        <v>23.669951107845002</v>
      </c>
      <c r="S2074" s="2">
        <v>20.616966613227007</v>
      </c>
      <c r="T2074" s="2">
        <v>20.616966613227007</v>
      </c>
      <c r="U2074" s="2">
        <v>7.3086618612550023</v>
      </c>
      <c r="V2074" s="2">
        <v>1.3997859865053002</v>
      </c>
      <c r="W2074" s="2">
        <v>1.6240569792499002</v>
      </c>
      <c r="X2074" s="2">
        <v>0.45253207674889001</v>
      </c>
      <c r="Y2074" s="2">
        <v>0.25</v>
      </c>
      <c r="Z2074" s="2">
        <v>0.15</v>
      </c>
      <c r="AA2074" s="84">
        <v>0.24112569103167997</v>
      </c>
      <c r="AB2074" s="79">
        <f t="shared" si="487"/>
        <v>99.999998036934798</v>
      </c>
      <c r="AC2074" s="79">
        <f t="shared" si="492"/>
        <v>23.52519257819268</v>
      </c>
      <c r="AD2074" s="79">
        <f t="shared" ca="1" si="480"/>
        <v>22.265747211679944</v>
      </c>
      <c r="AE2074" s="89" t="str">
        <f t="shared" ca="1" si="493"/>
        <v>0</v>
      </c>
    </row>
    <row r="2075" spans="2:31" x14ac:dyDescent="0.2">
      <c r="B2075" s="74">
        <f t="shared" si="494"/>
        <v>2066</v>
      </c>
      <c r="C2075" s="72">
        <f t="shared" ca="1" si="488"/>
        <v>0</v>
      </c>
      <c r="D2075" s="1">
        <f t="shared" ca="1" si="481"/>
        <v>1</v>
      </c>
      <c r="E2075" s="1">
        <f t="shared" ca="1" si="489"/>
        <v>0</v>
      </c>
      <c r="F2075" s="1">
        <f t="shared" ca="1" si="482"/>
        <v>1</v>
      </c>
      <c r="G2075" s="1">
        <f t="shared" ca="1" si="483"/>
        <v>1037</v>
      </c>
      <c r="H2075" s="1">
        <f t="shared" ca="1" si="484"/>
        <v>1029</v>
      </c>
      <c r="I2075" s="1">
        <f t="shared" ca="1" si="485"/>
        <v>1042</v>
      </c>
      <c r="J2075" s="77">
        <f t="shared" ca="1" si="486"/>
        <v>1024</v>
      </c>
      <c r="K2075" s="79">
        <f t="shared" ca="1" si="490"/>
        <v>7.0053092309630847</v>
      </c>
      <c r="L2075" s="79">
        <f t="shared" ca="1" si="491"/>
        <v>48.358235630655656</v>
      </c>
      <c r="M2075" s="83">
        <f ca="1">IF($B2075&gt;$I$4,"",VLOOKUP($B2075,G$10:$K$6000,5,FALSE))</f>
        <v>6.575097994752312</v>
      </c>
      <c r="N2075" s="84">
        <f ca="1">IF($B2075&gt;$I$4,"",VLOOKUP($B2075,H$10:$K$6000,4,FALSE))</f>
        <v>7.4460152958147345</v>
      </c>
      <c r="O2075" s="83">
        <f ca="1">IF($B2075&gt;$I$4,"",VLOOKUP($B2075,I$10:$L$6000,4,FALSE))</f>
        <v>44.874909350727528</v>
      </c>
      <c r="P2075" s="84">
        <f ca="1">IF($B2075&gt;$I$4,"",VLOOKUP($B2075,J$10:$L$6000,3,FALSE))</f>
        <v>48.140661997378963</v>
      </c>
      <c r="Q2075" s="83">
        <v>23.669951107845002</v>
      </c>
      <c r="R2075" s="2">
        <v>23.669951107845002</v>
      </c>
      <c r="S2075" s="2">
        <v>20.616966613227007</v>
      </c>
      <c r="T2075" s="2">
        <v>20.616966613227007</v>
      </c>
      <c r="U2075" s="2">
        <v>7.3086618612550023</v>
      </c>
      <c r="V2075" s="2">
        <v>1.3997859865053002</v>
      </c>
      <c r="W2075" s="2">
        <v>1.6240569792499002</v>
      </c>
      <c r="X2075" s="2">
        <v>0.45253207674889001</v>
      </c>
      <c r="Y2075" s="2">
        <v>0.25</v>
      </c>
      <c r="Z2075" s="2">
        <v>0.15</v>
      </c>
      <c r="AA2075" s="84">
        <v>0.24112569103167997</v>
      </c>
      <c r="AB2075" s="79">
        <f t="shared" si="487"/>
        <v>99.999998036934798</v>
      </c>
      <c r="AC2075" s="79">
        <f t="shared" si="492"/>
        <v>23.52519257819268</v>
      </c>
      <c r="AD2075" s="79">
        <f t="shared" ca="1" si="480"/>
        <v>22.634475448075658</v>
      </c>
      <c r="AE2075" s="89" t="str">
        <f t="shared" ca="1" si="493"/>
        <v>0</v>
      </c>
    </row>
    <row r="2076" spans="2:31" x14ac:dyDescent="0.2">
      <c r="B2076" s="74">
        <f t="shared" si="494"/>
        <v>2067</v>
      </c>
      <c r="C2076" s="72">
        <f t="shared" ca="1" si="488"/>
        <v>0</v>
      </c>
      <c r="D2076" s="1">
        <f t="shared" ca="1" si="481"/>
        <v>1</v>
      </c>
      <c r="E2076" s="1">
        <f t="shared" ca="1" si="489"/>
        <v>0</v>
      </c>
      <c r="F2076" s="1">
        <f t="shared" ca="1" si="482"/>
        <v>1</v>
      </c>
      <c r="G2076" s="1">
        <f t="shared" ca="1" si="483"/>
        <v>1037</v>
      </c>
      <c r="H2076" s="1">
        <f t="shared" ca="1" si="484"/>
        <v>1030</v>
      </c>
      <c r="I2076" s="1">
        <f t="shared" ca="1" si="485"/>
        <v>1042</v>
      </c>
      <c r="J2076" s="77">
        <f t="shared" ca="1" si="486"/>
        <v>1025</v>
      </c>
      <c r="K2076" s="79">
        <f t="shared" ca="1" si="490"/>
        <v>6.9733071123964825</v>
      </c>
      <c r="L2076" s="79">
        <f t="shared" ca="1" si="491"/>
        <v>51.304350131243865</v>
      </c>
      <c r="M2076" s="83">
        <f ca="1">IF($B2076&gt;$I$4,"",VLOOKUP($B2076,G$10:$K$6000,5,FALSE))</f>
        <v>6.4307377502963723</v>
      </c>
      <c r="N2076" s="84">
        <f ca="1">IF($B2076&gt;$I$4,"",VLOOKUP($B2076,H$10:$K$6000,4,FALSE))</f>
        <v>6.9652467071739395</v>
      </c>
      <c r="O2076" s="83">
        <f ca="1">IF($B2076&gt;$I$4,"",VLOOKUP($B2076,I$10:$L$6000,4,FALSE))</f>
        <v>47.343170976449173</v>
      </c>
      <c r="P2076" s="84">
        <f ca="1">IF($B2076&gt;$I$4,"",VLOOKUP($B2076,J$10:$L$6000,3,FALSE))</f>
        <v>50.609115468041615</v>
      </c>
      <c r="Q2076" s="83">
        <v>23.669951107845002</v>
      </c>
      <c r="R2076" s="2">
        <v>23.669951107845002</v>
      </c>
      <c r="S2076" s="2">
        <v>20.616966613227007</v>
      </c>
      <c r="T2076" s="2">
        <v>20.616966613227007</v>
      </c>
      <c r="U2076" s="2">
        <v>7.3086618612550023</v>
      </c>
      <c r="V2076" s="2">
        <v>1.3997859865053002</v>
      </c>
      <c r="W2076" s="2">
        <v>1.6240569792499002</v>
      </c>
      <c r="X2076" s="2">
        <v>0.45253207674889001</v>
      </c>
      <c r="Y2076" s="2">
        <v>0.25</v>
      </c>
      <c r="Z2076" s="2">
        <v>0.15</v>
      </c>
      <c r="AA2076" s="84">
        <v>0.24112569103167997</v>
      </c>
      <c r="AB2076" s="79">
        <f t="shared" si="487"/>
        <v>99.999998036934798</v>
      </c>
      <c r="AC2076" s="79">
        <f t="shared" si="492"/>
        <v>23.52519257819268</v>
      </c>
      <c r="AD2076" s="79">
        <f t="shared" ca="1" si="480"/>
        <v>23.50430866213231</v>
      </c>
      <c r="AE2076" s="89" t="str">
        <f t="shared" ca="1" si="493"/>
        <v>1</v>
      </c>
    </row>
    <row r="2077" spans="2:31" x14ac:dyDescent="0.2">
      <c r="B2077" s="74">
        <f t="shared" si="494"/>
        <v>2068</v>
      </c>
      <c r="C2077" s="72">
        <f t="shared" ca="1" si="488"/>
        <v>1</v>
      </c>
      <c r="D2077" s="1">
        <f t="shared" ca="1" si="481"/>
        <v>0</v>
      </c>
      <c r="E2077" s="1">
        <f t="shared" ca="1" si="489"/>
        <v>1</v>
      </c>
      <c r="F2077" s="1">
        <f t="shared" ca="1" si="482"/>
        <v>0</v>
      </c>
      <c r="G2077" s="1">
        <f t="shared" ca="1" si="483"/>
        <v>1038</v>
      </c>
      <c r="H2077" s="1">
        <f t="shared" ca="1" si="484"/>
        <v>1030</v>
      </c>
      <c r="I2077" s="1">
        <f t="shared" ca="1" si="485"/>
        <v>1043</v>
      </c>
      <c r="J2077" s="77">
        <f t="shared" ca="1" si="486"/>
        <v>1025</v>
      </c>
      <c r="K2077" s="79">
        <f t="shared" ca="1" si="490"/>
        <v>6.7691248804465323</v>
      </c>
      <c r="L2077" s="79">
        <f t="shared" ca="1" si="491"/>
        <v>47.295954316310713</v>
      </c>
      <c r="M2077" s="83">
        <f ca="1">IF($B2077&gt;$I$4,"",VLOOKUP($B2077,G$10:$K$6000,5,FALSE))</f>
        <v>6.4152601863071661</v>
      </c>
      <c r="N2077" s="84">
        <f ca="1">IF($B2077&gt;$I$4,"",VLOOKUP($B2077,H$10:$K$6000,4,FALSE))</f>
        <v>7.1780110976116474</v>
      </c>
      <c r="O2077" s="83">
        <f ca="1">IF($B2077&gt;$I$4,"",VLOOKUP($B2077,I$10:$L$6000,4,FALSE))</f>
        <v>46.900470548115941</v>
      </c>
      <c r="P2077" s="84">
        <f ca="1">IF($B2077&gt;$I$4,"",VLOOKUP($B2077,J$10:$L$6000,3,FALSE))</f>
        <v>48.475663751317342</v>
      </c>
      <c r="Q2077" s="83">
        <v>23.669951107845002</v>
      </c>
      <c r="R2077" s="2">
        <v>23.669951107845002</v>
      </c>
      <c r="S2077" s="2">
        <v>20.616966613227007</v>
      </c>
      <c r="T2077" s="2">
        <v>20.616966613227007</v>
      </c>
      <c r="U2077" s="2">
        <v>7.3086618612550023</v>
      </c>
      <c r="V2077" s="2">
        <v>1.3997859865053002</v>
      </c>
      <c r="W2077" s="2">
        <v>1.6240569792499002</v>
      </c>
      <c r="X2077" s="2">
        <v>0.45253207674889001</v>
      </c>
      <c r="Y2077" s="2">
        <v>0.25</v>
      </c>
      <c r="Z2077" s="2">
        <v>0.15</v>
      </c>
      <c r="AA2077" s="84">
        <v>0.24112569103167997</v>
      </c>
      <c r="AB2077" s="79">
        <f t="shared" si="487"/>
        <v>99.999998036934798</v>
      </c>
      <c r="AC2077" s="79">
        <f t="shared" si="492"/>
        <v>23.52519257819268</v>
      </c>
      <c r="AD2077" s="79">
        <f t="shared" ca="1" si="480"/>
        <v>23.019881929842448</v>
      </c>
      <c r="AE2077" s="89" t="str">
        <f t="shared" ca="1" si="493"/>
        <v>1</v>
      </c>
    </row>
    <row r="2078" spans="2:31" x14ac:dyDescent="0.2">
      <c r="B2078" s="74">
        <f t="shared" si="494"/>
        <v>2069</v>
      </c>
      <c r="C2078" s="72">
        <f t="shared" ca="1" si="488"/>
        <v>1</v>
      </c>
      <c r="D2078" s="1">
        <f t="shared" ca="1" si="481"/>
        <v>0</v>
      </c>
      <c r="E2078" s="1">
        <f t="shared" ca="1" si="489"/>
        <v>1</v>
      </c>
      <c r="F2078" s="1">
        <f t="shared" ca="1" si="482"/>
        <v>0</v>
      </c>
      <c r="G2078" s="1">
        <f t="shared" ca="1" si="483"/>
        <v>1039</v>
      </c>
      <c r="H2078" s="1">
        <f t="shared" ca="1" si="484"/>
        <v>1030</v>
      </c>
      <c r="I2078" s="1">
        <f t="shared" ca="1" si="485"/>
        <v>1044</v>
      </c>
      <c r="J2078" s="77">
        <f t="shared" ca="1" si="486"/>
        <v>1025</v>
      </c>
      <c r="K2078" s="79">
        <f t="shared" ca="1" si="490"/>
        <v>6.5863140301816312</v>
      </c>
      <c r="L2078" s="79">
        <f t="shared" ca="1" si="491"/>
        <v>46.07491997347892</v>
      </c>
      <c r="M2078" s="83">
        <f ca="1">IF($B2078&gt;$I$4,"",VLOOKUP($B2078,G$10:$K$6000,5,FALSE))</f>
        <v>5.9773222711415332</v>
      </c>
      <c r="N2078" s="84">
        <f ca="1">IF($B2078&gt;$I$4,"",VLOOKUP($B2078,H$10:$K$6000,4,FALSE))</f>
        <v>6.904862559295105</v>
      </c>
      <c r="O2078" s="83">
        <f ca="1">IF($B2078&gt;$I$4,"",VLOOKUP($B2078,I$10:$L$6000,4,FALSE))</f>
        <v>44.103479944474806</v>
      </c>
      <c r="P2078" s="84">
        <f ca="1">IF($B2078&gt;$I$4,"",VLOOKUP($B2078,J$10:$L$6000,3,FALSE))</f>
        <v>48.981021862781596</v>
      </c>
      <c r="Q2078" s="83">
        <v>23.669951107845002</v>
      </c>
      <c r="R2078" s="2">
        <v>23.669951107845002</v>
      </c>
      <c r="S2078" s="2">
        <v>20.616966613227007</v>
      </c>
      <c r="T2078" s="2">
        <v>20.616966613227007</v>
      </c>
      <c r="U2078" s="2">
        <v>7.3086618612550023</v>
      </c>
      <c r="V2078" s="2">
        <v>1.3997859865053002</v>
      </c>
      <c r="W2078" s="2">
        <v>1.6240569792499002</v>
      </c>
      <c r="X2078" s="2">
        <v>0.45253207674889001</v>
      </c>
      <c r="Y2078" s="2">
        <v>0.25</v>
      </c>
      <c r="Z2078" s="2">
        <v>0.15</v>
      </c>
      <c r="AA2078" s="84">
        <v>0.24112569103167997</v>
      </c>
      <c r="AB2078" s="79">
        <f t="shared" si="487"/>
        <v>99.999998036934798</v>
      </c>
      <c r="AC2078" s="79">
        <f t="shared" si="492"/>
        <v>23.52519257819268</v>
      </c>
      <c r="AD2078" s="79">
        <f t="shared" ca="1" si="480"/>
        <v>22.379103008158744</v>
      </c>
      <c r="AE2078" s="89" t="str">
        <f t="shared" ca="1" si="493"/>
        <v>0</v>
      </c>
    </row>
    <row r="2079" spans="2:31" x14ac:dyDescent="0.2">
      <c r="B2079" s="74">
        <f t="shared" si="494"/>
        <v>2070</v>
      </c>
      <c r="C2079" s="72">
        <f t="shared" ca="1" si="488"/>
        <v>1</v>
      </c>
      <c r="D2079" s="1">
        <f t="shared" ca="1" si="481"/>
        <v>0</v>
      </c>
      <c r="E2079" s="1">
        <f t="shared" ca="1" si="489"/>
        <v>1</v>
      </c>
      <c r="F2079" s="1">
        <f t="shared" ca="1" si="482"/>
        <v>0</v>
      </c>
      <c r="G2079" s="1">
        <f t="shared" ca="1" si="483"/>
        <v>1040</v>
      </c>
      <c r="H2079" s="1">
        <f t="shared" ca="1" si="484"/>
        <v>1030</v>
      </c>
      <c r="I2079" s="1">
        <f t="shared" ca="1" si="485"/>
        <v>1045</v>
      </c>
      <c r="J2079" s="77">
        <f t="shared" ca="1" si="486"/>
        <v>1025</v>
      </c>
      <c r="K2079" s="79">
        <f t="shared" ca="1" si="490"/>
        <v>6.1517513518645348</v>
      </c>
      <c r="L2079" s="79">
        <f t="shared" ca="1" si="491"/>
        <v>46.241040297308878</v>
      </c>
      <c r="M2079" s="83">
        <f ca="1">IF($B2079&gt;$I$4,"",VLOOKUP($B2079,G$10:$K$6000,5,FALSE))</f>
        <v>6.229312542901039</v>
      </c>
      <c r="N2079" s="84">
        <f ca="1">IF($B2079&gt;$I$4,"",VLOOKUP($B2079,H$10:$K$6000,4,FALSE))</f>
        <v>7.4963025675956692</v>
      </c>
      <c r="O2079" s="83">
        <f ca="1">IF($B2079&gt;$I$4,"",VLOOKUP($B2079,I$10:$L$6000,4,FALSE))</f>
        <v>46.764200498442392</v>
      </c>
      <c r="P2079" s="84">
        <f ca="1">IF($B2079&gt;$I$4,"",VLOOKUP($B2079,J$10:$L$6000,3,FALSE))</f>
        <v>47.815270401670375</v>
      </c>
      <c r="Q2079" s="83">
        <v>23.669951107845002</v>
      </c>
      <c r="R2079" s="2">
        <v>23.669951107845002</v>
      </c>
      <c r="S2079" s="2">
        <v>20.616966613227007</v>
      </c>
      <c r="T2079" s="2">
        <v>20.616966613227007</v>
      </c>
      <c r="U2079" s="2">
        <v>7.3086618612550023</v>
      </c>
      <c r="V2079" s="2">
        <v>1.3997859865053002</v>
      </c>
      <c r="W2079" s="2">
        <v>1.6240569792499002</v>
      </c>
      <c r="X2079" s="2">
        <v>0.45253207674889001</v>
      </c>
      <c r="Y2079" s="2">
        <v>0.25</v>
      </c>
      <c r="Z2079" s="2">
        <v>0.15</v>
      </c>
      <c r="AA2079" s="84">
        <v>0.24112569103167997</v>
      </c>
      <c r="AB2079" s="79">
        <f t="shared" si="487"/>
        <v>99.999998036934798</v>
      </c>
      <c r="AC2079" s="79">
        <f t="shared" si="492"/>
        <v>23.52519257819268</v>
      </c>
      <c r="AD2079" s="79">
        <f t="shared" ca="1" si="480"/>
        <v>22.886959821829979</v>
      </c>
      <c r="AE2079" s="89" t="str">
        <f t="shared" ca="1" si="493"/>
        <v>0</v>
      </c>
    </row>
    <row r="2080" spans="2:31" x14ac:dyDescent="0.2">
      <c r="B2080" s="74">
        <f t="shared" si="494"/>
        <v>2071</v>
      </c>
      <c r="C2080" s="72">
        <f t="shared" ca="1" si="488"/>
        <v>1</v>
      </c>
      <c r="D2080" s="1">
        <f t="shared" ca="1" si="481"/>
        <v>0</v>
      </c>
      <c r="E2080" s="1">
        <f t="shared" ca="1" si="489"/>
        <v>1</v>
      </c>
      <c r="F2080" s="1">
        <f t="shared" ca="1" si="482"/>
        <v>0</v>
      </c>
      <c r="G2080" s="1">
        <f t="shared" ca="1" si="483"/>
        <v>1041</v>
      </c>
      <c r="H2080" s="1">
        <f t="shared" ca="1" si="484"/>
        <v>1030</v>
      </c>
      <c r="I2080" s="1">
        <f t="shared" ca="1" si="485"/>
        <v>1046</v>
      </c>
      <c r="J2080" s="77">
        <f t="shared" ca="1" si="486"/>
        <v>1025</v>
      </c>
      <c r="K2080" s="79">
        <f t="shared" ca="1" si="490"/>
        <v>6.6220650423034941</v>
      </c>
      <c r="L2080" s="79">
        <f t="shared" ca="1" si="491"/>
        <v>47.092506564179686</v>
      </c>
      <c r="M2080" s="83">
        <f ca="1">IF($B2080&gt;$I$4,"",VLOOKUP($B2080,G$10:$K$6000,5,FALSE))</f>
        <v>6.0589181108973982</v>
      </c>
      <c r="N2080" s="84">
        <f ca="1">IF($B2080&gt;$I$4,"",VLOOKUP($B2080,H$10:$K$6000,4,FALSE))</f>
        <v>6.936391670172446</v>
      </c>
      <c r="O2080" s="83">
        <f ca="1">IF($B2080&gt;$I$4,"",VLOOKUP($B2080,I$10:$L$6000,4,FALSE))</f>
        <v>46.904667281200588</v>
      </c>
      <c r="P2080" s="84">
        <f ca="1">IF($B2080&gt;$I$4,"",VLOOKUP($B2080,J$10:$L$6000,3,FALSE))</f>
        <v>49.602868898929295</v>
      </c>
      <c r="Q2080" s="83">
        <v>23.669951107845002</v>
      </c>
      <c r="R2080" s="2">
        <v>23.669951107845002</v>
      </c>
      <c r="S2080" s="2">
        <v>20.616966613227007</v>
      </c>
      <c r="T2080" s="2">
        <v>20.616966613227007</v>
      </c>
      <c r="U2080" s="2">
        <v>7.3086618612550023</v>
      </c>
      <c r="V2080" s="2">
        <v>1.3997859865053002</v>
      </c>
      <c r="W2080" s="2">
        <v>1.6240569792499002</v>
      </c>
      <c r="X2080" s="2">
        <v>0.45253207674889001</v>
      </c>
      <c r="Y2080" s="2">
        <v>0.25</v>
      </c>
      <c r="Z2080" s="2">
        <v>0.15</v>
      </c>
      <c r="AA2080" s="84">
        <v>0.24112569103167997</v>
      </c>
      <c r="AB2080" s="79">
        <f t="shared" si="487"/>
        <v>99.999998036934798</v>
      </c>
      <c r="AC2080" s="79">
        <f t="shared" si="492"/>
        <v>23.52519257819268</v>
      </c>
      <c r="AD2080" s="79">
        <f t="shared" ca="1" si="480"/>
        <v>23.111605482479007</v>
      </c>
      <c r="AE2080" s="89" t="str">
        <f t="shared" ca="1" si="493"/>
        <v>1</v>
      </c>
    </row>
    <row r="2081" spans="2:31" x14ac:dyDescent="0.2">
      <c r="B2081" s="74">
        <f t="shared" si="494"/>
        <v>2072</v>
      </c>
      <c r="C2081" s="72">
        <f t="shared" ca="1" si="488"/>
        <v>0</v>
      </c>
      <c r="D2081" s="1">
        <f t="shared" ca="1" si="481"/>
        <v>1</v>
      </c>
      <c r="E2081" s="1">
        <f t="shared" ca="1" si="489"/>
        <v>1</v>
      </c>
      <c r="F2081" s="1">
        <f t="shared" ca="1" si="482"/>
        <v>0</v>
      </c>
      <c r="G2081" s="1">
        <f t="shared" ca="1" si="483"/>
        <v>1041</v>
      </c>
      <c r="H2081" s="1">
        <f t="shared" ca="1" si="484"/>
        <v>1031</v>
      </c>
      <c r="I2081" s="1">
        <f t="shared" ca="1" si="485"/>
        <v>1047</v>
      </c>
      <c r="J2081" s="77">
        <f t="shared" ca="1" si="486"/>
        <v>1025</v>
      </c>
      <c r="K2081" s="79">
        <f t="shared" ca="1" si="490"/>
        <v>7.4606441091973545</v>
      </c>
      <c r="L2081" s="79">
        <f t="shared" ca="1" si="491"/>
        <v>46.646330612439598</v>
      </c>
      <c r="M2081" s="83">
        <f ca="1">IF($B2081&gt;$I$4,"",VLOOKUP($B2081,G$10:$K$6000,5,FALSE))</f>
        <v>6.4834775911650411</v>
      </c>
      <c r="N2081" s="84">
        <f ca="1">IF($B2081&gt;$I$4,"",VLOOKUP($B2081,H$10:$K$6000,4,FALSE))</f>
        <v>6.955297739233143</v>
      </c>
      <c r="O2081" s="83">
        <f ca="1">IF($B2081&gt;$I$4,"",VLOOKUP($B2081,I$10:$L$6000,4,FALSE))</f>
        <v>44.252847324830732</v>
      </c>
      <c r="P2081" s="84">
        <f ca="1">IF($B2081&gt;$I$4,"",VLOOKUP($B2081,J$10:$L$6000,3,FALSE))</f>
        <v>47.559050432979546</v>
      </c>
      <c r="Q2081" s="83">
        <v>23.669951107845002</v>
      </c>
      <c r="R2081" s="2">
        <v>23.669951107845002</v>
      </c>
      <c r="S2081" s="2">
        <v>20.616966613227007</v>
      </c>
      <c r="T2081" s="2">
        <v>20.616966613227007</v>
      </c>
      <c r="U2081" s="2">
        <v>7.3086618612550023</v>
      </c>
      <c r="V2081" s="2">
        <v>1.3997859865053002</v>
      </c>
      <c r="W2081" s="2">
        <v>1.6240569792499002</v>
      </c>
      <c r="X2081" s="2">
        <v>0.45253207674889001</v>
      </c>
      <c r="Y2081" s="2">
        <v>0.25</v>
      </c>
      <c r="Z2081" s="2">
        <v>0.15</v>
      </c>
      <c r="AA2081" s="84">
        <v>0.24112569103167997</v>
      </c>
      <c r="AB2081" s="79">
        <f t="shared" si="487"/>
        <v>99.999998036934798</v>
      </c>
      <c r="AC2081" s="79">
        <f t="shared" si="492"/>
        <v>23.52519257819268</v>
      </c>
      <c r="AD2081" s="79">
        <f t="shared" ca="1" si="480"/>
        <v>22.248475355377664</v>
      </c>
      <c r="AE2081" s="89" t="str">
        <f t="shared" ca="1" si="493"/>
        <v>0</v>
      </c>
    </row>
    <row r="2082" spans="2:31" x14ac:dyDescent="0.2">
      <c r="B2082" s="74">
        <f t="shared" si="494"/>
        <v>2073</v>
      </c>
      <c r="C2082" s="72">
        <f t="shared" ca="1" si="488"/>
        <v>0</v>
      </c>
      <c r="D2082" s="1">
        <f t="shared" ca="1" si="481"/>
        <v>1</v>
      </c>
      <c r="E2082" s="1">
        <f t="shared" ca="1" si="489"/>
        <v>0</v>
      </c>
      <c r="F2082" s="1">
        <f t="shared" ca="1" si="482"/>
        <v>1</v>
      </c>
      <c r="G2082" s="1">
        <f t="shared" ca="1" si="483"/>
        <v>1041</v>
      </c>
      <c r="H2082" s="1">
        <f t="shared" ca="1" si="484"/>
        <v>1032</v>
      </c>
      <c r="I2082" s="1">
        <f t="shared" ca="1" si="485"/>
        <v>1047</v>
      </c>
      <c r="J2082" s="77">
        <f t="shared" ca="1" si="486"/>
        <v>1026</v>
      </c>
      <c r="K2082" s="79">
        <f t="shared" ca="1" si="490"/>
        <v>7.2068427950640759</v>
      </c>
      <c r="L2082" s="79">
        <f t="shared" ca="1" si="491"/>
        <v>48.321006212316902</v>
      </c>
      <c r="M2082" s="83">
        <f ca="1">IF($B2082&gt;$I$4,"",VLOOKUP($B2082,G$10:$K$6000,5,FALSE))</f>
        <v>6.7342945690146232</v>
      </c>
      <c r="N2082" s="84">
        <f ca="1">IF($B2082&gt;$I$4,"",VLOOKUP($B2082,H$10:$K$6000,4,FALSE))</f>
        <v>7.658750358304359</v>
      </c>
      <c r="O2082" s="83">
        <f ca="1">IF($B2082&gt;$I$4,"",VLOOKUP($B2082,I$10:$L$6000,4,FALSE))</f>
        <v>47.285480920860508</v>
      </c>
      <c r="P2082" s="84">
        <f ca="1">IF($B2082&gt;$I$4,"",VLOOKUP($B2082,J$10:$L$6000,3,FALSE))</f>
        <v>49.801340426882319</v>
      </c>
      <c r="Q2082" s="83">
        <v>23.669951107845002</v>
      </c>
      <c r="R2082" s="2">
        <v>23.669951107845002</v>
      </c>
      <c r="S2082" s="2">
        <v>20.616966613227007</v>
      </c>
      <c r="T2082" s="2">
        <v>20.616966613227007</v>
      </c>
      <c r="U2082" s="2">
        <v>7.3086618612550023</v>
      </c>
      <c r="V2082" s="2">
        <v>1.3997859865053002</v>
      </c>
      <c r="W2082" s="2">
        <v>1.6240569792499002</v>
      </c>
      <c r="X2082" s="2">
        <v>0.45253207674889001</v>
      </c>
      <c r="Y2082" s="2">
        <v>0.25</v>
      </c>
      <c r="Z2082" s="2">
        <v>0.15</v>
      </c>
      <c r="AA2082" s="84">
        <v>0.24112569103167997</v>
      </c>
      <c r="AB2082" s="79">
        <f t="shared" si="487"/>
        <v>99.999998036934798</v>
      </c>
      <c r="AC2082" s="79">
        <f t="shared" si="492"/>
        <v>23.52519257819268</v>
      </c>
      <c r="AD2082" s="79">
        <f t="shared" ca="1" si="480"/>
        <v>23.561879737815481</v>
      </c>
      <c r="AE2082" s="89" t="str">
        <f t="shared" ca="1" si="493"/>
        <v>1</v>
      </c>
    </row>
    <row r="2083" spans="2:31" x14ac:dyDescent="0.2">
      <c r="B2083" s="74">
        <f t="shared" si="494"/>
        <v>2074</v>
      </c>
      <c r="C2083" s="72">
        <f t="shared" ca="1" si="488"/>
        <v>0</v>
      </c>
      <c r="D2083" s="1">
        <f t="shared" ca="1" si="481"/>
        <v>1</v>
      </c>
      <c r="E2083" s="1">
        <f t="shared" ca="1" si="489"/>
        <v>1</v>
      </c>
      <c r="F2083" s="1">
        <f t="shared" ca="1" si="482"/>
        <v>0</v>
      </c>
      <c r="G2083" s="1">
        <f t="shared" ca="1" si="483"/>
        <v>1041</v>
      </c>
      <c r="H2083" s="1">
        <f t="shared" ca="1" si="484"/>
        <v>1033</v>
      </c>
      <c r="I2083" s="1">
        <f t="shared" ca="1" si="485"/>
        <v>1048</v>
      </c>
      <c r="J2083" s="77">
        <f t="shared" ca="1" si="486"/>
        <v>1026</v>
      </c>
      <c r="K2083" s="79">
        <f t="shared" ca="1" si="490"/>
        <v>7.0630879928204866</v>
      </c>
      <c r="L2083" s="79">
        <f t="shared" ca="1" si="491"/>
        <v>44.863111264166093</v>
      </c>
      <c r="M2083" s="83">
        <f ca="1">IF($B2083&gt;$I$4,"",VLOOKUP($B2083,G$10:$K$6000,5,FALSE))</f>
        <v>6.850128831383933</v>
      </c>
      <c r="N2083" s="84">
        <f ca="1">IF($B2083&gt;$I$4,"",VLOOKUP($B2083,H$10:$K$6000,4,FALSE))</f>
        <v>7.2691165765476287</v>
      </c>
      <c r="O2083" s="83">
        <f ca="1">IF($B2083&gt;$I$4,"",VLOOKUP($B2083,I$10:$L$6000,4,FALSE))</f>
        <v>47.096727200983409</v>
      </c>
      <c r="P2083" s="84">
        <f ca="1">IF($B2083&gt;$I$4,"",VLOOKUP($B2083,J$10:$L$6000,3,FALSE))</f>
        <v>47.902956440812268</v>
      </c>
      <c r="Q2083" s="83">
        <v>23.669951107845002</v>
      </c>
      <c r="R2083" s="2">
        <v>23.669951107845002</v>
      </c>
      <c r="S2083" s="2">
        <v>20.616966613227007</v>
      </c>
      <c r="T2083" s="2">
        <v>20.616966613227007</v>
      </c>
      <c r="U2083" s="2">
        <v>7.3086618612550023</v>
      </c>
      <c r="V2083" s="2">
        <v>1.3997859865053002</v>
      </c>
      <c r="W2083" s="2">
        <v>1.6240569792499002</v>
      </c>
      <c r="X2083" s="2">
        <v>0.45253207674889001</v>
      </c>
      <c r="Y2083" s="2">
        <v>0.25</v>
      </c>
      <c r="Z2083" s="2">
        <v>0.15</v>
      </c>
      <c r="AA2083" s="84">
        <v>0.24112569103167997</v>
      </c>
      <c r="AB2083" s="79">
        <f t="shared" si="487"/>
        <v>99.999998036934798</v>
      </c>
      <c r="AC2083" s="79">
        <f t="shared" si="492"/>
        <v>23.52519257819268</v>
      </c>
      <c r="AD2083" s="79">
        <f t="shared" ca="1" si="480"/>
        <v>23.066767041435767</v>
      </c>
      <c r="AE2083" s="89" t="str">
        <f t="shared" ca="1" si="493"/>
        <v>1</v>
      </c>
    </row>
    <row r="2084" spans="2:31" x14ac:dyDescent="0.2">
      <c r="B2084" s="74">
        <f t="shared" si="494"/>
        <v>2075</v>
      </c>
      <c r="C2084" s="72">
        <f t="shared" ca="1" si="488"/>
        <v>0</v>
      </c>
      <c r="D2084" s="1">
        <f t="shared" ca="1" si="481"/>
        <v>1</v>
      </c>
      <c r="E2084" s="1">
        <f t="shared" ca="1" si="489"/>
        <v>1</v>
      </c>
      <c r="F2084" s="1">
        <f t="shared" ca="1" si="482"/>
        <v>0</v>
      </c>
      <c r="G2084" s="1">
        <f t="shared" ca="1" si="483"/>
        <v>1041</v>
      </c>
      <c r="H2084" s="1">
        <f t="shared" ca="1" si="484"/>
        <v>1034</v>
      </c>
      <c r="I2084" s="1">
        <f t="shared" ca="1" si="485"/>
        <v>1049</v>
      </c>
      <c r="J2084" s="77">
        <f t="shared" ca="1" si="486"/>
        <v>1026</v>
      </c>
      <c r="K2084" s="79">
        <f t="shared" ca="1" si="490"/>
        <v>7.7333282447416609</v>
      </c>
      <c r="L2084" s="79">
        <f t="shared" ca="1" si="491"/>
        <v>47.069848551950408</v>
      </c>
      <c r="M2084" s="83">
        <f ca="1">IF($B2084&gt;$I$4,"",VLOOKUP($B2084,G$10:$K$6000,5,FALSE))</f>
        <v>5.9601583953942239</v>
      </c>
      <c r="N2084" s="84">
        <f ca="1">IF($B2084&gt;$I$4,"",VLOOKUP($B2084,H$10:$K$6000,4,FALSE))</f>
        <v>7.077170027110447</v>
      </c>
      <c r="O2084" s="83">
        <f ca="1">IF($B2084&gt;$I$4,"",VLOOKUP($B2084,I$10:$L$6000,4,FALSE))</f>
        <v>46.415047170367352</v>
      </c>
      <c r="P2084" s="84">
        <f ca="1">IF($B2084&gt;$I$4,"",VLOOKUP($B2084,J$10:$L$6000,3,FALSE))</f>
        <v>47.6284645038359</v>
      </c>
      <c r="Q2084" s="83">
        <v>23.669951107845002</v>
      </c>
      <c r="R2084" s="2">
        <v>23.669951107845002</v>
      </c>
      <c r="S2084" s="2">
        <v>20.616966613227007</v>
      </c>
      <c r="T2084" s="2">
        <v>20.616966613227007</v>
      </c>
      <c r="U2084" s="2">
        <v>7.3086618612550023</v>
      </c>
      <c r="V2084" s="2">
        <v>1.3997859865053002</v>
      </c>
      <c r="W2084" s="2">
        <v>1.6240569792499002</v>
      </c>
      <c r="X2084" s="2">
        <v>0.45253207674889001</v>
      </c>
      <c r="Y2084" s="2">
        <v>0.25</v>
      </c>
      <c r="Z2084" s="2">
        <v>0.15</v>
      </c>
      <c r="AA2084" s="84">
        <v>0.24112569103167997</v>
      </c>
      <c r="AB2084" s="79">
        <f t="shared" si="487"/>
        <v>99.999998036934798</v>
      </c>
      <c r="AC2084" s="79">
        <f t="shared" si="492"/>
        <v>23.52519257819268</v>
      </c>
      <c r="AD2084" s="79">
        <f t="shared" ca="1" si="480"/>
        <v>22.613544164634185</v>
      </c>
      <c r="AE2084" s="89" t="str">
        <f t="shared" ca="1" si="493"/>
        <v>0</v>
      </c>
    </row>
    <row r="2085" spans="2:31" x14ac:dyDescent="0.2">
      <c r="B2085" s="74">
        <f t="shared" si="494"/>
        <v>2076</v>
      </c>
      <c r="C2085" s="72">
        <f t="shared" ca="1" si="488"/>
        <v>0</v>
      </c>
      <c r="D2085" s="1">
        <f t="shared" ca="1" si="481"/>
        <v>1</v>
      </c>
      <c r="E2085" s="1">
        <f t="shared" ca="1" si="489"/>
        <v>0</v>
      </c>
      <c r="F2085" s="1">
        <f t="shared" ca="1" si="482"/>
        <v>1</v>
      </c>
      <c r="G2085" s="1">
        <f t="shared" ca="1" si="483"/>
        <v>1041</v>
      </c>
      <c r="H2085" s="1">
        <f t="shared" ca="1" si="484"/>
        <v>1035</v>
      </c>
      <c r="I2085" s="1">
        <f t="shared" ca="1" si="485"/>
        <v>1049</v>
      </c>
      <c r="J2085" s="77">
        <f t="shared" ca="1" si="486"/>
        <v>1027</v>
      </c>
      <c r="K2085" s="79">
        <f t="shared" ca="1" si="490"/>
        <v>8.1844352569537637</v>
      </c>
      <c r="L2085" s="79">
        <f t="shared" ca="1" si="491"/>
        <v>49.535090629630176</v>
      </c>
      <c r="M2085" s="83">
        <f ca="1">IF($B2085&gt;$I$4,"",VLOOKUP($B2085,G$10:$K$6000,5,FALSE))</f>
        <v>6.6077735843542804</v>
      </c>
      <c r="N2085" s="84">
        <f ca="1">IF($B2085&gt;$I$4,"",VLOOKUP($B2085,H$10:$K$6000,4,FALSE))</f>
        <v>7.0187494512825754</v>
      </c>
      <c r="O2085" s="83">
        <f ca="1">IF($B2085&gt;$I$4,"",VLOOKUP($B2085,I$10:$L$6000,4,FALSE))</f>
        <v>46.01536269455336</v>
      </c>
      <c r="P2085" s="84">
        <f ca="1">IF($B2085&gt;$I$4,"",VLOOKUP($B2085,J$10:$L$6000,3,FALSE))</f>
        <v>47.675683262892584</v>
      </c>
      <c r="Q2085" s="83">
        <v>23.669951107845002</v>
      </c>
      <c r="R2085" s="2">
        <v>23.669951107845002</v>
      </c>
      <c r="S2085" s="2">
        <v>20.616966613227007</v>
      </c>
      <c r="T2085" s="2">
        <v>20.616966613227007</v>
      </c>
      <c r="U2085" s="2">
        <v>7.3086618612550023</v>
      </c>
      <c r="V2085" s="2">
        <v>1.3997859865053002</v>
      </c>
      <c r="W2085" s="2">
        <v>1.6240569792499002</v>
      </c>
      <c r="X2085" s="2">
        <v>0.45253207674889001</v>
      </c>
      <c r="Y2085" s="2">
        <v>0.25</v>
      </c>
      <c r="Z2085" s="2">
        <v>0.15</v>
      </c>
      <c r="AA2085" s="84">
        <v>0.24112569103167997</v>
      </c>
      <c r="AB2085" s="79">
        <f t="shared" si="487"/>
        <v>99.999998036934798</v>
      </c>
      <c r="AC2085" s="79">
        <f t="shared" si="492"/>
        <v>23.52519257819268</v>
      </c>
      <c r="AD2085" s="79">
        <f t="shared" ca="1" si="480"/>
        <v>22.680338502345705</v>
      </c>
      <c r="AE2085" s="89" t="str">
        <f t="shared" ca="1" si="493"/>
        <v>0</v>
      </c>
    </row>
    <row r="2086" spans="2:31" x14ac:dyDescent="0.2">
      <c r="B2086" s="74">
        <f t="shared" si="494"/>
        <v>2077</v>
      </c>
      <c r="C2086" s="72">
        <f t="shared" ca="1" si="488"/>
        <v>1</v>
      </c>
      <c r="D2086" s="1">
        <f t="shared" ca="1" si="481"/>
        <v>0</v>
      </c>
      <c r="E2086" s="1">
        <f t="shared" ca="1" si="489"/>
        <v>1</v>
      </c>
      <c r="F2086" s="1">
        <f t="shared" ca="1" si="482"/>
        <v>0</v>
      </c>
      <c r="G2086" s="1">
        <f t="shared" ca="1" si="483"/>
        <v>1042</v>
      </c>
      <c r="H2086" s="1">
        <f t="shared" ca="1" si="484"/>
        <v>1035</v>
      </c>
      <c r="I2086" s="1">
        <f t="shared" ca="1" si="485"/>
        <v>1050</v>
      </c>
      <c r="J2086" s="77">
        <f t="shared" ca="1" si="486"/>
        <v>1027</v>
      </c>
      <c r="K2086" s="79">
        <f t="shared" ca="1" si="490"/>
        <v>6.2745180545921038</v>
      </c>
      <c r="L2086" s="79">
        <f t="shared" ca="1" si="491"/>
        <v>47.377960998319807</v>
      </c>
      <c r="M2086" s="83">
        <f ca="1">IF($B2086&gt;$I$4,"",VLOOKUP($B2086,G$10:$K$6000,5,FALSE))</f>
        <v>6.6701152426208985</v>
      </c>
      <c r="N2086" s="84">
        <f ca="1">IF($B2086&gt;$I$4,"",VLOOKUP($B2086,H$10:$K$6000,4,FALSE))</f>
        <v>7.4450862731629739</v>
      </c>
      <c r="O2086" s="83">
        <f ca="1">IF($B2086&gt;$I$4,"",VLOOKUP($B2086,I$10:$L$6000,4,FALSE))</f>
        <v>46.741278655683715</v>
      </c>
      <c r="P2086" s="84">
        <f ca="1">IF($B2086&gt;$I$4,"",VLOOKUP($B2086,J$10:$L$6000,3,FALSE))</f>
        <v>49.891241334951758</v>
      </c>
      <c r="Q2086" s="83">
        <v>23.669951107845002</v>
      </c>
      <c r="R2086" s="2">
        <v>23.669951107845002</v>
      </c>
      <c r="S2086" s="2">
        <v>20.616966613227007</v>
      </c>
      <c r="T2086" s="2">
        <v>20.616966613227007</v>
      </c>
      <c r="U2086" s="2">
        <v>7.3086618612550023</v>
      </c>
      <c r="V2086" s="2">
        <v>1.3997859865053002</v>
      </c>
      <c r="W2086" s="2">
        <v>1.6240569792499002</v>
      </c>
      <c r="X2086" s="2">
        <v>0.45253207674889001</v>
      </c>
      <c r="Y2086" s="2">
        <v>0.25</v>
      </c>
      <c r="Z2086" s="2">
        <v>0.15</v>
      </c>
      <c r="AA2086" s="84">
        <v>0.24112569103167997</v>
      </c>
      <c r="AB2086" s="79">
        <f t="shared" si="487"/>
        <v>99.999998036934798</v>
      </c>
      <c r="AC2086" s="79">
        <f t="shared" si="492"/>
        <v>23.52519257819268</v>
      </c>
      <c r="AD2086" s="79">
        <f t="shared" ref="AD2086:AD2149" ca="1" si="495">(M2086*R2086/100)+(N2086*Q2086/100)+(P2086*S2086/100)+(O2086*T2086/100)+57.52*(AA2086/100)</f>
        <v>23.402451179030489</v>
      </c>
      <c r="AE2086" s="89" t="str">
        <f t="shared" ca="1" si="493"/>
        <v>1</v>
      </c>
    </row>
    <row r="2087" spans="2:31" x14ac:dyDescent="0.2">
      <c r="B2087" s="74">
        <f t="shared" si="494"/>
        <v>2078</v>
      </c>
      <c r="C2087" s="72">
        <f t="shared" ca="1" si="488"/>
        <v>1</v>
      </c>
      <c r="D2087" s="1">
        <f t="shared" ca="1" si="481"/>
        <v>0</v>
      </c>
      <c r="E2087" s="1">
        <f t="shared" ca="1" si="489"/>
        <v>1</v>
      </c>
      <c r="F2087" s="1">
        <f t="shared" ca="1" si="482"/>
        <v>0</v>
      </c>
      <c r="G2087" s="1">
        <f t="shared" ca="1" si="483"/>
        <v>1043</v>
      </c>
      <c r="H2087" s="1">
        <f t="shared" ca="1" si="484"/>
        <v>1035</v>
      </c>
      <c r="I2087" s="1">
        <f t="shared" ca="1" si="485"/>
        <v>1051</v>
      </c>
      <c r="J2087" s="77">
        <f t="shared" ca="1" si="486"/>
        <v>1027</v>
      </c>
      <c r="K2087" s="79">
        <f t="shared" ca="1" si="490"/>
        <v>6.8600734469332858</v>
      </c>
      <c r="L2087" s="79">
        <f t="shared" ca="1" si="491"/>
        <v>45.675766790047298</v>
      </c>
      <c r="M2087" s="83">
        <f ca="1">IF($B2087&gt;$I$4,"",VLOOKUP($B2087,G$10:$K$6000,5,FALSE))</f>
        <v>6.707177487954791</v>
      </c>
      <c r="N2087" s="84">
        <f ca="1">IF($B2087&gt;$I$4,"",VLOOKUP($B2087,H$10:$K$6000,4,FALSE))</f>
        <v>7.6861650186234547</v>
      </c>
      <c r="O2087" s="83">
        <f ca="1">IF($B2087&gt;$I$4,"",VLOOKUP($B2087,I$10:$L$6000,4,FALSE))</f>
        <v>46.180271538675868</v>
      </c>
      <c r="P2087" s="84">
        <f ca="1">IF($B2087&gt;$I$4,"",VLOOKUP($B2087,J$10:$L$6000,3,FALSE))</f>
        <v>48.986710421778191</v>
      </c>
      <c r="Q2087" s="83">
        <v>23.669951107845002</v>
      </c>
      <c r="R2087" s="2">
        <v>23.669951107845002</v>
      </c>
      <c r="S2087" s="2">
        <v>20.616966613227007</v>
      </c>
      <c r="T2087" s="2">
        <v>20.616966613227007</v>
      </c>
      <c r="U2087" s="2">
        <v>7.3086618612550023</v>
      </c>
      <c r="V2087" s="2">
        <v>1.3997859865053002</v>
      </c>
      <c r="W2087" s="2">
        <v>1.6240569792499002</v>
      </c>
      <c r="X2087" s="2">
        <v>0.45253207674889001</v>
      </c>
      <c r="Y2087" s="2">
        <v>0.25</v>
      </c>
      <c r="Z2087" s="2">
        <v>0.15</v>
      </c>
      <c r="AA2087" s="84">
        <v>0.24112569103167997</v>
      </c>
      <c r="AB2087" s="79">
        <f t="shared" si="487"/>
        <v>99.999998036934798</v>
      </c>
      <c r="AC2087" s="79">
        <f t="shared" si="492"/>
        <v>23.52519257819268</v>
      </c>
      <c r="AD2087" s="79">
        <f t="shared" ca="1" si="495"/>
        <v>23.166137529175749</v>
      </c>
      <c r="AE2087" s="89" t="str">
        <f t="shared" ca="1" si="493"/>
        <v>1</v>
      </c>
    </row>
    <row r="2088" spans="2:31" x14ac:dyDescent="0.2">
      <c r="B2088" s="74">
        <f t="shared" si="494"/>
        <v>2079</v>
      </c>
      <c r="C2088" s="72">
        <f t="shared" ca="1" si="488"/>
        <v>1</v>
      </c>
      <c r="D2088" s="1">
        <f t="shared" ca="1" si="481"/>
        <v>0</v>
      </c>
      <c r="E2088" s="1">
        <f t="shared" ca="1" si="489"/>
        <v>0</v>
      </c>
      <c r="F2088" s="1">
        <f t="shared" ca="1" si="482"/>
        <v>1</v>
      </c>
      <c r="G2088" s="1">
        <f t="shared" ca="1" si="483"/>
        <v>1044</v>
      </c>
      <c r="H2088" s="1">
        <f t="shared" ca="1" si="484"/>
        <v>1035</v>
      </c>
      <c r="I2088" s="1">
        <f t="shared" ca="1" si="485"/>
        <v>1051</v>
      </c>
      <c r="J2088" s="77">
        <f t="shared" ca="1" si="486"/>
        <v>1028</v>
      </c>
      <c r="K2088" s="79">
        <f t="shared" ca="1" si="490"/>
        <v>6.5734356819419508</v>
      </c>
      <c r="L2088" s="79">
        <f t="shared" ca="1" si="491"/>
        <v>48.664657547238072</v>
      </c>
      <c r="M2088" s="83">
        <f ca="1">IF($B2088&gt;$I$4,"",VLOOKUP($B2088,G$10:$K$6000,5,FALSE))</f>
        <v>6.8823781339904802</v>
      </c>
      <c r="N2088" s="84">
        <f ca="1">IF($B2088&gt;$I$4,"",VLOOKUP($B2088,H$10:$K$6000,4,FALSE))</f>
        <v>7.618343692548291</v>
      </c>
      <c r="O2088" s="83">
        <f ca="1">IF($B2088&gt;$I$4,"",VLOOKUP($B2088,I$10:$L$6000,4,FALSE))</f>
        <v>44.386658767074536</v>
      </c>
      <c r="P2088" s="84">
        <f ca="1">IF($B2088&gt;$I$4,"",VLOOKUP($B2088,J$10:$L$6000,3,FALSE))</f>
        <v>47.619712158971417</v>
      </c>
      <c r="Q2088" s="83">
        <v>23.669951107845002</v>
      </c>
      <c r="R2088" s="2">
        <v>23.669951107845002</v>
      </c>
      <c r="S2088" s="2">
        <v>20.616966613227007</v>
      </c>
      <c r="T2088" s="2">
        <v>20.616966613227007</v>
      </c>
      <c r="U2088" s="2">
        <v>7.3086618612550023</v>
      </c>
      <c r="V2088" s="2">
        <v>1.3997859865053002</v>
      </c>
      <c r="W2088" s="2">
        <v>1.6240569792499002</v>
      </c>
      <c r="X2088" s="2">
        <v>0.45253207674889001</v>
      </c>
      <c r="Y2088" s="2">
        <v>0.25</v>
      </c>
      <c r="Z2088" s="2">
        <v>0.15</v>
      </c>
      <c r="AA2088" s="84">
        <v>0.24112569103167997</v>
      </c>
      <c r="AB2088" s="79">
        <f t="shared" si="487"/>
        <v>99.999998036934798</v>
      </c>
      <c r="AC2088" s="79">
        <f t="shared" si="492"/>
        <v>23.52519257819268</v>
      </c>
      <c r="AD2088" s="79">
        <f t="shared" ca="1" si="495"/>
        <v>22.539932039972452</v>
      </c>
      <c r="AE2088" s="89" t="str">
        <f t="shared" ca="1" si="493"/>
        <v>0</v>
      </c>
    </row>
    <row r="2089" spans="2:31" x14ac:dyDescent="0.2">
      <c r="B2089" s="74">
        <f t="shared" si="494"/>
        <v>2080</v>
      </c>
      <c r="C2089" s="72">
        <f t="shared" ca="1" si="488"/>
        <v>1</v>
      </c>
      <c r="D2089" s="1">
        <f t="shared" ca="1" si="481"/>
        <v>0</v>
      </c>
      <c r="E2089" s="1">
        <f t="shared" ca="1" si="489"/>
        <v>0</v>
      </c>
      <c r="F2089" s="1">
        <f t="shared" ca="1" si="482"/>
        <v>1</v>
      </c>
      <c r="G2089" s="1">
        <f t="shared" ca="1" si="483"/>
        <v>1045</v>
      </c>
      <c r="H2089" s="1">
        <f t="shared" ca="1" si="484"/>
        <v>1035</v>
      </c>
      <c r="I2089" s="1">
        <f t="shared" ca="1" si="485"/>
        <v>1051</v>
      </c>
      <c r="J2089" s="77">
        <f t="shared" ca="1" si="486"/>
        <v>1029</v>
      </c>
      <c r="K2089" s="79">
        <f t="shared" ca="1" si="490"/>
        <v>6.6202214971484219</v>
      </c>
      <c r="L2089" s="79">
        <f t="shared" ca="1" si="491"/>
        <v>49.369872527802144</v>
      </c>
      <c r="M2089" s="83">
        <f ca="1">IF($B2089&gt;$I$4,"",VLOOKUP($B2089,G$10:$K$6000,5,FALSE))</f>
        <v>6.4892805547941332</v>
      </c>
      <c r="N2089" s="84">
        <f ca="1">IF($B2089&gt;$I$4,"",VLOOKUP($B2089,H$10:$K$6000,4,FALSE))</f>
        <v>7.2083742790823679</v>
      </c>
      <c r="O2089" s="83">
        <f ca="1">IF($B2089&gt;$I$4,"",VLOOKUP($B2089,I$10:$L$6000,4,FALSE))</f>
        <v>47.381106815347792</v>
      </c>
      <c r="P2089" s="84">
        <f ca="1">IF($B2089&gt;$I$4,"",VLOOKUP($B2089,J$10:$L$6000,3,FALSE))</f>
        <v>48.613008227655598</v>
      </c>
      <c r="Q2089" s="83">
        <v>23.669951107845002</v>
      </c>
      <c r="R2089" s="2">
        <v>23.669951107845002</v>
      </c>
      <c r="S2089" s="2">
        <v>20.616966613227007</v>
      </c>
      <c r="T2089" s="2">
        <v>20.616966613227007</v>
      </c>
      <c r="U2089" s="2">
        <v>7.3086618612550023</v>
      </c>
      <c r="V2089" s="2">
        <v>1.3997859865053002</v>
      </c>
      <c r="W2089" s="2">
        <v>1.6240569792499002</v>
      </c>
      <c r="X2089" s="2">
        <v>0.45253207674889001</v>
      </c>
      <c r="Y2089" s="2">
        <v>0.25</v>
      </c>
      <c r="Z2089" s="2">
        <v>0.15</v>
      </c>
      <c r="AA2089" s="84">
        <v>0.24112569103167997</v>
      </c>
      <c r="AB2089" s="79">
        <f t="shared" si="487"/>
        <v>99.999998036934798</v>
      </c>
      <c r="AC2089" s="79">
        <f t="shared" si="492"/>
        <v>23.52519257819268</v>
      </c>
      <c r="AD2089" s="79">
        <f t="shared" ca="1" si="495"/>
        <v>23.17199834866009</v>
      </c>
      <c r="AE2089" s="89" t="str">
        <f t="shared" ca="1" si="493"/>
        <v>1</v>
      </c>
    </row>
    <row r="2090" spans="2:31" x14ac:dyDescent="0.2">
      <c r="B2090" s="74">
        <f t="shared" si="494"/>
        <v>2081</v>
      </c>
      <c r="C2090" s="72">
        <f t="shared" ca="1" si="488"/>
        <v>0</v>
      </c>
      <c r="D2090" s="1">
        <f t="shared" ca="1" si="481"/>
        <v>1</v>
      </c>
      <c r="E2090" s="1">
        <f t="shared" ca="1" si="489"/>
        <v>1</v>
      </c>
      <c r="F2090" s="1">
        <f t="shared" ca="1" si="482"/>
        <v>0</v>
      </c>
      <c r="G2090" s="1">
        <f t="shared" ca="1" si="483"/>
        <v>1045</v>
      </c>
      <c r="H2090" s="1">
        <f t="shared" ca="1" si="484"/>
        <v>1036</v>
      </c>
      <c r="I2090" s="1">
        <f t="shared" ca="1" si="485"/>
        <v>1052</v>
      </c>
      <c r="J2090" s="77">
        <f t="shared" ca="1" si="486"/>
        <v>1029</v>
      </c>
      <c r="K2090" s="79">
        <f t="shared" ca="1" si="490"/>
        <v>6.9981858049272061</v>
      </c>
      <c r="L2090" s="79">
        <f t="shared" ca="1" si="491"/>
        <v>46.471048061059122</v>
      </c>
      <c r="M2090" s="83">
        <f ca="1">IF($B2090&gt;$I$4,"",VLOOKUP($B2090,G$10:$K$6000,5,FALSE))</f>
        <v>5.6510485200739824</v>
      </c>
      <c r="N2090" s="84">
        <f ca="1">IF($B2090&gt;$I$4,"",VLOOKUP($B2090,H$10:$K$6000,4,FALSE))</f>
        <v>7.7490443912429603</v>
      </c>
      <c r="O2090" s="83">
        <f ca="1">IF($B2090&gt;$I$4,"",VLOOKUP($B2090,I$10:$L$6000,4,FALSE))</f>
        <v>46.900858960130009</v>
      </c>
      <c r="P2090" s="84">
        <f ca="1">IF($B2090&gt;$I$4,"",VLOOKUP($B2090,J$10:$L$6000,3,FALSE))</f>
        <v>48.304675799048759</v>
      </c>
      <c r="Q2090" s="83">
        <v>23.669951107845002</v>
      </c>
      <c r="R2090" s="2">
        <v>23.669951107845002</v>
      </c>
      <c r="S2090" s="2">
        <v>20.616966613227007</v>
      </c>
      <c r="T2090" s="2">
        <v>20.616966613227007</v>
      </c>
      <c r="U2090" s="2">
        <v>7.3086618612550023</v>
      </c>
      <c r="V2090" s="2">
        <v>1.3997859865053002</v>
      </c>
      <c r="W2090" s="2">
        <v>1.6240569792499002</v>
      </c>
      <c r="X2090" s="2">
        <v>0.45253207674889001</v>
      </c>
      <c r="Y2090" s="2">
        <v>0.25</v>
      </c>
      <c r="Z2090" s="2">
        <v>0.15</v>
      </c>
      <c r="AA2090" s="84">
        <v>0.24112569103167997</v>
      </c>
      <c r="AB2090" s="79">
        <f t="shared" si="487"/>
        <v>99.999998036934798</v>
      </c>
      <c r="AC2090" s="79">
        <f t="shared" si="492"/>
        <v>23.52519257819268</v>
      </c>
      <c r="AD2090" s="79">
        <f t="shared" ca="1" si="495"/>
        <v>22.938984253240065</v>
      </c>
      <c r="AE2090" s="89" t="str">
        <f t="shared" ca="1" si="493"/>
        <v>0</v>
      </c>
    </row>
    <row r="2091" spans="2:31" x14ac:dyDescent="0.2">
      <c r="B2091" s="74">
        <f t="shared" si="494"/>
        <v>2082</v>
      </c>
      <c r="C2091" s="72">
        <f t="shared" ca="1" si="488"/>
        <v>0</v>
      </c>
      <c r="D2091" s="1">
        <f t="shared" ca="1" si="481"/>
        <v>1</v>
      </c>
      <c r="E2091" s="1">
        <f t="shared" ca="1" si="489"/>
        <v>0</v>
      </c>
      <c r="F2091" s="1">
        <f t="shared" ca="1" si="482"/>
        <v>1</v>
      </c>
      <c r="G2091" s="1">
        <f t="shared" ca="1" si="483"/>
        <v>1045</v>
      </c>
      <c r="H2091" s="1">
        <f t="shared" ca="1" si="484"/>
        <v>1037</v>
      </c>
      <c r="I2091" s="1">
        <f t="shared" ca="1" si="485"/>
        <v>1052</v>
      </c>
      <c r="J2091" s="77">
        <f t="shared" ca="1" si="486"/>
        <v>1030</v>
      </c>
      <c r="K2091" s="79">
        <f t="shared" ca="1" si="490"/>
        <v>7.6034379999724173</v>
      </c>
      <c r="L2091" s="79">
        <f t="shared" ca="1" si="491"/>
        <v>49.834999172298893</v>
      </c>
      <c r="M2091" s="83">
        <f ca="1">IF($B2091&gt;$I$4,"",VLOOKUP($B2091,G$10:$K$6000,5,FALSE))</f>
        <v>6.6242605438257689</v>
      </c>
      <c r="N2091" s="84">
        <f ca="1">IF($B2091&gt;$I$4,"",VLOOKUP($B2091,H$10:$K$6000,4,FALSE))</f>
        <v>7.2051528160647278</v>
      </c>
      <c r="O2091" s="83">
        <f ca="1">IF($B2091&gt;$I$4,"",VLOOKUP($B2091,I$10:$L$6000,4,FALSE))</f>
        <v>47.063448416871168</v>
      </c>
      <c r="P2091" s="84">
        <f ca="1">IF($B2091&gt;$I$4,"",VLOOKUP($B2091,J$10:$L$6000,3,FALSE))</f>
        <v>48.156617775611252</v>
      </c>
      <c r="Q2091" s="83">
        <v>23.669951107845002</v>
      </c>
      <c r="R2091" s="2">
        <v>23.669951107845002</v>
      </c>
      <c r="S2091" s="2">
        <v>20.616966613227007</v>
      </c>
      <c r="T2091" s="2">
        <v>20.616966613227007</v>
      </c>
      <c r="U2091" s="2">
        <v>7.3086618612550023</v>
      </c>
      <c r="V2091" s="2">
        <v>1.3997859865053002</v>
      </c>
      <c r="W2091" s="2">
        <v>1.6240569792499002</v>
      </c>
      <c r="X2091" s="2">
        <v>0.45253207674889001</v>
      </c>
      <c r="Y2091" s="2">
        <v>0.25</v>
      </c>
      <c r="Z2091" s="2">
        <v>0.15</v>
      </c>
      <c r="AA2091" s="84">
        <v>0.24112569103167997</v>
      </c>
      <c r="AB2091" s="79">
        <f t="shared" si="487"/>
        <v>99.999998036934798</v>
      </c>
      <c r="AC2091" s="79">
        <f t="shared" si="492"/>
        <v>23.52519257819268</v>
      </c>
      <c r="AD2091" s="79">
        <f t="shared" ca="1" si="495"/>
        <v>23.043600134266043</v>
      </c>
      <c r="AE2091" s="89" t="str">
        <f t="shared" ca="1" si="493"/>
        <v>1</v>
      </c>
    </row>
    <row r="2092" spans="2:31" x14ac:dyDescent="0.2">
      <c r="B2092" s="74">
        <f t="shared" si="494"/>
        <v>2083</v>
      </c>
      <c r="C2092" s="72">
        <f t="shared" ca="1" si="488"/>
        <v>0</v>
      </c>
      <c r="D2092" s="1">
        <f t="shared" ca="1" si="481"/>
        <v>1</v>
      </c>
      <c r="E2092" s="1">
        <f t="shared" ca="1" si="489"/>
        <v>1</v>
      </c>
      <c r="F2092" s="1">
        <f t="shared" ca="1" si="482"/>
        <v>0</v>
      </c>
      <c r="G2092" s="1">
        <f t="shared" ca="1" si="483"/>
        <v>1045</v>
      </c>
      <c r="H2092" s="1">
        <f t="shared" ca="1" si="484"/>
        <v>1038</v>
      </c>
      <c r="I2092" s="1">
        <f t="shared" ca="1" si="485"/>
        <v>1053</v>
      </c>
      <c r="J2092" s="77">
        <f t="shared" ca="1" si="486"/>
        <v>1030</v>
      </c>
      <c r="K2092" s="79">
        <f t="shared" ca="1" si="490"/>
        <v>7.7620403094451982</v>
      </c>
      <c r="L2092" s="79">
        <f t="shared" ca="1" si="491"/>
        <v>45.479684992379518</v>
      </c>
      <c r="M2092" s="83">
        <f ca="1">IF($B2092&gt;$I$4,"",VLOOKUP($B2092,G$10:$K$6000,5,FALSE))</f>
        <v>6.6478341814242166</v>
      </c>
      <c r="N2092" s="84">
        <f ca="1">IF($B2092&gt;$I$4,"",VLOOKUP($B2092,H$10:$K$6000,4,FALSE))</f>
        <v>7.1017438127683041</v>
      </c>
      <c r="O2092" s="83">
        <f ca="1">IF($B2092&gt;$I$4,"",VLOOKUP($B2092,I$10:$L$6000,4,FALSE))</f>
        <v>47.098780768875471</v>
      </c>
      <c r="P2092" s="84">
        <f ca="1">IF($B2092&gt;$I$4,"",VLOOKUP($B2092,J$10:$L$6000,3,FALSE))</f>
        <v>51.133297560219461</v>
      </c>
      <c r="Q2092" s="83">
        <v>23.669951107845002</v>
      </c>
      <c r="R2092" s="2">
        <v>23.669951107845002</v>
      </c>
      <c r="S2092" s="2">
        <v>20.616966613227007</v>
      </c>
      <c r="T2092" s="2">
        <v>20.616966613227007</v>
      </c>
      <c r="U2092" s="2">
        <v>7.3086618612550023</v>
      </c>
      <c r="V2092" s="2">
        <v>1.3997859865053002</v>
      </c>
      <c r="W2092" s="2">
        <v>1.6240569792499002</v>
      </c>
      <c r="X2092" s="2">
        <v>0.45253207674889001</v>
      </c>
      <c r="Y2092" s="2">
        <v>0.25</v>
      </c>
      <c r="Z2092" s="2">
        <v>0.15</v>
      </c>
      <c r="AA2092" s="84">
        <v>0.24112569103167997</v>
      </c>
      <c r="AB2092" s="79">
        <f t="shared" si="487"/>
        <v>99.999998036934798</v>
      </c>
      <c r="AC2092" s="79">
        <f t="shared" si="492"/>
        <v>23.52519257819268</v>
      </c>
      <c r="AD2092" s="79">
        <f t="shared" ca="1" si="495"/>
        <v>23.645688678830311</v>
      </c>
      <c r="AE2092" s="89" t="str">
        <f t="shared" ca="1" si="493"/>
        <v>1</v>
      </c>
    </row>
    <row r="2093" spans="2:31" x14ac:dyDescent="0.2">
      <c r="B2093" s="74">
        <f t="shared" si="494"/>
        <v>2084</v>
      </c>
      <c r="C2093" s="72">
        <f t="shared" ca="1" si="488"/>
        <v>1</v>
      </c>
      <c r="D2093" s="1">
        <f t="shared" ca="1" si="481"/>
        <v>0</v>
      </c>
      <c r="E2093" s="1">
        <f t="shared" ca="1" si="489"/>
        <v>0</v>
      </c>
      <c r="F2093" s="1">
        <f t="shared" ca="1" si="482"/>
        <v>1</v>
      </c>
      <c r="G2093" s="1">
        <f t="shared" ca="1" si="483"/>
        <v>1046</v>
      </c>
      <c r="H2093" s="1">
        <f t="shared" ca="1" si="484"/>
        <v>1038</v>
      </c>
      <c r="I2093" s="1">
        <f t="shared" ca="1" si="485"/>
        <v>1053</v>
      </c>
      <c r="J2093" s="77">
        <f t="shared" ca="1" si="486"/>
        <v>1031</v>
      </c>
      <c r="K2093" s="79">
        <f t="shared" ca="1" si="490"/>
        <v>5.7735435606043266</v>
      </c>
      <c r="L2093" s="79">
        <f t="shared" ca="1" si="491"/>
        <v>47.650289476070242</v>
      </c>
      <c r="M2093" s="83">
        <f ca="1">IF($B2093&gt;$I$4,"",VLOOKUP($B2093,G$10:$K$6000,5,FALSE))</f>
        <v>6.0367483941702815</v>
      </c>
      <c r="N2093" s="84">
        <f ca="1">IF($B2093&gt;$I$4,"",VLOOKUP($B2093,H$10:$K$6000,4,FALSE))</f>
        <v>7.1929056931468995</v>
      </c>
      <c r="O2093" s="83">
        <f ca="1">IF($B2093&gt;$I$4,"",VLOOKUP($B2093,I$10:$L$6000,4,FALSE))</f>
        <v>47.41427830357172</v>
      </c>
      <c r="P2093" s="84">
        <f ca="1">IF($B2093&gt;$I$4,"",VLOOKUP($B2093,J$10:$L$6000,3,FALSE))</f>
        <v>48.834447783673738</v>
      </c>
      <c r="Q2093" s="83">
        <v>23.669951107845002</v>
      </c>
      <c r="R2093" s="2">
        <v>23.669951107845002</v>
      </c>
      <c r="S2093" s="2">
        <v>20.616966613227007</v>
      </c>
      <c r="T2093" s="2">
        <v>20.616966613227007</v>
      </c>
      <c r="U2093" s="2">
        <v>7.3086618612550023</v>
      </c>
      <c r="V2093" s="2">
        <v>1.3997859865053002</v>
      </c>
      <c r="W2093" s="2">
        <v>1.6240569792499002</v>
      </c>
      <c r="X2093" s="2">
        <v>0.45253207674889001</v>
      </c>
      <c r="Y2093" s="2">
        <v>0.25</v>
      </c>
      <c r="Z2093" s="2">
        <v>0.15</v>
      </c>
      <c r="AA2093" s="84">
        <v>0.24112569103167997</v>
      </c>
      <c r="AB2093" s="79">
        <f t="shared" si="487"/>
        <v>99.999998036934798</v>
      </c>
      <c r="AC2093" s="79">
        <f t="shared" si="492"/>
        <v>23.52519257819268</v>
      </c>
      <c r="AD2093" s="79">
        <f t="shared" ca="1" si="495"/>
        <v>23.113715874750127</v>
      </c>
      <c r="AE2093" s="89" t="str">
        <f t="shared" ca="1" si="493"/>
        <v>1</v>
      </c>
    </row>
    <row r="2094" spans="2:31" x14ac:dyDescent="0.2">
      <c r="B2094" s="74">
        <f t="shared" si="494"/>
        <v>2085</v>
      </c>
      <c r="C2094" s="72">
        <f t="shared" ca="1" si="488"/>
        <v>0</v>
      </c>
      <c r="D2094" s="1">
        <f t="shared" ca="1" si="481"/>
        <v>1</v>
      </c>
      <c r="E2094" s="1">
        <f t="shared" ca="1" si="489"/>
        <v>1</v>
      </c>
      <c r="F2094" s="1">
        <f t="shared" ca="1" si="482"/>
        <v>0</v>
      </c>
      <c r="G2094" s="1">
        <f t="shared" ca="1" si="483"/>
        <v>1046</v>
      </c>
      <c r="H2094" s="1">
        <f t="shared" ca="1" si="484"/>
        <v>1039</v>
      </c>
      <c r="I2094" s="1">
        <f t="shared" ca="1" si="485"/>
        <v>1054</v>
      </c>
      <c r="J2094" s="77">
        <f t="shared" ca="1" si="486"/>
        <v>1031</v>
      </c>
      <c r="K2094" s="79">
        <f t="shared" ca="1" si="490"/>
        <v>7.6669828742061803</v>
      </c>
      <c r="L2094" s="79">
        <f t="shared" ca="1" si="491"/>
        <v>46.073823955129861</v>
      </c>
      <c r="M2094" s="83">
        <f ca="1">IF($B2094&gt;$I$4,"",VLOOKUP($B2094,G$10:$K$6000,5,FALSE))</f>
        <v>6.8369726612837054</v>
      </c>
      <c r="N2094" s="84">
        <f ca="1">IF($B2094&gt;$I$4,"",VLOOKUP($B2094,H$10:$K$6000,4,FALSE))</f>
        <v>6.9530929616284283</v>
      </c>
      <c r="O2094" s="83">
        <f ca="1">IF($B2094&gt;$I$4,"",VLOOKUP($B2094,I$10:$L$6000,4,FALSE))</f>
        <v>46.375460335797136</v>
      </c>
      <c r="P2094" s="84">
        <f ca="1">IF($B2094&gt;$I$4,"",VLOOKUP($B2094,J$10:$L$6000,3,FALSE))</f>
        <v>48.093722058399187</v>
      </c>
      <c r="Q2094" s="83">
        <v>23.669951107845002</v>
      </c>
      <c r="R2094" s="2">
        <v>23.669951107845002</v>
      </c>
      <c r="S2094" s="2">
        <v>20.616966613227007</v>
      </c>
      <c r="T2094" s="2">
        <v>20.616966613227007</v>
      </c>
      <c r="U2094" s="2">
        <v>7.3086618612550023</v>
      </c>
      <c r="V2094" s="2">
        <v>1.3997859865053002</v>
      </c>
      <c r="W2094" s="2">
        <v>1.6240569792499002</v>
      </c>
      <c r="X2094" s="2">
        <v>0.45253207674889001</v>
      </c>
      <c r="Y2094" s="2">
        <v>0.25</v>
      </c>
      <c r="Z2094" s="2">
        <v>0.15</v>
      </c>
      <c r="AA2094" s="84">
        <v>0.24112569103167997</v>
      </c>
      <c r="AB2094" s="79">
        <f t="shared" si="487"/>
        <v>99.999998036934798</v>
      </c>
      <c r="AC2094" s="79">
        <f t="shared" si="492"/>
        <v>23.52519257819268</v>
      </c>
      <c r="AD2094" s="79">
        <f t="shared" ca="1" si="495"/>
        <v>22.879477082164446</v>
      </c>
      <c r="AE2094" s="89" t="str">
        <f t="shared" ca="1" si="493"/>
        <v>0</v>
      </c>
    </row>
    <row r="2095" spans="2:31" x14ac:dyDescent="0.2">
      <c r="B2095" s="74">
        <f t="shared" si="494"/>
        <v>2086</v>
      </c>
      <c r="C2095" s="72">
        <f t="shared" ca="1" si="488"/>
        <v>0</v>
      </c>
      <c r="D2095" s="1">
        <f t="shared" ca="1" si="481"/>
        <v>1</v>
      </c>
      <c r="E2095" s="1">
        <f t="shared" ca="1" si="489"/>
        <v>0</v>
      </c>
      <c r="F2095" s="1">
        <f t="shared" ca="1" si="482"/>
        <v>1</v>
      </c>
      <c r="G2095" s="1">
        <f t="shared" ca="1" si="483"/>
        <v>1046</v>
      </c>
      <c r="H2095" s="1">
        <f t="shared" ca="1" si="484"/>
        <v>1040</v>
      </c>
      <c r="I2095" s="1">
        <f t="shared" ca="1" si="485"/>
        <v>1054</v>
      </c>
      <c r="J2095" s="77">
        <f t="shared" ca="1" si="486"/>
        <v>1032</v>
      </c>
      <c r="K2095" s="79">
        <f t="shared" ca="1" si="490"/>
        <v>7.0175324059780477</v>
      </c>
      <c r="L2095" s="79">
        <f t="shared" ca="1" si="491"/>
        <v>47.742920431941613</v>
      </c>
      <c r="M2095" s="83">
        <f ca="1">IF($B2095&gt;$I$4,"",VLOOKUP($B2095,G$10:$K$6000,5,FALSE))</f>
        <v>6.0543865861022237</v>
      </c>
      <c r="N2095" s="84">
        <f ca="1">IF($B2095&gt;$I$4,"",VLOOKUP($B2095,H$10:$K$6000,4,FALSE))</f>
        <v>6.9667848766588474</v>
      </c>
      <c r="O2095" s="83">
        <f ca="1">IF($B2095&gt;$I$4,"",VLOOKUP($B2095,I$10:$L$6000,4,FALSE))</f>
        <v>46.898945200090715</v>
      </c>
      <c r="P2095" s="84">
        <f ca="1">IF($B2095&gt;$I$4,"",VLOOKUP($B2095,J$10:$L$6000,3,FALSE))</f>
        <v>47.916557348132095</v>
      </c>
      <c r="Q2095" s="83">
        <v>23.669951107845002</v>
      </c>
      <c r="R2095" s="2">
        <v>23.669951107845002</v>
      </c>
      <c r="S2095" s="2">
        <v>20.616966613227007</v>
      </c>
      <c r="T2095" s="2">
        <v>20.616966613227007</v>
      </c>
      <c r="U2095" s="2">
        <v>7.3086618612550023</v>
      </c>
      <c r="V2095" s="2">
        <v>1.3997859865053002</v>
      </c>
      <c r="W2095" s="2">
        <v>1.6240569792499002</v>
      </c>
      <c r="X2095" s="2">
        <v>0.45253207674889001</v>
      </c>
      <c r="Y2095" s="2">
        <v>0.25</v>
      </c>
      <c r="Z2095" s="2">
        <v>0.15</v>
      </c>
      <c r="AA2095" s="84">
        <v>0.24112569103167997</v>
      </c>
      <c r="AB2095" s="79">
        <f t="shared" si="487"/>
        <v>99.999998036934798</v>
      </c>
      <c r="AC2095" s="79">
        <f t="shared" si="492"/>
        <v>23.52519257819268</v>
      </c>
      <c r="AD2095" s="79">
        <f t="shared" ca="1" si="495"/>
        <v>22.768880920916132</v>
      </c>
      <c r="AE2095" s="89" t="str">
        <f t="shared" ca="1" si="493"/>
        <v>0</v>
      </c>
    </row>
    <row r="2096" spans="2:31" x14ac:dyDescent="0.2">
      <c r="B2096" s="74">
        <f t="shared" si="494"/>
        <v>2087</v>
      </c>
      <c r="C2096" s="72">
        <f t="shared" ca="1" si="488"/>
        <v>1</v>
      </c>
      <c r="D2096" s="1">
        <f t="shared" ca="1" si="481"/>
        <v>0</v>
      </c>
      <c r="E2096" s="1">
        <f t="shared" ca="1" si="489"/>
        <v>0</v>
      </c>
      <c r="F2096" s="1">
        <f t="shared" ca="1" si="482"/>
        <v>1</v>
      </c>
      <c r="G2096" s="1">
        <f t="shared" ca="1" si="483"/>
        <v>1047</v>
      </c>
      <c r="H2096" s="1">
        <f t="shared" ca="1" si="484"/>
        <v>1040</v>
      </c>
      <c r="I2096" s="1">
        <f t="shared" ca="1" si="485"/>
        <v>1054</v>
      </c>
      <c r="J2096" s="77">
        <f t="shared" ca="1" si="486"/>
        <v>1033</v>
      </c>
      <c r="K2096" s="79">
        <f t="shared" ca="1" si="490"/>
        <v>6.5021448884686404</v>
      </c>
      <c r="L2096" s="79">
        <f t="shared" ca="1" si="491"/>
        <v>47.896708961666434</v>
      </c>
      <c r="M2096" s="83">
        <f ca="1">IF($B2096&gt;$I$4,"",VLOOKUP($B2096,G$10:$K$6000,5,FALSE))</f>
        <v>6.7398809032036366</v>
      </c>
      <c r="N2096" s="84">
        <f ca="1">IF($B2096&gt;$I$4,"",VLOOKUP($B2096,H$10:$K$6000,4,FALSE))</f>
        <v>7.426270635941445</v>
      </c>
      <c r="O2096" s="83">
        <f ca="1">IF($B2096&gt;$I$4,"",VLOOKUP($B2096,I$10:$L$6000,4,FALSE))</f>
        <v>45.744842008010401</v>
      </c>
      <c r="P2096" s="84">
        <f ca="1">IF($B2096&gt;$I$4,"",VLOOKUP($B2096,J$10:$L$6000,3,FALSE))</f>
        <v>48.116938520693381</v>
      </c>
      <c r="Q2096" s="83">
        <v>23.669951107845002</v>
      </c>
      <c r="R2096" s="2">
        <v>23.669951107845002</v>
      </c>
      <c r="S2096" s="2">
        <v>20.616966613227007</v>
      </c>
      <c r="T2096" s="2">
        <v>20.616966613227007</v>
      </c>
      <c r="U2096" s="2">
        <v>7.3086618612550023</v>
      </c>
      <c r="V2096" s="2">
        <v>1.3997859865053002</v>
      </c>
      <c r="W2096" s="2">
        <v>1.6240569792499002</v>
      </c>
      <c r="X2096" s="2">
        <v>0.45253207674889001</v>
      </c>
      <c r="Y2096" s="2">
        <v>0.25</v>
      </c>
      <c r="Z2096" s="2">
        <v>0.15</v>
      </c>
      <c r="AA2096" s="84">
        <v>0.24112569103167997</v>
      </c>
      <c r="AB2096" s="79">
        <f t="shared" si="487"/>
        <v>99.999998036934798</v>
      </c>
      <c r="AC2096" s="79">
        <f t="shared" si="492"/>
        <v>23.52519257819268</v>
      </c>
      <c r="AD2096" s="79">
        <f t="shared" ca="1" si="495"/>
        <v>22.843268594843565</v>
      </c>
      <c r="AE2096" s="89" t="str">
        <f t="shared" ca="1" si="493"/>
        <v>0</v>
      </c>
    </row>
    <row r="2097" spans="2:31" x14ac:dyDescent="0.2">
      <c r="B2097" s="74">
        <f t="shared" si="494"/>
        <v>2088</v>
      </c>
      <c r="C2097" s="72">
        <f t="shared" ca="1" si="488"/>
        <v>1</v>
      </c>
      <c r="D2097" s="1">
        <f t="shared" ca="1" si="481"/>
        <v>0</v>
      </c>
      <c r="E2097" s="1">
        <f t="shared" ca="1" si="489"/>
        <v>0</v>
      </c>
      <c r="F2097" s="1">
        <f t="shared" ca="1" si="482"/>
        <v>1</v>
      </c>
      <c r="G2097" s="1">
        <f t="shared" ca="1" si="483"/>
        <v>1048</v>
      </c>
      <c r="H2097" s="1">
        <f t="shared" ca="1" si="484"/>
        <v>1040</v>
      </c>
      <c r="I2097" s="1">
        <f t="shared" ca="1" si="485"/>
        <v>1054</v>
      </c>
      <c r="J2097" s="77">
        <f t="shared" ca="1" si="486"/>
        <v>1034</v>
      </c>
      <c r="K2097" s="79">
        <f t="shared" ca="1" si="490"/>
        <v>6.1626788342797783</v>
      </c>
      <c r="L2097" s="79">
        <f t="shared" ca="1" si="491"/>
        <v>48.850487139031117</v>
      </c>
      <c r="M2097" s="83">
        <f ca="1">IF($B2097&gt;$I$4,"",VLOOKUP($B2097,G$10:$K$6000,5,FALSE))</f>
        <v>6.6609084165891295</v>
      </c>
      <c r="N2097" s="84">
        <f ca="1">IF($B2097&gt;$I$4,"",VLOOKUP($B2097,H$10:$K$6000,4,FALSE))</f>
        <v>7.1291899785976014</v>
      </c>
      <c r="O2097" s="83">
        <f ca="1">IF($B2097&gt;$I$4,"",VLOOKUP($B2097,I$10:$L$6000,4,FALSE))</f>
        <v>47.309259258597265</v>
      </c>
      <c r="P2097" s="84">
        <f ca="1">IF($B2097&gt;$I$4,"",VLOOKUP($B2097,J$10:$L$6000,3,FALSE))</f>
        <v>48.007996605981447</v>
      </c>
      <c r="Q2097" s="83">
        <v>23.669951107845002</v>
      </c>
      <c r="R2097" s="2">
        <v>23.669951107845002</v>
      </c>
      <c r="S2097" s="2">
        <v>20.616966613227007</v>
      </c>
      <c r="T2097" s="2">
        <v>20.616966613227007</v>
      </c>
      <c r="U2097" s="2">
        <v>7.3086618612550023</v>
      </c>
      <c r="V2097" s="2">
        <v>1.3997859865053002</v>
      </c>
      <c r="W2097" s="2">
        <v>1.6240569792499002</v>
      </c>
      <c r="X2097" s="2">
        <v>0.45253207674889001</v>
      </c>
      <c r="Y2097" s="2">
        <v>0.25</v>
      </c>
      <c r="Z2097" s="2">
        <v>0.15</v>
      </c>
      <c r="AA2097" s="84">
        <v>0.24112569103167997</v>
      </c>
      <c r="AB2097" s="79">
        <f t="shared" si="487"/>
        <v>99.999998036934798</v>
      </c>
      <c r="AC2097" s="79">
        <f t="shared" si="492"/>
        <v>23.52519257819268</v>
      </c>
      <c r="AD2097" s="79">
        <f t="shared" ca="1" si="495"/>
        <v>23.054331863590193</v>
      </c>
      <c r="AE2097" s="89" t="str">
        <f t="shared" ca="1" si="493"/>
        <v>1</v>
      </c>
    </row>
    <row r="2098" spans="2:31" x14ac:dyDescent="0.2">
      <c r="B2098" s="74">
        <f t="shared" si="494"/>
        <v>2089</v>
      </c>
      <c r="C2098" s="72">
        <f t="shared" ca="1" si="488"/>
        <v>1</v>
      </c>
      <c r="D2098" s="1">
        <f t="shared" ref="D2098:D2161" ca="1" si="496">1-C2098</f>
        <v>0</v>
      </c>
      <c r="E2098" s="1">
        <f t="shared" ca="1" si="489"/>
        <v>1</v>
      </c>
      <c r="F2098" s="1">
        <f t="shared" ref="F2098:F2161" ca="1" si="497">1-E2098</f>
        <v>0</v>
      </c>
      <c r="G2098" s="1">
        <f t="shared" ref="G2098:G2161" ca="1" si="498">G2097+C2098</f>
        <v>1049</v>
      </c>
      <c r="H2098" s="1">
        <f t="shared" ref="H2098:H2161" ca="1" si="499">H2097+D2098</f>
        <v>1040</v>
      </c>
      <c r="I2098" s="1">
        <f t="shared" ref="I2098:I2161" ca="1" si="500">I2097+E2098</f>
        <v>1055</v>
      </c>
      <c r="J2098" s="77">
        <f t="shared" ref="J2098:J2161" ca="1" si="501">J2097+F2098</f>
        <v>1034</v>
      </c>
      <c r="K2098" s="79">
        <f t="shared" ca="1" si="490"/>
        <v>6.3318212216899239</v>
      </c>
      <c r="L2098" s="79">
        <f t="shared" ca="1" si="491"/>
        <v>45.63368384179541</v>
      </c>
      <c r="M2098" s="83">
        <f ca="1">IF($B2098&gt;$I$4,"",VLOOKUP($B2098,G$10:$K$6000,5,FALSE))</f>
        <v>6.4358040529493001</v>
      </c>
      <c r="N2098" s="84">
        <f ca="1">IF($B2098&gt;$I$4,"",VLOOKUP($B2098,H$10:$K$6000,4,FALSE))</f>
        <v>6.9774483829655338</v>
      </c>
      <c r="O2098" s="83">
        <f ca="1">IF($B2098&gt;$I$4,"",VLOOKUP($B2098,I$10:$L$6000,4,FALSE))</f>
        <v>43.690509718246261</v>
      </c>
      <c r="P2098" s="84">
        <f ca="1">IF($B2098&gt;$I$4,"",VLOOKUP($B2098,J$10:$L$6000,3,FALSE))</f>
        <v>47.904445567953097</v>
      </c>
      <c r="Q2098" s="83">
        <v>23.669951107845002</v>
      </c>
      <c r="R2098" s="2">
        <v>23.669951107845002</v>
      </c>
      <c r="S2098" s="2">
        <v>20.616966613227007</v>
      </c>
      <c r="T2098" s="2">
        <v>20.616966613227007</v>
      </c>
      <c r="U2098" s="2">
        <v>7.3086618612550023</v>
      </c>
      <c r="V2098" s="2">
        <v>1.3997859865053002</v>
      </c>
      <c r="W2098" s="2">
        <v>1.6240569792499002</v>
      </c>
      <c r="X2098" s="2">
        <v>0.45253207674889001</v>
      </c>
      <c r="Y2098" s="2">
        <v>0.25</v>
      </c>
      <c r="Z2098" s="2">
        <v>0.15</v>
      </c>
      <c r="AA2098" s="84">
        <v>0.24112569103167997</v>
      </c>
      <c r="AB2098" s="79">
        <f t="shared" ref="AB2098:AB2161" si="502">SUM(Q2098:AA2098)</f>
        <v>99.999998036934798</v>
      </c>
      <c r="AC2098" s="79">
        <f t="shared" si="492"/>
        <v>23.52519257819268</v>
      </c>
      <c r="AD2098" s="79">
        <f t="shared" ca="1" si="495"/>
        <v>22.197707141790218</v>
      </c>
      <c r="AE2098" s="89" t="str">
        <f t="shared" ca="1" si="493"/>
        <v>0</v>
      </c>
    </row>
    <row r="2099" spans="2:31" x14ac:dyDescent="0.2">
      <c r="B2099" s="74">
        <f t="shared" si="494"/>
        <v>2090</v>
      </c>
      <c r="C2099" s="72">
        <f t="shared" ca="1" si="488"/>
        <v>1</v>
      </c>
      <c r="D2099" s="1">
        <f t="shared" ca="1" si="496"/>
        <v>0</v>
      </c>
      <c r="E2099" s="1">
        <f t="shared" ca="1" si="489"/>
        <v>0</v>
      </c>
      <c r="F2099" s="1">
        <f t="shared" ca="1" si="497"/>
        <v>1</v>
      </c>
      <c r="G2099" s="1">
        <f t="shared" ca="1" si="498"/>
        <v>1050</v>
      </c>
      <c r="H2099" s="1">
        <f t="shared" ca="1" si="499"/>
        <v>1040</v>
      </c>
      <c r="I2099" s="1">
        <f t="shared" ca="1" si="500"/>
        <v>1055</v>
      </c>
      <c r="J2099" s="77">
        <f t="shared" ca="1" si="501"/>
        <v>1035</v>
      </c>
      <c r="K2099" s="79">
        <f t="shared" ca="1" si="490"/>
        <v>6.7640140193708573</v>
      </c>
      <c r="L2099" s="79">
        <f t="shared" ca="1" si="491"/>
        <v>47.889328718386238</v>
      </c>
      <c r="M2099" s="83">
        <f ca="1">IF($B2099&gt;$I$4,"",VLOOKUP($B2099,G$10:$K$6000,5,FALSE))</f>
        <v>5.9661371950909095</v>
      </c>
      <c r="N2099" s="84">
        <f ca="1">IF($B2099&gt;$I$4,"",VLOOKUP($B2099,H$10:$K$6000,4,FALSE))</f>
        <v>7.8095342991365779</v>
      </c>
      <c r="O2099" s="83">
        <f ca="1">IF($B2099&gt;$I$4,"",VLOOKUP($B2099,I$10:$L$6000,4,FALSE))</f>
        <v>46.036309504124972</v>
      </c>
      <c r="P2099" s="84">
        <f ca="1">IF($B2099&gt;$I$4,"",VLOOKUP($B2099,J$10:$L$6000,3,FALSE))</f>
        <v>50.630822049665483</v>
      </c>
      <c r="Q2099" s="83">
        <v>23.669951107845002</v>
      </c>
      <c r="R2099" s="2">
        <v>23.669951107845002</v>
      </c>
      <c r="S2099" s="2">
        <v>20.616966613227007</v>
      </c>
      <c r="T2099" s="2">
        <v>20.616966613227007</v>
      </c>
      <c r="U2099" s="2">
        <v>7.3086618612550023</v>
      </c>
      <c r="V2099" s="2">
        <v>1.3997859865053002</v>
      </c>
      <c r="W2099" s="2">
        <v>1.6240569792499002</v>
      </c>
      <c r="X2099" s="2">
        <v>0.45253207674889001</v>
      </c>
      <c r="Y2099" s="2">
        <v>0.25</v>
      </c>
      <c r="Z2099" s="2">
        <v>0.15</v>
      </c>
      <c r="AA2099" s="84">
        <v>0.24112569103167997</v>
      </c>
      <c r="AB2099" s="79">
        <f t="shared" si="502"/>
        <v>99.999998036934798</v>
      </c>
      <c r="AC2099" s="79">
        <f t="shared" si="492"/>
        <v>23.52519257819268</v>
      </c>
      <c r="AD2099" s="79">
        <f t="shared" ca="1" si="495"/>
        <v>23.329220443351616</v>
      </c>
      <c r="AE2099" s="89" t="str">
        <f t="shared" ca="1" si="493"/>
        <v>1</v>
      </c>
    </row>
    <row r="2100" spans="2:31" x14ac:dyDescent="0.2">
      <c r="B2100" s="74">
        <f t="shared" si="494"/>
        <v>2091</v>
      </c>
      <c r="C2100" s="72">
        <f t="shared" ca="1" si="488"/>
        <v>1</v>
      </c>
      <c r="D2100" s="1">
        <f t="shared" ca="1" si="496"/>
        <v>0</v>
      </c>
      <c r="E2100" s="1">
        <f t="shared" ca="1" si="489"/>
        <v>0</v>
      </c>
      <c r="F2100" s="1">
        <f t="shared" ca="1" si="497"/>
        <v>1</v>
      </c>
      <c r="G2100" s="1">
        <f t="shared" ca="1" si="498"/>
        <v>1051</v>
      </c>
      <c r="H2100" s="1">
        <f t="shared" ca="1" si="499"/>
        <v>1040</v>
      </c>
      <c r="I2100" s="1">
        <f t="shared" ca="1" si="500"/>
        <v>1055</v>
      </c>
      <c r="J2100" s="77">
        <f t="shared" ca="1" si="501"/>
        <v>1036</v>
      </c>
      <c r="K2100" s="79">
        <f t="shared" ca="1" si="490"/>
        <v>6.5022946221177591</v>
      </c>
      <c r="L2100" s="79">
        <f t="shared" ca="1" si="491"/>
        <v>50.908052502275659</v>
      </c>
      <c r="M2100" s="83">
        <f ca="1">IF($B2100&gt;$I$4,"",VLOOKUP($B2100,G$10:$K$6000,5,FALSE))</f>
        <v>6.6292049127729804</v>
      </c>
      <c r="N2100" s="84">
        <f ca="1">IF($B2100&gt;$I$4,"",VLOOKUP($B2100,H$10:$K$6000,4,FALSE))</f>
        <v>7.6376169047502591</v>
      </c>
      <c r="O2100" s="83">
        <f ca="1">IF($B2100&gt;$I$4,"",VLOOKUP($B2100,I$10:$L$6000,4,FALSE))</f>
        <v>45.890228023073092</v>
      </c>
      <c r="P2100" s="84">
        <f ca="1">IF($B2100&gt;$I$4,"",VLOOKUP($B2100,J$10:$L$6000,3,FALSE))</f>
        <v>48.589892497294869</v>
      </c>
      <c r="Q2100" s="83">
        <v>23.669951107845002</v>
      </c>
      <c r="R2100" s="2">
        <v>23.669951107845002</v>
      </c>
      <c r="S2100" s="2">
        <v>20.616966613227007</v>
      </c>
      <c r="T2100" s="2">
        <v>20.616966613227007</v>
      </c>
      <c r="U2100" s="2">
        <v>7.3086618612550023</v>
      </c>
      <c r="V2100" s="2">
        <v>1.3997859865053002</v>
      </c>
      <c r="W2100" s="2">
        <v>1.6240569792499002</v>
      </c>
      <c r="X2100" s="2">
        <v>0.45253207674889001</v>
      </c>
      <c r="Y2100" s="2">
        <v>0.25</v>
      </c>
      <c r="Z2100" s="2">
        <v>0.15</v>
      </c>
      <c r="AA2100" s="84">
        <v>0.24112569103167997</v>
      </c>
      <c r="AB2100" s="79">
        <f t="shared" si="502"/>
        <v>99.999998036934798</v>
      </c>
      <c r="AC2100" s="79">
        <f t="shared" si="492"/>
        <v>23.52519257819268</v>
      </c>
      <c r="AD2100" s="79">
        <f t="shared" ca="1" si="495"/>
        <v>22.994580150153439</v>
      </c>
      <c r="AE2100" s="89" t="str">
        <f t="shared" ca="1" si="493"/>
        <v>0</v>
      </c>
    </row>
    <row r="2101" spans="2:31" x14ac:dyDescent="0.2">
      <c r="B2101" s="74">
        <f t="shared" si="494"/>
        <v>2092</v>
      </c>
      <c r="C2101" s="72">
        <f t="shared" ca="1" si="488"/>
        <v>1</v>
      </c>
      <c r="D2101" s="1">
        <f t="shared" ca="1" si="496"/>
        <v>0</v>
      </c>
      <c r="E2101" s="1">
        <f t="shared" ca="1" si="489"/>
        <v>0</v>
      </c>
      <c r="F2101" s="1">
        <f t="shared" ca="1" si="497"/>
        <v>1</v>
      </c>
      <c r="G2101" s="1">
        <f t="shared" ca="1" si="498"/>
        <v>1052</v>
      </c>
      <c r="H2101" s="1">
        <f t="shared" ca="1" si="499"/>
        <v>1040</v>
      </c>
      <c r="I2101" s="1">
        <f t="shared" ca="1" si="500"/>
        <v>1055</v>
      </c>
      <c r="J2101" s="77">
        <f t="shared" ca="1" si="501"/>
        <v>1037</v>
      </c>
      <c r="K2101" s="79">
        <f t="shared" ca="1" si="490"/>
        <v>5.9934177218082132</v>
      </c>
      <c r="L2101" s="79">
        <f t="shared" ca="1" si="491"/>
        <v>48.118304927941352</v>
      </c>
      <c r="M2101" s="83">
        <f ca="1">IF($B2101&gt;$I$4,"",VLOOKUP($B2101,G$10:$K$6000,5,FALSE))</f>
        <v>6.7889197073029175</v>
      </c>
      <c r="N2101" s="84">
        <f ca="1">IF($B2101&gt;$I$4,"",VLOOKUP($B2101,H$10:$K$6000,4,FALSE))</f>
        <v>7.2960302886218589</v>
      </c>
      <c r="O2101" s="83">
        <f ca="1">IF($B2101&gt;$I$4,"",VLOOKUP($B2101,I$10:$L$6000,4,FALSE))</f>
        <v>46.448553787704029</v>
      </c>
      <c r="P2101" s="84">
        <f ca="1">IF($B2101&gt;$I$4,"",VLOOKUP($B2101,J$10:$L$6000,3,FALSE))</f>
        <v>48.493318176764149</v>
      </c>
      <c r="Q2101" s="83">
        <v>23.669951107845002</v>
      </c>
      <c r="R2101" s="2">
        <v>23.669951107845002</v>
      </c>
      <c r="S2101" s="2">
        <v>20.616966613227007</v>
      </c>
      <c r="T2101" s="2">
        <v>20.616966613227007</v>
      </c>
      <c r="U2101" s="2">
        <v>7.3086618612550023</v>
      </c>
      <c r="V2101" s="2">
        <v>1.3997859865053002</v>
      </c>
      <c r="W2101" s="2">
        <v>1.6240569792499002</v>
      </c>
      <c r="X2101" s="2">
        <v>0.45253207674889001</v>
      </c>
      <c r="Y2101" s="2">
        <v>0.25</v>
      </c>
      <c r="Z2101" s="2">
        <v>0.15</v>
      </c>
      <c r="AA2101" s="84">
        <v>0.24112569103167997</v>
      </c>
      <c r="AB2101" s="79">
        <f t="shared" si="502"/>
        <v>99.999998036934798</v>
      </c>
      <c r="AC2101" s="79">
        <f t="shared" si="492"/>
        <v>23.52519257819268</v>
      </c>
      <c r="AD2101" s="79">
        <f t="shared" ca="1" si="495"/>
        <v>23.046730319968368</v>
      </c>
      <c r="AE2101" s="89" t="str">
        <f t="shared" ca="1" si="493"/>
        <v>1</v>
      </c>
    </row>
    <row r="2102" spans="2:31" x14ac:dyDescent="0.2">
      <c r="B2102" s="74">
        <f t="shared" si="494"/>
        <v>2093</v>
      </c>
      <c r="C2102" s="72">
        <f t="shared" ca="1" si="488"/>
        <v>0</v>
      </c>
      <c r="D2102" s="1">
        <f t="shared" ca="1" si="496"/>
        <v>1</v>
      </c>
      <c r="E2102" s="1">
        <f t="shared" ca="1" si="489"/>
        <v>1</v>
      </c>
      <c r="F2102" s="1">
        <f t="shared" ca="1" si="497"/>
        <v>0</v>
      </c>
      <c r="G2102" s="1">
        <f t="shared" ca="1" si="498"/>
        <v>1052</v>
      </c>
      <c r="H2102" s="1">
        <f t="shared" ca="1" si="499"/>
        <v>1041</v>
      </c>
      <c r="I2102" s="1">
        <f t="shared" ca="1" si="500"/>
        <v>1056</v>
      </c>
      <c r="J2102" s="77">
        <f t="shared" ca="1" si="501"/>
        <v>1037</v>
      </c>
      <c r="K2102" s="79">
        <f t="shared" ca="1" si="490"/>
        <v>7.1009319223894529</v>
      </c>
      <c r="L2102" s="79">
        <f t="shared" ca="1" si="491"/>
        <v>47.434094217484081</v>
      </c>
      <c r="M2102" s="83">
        <f ca="1">IF($B2102&gt;$I$4,"",VLOOKUP($B2102,G$10:$K$6000,5,FALSE))</f>
        <v>6.8559317534759279</v>
      </c>
      <c r="N2102" s="84">
        <f ca="1">IF($B2102&gt;$I$4,"",VLOOKUP($B2102,H$10:$K$6000,4,FALSE))</f>
        <v>6.979181285807103</v>
      </c>
      <c r="O2102" s="83">
        <f ca="1">IF($B2102&gt;$I$4,"",VLOOKUP($B2102,I$10:$L$6000,4,FALSE))</f>
        <v>46.721996112610434</v>
      </c>
      <c r="P2102" s="84">
        <f ca="1">IF($B2102&gt;$I$4,"",VLOOKUP($B2102,J$10:$L$6000,3,FALSE))</f>
        <v>50.11568016369084</v>
      </c>
      <c r="Q2102" s="83">
        <v>23.669951107845002</v>
      </c>
      <c r="R2102" s="2">
        <v>23.669951107845002</v>
      </c>
      <c r="S2102" s="2">
        <v>20.616966613227007</v>
      </c>
      <c r="T2102" s="2">
        <v>20.616966613227007</v>
      </c>
      <c r="U2102" s="2">
        <v>7.3086618612550023</v>
      </c>
      <c r="V2102" s="2">
        <v>1.3997859865053002</v>
      </c>
      <c r="W2102" s="2">
        <v>1.6240569792499002</v>
      </c>
      <c r="X2102" s="2">
        <v>0.45253207674889001</v>
      </c>
      <c r="Y2102" s="2">
        <v>0.25</v>
      </c>
      <c r="Z2102" s="2">
        <v>0.15</v>
      </c>
      <c r="AA2102" s="84">
        <v>0.24112569103167997</v>
      </c>
      <c r="AB2102" s="79">
        <f t="shared" si="502"/>
        <v>99.999998036934798</v>
      </c>
      <c r="AC2102" s="79">
        <f t="shared" si="492"/>
        <v>23.52519257819268</v>
      </c>
      <c r="AD2102" s="79">
        <f t="shared" ca="1" si="495"/>
        <v>23.378451376504689</v>
      </c>
      <c r="AE2102" s="89" t="str">
        <f t="shared" ca="1" si="493"/>
        <v>1</v>
      </c>
    </row>
    <row r="2103" spans="2:31" x14ac:dyDescent="0.2">
      <c r="B2103" s="74">
        <f t="shared" si="494"/>
        <v>2094</v>
      </c>
      <c r="C2103" s="72">
        <f t="shared" ca="1" si="488"/>
        <v>0</v>
      </c>
      <c r="D2103" s="1">
        <f t="shared" ca="1" si="496"/>
        <v>1</v>
      </c>
      <c r="E2103" s="1">
        <f t="shared" ca="1" si="489"/>
        <v>0</v>
      </c>
      <c r="F2103" s="1">
        <f t="shared" ca="1" si="497"/>
        <v>1</v>
      </c>
      <c r="G2103" s="1">
        <f t="shared" ca="1" si="498"/>
        <v>1052</v>
      </c>
      <c r="H2103" s="1">
        <f t="shared" ca="1" si="499"/>
        <v>1042</v>
      </c>
      <c r="I2103" s="1">
        <f t="shared" ca="1" si="500"/>
        <v>1056</v>
      </c>
      <c r="J2103" s="77">
        <f t="shared" ca="1" si="501"/>
        <v>1038</v>
      </c>
      <c r="K2103" s="79">
        <f t="shared" ca="1" si="490"/>
        <v>6.9576535486727078</v>
      </c>
      <c r="L2103" s="79">
        <f t="shared" ca="1" si="491"/>
        <v>48.232672979567916</v>
      </c>
      <c r="M2103" s="83">
        <f ca="1">IF($B2103&gt;$I$4,"",VLOOKUP($B2103,G$10:$K$6000,5,FALSE))</f>
        <v>6.545188587001447</v>
      </c>
      <c r="N2103" s="84">
        <f ca="1">IF($B2103&gt;$I$4,"",VLOOKUP($B2103,H$10:$K$6000,4,FALSE))</f>
        <v>7.100760544431731</v>
      </c>
      <c r="O2103" s="83">
        <f ca="1">IF($B2103&gt;$I$4,"",VLOOKUP($B2103,I$10:$L$6000,4,FALSE))</f>
        <v>46.201373096846972</v>
      </c>
      <c r="P2103" s="84">
        <f ca="1">IF($B2103&gt;$I$4,"",VLOOKUP($B2103,J$10:$L$6000,3,FALSE))</f>
        <v>50.368327111727368</v>
      </c>
      <c r="Q2103" s="83">
        <v>23.669951107845002</v>
      </c>
      <c r="R2103" s="2">
        <v>23.669951107845002</v>
      </c>
      <c r="S2103" s="2">
        <v>20.616966613227007</v>
      </c>
      <c r="T2103" s="2">
        <v>20.616966613227007</v>
      </c>
      <c r="U2103" s="2">
        <v>7.3086618612550023</v>
      </c>
      <c r="V2103" s="2">
        <v>1.3997859865053002</v>
      </c>
      <c r="W2103" s="2">
        <v>1.6240569792499002</v>
      </c>
      <c r="X2103" s="2">
        <v>0.45253207674889001</v>
      </c>
      <c r="Y2103" s="2">
        <v>0.25</v>
      </c>
      <c r="Z2103" s="2">
        <v>0.15</v>
      </c>
      <c r="AA2103" s="84">
        <v>0.24112569103167997</v>
      </c>
      <c r="AB2103" s="79">
        <f t="shared" si="502"/>
        <v>99.999998036934798</v>
      </c>
      <c r="AC2103" s="79">
        <f t="shared" si="492"/>
        <v>23.52519257819268</v>
      </c>
      <c r="AD2103" s="79">
        <f t="shared" ca="1" si="495"/>
        <v>23.278427835588236</v>
      </c>
      <c r="AE2103" s="89" t="str">
        <f t="shared" ca="1" si="493"/>
        <v>1</v>
      </c>
    </row>
    <row r="2104" spans="2:31" x14ac:dyDescent="0.2">
      <c r="B2104" s="74">
        <f t="shared" si="494"/>
        <v>2095</v>
      </c>
      <c r="C2104" s="72">
        <f t="shared" ca="1" si="488"/>
        <v>0</v>
      </c>
      <c r="D2104" s="1">
        <f t="shared" ca="1" si="496"/>
        <v>1</v>
      </c>
      <c r="E2104" s="1">
        <f t="shared" ca="1" si="489"/>
        <v>0</v>
      </c>
      <c r="F2104" s="1">
        <f t="shared" ca="1" si="497"/>
        <v>1</v>
      </c>
      <c r="G2104" s="1">
        <f t="shared" ca="1" si="498"/>
        <v>1052</v>
      </c>
      <c r="H2104" s="1">
        <f t="shared" ca="1" si="499"/>
        <v>1043</v>
      </c>
      <c r="I2104" s="1">
        <f t="shared" ca="1" si="500"/>
        <v>1056</v>
      </c>
      <c r="J2104" s="77">
        <f t="shared" ca="1" si="501"/>
        <v>1039</v>
      </c>
      <c r="K2104" s="79">
        <f t="shared" ca="1" si="490"/>
        <v>7.4347026773537097</v>
      </c>
      <c r="L2104" s="79">
        <f t="shared" ca="1" si="491"/>
        <v>49.20507008408962</v>
      </c>
      <c r="M2104" s="83">
        <f ca="1">IF($B2104&gt;$I$4,"",VLOOKUP($B2104,G$10:$K$6000,5,FALSE))</f>
        <v>6.2584300436953413</v>
      </c>
      <c r="N2104" s="84">
        <f ca="1">IF($B2104&gt;$I$4,"",VLOOKUP($B2104,H$10:$K$6000,4,FALSE))</f>
        <v>8.0950587993482213</v>
      </c>
      <c r="O2104" s="83">
        <f ca="1">IF($B2104&gt;$I$4,"",VLOOKUP($B2104,I$10:$L$6000,4,FALSE))</f>
        <v>47.177478321417397</v>
      </c>
      <c r="P2104" s="84">
        <f ca="1">IF($B2104&gt;$I$4,"",VLOOKUP($B2104,J$10:$L$6000,3,FALSE))</f>
        <v>47.69487773968455</v>
      </c>
      <c r="Q2104" s="83">
        <v>23.669951107845002</v>
      </c>
      <c r="R2104" s="2">
        <v>23.669951107845002</v>
      </c>
      <c r="S2104" s="2">
        <v>20.616966613227007</v>
      </c>
      <c r="T2104" s="2">
        <v>20.616966613227007</v>
      </c>
      <c r="U2104" s="2">
        <v>7.3086618612550023</v>
      </c>
      <c r="V2104" s="2">
        <v>1.3997859865053002</v>
      </c>
      <c r="W2104" s="2">
        <v>1.6240569792499002</v>
      </c>
      <c r="X2104" s="2">
        <v>0.45253207674889001</v>
      </c>
      <c r="Y2104" s="2">
        <v>0.25</v>
      </c>
      <c r="Z2104" s="2">
        <v>0.15</v>
      </c>
      <c r="AA2104" s="84">
        <v>0.24112569103167997</v>
      </c>
      <c r="AB2104" s="79">
        <f t="shared" si="502"/>
        <v>99.999998036934798</v>
      </c>
      <c r="AC2104" s="79">
        <f t="shared" si="492"/>
        <v>23.52519257819268</v>
      </c>
      <c r="AD2104" s="79">
        <f t="shared" ca="1" si="495"/>
        <v>23.095961263199058</v>
      </c>
      <c r="AE2104" s="89" t="str">
        <f t="shared" ca="1" si="493"/>
        <v>1</v>
      </c>
    </row>
    <row r="2105" spans="2:31" x14ac:dyDescent="0.2">
      <c r="B2105" s="74">
        <f t="shared" si="494"/>
        <v>2096</v>
      </c>
      <c r="C2105" s="72">
        <f t="shared" ca="1" si="488"/>
        <v>1</v>
      </c>
      <c r="D2105" s="1">
        <f t="shared" ca="1" si="496"/>
        <v>0</v>
      </c>
      <c r="E2105" s="1">
        <f t="shared" ca="1" si="489"/>
        <v>1</v>
      </c>
      <c r="F2105" s="1">
        <f t="shared" ca="1" si="497"/>
        <v>0</v>
      </c>
      <c r="G2105" s="1">
        <f t="shared" ca="1" si="498"/>
        <v>1053</v>
      </c>
      <c r="H2105" s="1">
        <f t="shared" ca="1" si="499"/>
        <v>1043</v>
      </c>
      <c r="I2105" s="1">
        <f t="shared" ca="1" si="500"/>
        <v>1057</v>
      </c>
      <c r="J2105" s="77">
        <f t="shared" ca="1" si="501"/>
        <v>1039</v>
      </c>
      <c r="K2105" s="79">
        <f t="shared" ca="1" si="490"/>
        <v>6.2642459918989166</v>
      </c>
      <c r="L2105" s="79">
        <f t="shared" ca="1" si="491"/>
        <v>46.997135122182129</v>
      </c>
      <c r="M2105" s="83">
        <f ca="1">IF($B2105&gt;$I$4,"",VLOOKUP($B2105,G$10:$K$6000,5,FALSE))</f>
        <v>6.8172425501934768</v>
      </c>
      <c r="N2105" s="84">
        <f ca="1">IF($B2105&gt;$I$4,"",VLOOKUP($B2105,H$10:$K$6000,4,FALSE))</f>
        <v>7.4405116920116123</v>
      </c>
      <c r="O2105" s="83">
        <f ca="1">IF($B2105&gt;$I$4,"",VLOOKUP($B2105,I$10:$L$6000,4,FALSE))</f>
        <v>47.137632323234598</v>
      </c>
      <c r="P2105" s="84">
        <f ca="1">IF($B2105&gt;$I$4,"",VLOOKUP($B2105,J$10:$L$6000,3,FALSE))</f>
        <v>49.746800842366511</v>
      </c>
      <c r="Q2105" s="83">
        <v>23.669951107845002</v>
      </c>
      <c r="R2105" s="2">
        <v>23.669951107845002</v>
      </c>
      <c r="S2105" s="2">
        <v>20.616966613227007</v>
      </c>
      <c r="T2105" s="2">
        <v>20.616966613227007</v>
      </c>
      <c r="U2105" s="2">
        <v>7.3086618612550023</v>
      </c>
      <c r="V2105" s="2">
        <v>1.3997859865053002</v>
      </c>
      <c r="W2105" s="2">
        <v>1.6240569792499002</v>
      </c>
      <c r="X2105" s="2">
        <v>0.45253207674889001</v>
      </c>
      <c r="Y2105" s="2">
        <v>0.25</v>
      </c>
      <c r="Z2105" s="2">
        <v>0.15</v>
      </c>
      <c r="AA2105" s="84">
        <v>0.24112569103167997</v>
      </c>
      <c r="AB2105" s="79">
        <f t="shared" si="502"/>
        <v>99.999998036934798</v>
      </c>
      <c r="AC2105" s="79">
        <f t="shared" si="492"/>
        <v>23.52519257819268</v>
      </c>
      <c r="AD2105" s="79">
        <f t="shared" ca="1" si="495"/>
        <v>23.488130194854278</v>
      </c>
      <c r="AE2105" s="89" t="str">
        <f t="shared" ca="1" si="493"/>
        <v>1</v>
      </c>
    </row>
    <row r="2106" spans="2:31" x14ac:dyDescent="0.2">
      <c r="B2106" s="74">
        <f t="shared" si="494"/>
        <v>2097</v>
      </c>
      <c r="C2106" s="72">
        <f t="shared" ca="1" si="488"/>
        <v>1</v>
      </c>
      <c r="D2106" s="1">
        <f t="shared" ca="1" si="496"/>
        <v>0</v>
      </c>
      <c r="E2106" s="1">
        <f t="shared" ca="1" si="489"/>
        <v>0</v>
      </c>
      <c r="F2106" s="1">
        <f t="shared" ca="1" si="497"/>
        <v>1</v>
      </c>
      <c r="G2106" s="1">
        <f t="shared" ca="1" si="498"/>
        <v>1054</v>
      </c>
      <c r="H2106" s="1">
        <f t="shared" ca="1" si="499"/>
        <v>1043</v>
      </c>
      <c r="I2106" s="1">
        <f t="shared" ca="1" si="500"/>
        <v>1057</v>
      </c>
      <c r="J2106" s="77">
        <f t="shared" ca="1" si="501"/>
        <v>1040</v>
      </c>
      <c r="K2106" s="79">
        <f t="shared" ca="1" si="490"/>
        <v>5.9260416393065727</v>
      </c>
      <c r="L2106" s="79">
        <f t="shared" ca="1" si="491"/>
        <v>47.812412509306988</v>
      </c>
      <c r="M2106" s="83">
        <f ca="1">IF($B2106&gt;$I$4,"",VLOOKUP($B2106,G$10:$K$6000,5,FALSE))</f>
        <v>6.2953792347591033</v>
      </c>
      <c r="N2106" s="84">
        <f ca="1">IF($B2106&gt;$I$4,"",VLOOKUP($B2106,H$10:$K$6000,4,FALSE))</f>
        <v>7.0159331052551543</v>
      </c>
      <c r="O2106" s="83">
        <f ca="1">IF($B2106&gt;$I$4,"",VLOOKUP($B2106,I$10:$L$6000,4,FALSE))</f>
        <v>46.855080508580912</v>
      </c>
      <c r="P2106" s="84">
        <f ca="1">IF($B2106&gt;$I$4,"",VLOOKUP($B2106,J$10:$L$6000,3,FALSE))</f>
        <v>47.585851505085053</v>
      </c>
      <c r="Q2106" s="83">
        <v>23.669951107845002</v>
      </c>
      <c r="R2106" s="2">
        <v>23.669951107845002</v>
      </c>
      <c r="S2106" s="2">
        <v>20.616966613227007</v>
      </c>
      <c r="T2106" s="2">
        <v>20.616966613227007</v>
      </c>
      <c r="U2106" s="2">
        <v>7.3086618612550023</v>
      </c>
      <c r="V2106" s="2">
        <v>1.3997859865053002</v>
      </c>
      <c r="W2106" s="2">
        <v>1.6240569792499002</v>
      </c>
      <c r="X2106" s="2">
        <v>0.45253207674889001</v>
      </c>
      <c r="Y2106" s="2">
        <v>0.25</v>
      </c>
      <c r="Z2106" s="2">
        <v>0.15</v>
      </c>
      <c r="AA2106" s="84">
        <v>0.24112569103167997</v>
      </c>
      <c r="AB2106" s="79">
        <f t="shared" si="502"/>
        <v>99.999998036934798</v>
      </c>
      <c r="AC2106" s="79">
        <f t="shared" si="492"/>
        <v>23.52519257819268</v>
      </c>
      <c r="AD2106" s="79">
        <f t="shared" ca="1" si="495"/>
        <v>22.760332042653264</v>
      </c>
      <c r="AE2106" s="89" t="str">
        <f t="shared" ca="1" si="493"/>
        <v>0</v>
      </c>
    </row>
    <row r="2107" spans="2:31" x14ac:dyDescent="0.2">
      <c r="B2107" s="74">
        <f t="shared" si="494"/>
        <v>2098</v>
      </c>
      <c r="C2107" s="72">
        <f t="shared" ca="1" si="488"/>
        <v>1</v>
      </c>
      <c r="D2107" s="1">
        <f t="shared" ca="1" si="496"/>
        <v>0</v>
      </c>
      <c r="E2107" s="1">
        <f t="shared" ca="1" si="489"/>
        <v>1</v>
      </c>
      <c r="F2107" s="1">
        <f t="shared" ca="1" si="497"/>
        <v>0</v>
      </c>
      <c r="G2107" s="1">
        <f t="shared" ca="1" si="498"/>
        <v>1055</v>
      </c>
      <c r="H2107" s="1">
        <f t="shared" ca="1" si="499"/>
        <v>1043</v>
      </c>
      <c r="I2107" s="1">
        <f t="shared" ca="1" si="500"/>
        <v>1058</v>
      </c>
      <c r="J2107" s="77">
        <f t="shared" ca="1" si="501"/>
        <v>1040</v>
      </c>
      <c r="K2107" s="79">
        <f t="shared" ca="1" si="490"/>
        <v>6.4411100332787727</v>
      </c>
      <c r="L2107" s="79">
        <f t="shared" ca="1" si="491"/>
        <v>45.269867793752333</v>
      </c>
      <c r="M2107" s="83">
        <f ca="1">IF($B2107&gt;$I$4,"",VLOOKUP($B2107,G$10:$K$6000,5,FALSE))</f>
        <v>6.8327603832759918</v>
      </c>
      <c r="N2107" s="84">
        <f ca="1">IF($B2107&gt;$I$4,"",VLOOKUP($B2107,H$10:$K$6000,4,FALSE))</f>
        <v>7.3933052303153906</v>
      </c>
      <c r="O2107" s="83">
        <f ca="1">IF($B2107&gt;$I$4,"",VLOOKUP($B2107,I$10:$L$6000,4,FALSE))</f>
        <v>47.319636026172432</v>
      </c>
      <c r="P2107" s="84">
        <f ca="1">IF($B2107&gt;$I$4,"",VLOOKUP($B2107,J$10:$L$6000,3,FALSE))</f>
        <v>50.084703370035271</v>
      </c>
      <c r="Q2107" s="83">
        <v>23.669951107845002</v>
      </c>
      <c r="R2107" s="2">
        <v>23.669951107845002</v>
      </c>
      <c r="S2107" s="2">
        <v>20.616966613227007</v>
      </c>
      <c r="T2107" s="2">
        <v>20.616966613227007</v>
      </c>
      <c r="U2107" s="2">
        <v>7.3086618612550023</v>
      </c>
      <c r="V2107" s="2">
        <v>1.3997859865053002</v>
      </c>
      <c r="W2107" s="2">
        <v>1.6240569792499002</v>
      </c>
      <c r="X2107" s="2">
        <v>0.45253207674889001</v>
      </c>
      <c r="Y2107" s="2">
        <v>0.25</v>
      </c>
      <c r="Z2107" s="2">
        <v>0.15</v>
      </c>
      <c r="AA2107" s="84">
        <v>0.24112569103167997</v>
      </c>
      <c r="AB2107" s="79">
        <f t="shared" si="502"/>
        <v>99.999998036934798</v>
      </c>
      <c r="AC2107" s="79">
        <f t="shared" si="492"/>
        <v>23.52519257819268</v>
      </c>
      <c r="AD2107" s="79">
        <f t="shared" ca="1" si="495"/>
        <v>23.587818405938911</v>
      </c>
      <c r="AE2107" s="89" t="str">
        <f t="shared" ca="1" si="493"/>
        <v>1</v>
      </c>
    </row>
    <row r="2108" spans="2:31" x14ac:dyDescent="0.2">
      <c r="B2108" s="74">
        <f t="shared" si="494"/>
        <v>2099</v>
      </c>
      <c r="C2108" s="72">
        <f t="shared" ca="1" si="488"/>
        <v>0</v>
      </c>
      <c r="D2108" s="1">
        <f t="shared" ca="1" si="496"/>
        <v>1</v>
      </c>
      <c r="E2108" s="1">
        <f t="shared" ca="1" si="489"/>
        <v>1</v>
      </c>
      <c r="F2108" s="1">
        <f t="shared" ca="1" si="497"/>
        <v>0</v>
      </c>
      <c r="G2108" s="1">
        <f t="shared" ca="1" si="498"/>
        <v>1055</v>
      </c>
      <c r="H2108" s="1">
        <f t="shared" ca="1" si="499"/>
        <v>1044</v>
      </c>
      <c r="I2108" s="1">
        <f t="shared" ca="1" si="500"/>
        <v>1059</v>
      </c>
      <c r="J2108" s="77">
        <f t="shared" ca="1" si="501"/>
        <v>1040</v>
      </c>
      <c r="K2108" s="79">
        <f t="shared" ca="1" si="490"/>
        <v>6.9749923786208861</v>
      </c>
      <c r="L2108" s="79">
        <f t="shared" ca="1" si="491"/>
        <v>47.411861936155098</v>
      </c>
      <c r="M2108" s="83">
        <f ca="1">IF($B2108&gt;$I$4,"",VLOOKUP($B2108,G$10:$K$6000,5,FALSE))</f>
        <v>6.344543172234804</v>
      </c>
      <c r="N2108" s="84">
        <f ca="1">IF($B2108&gt;$I$4,"",VLOOKUP($B2108,H$10:$K$6000,4,FALSE))</f>
        <v>6.9636469482795489</v>
      </c>
      <c r="O2108" s="83">
        <f ca="1">IF($B2108&gt;$I$4,"",VLOOKUP($B2108,I$10:$L$6000,4,FALSE))</f>
        <v>45.007957091320819</v>
      </c>
      <c r="P2108" s="84">
        <f ca="1">IF($B2108&gt;$I$4,"",VLOOKUP($B2108,J$10:$L$6000,3,FALSE))</f>
        <v>49.284745982682367</v>
      </c>
      <c r="Q2108" s="83">
        <v>23.669951107845002</v>
      </c>
      <c r="R2108" s="2">
        <v>23.669951107845002</v>
      </c>
      <c r="S2108" s="2">
        <v>20.616966613227007</v>
      </c>
      <c r="T2108" s="2">
        <v>20.616966613227007</v>
      </c>
      <c r="U2108" s="2">
        <v>7.3086618612550023</v>
      </c>
      <c r="V2108" s="2">
        <v>1.3997859865053002</v>
      </c>
      <c r="W2108" s="2">
        <v>1.6240569792499002</v>
      </c>
      <c r="X2108" s="2">
        <v>0.45253207674889001</v>
      </c>
      <c r="Y2108" s="2">
        <v>0.25</v>
      </c>
      <c r="Z2108" s="2">
        <v>0.15</v>
      </c>
      <c r="AA2108" s="84">
        <v>0.24112569103167997</v>
      </c>
      <c r="AB2108" s="79">
        <f t="shared" si="502"/>
        <v>99.999998036934798</v>
      </c>
      <c r="AC2108" s="79">
        <f t="shared" si="492"/>
        <v>23.52519257819268</v>
      </c>
      <c r="AD2108" s="79">
        <f t="shared" ca="1" si="495"/>
        <v>22.729032703822739</v>
      </c>
      <c r="AE2108" s="89" t="str">
        <f t="shared" ca="1" si="493"/>
        <v>0</v>
      </c>
    </row>
    <row r="2109" spans="2:31" x14ac:dyDescent="0.2">
      <c r="B2109" s="74">
        <f t="shared" si="494"/>
        <v>2100</v>
      </c>
      <c r="C2109" s="72">
        <f t="shared" ca="1" si="488"/>
        <v>0</v>
      </c>
      <c r="D2109" s="1">
        <f t="shared" ca="1" si="496"/>
        <v>1</v>
      </c>
      <c r="E2109" s="1">
        <f t="shared" ca="1" si="489"/>
        <v>1</v>
      </c>
      <c r="F2109" s="1">
        <f t="shared" ca="1" si="497"/>
        <v>0</v>
      </c>
      <c r="G2109" s="1">
        <f t="shared" ca="1" si="498"/>
        <v>1055</v>
      </c>
      <c r="H2109" s="1">
        <f t="shared" ca="1" si="499"/>
        <v>1045</v>
      </c>
      <c r="I2109" s="1">
        <f t="shared" ca="1" si="500"/>
        <v>1060</v>
      </c>
      <c r="J2109" s="77">
        <f t="shared" ca="1" si="501"/>
        <v>1040</v>
      </c>
      <c r="K2109" s="79">
        <f t="shared" ca="1" si="490"/>
        <v>8.1607499864604485</v>
      </c>
      <c r="L2109" s="79">
        <f t="shared" ca="1" si="491"/>
        <v>47.041833545492068</v>
      </c>
      <c r="M2109" s="83">
        <f ca="1">IF($B2109&gt;$I$4,"",VLOOKUP($B2109,G$10:$K$6000,5,FALSE))</f>
        <v>6.4866990400860969</v>
      </c>
      <c r="N2109" s="84">
        <f ca="1">IF($B2109&gt;$I$4,"",VLOOKUP($B2109,H$10:$K$6000,4,FALSE))</f>
        <v>7.2824127533473817</v>
      </c>
      <c r="O2109" s="83">
        <f ca="1">IF($B2109&gt;$I$4,"",VLOOKUP($B2109,I$10:$L$6000,4,FALSE))</f>
        <v>47.459375161620351</v>
      </c>
      <c r="P2109" s="84">
        <f ca="1">IF($B2109&gt;$I$4,"",VLOOKUP($B2109,J$10:$L$6000,3,FALSE))</f>
        <v>48.308458446002597</v>
      </c>
      <c r="Q2109" s="83">
        <v>23.669951107845002</v>
      </c>
      <c r="R2109" s="2">
        <v>23.669951107845002</v>
      </c>
      <c r="S2109" s="2">
        <v>20.616966613227007</v>
      </c>
      <c r="T2109" s="2">
        <v>20.616966613227007</v>
      </c>
      <c r="U2109" s="2">
        <v>7.3086618612550023</v>
      </c>
      <c r="V2109" s="2">
        <v>1.3997859865053002</v>
      </c>
      <c r="W2109" s="2">
        <v>1.6240569792499002</v>
      </c>
      <c r="X2109" s="2">
        <v>0.45253207674889001</v>
      </c>
      <c r="Y2109" s="2">
        <v>0.25</v>
      </c>
      <c r="Z2109" s="2">
        <v>0.15</v>
      </c>
      <c r="AA2109" s="84">
        <v>0.24112569103167997</v>
      </c>
      <c r="AB2109" s="79">
        <f t="shared" si="502"/>
        <v>99.999998036934798</v>
      </c>
      <c r="AC2109" s="79">
        <f t="shared" si="492"/>
        <v>23.52519257819268</v>
      </c>
      <c r="AD2109" s="79">
        <f t="shared" ca="1" si="495"/>
        <v>23.142259808066061</v>
      </c>
      <c r="AE2109" s="89" t="str">
        <f t="shared" ca="1" si="493"/>
        <v>1</v>
      </c>
    </row>
    <row r="2110" spans="2:31" x14ac:dyDescent="0.2">
      <c r="B2110" s="74">
        <f t="shared" si="494"/>
        <v>2101</v>
      </c>
      <c r="C2110" s="72">
        <f t="shared" ca="1" si="488"/>
        <v>1</v>
      </c>
      <c r="D2110" s="1">
        <f t="shared" ca="1" si="496"/>
        <v>0</v>
      </c>
      <c r="E2110" s="1">
        <f t="shared" ca="1" si="489"/>
        <v>1</v>
      </c>
      <c r="F2110" s="1">
        <f t="shared" ca="1" si="497"/>
        <v>0</v>
      </c>
      <c r="G2110" s="1">
        <f t="shared" ca="1" si="498"/>
        <v>1056</v>
      </c>
      <c r="H2110" s="1">
        <f t="shared" ca="1" si="499"/>
        <v>1045</v>
      </c>
      <c r="I2110" s="1">
        <f t="shared" ca="1" si="500"/>
        <v>1061</v>
      </c>
      <c r="J2110" s="77">
        <f t="shared" ca="1" si="501"/>
        <v>1040</v>
      </c>
      <c r="K2110" s="79">
        <f t="shared" ca="1" si="490"/>
        <v>6.5105680623765103</v>
      </c>
      <c r="L2110" s="79">
        <f t="shared" ca="1" si="491"/>
        <v>46.853781890866976</v>
      </c>
      <c r="M2110" s="83">
        <f ca="1">IF($B2110&gt;$I$4,"",VLOOKUP($B2110,G$10:$K$6000,5,FALSE))</f>
        <v>6.665362863006572</v>
      </c>
      <c r="N2110" s="84">
        <f ca="1">IF($B2110&gt;$I$4,"",VLOOKUP($B2110,H$10:$K$6000,4,FALSE))</f>
        <v>7.4470927620087686</v>
      </c>
      <c r="O2110" s="83">
        <f ca="1">IF($B2110&gt;$I$4,"",VLOOKUP($B2110,I$10:$L$6000,4,FALSE))</f>
        <v>44.526628025495462</v>
      </c>
      <c r="P2110" s="84">
        <f ca="1">IF($B2110&gt;$I$4,"",VLOOKUP($B2110,J$10:$L$6000,3,FALSE))</f>
        <v>48.878608551794841</v>
      </c>
      <c r="Q2110" s="83">
        <v>23.669951107845002</v>
      </c>
      <c r="R2110" s="2">
        <v>23.669951107845002</v>
      </c>
      <c r="S2110" s="2">
        <v>20.616966613227007</v>
      </c>
      <c r="T2110" s="2">
        <v>20.616966613227007</v>
      </c>
      <c r="U2110" s="2">
        <v>7.3086618612550023</v>
      </c>
      <c r="V2110" s="2">
        <v>1.3997859865053002</v>
      </c>
      <c r="W2110" s="2">
        <v>1.6240569792499002</v>
      </c>
      <c r="X2110" s="2">
        <v>0.45253207674889001</v>
      </c>
      <c r="Y2110" s="2">
        <v>0.25</v>
      </c>
      <c r="Z2110" s="2">
        <v>0.15</v>
      </c>
      <c r="AA2110" s="84">
        <v>0.24112569103167997</v>
      </c>
      <c r="AB2110" s="79">
        <f t="shared" si="502"/>
        <v>99.999998036934798</v>
      </c>
      <c r="AC2110" s="79">
        <f t="shared" si="492"/>
        <v>23.52519257819268</v>
      </c>
      <c r="AD2110" s="79">
        <f t="shared" ca="1" si="495"/>
        <v>22.736433284184518</v>
      </c>
      <c r="AE2110" s="89" t="str">
        <f t="shared" ca="1" si="493"/>
        <v>0</v>
      </c>
    </row>
    <row r="2111" spans="2:31" x14ac:dyDescent="0.2">
      <c r="B2111" s="74">
        <f t="shared" si="494"/>
        <v>2102</v>
      </c>
      <c r="C2111" s="72">
        <f t="shared" ca="1" si="488"/>
        <v>1</v>
      </c>
      <c r="D2111" s="1">
        <f t="shared" ca="1" si="496"/>
        <v>0</v>
      </c>
      <c r="E2111" s="1">
        <f t="shared" ca="1" si="489"/>
        <v>1</v>
      </c>
      <c r="F2111" s="1">
        <f t="shared" ca="1" si="497"/>
        <v>0</v>
      </c>
      <c r="G2111" s="1">
        <f t="shared" ca="1" si="498"/>
        <v>1057</v>
      </c>
      <c r="H2111" s="1">
        <f t="shared" ca="1" si="499"/>
        <v>1045</v>
      </c>
      <c r="I2111" s="1">
        <f t="shared" ca="1" si="500"/>
        <v>1062</v>
      </c>
      <c r="J2111" s="77">
        <f t="shared" ca="1" si="501"/>
        <v>1040</v>
      </c>
      <c r="K2111" s="79">
        <f t="shared" ca="1" si="490"/>
        <v>6.2902027781253418</v>
      </c>
      <c r="L2111" s="79">
        <f t="shared" ca="1" si="491"/>
        <v>46.565859610130481</v>
      </c>
      <c r="M2111" s="83">
        <f ca="1">IF($B2111&gt;$I$4,"",VLOOKUP($B2111,G$10:$K$6000,5,FALSE))</f>
        <v>6.8642998624509577</v>
      </c>
      <c r="N2111" s="84">
        <f ca="1">IF($B2111&gt;$I$4,"",VLOOKUP($B2111,H$10:$K$6000,4,FALSE))</f>
        <v>7.3050335990106765</v>
      </c>
      <c r="O2111" s="83">
        <f ca="1">IF($B2111&gt;$I$4,"",VLOOKUP($B2111,I$10:$L$6000,4,FALSE))</f>
        <v>45.511318836029204</v>
      </c>
      <c r="P2111" s="84">
        <f ca="1">IF($B2111&gt;$I$4,"",VLOOKUP($B2111,J$10:$L$6000,3,FALSE))</f>
        <v>49.506056523818884</v>
      </c>
      <c r="Q2111" s="83">
        <v>23.669951107845002</v>
      </c>
      <c r="R2111" s="2">
        <v>23.669951107845002</v>
      </c>
      <c r="S2111" s="2">
        <v>20.616966613227007</v>
      </c>
      <c r="T2111" s="2">
        <v>20.616966613227007</v>
      </c>
      <c r="U2111" s="2">
        <v>7.3086618612550023</v>
      </c>
      <c r="V2111" s="2">
        <v>1.3997859865053002</v>
      </c>
      <c r="W2111" s="2">
        <v>1.6240569792499002</v>
      </c>
      <c r="X2111" s="2">
        <v>0.45253207674889001</v>
      </c>
      <c r="Y2111" s="2">
        <v>0.25</v>
      </c>
      <c r="Z2111" s="2">
        <v>0.15</v>
      </c>
      <c r="AA2111" s="84">
        <v>0.24112569103167997</v>
      </c>
      <c r="AB2111" s="79">
        <f t="shared" si="502"/>
        <v>99.999998036934798</v>
      </c>
      <c r="AC2111" s="79">
        <f t="shared" si="492"/>
        <v>23.52519257819268</v>
      </c>
      <c r="AD2111" s="79">
        <f t="shared" ca="1" si="495"/>
        <v>23.082270354821375</v>
      </c>
      <c r="AE2111" s="89" t="str">
        <f t="shared" ca="1" si="493"/>
        <v>1</v>
      </c>
    </row>
    <row r="2112" spans="2:31" x14ac:dyDescent="0.2">
      <c r="B2112" s="74">
        <f t="shared" si="494"/>
        <v>2103</v>
      </c>
      <c r="C2112" s="72">
        <f t="shared" ca="1" si="488"/>
        <v>0</v>
      </c>
      <c r="D2112" s="1">
        <f t="shared" ca="1" si="496"/>
        <v>1</v>
      </c>
      <c r="E2112" s="1">
        <f t="shared" ca="1" si="489"/>
        <v>0</v>
      </c>
      <c r="F2112" s="1">
        <f t="shared" ca="1" si="497"/>
        <v>1</v>
      </c>
      <c r="G2112" s="1">
        <f t="shared" ca="1" si="498"/>
        <v>1057</v>
      </c>
      <c r="H2112" s="1">
        <f t="shared" ca="1" si="499"/>
        <v>1046</v>
      </c>
      <c r="I2112" s="1">
        <f t="shared" ca="1" si="500"/>
        <v>1062</v>
      </c>
      <c r="J2112" s="77">
        <f t="shared" ca="1" si="501"/>
        <v>1041</v>
      </c>
      <c r="K2112" s="79">
        <f t="shared" ca="1" si="490"/>
        <v>7.2457817109517562</v>
      </c>
      <c r="L2112" s="79">
        <f t="shared" ca="1" si="491"/>
        <v>48.146475219874141</v>
      </c>
      <c r="M2112" s="83">
        <f ca="1">IF($B2112&gt;$I$4,"",VLOOKUP($B2112,G$10:$K$6000,5,FALSE))</f>
        <v>6.4099119464141738</v>
      </c>
      <c r="N2112" s="84">
        <f ca="1">IF($B2112&gt;$I$4,"",VLOOKUP($B2112,H$10:$K$6000,4,FALSE))</f>
        <v>6.9340837105599347</v>
      </c>
      <c r="O2112" s="83">
        <f ca="1">IF($B2112&gt;$I$4,"",VLOOKUP($B2112,I$10:$L$6000,4,FALSE))</f>
        <v>47.074965464982768</v>
      </c>
      <c r="P2112" s="84">
        <f ca="1">IF($B2112&gt;$I$4,"",VLOOKUP($B2112,J$10:$L$6000,3,FALSE))</f>
        <v>48.738956495667686</v>
      </c>
      <c r="Q2112" s="83">
        <v>23.669951107845002</v>
      </c>
      <c r="R2112" s="2">
        <v>23.669951107845002</v>
      </c>
      <c r="S2112" s="2">
        <v>20.616966613227007</v>
      </c>
      <c r="T2112" s="2">
        <v>20.616966613227007</v>
      </c>
      <c r="U2112" s="2">
        <v>7.3086618612550023</v>
      </c>
      <c r="V2112" s="2">
        <v>1.3997859865053002</v>
      </c>
      <c r="W2112" s="2">
        <v>1.6240569792499002</v>
      </c>
      <c r="X2112" s="2">
        <v>0.45253207674889001</v>
      </c>
      <c r="Y2112" s="2">
        <v>0.25</v>
      </c>
      <c r="Z2112" s="2">
        <v>0.15</v>
      </c>
      <c r="AA2112" s="84">
        <v>0.24112569103167997</v>
      </c>
      <c r="AB2112" s="79">
        <f t="shared" si="502"/>
        <v>99.999998036934798</v>
      </c>
      <c r="AC2112" s="79">
        <f t="shared" si="492"/>
        <v>23.52519257819268</v>
      </c>
      <c r="AD2112" s="79">
        <f t="shared" ca="1" si="495"/>
        <v>23.051137046770833</v>
      </c>
      <c r="AE2112" s="89" t="str">
        <f t="shared" ca="1" si="493"/>
        <v>1</v>
      </c>
    </row>
    <row r="2113" spans="2:31" x14ac:dyDescent="0.2">
      <c r="B2113" s="74">
        <f t="shared" si="494"/>
        <v>2104</v>
      </c>
      <c r="C2113" s="72">
        <f t="shared" ca="1" si="488"/>
        <v>0</v>
      </c>
      <c r="D2113" s="1">
        <f t="shared" ca="1" si="496"/>
        <v>1</v>
      </c>
      <c r="E2113" s="1">
        <f t="shared" ca="1" si="489"/>
        <v>0</v>
      </c>
      <c r="F2113" s="1">
        <f t="shared" ca="1" si="497"/>
        <v>1</v>
      </c>
      <c r="G2113" s="1">
        <f t="shared" ca="1" si="498"/>
        <v>1057</v>
      </c>
      <c r="H2113" s="1">
        <f t="shared" ca="1" si="499"/>
        <v>1047</v>
      </c>
      <c r="I2113" s="1">
        <f t="shared" ca="1" si="500"/>
        <v>1062</v>
      </c>
      <c r="J2113" s="77">
        <f t="shared" ca="1" si="501"/>
        <v>1042</v>
      </c>
      <c r="K2113" s="79">
        <f t="shared" ca="1" si="490"/>
        <v>7.7981610498770735</v>
      </c>
      <c r="L2113" s="79">
        <f t="shared" ca="1" si="491"/>
        <v>49.172831212692671</v>
      </c>
      <c r="M2113" s="83">
        <f ca="1">IF($B2113&gt;$I$4,"",VLOOKUP($B2113,G$10:$K$6000,5,FALSE))</f>
        <v>6.2535687827673527</v>
      </c>
      <c r="N2113" s="84">
        <f ca="1">IF($B2113&gt;$I$4,"",VLOOKUP($B2113,H$10:$K$6000,4,FALSE))</f>
        <v>7.2998955494968083</v>
      </c>
      <c r="O2113" s="83">
        <f ca="1">IF($B2113&gt;$I$4,"",VLOOKUP($B2113,I$10:$L$6000,4,FALSE))</f>
        <v>46.506274009584708</v>
      </c>
      <c r="P2113" s="84">
        <f ca="1">IF($B2113&gt;$I$4,"",VLOOKUP($B2113,J$10:$L$6000,3,FALSE))</f>
        <v>48.330268396442364</v>
      </c>
      <c r="Q2113" s="83">
        <v>23.669951107845002</v>
      </c>
      <c r="R2113" s="2">
        <v>23.669951107845002</v>
      </c>
      <c r="S2113" s="2">
        <v>20.616966613227007</v>
      </c>
      <c r="T2113" s="2">
        <v>20.616966613227007</v>
      </c>
      <c r="U2113" s="2">
        <v>7.3086618612550023</v>
      </c>
      <c r="V2113" s="2">
        <v>1.3997859865053002</v>
      </c>
      <c r="W2113" s="2">
        <v>1.6240569792499002</v>
      </c>
      <c r="X2113" s="2">
        <v>0.45253207674889001</v>
      </c>
      <c r="Y2113" s="2">
        <v>0.25</v>
      </c>
      <c r="Z2113" s="2">
        <v>0.15</v>
      </c>
      <c r="AA2113" s="84">
        <v>0.24112569103167997</v>
      </c>
      <c r="AB2113" s="79">
        <f t="shared" si="502"/>
        <v>99.999998036934798</v>
      </c>
      <c r="AC2113" s="79">
        <f t="shared" si="492"/>
        <v>23.52519257819268</v>
      </c>
      <c r="AD2113" s="79">
        <f t="shared" ca="1" si="495"/>
        <v>22.899212163337033</v>
      </c>
      <c r="AE2113" s="89" t="str">
        <f t="shared" ca="1" si="493"/>
        <v>0</v>
      </c>
    </row>
    <row r="2114" spans="2:31" x14ac:dyDescent="0.2">
      <c r="B2114" s="74">
        <f t="shared" si="494"/>
        <v>2105</v>
      </c>
      <c r="C2114" s="72">
        <f t="shared" ca="1" si="488"/>
        <v>0</v>
      </c>
      <c r="D2114" s="1">
        <f t="shared" ca="1" si="496"/>
        <v>1</v>
      </c>
      <c r="E2114" s="1">
        <f t="shared" ca="1" si="489"/>
        <v>1</v>
      </c>
      <c r="F2114" s="1">
        <f t="shared" ca="1" si="497"/>
        <v>0</v>
      </c>
      <c r="G2114" s="1">
        <f t="shared" ca="1" si="498"/>
        <v>1057</v>
      </c>
      <c r="H2114" s="1">
        <f t="shared" ca="1" si="499"/>
        <v>1048</v>
      </c>
      <c r="I2114" s="1">
        <f t="shared" ca="1" si="500"/>
        <v>1063</v>
      </c>
      <c r="J2114" s="77">
        <f t="shared" ca="1" si="501"/>
        <v>1042</v>
      </c>
      <c r="K2114" s="79">
        <f t="shared" ca="1" si="490"/>
        <v>7.0015692995041769</v>
      </c>
      <c r="L2114" s="79">
        <f t="shared" ca="1" si="491"/>
        <v>46.637993557834285</v>
      </c>
      <c r="M2114" s="83">
        <f ca="1">IF($B2114&gt;$I$4,"",VLOOKUP($B2114,G$10:$K$6000,5,FALSE))</f>
        <v>5.9125375443310766</v>
      </c>
      <c r="N2114" s="84">
        <f ca="1">IF($B2114&gt;$I$4,"",VLOOKUP($B2114,H$10:$K$6000,4,FALSE))</f>
        <v>7.4987675399777469</v>
      </c>
      <c r="O2114" s="83">
        <f ca="1">IF($B2114&gt;$I$4,"",VLOOKUP($B2114,I$10:$L$6000,4,FALSE))</f>
        <v>46.025856278195725</v>
      </c>
      <c r="P2114" s="84">
        <f ca="1">IF($B2114&gt;$I$4,"",VLOOKUP($B2114,J$10:$L$6000,3,FALSE))</f>
        <v>49.644979456957756</v>
      </c>
      <c r="Q2114" s="83">
        <v>23.669951107845002</v>
      </c>
      <c r="R2114" s="2">
        <v>23.669951107845002</v>
      </c>
      <c r="S2114" s="2">
        <v>20.616966613227007</v>
      </c>
      <c r="T2114" s="2">
        <v>20.616966613227007</v>
      </c>
      <c r="U2114" s="2">
        <v>7.3086618612550023</v>
      </c>
      <c r="V2114" s="2">
        <v>1.3997859865053002</v>
      </c>
      <c r="W2114" s="2">
        <v>1.6240569792499002</v>
      </c>
      <c r="X2114" s="2">
        <v>0.45253207674889001</v>
      </c>
      <c r="Y2114" s="2">
        <v>0.25</v>
      </c>
      <c r="Z2114" s="2">
        <v>0.15</v>
      </c>
      <c r="AA2114" s="84">
        <v>0.24112569103167997</v>
      </c>
      <c r="AB2114" s="79">
        <f t="shared" si="502"/>
        <v>99.999998036934798</v>
      </c>
      <c r="AC2114" s="79">
        <f t="shared" si="492"/>
        <v>23.52519257819268</v>
      </c>
      <c r="AD2114" s="79">
        <f t="shared" ca="1" si="495"/>
        <v>23.037569115973096</v>
      </c>
      <c r="AE2114" s="89" t="str">
        <f t="shared" ca="1" si="493"/>
        <v>1</v>
      </c>
    </row>
    <row r="2115" spans="2:31" x14ac:dyDescent="0.2">
      <c r="B2115" s="74">
        <f t="shared" si="494"/>
        <v>2106</v>
      </c>
      <c r="C2115" s="72">
        <f t="shared" ca="1" si="488"/>
        <v>1</v>
      </c>
      <c r="D2115" s="1">
        <f t="shared" ca="1" si="496"/>
        <v>0</v>
      </c>
      <c r="E2115" s="1">
        <f t="shared" ca="1" si="489"/>
        <v>1</v>
      </c>
      <c r="F2115" s="1">
        <f t="shared" ca="1" si="497"/>
        <v>0</v>
      </c>
      <c r="G2115" s="1">
        <f t="shared" ca="1" si="498"/>
        <v>1058</v>
      </c>
      <c r="H2115" s="1">
        <f t="shared" ca="1" si="499"/>
        <v>1048</v>
      </c>
      <c r="I2115" s="1">
        <f t="shared" ca="1" si="500"/>
        <v>1064</v>
      </c>
      <c r="J2115" s="77">
        <f t="shared" ca="1" si="501"/>
        <v>1042</v>
      </c>
      <c r="K2115" s="79">
        <f t="shared" ca="1" si="490"/>
        <v>6.4895668944576057</v>
      </c>
      <c r="L2115" s="79">
        <f t="shared" ca="1" si="491"/>
        <v>45.520516195179766</v>
      </c>
      <c r="M2115" s="83">
        <f ca="1">IF($B2115&gt;$I$4,"",VLOOKUP($B2115,G$10:$K$6000,5,FALSE))</f>
        <v>5.4829196699774023</v>
      </c>
      <c r="N2115" s="84">
        <f ca="1">IF($B2115&gt;$I$4,"",VLOOKUP($B2115,H$10:$K$6000,4,FALSE))</f>
        <v>7.3149910061040213</v>
      </c>
      <c r="O2115" s="83">
        <f ca="1">IF($B2115&gt;$I$4,"",VLOOKUP($B2115,I$10:$L$6000,4,FALSE))</f>
        <v>47.488150536757161</v>
      </c>
      <c r="P2115" s="84">
        <f ca="1">IF($B2115&gt;$I$4,"",VLOOKUP($B2115,J$10:$L$6000,3,FALSE))</f>
        <v>48.69902751813494</v>
      </c>
      <c r="Q2115" s="83">
        <v>23.669951107845002</v>
      </c>
      <c r="R2115" s="2">
        <v>23.669951107845002</v>
      </c>
      <c r="S2115" s="2">
        <v>20.616966613227007</v>
      </c>
      <c r="T2115" s="2">
        <v>20.616966613227007</v>
      </c>
      <c r="U2115" s="2">
        <v>7.3086618612550023</v>
      </c>
      <c r="V2115" s="2">
        <v>1.3997859865053002</v>
      </c>
      <c r="W2115" s="2">
        <v>1.6240569792499002</v>
      </c>
      <c r="X2115" s="2">
        <v>0.45253207674889001</v>
      </c>
      <c r="Y2115" s="2">
        <v>0.25</v>
      </c>
      <c r="Z2115" s="2">
        <v>0.15</v>
      </c>
      <c r="AA2115" s="84">
        <v>0.24112569103167997</v>
      </c>
      <c r="AB2115" s="79">
        <f t="shared" si="502"/>
        <v>99.999998036934798</v>
      </c>
      <c r="AC2115" s="79">
        <f t="shared" si="492"/>
        <v>23.52519257819268</v>
      </c>
      <c r="AD2115" s="79">
        <f t="shared" ca="1" si="495"/>
        <v>22.998833083117887</v>
      </c>
      <c r="AE2115" s="89" t="str">
        <f t="shared" ca="1" si="493"/>
        <v>0</v>
      </c>
    </row>
    <row r="2116" spans="2:31" x14ac:dyDescent="0.2">
      <c r="B2116" s="74">
        <f t="shared" si="494"/>
        <v>2107</v>
      </c>
      <c r="C2116" s="72">
        <f t="shared" ca="1" si="488"/>
        <v>0</v>
      </c>
      <c r="D2116" s="1">
        <f t="shared" ca="1" si="496"/>
        <v>1</v>
      </c>
      <c r="E2116" s="1">
        <f t="shared" ca="1" si="489"/>
        <v>0</v>
      </c>
      <c r="F2116" s="1">
        <f t="shared" ca="1" si="497"/>
        <v>1</v>
      </c>
      <c r="G2116" s="1">
        <f t="shared" ca="1" si="498"/>
        <v>1058</v>
      </c>
      <c r="H2116" s="1">
        <f t="shared" ca="1" si="499"/>
        <v>1049</v>
      </c>
      <c r="I2116" s="1">
        <f t="shared" ca="1" si="500"/>
        <v>1064</v>
      </c>
      <c r="J2116" s="77">
        <f t="shared" ca="1" si="501"/>
        <v>1043</v>
      </c>
      <c r="K2116" s="79">
        <f t="shared" ca="1" si="490"/>
        <v>6.9407569123128772</v>
      </c>
      <c r="L2116" s="79">
        <f t="shared" ca="1" si="491"/>
        <v>50.359511314905504</v>
      </c>
      <c r="M2116" s="83">
        <f ca="1">IF($B2116&gt;$I$4,"",VLOOKUP($B2116,G$10:$K$6000,5,FALSE))</f>
        <v>6.0269463837175614</v>
      </c>
      <c r="N2116" s="84">
        <f ca="1">IF($B2116&gt;$I$4,"",VLOOKUP($B2116,H$10:$K$6000,4,FALSE))</f>
        <v>7.0991039418963258</v>
      </c>
      <c r="O2116" s="83">
        <f ca="1">IF($B2116&gt;$I$4,"",VLOOKUP($B2116,I$10:$L$6000,4,FALSE))</f>
        <v>47.0340992744555</v>
      </c>
      <c r="P2116" s="84">
        <f ca="1">IF($B2116&gt;$I$4,"",VLOOKUP($B2116,J$10:$L$6000,3,FALSE))</f>
        <v>49.349351386552989</v>
      </c>
      <c r="Q2116" s="83">
        <v>23.669951107845002</v>
      </c>
      <c r="R2116" s="2">
        <v>23.669951107845002</v>
      </c>
      <c r="S2116" s="2">
        <v>20.616966613227007</v>
      </c>
      <c r="T2116" s="2">
        <v>20.616966613227007</v>
      </c>
      <c r="U2116" s="2">
        <v>7.3086618612550023</v>
      </c>
      <c r="V2116" s="2">
        <v>1.3997859865053002</v>
      </c>
      <c r="W2116" s="2">
        <v>1.6240569792499002</v>
      </c>
      <c r="X2116" s="2">
        <v>0.45253207674889001</v>
      </c>
      <c r="Y2116" s="2">
        <v>0.25</v>
      </c>
      <c r="Z2116" s="2">
        <v>0.15</v>
      </c>
      <c r="AA2116" s="84">
        <v>0.24112569103167997</v>
      </c>
      <c r="AB2116" s="79">
        <f t="shared" si="502"/>
        <v>99.999998036934798</v>
      </c>
      <c r="AC2116" s="79">
        <f t="shared" si="492"/>
        <v>23.52519257819268</v>
      </c>
      <c r="AD2116" s="79">
        <f t="shared" ca="1" si="495"/>
        <v>23.116969035401603</v>
      </c>
      <c r="AE2116" s="89" t="str">
        <f t="shared" ca="1" si="493"/>
        <v>1</v>
      </c>
    </row>
    <row r="2117" spans="2:31" x14ac:dyDescent="0.2">
      <c r="B2117" s="74">
        <f t="shared" si="494"/>
        <v>2108</v>
      </c>
      <c r="C2117" s="72">
        <f t="shared" ca="1" si="488"/>
        <v>1</v>
      </c>
      <c r="D2117" s="1">
        <f t="shared" ca="1" si="496"/>
        <v>0</v>
      </c>
      <c r="E2117" s="1">
        <f t="shared" ca="1" si="489"/>
        <v>1</v>
      </c>
      <c r="F2117" s="1">
        <f t="shared" ca="1" si="497"/>
        <v>0</v>
      </c>
      <c r="G2117" s="1">
        <f t="shared" ca="1" si="498"/>
        <v>1059</v>
      </c>
      <c r="H2117" s="1">
        <f t="shared" ca="1" si="499"/>
        <v>1049</v>
      </c>
      <c r="I2117" s="1">
        <f t="shared" ca="1" si="500"/>
        <v>1065</v>
      </c>
      <c r="J2117" s="77">
        <f t="shared" ca="1" si="501"/>
        <v>1043</v>
      </c>
      <c r="K2117" s="79">
        <f t="shared" ca="1" si="490"/>
        <v>6.6764827402083435</v>
      </c>
      <c r="L2117" s="79">
        <f t="shared" ca="1" si="491"/>
        <v>46.272072922775472</v>
      </c>
      <c r="M2117" s="83">
        <f ca="1">IF($B2117&gt;$I$4,"",VLOOKUP($B2117,G$10:$K$6000,5,FALSE))</f>
        <v>6.5731440947291198</v>
      </c>
      <c r="N2117" s="84">
        <f ca="1">IF($B2117&gt;$I$4,"",VLOOKUP($B2117,H$10:$K$6000,4,FALSE))</f>
        <v>7.89271047906586</v>
      </c>
      <c r="O2117" s="83">
        <f ca="1">IF($B2117&gt;$I$4,"",VLOOKUP($B2117,I$10:$L$6000,4,FALSE))</f>
        <v>46.291789486294249</v>
      </c>
      <c r="P2117" s="84">
        <f ca="1">IF($B2117&gt;$I$4,"",VLOOKUP($B2117,J$10:$L$6000,3,FALSE))</f>
        <v>49.941250742976862</v>
      </c>
      <c r="Q2117" s="83">
        <v>23.669951107845002</v>
      </c>
      <c r="R2117" s="2">
        <v>23.669951107845002</v>
      </c>
      <c r="S2117" s="2">
        <v>20.616966613227007</v>
      </c>
      <c r="T2117" s="2">
        <v>20.616966613227007</v>
      </c>
      <c r="U2117" s="2">
        <v>7.3086618612550023</v>
      </c>
      <c r="V2117" s="2">
        <v>1.3997859865053002</v>
      </c>
      <c r="W2117" s="2">
        <v>1.6240569792499002</v>
      </c>
      <c r="X2117" s="2">
        <v>0.45253207674889001</v>
      </c>
      <c r="Y2117" s="2">
        <v>0.25</v>
      </c>
      <c r="Z2117" s="2">
        <v>0.15</v>
      </c>
      <c r="AA2117" s="84">
        <v>0.24112569103167997</v>
      </c>
      <c r="AB2117" s="79">
        <f t="shared" si="502"/>
        <v>99.999998036934798</v>
      </c>
      <c r="AC2117" s="79">
        <f t="shared" si="492"/>
        <v>23.52519257819268</v>
      </c>
      <c r="AD2117" s="79">
        <f t="shared" ca="1" si="495"/>
        <v>23.403089977392796</v>
      </c>
      <c r="AE2117" s="89" t="str">
        <f t="shared" ca="1" si="493"/>
        <v>1</v>
      </c>
    </row>
    <row r="2118" spans="2:31" x14ac:dyDescent="0.2">
      <c r="B2118" s="74">
        <f t="shared" si="494"/>
        <v>2109</v>
      </c>
      <c r="C2118" s="72">
        <f t="shared" ca="1" si="488"/>
        <v>1</v>
      </c>
      <c r="D2118" s="1">
        <f t="shared" ca="1" si="496"/>
        <v>0</v>
      </c>
      <c r="E2118" s="1">
        <f t="shared" ca="1" si="489"/>
        <v>1</v>
      </c>
      <c r="F2118" s="1">
        <f t="shared" ca="1" si="497"/>
        <v>0</v>
      </c>
      <c r="G2118" s="1">
        <f t="shared" ca="1" si="498"/>
        <v>1060</v>
      </c>
      <c r="H2118" s="1">
        <f t="shared" ca="1" si="499"/>
        <v>1049</v>
      </c>
      <c r="I2118" s="1">
        <f t="shared" ca="1" si="500"/>
        <v>1066</v>
      </c>
      <c r="J2118" s="77">
        <f t="shared" ca="1" si="501"/>
        <v>1043</v>
      </c>
      <c r="K2118" s="79">
        <f t="shared" ca="1" si="490"/>
        <v>6.4871436128322681</v>
      </c>
      <c r="L2118" s="79">
        <f t="shared" ca="1" si="491"/>
        <v>47.360726507393721</v>
      </c>
      <c r="M2118" s="83">
        <f ca="1">IF($B2118&gt;$I$4,"",VLOOKUP($B2118,G$10:$K$6000,5,FALSE))</f>
        <v>6.1006311033812652</v>
      </c>
      <c r="N2118" s="84">
        <f ca="1">IF($B2118&gt;$I$4,"",VLOOKUP($B2118,H$10:$K$6000,4,FALSE))</f>
        <v>7.293472256292107</v>
      </c>
      <c r="O2118" s="83">
        <f ca="1">IF($B2118&gt;$I$4,"",VLOOKUP($B2118,I$10:$L$6000,4,FALSE))</f>
        <v>45.10931505477221</v>
      </c>
      <c r="P2118" s="84">
        <f ca="1">IF($B2118&gt;$I$4,"",VLOOKUP($B2118,J$10:$L$6000,3,FALSE))</f>
        <v>48.091363194794717</v>
      </c>
      <c r="Q2118" s="83">
        <v>23.669951107845002</v>
      </c>
      <c r="R2118" s="2">
        <v>23.669951107845002</v>
      </c>
      <c r="S2118" s="2">
        <v>20.616966613227007</v>
      </c>
      <c r="T2118" s="2">
        <v>20.616966613227007</v>
      </c>
      <c r="U2118" s="2">
        <v>7.3086618612550023</v>
      </c>
      <c r="V2118" s="2">
        <v>1.3997859865053002</v>
      </c>
      <c r="W2118" s="2">
        <v>1.6240569792499002</v>
      </c>
      <c r="X2118" s="2">
        <v>0.45253207674889001</v>
      </c>
      <c r="Y2118" s="2">
        <v>0.25</v>
      </c>
      <c r="Z2118" s="2">
        <v>0.15</v>
      </c>
      <c r="AA2118" s="84">
        <v>0.24112569103167997</v>
      </c>
      <c r="AB2118" s="79">
        <f t="shared" si="502"/>
        <v>99.999998036934798</v>
      </c>
      <c r="AC2118" s="79">
        <f t="shared" si="492"/>
        <v>23.52519257819268</v>
      </c>
      <c r="AD2118" s="79">
        <f t="shared" ca="1" si="495"/>
        <v>22.52422593206467</v>
      </c>
      <c r="AE2118" s="89" t="str">
        <f t="shared" ca="1" si="493"/>
        <v>0</v>
      </c>
    </row>
    <row r="2119" spans="2:31" x14ac:dyDescent="0.2">
      <c r="B2119" s="74">
        <f t="shared" si="494"/>
        <v>2110</v>
      </c>
      <c r="C2119" s="72">
        <f t="shared" ca="1" si="488"/>
        <v>0</v>
      </c>
      <c r="D2119" s="1">
        <f t="shared" ca="1" si="496"/>
        <v>1</v>
      </c>
      <c r="E2119" s="1">
        <f t="shared" ca="1" si="489"/>
        <v>1</v>
      </c>
      <c r="F2119" s="1">
        <f t="shared" ca="1" si="497"/>
        <v>0</v>
      </c>
      <c r="G2119" s="1">
        <f t="shared" ca="1" si="498"/>
        <v>1060</v>
      </c>
      <c r="H2119" s="1">
        <f t="shared" ca="1" si="499"/>
        <v>1050</v>
      </c>
      <c r="I2119" s="1">
        <f t="shared" ca="1" si="500"/>
        <v>1067</v>
      </c>
      <c r="J2119" s="77">
        <f t="shared" ca="1" si="501"/>
        <v>1043</v>
      </c>
      <c r="K2119" s="79">
        <f t="shared" ca="1" si="490"/>
        <v>7.1930629437570168</v>
      </c>
      <c r="L2119" s="79">
        <f t="shared" ca="1" si="491"/>
        <v>46.573295184663458</v>
      </c>
      <c r="M2119" s="83">
        <f ca="1">IF($B2119&gt;$I$4,"",VLOOKUP($B2119,G$10:$K$6000,5,FALSE))</f>
        <v>6.8942821549980113</v>
      </c>
      <c r="N2119" s="84">
        <f ca="1">IF($B2119&gt;$I$4,"",VLOOKUP($B2119,H$10:$K$6000,4,FALSE))</f>
        <v>7.5506889672098705</v>
      </c>
      <c r="O2119" s="83">
        <f ca="1">IF($B2119&gt;$I$4,"",VLOOKUP($B2119,I$10:$L$6000,4,FALSE))</f>
        <v>45.935418155345353</v>
      </c>
      <c r="P2119" s="84">
        <f ca="1">IF($B2119&gt;$I$4,"",VLOOKUP($B2119,J$10:$L$6000,3,FALSE))</f>
        <v>47.982734663708328</v>
      </c>
      <c r="Q2119" s="83">
        <v>23.669951107845002</v>
      </c>
      <c r="R2119" s="2">
        <v>23.669951107845002</v>
      </c>
      <c r="S2119" s="2">
        <v>20.616966613227007</v>
      </c>
      <c r="T2119" s="2">
        <v>20.616966613227007</v>
      </c>
      <c r="U2119" s="2">
        <v>7.3086618612550023</v>
      </c>
      <c r="V2119" s="2">
        <v>1.3997859865053002</v>
      </c>
      <c r="W2119" s="2">
        <v>1.6240569792499002</v>
      </c>
      <c r="X2119" s="2">
        <v>0.45253207674889001</v>
      </c>
      <c r="Y2119" s="2">
        <v>0.25</v>
      </c>
      <c r="Z2119" s="2">
        <v>0.15</v>
      </c>
      <c r="AA2119" s="84">
        <v>0.24112569103167997</v>
      </c>
      <c r="AB2119" s="79">
        <f t="shared" si="502"/>
        <v>99.999998036934798</v>
      </c>
      <c r="AC2119" s="79">
        <f t="shared" si="492"/>
        <v>23.52519257819268</v>
      </c>
      <c r="AD2119" s="79">
        <f t="shared" ca="1" si="495"/>
        <v>22.920887310114175</v>
      </c>
      <c r="AE2119" s="89" t="str">
        <f t="shared" ca="1" si="493"/>
        <v>0</v>
      </c>
    </row>
    <row r="2120" spans="2:31" x14ac:dyDescent="0.2">
      <c r="B2120" s="74">
        <f t="shared" si="494"/>
        <v>2111</v>
      </c>
      <c r="C2120" s="72">
        <f t="shared" ca="1" si="488"/>
        <v>1</v>
      </c>
      <c r="D2120" s="1">
        <f t="shared" ca="1" si="496"/>
        <v>0</v>
      </c>
      <c r="E2120" s="1">
        <f t="shared" ca="1" si="489"/>
        <v>0</v>
      </c>
      <c r="F2120" s="1">
        <f t="shared" ca="1" si="497"/>
        <v>1</v>
      </c>
      <c r="G2120" s="1">
        <f t="shared" ca="1" si="498"/>
        <v>1061</v>
      </c>
      <c r="H2120" s="1">
        <f t="shared" ca="1" si="499"/>
        <v>1050</v>
      </c>
      <c r="I2120" s="1">
        <f t="shared" ca="1" si="500"/>
        <v>1067</v>
      </c>
      <c r="J2120" s="77">
        <f t="shared" ca="1" si="501"/>
        <v>1044</v>
      </c>
      <c r="K2120" s="79">
        <f t="shared" ca="1" si="490"/>
        <v>6.5178323551081974</v>
      </c>
      <c r="L2120" s="79">
        <f t="shared" ca="1" si="491"/>
        <v>48.790502972572817</v>
      </c>
      <c r="M2120" s="83">
        <f ca="1">IF($B2120&gt;$I$4,"",VLOOKUP($B2120,G$10:$K$6000,5,FALSE))</f>
        <v>6.7703618504751963</v>
      </c>
      <c r="N2120" s="84">
        <f ca="1">IF($B2120&gt;$I$4,"",VLOOKUP($B2120,H$10:$K$6000,4,FALSE))</f>
        <v>7.0208036717054014</v>
      </c>
      <c r="O2120" s="83">
        <f ca="1">IF($B2120&gt;$I$4,"",VLOOKUP($B2120,I$10:$L$6000,4,FALSE))</f>
        <v>46.884207696441791</v>
      </c>
      <c r="P2120" s="84">
        <f ca="1">IF($B2120&gt;$I$4,"",VLOOKUP($B2120,J$10:$L$6000,3,FALSE))</f>
        <v>48.039663665617354</v>
      </c>
      <c r="Q2120" s="83">
        <v>23.669951107845002</v>
      </c>
      <c r="R2120" s="2">
        <v>23.669951107845002</v>
      </c>
      <c r="S2120" s="2">
        <v>20.616966613227007</v>
      </c>
      <c r="T2120" s="2">
        <v>20.616966613227007</v>
      </c>
      <c r="U2120" s="2">
        <v>7.3086618612550023</v>
      </c>
      <c r="V2120" s="2">
        <v>1.3997859865053002</v>
      </c>
      <c r="W2120" s="2">
        <v>1.6240569792499002</v>
      </c>
      <c r="X2120" s="2">
        <v>0.45253207674889001</v>
      </c>
      <c r="Y2120" s="2">
        <v>0.25</v>
      </c>
      <c r="Z2120" s="2">
        <v>0.15</v>
      </c>
      <c r="AA2120" s="84">
        <v>0.24112569103167997</v>
      </c>
      <c r="AB2120" s="79">
        <f t="shared" si="502"/>
        <v>99.999998036934798</v>
      </c>
      <c r="AC2120" s="79">
        <f t="shared" si="492"/>
        <v>23.52519257819268</v>
      </c>
      <c r="AD2120" s="79">
        <f t="shared" ca="1" si="495"/>
        <v>22.973480500481831</v>
      </c>
      <c r="AE2120" s="89" t="str">
        <f t="shared" ca="1" si="493"/>
        <v>0</v>
      </c>
    </row>
    <row r="2121" spans="2:31" x14ac:dyDescent="0.2">
      <c r="B2121" s="74">
        <f t="shared" si="494"/>
        <v>2112</v>
      </c>
      <c r="C2121" s="72">
        <f t="shared" ca="1" si="488"/>
        <v>0</v>
      </c>
      <c r="D2121" s="1">
        <f t="shared" ca="1" si="496"/>
        <v>1</v>
      </c>
      <c r="E2121" s="1">
        <f t="shared" ca="1" si="489"/>
        <v>0</v>
      </c>
      <c r="F2121" s="1">
        <f t="shared" ca="1" si="497"/>
        <v>1</v>
      </c>
      <c r="G2121" s="1">
        <f t="shared" ca="1" si="498"/>
        <v>1061</v>
      </c>
      <c r="H2121" s="1">
        <f t="shared" ca="1" si="499"/>
        <v>1051</v>
      </c>
      <c r="I2121" s="1">
        <f t="shared" ca="1" si="500"/>
        <v>1067</v>
      </c>
      <c r="J2121" s="77">
        <f t="shared" ca="1" si="501"/>
        <v>1045</v>
      </c>
      <c r="K2121" s="79">
        <f t="shared" ca="1" si="490"/>
        <v>7.0409727657536827</v>
      </c>
      <c r="L2121" s="79">
        <f t="shared" ca="1" si="491"/>
        <v>50.412584376570607</v>
      </c>
      <c r="M2121" s="83">
        <f ca="1">IF($B2121&gt;$I$4,"",VLOOKUP($B2121,G$10:$K$6000,5,FALSE))</f>
        <v>6.7506889904590111</v>
      </c>
      <c r="N2121" s="84">
        <f ca="1">IF($B2121&gt;$I$4,"",VLOOKUP($B2121,H$10:$K$6000,4,FALSE))</f>
        <v>7.1185491701940338</v>
      </c>
      <c r="O2121" s="83">
        <f ca="1">IF($B2121&gt;$I$4,"",VLOOKUP($B2121,I$10:$L$6000,4,FALSE))</f>
        <v>46.9985607928067</v>
      </c>
      <c r="P2121" s="84">
        <f ca="1">IF($B2121&gt;$I$4,"",VLOOKUP($B2121,J$10:$L$6000,3,FALSE))</f>
        <v>48.592913026823467</v>
      </c>
      <c r="Q2121" s="83">
        <v>23.669951107845002</v>
      </c>
      <c r="R2121" s="2">
        <v>23.669951107845002</v>
      </c>
      <c r="S2121" s="2">
        <v>20.616966613227007</v>
      </c>
      <c r="T2121" s="2">
        <v>20.616966613227007</v>
      </c>
      <c r="U2121" s="2">
        <v>7.3086618612550023</v>
      </c>
      <c r="V2121" s="2">
        <v>1.3997859865053002</v>
      </c>
      <c r="W2121" s="2">
        <v>1.6240569792499002</v>
      </c>
      <c r="X2121" s="2">
        <v>0.45253207674889001</v>
      </c>
      <c r="Y2121" s="2">
        <v>0.25</v>
      </c>
      <c r="Z2121" s="2">
        <v>0.15</v>
      </c>
      <c r="AA2121" s="84">
        <v>0.24112569103167997</v>
      </c>
      <c r="AB2121" s="79">
        <f t="shared" si="502"/>
        <v>99.999998036934798</v>
      </c>
      <c r="AC2121" s="79">
        <f t="shared" si="492"/>
        <v>23.52519257819268</v>
      </c>
      <c r="AD2121" s="79">
        <f t="shared" ca="1" si="495"/>
        <v>23.129599631623364</v>
      </c>
      <c r="AE2121" s="89" t="str">
        <f t="shared" ca="1" si="493"/>
        <v>1</v>
      </c>
    </row>
    <row r="2122" spans="2:31" x14ac:dyDescent="0.2">
      <c r="B2122" s="74">
        <f t="shared" si="494"/>
        <v>2113</v>
      </c>
      <c r="C2122" s="72">
        <f t="shared" ref="C2122:C2185" ca="1" si="503">IF(K2122&lt;$N$4,1,0)</f>
        <v>1</v>
      </c>
      <c r="D2122" s="1">
        <f t="shared" ca="1" si="496"/>
        <v>0</v>
      </c>
      <c r="E2122" s="1">
        <f t="shared" ref="E2122:E2185" ca="1" si="504">IF(L2122&lt;$O$4,1,0)</f>
        <v>1</v>
      </c>
      <c r="F2122" s="1">
        <f t="shared" ca="1" si="497"/>
        <v>0</v>
      </c>
      <c r="G2122" s="1">
        <f t="shared" ca="1" si="498"/>
        <v>1062</v>
      </c>
      <c r="H2122" s="1">
        <f t="shared" ca="1" si="499"/>
        <v>1051</v>
      </c>
      <c r="I2122" s="1">
        <f t="shared" ca="1" si="500"/>
        <v>1068</v>
      </c>
      <c r="J2122" s="77">
        <f t="shared" ca="1" si="501"/>
        <v>1045</v>
      </c>
      <c r="K2122" s="79">
        <f t="shared" ref="K2122:K2185" ca="1" si="505">NORMINV(RAND(),$N$4,$N$5)</f>
        <v>6.3735996315338506</v>
      </c>
      <c r="L2122" s="79">
        <f t="shared" ref="L2122:L2185" ca="1" si="506">NORMINV(RAND(),$O$4,$O$5)</f>
        <v>46.296107897284593</v>
      </c>
      <c r="M2122" s="83">
        <f ca="1">IF($B2122&gt;$I$4,"",VLOOKUP($B2122,G$10:$K$6000,5,FALSE))</f>
        <v>6.4118468425695818</v>
      </c>
      <c r="N2122" s="84">
        <f ca="1">IF($B2122&gt;$I$4,"",VLOOKUP($B2122,H$10:$K$6000,4,FALSE))</f>
        <v>7.0303306338268614</v>
      </c>
      <c r="O2122" s="83">
        <f ca="1">IF($B2122&gt;$I$4,"",VLOOKUP($B2122,I$10:$L$6000,4,FALSE))</f>
        <v>46.218880158101193</v>
      </c>
      <c r="P2122" s="84">
        <f ca="1">IF($B2122&gt;$I$4,"",VLOOKUP($B2122,J$10:$L$6000,3,FALSE))</f>
        <v>47.830807865943434</v>
      </c>
      <c r="Q2122" s="83">
        <v>23.669951107845002</v>
      </c>
      <c r="R2122" s="2">
        <v>23.669951107845002</v>
      </c>
      <c r="S2122" s="2">
        <v>20.616966613227007</v>
      </c>
      <c r="T2122" s="2">
        <v>20.616966613227007</v>
      </c>
      <c r="U2122" s="2">
        <v>7.3086618612550023</v>
      </c>
      <c r="V2122" s="2">
        <v>1.3997859865053002</v>
      </c>
      <c r="W2122" s="2">
        <v>1.6240569792499002</v>
      </c>
      <c r="X2122" s="2">
        <v>0.45253207674889001</v>
      </c>
      <c r="Y2122" s="2">
        <v>0.25</v>
      </c>
      <c r="Z2122" s="2">
        <v>0.15</v>
      </c>
      <c r="AA2122" s="84">
        <v>0.24112569103167997</v>
      </c>
      <c r="AB2122" s="79">
        <f t="shared" si="502"/>
        <v>99.999998036934798</v>
      </c>
      <c r="AC2122" s="79">
        <f t="shared" ref="AC2122:AC2185" si="507">$S$3*(Q2122/100)+$S$3*(R2122/100)+$S$4*(S2122/100)+$S$4*(T2122/100)+$S$5*(U2122/100)+$S$6*(V2122/100)+$U$3*(W2122/100)+$U$4*(X2122/100)+$U$5*(Y2122/100)+$U$6*(Z2122/100)+$W$3*(AA2122/100)</f>
        <v>23.52519257819268</v>
      </c>
      <c r="AD2122" s="79">
        <f t="shared" ca="1" si="495"/>
        <v>22.710645113735652</v>
      </c>
      <c r="AE2122" s="89" t="str">
        <f t="shared" ca="1" si="493"/>
        <v>0</v>
      </c>
    </row>
    <row r="2123" spans="2:31" x14ac:dyDescent="0.2">
      <c r="B2123" s="74">
        <f t="shared" si="494"/>
        <v>2114</v>
      </c>
      <c r="C2123" s="72">
        <f t="shared" ca="1" si="503"/>
        <v>1</v>
      </c>
      <c r="D2123" s="1">
        <f t="shared" ca="1" si="496"/>
        <v>0</v>
      </c>
      <c r="E2123" s="1">
        <f t="shared" ca="1" si="504"/>
        <v>0</v>
      </c>
      <c r="F2123" s="1">
        <f t="shared" ca="1" si="497"/>
        <v>1</v>
      </c>
      <c r="G2123" s="1">
        <f t="shared" ca="1" si="498"/>
        <v>1063</v>
      </c>
      <c r="H2123" s="1">
        <f t="shared" ca="1" si="499"/>
        <v>1051</v>
      </c>
      <c r="I2123" s="1">
        <f t="shared" ca="1" si="500"/>
        <v>1068</v>
      </c>
      <c r="J2123" s="77">
        <f t="shared" ca="1" si="501"/>
        <v>1046</v>
      </c>
      <c r="K2123" s="79">
        <f t="shared" ca="1" si="505"/>
        <v>6.668137956763438</v>
      </c>
      <c r="L2123" s="79">
        <f t="shared" ca="1" si="506"/>
        <v>48.545224339665559</v>
      </c>
      <c r="M2123" s="83">
        <f ca="1">IF($B2123&gt;$I$4,"",VLOOKUP($B2123,G$10:$K$6000,5,FALSE))</f>
        <v>6.2121408025361298</v>
      </c>
      <c r="N2123" s="84">
        <f ca="1">IF($B2123&gt;$I$4,"",VLOOKUP($B2123,H$10:$K$6000,4,FALSE))</f>
        <v>7.0561248569172967</v>
      </c>
      <c r="O2123" s="83">
        <f ca="1">IF($B2123&gt;$I$4,"",VLOOKUP($B2123,I$10:$L$6000,4,FALSE))</f>
        <v>46.460920578806622</v>
      </c>
      <c r="P2123" s="84">
        <f ca="1">IF($B2123&gt;$I$4,"",VLOOKUP($B2123,J$10:$L$6000,3,FALSE))</f>
        <v>50.47822912785724</v>
      </c>
      <c r="Q2123" s="83">
        <v>23.669951107845002</v>
      </c>
      <c r="R2123" s="2">
        <v>23.669951107845002</v>
      </c>
      <c r="S2123" s="2">
        <v>20.616966613227007</v>
      </c>
      <c r="T2123" s="2">
        <v>20.616966613227007</v>
      </c>
      <c r="U2123" s="2">
        <v>7.3086618612550023</v>
      </c>
      <c r="V2123" s="2">
        <v>1.3997859865053002</v>
      </c>
      <c r="W2123" s="2">
        <v>1.6240569792499002</v>
      </c>
      <c r="X2123" s="2">
        <v>0.45253207674889001</v>
      </c>
      <c r="Y2123" s="2">
        <v>0.25</v>
      </c>
      <c r="Z2123" s="2">
        <v>0.15</v>
      </c>
      <c r="AA2123" s="84">
        <v>0.24112569103167997</v>
      </c>
      <c r="AB2123" s="79">
        <f t="shared" si="502"/>
        <v>99.999998036934798</v>
      </c>
      <c r="AC2123" s="79">
        <f t="shared" si="507"/>
        <v>23.52519257819268</v>
      </c>
      <c r="AD2123" s="79">
        <f t="shared" ca="1" si="495"/>
        <v>23.26519962210207</v>
      </c>
      <c r="AE2123" s="89" t="str">
        <f t="shared" ref="AE2123:AE2186" ca="1" si="508">IF(AD2123&gt;23,"1",IF(AD2123&lt;23,"0"))</f>
        <v>1</v>
      </c>
    </row>
    <row r="2124" spans="2:31" x14ac:dyDescent="0.2">
      <c r="B2124" s="74">
        <f t="shared" ref="B2124:B2187" si="509">B2123+1</f>
        <v>2115</v>
      </c>
      <c r="C2124" s="72">
        <f t="shared" ca="1" si="503"/>
        <v>0</v>
      </c>
      <c r="D2124" s="1">
        <f t="shared" ca="1" si="496"/>
        <v>1</v>
      </c>
      <c r="E2124" s="1">
        <f t="shared" ca="1" si="504"/>
        <v>0</v>
      </c>
      <c r="F2124" s="1">
        <f t="shared" ca="1" si="497"/>
        <v>1</v>
      </c>
      <c r="G2124" s="1">
        <f t="shared" ca="1" si="498"/>
        <v>1063</v>
      </c>
      <c r="H2124" s="1">
        <f t="shared" ca="1" si="499"/>
        <v>1052</v>
      </c>
      <c r="I2124" s="1">
        <f t="shared" ca="1" si="500"/>
        <v>1068</v>
      </c>
      <c r="J2124" s="77">
        <f t="shared" ca="1" si="501"/>
        <v>1047</v>
      </c>
      <c r="K2124" s="79">
        <f t="shared" ca="1" si="505"/>
        <v>7.048904759217903</v>
      </c>
      <c r="L2124" s="79">
        <f t="shared" ca="1" si="506"/>
        <v>49.402608745221663</v>
      </c>
      <c r="M2124" s="83">
        <f ca="1">IF($B2124&gt;$I$4,"",VLOOKUP($B2124,G$10:$K$6000,5,FALSE))</f>
        <v>5.8430381320991893</v>
      </c>
      <c r="N2124" s="84">
        <f ca="1">IF($B2124&gt;$I$4,"",VLOOKUP($B2124,H$10:$K$6000,4,FALSE))</f>
        <v>7.015161045819764</v>
      </c>
      <c r="O2124" s="83">
        <f ca="1">IF($B2124&gt;$I$4,"",VLOOKUP($B2124,I$10:$L$6000,4,FALSE))</f>
        <v>46.745462174107274</v>
      </c>
      <c r="P2124" s="84">
        <f ca="1">IF($B2124&gt;$I$4,"",VLOOKUP($B2124,J$10:$L$6000,3,FALSE))</f>
        <v>49.298563157207624</v>
      </c>
      <c r="Q2124" s="83">
        <v>23.669951107845002</v>
      </c>
      <c r="R2124" s="2">
        <v>23.669951107845002</v>
      </c>
      <c r="S2124" s="2">
        <v>20.616966613227007</v>
      </c>
      <c r="T2124" s="2">
        <v>20.616966613227007</v>
      </c>
      <c r="U2124" s="2">
        <v>7.3086618612550023</v>
      </c>
      <c r="V2124" s="2">
        <v>1.3997859865053002</v>
      </c>
      <c r="W2124" s="2">
        <v>1.6240569792499002</v>
      </c>
      <c r="X2124" s="2">
        <v>0.45253207674889001</v>
      </c>
      <c r="Y2124" s="2">
        <v>0.25</v>
      </c>
      <c r="Z2124" s="2">
        <v>0.15</v>
      </c>
      <c r="AA2124" s="84">
        <v>0.24112569103167997</v>
      </c>
      <c r="AB2124" s="79">
        <f t="shared" si="502"/>
        <v>99.999998036934798</v>
      </c>
      <c r="AC2124" s="79">
        <f t="shared" si="507"/>
        <v>23.52519257819268</v>
      </c>
      <c r="AD2124" s="79">
        <f t="shared" ca="1" si="495"/>
        <v>22.983589592800648</v>
      </c>
      <c r="AE2124" s="89" t="str">
        <f t="shared" ca="1" si="508"/>
        <v>0</v>
      </c>
    </row>
    <row r="2125" spans="2:31" x14ac:dyDescent="0.2">
      <c r="B2125" s="74">
        <f t="shared" si="509"/>
        <v>2116</v>
      </c>
      <c r="C2125" s="72">
        <f t="shared" ca="1" si="503"/>
        <v>0</v>
      </c>
      <c r="D2125" s="1">
        <f t="shared" ca="1" si="496"/>
        <v>1</v>
      </c>
      <c r="E2125" s="1">
        <f t="shared" ca="1" si="504"/>
        <v>0</v>
      </c>
      <c r="F2125" s="1">
        <f t="shared" ca="1" si="497"/>
        <v>1</v>
      </c>
      <c r="G2125" s="1">
        <f t="shared" ca="1" si="498"/>
        <v>1063</v>
      </c>
      <c r="H2125" s="1">
        <f t="shared" ca="1" si="499"/>
        <v>1053</v>
      </c>
      <c r="I2125" s="1">
        <f t="shared" ca="1" si="500"/>
        <v>1068</v>
      </c>
      <c r="J2125" s="77">
        <f t="shared" ca="1" si="501"/>
        <v>1048</v>
      </c>
      <c r="K2125" s="79">
        <f t="shared" ca="1" si="505"/>
        <v>6.9924004788188538</v>
      </c>
      <c r="L2125" s="79">
        <f t="shared" ca="1" si="506"/>
        <v>48.304238436248959</v>
      </c>
      <c r="M2125" s="83">
        <f ca="1">IF($B2125&gt;$I$4,"",VLOOKUP($B2125,G$10:$K$6000,5,FALSE))</f>
        <v>6.8160431839024342</v>
      </c>
      <c r="N2125" s="84">
        <f ca="1">IF($B2125&gt;$I$4,"",VLOOKUP($B2125,H$10:$K$6000,4,FALSE))</f>
        <v>6.9471925223198356</v>
      </c>
      <c r="O2125" s="83">
        <f ca="1">IF($B2125&gt;$I$4,"",VLOOKUP($B2125,I$10:$L$6000,4,FALSE))</f>
        <v>43.583433117121714</v>
      </c>
      <c r="P2125" s="84">
        <f ca="1">IF($B2125&gt;$I$4,"",VLOOKUP($B2125,J$10:$L$6000,3,FALSE))</f>
        <v>48.855192239925834</v>
      </c>
      <c r="Q2125" s="83">
        <v>23.669951107845002</v>
      </c>
      <c r="R2125" s="2">
        <v>23.669951107845002</v>
      </c>
      <c r="S2125" s="2">
        <v>20.616966613227007</v>
      </c>
      <c r="T2125" s="2">
        <v>20.616966613227007</v>
      </c>
      <c r="U2125" s="2">
        <v>7.3086618612550023</v>
      </c>
      <c r="V2125" s="2">
        <v>1.3997859865053002</v>
      </c>
      <c r="W2125" s="2">
        <v>1.6240569792499002</v>
      </c>
      <c r="X2125" s="2">
        <v>0.45253207674889001</v>
      </c>
      <c r="Y2125" s="2">
        <v>0.25</v>
      </c>
      <c r="Z2125" s="2">
        <v>0.15</v>
      </c>
      <c r="AA2125" s="84">
        <v>0.24112569103167997</v>
      </c>
      <c r="AB2125" s="79">
        <f t="shared" si="502"/>
        <v>99.999998036934798</v>
      </c>
      <c r="AC2125" s="79">
        <f t="shared" si="507"/>
        <v>23.52519257819268</v>
      </c>
      <c r="AD2125" s="79">
        <f t="shared" ca="1" si="495"/>
        <v>22.454487187590185</v>
      </c>
      <c r="AE2125" s="89" t="str">
        <f t="shared" ca="1" si="508"/>
        <v>0</v>
      </c>
    </row>
    <row r="2126" spans="2:31" x14ac:dyDescent="0.2">
      <c r="B2126" s="74">
        <f t="shared" si="509"/>
        <v>2117</v>
      </c>
      <c r="C2126" s="72">
        <f t="shared" ca="1" si="503"/>
        <v>0</v>
      </c>
      <c r="D2126" s="1">
        <f t="shared" ca="1" si="496"/>
        <v>1</v>
      </c>
      <c r="E2126" s="1">
        <f t="shared" ca="1" si="504"/>
        <v>0</v>
      </c>
      <c r="F2126" s="1">
        <f t="shared" ca="1" si="497"/>
        <v>1</v>
      </c>
      <c r="G2126" s="1">
        <f t="shared" ca="1" si="498"/>
        <v>1063</v>
      </c>
      <c r="H2126" s="1">
        <f t="shared" ca="1" si="499"/>
        <v>1054</v>
      </c>
      <c r="I2126" s="1">
        <f t="shared" ca="1" si="500"/>
        <v>1068</v>
      </c>
      <c r="J2126" s="77">
        <f t="shared" ca="1" si="501"/>
        <v>1049</v>
      </c>
      <c r="K2126" s="79">
        <f t="shared" ca="1" si="505"/>
        <v>8.0741759041116126</v>
      </c>
      <c r="L2126" s="79">
        <f t="shared" ca="1" si="506"/>
        <v>47.70572093926814</v>
      </c>
      <c r="M2126" s="83">
        <f ca="1">IF($B2126&gt;$I$4,"",VLOOKUP($B2126,G$10:$K$6000,5,FALSE))</f>
        <v>6.7349065219245325</v>
      </c>
      <c r="N2126" s="84">
        <f ca="1">IF($B2126&gt;$I$4,"",VLOOKUP($B2126,H$10:$K$6000,4,FALSE))</f>
        <v>7.2554210206199077</v>
      </c>
      <c r="O2126" s="83">
        <f ca="1">IF($B2126&gt;$I$4,"",VLOOKUP($B2126,I$10:$L$6000,4,FALSE))</f>
        <v>46.367578303162759</v>
      </c>
      <c r="P2126" s="84">
        <f ca="1">IF($B2126&gt;$I$4,"",VLOOKUP($B2126,J$10:$L$6000,3,FALSE))</f>
        <v>48.475282377011823</v>
      </c>
      <c r="Q2126" s="83">
        <v>23.669951107845002</v>
      </c>
      <c r="R2126" s="2">
        <v>23.669951107845002</v>
      </c>
      <c r="S2126" s="2">
        <v>20.616966613227007</v>
      </c>
      <c r="T2126" s="2">
        <v>20.616966613227007</v>
      </c>
      <c r="U2126" s="2">
        <v>7.3086618612550023</v>
      </c>
      <c r="V2126" s="2">
        <v>1.3997859865053002</v>
      </c>
      <c r="W2126" s="2">
        <v>1.6240569792499002</v>
      </c>
      <c r="X2126" s="2">
        <v>0.45253207674889001</v>
      </c>
      <c r="Y2126" s="2">
        <v>0.25</v>
      </c>
      <c r="Z2126" s="2">
        <v>0.15</v>
      </c>
      <c r="AA2126" s="84">
        <v>0.24112569103167997</v>
      </c>
      <c r="AB2126" s="79">
        <f t="shared" si="502"/>
        <v>99.999998036934798</v>
      </c>
      <c r="AC2126" s="79">
        <f t="shared" si="507"/>
        <v>23.52519257819268</v>
      </c>
      <c r="AD2126" s="79">
        <f t="shared" ca="1" si="495"/>
        <v>23.003920108090064</v>
      </c>
      <c r="AE2126" s="89" t="str">
        <f t="shared" ca="1" si="508"/>
        <v>1</v>
      </c>
    </row>
    <row r="2127" spans="2:31" x14ac:dyDescent="0.2">
      <c r="B2127" s="74">
        <f t="shared" si="509"/>
        <v>2118</v>
      </c>
      <c r="C2127" s="72">
        <f t="shared" ca="1" si="503"/>
        <v>1</v>
      </c>
      <c r="D2127" s="1">
        <f t="shared" ca="1" si="496"/>
        <v>0</v>
      </c>
      <c r="E2127" s="1">
        <f t="shared" ca="1" si="504"/>
        <v>0</v>
      </c>
      <c r="F2127" s="1">
        <f t="shared" ca="1" si="497"/>
        <v>1</v>
      </c>
      <c r="G2127" s="1">
        <f t="shared" ca="1" si="498"/>
        <v>1064</v>
      </c>
      <c r="H2127" s="1">
        <f t="shared" ca="1" si="499"/>
        <v>1054</v>
      </c>
      <c r="I2127" s="1">
        <f t="shared" ca="1" si="500"/>
        <v>1068</v>
      </c>
      <c r="J2127" s="77">
        <f t="shared" ca="1" si="501"/>
        <v>1050</v>
      </c>
      <c r="K2127" s="79">
        <f t="shared" ca="1" si="505"/>
        <v>6.3026816507528256</v>
      </c>
      <c r="L2127" s="79">
        <f t="shared" ca="1" si="506"/>
        <v>48.590969408907</v>
      </c>
      <c r="M2127" s="83">
        <f ca="1">IF($B2127&gt;$I$4,"",VLOOKUP($B2127,G$10:$K$6000,5,FALSE))</f>
        <v>6.4326663712803658</v>
      </c>
      <c r="N2127" s="84">
        <f ca="1">IF($B2127&gt;$I$4,"",VLOOKUP($B2127,H$10:$K$6000,4,FALSE))</f>
        <v>7.6508969646686102</v>
      </c>
      <c r="O2127" s="83">
        <f ca="1">IF($B2127&gt;$I$4,"",VLOOKUP($B2127,I$10:$L$6000,4,FALSE))</f>
        <v>46.318146791700151</v>
      </c>
      <c r="P2127" s="84">
        <f ca="1">IF($B2127&gt;$I$4,"",VLOOKUP($B2127,J$10:$L$6000,3,FALSE))</f>
        <v>47.68085291611056</v>
      </c>
      <c r="Q2127" s="83">
        <v>23.669951107845002</v>
      </c>
      <c r="R2127" s="2">
        <v>23.669951107845002</v>
      </c>
      <c r="S2127" s="2">
        <v>20.616966613227007</v>
      </c>
      <c r="T2127" s="2">
        <v>20.616966613227007</v>
      </c>
      <c r="U2127" s="2">
        <v>7.3086618612550023</v>
      </c>
      <c r="V2127" s="2">
        <v>1.3997859865053002</v>
      </c>
      <c r="W2127" s="2">
        <v>1.6240569792499002</v>
      </c>
      <c r="X2127" s="2">
        <v>0.45253207674889001</v>
      </c>
      <c r="Y2127" s="2">
        <v>0.25</v>
      </c>
      <c r="Z2127" s="2">
        <v>0.15</v>
      </c>
      <c r="AA2127" s="84">
        <v>0.24112569103167997</v>
      </c>
      <c r="AB2127" s="79">
        <f t="shared" si="502"/>
        <v>99.999998036934798</v>
      </c>
      <c r="AC2127" s="79">
        <f t="shared" si="507"/>
        <v>23.52519257819268</v>
      </c>
      <c r="AD2127" s="79">
        <f t="shared" ca="1" si="495"/>
        <v>22.852010439869613</v>
      </c>
      <c r="AE2127" s="89" t="str">
        <f t="shared" ca="1" si="508"/>
        <v>0</v>
      </c>
    </row>
    <row r="2128" spans="2:31" x14ac:dyDescent="0.2">
      <c r="B2128" s="74">
        <f t="shared" si="509"/>
        <v>2119</v>
      </c>
      <c r="C2128" s="72">
        <f t="shared" ca="1" si="503"/>
        <v>0</v>
      </c>
      <c r="D2128" s="1">
        <f t="shared" ca="1" si="496"/>
        <v>1</v>
      </c>
      <c r="E2128" s="1">
        <f t="shared" ca="1" si="504"/>
        <v>0</v>
      </c>
      <c r="F2128" s="1">
        <f t="shared" ca="1" si="497"/>
        <v>1</v>
      </c>
      <c r="G2128" s="1">
        <f t="shared" ca="1" si="498"/>
        <v>1064</v>
      </c>
      <c r="H2128" s="1">
        <f t="shared" ca="1" si="499"/>
        <v>1055</v>
      </c>
      <c r="I2128" s="1">
        <f t="shared" ca="1" si="500"/>
        <v>1068</v>
      </c>
      <c r="J2128" s="77">
        <f t="shared" ca="1" si="501"/>
        <v>1051</v>
      </c>
      <c r="K2128" s="79">
        <f t="shared" ca="1" si="505"/>
        <v>7.2036921803736913</v>
      </c>
      <c r="L2128" s="79">
        <f t="shared" ca="1" si="506"/>
        <v>48.026898385453272</v>
      </c>
      <c r="M2128" s="83">
        <f ca="1">IF($B2128&gt;$I$4,"",VLOOKUP($B2128,G$10:$K$6000,5,FALSE))</f>
        <v>5.720562746573254</v>
      </c>
      <c r="N2128" s="84">
        <f ca="1">IF($B2128&gt;$I$4,"",VLOOKUP($B2128,H$10:$K$6000,4,FALSE))</f>
        <v>7.5698298956758938</v>
      </c>
      <c r="O2128" s="83">
        <f ca="1">IF($B2128&gt;$I$4,"",VLOOKUP($B2128,I$10:$L$6000,4,FALSE))</f>
        <v>47.196622877110819</v>
      </c>
      <c r="P2128" s="84">
        <f ca="1">IF($B2128&gt;$I$4,"",VLOOKUP($B2128,J$10:$L$6000,3,FALSE))</f>
        <v>48.481892718436455</v>
      </c>
      <c r="Q2128" s="83">
        <v>23.669951107845002</v>
      </c>
      <c r="R2128" s="2">
        <v>23.669951107845002</v>
      </c>
      <c r="S2128" s="2">
        <v>20.616966613227007</v>
      </c>
      <c r="T2128" s="2">
        <v>20.616966613227007</v>
      </c>
      <c r="U2128" s="2">
        <v>7.3086618612550023</v>
      </c>
      <c r="V2128" s="2">
        <v>1.3997859865053002</v>
      </c>
      <c r="W2128" s="2">
        <v>1.6240569792499002</v>
      </c>
      <c r="X2128" s="2">
        <v>0.45253207674889001</v>
      </c>
      <c r="Y2128" s="2">
        <v>0.25</v>
      </c>
      <c r="Z2128" s="2">
        <v>0.15</v>
      </c>
      <c r="AA2128" s="84">
        <v>0.24112569103167997</v>
      </c>
      <c r="AB2128" s="79">
        <f t="shared" si="502"/>
        <v>99.999998036934798</v>
      </c>
      <c r="AC2128" s="79">
        <f t="shared" si="507"/>
        <v>23.52519257819268</v>
      </c>
      <c r="AD2128" s="79">
        <f t="shared" ca="1" si="495"/>
        <v>23.010532554307602</v>
      </c>
      <c r="AE2128" s="89" t="str">
        <f t="shared" ca="1" si="508"/>
        <v>1</v>
      </c>
    </row>
    <row r="2129" spans="2:31" x14ac:dyDescent="0.2">
      <c r="B2129" s="74">
        <f t="shared" si="509"/>
        <v>2120</v>
      </c>
      <c r="C2129" s="72">
        <f t="shared" ca="1" si="503"/>
        <v>1</v>
      </c>
      <c r="D2129" s="1">
        <f t="shared" ca="1" si="496"/>
        <v>0</v>
      </c>
      <c r="E2129" s="1">
        <f t="shared" ca="1" si="504"/>
        <v>0</v>
      </c>
      <c r="F2129" s="1">
        <f t="shared" ca="1" si="497"/>
        <v>1</v>
      </c>
      <c r="G2129" s="1">
        <f t="shared" ca="1" si="498"/>
        <v>1065</v>
      </c>
      <c r="H2129" s="1">
        <f t="shared" ca="1" si="499"/>
        <v>1055</v>
      </c>
      <c r="I2129" s="1">
        <f t="shared" ca="1" si="500"/>
        <v>1068</v>
      </c>
      <c r="J2129" s="77">
        <f t="shared" ca="1" si="501"/>
        <v>1052</v>
      </c>
      <c r="K2129" s="79">
        <f t="shared" ca="1" si="505"/>
        <v>6.507480193568246</v>
      </c>
      <c r="L2129" s="79">
        <f t="shared" ca="1" si="506"/>
        <v>48.916876828322486</v>
      </c>
      <c r="M2129" s="83">
        <f ca="1">IF($B2129&gt;$I$4,"",VLOOKUP($B2129,G$10:$K$6000,5,FALSE))</f>
        <v>6.803599426558069</v>
      </c>
      <c r="N2129" s="84">
        <f ca="1">IF($B2129&gt;$I$4,"",VLOOKUP($B2129,H$10:$K$6000,4,FALSE))</f>
        <v>7.1105864558910481</v>
      </c>
      <c r="O2129" s="83">
        <f ca="1">IF($B2129&gt;$I$4,"",VLOOKUP($B2129,I$10:$L$6000,4,FALSE))</f>
        <v>44.871738999870715</v>
      </c>
      <c r="P2129" s="84">
        <f ca="1">IF($B2129&gt;$I$4,"",VLOOKUP($B2129,J$10:$L$6000,3,FALSE))</f>
        <v>47.772888916701682</v>
      </c>
      <c r="Q2129" s="83">
        <v>23.669951107845002</v>
      </c>
      <c r="R2129" s="2">
        <v>23.669951107845002</v>
      </c>
      <c r="S2129" s="2">
        <v>20.616966613227007</v>
      </c>
      <c r="T2129" s="2">
        <v>20.616966613227007</v>
      </c>
      <c r="U2129" s="2">
        <v>7.3086618612550023</v>
      </c>
      <c r="V2129" s="2">
        <v>1.3997859865053002</v>
      </c>
      <c r="W2129" s="2">
        <v>1.6240569792499002</v>
      </c>
      <c r="X2129" s="2">
        <v>0.45253207674889001</v>
      </c>
      <c r="Y2129" s="2">
        <v>0.25</v>
      </c>
      <c r="Z2129" s="2">
        <v>0.15</v>
      </c>
      <c r="AA2129" s="84">
        <v>0.24112569103167997</v>
      </c>
      <c r="AB2129" s="79">
        <f t="shared" si="502"/>
        <v>99.999998036934798</v>
      </c>
      <c r="AC2129" s="79">
        <f t="shared" si="507"/>
        <v>23.52519257819268</v>
      </c>
      <c r="AD2129" s="79">
        <f t="shared" ca="1" si="495"/>
        <v>22.532688499419915</v>
      </c>
      <c r="AE2129" s="89" t="str">
        <f t="shared" ca="1" si="508"/>
        <v>0</v>
      </c>
    </row>
    <row r="2130" spans="2:31" x14ac:dyDescent="0.2">
      <c r="B2130" s="74">
        <f t="shared" si="509"/>
        <v>2121</v>
      </c>
      <c r="C2130" s="72">
        <f t="shared" ca="1" si="503"/>
        <v>0</v>
      </c>
      <c r="D2130" s="1">
        <f t="shared" ca="1" si="496"/>
        <v>1</v>
      </c>
      <c r="E2130" s="1">
        <f t="shared" ca="1" si="504"/>
        <v>1</v>
      </c>
      <c r="F2130" s="1">
        <f t="shared" ca="1" si="497"/>
        <v>0</v>
      </c>
      <c r="G2130" s="1">
        <f t="shared" ca="1" si="498"/>
        <v>1065</v>
      </c>
      <c r="H2130" s="1">
        <f t="shared" ca="1" si="499"/>
        <v>1056</v>
      </c>
      <c r="I2130" s="1">
        <f t="shared" ca="1" si="500"/>
        <v>1069</v>
      </c>
      <c r="J2130" s="77">
        <f t="shared" ca="1" si="501"/>
        <v>1052</v>
      </c>
      <c r="K2130" s="79">
        <f t="shared" ca="1" si="505"/>
        <v>7.4259694149354596</v>
      </c>
      <c r="L2130" s="79">
        <f t="shared" ca="1" si="506"/>
        <v>47.058193401858226</v>
      </c>
      <c r="M2130" s="83">
        <f ca="1">IF($B2130&gt;$I$4,"",VLOOKUP($B2130,G$10:$K$6000,5,FALSE))</f>
        <v>6.3812377564654215</v>
      </c>
      <c r="N2130" s="84">
        <f ca="1">IF($B2130&gt;$I$4,"",VLOOKUP($B2130,H$10:$K$6000,4,FALSE))</f>
        <v>7.0872690797717581</v>
      </c>
      <c r="O2130" s="83">
        <f ca="1">IF($B2130&gt;$I$4,"",VLOOKUP($B2130,I$10:$L$6000,4,FALSE))</f>
        <v>45.963403864284444</v>
      </c>
      <c r="P2130" s="84">
        <f ca="1">IF($B2130&gt;$I$4,"",VLOOKUP($B2130,J$10:$L$6000,3,FALSE))</f>
        <v>49.271312333733121</v>
      </c>
      <c r="Q2130" s="83">
        <v>23.669951107845002</v>
      </c>
      <c r="R2130" s="2">
        <v>23.669951107845002</v>
      </c>
      <c r="S2130" s="2">
        <v>20.616966613227007</v>
      </c>
      <c r="T2130" s="2">
        <v>20.616966613227007</v>
      </c>
      <c r="U2130" s="2">
        <v>7.3086618612550023</v>
      </c>
      <c r="V2130" s="2">
        <v>1.3997859865053002</v>
      </c>
      <c r="W2130" s="2">
        <v>1.6240569792499002</v>
      </c>
      <c r="X2130" s="2">
        <v>0.45253207674889001</v>
      </c>
      <c r="Y2130" s="2">
        <v>0.25</v>
      </c>
      <c r="Z2130" s="2">
        <v>0.15</v>
      </c>
      <c r="AA2130" s="84">
        <v>0.24112569103167997</v>
      </c>
      <c r="AB2130" s="79">
        <f t="shared" si="502"/>
        <v>99.999998036934798</v>
      </c>
      <c r="AC2130" s="79">
        <f t="shared" si="507"/>
        <v>23.52519257819268</v>
      </c>
      <c r="AD2130" s="79">
        <f t="shared" ca="1" si="495"/>
        <v>22.961194123322301</v>
      </c>
      <c r="AE2130" s="89" t="str">
        <f t="shared" ca="1" si="508"/>
        <v>0</v>
      </c>
    </row>
    <row r="2131" spans="2:31" x14ac:dyDescent="0.2">
      <c r="B2131" s="74">
        <f t="shared" si="509"/>
        <v>2122</v>
      </c>
      <c r="C2131" s="72">
        <f t="shared" ca="1" si="503"/>
        <v>1</v>
      </c>
      <c r="D2131" s="1">
        <f t="shared" ca="1" si="496"/>
        <v>0</v>
      </c>
      <c r="E2131" s="1">
        <f t="shared" ca="1" si="504"/>
        <v>1</v>
      </c>
      <c r="F2131" s="1">
        <f t="shared" ca="1" si="497"/>
        <v>0</v>
      </c>
      <c r="G2131" s="1">
        <f t="shared" ca="1" si="498"/>
        <v>1066</v>
      </c>
      <c r="H2131" s="1">
        <f t="shared" ca="1" si="499"/>
        <v>1056</v>
      </c>
      <c r="I2131" s="1">
        <f t="shared" ca="1" si="500"/>
        <v>1070</v>
      </c>
      <c r="J2131" s="77">
        <f t="shared" ca="1" si="501"/>
        <v>1052</v>
      </c>
      <c r="K2131" s="79">
        <f t="shared" ca="1" si="505"/>
        <v>6.8878913196269398</v>
      </c>
      <c r="L2131" s="79">
        <f t="shared" ca="1" si="506"/>
        <v>46.746875889503109</v>
      </c>
      <c r="M2131" s="83">
        <f ca="1">IF($B2131&gt;$I$4,"",VLOOKUP($B2131,G$10:$K$6000,5,FALSE))</f>
        <v>6.3908328339459937</v>
      </c>
      <c r="N2131" s="84">
        <f ca="1">IF($B2131&gt;$I$4,"",VLOOKUP($B2131,H$10:$K$6000,4,FALSE))</f>
        <v>7.0148493085955446</v>
      </c>
      <c r="O2131" s="83">
        <f ca="1">IF($B2131&gt;$I$4,"",VLOOKUP($B2131,I$10:$L$6000,4,FALSE))</f>
        <v>47.172171007857486</v>
      </c>
      <c r="P2131" s="84">
        <f ca="1">IF($B2131&gt;$I$4,"",VLOOKUP($B2131,J$10:$L$6000,3,FALSE))</f>
        <v>48.611456490613861</v>
      </c>
      <c r="Q2131" s="83">
        <v>23.669951107845002</v>
      </c>
      <c r="R2131" s="2">
        <v>23.669951107845002</v>
      </c>
      <c r="S2131" s="2">
        <v>20.616966613227007</v>
      </c>
      <c r="T2131" s="2">
        <v>20.616966613227007</v>
      </c>
      <c r="U2131" s="2">
        <v>7.3086618612550023</v>
      </c>
      <c r="V2131" s="2">
        <v>1.3997859865053002</v>
      </c>
      <c r="W2131" s="2">
        <v>1.6240569792499002</v>
      </c>
      <c r="X2131" s="2">
        <v>0.45253207674889001</v>
      </c>
      <c r="Y2131" s="2">
        <v>0.25</v>
      </c>
      <c r="Z2131" s="2">
        <v>0.15</v>
      </c>
      <c r="AA2131" s="84">
        <v>0.24112569103167997</v>
      </c>
      <c r="AB2131" s="79">
        <f t="shared" si="502"/>
        <v>99.999998036934798</v>
      </c>
      <c r="AC2131" s="79">
        <f t="shared" si="507"/>
        <v>23.52519257819268</v>
      </c>
      <c r="AD2131" s="79">
        <f t="shared" ca="1" si="495"/>
        <v>23.059492408591673</v>
      </c>
      <c r="AE2131" s="89" t="str">
        <f t="shared" ca="1" si="508"/>
        <v>1</v>
      </c>
    </row>
    <row r="2132" spans="2:31" x14ac:dyDescent="0.2">
      <c r="B2132" s="74">
        <f t="shared" si="509"/>
        <v>2123</v>
      </c>
      <c r="C2132" s="72">
        <f t="shared" ca="1" si="503"/>
        <v>1</v>
      </c>
      <c r="D2132" s="1">
        <f t="shared" ca="1" si="496"/>
        <v>0</v>
      </c>
      <c r="E2132" s="1">
        <f t="shared" ca="1" si="504"/>
        <v>1</v>
      </c>
      <c r="F2132" s="1">
        <f t="shared" ca="1" si="497"/>
        <v>0</v>
      </c>
      <c r="G2132" s="1">
        <f t="shared" ca="1" si="498"/>
        <v>1067</v>
      </c>
      <c r="H2132" s="1">
        <f t="shared" ca="1" si="499"/>
        <v>1056</v>
      </c>
      <c r="I2132" s="1">
        <f t="shared" ca="1" si="500"/>
        <v>1071</v>
      </c>
      <c r="J2132" s="77">
        <f t="shared" ca="1" si="501"/>
        <v>1052</v>
      </c>
      <c r="K2132" s="79">
        <f t="shared" ca="1" si="505"/>
        <v>6.3052297123527712</v>
      </c>
      <c r="L2132" s="79">
        <f t="shared" ca="1" si="506"/>
        <v>46.960530566712144</v>
      </c>
      <c r="M2132" s="83">
        <f ca="1">IF($B2132&gt;$I$4,"",VLOOKUP($B2132,G$10:$K$6000,5,FALSE))</f>
        <v>5.7172811302937392</v>
      </c>
      <c r="N2132" s="84">
        <f ca="1">IF($B2132&gt;$I$4,"",VLOOKUP($B2132,H$10:$K$6000,4,FALSE))</f>
        <v>6.9617862826458587</v>
      </c>
      <c r="O2132" s="83">
        <f ca="1">IF($B2132&gt;$I$4,"",VLOOKUP($B2132,I$10:$L$6000,4,FALSE))</f>
        <v>46.61246300629935</v>
      </c>
      <c r="P2132" s="84">
        <f ca="1">IF($B2132&gt;$I$4,"",VLOOKUP($B2132,J$10:$L$6000,3,FALSE))</f>
        <v>48.23119460691747</v>
      </c>
      <c r="Q2132" s="83">
        <v>23.669951107845002</v>
      </c>
      <c r="R2132" s="2">
        <v>23.669951107845002</v>
      </c>
      <c r="S2132" s="2">
        <v>20.616966613227007</v>
      </c>
      <c r="T2132" s="2">
        <v>20.616966613227007</v>
      </c>
      <c r="U2132" s="2">
        <v>7.3086618612550023</v>
      </c>
      <c r="V2132" s="2">
        <v>1.3997859865053002</v>
      </c>
      <c r="W2132" s="2">
        <v>1.6240569792499002</v>
      </c>
      <c r="X2132" s="2">
        <v>0.45253207674889001</v>
      </c>
      <c r="Y2132" s="2">
        <v>0.25</v>
      </c>
      <c r="Z2132" s="2">
        <v>0.15</v>
      </c>
      <c r="AA2132" s="84">
        <v>0.24112569103167997</v>
      </c>
      <c r="AB2132" s="79">
        <f t="shared" si="502"/>
        <v>99.999998036934798</v>
      </c>
      <c r="AC2132" s="79">
        <f t="shared" si="507"/>
        <v>23.52519257819268</v>
      </c>
      <c r="AD2132" s="79">
        <f t="shared" ca="1" si="495"/>
        <v>22.693709779935176</v>
      </c>
      <c r="AE2132" s="89" t="str">
        <f t="shared" ca="1" si="508"/>
        <v>0</v>
      </c>
    </row>
    <row r="2133" spans="2:31" x14ac:dyDescent="0.2">
      <c r="B2133" s="74">
        <f t="shared" si="509"/>
        <v>2124</v>
      </c>
      <c r="C2133" s="72">
        <f t="shared" ca="1" si="503"/>
        <v>1</v>
      </c>
      <c r="D2133" s="1">
        <f t="shared" ca="1" si="496"/>
        <v>0</v>
      </c>
      <c r="E2133" s="1">
        <f t="shared" ca="1" si="504"/>
        <v>1</v>
      </c>
      <c r="F2133" s="1">
        <f t="shared" ca="1" si="497"/>
        <v>0</v>
      </c>
      <c r="G2133" s="1">
        <f t="shared" ca="1" si="498"/>
        <v>1068</v>
      </c>
      <c r="H2133" s="1">
        <f t="shared" ca="1" si="499"/>
        <v>1056</v>
      </c>
      <c r="I2133" s="1">
        <f t="shared" ca="1" si="500"/>
        <v>1072</v>
      </c>
      <c r="J2133" s="77">
        <f t="shared" ca="1" si="501"/>
        <v>1052</v>
      </c>
      <c r="K2133" s="79">
        <f t="shared" ca="1" si="505"/>
        <v>6.2662998547585076</v>
      </c>
      <c r="L2133" s="79">
        <f t="shared" ca="1" si="506"/>
        <v>46.631458413298162</v>
      </c>
      <c r="M2133" s="83">
        <f ca="1">IF($B2133&gt;$I$4,"",VLOOKUP($B2133,G$10:$K$6000,5,FALSE))</f>
        <v>6.8708821019088582</v>
      </c>
      <c r="N2133" s="84">
        <f ca="1">IF($B2133&gt;$I$4,"",VLOOKUP($B2133,H$10:$K$6000,4,FALSE))</f>
        <v>8.0085665233932204</v>
      </c>
      <c r="O2133" s="83">
        <f ca="1">IF($B2133&gt;$I$4,"",VLOOKUP($B2133,I$10:$L$6000,4,FALSE))</f>
        <v>47.349022196902112</v>
      </c>
      <c r="P2133" s="84">
        <f ca="1">IF($B2133&gt;$I$4,"",VLOOKUP($B2133,J$10:$L$6000,3,FALSE))</f>
        <v>47.751667137573328</v>
      </c>
      <c r="Q2133" s="83">
        <v>23.669951107845002</v>
      </c>
      <c r="R2133" s="2">
        <v>23.669951107845002</v>
      </c>
      <c r="S2133" s="2">
        <v>20.616966613227007</v>
      </c>
      <c r="T2133" s="2">
        <v>20.616966613227007</v>
      </c>
      <c r="U2133" s="2">
        <v>7.3086618612550023</v>
      </c>
      <c r="V2133" s="2">
        <v>1.3997859865053002</v>
      </c>
      <c r="W2133" s="2">
        <v>1.6240569792499002</v>
      </c>
      <c r="X2133" s="2">
        <v>0.45253207674889001</v>
      </c>
      <c r="Y2133" s="2">
        <v>0.25</v>
      </c>
      <c r="Z2133" s="2">
        <v>0.15</v>
      </c>
      <c r="AA2133" s="84">
        <v>0.24112569103167997</v>
      </c>
      <c r="AB2133" s="79">
        <f t="shared" si="502"/>
        <v>99.999998036934798</v>
      </c>
      <c r="AC2133" s="79">
        <f t="shared" si="507"/>
        <v>23.52519257819268</v>
      </c>
      <c r="AD2133" s="79">
        <f t="shared" ca="1" si="495"/>
        <v>23.267531081244876</v>
      </c>
      <c r="AE2133" s="89" t="str">
        <f t="shared" ca="1" si="508"/>
        <v>1</v>
      </c>
    </row>
    <row r="2134" spans="2:31" x14ac:dyDescent="0.2">
      <c r="B2134" s="74">
        <f t="shared" si="509"/>
        <v>2125</v>
      </c>
      <c r="C2134" s="72">
        <f t="shared" ca="1" si="503"/>
        <v>0</v>
      </c>
      <c r="D2134" s="1">
        <f t="shared" ca="1" si="496"/>
        <v>1</v>
      </c>
      <c r="E2134" s="1">
        <f t="shared" ca="1" si="504"/>
        <v>1</v>
      </c>
      <c r="F2134" s="1">
        <f t="shared" ca="1" si="497"/>
        <v>0</v>
      </c>
      <c r="G2134" s="1">
        <f t="shared" ca="1" si="498"/>
        <v>1068</v>
      </c>
      <c r="H2134" s="1">
        <f t="shared" ca="1" si="499"/>
        <v>1057</v>
      </c>
      <c r="I2134" s="1">
        <f t="shared" ca="1" si="500"/>
        <v>1073</v>
      </c>
      <c r="J2134" s="77">
        <f t="shared" ca="1" si="501"/>
        <v>1052</v>
      </c>
      <c r="K2134" s="79">
        <f t="shared" ca="1" si="505"/>
        <v>7.2443963267524305</v>
      </c>
      <c r="L2134" s="79">
        <f t="shared" ca="1" si="506"/>
        <v>47.166125345737775</v>
      </c>
      <c r="M2134" s="83">
        <f ca="1">IF($B2134&gt;$I$4,"",VLOOKUP($B2134,G$10:$K$6000,5,FALSE))</f>
        <v>6.5703824166346392</v>
      </c>
      <c r="N2134" s="84">
        <f ca="1">IF($B2134&gt;$I$4,"",VLOOKUP($B2134,H$10:$K$6000,4,FALSE))</f>
        <v>7.4102511487053659</v>
      </c>
      <c r="O2134" s="83">
        <f ca="1">IF($B2134&gt;$I$4,"",VLOOKUP($B2134,I$10:$L$6000,4,FALSE))</f>
        <v>46.726796685116632</v>
      </c>
      <c r="P2134" s="84">
        <f ca="1">IF($B2134&gt;$I$4,"",VLOOKUP($B2134,J$10:$L$6000,3,FALSE))</f>
        <v>49.042332588981331</v>
      </c>
      <c r="Q2134" s="83">
        <v>23.669951107845002</v>
      </c>
      <c r="R2134" s="2">
        <v>23.669951107845002</v>
      </c>
      <c r="S2134" s="2">
        <v>20.616966613227007</v>
      </c>
      <c r="T2134" s="2">
        <v>20.616966613227007</v>
      </c>
      <c r="U2134" s="2">
        <v>7.3086618612550023</v>
      </c>
      <c r="V2134" s="2">
        <v>1.3997859865053002</v>
      </c>
      <c r="W2134" s="2">
        <v>1.6240569792499002</v>
      </c>
      <c r="X2134" s="2">
        <v>0.45253207674889001</v>
      </c>
      <c r="Y2134" s="2">
        <v>0.25</v>
      </c>
      <c r="Z2134" s="2">
        <v>0.15</v>
      </c>
      <c r="AA2134" s="84">
        <v>0.24112569103167997</v>
      </c>
      <c r="AB2134" s="79">
        <f t="shared" si="502"/>
        <v>99.999998036934798</v>
      </c>
      <c r="AC2134" s="79">
        <f t="shared" si="507"/>
        <v>23.52519257819268</v>
      </c>
      <c r="AD2134" s="79">
        <f t="shared" ca="1" si="495"/>
        <v>23.192594035183355</v>
      </c>
      <c r="AE2134" s="89" t="str">
        <f t="shared" ca="1" si="508"/>
        <v>1</v>
      </c>
    </row>
    <row r="2135" spans="2:31" x14ac:dyDescent="0.2">
      <c r="B2135" s="74">
        <f t="shared" si="509"/>
        <v>2126</v>
      </c>
      <c r="C2135" s="72">
        <f t="shared" ca="1" si="503"/>
        <v>1</v>
      </c>
      <c r="D2135" s="1">
        <f t="shared" ca="1" si="496"/>
        <v>0</v>
      </c>
      <c r="E2135" s="1">
        <f t="shared" ca="1" si="504"/>
        <v>1</v>
      </c>
      <c r="F2135" s="1">
        <f t="shared" ca="1" si="497"/>
        <v>0</v>
      </c>
      <c r="G2135" s="1">
        <f t="shared" ca="1" si="498"/>
        <v>1069</v>
      </c>
      <c r="H2135" s="1">
        <f t="shared" ca="1" si="499"/>
        <v>1057</v>
      </c>
      <c r="I2135" s="1">
        <f t="shared" ca="1" si="500"/>
        <v>1074</v>
      </c>
      <c r="J2135" s="77">
        <f t="shared" ca="1" si="501"/>
        <v>1052</v>
      </c>
      <c r="K2135" s="79">
        <f t="shared" ca="1" si="505"/>
        <v>6.2748504263022831</v>
      </c>
      <c r="L2135" s="79">
        <f t="shared" ca="1" si="506"/>
        <v>45.842218797851494</v>
      </c>
      <c r="M2135" s="83">
        <f ca="1">IF($B2135&gt;$I$4,"",VLOOKUP($B2135,G$10:$K$6000,5,FALSE))</f>
        <v>6.2097550267310577</v>
      </c>
      <c r="N2135" s="84">
        <f ca="1">IF($B2135&gt;$I$4,"",VLOOKUP($B2135,H$10:$K$6000,4,FALSE))</f>
        <v>7.3313439087395169</v>
      </c>
      <c r="O2135" s="83">
        <f ca="1">IF($B2135&gt;$I$4,"",VLOOKUP($B2135,I$10:$L$6000,4,FALSE))</f>
        <v>47.200453553369591</v>
      </c>
      <c r="P2135" s="84">
        <f ca="1">IF($B2135&gt;$I$4,"",VLOOKUP($B2135,J$10:$L$6000,3,FALSE))</f>
        <v>48.952089631369645</v>
      </c>
      <c r="Q2135" s="83">
        <v>23.669951107845002</v>
      </c>
      <c r="R2135" s="2">
        <v>23.669951107845002</v>
      </c>
      <c r="S2135" s="2">
        <v>20.616966613227007</v>
      </c>
      <c r="T2135" s="2">
        <v>20.616966613227007</v>
      </c>
      <c r="U2135" s="2">
        <v>7.3086618612550023</v>
      </c>
      <c r="V2135" s="2">
        <v>1.3997859865053002</v>
      </c>
      <c r="W2135" s="2">
        <v>1.6240569792499002</v>
      </c>
      <c r="X2135" s="2">
        <v>0.45253207674889001</v>
      </c>
      <c r="Y2135" s="2">
        <v>0.25</v>
      </c>
      <c r="Z2135" s="2">
        <v>0.15</v>
      </c>
      <c r="AA2135" s="84">
        <v>0.24112569103167997</v>
      </c>
      <c r="AB2135" s="79">
        <f t="shared" si="502"/>
        <v>99.999998036934798</v>
      </c>
      <c r="AC2135" s="79">
        <f t="shared" si="507"/>
        <v>23.52519257819268</v>
      </c>
      <c r="AD2135" s="79">
        <f t="shared" ca="1" si="495"/>
        <v>23.167604721138595</v>
      </c>
      <c r="AE2135" s="89" t="str">
        <f t="shared" ca="1" si="508"/>
        <v>1</v>
      </c>
    </row>
    <row r="2136" spans="2:31" x14ac:dyDescent="0.2">
      <c r="B2136" s="74">
        <f t="shared" si="509"/>
        <v>2127</v>
      </c>
      <c r="C2136" s="72">
        <f t="shared" ca="1" si="503"/>
        <v>0</v>
      </c>
      <c r="D2136" s="1">
        <f t="shared" ca="1" si="496"/>
        <v>1</v>
      </c>
      <c r="E2136" s="1">
        <f t="shared" ca="1" si="504"/>
        <v>0</v>
      </c>
      <c r="F2136" s="1">
        <f t="shared" ca="1" si="497"/>
        <v>1</v>
      </c>
      <c r="G2136" s="1">
        <f t="shared" ca="1" si="498"/>
        <v>1069</v>
      </c>
      <c r="H2136" s="1">
        <f t="shared" ca="1" si="499"/>
        <v>1058</v>
      </c>
      <c r="I2136" s="1">
        <f t="shared" ca="1" si="500"/>
        <v>1074</v>
      </c>
      <c r="J2136" s="77">
        <f t="shared" ca="1" si="501"/>
        <v>1053</v>
      </c>
      <c r="K2136" s="79">
        <f t="shared" ca="1" si="505"/>
        <v>7.1647668076975846</v>
      </c>
      <c r="L2136" s="79">
        <f t="shared" ca="1" si="506"/>
        <v>48.691927000182282</v>
      </c>
      <c r="M2136" s="83">
        <f ca="1">IF($B2136&gt;$I$4,"",VLOOKUP($B2136,G$10:$K$6000,5,FALSE))</f>
        <v>6.027668899351867</v>
      </c>
      <c r="N2136" s="84">
        <f ca="1">IF($B2136&gt;$I$4,"",VLOOKUP($B2136,H$10:$K$6000,4,FALSE))</f>
        <v>7.6507096697757335</v>
      </c>
      <c r="O2136" s="83">
        <f ca="1">IF($B2136&gt;$I$4,"",VLOOKUP($B2136,I$10:$L$6000,4,FALSE))</f>
        <v>47.0766293989753</v>
      </c>
      <c r="P2136" s="84">
        <f ca="1">IF($B2136&gt;$I$4,"",VLOOKUP($B2136,J$10:$L$6000,3,FALSE))</f>
        <v>49.627258656145308</v>
      </c>
      <c r="Q2136" s="83">
        <v>23.669951107845002</v>
      </c>
      <c r="R2136" s="2">
        <v>23.669951107845002</v>
      </c>
      <c r="S2136" s="2">
        <v>20.616966613227007</v>
      </c>
      <c r="T2136" s="2">
        <v>20.616966613227007</v>
      </c>
      <c r="U2136" s="2">
        <v>7.3086618612550023</v>
      </c>
      <c r="V2136" s="2">
        <v>1.3997859865053002</v>
      </c>
      <c r="W2136" s="2">
        <v>1.6240569792499002</v>
      </c>
      <c r="X2136" s="2">
        <v>0.45253207674889001</v>
      </c>
      <c r="Y2136" s="2">
        <v>0.25</v>
      </c>
      <c r="Z2136" s="2">
        <v>0.15</v>
      </c>
      <c r="AA2136" s="84">
        <v>0.24112569103167997</v>
      </c>
      <c r="AB2136" s="79">
        <f t="shared" si="502"/>
        <v>99.999998036934798</v>
      </c>
      <c r="AC2136" s="79">
        <f t="shared" si="507"/>
        <v>23.52519257819268</v>
      </c>
      <c r="AD2136" s="79">
        <f t="shared" ca="1" si="495"/>
        <v>23.313769331156507</v>
      </c>
      <c r="AE2136" s="89" t="str">
        <f t="shared" ca="1" si="508"/>
        <v>1</v>
      </c>
    </row>
    <row r="2137" spans="2:31" x14ac:dyDescent="0.2">
      <c r="B2137" s="74">
        <f t="shared" si="509"/>
        <v>2128</v>
      </c>
      <c r="C2137" s="72">
        <f t="shared" ca="1" si="503"/>
        <v>0</v>
      </c>
      <c r="D2137" s="1">
        <f t="shared" ca="1" si="496"/>
        <v>1</v>
      </c>
      <c r="E2137" s="1">
        <f t="shared" ca="1" si="504"/>
        <v>1</v>
      </c>
      <c r="F2137" s="1">
        <f t="shared" ca="1" si="497"/>
        <v>0</v>
      </c>
      <c r="G2137" s="1">
        <f t="shared" ca="1" si="498"/>
        <v>1069</v>
      </c>
      <c r="H2137" s="1">
        <f t="shared" ca="1" si="499"/>
        <v>1059</v>
      </c>
      <c r="I2137" s="1">
        <f t="shared" ca="1" si="500"/>
        <v>1075</v>
      </c>
      <c r="J2137" s="77">
        <f t="shared" ca="1" si="501"/>
        <v>1053</v>
      </c>
      <c r="K2137" s="79">
        <f t="shared" ca="1" si="505"/>
        <v>7.1547037413053332</v>
      </c>
      <c r="L2137" s="79">
        <f t="shared" ca="1" si="506"/>
        <v>46.745027348186028</v>
      </c>
      <c r="M2137" s="83">
        <f ca="1">IF($B2137&gt;$I$4,"",VLOOKUP($B2137,G$10:$K$6000,5,FALSE))</f>
        <v>6.7559142394086251</v>
      </c>
      <c r="N2137" s="84">
        <f ca="1">IF($B2137&gt;$I$4,"",VLOOKUP($B2137,H$10:$K$6000,4,FALSE))</f>
        <v>7.1487250148461055</v>
      </c>
      <c r="O2137" s="83">
        <f ca="1">IF($B2137&gt;$I$4,"",VLOOKUP($B2137,I$10:$L$6000,4,FALSE))</f>
        <v>47.052169546173523</v>
      </c>
      <c r="P2137" s="84">
        <f ca="1">IF($B2137&gt;$I$4,"",VLOOKUP($B2137,J$10:$L$6000,3,FALSE))</f>
        <v>47.740056158454152</v>
      </c>
      <c r="Q2137" s="83">
        <v>23.669951107845002</v>
      </c>
      <c r="R2137" s="2">
        <v>23.669951107845002</v>
      </c>
      <c r="S2137" s="2">
        <v>20.616966613227007</v>
      </c>
      <c r="T2137" s="2">
        <v>20.616966613227007</v>
      </c>
      <c r="U2137" s="2">
        <v>7.3086618612550023</v>
      </c>
      <c r="V2137" s="2">
        <v>1.3997859865053002</v>
      </c>
      <c r="W2137" s="2">
        <v>1.6240569792499002</v>
      </c>
      <c r="X2137" s="2">
        <v>0.45253207674889001</v>
      </c>
      <c r="Y2137" s="2">
        <v>0.25</v>
      </c>
      <c r="Z2137" s="2">
        <v>0.15</v>
      </c>
      <c r="AA2137" s="84">
        <v>0.24112569103167997</v>
      </c>
      <c r="AB2137" s="79">
        <f t="shared" si="502"/>
        <v>99.999998036934798</v>
      </c>
      <c r="AC2137" s="79">
        <f t="shared" si="507"/>
        <v>23.52519257819268</v>
      </c>
      <c r="AD2137" s="79">
        <f t="shared" ca="1" si="495"/>
        <v>22.973198336143618</v>
      </c>
      <c r="AE2137" s="89" t="str">
        <f t="shared" ca="1" si="508"/>
        <v>0</v>
      </c>
    </row>
    <row r="2138" spans="2:31" x14ac:dyDescent="0.2">
      <c r="B2138" s="74">
        <f t="shared" si="509"/>
        <v>2129</v>
      </c>
      <c r="C2138" s="72">
        <f t="shared" ca="1" si="503"/>
        <v>1</v>
      </c>
      <c r="D2138" s="1">
        <f t="shared" ca="1" si="496"/>
        <v>0</v>
      </c>
      <c r="E2138" s="1">
        <f t="shared" ca="1" si="504"/>
        <v>0</v>
      </c>
      <c r="F2138" s="1">
        <f t="shared" ca="1" si="497"/>
        <v>1</v>
      </c>
      <c r="G2138" s="1">
        <f t="shared" ca="1" si="498"/>
        <v>1070</v>
      </c>
      <c r="H2138" s="1">
        <f t="shared" ca="1" si="499"/>
        <v>1059</v>
      </c>
      <c r="I2138" s="1">
        <f t="shared" ca="1" si="500"/>
        <v>1075</v>
      </c>
      <c r="J2138" s="77">
        <f t="shared" ca="1" si="501"/>
        <v>1054</v>
      </c>
      <c r="K2138" s="79">
        <f t="shared" ca="1" si="505"/>
        <v>6.8799816500231863</v>
      </c>
      <c r="L2138" s="79">
        <f t="shared" ca="1" si="506"/>
        <v>47.569257628812565</v>
      </c>
      <c r="M2138" s="83">
        <f ca="1">IF($B2138&gt;$I$4,"",VLOOKUP($B2138,G$10:$K$6000,5,FALSE))</f>
        <v>6.6303331540651289</v>
      </c>
      <c r="N2138" s="84">
        <f ca="1">IF($B2138&gt;$I$4,"",VLOOKUP($B2138,H$10:$K$6000,4,FALSE))</f>
        <v>6.9083059076349462</v>
      </c>
      <c r="O2138" s="83">
        <f ca="1">IF($B2138&gt;$I$4,"",VLOOKUP($B2138,I$10:$L$6000,4,FALSE))</f>
        <v>45.878097516260908</v>
      </c>
      <c r="P2138" s="84">
        <f ca="1">IF($B2138&gt;$I$4,"",VLOOKUP($B2138,J$10:$L$6000,3,FALSE))</f>
        <v>48.819024365729177</v>
      </c>
      <c r="Q2138" s="83">
        <v>23.669951107845002</v>
      </c>
      <c r="R2138" s="2">
        <v>23.669951107845002</v>
      </c>
      <c r="S2138" s="2">
        <v>20.616966613227007</v>
      </c>
      <c r="T2138" s="2">
        <v>20.616966613227007</v>
      </c>
      <c r="U2138" s="2">
        <v>7.3086618612550023</v>
      </c>
      <c r="V2138" s="2">
        <v>1.3997859865053002</v>
      </c>
      <c r="W2138" s="2">
        <v>1.6240569792499002</v>
      </c>
      <c r="X2138" s="2">
        <v>0.45253207674889001</v>
      </c>
      <c r="Y2138" s="2">
        <v>0.25</v>
      </c>
      <c r="Z2138" s="2">
        <v>0.15</v>
      </c>
      <c r="AA2138" s="84">
        <v>0.24112569103167997</v>
      </c>
      <c r="AB2138" s="79">
        <f t="shared" si="502"/>
        <v>99.999998036934798</v>
      </c>
      <c r="AC2138" s="79">
        <f t="shared" si="507"/>
        <v>23.52519257819268</v>
      </c>
      <c r="AD2138" s="79">
        <f t="shared" ca="1" si="495"/>
        <v>22.866958746150218</v>
      </c>
      <c r="AE2138" s="89" t="str">
        <f t="shared" ca="1" si="508"/>
        <v>0</v>
      </c>
    </row>
    <row r="2139" spans="2:31" x14ac:dyDescent="0.2">
      <c r="B2139" s="74">
        <f t="shared" si="509"/>
        <v>2130</v>
      </c>
      <c r="C2139" s="72">
        <f t="shared" ca="1" si="503"/>
        <v>1</v>
      </c>
      <c r="D2139" s="1">
        <f t="shared" ca="1" si="496"/>
        <v>0</v>
      </c>
      <c r="E2139" s="1">
        <f t="shared" ca="1" si="504"/>
        <v>0</v>
      </c>
      <c r="F2139" s="1">
        <f t="shared" ca="1" si="497"/>
        <v>1</v>
      </c>
      <c r="G2139" s="1">
        <f t="shared" ca="1" si="498"/>
        <v>1071</v>
      </c>
      <c r="H2139" s="1">
        <f t="shared" ca="1" si="499"/>
        <v>1059</v>
      </c>
      <c r="I2139" s="1">
        <f t="shared" ca="1" si="500"/>
        <v>1075</v>
      </c>
      <c r="J2139" s="77">
        <f t="shared" ca="1" si="501"/>
        <v>1055</v>
      </c>
      <c r="K2139" s="79">
        <f t="shared" ca="1" si="505"/>
        <v>6.7346085979443693</v>
      </c>
      <c r="L2139" s="79">
        <f t="shared" ca="1" si="506"/>
        <v>49.864716515933438</v>
      </c>
      <c r="M2139" s="83">
        <f ca="1">IF($B2139&gt;$I$4,"",VLOOKUP($B2139,G$10:$K$6000,5,FALSE))</f>
        <v>6.5462116394517746</v>
      </c>
      <c r="N2139" s="84">
        <f ca="1">IF($B2139&gt;$I$4,"",VLOOKUP($B2139,H$10:$K$6000,4,FALSE))</f>
        <v>7.1584224082541752</v>
      </c>
      <c r="O2139" s="83">
        <f ca="1">IF($B2139&gt;$I$4,"",VLOOKUP($B2139,I$10:$L$6000,4,FALSE))</f>
        <v>47.379144018949695</v>
      </c>
      <c r="P2139" s="84">
        <f ca="1">IF($B2139&gt;$I$4,"",VLOOKUP($B2139,J$10:$L$6000,3,FALSE))</f>
        <v>48.149554848702955</v>
      </c>
      <c r="Q2139" s="83">
        <v>23.669951107845002</v>
      </c>
      <c r="R2139" s="2">
        <v>23.669951107845002</v>
      </c>
      <c r="S2139" s="2">
        <v>20.616966613227007</v>
      </c>
      <c r="T2139" s="2">
        <v>20.616966613227007</v>
      </c>
      <c r="U2139" s="2">
        <v>7.3086618612550023</v>
      </c>
      <c r="V2139" s="2">
        <v>1.3997859865053002</v>
      </c>
      <c r="W2139" s="2">
        <v>1.6240569792499002</v>
      </c>
      <c r="X2139" s="2">
        <v>0.45253207674889001</v>
      </c>
      <c r="Y2139" s="2">
        <v>0.25</v>
      </c>
      <c r="Z2139" s="2">
        <v>0.15</v>
      </c>
      <c r="AA2139" s="84">
        <v>0.24112569103167997</v>
      </c>
      <c r="AB2139" s="79">
        <f t="shared" si="502"/>
        <v>99.999998036934798</v>
      </c>
      <c r="AC2139" s="79">
        <f t="shared" si="507"/>
        <v>23.52519257819268</v>
      </c>
      <c r="AD2139" s="79">
        <f t="shared" ca="1" si="495"/>
        <v>23.077695627676611</v>
      </c>
      <c r="AE2139" s="89" t="str">
        <f t="shared" ca="1" si="508"/>
        <v>1</v>
      </c>
    </row>
    <row r="2140" spans="2:31" x14ac:dyDescent="0.2">
      <c r="B2140" s="74">
        <f t="shared" si="509"/>
        <v>2131</v>
      </c>
      <c r="C2140" s="72">
        <f t="shared" ca="1" si="503"/>
        <v>0</v>
      </c>
      <c r="D2140" s="1">
        <f t="shared" ca="1" si="496"/>
        <v>1</v>
      </c>
      <c r="E2140" s="1">
        <f t="shared" ca="1" si="504"/>
        <v>0</v>
      </c>
      <c r="F2140" s="1">
        <f t="shared" ca="1" si="497"/>
        <v>1</v>
      </c>
      <c r="G2140" s="1">
        <f t="shared" ca="1" si="498"/>
        <v>1071</v>
      </c>
      <c r="H2140" s="1">
        <f t="shared" ca="1" si="499"/>
        <v>1060</v>
      </c>
      <c r="I2140" s="1">
        <f t="shared" ca="1" si="500"/>
        <v>1075</v>
      </c>
      <c r="J2140" s="77">
        <f t="shared" ca="1" si="501"/>
        <v>1056</v>
      </c>
      <c r="K2140" s="79">
        <f t="shared" ca="1" si="505"/>
        <v>6.9829328452404642</v>
      </c>
      <c r="L2140" s="79">
        <f t="shared" ca="1" si="506"/>
        <v>49.254343675672139</v>
      </c>
      <c r="M2140" s="83">
        <f ca="1">IF($B2140&gt;$I$4,"",VLOOKUP($B2140,G$10:$K$6000,5,FALSE))</f>
        <v>5.8512550790114517</v>
      </c>
      <c r="N2140" s="84">
        <f ca="1">IF($B2140&gt;$I$4,"",VLOOKUP($B2140,H$10:$K$6000,4,FALSE))</f>
        <v>8.2100872951771997</v>
      </c>
      <c r="O2140" s="83">
        <f ca="1">IF($B2140&gt;$I$4,"",VLOOKUP($B2140,I$10:$L$6000,4,FALSE))</f>
        <v>44.245454285720086</v>
      </c>
      <c r="P2140" s="84">
        <f ca="1">IF($B2140&gt;$I$4,"",VLOOKUP($B2140,J$10:$L$6000,3,FALSE))</f>
        <v>48.064186633847704</v>
      </c>
      <c r="Q2140" s="83">
        <v>23.669951107845002</v>
      </c>
      <c r="R2140" s="2">
        <v>23.669951107845002</v>
      </c>
      <c r="S2140" s="2">
        <v>20.616966613227007</v>
      </c>
      <c r="T2140" s="2">
        <v>20.616966613227007</v>
      </c>
      <c r="U2140" s="2">
        <v>7.3086618612550023</v>
      </c>
      <c r="V2140" s="2">
        <v>1.3997859865053002</v>
      </c>
      <c r="W2140" s="2">
        <v>1.6240569792499002</v>
      </c>
      <c r="X2140" s="2">
        <v>0.45253207674889001</v>
      </c>
      <c r="Y2140" s="2">
        <v>0.25</v>
      </c>
      <c r="Z2140" s="2">
        <v>0.15</v>
      </c>
      <c r="AA2140" s="84">
        <v>0.24112569103167997</v>
      </c>
      <c r="AB2140" s="79">
        <f t="shared" si="502"/>
        <v>99.999998036934798</v>
      </c>
      <c r="AC2140" s="79">
        <f t="shared" si="507"/>
        <v>23.52519257819268</v>
      </c>
      <c r="AD2140" s="79">
        <f t="shared" ca="1" si="495"/>
        <v>22.498456211735594</v>
      </c>
      <c r="AE2140" s="89" t="str">
        <f t="shared" ca="1" si="508"/>
        <v>0</v>
      </c>
    </row>
    <row r="2141" spans="2:31" x14ac:dyDescent="0.2">
      <c r="B2141" s="74">
        <f t="shared" si="509"/>
        <v>2132</v>
      </c>
      <c r="C2141" s="72">
        <f t="shared" ca="1" si="503"/>
        <v>1</v>
      </c>
      <c r="D2141" s="1">
        <f t="shared" ca="1" si="496"/>
        <v>0</v>
      </c>
      <c r="E2141" s="1">
        <f t="shared" ca="1" si="504"/>
        <v>0</v>
      </c>
      <c r="F2141" s="1">
        <f t="shared" ca="1" si="497"/>
        <v>1</v>
      </c>
      <c r="G2141" s="1">
        <f t="shared" ca="1" si="498"/>
        <v>1072</v>
      </c>
      <c r="H2141" s="1">
        <f t="shared" ca="1" si="499"/>
        <v>1060</v>
      </c>
      <c r="I2141" s="1">
        <f t="shared" ca="1" si="500"/>
        <v>1075</v>
      </c>
      <c r="J2141" s="77">
        <f t="shared" ca="1" si="501"/>
        <v>1057</v>
      </c>
      <c r="K2141" s="79">
        <f t="shared" ca="1" si="505"/>
        <v>6.5179798861734346</v>
      </c>
      <c r="L2141" s="79">
        <f t="shared" ca="1" si="506"/>
        <v>48.317451556350385</v>
      </c>
      <c r="M2141" s="83">
        <f ca="1">IF($B2141&gt;$I$4,"",VLOOKUP($B2141,G$10:$K$6000,5,FALSE))</f>
        <v>6.8069794740233958</v>
      </c>
      <c r="N2141" s="84">
        <f ca="1">IF($B2141&gt;$I$4,"",VLOOKUP($B2141,H$10:$K$6000,4,FALSE))</f>
        <v>7.6891431979549312</v>
      </c>
      <c r="O2141" s="83">
        <f ca="1">IF($B2141&gt;$I$4,"",VLOOKUP($B2141,I$10:$L$6000,4,FALSE))</f>
        <v>46.486988935236852</v>
      </c>
      <c r="P2141" s="84">
        <f ca="1">IF($B2141&gt;$I$4,"",VLOOKUP($B2141,J$10:$L$6000,3,FALSE))</f>
        <v>47.955025006618293</v>
      </c>
      <c r="Q2141" s="83">
        <v>23.669951107845002</v>
      </c>
      <c r="R2141" s="2">
        <v>23.669951107845002</v>
      </c>
      <c r="S2141" s="2">
        <v>20.616966613227007</v>
      </c>
      <c r="T2141" s="2">
        <v>20.616966613227007</v>
      </c>
      <c r="U2141" s="2">
        <v>7.3086618612550023</v>
      </c>
      <c r="V2141" s="2">
        <v>1.3997859865053002</v>
      </c>
      <c r="W2141" s="2">
        <v>1.6240569792499002</v>
      </c>
      <c r="X2141" s="2">
        <v>0.45253207674889001</v>
      </c>
      <c r="Y2141" s="2">
        <v>0.25</v>
      </c>
      <c r="Z2141" s="2">
        <v>0.15</v>
      </c>
      <c r="AA2141" s="84">
        <v>0.24112569103167997</v>
      </c>
      <c r="AB2141" s="79">
        <f t="shared" si="502"/>
        <v>99.999998036934798</v>
      </c>
      <c r="AC2141" s="79">
        <f t="shared" si="507"/>
        <v>23.52519257819268</v>
      </c>
      <c r="AD2141" s="79">
        <f t="shared" ca="1" si="495"/>
        <v>23.040999129723396</v>
      </c>
      <c r="AE2141" s="89" t="str">
        <f t="shared" ca="1" si="508"/>
        <v>1</v>
      </c>
    </row>
    <row r="2142" spans="2:31" x14ac:dyDescent="0.2">
      <c r="B2142" s="74">
        <f t="shared" si="509"/>
        <v>2133</v>
      </c>
      <c r="C2142" s="72">
        <f t="shared" ca="1" si="503"/>
        <v>1</v>
      </c>
      <c r="D2142" s="1">
        <f t="shared" ca="1" si="496"/>
        <v>0</v>
      </c>
      <c r="E2142" s="1">
        <f t="shared" ca="1" si="504"/>
        <v>0</v>
      </c>
      <c r="F2142" s="1">
        <f t="shared" ca="1" si="497"/>
        <v>1</v>
      </c>
      <c r="G2142" s="1">
        <f t="shared" ca="1" si="498"/>
        <v>1073</v>
      </c>
      <c r="H2142" s="1">
        <f t="shared" ca="1" si="499"/>
        <v>1060</v>
      </c>
      <c r="I2142" s="1">
        <f t="shared" ca="1" si="500"/>
        <v>1075</v>
      </c>
      <c r="J2142" s="77">
        <f t="shared" ca="1" si="501"/>
        <v>1058</v>
      </c>
      <c r="K2142" s="79">
        <f t="shared" ca="1" si="505"/>
        <v>6.4551633843043934</v>
      </c>
      <c r="L2142" s="79">
        <f t="shared" ca="1" si="506"/>
        <v>48.829152000455998</v>
      </c>
      <c r="M2142" s="83">
        <f ca="1">IF($B2142&gt;$I$4,"",VLOOKUP($B2142,G$10:$K$6000,5,FALSE))</f>
        <v>6.2243901538489972</v>
      </c>
      <c r="N2142" s="84">
        <f ca="1">IF($B2142&gt;$I$4,"",VLOOKUP($B2142,H$10:$K$6000,4,FALSE))</f>
        <v>7.2755365807858103</v>
      </c>
      <c r="O2142" s="83">
        <f ca="1">IF($B2142&gt;$I$4,"",VLOOKUP($B2142,I$10:$L$6000,4,FALSE))</f>
        <v>46.897771362414161</v>
      </c>
      <c r="P2142" s="84">
        <f ca="1">IF($B2142&gt;$I$4,"",VLOOKUP($B2142,J$10:$L$6000,3,FALSE))</f>
        <v>48.401756490775128</v>
      </c>
      <c r="Q2142" s="83">
        <v>23.669951107845002</v>
      </c>
      <c r="R2142" s="2">
        <v>23.669951107845002</v>
      </c>
      <c r="S2142" s="2">
        <v>20.616966613227007</v>
      </c>
      <c r="T2142" s="2">
        <v>20.616966613227007</v>
      </c>
      <c r="U2142" s="2">
        <v>7.3086618612550023</v>
      </c>
      <c r="V2142" s="2">
        <v>1.3997859865053002</v>
      </c>
      <c r="W2142" s="2">
        <v>1.6240569792499002</v>
      </c>
      <c r="X2142" s="2">
        <v>0.45253207674889001</v>
      </c>
      <c r="Y2142" s="2">
        <v>0.25</v>
      </c>
      <c r="Z2142" s="2">
        <v>0.15</v>
      </c>
      <c r="AA2142" s="84">
        <v>0.24112569103167997</v>
      </c>
      <c r="AB2142" s="79">
        <f t="shared" si="502"/>
        <v>99.999998036934798</v>
      </c>
      <c r="AC2142" s="79">
        <f t="shared" si="507"/>
        <v>23.52519257819268</v>
      </c>
      <c r="AD2142" s="79">
        <f t="shared" ca="1" si="495"/>
        <v>22.981993395219384</v>
      </c>
      <c r="AE2142" s="89" t="str">
        <f t="shared" ca="1" si="508"/>
        <v>0</v>
      </c>
    </row>
    <row r="2143" spans="2:31" x14ac:dyDescent="0.2">
      <c r="B2143" s="74">
        <f t="shared" si="509"/>
        <v>2134</v>
      </c>
      <c r="C2143" s="72">
        <f t="shared" ca="1" si="503"/>
        <v>1</v>
      </c>
      <c r="D2143" s="1">
        <f t="shared" ca="1" si="496"/>
        <v>0</v>
      </c>
      <c r="E2143" s="1">
        <f t="shared" ca="1" si="504"/>
        <v>1</v>
      </c>
      <c r="F2143" s="1">
        <f t="shared" ca="1" si="497"/>
        <v>0</v>
      </c>
      <c r="G2143" s="1">
        <f t="shared" ca="1" si="498"/>
        <v>1074</v>
      </c>
      <c r="H2143" s="1">
        <f t="shared" ca="1" si="499"/>
        <v>1060</v>
      </c>
      <c r="I2143" s="1">
        <f t="shared" ca="1" si="500"/>
        <v>1076</v>
      </c>
      <c r="J2143" s="77">
        <f t="shared" ca="1" si="501"/>
        <v>1058</v>
      </c>
      <c r="K2143" s="79">
        <f t="shared" ca="1" si="505"/>
        <v>6.0262977578548762</v>
      </c>
      <c r="L2143" s="79">
        <f t="shared" ca="1" si="506"/>
        <v>45.952849222969526</v>
      </c>
      <c r="M2143" s="83">
        <f ca="1">IF($B2143&gt;$I$4,"",VLOOKUP($B2143,G$10:$K$6000,5,FALSE))</f>
        <v>6.3042097425383901</v>
      </c>
      <c r="N2143" s="84">
        <f ca="1">IF($B2143&gt;$I$4,"",VLOOKUP($B2143,H$10:$K$6000,4,FALSE))</f>
        <v>7.117894591526559</v>
      </c>
      <c r="O2143" s="83">
        <f ca="1">IF($B2143&gt;$I$4,"",VLOOKUP($B2143,I$10:$L$6000,4,FALSE))</f>
        <v>46.439120321087742</v>
      </c>
      <c r="P2143" s="84">
        <f ca="1">IF($B2143&gt;$I$4,"",VLOOKUP($B2143,J$10:$L$6000,3,FALSE))</f>
        <v>49.533735385957968</v>
      </c>
      <c r="Q2143" s="83">
        <v>23.669951107845002</v>
      </c>
      <c r="R2143" s="2">
        <v>23.669951107845002</v>
      </c>
      <c r="S2143" s="2">
        <v>20.616966613227007</v>
      </c>
      <c r="T2143" s="2">
        <v>20.616966613227007</v>
      </c>
      <c r="U2143" s="2">
        <v>7.3086618612550023</v>
      </c>
      <c r="V2143" s="2">
        <v>1.3997859865053002</v>
      </c>
      <c r="W2143" s="2">
        <v>1.6240569792499002</v>
      </c>
      <c r="X2143" s="2">
        <v>0.45253207674889001</v>
      </c>
      <c r="Y2143" s="2">
        <v>0.25</v>
      </c>
      <c r="Z2143" s="2">
        <v>0.15</v>
      </c>
      <c r="AA2143" s="84">
        <v>0.24112569103167997</v>
      </c>
      <c r="AB2143" s="79">
        <f t="shared" si="502"/>
        <v>99.999998036934798</v>
      </c>
      <c r="AC2143" s="79">
        <f t="shared" si="507"/>
        <v>23.52519257819268</v>
      </c>
      <c r="AD2143" s="79">
        <f t="shared" ca="1" si="495"/>
        <v>23.102392649880684</v>
      </c>
      <c r="AE2143" s="89" t="str">
        <f t="shared" ca="1" si="508"/>
        <v>1</v>
      </c>
    </row>
    <row r="2144" spans="2:31" x14ac:dyDescent="0.2">
      <c r="B2144" s="74">
        <f t="shared" si="509"/>
        <v>2135</v>
      </c>
      <c r="C2144" s="72">
        <f t="shared" ca="1" si="503"/>
        <v>0</v>
      </c>
      <c r="D2144" s="1">
        <f t="shared" ca="1" si="496"/>
        <v>1</v>
      </c>
      <c r="E2144" s="1">
        <f t="shared" ca="1" si="504"/>
        <v>1</v>
      </c>
      <c r="F2144" s="1">
        <f t="shared" ca="1" si="497"/>
        <v>0</v>
      </c>
      <c r="G2144" s="1">
        <f t="shared" ca="1" si="498"/>
        <v>1074</v>
      </c>
      <c r="H2144" s="1">
        <f t="shared" ca="1" si="499"/>
        <v>1061</v>
      </c>
      <c r="I2144" s="1">
        <f t="shared" ca="1" si="500"/>
        <v>1077</v>
      </c>
      <c r="J2144" s="77">
        <f t="shared" ca="1" si="501"/>
        <v>1058</v>
      </c>
      <c r="K2144" s="79">
        <f t="shared" ca="1" si="505"/>
        <v>7.2430690507883204</v>
      </c>
      <c r="L2144" s="79">
        <f t="shared" ca="1" si="506"/>
        <v>46.063011943958564</v>
      </c>
      <c r="M2144" s="83">
        <f ca="1">IF($B2144&gt;$I$4,"",VLOOKUP($B2144,G$10:$K$6000,5,FALSE))</f>
        <v>6.7598022005216087</v>
      </c>
      <c r="N2144" s="84">
        <f ca="1">IF($B2144&gt;$I$4,"",VLOOKUP($B2144,H$10:$K$6000,4,FALSE))</f>
        <v>7.9353139152770842</v>
      </c>
      <c r="O2144" s="83">
        <f ca="1">IF($B2144&gt;$I$4,"",VLOOKUP($B2144,I$10:$L$6000,4,FALSE))</f>
        <v>45.267057742424086</v>
      </c>
      <c r="P2144" s="84">
        <f ca="1">IF($B2144&gt;$I$4,"",VLOOKUP($B2144,J$10:$L$6000,3,FALSE))</f>
        <v>48.044347659820019</v>
      </c>
      <c r="Q2144" s="83">
        <v>23.669951107845002</v>
      </c>
      <c r="R2144" s="2">
        <v>23.669951107845002</v>
      </c>
      <c r="S2144" s="2">
        <v>20.616966613227007</v>
      </c>
      <c r="T2144" s="2">
        <v>20.616966613227007</v>
      </c>
      <c r="U2144" s="2">
        <v>7.3086618612550023</v>
      </c>
      <c r="V2144" s="2">
        <v>1.3997859865053002</v>
      </c>
      <c r="W2144" s="2">
        <v>1.6240569792499002</v>
      </c>
      <c r="X2144" s="2">
        <v>0.45253207674889001</v>
      </c>
      <c r="Y2144" s="2">
        <v>0.25</v>
      </c>
      <c r="Z2144" s="2">
        <v>0.15</v>
      </c>
      <c r="AA2144" s="84">
        <v>0.24112569103167997</v>
      </c>
      <c r="AB2144" s="79">
        <f t="shared" si="502"/>
        <v>99.999998036934798</v>
      </c>
      <c r="AC2144" s="79">
        <f t="shared" si="507"/>
        <v>23.52519257819268</v>
      </c>
      <c r="AD2144" s="79">
        <f t="shared" ca="1" si="495"/>
        <v>22.855003595445591</v>
      </c>
      <c r="AE2144" s="89" t="str">
        <f t="shared" ca="1" si="508"/>
        <v>0</v>
      </c>
    </row>
    <row r="2145" spans="2:31" x14ac:dyDescent="0.2">
      <c r="B2145" s="74">
        <f t="shared" si="509"/>
        <v>2136</v>
      </c>
      <c r="C2145" s="72">
        <f t="shared" ca="1" si="503"/>
        <v>0</v>
      </c>
      <c r="D2145" s="1">
        <f t="shared" ca="1" si="496"/>
        <v>1</v>
      </c>
      <c r="E2145" s="1">
        <f t="shared" ca="1" si="504"/>
        <v>1</v>
      </c>
      <c r="F2145" s="1">
        <f t="shared" ca="1" si="497"/>
        <v>0</v>
      </c>
      <c r="G2145" s="1">
        <f t="shared" ca="1" si="498"/>
        <v>1074</v>
      </c>
      <c r="H2145" s="1">
        <f t="shared" ca="1" si="499"/>
        <v>1062</v>
      </c>
      <c r="I2145" s="1">
        <f t="shared" ca="1" si="500"/>
        <v>1078</v>
      </c>
      <c r="J2145" s="77">
        <f t="shared" ca="1" si="501"/>
        <v>1058</v>
      </c>
      <c r="K2145" s="79">
        <f t="shared" ca="1" si="505"/>
        <v>6.9949975040227255</v>
      </c>
      <c r="L2145" s="79">
        <f t="shared" ca="1" si="506"/>
        <v>46.823966516614298</v>
      </c>
      <c r="M2145" s="83">
        <f ca="1">IF($B2145&gt;$I$4,"",VLOOKUP($B2145,G$10:$K$6000,5,FALSE))</f>
        <v>5.9262017415206021</v>
      </c>
      <c r="N2145" s="84">
        <f ca="1">IF($B2145&gt;$I$4,"",VLOOKUP($B2145,H$10:$K$6000,4,FALSE))</f>
        <v>7.1210432573901112</v>
      </c>
      <c r="O2145" s="83">
        <f ca="1">IF($B2145&gt;$I$4,"",VLOOKUP($B2145,I$10:$L$6000,4,FALSE))</f>
        <v>46.912873770617175</v>
      </c>
      <c r="P2145" s="84">
        <f ca="1">IF($B2145&gt;$I$4,"",VLOOKUP($B2145,J$10:$L$6000,3,FALSE))</f>
        <v>48.24603953375906</v>
      </c>
      <c r="Q2145" s="83">
        <v>23.669951107845002</v>
      </c>
      <c r="R2145" s="2">
        <v>23.669951107845002</v>
      </c>
      <c r="S2145" s="2">
        <v>20.616966613227007</v>
      </c>
      <c r="T2145" s="2">
        <v>20.616966613227007</v>
      </c>
      <c r="U2145" s="2">
        <v>7.3086618612550023</v>
      </c>
      <c r="V2145" s="2">
        <v>1.3997859865053002</v>
      </c>
      <c r="W2145" s="2">
        <v>1.6240569792499002</v>
      </c>
      <c r="X2145" s="2">
        <v>0.45253207674889001</v>
      </c>
      <c r="Y2145" s="2">
        <v>0.25</v>
      </c>
      <c r="Z2145" s="2">
        <v>0.15</v>
      </c>
      <c r="AA2145" s="84">
        <v>0.24112569103167997</v>
      </c>
      <c r="AB2145" s="79">
        <f t="shared" si="502"/>
        <v>99.999998036934798</v>
      </c>
      <c r="AC2145" s="79">
        <f t="shared" si="507"/>
        <v>23.52519257819268</v>
      </c>
      <c r="AD2145" s="79">
        <f t="shared" ca="1" si="495"/>
        <v>22.845853395117221</v>
      </c>
      <c r="AE2145" s="89" t="str">
        <f t="shared" ca="1" si="508"/>
        <v>0</v>
      </c>
    </row>
    <row r="2146" spans="2:31" x14ac:dyDescent="0.2">
      <c r="B2146" s="74">
        <f t="shared" si="509"/>
        <v>2137</v>
      </c>
      <c r="C2146" s="72">
        <f t="shared" ca="1" si="503"/>
        <v>0</v>
      </c>
      <c r="D2146" s="1">
        <f t="shared" ca="1" si="496"/>
        <v>1</v>
      </c>
      <c r="E2146" s="1">
        <f t="shared" ca="1" si="504"/>
        <v>0</v>
      </c>
      <c r="F2146" s="1">
        <f t="shared" ca="1" si="497"/>
        <v>1</v>
      </c>
      <c r="G2146" s="1">
        <f t="shared" ca="1" si="498"/>
        <v>1074</v>
      </c>
      <c r="H2146" s="1">
        <f t="shared" ca="1" si="499"/>
        <v>1063</v>
      </c>
      <c r="I2146" s="1">
        <f t="shared" ca="1" si="500"/>
        <v>1078</v>
      </c>
      <c r="J2146" s="77">
        <f t="shared" ca="1" si="501"/>
        <v>1059</v>
      </c>
      <c r="K2146" s="79">
        <f t="shared" ca="1" si="505"/>
        <v>6.9969419915526316</v>
      </c>
      <c r="L2146" s="79">
        <f t="shared" ca="1" si="506"/>
        <v>49.184531986821554</v>
      </c>
      <c r="M2146" s="83">
        <f ca="1">IF($B2146&gt;$I$4,"",VLOOKUP($B2146,G$10:$K$6000,5,FALSE))</f>
        <v>6.7778496092327236</v>
      </c>
      <c r="N2146" s="84">
        <f ca="1">IF($B2146&gt;$I$4,"",VLOOKUP($B2146,H$10:$K$6000,4,FALSE))</f>
        <v>7.9590930114365452</v>
      </c>
      <c r="O2146" s="83">
        <f ca="1">IF($B2146&gt;$I$4,"",VLOOKUP($B2146,I$10:$L$6000,4,FALSE))</f>
        <v>45.582708246735649</v>
      </c>
      <c r="P2146" s="84">
        <f ca="1">IF($B2146&gt;$I$4,"",VLOOKUP($B2146,J$10:$L$6000,3,FALSE))</f>
        <v>50.181867184069176</v>
      </c>
      <c r="Q2146" s="83">
        <v>23.669951107845002</v>
      </c>
      <c r="R2146" s="2">
        <v>23.669951107845002</v>
      </c>
      <c r="S2146" s="2">
        <v>20.616966613227007</v>
      </c>
      <c r="T2146" s="2">
        <v>20.616966613227007</v>
      </c>
      <c r="U2146" s="2">
        <v>7.3086618612550023</v>
      </c>
      <c r="V2146" s="2">
        <v>1.3997859865053002</v>
      </c>
      <c r="W2146" s="2">
        <v>1.6240569792499002</v>
      </c>
      <c r="X2146" s="2">
        <v>0.45253207674889001</v>
      </c>
      <c r="Y2146" s="2">
        <v>0.25</v>
      </c>
      <c r="Z2146" s="2">
        <v>0.15</v>
      </c>
      <c r="AA2146" s="84">
        <v>0.24112569103167997</v>
      </c>
      <c r="AB2146" s="79">
        <f t="shared" si="502"/>
        <v>99.999998036934798</v>
      </c>
      <c r="AC2146" s="79">
        <f t="shared" si="507"/>
        <v>23.52519257819268</v>
      </c>
      <c r="AD2146" s="79">
        <f t="shared" ca="1" si="495"/>
        <v>23.370673154452632</v>
      </c>
      <c r="AE2146" s="89" t="str">
        <f t="shared" ca="1" si="508"/>
        <v>1</v>
      </c>
    </row>
    <row r="2147" spans="2:31" x14ac:dyDescent="0.2">
      <c r="B2147" s="74">
        <f t="shared" si="509"/>
        <v>2138</v>
      </c>
      <c r="C2147" s="72">
        <f t="shared" ca="1" si="503"/>
        <v>0</v>
      </c>
      <c r="D2147" s="1">
        <f t="shared" ca="1" si="496"/>
        <v>1</v>
      </c>
      <c r="E2147" s="1">
        <f t="shared" ca="1" si="504"/>
        <v>0</v>
      </c>
      <c r="F2147" s="1">
        <f t="shared" ca="1" si="497"/>
        <v>1</v>
      </c>
      <c r="G2147" s="1">
        <f t="shared" ca="1" si="498"/>
        <v>1074</v>
      </c>
      <c r="H2147" s="1">
        <f t="shared" ca="1" si="499"/>
        <v>1064</v>
      </c>
      <c r="I2147" s="1">
        <f t="shared" ca="1" si="500"/>
        <v>1078</v>
      </c>
      <c r="J2147" s="77">
        <f t="shared" ca="1" si="501"/>
        <v>1060</v>
      </c>
      <c r="K2147" s="79">
        <f t="shared" ca="1" si="505"/>
        <v>7.3738377149056049</v>
      </c>
      <c r="L2147" s="79">
        <f t="shared" ca="1" si="506"/>
        <v>49.326737307433902</v>
      </c>
      <c r="M2147" s="83">
        <f ca="1">IF($B2147&gt;$I$4,"",VLOOKUP($B2147,G$10:$K$6000,5,FALSE))</f>
        <v>6.5105289282240735</v>
      </c>
      <c r="N2147" s="84">
        <f ca="1">IF($B2147&gt;$I$4,"",VLOOKUP($B2147,H$10:$K$6000,4,FALSE))</f>
        <v>7.6690099214131298</v>
      </c>
      <c r="O2147" s="83">
        <f ca="1">IF($B2147&gt;$I$4,"",VLOOKUP($B2147,I$10:$L$6000,4,FALSE))</f>
        <v>44.127341368100772</v>
      </c>
      <c r="P2147" s="84">
        <f ca="1">IF($B2147&gt;$I$4,"",VLOOKUP($B2147,J$10:$L$6000,3,FALSE))</f>
        <v>49.725202863547395</v>
      </c>
      <c r="Q2147" s="83">
        <v>23.669951107845002</v>
      </c>
      <c r="R2147" s="2">
        <v>23.669951107845002</v>
      </c>
      <c r="S2147" s="2">
        <v>20.616966613227007</v>
      </c>
      <c r="T2147" s="2">
        <v>20.616966613227007</v>
      </c>
      <c r="U2147" s="2">
        <v>7.3086618612550023</v>
      </c>
      <c r="V2147" s="2">
        <v>1.3997859865053002</v>
      </c>
      <c r="W2147" s="2">
        <v>1.6240569792499002</v>
      </c>
      <c r="X2147" s="2">
        <v>0.45253207674889001</v>
      </c>
      <c r="Y2147" s="2">
        <v>0.25</v>
      </c>
      <c r="Z2147" s="2">
        <v>0.15</v>
      </c>
      <c r="AA2147" s="84">
        <v>0.24112569103167997</v>
      </c>
      <c r="AB2147" s="79">
        <f t="shared" si="502"/>
        <v>99.999998036934798</v>
      </c>
      <c r="AC2147" s="79">
        <f t="shared" si="507"/>
        <v>23.52519257819268</v>
      </c>
      <c r="AD2147" s="79">
        <f t="shared" ca="1" si="495"/>
        <v>22.844533120411448</v>
      </c>
      <c r="AE2147" s="89" t="str">
        <f t="shared" ca="1" si="508"/>
        <v>0</v>
      </c>
    </row>
    <row r="2148" spans="2:31" x14ac:dyDescent="0.2">
      <c r="B2148" s="74">
        <f t="shared" si="509"/>
        <v>2139</v>
      </c>
      <c r="C2148" s="72">
        <f t="shared" ca="1" si="503"/>
        <v>1</v>
      </c>
      <c r="D2148" s="1">
        <f t="shared" ca="1" si="496"/>
        <v>0</v>
      </c>
      <c r="E2148" s="1">
        <f t="shared" ca="1" si="504"/>
        <v>1</v>
      </c>
      <c r="F2148" s="1">
        <f t="shared" ca="1" si="497"/>
        <v>0</v>
      </c>
      <c r="G2148" s="1">
        <f t="shared" ca="1" si="498"/>
        <v>1075</v>
      </c>
      <c r="H2148" s="1">
        <f t="shared" ca="1" si="499"/>
        <v>1064</v>
      </c>
      <c r="I2148" s="1">
        <f t="shared" ca="1" si="500"/>
        <v>1079</v>
      </c>
      <c r="J2148" s="77">
        <f t="shared" ca="1" si="501"/>
        <v>1060</v>
      </c>
      <c r="K2148" s="79">
        <f t="shared" ca="1" si="505"/>
        <v>6.3569979712725999</v>
      </c>
      <c r="L2148" s="79">
        <f t="shared" ca="1" si="506"/>
        <v>46.773020540838814</v>
      </c>
      <c r="M2148" s="83">
        <f ca="1">IF($B2148&gt;$I$4,"",VLOOKUP($B2148,G$10:$K$6000,5,FALSE))</f>
        <v>6.8659775914665193</v>
      </c>
      <c r="N2148" s="84">
        <f ca="1">IF($B2148&gt;$I$4,"",VLOOKUP($B2148,H$10:$K$6000,4,FALSE))</f>
        <v>7.3259194142367985</v>
      </c>
      <c r="O2148" s="83">
        <f ca="1">IF($B2148&gt;$I$4,"",VLOOKUP($B2148,I$10:$L$6000,4,FALSE))</f>
        <v>47.099258911988706</v>
      </c>
      <c r="P2148" s="84">
        <f ca="1">IF($B2148&gt;$I$4,"",VLOOKUP($B2148,J$10:$L$6000,3,FALSE))</f>
        <v>47.74918705057614</v>
      </c>
      <c r="Q2148" s="83">
        <v>23.669951107845002</v>
      </c>
      <c r="R2148" s="2">
        <v>23.669951107845002</v>
      </c>
      <c r="S2148" s="2">
        <v>20.616966613227007</v>
      </c>
      <c r="T2148" s="2">
        <v>20.616966613227007</v>
      </c>
      <c r="U2148" s="2">
        <v>7.3086618612550023</v>
      </c>
      <c r="V2148" s="2">
        <v>1.3997859865053002</v>
      </c>
      <c r="W2148" s="2">
        <v>1.6240569792499002</v>
      </c>
      <c r="X2148" s="2">
        <v>0.45253207674889001</v>
      </c>
      <c r="Y2148" s="2">
        <v>0.25</v>
      </c>
      <c r="Z2148" s="2">
        <v>0.15</v>
      </c>
      <c r="AA2148" s="84">
        <v>0.24112569103167997</v>
      </c>
      <c r="AB2148" s="79">
        <f t="shared" si="502"/>
        <v>99.999998036934798</v>
      </c>
      <c r="AC2148" s="79">
        <f t="shared" si="507"/>
        <v>23.52519257819268</v>
      </c>
      <c r="AD2148" s="79">
        <f t="shared" ca="1" si="495"/>
        <v>23.052783017273768</v>
      </c>
      <c r="AE2148" s="89" t="str">
        <f t="shared" ca="1" si="508"/>
        <v>1</v>
      </c>
    </row>
    <row r="2149" spans="2:31" x14ac:dyDescent="0.2">
      <c r="B2149" s="74">
        <f t="shared" si="509"/>
        <v>2140</v>
      </c>
      <c r="C2149" s="72">
        <f t="shared" ca="1" si="503"/>
        <v>1</v>
      </c>
      <c r="D2149" s="1">
        <f t="shared" ca="1" si="496"/>
        <v>0</v>
      </c>
      <c r="E2149" s="1">
        <f t="shared" ca="1" si="504"/>
        <v>1</v>
      </c>
      <c r="F2149" s="1">
        <f t="shared" ca="1" si="497"/>
        <v>0</v>
      </c>
      <c r="G2149" s="1">
        <f t="shared" ca="1" si="498"/>
        <v>1076</v>
      </c>
      <c r="H2149" s="1">
        <f t="shared" ca="1" si="499"/>
        <v>1064</v>
      </c>
      <c r="I2149" s="1">
        <f t="shared" ca="1" si="500"/>
        <v>1080</v>
      </c>
      <c r="J2149" s="77">
        <f t="shared" ca="1" si="501"/>
        <v>1060</v>
      </c>
      <c r="K2149" s="79">
        <f t="shared" ca="1" si="505"/>
        <v>6.1131130837780567</v>
      </c>
      <c r="L2149" s="79">
        <f t="shared" ca="1" si="506"/>
        <v>45.982682773282406</v>
      </c>
      <c r="M2149" s="83">
        <f ca="1">IF($B2149&gt;$I$4,"",VLOOKUP($B2149,G$10:$K$6000,5,FALSE))</f>
        <v>6.3151298858413272</v>
      </c>
      <c r="N2149" s="84">
        <f ca="1">IF($B2149&gt;$I$4,"",VLOOKUP($B2149,H$10:$K$6000,4,FALSE))</f>
        <v>7.4005818276466409</v>
      </c>
      <c r="O2149" s="83">
        <f ca="1">IF($B2149&gt;$I$4,"",VLOOKUP($B2149,I$10:$L$6000,4,FALSE))</f>
        <v>46.639607112649244</v>
      </c>
      <c r="P2149" s="84">
        <f ca="1">IF($B2149&gt;$I$4,"",VLOOKUP($B2149,J$10:$L$6000,3,FALSE))</f>
        <v>48.695004263688254</v>
      </c>
      <c r="Q2149" s="83">
        <v>23.669951107845002</v>
      </c>
      <c r="R2149" s="2">
        <v>23.669951107845002</v>
      </c>
      <c r="S2149" s="2">
        <v>20.616966613227007</v>
      </c>
      <c r="T2149" s="2">
        <v>20.616966613227007</v>
      </c>
      <c r="U2149" s="2">
        <v>7.3086618612550023</v>
      </c>
      <c r="V2149" s="2">
        <v>1.3997859865053002</v>
      </c>
      <c r="W2149" s="2">
        <v>1.6240569792499002</v>
      </c>
      <c r="X2149" s="2">
        <v>0.45253207674889001</v>
      </c>
      <c r="Y2149" s="2">
        <v>0.25</v>
      </c>
      <c r="Z2149" s="2">
        <v>0.15</v>
      </c>
      <c r="AA2149" s="84">
        <v>0.24112569103167997</v>
      </c>
      <c r="AB2149" s="79">
        <f t="shared" si="502"/>
        <v>99.999998036934798</v>
      </c>
      <c r="AC2149" s="79">
        <f t="shared" si="507"/>
        <v>23.52519257819268</v>
      </c>
      <c r="AD2149" s="79">
        <f t="shared" ca="1" si="495"/>
        <v>23.040302752466211</v>
      </c>
      <c r="AE2149" s="89" t="str">
        <f t="shared" ca="1" si="508"/>
        <v>1</v>
      </c>
    </row>
    <row r="2150" spans="2:31" x14ac:dyDescent="0.2">
      <c r="B2150" s="74">
        <f t="shared" si="509"/>
        <v>2141</v>
      </c>
      <c r="C2150" s="72">
        <f t="shared" ca="1" si="503"/>
        <v>0</v>
      </c>
      <c r="D2150" s="1">
        <f t="shared" ca="1" si="496"/>
        <v>1</v>
      </c>
      <c r="E2150" s="1">
        <f t="shared" ca="1" si="504"/>
        <v>0</v>
      </c>
      <c r="F2150" s="1">
        <f t="shared" ca="1" si="497"/>
        <v>1</v>
      </c>
      <c r="G2150" s="1">
        <f t="shared" ca="1" si="498"/>
        <v>1076</v>
      </c>
      <c r="H2150" s="1">
        <f t="shared" ca="1" si="499"/>
        <v>1065</v>
      </c>
      <c r="I2150" s="1">
        <f t="shared" ca="1" si="500"/>
        <v>1080</v>
      </c>
      <c r="J2150" s="77">
        <f t="shared" ca="1" si="501"/>
        <v>1061</v>
      </c>
      <c r="K2150" s="79">
        <f t="shared" ca="1" si="505"/>
        <v>7.5859787013113209</v>
      </c>
      <c r="L2150" s="79">
        <f t="shared" ca="1" si="506"/>
        <v>49.200285927409482</v>
      </c>
      <c r="M2150" s="83">
        <f ca="1">IF($B2150&gt;$I$4,"",VLOOKUP($B2150,G$10:$K$6000,5,FALSE))</f>
        <v>5.8078155284036566</v>
      </c>
      <c r="N2150" s="84">
        <f ca="1">IF($B2150&gt;$I$4,"",VLOOKUP($B2150,H$10:$K$6000,4,FALSE))</f>
        <v>7.4583590077870277</v>
      </c>
      <c r="O2150" s="83">
        <f ca="1">IF($B2150&gt;$I$4,"",VLOOKUP($B2150,I$10:$L$6000,4,FALSE))</f>
        <v>46.104304133212381</v>
      </c>
      <c r="P2150" s="84">
        <f ca="1">IF($B2150&gt;$I$4,"",VLOOKUP($B2150,J$10:$L$6000,3,FALSE))</f>
        <v>51.88965720487225</v>
      </c>
      <c r="Q2150" s="83">
        <v>23.669951107845002</v>
      </c>
      <c r="R2150" s="2">
        <v>23.669951107845002</v>
      </c>
      <c r="S2150" s="2">
        <v>20.616966613227007</v>
      </c>
      <c r="T2150" s="2">
        <v>20.616966613227007</v>
      </c>
      <c r="U2150" s="2">
        <v>7.3086618612550023</v>
      </c>
      <c r="V2150" s="2">
        <v>1.3997859865053002</v>
      </c>
      <c r="W2150" s="2">
        <v>1.6240569792499002</v>
      </c>
      <c r="X2150" s="2">
        <v>0.45253207674889001</v>
      </c>
      <c r="Y2150" s="2">
        <v>0.25</v>
      </c>
      <c r="Z2150" s="2">
        <v>0.15</v>
      </c>
      <c r="AA2150" s="84">
        <v>0.24112569103167997</v>
      </c>
      <c r="AB2150" s="79">
        <f t="shared" si="502"/>
        <v>99.999998036934798</v>
      </c>
      <c r="AC2150" s="79">
        <f t="shared" si="507"/>
        <v>23.52519257819268</v>
      </c>
      <c r="AD2150" s="79">
        <f t="shared" ref="AD2150:AD2213" ca="1" si="510">(M2150*R2150/100)+(N2150*Q2150/100)+(P2150*S2150/100)+(O2150*T2150/100)+57.52*(AA2150/100)</f>
        <v>23.48217481613063</v>
      </c>
      <c r="AE2150" s="89" t="str">
        <f t="shared" ca="1" si="508"/>
        <v>1</v>
      </c>
    </row>
    <row r="2151" spans="2:31" x14ac:dyDescent="0.2">
      <c r="B2151" s="74">
        <f t="shared" si="509"/>
        <v>2142</v>
      </c>
      <c r="C2151" s="72">
        <f t="shared" ca="1" si="503"/>
        <v>0</v>
      </c>
      <c r="D2151" s="1">
        <f t="shared" ca="1" si="496"/>
        <v>1</v>
      </c>
      <c r="E2151" s="1">
        <f t="shared" ca="1" si="504"/>
        <v>0</v>
      </c>
      <c r="F2151" s="1">
        <f t="shared" ca="1" si="497"/>
        <v>1</v>
      </c>
      <c r="G2151" s="1">
        <f t="shared" ca="1" si="498"/>
        <v>1076</v>
      </c>
      <c r="H2151" s="1">
        <f t="shared" ca="1" si="499"/>
        <v>1066</v>
      </c>
      <c r="I2151" s="1">
        <f t="shared" ca="1" si="500"/>
        <v>1080</v>
      </c>
      <c r="J2151" s="77">
        <f t="shared" ca="1" si="501"/>
        <v>1062</v>
      </c>
      <c r="K2151" s="79">
        <f t="shared" ca="1" si="505"/>
        <v>6.9066358406260848</v>
      </c>
      <c r="L2151" s="79">
        <f t="shared" ca="1" si="506"/>
        <v>47.820213553412586</v>
      </c>
      <c r="M2151" s="83">
        <f ca="1">IF($B2151&gt;$I$4,"",VLOOKUP($B2151,G$10:$K$6000,5,FALSE))</f>
        <v>6.4909673779430541</v>
      </c>
      <c r="N2151" s="84">
        <f ca="1">IF($B2151&gt;$I$4,"",VLOOKUP($B2151,H$10:$K$6000,4,FALSE))</f>
        <v>7.2487454446058281</v>
      </c>
      <c r="O2151" s="83">
        <f ca="1">IF($B2151&gt;$I$4,"",VLOOKUP($B2151,I$10:$L$6000,4,FALSE))</f>
        <v>46.358666149994804</v>
      </c>
      <c r="P2151" s="84">
        <f ca="1">IF($B2151&gt;$I$4,"",VLOOKUP($B2151,J$10:$L$6000,3,FALSE))</f>
        <v>49.682583471769377</v>
      </c>
      <c r="Q2151" s="83">
        <v>23.669951107845002</v>
      </c>
      <c r="R2151" s="2">
        <v>23.669951107845002</v>
      </c>
      <c r="S2151" s="2">
        <v>20.616966613227007</v>
      </c>
      <c r="T2151" s="2">
        <v>20.616966613227007</v>
      </c>
      <c r="U2151" s="2">
        <v>7.3086618612550023</v>
      </c>
      <c r="V2151" s="2">
        <v>1.3997859865053002</v>
      </c>
      <c r="W2151" s="2">
        <v>1.6240569792499002</v>
      </c>
      <c r="X2151" s="2">
        <v>0.45253207674889001</v>
      </c>
      <c r="Y2151" s="2">
        <v>0.25</v>
      </c>
      <c r="Z2151" s="2">
        <v>0.15</v>
      </c>
      <c r="AA2151" s="84">
        <v>0.24112569103167997</v>
      </c>
      <c r="AB2151" s="79">
        <f t="shared" si="502"/>
        <v>99.999998036934798</v>
      </c>
      <c r="AC2151" s="79">
        <f t="shared" si="507"/>
        <v>23.52519257819268</v>
      </c>
      <c r="AD2151" s="79">
        <f t="shared" ca="1" si="510"/>
        <v>23.191671174382183</v>
      </c>
      <c r="AE2151" s="89" t="str">
        <f t="shared" ca="1" si="508"/>
        <v>1</v>
      </c>
    </row>
    <row r="2152" spans="2:31" x14ac:dyDescent="0.2">
      <c r="B2152" s="74">
        <f t="shared" si="509"/>
        <v>2143</v>
      </c>
      <c r="C2152" s="72">
        <f t="shared" ca="1" si="503"/>
        <v>1</v>
      </c>
      <c r="D2152" s="1">
        <f t="shared" ca="1" si="496"/>
        <v>0</v>
      </c>
      <c r="E2152" s="1">
        <f t="shared" ca="1" si="504"/>
        <v>0</v>
      </c>
      <c r="F2152" s="1">
        <f t="shared" ca="1" si="497"/>
        <v>1</v>
      </c>
      <c r="G2152" s="1">
        <f t="shared" ca="1" si="498"/>
        <v>1077</v>
      </c>
      <c r="H2152" s="1">
        <f t="shared" ca="1" si="499"/>
        <v>1066</v>
      </c>
      <c r="I2152" s="1">
        <f t="shared" ca="1" si="500"/>
        <v>1080</v>
      </c>
      <c r="J2152" s="77">
        <f t="shared" ca="1" si="501"/>
        <v>1063</v>
      </c>
      <c r="K2152" s="79">
        <f t="shared" ca="1" si="505"/>
        <v>5.6214788825811732</v>
      </c>
      <c r="L2152" s="79">
        <f t="shared" ca="1" si="506"/>
        <v>48.070277673629185</v>
      </c>
      <c r="M2152" s="83">
        <f ca="1">IF($B2152&gt;$I$4,"",VLOOKUP($B2152,G$10:$K$6000,5,FALSE))</f>
        <v>6.8265838229373923</v>
      </c>
      <c r="N2152" s="84">
        <f ca="1">IF($B2152&gt;$I$4,"",VLOOKUP($B2152,H$10:$K$6000,4,FALSE))</f>
        <v>8.035590842276342</v>
      </c>
      <c r="O2152" s="83">
        <f ca="1">IF($B2152&gt;$I$4,"",VLOOKUP($B2152,I$10:$L$6000,4,FALSE))</f>
        <v>45.929623103149261</v>
      </c>
      <c r="P2152" s="84">
        <f ca="1">IF($B2152&gt;$I$4,"",VLOOKUP($B2152,J$10:$L$6000,3,FALSE))</f>
        <v>48.223584227263999</v>
      </c>
      <c r="Q2152" s="83">
        <v>23.669951107845002</v>
      </c>
      <c r="R2152" s="2">
        <v>23.669951107845002</v>
      </c>
      <c r="S2152" s="2">
        <v>20.616966613227007</v>
      </c>
      <c r="T2152" s="2">
        <v>20.616966613227007</v>
      </c>
      <c r="U2152" s="2">
        <v>7.3086618612550023</v>
      </c>
      <c r="V2152" s="2">
        <v>1.3997859865053002</v>
      </c>
      <c r="W2152" s="2">
        <v>1.6240569792499002</v>
      </c>
      <c r="X2152" s="2">
        <v>0.45253207674889001</v>
      </c>
      <c r="Y2152" s="2">
        <v>0.25</v>
      </c>
      <c r="Z2152" s="2">
        <v>0.15</v>
      </c>
      <c r="AA2152" s="84">
        <v>0.24112569103167997</v>
      </c>
      <c r="AB2152" s="79">
        <f t="shared" si="502"/>
        <v>99.999998036934798</v>
      </c>
      <c r="AC2152" s="79">
        <f t="shared" si="507"/>
        <v>23.52519257819268</v>
      </c>
      <c r="AD2152" s="79">
        <f t="shared" ca="1" si="510"/>
        <v>23.068100294893746</v>
      </c>
      <c r="AE2152" s="89" t="str">
        <f t="shared" ca="1" si="508"/>
        <v>1</v>
      </c>
    </row>
    <row r="2153" spans="2:31" x14ac:dyDescent="0.2">
      <c r="B2153" s="74">
        <f t="shared" si="509"/>
        <v>2144</v>
      </c>
      <c r="C2153" s="72">
        <f t="shared" ca="1" si="503"/>
        <v>0</v>
      </c>
      <c r="D2153" s="1">
        <f t="shared" ca="1" si="496"/>
        <v>1</v>
      </c>
      <c r="E2153" s="1">
        <f t="shared" ca="1" si="504"/>
        <v>0</v>
      </c>
      <c r="F2153" s="1">
        <f t="shared" ca="1" si="497"/>
        <v>1</v>
      </c>
      <c r="G2153" s="1">
        <f t="shared" ca="1" si="498"/>
        <v>1077</v>
      </c>
      <c r="H2153" s="1">
        <f t="shared" ca="1" si="499"/>
        <v>1067</v>
      </c>
      <c r="I2153" s="1">
        <f t="shared" ca="1" si="500"/>
        <v>1080</v>
      </c>
      <c r="J2153" s="77">
        <f t="shared" ca="1" si="501"/>
        <v>1064</v>
      </c>
      <c r="K2153" s="79">
        <f t="shared" ca="1" si="505"/>
        <v>7.039817612505435</v>
      </c>
      <c r="L2153" s="79">
        <f t="shared" ca="1" si="506"/>
        <v>48.574135352669543</v>
      </c>
      <c r="M2153" s="83">
        <f ca="1">IF($B2153&gt;$I$4,"",VLOOKUP($B2153,G$10:$K$6000,5,FALSE))</f>
        <v>6.0033454183411372</v>
      </c>
      <c r="N2153" s="84">
        <f ca="1">IF($B2153&gt;$I$4,"",VLOOKUP($B2153,H$10:$K$6000,4,FALSE))</f>
        <v>7.3178448806859908</v>
      </c>
      <c r="O2153" s="83">
        <f ca="1">IF($B2153&gt;$I$4,"",VLOOKUP($B2153,I$10:$L$6000,4,FALSE))</f>
        <v>46.732140920673338</v>
      </c>
      <c r="P2153" s="84">
        <f ca="1">IF($B2153&gt;$I$4,"",VLOOKUP($B2153,J$10:$L$6000,3,FALSE))</f>
        <v>49.450533019274275</v>
      </c>
      <c r="Q2153" s="83">
        <v>23.669951107845002</v>
      </c>
      <c r="R2153" s="2">
        <v>23.669951107845002</v>
      </c>
      <c r="S2153" s="2">
        <v>20.616966613227007</v>
      </c>
      <c r="T2153" s="2">
        <v>20.616966613227007</v>
      </c>
      <c r="U2153" s="2">
        <v>7.3086618612550023</v>
      </c>
      <c r="V2153" s="2">
        <v>1.3997859865053002</v>
      </c>
      <c r="W2153" s="2">
        <v>1.6240569792499002</v>
      </c>
      <c r="X2153" s="2">
        <v>0.45253207674889001</v>
      </c>
      <c r="Y2153" s="2">
        <v>0.25</v>
      </c>
      <c r="Z2153" s="2">
        <v>0.15</v>
      </c>
      <c r="AA2153" s="84">
        <v>0.24112569103167997</v>
      </c>
      <c r="AB2153" s="79">
        <f t="shared" si="502"/>
        <v>99.999998036934798</v>
      </c>
      <c r="AC2153" s="79">
        <f t="shared" si="507"/>
        <v>23.52519257819268</v>
      </c>
      <c r="AD2153" s="79">
        <f t="shared" ca="1" si="510"/>
        <v>23.121764502152125</v>
      </c>
      <c r="AE2153" s="89" t="str">
        <f t="shared" ca="1" si="508"/>
        <v>1</v>
      </c>
    </row>
    <row r="2154" spans="2:31" x14ac:dyDescent="0.2">
      <c r="B2154" s="74">
        <f t="shared" si="509"/>
        <v>2145</v>
      </c>
      <c r="C2154" s="72">
        <f t="shared" ca="1" si="503"/>
        <v>1</v>
      </c>
      <c r="D2154" s="1">
        <f t="shared" ca="1" si="496"/>
        <v>0</v>
      </c>
      <c r="E2154" s="1">
        <f t="shared" ca="1" si="504"/>
        <v>1</v>
      </c>
      <c r="F2154" s="1">
        <f t="shared" ca="1" si="497"/>
        <v>0</v>
      </c>
      <c r="G2154" s="1">
        <f t="shared" ca="1" si="498"/>
        <v>1078</v>
      </c>
      <c r="H2154" s="1">
        <f t="shared" ca="1" si="499"/>
        <v>1067</v>
      </c>
      <c r="I2154" s="1">
        <f t="shared" ca="1" si="500"/>
        <v>1081</v>
      </c>
      <c r="J2154" s="77">
        <f t="shared" ca="1" si="501"/>
        <v>1064</v>
      </c>
      <c r="K2154" s="79">
        <f t="shared" ca="1" si="505"/>
        <v>5.8562188787435989</v>
      </c>
      <c r="L2154" s="79">
        <f t="shared" ca="1" si="506"/>
        <v>46.671077145993038</v>
      </c>
      <c r="M2154" s="83">
        <f ca="1">IF($B2154&gt;$I$4,"",VLOOKUP($B2154,G$10:$K$6000,5,FALSE))</f>
        <v>6.7480305714893634</v>
      </c>
      <c r="N2154" s="84">
        <f ca="1">IF($B2154&gt;$I$4,"",VLOOKUP($B2154,H$10:$K$6000,4,FALSE))</f>
        <v>7.1839935419186798</v>
      </c>
      <c r="O2154" s="83">
        <f ca="1">IF($B2154&gt;$I$4,"",VLOOKUP($B2154,I$10:$L$6000,4,FALSE))</f>
        <v>46.121188152854316</v>
      </c>
      <c r="P2154" s="84">
        <f ca="1">IF($B2154&gt;$I$4,"",VLOOKUP($B2154,J$10:$L$6000,3,FALSE))</f>
        <v>49.800670048789307</v>
      </c>
      <c r="Q2154" s="83">
        <v>23.669951107845002</v>
      </c>
      <c r="R2154" s="2">
        <v>23.669951107845002</v>
      </c>
      <c r="S2154" s="2">
        <v>20.616966613227007</v>
      </c>
      <c r="T2154" s="2">
        <v>20.616966613227007</v>
      </c>
      <c r="U2154" s="2">
        <v>7.3086618612550023</v>
      </c>
      <c r="V2154" s="2">
        <v>1.3997859865053002</v>
      </c>
      <c r="W2154" s="2">
        <v>1.6240569792499002</v>
      </c>
      <c r="X2154" s="2">
        <v>0.45253207674889001</v>
      </c>
      <c r="Y2154" s="2">
        <v>0.25</v>
      </c>
      <c r="Z2154" s="2">
        <v>0.15</v>
      </c>
      <c r="AA2154" s="84">
        <v>0.24112569103167997</v>
      </c>
      <c r="AB2154" s="79">
        <f t="shared" si="502"/>
        <v>99.999998036934798</v>
      </c>
      <c r="AC2154" s="79">
        <f t="shared" si="507"/>
        <v>23.52519257819268</v>
      </c>
      <c r="AD2154" s="79">
        <f t="shared" ca="1" si="510"/>
        <v>23.212576273678099</v>
      </c>
      <c r="AE2154" s="89" t="str">
        <f t="shared" ca="1" si="508"/>
        <v>1</v>
      </c>
    </row>
    <row r="2155" spans="2:31" x14ac:dyDescent="0.2">
      <c r="B2155" s="74">
        <f t="shared" si="509"/>
        <v>2146</v>
      </c>
      <c r="C2155" s="72">
        <f t="shared" ca="1" si="503"/>
        <v>0</v>
      </c>
      <c r="D2155" s="1">
        <f t="shared" ca="1" si="496"/>
        <v>1</v>
      </c>
      <c r="E2155" s="1">
        <f t="shared" ca="1" si="504"/>
        <v>1</v>
      </c>
      <c r="F2155" s="1">
        <f t="shared" ca="1" si="497"/>
        <v>0</v>
      </c>
      <c r="G2155" s="1">
        <f t="shared" ca="1" si="498"/>
        <v>1078</v>
      </c>
      <c r="H2155" s="1">
        <f t="shared" ca="1" si="499"/>
        <v>1068</v>
      </c>
      <c r="I2155" s="1">
        <f t="shared" ca="1" si="500"/>
        <v>1082</v>
      </c>
      <c r="J2155" s="77">
        <f t="shared" ca="1" si="501"/>
        <v>1064</v>
      </c>
      <c r="K2155" s="79">
        <f t="shared" ca="1" si="505"/>
        <v>7.8635795167455562</v>
      </c>
      <c r="L2155" s="79">
        <f t="shared" ca="1" si="506"/>
        <v>45.284507543391051</v>
      </c>
      <c r="M2155" s="83">
        <f ca="1">IF($B2155&gt;$I$4,"",VLOOKUP($B2155,G$10:$K$6000,5,FALSE))</f>
        <v>5.7838531658445085</v>
      </c>
      <c r="N2155" s="84">
        <f ca="1">IF($B2155&gt;$I$4,"",VLOOKUP($B2155,H$10:$K$6000,4,FALSE))</f>
        <v>7.5082061714115715</v>
      </c>
      <c r="O2155" s="83">
        <f ca="1">IF($B2155&gt;$I$4,"",VLOOKUP($B2155,I$10:$L$6000,4,FALSE))</f>
        <v>46.802603848092254</v>
      </c>
      <c r="P2155" s="84">
        <f ca="1">IF($B2155&gt;$I$4,"",VLOOKUP($B2155,J$10:$L$6000,3,FALSE))</f>
        <v>47.635560544997439</v>
      </c>
      <c r="Q2155" s="83">
        <v>23.669951107845002</v>
      </c>
      <c r="R2155" s="2">
        <v>23.669951107845002</v>
      </c>
      <c r="S2155" s="2">
        <v>20.616966613227007</v>
      </c>
      <c r="T2155" s="2">
        <v>20.616966613227007</v>
      </c>
      <c r="U2155" s="2">
        <v>7.3086618612550023</v>
      </c>
      <c r="V2155" s="2">
        <v>1.3997859865053002</v>
      </c>
      <c r="W2155" s="2">
        <v>1.6240569792499002</v>
      </c>
      <c r="X2155" s="2">
        <v>0.45253207674889001</v>
      </c>
      <c r="Y2155" s="2">
        <v>0.25</v>
      </c>
      <c r="Z2155" s="2">
        <v>0.15</v>
      </c>
      <c r="AA2155" s="84">
        <v>0.24112569103167997</v>
      </c>
      <c r="AB2155" s="79">
        <f t="shared" si="502"/>
        <v>99.999998036934798</v>
      </c>
      <c r="AC2155" s="79">
        <f t="shared" si="507"/>
        <v>23.52519257819268</v>
      </c>
      <c r="AD2155" s="79">
        <f t="shared" ca="1" si="510"/>
        <v>22.755204266903419</v>
      </c>
      <c r="AE2155" s="89" t="str">
        <f t="shared" ca="1" si="508"/>
        <v>0</v>
      </c>
    </row>
    <row r="2156" spans="2:31" x14ac:dyDescent="0.2">
      <c r="B2156" s="74">
        <f t="shared" si="509"/>
        <v>2147</v>
      </c>
      <c r="C2156" s="72">
        <f t="shared" ca="1" si="503"/>
        <v>0</v>
      </c>
      <c r="D2156" s="1">
        <f t="shared" ca="1" si="496"/>
        <v>1</v>
      </c>
      <c r="E2156" s="1">
        <f t="shared" ca="1" si="504"/>
        <v>0</v>
      </c>
      <c r="F2156" s="1">
        <f t="shared" ca="1" si="497"/>
        <v>1</v>
      </c>
      <c r="G2156" s="1">
        <f t="shared" ca="1" si="498"/>
        <v>1078</v>
      </c>
      <c r="H2156" s="1">
        <f t="shared" ca="1" si="499"/>
        <v>1069</v>
      </c>
      <c r="I2156" s="1">
        <f t="shared" ca="1" si="500"/>
        <v>1082</v>
      </c>
      <c r="J2156" s="77">
        <f t="shared" ca="1" si="501"/>
        <v>1065</v>
      </c>
      <c r="K2156" s="79">
        <f t="shared" ca="1" si="505"/>
        <v>7.1674452959954733</v>
      </c>
      <c r="L2156" s="79">
        <f t="shared" ca="1" si="506"/>
        <v>47.650796328989536</v>
      </c>
      <c r="M2156" s="83">
        <f ca="1">IF($B2156&gt;$I$4,"",VLOOKUP($B2156,G$10:$K$6000,5,FALSE))</f>
        <v>6.5412948186813802</v>
      </c>
      <c r="N2156" s="84">
        <f ca="1">IF($B2156&gt;$I$4,"",VLOOKUP($B2156,H$10:$K$6000,4,FALSE))</f>
        <v>7.2672616327307535</v>
      </c>
      <c r="O2156" s="83">
        <f ca="1">IF($B2156&gt;$I$4,"",VLOOKUP($B2156,I$10:$L$6000,4,FALSE))</f>
        <v>45.27227336106683</v>
      </c>
      <c r="P2156" s="84">
        <f ca="1">IF($B2156&gt;$I$4,"",VLOOKUP($B2156,J$10:$L$6000,3,FALSE))</f>
        <v>47.81801785769678</v>
      </c>
      <c r="Q2156" s="83">
        <v>23.669951107845002</v>
      </c>
      <c r="R2156" s="2">
        <v>23.669951107845002</v>
      </c>
      <c r="S2156" s="2">
        <v>20.616966613227007</v>
      </c>
      <c r="T2156" s="2">
        <v>20.616966613227007</v>
      </c>
      <c r="U2156" s="2">
        <v>7.3086618612550023</v>
      </c>
      <c r="V2156" s="2">
        <v>1.3997859865053002</v>
      </c>
      <c r="W2156" s="2">
        <v>1.6240569792499002</v>
      </c>
      <c r="X2156" s="2">
        <v>0.45253207674889001</v>
      </c>
      <c r="Y2156" s="2">
        <v>0.25</v>
      </c>
      <c r="Z2156" s="2">
        <v>0.15</v>
      </c>
      <c r="AA2156" s="84">
        <v>0.24112569103167997</v>
      </c>
      <c r="AB2156" s="79">
        <f t="shared" si="502"/>
        <v>99.999998036934798</v>
      </c>
      <c r="AC2156" s="79">
        <f t="shared" si="507"/>
        <v>23.52519257819268</v>
      </c>
      <c r="AD2156" s="79">
        <f t="shared" ca="1" si="510"/>
        <v>22.599568318958134</v>
      </c>
      <c r="AE2156" s="89" t="str">
        <f t="shared" ca="1" si="508"/>
        <v>0</v>
      </c>
    </row>
    <row r="2157" spans="2:31" x14ac:dyDescent="0.2">
      <c r="B2157" s="74">
        <f t="shared" si="509"/>
        <v>2148</v>
      </c>
      <c r="C2157" s="72">
        <f t="shared" ca="1" si="503"/>
        <v>1</v>
      </c>
      <c r="D2157" s="1">
        <f t="shared" ca="1" si="496"/>
        <v>0</v>
      </c>
      <c r="E2157" s="1">
        <f t="shared" ca="1" si="504"/>
        <v>0</v>
      </c>
      <c r="F2157" s="1">
        <f t="shared" ca="1" si="497"/>
        <v>1</v>
      </c>
      <c r="G2157" s="1">
        <f t="shared" ca="1" si="498"/>
        <v>1079</v>
      </c>
      <c r="H2157" s="1">
        <f t="shared" ca="1" si="499"/>
        <v>1069</v>
      </c>
      <c r="I2157" s="1">
        <f t="shared" ca="1" si="500"/>
        <v>1082</v>
      </c>
      <c r="J2157" s="77">
        <f t="shared" ca="1" si="501"/>
        <v>1066</v>
      </c>
      <c r="K2157" s="79">
        <f t="shared" ca="1" si="505"/>
        <v>6.7174985824658053</v>
      </c>
      <c r="L2157" s="79">
        <f t="shared" ca="1" si="506"/>
        <v>50.324398156127671</v>
      </c>
      <c r="M2157" s="83">
        <f ca="1">IF($B2157&gt;$I$4,"",VLOOKUP($B2157,G$10:$K$6000,5,FALSE))</f>
        <v>6.3275293177900798</v>
      </c>
      <c r="N2157" s="84">
        <f ca="1">IF($B2157&gt;$I$4,"",VLOOKUP($B2157,H$10:$K$6000,4,FALSE))</f>
        <v>7.8605476077750733</v>
      </c>
      <c r="O2157" s="83">
        <f ca="1">IF($B2157&gt;$I$4,"",VLOOKUP($B2157,I$10:$L$6000,4,FALSE))</f>
        <v>44.700625934147105</v>
      </c>
      <c r="P2157" s="84">
        <f ca="1">IF($B2157&gt;$I$4,"",VLOOKUP($B2157,J$10:$L$6000,3,FALSE))</f>
        <v>48.431941157310952</v>
      </c>
      <c r="Q2157" s="83">
        <v>23.669951107845002</v>
      </c>
      <c r="R2157" s="2">
        <v>23.669951107845002</v>
      </c>
      <c r="S2157" s="2">
        <v>20.616966613227007</v>
      </c>
      <c r="T2157" s="2">
        <v>20.616966613227007</v>
      </c>
      <c r="U2157" s="2">
        <v>7.3086618612550023</v>
      </c>
      <c r="V2157" s="2">
        <v>1.3997859865053002</v>
      </c>
      <c r="W2157" s="2">
        <v>1.6240569792499002</v>
      </c>
      <c r="X2157" s="2">
        <v>0.45253207674889001</v>
      </c>
      <c r="Y2157" s="2">
        <v>0.25</v>
      </c>
      <c r="Z2157" s="2">
        <v>0.15</v>
      </c>
      <c r="AA2157" s="84">
        <v>0.24112569103167997</v>
      </c>
      <c r="AB2157" s="79">
        <f t="shared" si="502"/>
        <v>99.999998036934798</v>
      </c>
      <c r="AC2157" s="79">
        <f t="shared" si="507"/>
        <v>23.52519257819268</v>
      </c>
      <c r="AD2157" s="79">
        <f t="shared" ca="1" si="510"/>
        <v>22.698116632193283</v>
      </c>
      <c r="AE2157" s="89" t="str">
        <f t="shared" ca="1" si="508"/>
        <v>0</v>
      </c>
    </row>
    <row r="2158" spans="2:31" x14ac:dyDescent="0.2">
      <c r="B2158" s="74">
        <f t="shared" si="509"/>
        <v>2149</v>
      </c>
      <c r="C2158" s="72">
        <f t="shared" ca="1" si="503"/>
        <v>1</v>
      </c>
      <c r="D2158" s="1">
        <f t="shared" ca="1" si="496"/>
        <v>0</v>
      </c>
      <c r="E2158" s="1">
        <f t="shared" ca="1" si="504"/>
        <v>0</v>
      </c>
      <c r="F2158" s="1">
        <f t="shared" ca="1" si="497"/>
        <v>1</v>
      </c>
      <c r="G2158" s="1">
        <f t="shared" ca="1" si="498"/>
        <v>1080</v>
      </c>
      <c r="H2158" s="1">
        <f t="shared" ca="1" si="499"/>
        <v>1069</v>
      </c>
      <c r="I2158" s="1">
        <f t="shared" ca="1" si="500"/>
        <v>1082</v>
      </c>
      <c r="J2158" s="77">
        <f t="shared" ca="1" si="501"/>
        <v>1067</v>
      </c>
      <c r="K2158" s="79">
        <f t="shared" ca="1" si="505"/>
        <v>6.34986554457564</v>
      </c>
      <c r="L2158" s="79">
        <f t="shared" ca="1" si="506"/>
        <v>48.871664420065848</v>
      </c>
      <c r="M2158" s="83">
        <f ca="1">IF($B2158&gt;$I$4,"",VLOOKUP($B2158,G$10:$K$6000,5,FALSE))</f>
        <v>6.2089089547930412</v>
      </c>
      <c r="N2158" s="84">
        <f ca="1">IF($B2158&gt;$I$4,"",VLOOKUP($B2158,H$10:$K$6000,4,FALSE))</f>
        <v>7.2604338979916063</v>
      </c>
      <c r="O2158" s="83">
        <f ca="1">IF($B2158&gt;$I$4,"",VLOOKUP($B2158,I$10:$L$6000,4,FALSE))</f>
        <v>47.185199332474831</v>
      </c>
      <c r="P2158" s="84">
        <f ca="1">IF($B2158&gt;$I$4,"",VLOOKUP($B2158,J$10:$L$6000,3,FALSE))</f>
        <v>47.848174724748439</v>
      </c>
      <c r="Q2158" s="83">
        <v>23.669951107845002</v>
      </c>
      <c r="R2158" s="2">
        <v>23.669951107845002</v>
      </c>
      <c r="S2158" s="2">
        <v>20.616966613227007</v>
      </c>
      <c r="T2158" s="2">
        <v>20.616966613227007</v>
      </c>
      <c r="U2158" s="2">
        <v>7.3086618612550023</v>
      </c>
      <c r="V2158" s="2">
        <v>1.3997859865053002</v>
      </c>
      <c r="W2158" s="2">
        <v>1.6240569792499002</v>
      </c>
      <c r="X2158" s="2">
        <v>0.45253207674889001</v>
      </c>
      <c r="Y2158" s="2">
        <v>0.25</v>
      </c>
      <c r="Z2158" s="2">
        <v>0.15</v>
      </c>
      <c r="AA2158" s="84">
        <v>0.24112569103167997</v>
      </c>
      <c r="AB2158" s="79">
        <f t="shared" si="502"/>
        <v>99.999998036934798</v>
      </c>
      <c r="AC2158" s="79">
        <f t="shared" si="507"/>
        <v>23.52519257819268</v>
      </c>
      <c r="AD2158" s="79">
        <f t="shared" ca="1" si="510"/>
        <v>22.919881366084418</v>
      </c>
      <c r="AE2158" s="89" t="str">
        <f t="shared" ca="1" si="508"/>
        <v>0</v>
      </c>
    </row>
    <row r="2159" spans="2:31" x14ac:dyDescent="0.2">
      <c r="B2159" s="74">
        <f t="shared" si="509"/>
        <v>2150</v>
      </c>
      <c r="C2159" s="72">
        <f t="shared" ca="1" si="503"/>
        <v>0</v>
      </c>
      <c r="D2159" s="1">
        <f t="shared" ca="1" si="496"/>
        <v>1</v>
      </c>
      <c r="E2159" s="1">
        <f t="shared" ca="1" si="504"/>
        <v>1</v>
      </c>
      <c r="F2159" s="1">
        <f t="shared" ca="1" si="497"/>
        <v>0</v>
      </c>
      <c r="G2159" s="1">
        <f t="shared" ca="1" si="498"/>
        <v>1080</v>
      </c>
      <c r="H2159" s="1">
        <f t="shared" ca="1" si="499"/>
        <v>1070</v>
      </c>
      <c r="I2159" s="1">
        <f t="shared" ca="1" si="500"/>
        <v>1083</v>
      </c>
      <c r="J2159" s="77">
        <f t="shared" ca="1" si="501"/>
        <v>1067</v>
      </c>
      <c r="K2159" s="79">
        <f t="shared" ca="1" si="505"/>
        <v>6.9451831686698657</v>
      </c>
      <c r="L2159" s="79">
        <f t="shared" ca="1" si="506"/>
        <v>44.0814327980559</v>
      </c>
      <c r="M2159" s="83">
        <f ca="1">IF($B2159&gt;$I$4,"",VLOOKUP($B2159,G$10:$K$6000,5,FALSE))</f>
        <v>6.8502338273552432</v>
      </c>
      <c r="N2159" s="84">
        <f ca="1">IF($B2159&gt;$I$4,"",VLOOKUP($B2159,H$10:$K$6000,4,FALSE))</f>
        <v>7.4085549750710218</v>
      </c>
      <c r="O2159" s="83">
        <f ca="1">IF($B2159&gt;$I$4,"",VLOOKUP($B2159,I$10:$L$6000,4,FALSE))</f>
        <v>47.36875006610115</v>
      </c>
      <c r="P2159" s="84">
        <f ca="1">IF($B2159&gt;$I$4,"",VLOOKUP($B2159,J$10:$L$6000,3,FALSE))</f>
        <v>50.096723869600837</v>
      </c>
      <c r="Q2159" s="83">
        <v>23.669951107845002</v>
      </c>
      <c r="R2159" s="2">
        <v>23.669951107845002</v>
      </c>
      <c r="S2159" s="2">
        <v>20.616966613227007</v>
      </c>
      <c r="T2159" s="2">
        <v>20.616966613227007</v>
      </c>
      <c r="U2159" s="2">
        <v>7.3086618612550023</v>
      </c>
      <c r="V2159" s="2">
        <v>1.3997859865053002</v>
      </c>
      <c r="W2159" s="2">
        <v>1.6240569792499002</v>
      </c>
      <c r="X2159" s="2">
        <v>0.45253207674889001</v>
      </c>
      <c r="Y2159" s="2">
        <v>0.25</v>
      </c>
      <c r="Z2159" s="2">
        <v>0.15</v>
      </c>
      <c r="AA2159" s="84">
        <v>0.24112569103167997</v>
      </c>
      <c r="AB2159" s="79">
        <f t="shared" si="502"/>
        <v>99.999998036934798</v>
      </c>
      <c r="AC2159" s="79">
        <f t="shared" si="507"/>
        <v>23.52519257819268</v>
      </c>
      <c r="AD2159" s="79">
        <f t="shared" ca="1" si="510"/>
        <v>23.608168056333746</v>
      </c>
      <c r="AE2159" s="89" t="str">
        <f t="shared" ca="1" si="508"/>
        <v>1</v>
      </c>
    </row>
    <row r="2160" spans="2:31" x14ac:dyDescent="0.2">
      <c r="B2160" s="74">
        <f t="shared" si="509"/>
        <v>2151</v>
      </c>
      <c r="C2160" s="72">
        <f t="shared" ca="1" si="503"/>
        <v>1</v>
      </c>
      <c r="D2160" s="1">
        <f t="shared" ca="1" si="496"/>
        <v>0</v>
      </c>
      <c r="E2160" s="1">
        <f t="shared" ca="1" si="504"/>
        <v>1</v>
      </c>
      <c r="F2160" s="1">
        <f t="shared" ca="1" si="497"/>
        <v>0</v>
      </c>
      <c r="G2160" s="1">
        <f t="shared" ca="1" si="498"/>
        <v>1081</v>
      </c>
      <c r="H2160" s="1">
        <f t="shared" ca="1" si="499"/>
        <v>1070</v>
      </c>
      <c r="I2160" s="1">
        <f t="shared" ca="1" si="500"/>
        <v>1084</v>
      </c>
      <c r="J2160" s="77">
        <f t="shared" ca="1" si="501"/>
        <v>1067</v>
      </c>
      <c r="K2160" s="79">
        <f t="shared" ca="1" si="505"/>
        <v>6.4639830979978639</v>
      </c>
      <c r="L2160" s="79">
        <f t="shared" ca="1" si="506"/>
        <v>45.019695020898482</v>
      </c>
      <c r="M2160" s="83">
        <f ca="1">IF($B2160&gt;$I$4,"",VLOOKUP($B2160,G$10:$K$6000,5,FALSE))</f>
        <v>6.8796761354911968</v>
      </c>
      <c r="N2160" s="84">
        <f ca="1">IF($B2160&gt;$I$4,"",VLOOKUP($B2160,H$10:$K$6000,4,FALSE))</f>
        <v>7.1072339115978345</v>
      </c>
      <c r="O2160" s="83">
        <f ca="1">IF($B2160&gt;$I$4,"",VLOOKUP($B2160,I$10:$L$6000,4,FALSE))</f>
        <v>44.486527189416257</v>
      </c>
      <c r="P2160" s="84">
        <f ca="1">IF($B2160&gt;$I$4,"",VLOOKUP($B2160,J$10:$L$6000,3,FALSE))</f>
        <v>52.463925702267552</v>
      </c>
      <c r="Q2160" s="83">
        <v>23.669951107845002</v>
      </c>
      <c r="R2160" s="2">
        <v>23.669951107845002</v>
      </c>
      <c r="S2160" s="2">
        <v>20.616966613227007</v>
      </c>
      <c r="T2160" s="2">
        <v>20.616966613227007</v>
      </c>
      <c r="U2160" s="2">
        <v>7.3086618612550023</v>
      </c>
      <c r="V2160" s="2">
        <v>1.3997859865053002</v>
      </c>
      <c r="W2160" s="2">
        <v>1.6240569792499002</v>
      </c>
      <c r="X2160" s="2">
        <v>0.45253207674889001</v>
      </c>
      <c r="Y2160" s="2">
        <v>0.25</v>
      </c>
      <c r="Z2160" s="2">
        <v>0.15</v>
      </c>
      <c r="AA2160" s="84">
        <v>0.24112569103167997</v>
      </c>
      <c r="AB2160" s="79">
        <f t="shared" si="502"/>
        <v>99.999998036934798</v>
      </c>
      <c r="AC2160" s="79">
        <f t="shared" si="507"/>
        <v>23.52519257819268</v>
      </c>
      <c r="AD2160" s="79">
        <f t="shared" ca="1" si="510"/>
        <v>23.437632771176485</v>
      </c>
      <c r="AE2160" s="89" t="str">
        <f t="shared" ca="1" si="508"/>
        <v>1</v>
      </c>
    </row>
    <row r="2161" spans="2:31" x14ac:dyDescent="0.2">
      <c r="B2161" s="74">
        <f t="shared" si="509"/>
        <v>2152</v>
      </c>
      <c r="C2161" s="72">
        <f t="shared" ca="1" si="503"/>
        <v>0</v>
      </c>
      <c r="D2161" s="1">
        <f t="shared" ca="1" si="496"/>
        <v>1</v>
      </c>
      <c r="E2161" s="1">
        <f t="shared" ca="1" si="504"/>
        <v>1</v>
      </c>
      <c r="F2161" s="1">
        <f t="shared" ca="1" si="497"/>
        <v>0</v>
      </c>
      <c r="G2161" s="1">
        <f t="shared" ca="1" si="498"/>
        <v>1081</v>
      </c>
      <c r="H2161" s="1">
        <f t="shared" ca="1" si="499"/>
        <v>1071</v>
      </c>
      <c r="I2161" s="1">
        <f t="shared" ca="1" si="500"/>
        <v>1085</v>
      </c>
      <c r="J2161" s="77">
        <f t="shared" ca="1" si="501"/>
        <v>1067</v>
      </c>
      <c r="K2161" s="79">
        <f t="shared" ca="1" si="505"/>
        <v>7.0660703601318895</v>
      </c>
      <c r="L2161" s="79">
        <f t="shared" ca="1" si="506"/>
        <v>45.611201969866521</v>
      </c>
      <c r="M2161" s="83">
        <f ca="1">IF($B2161&gt;$I$4,"",VLOOKUP($B2161,G$10:$K$6000,5,FALSE))</f>
        <v>6.0401045643250351</v>
      </c>
      <c r="N2161" s="84">
        <f ca="1">IF($B2161&gt;$I$4,"",VLOOKUP($B2161,H$10:$K$6000,4,FALSE))</f>
        <v>7.0375857298323492</v>
      </c>
      <c r="O2161" s="83">
        <f ca="1">IF($B2161&gt;$I$4,"",VLOOKUP($B2161,I$10:$L$6000,4,FALSE))</f>
        <v>47.13697167932056</v>
      </c>
      <c r="P2161" s="84">
        <f ca="1">IF($B2161&gt;$I$4,"",VLOOKUP($B2161,J$10:$L$6000,3,FALSE))</f>
        <v>47.578861040683108</v>
      </c>
      <c r="Q2161" s="83">
        <v>23.669951107845002</v>
      </c>
      <c r="R2161" s="2">
        <v>23.669951107845002</v>
      </c>
      <c r="S2161" s="2">
        <v>20.616966613227007</v>
      </c>
      <c r="T2161" s="2">
        <v>20.616966613227007</v>
      </c>
      <c r="U2161" s="2">
        <v>7.3086618612550023</v>
      </c>
      <c r="V2161" s="2">
        <v>1.3997859865053002</v>
      </c>
      <c r="W2161" s="2">
        <v>1.6240569792499002</v>
      </c>
      <c r="X2161" s="2">
        <v>0.45253207674889001</v>
      </c>
      <c r="Y2161" s="2">
        <v>0.25</v>
      </c>
      <c r="Z2161" s="2">
        <v>0.15</v>
      </c>
      <c r="AA2161" s="84">
        <v>0.24112569103167997</v>
      </c>
      <c r="AB2161" s="79">
        <f t="shared" si="502"/>
        <v>99.999998036934798</v>
      </c>
      <c r="AC2161" s="79">
        <f t="shared" si="507"/>
        <v>23.52519257819268</v>
      </c>
      <c r="AD2161" s="79">
        <f t="shared" ca="1" si="510"/>
        <v>22.761710005466963</v>
      </c>
      <c r="AE2161" s="89" t="str">
        <f t="shared" ca="1" si="508"/>
        <v>0</v>
      </c>
    </row>
    <row r="2162" spans="2:31" x14ac:dyDescent="0.2">
      <c r="B2162" s="74">
        <f t="shared" si="509"/>
        <v>2153</v>
      </c>
      <c r="C2162" s="72">
        <f t="shared" ca="1" si="503"/>
        <v>0</v>
      </c>
      <c r="D2162" s="1">
        <f t="shared" ref="D2162:D2225" ca="1" si="511">1-C2162</f>
        <v>1</v>
      </c>
      <c r="E2162" s="1">
        <f t="shared" ca="1" si="504"/>
        <v>1</v>
      </c>
      <c r="F2162" s="1">
        <f t="shared" ref="F2162:F2225" ca="1" si="512">1-E2162</f>
        <v>0</v>
      </c>
      <c r="G2162" s="1">
        <f t="shared" ref="G2162:G2225" ca="1" si="513">G2161+C2162</f>
        <v>1081</v>
      </c>
      <c r="H2162" s="1">
        <f t="shared" ref="H2162:H2225" ca="1" si="514">H2161+D2162</f>
        <v>1072</v>
      </c>
      <c r="I2162" s="1">
        <f t="shared" ref="I2162:I2225" ca="1" si="515">I2161+E2162</f>
        <v>1086</v>
      </c>
      <c r="J2162" s="77">
        <f t="shared" ref="J2162:J2225" ca="1" si="516">J2161+F2162</f>
        <v>1067</v>
      </c>
      <c r="K2162" s="79">
        <f t="shared" ca="1" si="505"/>
        <v>7.188298607752591</v>
      </c>
      <c r="L2162" s="79">
        <f t="shared" ca="1" si="506"/>
        <v>45.320995092810527</v>
      </c>
      <c r="M2162" s="83">
        <f ca="1">IF($B2162&gt;$I$4,"",VLOOKUP($B2162,G$10:$K$6000,5,FALSE))</f>
        <v>6.8912665551733978</v>
      </c>
      <c r="N2162" s="84">
        <f ca="1">IF($B2162&gt;$I$4,"",VLOOKUP($B2162,H$10:$K$6000,4,FALSE))</f>
        <v>7.9248175462767163</v>
      </c>
      <c r="O2162" s="83">
        <f ca="1">IF($B2162&gt;$I$4,"",VLOOKUP($B2162,I$10:$L$6000,4,FALSE))</f>
        <v>47.426603947564367</v>
      </c>
      <c r="P2162" s="84">
        <f ca="1">IF($B2162&gt;$I$4,"",VLOOKUP($B2162,J$10:$L$6000,3,FALSE))</f>
        <v>47.980815606928616</v>
      </c>
      <c r="Q2162" s="83">
        <v>23.669951107845002</v>
      </c>
      <c r="R2162" s="2">
        <v>23.669951107845002</v>
      </c>
      <c r="S2162" s="2">
        <v>20.616966613227007</v>
      </c>
      <c r="T2162" s="2">
        <v>20.616966613227007</v>
      </c>
      <c r="U2162" s="2">
        <v>7.3086618612550023</v>
      </c>
      <c r="V2162" s="2">
        <v>1.3997859865053002</v>
      </c>
      <c r="W2162" s="2">
        <v>1.6240569792499002</v>
      </c>
      <c r="X2162" s="2">
        <v>0.45253207674889001</v>
      </c>
      <c r="Y2162" s="2">
        <v>0.25</v>
      </c>
      <c r="Z2162" s="2">
        <v>0.15</v>
      </c>
      <c r="AA2162" s="84">
        <v>0.24112569103167997</v>
      </c>
      <c r="AB2162" s="79">
        <f t="shared" ref="AB2162:AB2225" si="517">SUM(Q2162:AA2162)</f>
        <v>99.999998036934798</v>
      </c>
      <c r="AC2162" s="79">
        <f t="shared" si="507"/>
        <v>23.52519257819268</v>
      </c>
      <c r="AD2162" s="79">
        <f t="shared" ca="1" si="510"/>
        <v>23.315771196483091</v>
      </c>
      <c r="AE2162" s="89" t="str">
        <f t="shared" ca="1" si="508"/>
        <v>1</v>
      </c>
    </row>
    <row r="2163" spans="2:31" x14ac:dyDescent="0.2">
      <c r="B2163" s="74">
        <f t="shared" si="509"/>
        <v>2154</v>
      </c>
      <c r="C2163" s="72">
        <f t="shared" ca="1" si="503"/>
        <v>1</v>
      </c>
      <c r="D2163" s="1">
        <f t="shared" ca="1" si="511"/>
        <v>0</v>
      </c>
      <c r="E2163" s="1">
        <f t="shared" ca="1" si="504"/>
        <v>0</v>
      </c>
      <c r="F2163" s="1">
        <f t="shared" ca="1" si="512"/>
        <v>1</v>
      </c>
      <c r="G2163" s="1">
        <f t="shared" ca="1" si="513"/>
        <v>1082</v>
      </c>
      <c r="H2163" s="1">
        <f t="shared" ca="1" si="514"/>
        <v>1072</v>
      </c>
      <c r="I2163" s="1">
        <f t="shared" ca="1" si="515"/>
        <v>1086</v>
      </c>
      <c r="J2163" s="77">
        <f t="shared" ca="1" si="516"/>
        <v>1068</v>
      </c>
      <c r="K2163" s="79">
        <f t="shared" ca="1" si="505"/>
        <v>6.5567036817382629</v>
      </c>
      <c r="L2163" s="79">
        <f t="shared" ca="1" si="506"/>
        <v>47.533592121706192</v>
      </c>
      <c r="M2163" s="83">
        <f ca="1">IF($B2163&gt;$I$4,"",VLOOKUP($B2163,G$10:$K$6000,5,FALSE))</f>
        <v>6.4909261848594193</v>
      </c>
      <c r="N2163" s="84">
        <f ca="1">IF($B2163&gt;$I$4,"",VLOOKUP($B2163,H$10:$K$6000,4,FALSE))</f>
        <v>8.0278331066876447</v>
      </c>
      <c r="O2163" s="83">
        <f ca="1">IF($B2163&gt;$I$4,"",VLOOKUP($B2163,I$10:$L$6000,4,FALSE))</f>
        <v>43.794294222295903</v>
      </c>
      <c r="P2163" s="84">
        <f ca="1">IF($B2163&gt;$I$4,"",VLOOKUP($B2163,J$10:$L$6000,3,FALSE))</f>
        <v>49.713423075728265</v>
      </c>
      <c r="Q2163" s="83">
        <v>23.669951107845002</v>
      </c>
      <c r="R2163" s="2">
        <v>23.669951107845002</v>
      </c>
      <c r="S2163" s="2">
        <v>20.616966613227007</v>
      </c>
      <c r="T2163" s="2">
        <v>20.616966613227007</v>
      </c>
      <c r="U2163" s="2">
        <v>7.3086618612550023</v>
      </c>
      <c r="V2163" s="2">
        <v>1.3997859865053002</v>
      </c>
      <c r="W2163" s="2">
        <v>1.6240569792499002</v>
      </c>
      <c r="X2163" s="2">
        <v>0.45253207674889001</v>
      </c>
      <c r="Y2163" s="2">
        <v>0.25</v>
      </c>
      <c r="Z2163" s="2">
        <v>0.15</v>
      </c>
      <c r="AA2163" s="84">
        <v>0.24112569103167997</v>
      </c>
      <c r="AB2163" s="79">
        <f t="shared" si="517"/>
        <v>99.999998036934798</v>
      </c>
      <c r="AC2163" s="79">
        <f t="shared" si="507"/>
        <v>23.52519257819268</v>
      </c>
      <c r="AD2163" s="79">
        <f t="shared" ca="1" si="510"/>
        <v>22.853733579380652</v>
      </c>
      <c r="AE2163" s="89" t="str">
        <f t="shared" ca="1" si="508"/>
        <v>0</v>
      </c>
    </row>
    <row r="2164" spans="2:31" x14ac:dyDescent="0.2">
      <c r="B2164" s="74">
        <f t="shared" si="509"/>
        <v>2155</v>
      </c>
      <c r="C2164" s="72">
        <f t="shared" ca="1" si="503"/>
        <v>1</v>
      </c>
      <c r="D2164" s="1">
        <f t="shared" ca="1" si="511"/>
        <v>0</v>
      </c>
      <c r="E2164" s="1">
        <f t="shared" ca="1" si="504"/>
        <v>1</v>
      </c>
      <c r="F2164" s="1">
        <f t="shared" ca="1" si="512"/>
        <v>0</v>
      </c>
      <c r="G2164" s="1">
        <f t="shared" ca="1" si="513"/>
        <v>1083</v>
      </c>
      <c r="H2164" s="1">
        <f t="shared" ca="1" si="514"/>
        <v>1072</v>
      </c>
      <c r="I2164" s="1">
        <f t="shared" ca="1" si="515"/>
        <v>1087</v>
      </c>
      <c r="J2164" s="77">
        <f t="shared" ca="1" si="516"/>
        <v>1068</v>
      </c>
      <c r="K2164" s="79">
        <f t="shared" ca="1" si="505"/>
        <v>6.591263676419187</v>
      </c>
      <c r="L2164" s="79">
        <f t="shared" ca="1" si="506"/>
        <v>46.580250736126814</v>
      </c>
      <c r="M2164" s="83">
        <f ca="1">IF($B2164&gt;$I$4,"",VLOOKUP($B2164,G$10:$K$6000,5,FALSE))</f>
        <v>5.8620595386498309</v>
      </c>
      <c r="N2164" s="84">
        <f ca="1">IF($B2164&gt;$I$4,"",VLOOKUP($B2164,H$10:$K$6000,4,FALSE))</f>
        <v>7.2032823433873387</v>
      </c>
      <c r="O2164" s="83">
        <f ca="1">IF($B2164&gt;$I$4,"",VLOOKUP($B2164,I$10:$L$6000,4,FALSE))</f>
        <v>47.130391493919788</v>
      </c>
      <c r="P2164" s="84">
        <f ca="1">IF($B2164&gt;$I$4,"",VLOOKUP($B2164,J$10:$L$6000,3,FALSE))</f>
        <v>50.167196520239088</v>
      </c>
      <c r="Q2164" s="83">
        <v>23.669951107845002</v>
      </c>
      <c r="R2164" s="2">
        <v>23.669951107845002</v>
      </c>
      <c r="S2164" s="2">
        <v>20.616966613227007</v>
      </c>
      <c r="T2164" s="2">
        <v>20.616966613227007</v>
      </c>
      <c r="U2164" s="2">
        <v>7.3086618612550023</v>
      </c>
      <c r="V2164" s="2">
        <v>1.3997859865053002</v>
      </c>
      <c r="W2164" s="2">
        <v>1.6240569792499002</v>
      </c>
      <c r="X2164" s="2">
        <v>0.45253207674889001</v>
      </c>
      <c r="Y2164" s="2">
        <v>0.25</v>
      </c>
      <c r="Z2164" s="2">
        <v>0.15</v>
      </c>
      <c r="AA2164" s="84">
        <v>0.24112569103167997</v>
      </c>
      <c r="AB2164" s="79">
        <f t="shared" si="517"/>
        <v>99.999998036934798</v>
      </c>
      <c r="AC2164" s="79">
        <f t="shared" si="507"/>
        <v>23.52519257819268</v>
      </c>
      <c r="AD2164" s="79">
        <f t="shared" ca="1" si="510"/>
        <v>23.29106676938671</v>
      </c>
      <c r="AE2164" s="89" t="str">
        <f t="shared" ca="1" si="508"/>
        <v>1</v>
      </c>
    </row>
    <row r="2165" spans="2:31" x14ac:dyDescent="0.2">
      <c r="B2165" s="74">
        <f t="shared" si="509"/>
        <v>2156</v>
      </c>
      <c r="C2165" s="72">
        <f t="shared" ca="1" si="503"/>
        <v>0</v>
      </c>
      <c r="D2165" s="1">
        <f t="shared" ca="1" si="511"/>
        <v>1</v>
      </c>
      <c r="E2165" s="1">
        <f t="shared" ca="1" si="504"/>
        <v>1</v>
      </c>
      <c r="F2165" s="1">
        <f t="shared" ca="1" si="512"/>
        <v>0</v>
      </c>
      <c r="G2165" s="1">
        <f t="shared" ca="1" si="513"/>
        <v>1083</v>
      </c>
      <c r="H2165" s="1">
        <f t="shared" ca="1" si="514"/>
        <v>1073</v>
      </c>
      <c r="I2165" s="1">
        <f t="shared" ca="1" si="515"/>
        <v>1088</v>
      </c>
      <c r="J2165" s="77">
        <f t="shared" ca="1" si="516"/>
        <v>1068</v>
      </c>
      <c r="K2165" s="79">
        <f t="shared" ca="1" si="505"/>
        <v>7.0906385428379624</v>
      </c>
      <c r="L2165" s="79">
        <f t="shared" ca="1" si="506"/>
        <v>47.090040168325842</v>
      </c>
      <c r="M2165" s="83">
        <f ca="1">IF($B2165&gt;$I$4,"",VLOOKUP($B2165,G$10:$K$6000,5,FALSE))</f>
        <v>6.4897151104309279</v>
      </c>
      <c r="N2165" s="84">
        <f ca="1">IF($B2165&gt;$I$4,"",VLOOKUP($B2165,H$10:$K$6000,4,FALSE))</f>
        <v>7.2583218766561126</v>
      </c>
      <c r="O2165" s="83">
        <f ca="1">IF($B2165&gt;$I$4,"",VLOOKUP($B2165,I$10:$L$6000,4,FALSE))</f>
        <v>46.337156641846668</v>
      </c>
      <c r="P2165" s="84">
        <f ca="1">IF($B2165&gt;$I$4,"",VLOOKUP($B2165,J$10:$L$6000,3,FALSE))</f>
        <v>49.421263574534954</v>
      </c>
      <c r="Q2165" s="83">
        <v>23.669951107845002</v>
      </c>
      <c r="R2165" s="2">
        <v>23.669951107845002</v>
      </c>
      <c r="S2165" s="2">
        <v>20.616966613227007</v>
      </c>
      <c r="T2165" s="2">
        <v>20.616966613227007</v>
      </c>
      <c r="U2165" s="2">
        <v>7.3086618612550023</v>
      </c>
      <c r="V2165" s="2">
        <v>1.3997859865053002</v>
      </c>
      <c r="W2165" s="2">
        <v>1.6240569792499002</v>
      </c>
      <c r="X2165" s="2">
        <v>0.45253207674889001</v>
      </c>
      <c r="Y2165" s="2">
        <v>0.25</v>
      </c>
      <c r="Z2165" s="2">
        <v>0.15</v>
      </c>
      <c r="AA2165" s="84">
        <v>0.24112569103167997</v>
      </c>
      <c r="AB2165" s="79">
        <f t="shared" si="517"/>
        <v>99.999998036934798</v>
      </c>
      <c r="AC2165" s="79">
        <f t="shared" si="507"/>
        <v>23.52519257819268</v>
      </c>
      <c r="AD2165" s="79">
        <f t="shared" ca="1" si="510"/>
        <v>23.13533065597839</v>
      </c>
      <c r="AE2165" s="89" t="str">
        <f t="shared" ca="1" si="508"/>
        <v>1</v>
      </c>
    </row>
    <row r="2166" spans="2:31" x14ac:dyDescent="0.2">
      <c r="B2166" s="74">
        <f t="shared" si="509"/>
        <v>2157</v>
      </c>
      <c r="C2166" s="72">
        <f t="shared" ca="1" si="503"/>
        <v>0</v>
      </c>
      <c r="D2166" s="1">
        <f t="shared" ca="1" si="511"/>
        <v>1</v>
      </c>
      <c r="E2166" s="1">
        <f t="shared" ca="1" si="504"/>
        <v>0</v>
      </c>
      <c r="F2166" s="1">
        <f t="shared" ca="1" si="512"/>
        <v>1</v>
      </c>
      <c r="G2166" s="1">
        <f t="shared" ca="1" si="513"/>
        <v>1083</v>
      </c>
      <c r="H2166" s="1">
        <f t="shared" ca="1" si="514"/>
        <v>1074</v>
      </c>
      <c r="I2166" s="1">
        <f t="shared" ca="1" si="515"/>
        <v>1088</v>
      </c>
      <c r="J2166" s="77">
        <f t="shared" ca="1" si="516"/>
        <v>1069</v>
      </c>
      <c r="K2166" s="79">
        <f t="shared" ca="1" si="505"/>
        <v>8.0425728630628139</v>
      </c>
      <c r="L2166" s="79">
        <f t="shared" ca="1" si="506"/>
        <v>47.795650370422592</v>
      </c>
      <c r="M2166" s="83">
        <f ca="1">IF($B2166&gt;$I$4,"",VLOOKUP($B2166,G$10:$K$6000,5,FALSE))</f>
        <v>6.7557428926791081</v>
      </c>
      <c r="N2166" s="84">
        <f ca="1">IF($B2166&gt;$I$4,"",VLOOKUP($B2166,H$10:$K$6000,4,FALSE))</f>
        <v>7.3979418388653722</v>
      </c>
      <c r="O2166" s="83">
        <f ca="1">IF($B2166&gt;$I$4,"",VLOOKUP($B2166,I$10:$L$6000,4,FALSE))</f>
        <v>46.752338147442607</v>
      </c>
      <c r="P2166" s="84">
        <f ca="1">IF($B2166&gt;$I$4,"",VLOOKUP($B2166,J$10:$L$6000,3,FALSE))</f>
        <v>48.21329699831162</v>
      </c>
      <c r="Q2166" s="83">
        <v>23.669951107845002</v>
      </c>
      <c r="R2166" s="2">
        <v>23.669951107845002</v>
      </c>
      <c r="S2166" s="2">
        <v>20.616966613227007</v>
      </c>
      <c r="T2166" s="2">
        <v>20.616966613227007</v>
      </c>
      <c r="U2166" s="2">
        <v>7.3086618612550023</v>
      </c>
      <c r="V2166" s="2">
        <v>1.3997859865053002</v>
      </c>
      <c r="W2166" s="2">
        <v>1.6240569792499002</v>
      </c>
      <c r="X2166" s="2">
        <v>0.45253207674889001</v>
      </c>
      <c r="Y2166" s="2">
        <v>0.25</v>
      </c>
      <c r="Z2166" s="2">
        <v>0.15</v>
      </c>
      <c r="AA2166" s="84">
        <v>0.24112569103167997</v>
      </c>
      <c r="AB2166" s="79">
        <f t="shared" si="517"/>
        <v>99.999998036934798</v>
      </c>
      <c r="AC2166" s="79">
        <f t="shared" si="507"/>
        <v>23.52519257819268</v>
      </c>
      <c r="AD2166" s="79">
        <f t="shared" ca="1" si="510"/>
        <v>23.067899045435645</v>
      </c>
      <c r="AE2166" s="89" t="str">
        <f t="shared" ca="1" si="508"/>
        <v>1</v>
      </c>
    </row>
    <row r="2167" spans="2:31" x14ac:dyDescent="0.2">
      <c r="B2167" s="74">
        <f t="shared" si="509"/>
        <v>2158</v>
      </c>
      <c r="C2167" s="72">
        <f t="shared" ca="1" si="503"/>
        <v>0</v>
      </c>
      <c r="D2167" s="1">
        <f t="shared" ca="1" si="511"/>
        <v>1</v>
      </c>
      <c r="E2167" s="1">
        <f t="shared" ca="1" si="504"/>
        <v>1</v>
      </c>
      <c r="F2167" s="1">
        <f t="shared" ca="1" si="512"/>
        <v>0</v>
      </c>
      <c r="G2167" s="1">
        <f t="shared" ca="1" si="513"/>
        <v>1083</v>
      </c>
      <c r="H2167" s="1">
        <f t="shared" ca="1" si="514"/>
        <v>1075</v>
      </c>
      <c r="I2167" s="1">
        <f t="shared" ca="1" si="515"/>
        <v>1089</v>
      </c>
      <c r="J2167" s="77">
        <f t="shared" ca="1" si="516"/>
        <v>1069</v>
      </c>
      <c r="K2167" s="79">
        <f t="shared" ca="1" si="505"/>
        <v>7.5117652558637698</v>
      </c>
      <c r="L2167" s="79">
        <f t="shared" ca="1" si="506"/>
        <v>46.922156377642303</v>
      </c>
      <c r="M2167" s="83">
        <f ca="1">IF($B2167&gt;$I$4,"",VLOOKUP($B2167,G$10:$K$6000,5,FALSE))</f>
        <v>6.4916637384561993</v>
      </c>
      <c r="N2167" s="84">
        <f ca="1">IF($B2167&gt;$I$4,"",VLOOKUP($B2167,H$10:$K$6000,4,FALSE))</f>
        <v>6.9614232830041862</v>
      </c>
      <c r="O2167" s="83">
        <f ca="1">IF($B2167&gt;$I$4,"",VLOOKUP($B2167,I$10:$L$6000,4,FALSE))</f>
        <v>46.562575831443709</v>
      </c>
      <c r="P2167" s="84">
        <f ca="1">IF($B2167&gt;$I$4,"",VLOOKUP($B2167,J$10:$L$6000,3,FALSE))</f>
        <v>48.469591530533364</v>
      </c>
      <c r="Q2167" s="83">
        <v>23.669951107845002</v>
      </c>
      <c r="R2167" s="2">
        <v>23.669951107845002</v>
      </c>
      <c r="S2167" s="2">
        <v>20.616966613227007</v>
      </c>
      <c r="T2167" s="2">
        <v>20.616966613227007</v>
      </c>
      <c r="U2167" s="2">
        <v>7.3086618612550023</v>
      </c>
      <c r="V2167" s="2">
        <v>1.3997859865053002</v>
      </c>
      <c r="W2167" s="2">
        <v>1.6240569792499002</v>
      </c>
      <c r="X2167" s="2">
        <v>0.45253207674889001</v>
      </c>
      <c r="Y2167" s="2">
        <v>0.25</v>
      </c>
      <c r="Z2167" s="2">
        <v>0.15</v>
      </c>
      <c r="AA2167" s="84">
        <v>0.24112569103167997</v>
      </c>
      <c r="AB2167" s="79">
        <f t="shared" si="517"/>
        <v>99.999998036934798</v>
      </c>
      <c r="AC2167" s="79">
        <f t="shared" si="507"/>
        <v>23.52519257819268</v>
      </c>
      <c r="AD2167" s="79">
        <f t="shared" ca="1" si="510"/>
        <v>22.915784834801762</v>
      </c>
      <c r="AE2167" s="89" t="str">
        <f t="shared" ca="1" si="508"/>
        <v>0</v>
      </c>
    </row>
    <row r="2168" spans="2:31" x14ac:dyDescent="0.2">
      <c r="B2168" s="74">
        <f t="shared" si="509"/>
        <v>2159</v>
      </c>
      <c r="C2168" s="72">
        <f t="shared" ca="1" si="503"/>
        <v>0</v>
      </c>
      <c r="D2168" s="1">
        <f t="shared" ca="1" si="511"/>
        <v>1</v>
      </c>
      <c r="E2168" s="1">
        <f t="shared" ca="1" si="504"/>
        <v>1</v>
      </c>
      <c r="F2168" s="1">
        <f t="shared" ca="1" si="512"/>
        <v>0</v>
      </c>
      <c r="G2168" s="1">
        <f t="shared" ca="1" si="513"/>
        <v>1083</v>
      </c>
      <c r="H2168" s="1">
        <f t="shared" ca="1" si="514"/>
        <v>1076</v>
      </c>
      <c r="I2168" s="1">
        <f t="shared" ca="1" si="515"/>
        <v>1090</v>
      </c>
      <c r="J2168" s="77">
        <f t="shared" ca="1" si="516"/>
        <v>1069</v>
      </c>
      <c r="K2168" s="79">
        <f t="shared" ca="1" si="505"/>
        <v>7.3964213404329993</v>
      </c>
      <c r="L2168" s="79">
        <f t="shared" ca="1" si="506"/>
        <v>46.073134214166494</v>
      </c>
      <c r="M2168" s="83">
        <f ca="1">IF($B2168&gt;$I$4,"",VLOOKUP($B2168,G$10:$K$6000,5,FALSE))</f>
        <v>6.5875050966275071</v>
      </c>
      <c r="N2168" s="84">
        <f ca="1">IF($B2168&gt;$I$4,"",VLOOKUP($B2168,H$10:$K$6000,4,FALSE))</f>
        <v>7.4294756490208593</v>
      </c>
      <c r="O2168" s="83">
        <f ca="1">IF($B2168&gt;$I$4,"",VLOOKUP($B2168,I$10:$L$6000,4,FALSE))</f>
        <v>45.648348948269636</v>
      </c>
      <c r="P2168" s="84">
        <f ca="1">IF($B2168&gt;$I$4,"",VLOOKUP($B2168,J$10:$L$6000,3,FALSE))</f>
        <v>47.590545349819109</v>
      </c>
      <c r="Q2168" s="83">
        <v>23.669951107845002</v>
      </c>
      <c r="R2168" s="2">
        <v>23.669951107845002</v>
      </c>
      <c r="S2168" s="2">
        <v>20.616966613227007</v>
      </c>
      <c r="T2168" s="2">
        <v>20.616966613227007</v>
      </c>
      <c r="U2168" s="2">
        <v>7.3086618612550023</v>
      </c>
      <c r="V2168" s="2">
        <v>1.3997859865053002</v>
      </c>
      <c r="W2168" s="2">
        <v>1.6240569792499002</v>
      </c>
      <c r="X2168" s="2">
        <v>0.45253207674889001</v>
      </c>
      <c r="Y2168" s="2">
        <v>0.25</v>
      </c>
      <c r="Z2168" s="2">
        <v>0.15</v>
      </c>
      <c r="AA2168" s="84">
        <v>0.24112569103167997</v>
      </c>
      <c r="AB2168" s="79">
        <f t="shared" si="517"/>
        <v>99.999998036934798</v>
      </c>
      <c r="AC2168" s="79">
        <f t="shared" si="507"/>
        <v>23.52519257819268</v>
      </c>
      <c r="AD2168" s="79">
        <f t="shared" ca="1" si="510"/>
        <v>22.679539694751412</v>
      </c>
      <c r="AE2168" s="89" t="str">
        <f t="shared" ca="1" si="508"/>
        <v>0</v>
      </c>
    </row>
    <row r="2169" spans="2:31" x14ac:dyDescent="0.2">
      <c r="B2169" s="74">
        <f t="shared" si="509"/>
        <v>2160</v>
      </c>
      <c r="C2169" s="72">
        <f t="shared" ca="1" si="503"/>
        <v>1</v>
      </c>
      <c r="D2169" s="1">
        <f t="shared" ca="1" si="511"/>
        <v>0</v>
      </c>
      <c r="E2169" s="1">
        <f t="shared" ca="1" si="504"/>
        <v>1</v>
      </c>
      <c r="F2169" s="1">
        <f t="shared" ca="1" si="512"/>
        <v>0</v>
      </c>
      <c r="G2169" s="1">
        <f t="shared" ca="1" si="513"/>
        <v>1084</v>
      </c>
      <c r="H2169" s="1">
        <f t="shared" ca="1" si="514"/>
        <v>1076</v>
      </c>
      <c r="I2169" s="1">
        <f t="shared" ca="1" si="515"/>
        <v>1091</v>
      </c>
      <c r="J2169" s="77">
        <f t="shared" ca="1" si="516"/>
        <v>1069</v>
      </c>
      <c r="K2169" s="79">
        <f t="shared" ca="1" si="505"/>
        <v>6.8838969920743329</v>
      </c>
      <c r="L2169" s="79">
        <f t="shared" ca="1" si="506"/>
        <v>46.754856237211207</v>
      </c>
      <c r="M2169" s="83">
        <f ca="1">IF($B2169&gt;$I$4,"",VLOOKUP($B2169,G$10:$K$6000,5,FALSE))</f>
        <v>6.7174598143029014</v>
      </c>
      <c r="N2169" s="84">
        <f ca="1">IF($B2169&gt;$I$4,"",VLOOKUP($B2169,H$10:$K$6000,4,FALSE))</f>
        <v>7.7373033470153274</v>
      </c>
      <c r="O2169" s="83">
        <f ca="1">IF($B2169&gt;$I$4,"",VLOOKUP($B2169,I$10:$L$6000,4,FALSE))</f>
        <v>47.106340845666359</v>
      </c>
      <c r="P2169" s="84">
        <f ca="1">IF($B2169&gt;$I$4,"",VLOOKUP($B2169,J$10:$L$6000,3,FALSE))</f>
        <v>48.850406862580712</v>
      </c>
      <c r="Q2169" s="83">
        <v>23.669951107845002</v>
      </c>
      <c r="R2169" s="2">
        <v>23.669951107845002</v>
      </c>
      <c r="S2169" s="2">
        <v>20.616966613227007</v>
      </c>
      <c r="T2169" s="2">
        <v>20.616966613227007</v>
      </c>
      <c r="U2169" s="2">
        <v>7.3086618612550023</v>
      </c>
      <c r="V2169" s="2">
        <v>1.3997859865053002</v>
      </c>
      <c r="W2169" s="2">
        <v>1.6240569792499002</v>
      </c>
      <c r="X2169" s="2">
        <v>0.45253207674889001</v>
      </c>
      <c r="Y2169" s="2">
        <v>0.25</v>
      </c>
      <c r="Z2169" s="2">
        <v>0.15</v>
      </c>
      <c r="AA2169" s="84">
        <v>0.24112569103167997</v>
      </c>
      <c r="AB2169" s="79">
        <f t="shared" si="517"/>
        <v>99.999998036934798</v>
      </c>
      <c r="AC2169" s="79">
        <f t="shared" si="507"/>
        <v>23.52519257819268</v>
      </c>
      <c r="AD2169" s="79">
        <f t="shared" ca="1" si="510"/>
        <v>23.343501508668005</v>
      </c>
      <c r="AE2169" s="89" t="str">
        <f t="shared" ca="1" si="508"/>
        <v>1</v>
      </c>
    </row>
    <row r="2170" spans="2:31" x14ac:dyDescent="0.2">
      <c r="B2170" s="74">
        <f t="shared" si="509"/>
        <v>2161</v>
      </c>
      <c r="C2170" s="72">
        <f t="shared" ca="1" si="503"/>
        <v>0</v>
      </c>
      <c r="D2170" s="1">
        <f t="shared" ca="1" si="511"/>
        <v>1</v>
      </c>
      <c r="E2170" s="1">
        <f t="shared" ca="1" si="504"/>
        <v>0</v>
      </c>
      <c r="F2170" s="1">
        <f t="shared" ca="1" si="512"/>
        <v>1</v>
      </c>
      <c r="G2170" s="1">
        <f t="shared" ca="1" si="513"/>
        <v>1084</v>
      </c>
      <c r="H2170" s="1">
        <f t="shared" ca="1" si="514"/>
        <v>1077</v>
      </c>
      <c r="I2170" s="1">
        <f t="shared" ca="1" si="515"/>
        <v>1091</v>
      </c>
      <c r="J2170" s="77">
        <f t="shared" ca="1" si="516"/>
        <v>1070</v>
      </c>
      <c r="K2170" s="79">
        <f t="shared" ca="1" si="505"/>
        <v>7.3133008111733853</v>
      </c>
      <c r="L2170" s="79">
        <f t="shared" ca="1" si="506"/>
        <v>47.745925778962146</v>
      </c>
      <c r="M2170" s="83">
        <f ca="1">IF($B2170&gt;$I$4,"",VLOOKUP($B2170,G$10:$K$6000,5,FALSE))</f>
        <v>6.6860320085432603</v>
      </c>
      <c r="N2170" s="84">
        <f ca="1">IF($B2170&gt;$I$4,"",VLOOKUP($B2170,H$10:$K$6000,4,FALSE))</f>
        <v>7.7537310629592922</v>
      </c>
      <c r="O2170" s="83">
        <f ca="1">IF($B2170&gt;$I$4,"",VLOOKUP($B2170,I$10:$L$6000,4,FALSE))</f>
        <v>46.05504295994956</v>
      </c>
      <c r="P2170" s="84">
        <f ca="1">IF($B2170&gt;$I$4,"",VLOOKUP($B2170,J$10:$L$6000,3,FALSE))</f>
        <v>49.436027412524375</v>
      </c>
      <c r="Q2170" s="83">
        <v>23.669951107845002</v>
      </c>
      <c r="R2170" s="2">
        <v>23.669951107845002</v>
      </c>
      <c r="S2170" s="2">
        <v>20.616966613227007</v>
      </c>
      <c r="T2170" s="2">
        <v>20.616966613227007</v>
      </c>
      <c r="U2170" s="2">
        <v>7.3086618612550023</v>
      </c>
      <c r="V2170" s="2">
        <v>1.3997859865053002</v>
      </c>
      <c r="W2170" s="2">
        <v>1.6240569792499002</v>
      </c>
      <c r="X2170" s="2">
        <v>0.45253207674889001</v>
      </c>
      <c r="Y2170" s="2">
        <v>0.25</v>
      </c>
      <c r="Z2170" s="2">
        <v>0.15</v>
      </c>
      <c r="AA2170" s="84">
        <v>0.24112569103167997</v>
      </c>
      <c r="AB2170" s="79">
        <f t="shared" si="517"/>
        <v>99.999998036934798</v>
      </c>
      <c r="AC2170" s="79">
        <f t="shared" si="507"/>
        <v>23.52519257819268</v>
      </c>
      <c r="AD2170" s="79">
        <f t="shared" ca="1" si="510"/>
        <v>23.24394245390079</v>
      </c>
      <c r="AE2170" s="89" t="str">
        <f t="shared" ca="1" si="508"/>
        <v>1</v>
      </c>
    </row>
    <row r="2171" spans="2:31" x14ac:dyDescent="0.2">
      <c r="B2171" s="74">
        <f t="shared" si="509"/>
        <v>2162</v>
      </c>
      <c r="C2171" s="72">
        <f t="shared" ca="1" si="503"/>
        <v>1</v>
      </c>
      <c r="D2171" s="1">
        <f t="shared" ca="1" si="511"/>
        <v>0</v>
      </c>
      <c r="E2171" s="1">
        <f t="shared" ca="1" si="504"/>
        <v>1</v>
      </c>
      <c r="F2171" s="1">
        <f t="shared" ca="1" si="512"/>
        <v>0</v>
      </c>
      <c r="G2171" s="1">
        <f t="shared" ca="1" si="513"/>
        <v>1085</v>
      </c>
      <c r="H2171" s="1">
        <f t="shared" ca="1" si="514"/>
        <v>1077</v>
      </c>
      <c r="I2171" s="1">
        <f t="shared" ca="1" si="515"/>
        <v>1092</v>
      </c>
      <c r="J2171" s="77">
        <f t="shared" ca="1" si="516"/>
        <v>1070</v>
      </c>
      <c r="K2171" s="79">
        <f t="shared" ca="1" si="505"/>
        <v>6.5774465172733807</v>
      </c>
      <c r="L2171" s="79">
        <f t="shared" ca="1" si="506"/>
        <v>46.523560695570673</v>
      </c>
      <c r="M2171" s="83">
        <f ca="1">IF($B2171&gt;$I$4,"",VLOOKUP($B2171,G$10:$K$6000,5,FALSE))</f>
        <v>5.9866220689452696</v>
      </c>
      <c r="N2171" s="84">
        <f ca="1">IF($B2171&gt;$I$4,"",VLOOKUP($B2171,H$10:$K$6000,4,FALSE))</f>
        <v>7.0549153454670774</v>
      </c>
      <c r="O2171" s="83">
        <f ca="1">IF($B2171&gt;$I$4,"",VLOOKUP($B2171,I$10:$L$6000,4,FALSE))</f>
        <v>46.719816800477638</v>
      </c>
      <c r="P2171" s="84">
        <f ca="1">IF($B2171&gt;$I$4,"",VLOOKUP($B2171,J$10:$L$6000,3,FALSE))</f>
        <v>47.652975050941464</v>
      </c>
      <c r="Q2171" s="83">
        <v>23.669951107845002</v>
      </c>
      <c r="R2171" s="2">
        <v>23.669951107845002</v>
      </c>
      <c r="S2171" s="2">
        <v>20.616966613227007</v>
      </c>
      <c r="T2171" s="2">
        <v>20.616966613227007</v>
      </c>
      <c r="U2171" s="2">
        <v>7.3086618612550023</v>
      </c>
      <c r="V2171" s="2">
        <v>1.3997859865053002</v>
      </c>
      <c r="W2171" s="2">
        <v>1.6240569792499002</v>
      </c>
      <c r="X2171" s="2">
        <v>0.45253207674889001</v>
      </c>
      <c r="Y2171" s="2">
        <v>0.25</v>
      </c>
      <c r="Z2171" s="2">
        <v>0.15</v>
      </c>
      <c r="AA2171" s="84">
        <v>0.24112569103167997</v>
      </c>
      <c r="AB2171" s="79">
        <f t="shared" si="517"/>
        <v>99.999998036934798</v>
      </c>
      <c r="AC2171" s="79">
        <f t="shared" si="507"/>
        <v>23.52519257819268</v>
      </c>
      <c r="AD2171" s="79">
        <f t="shared" ca="1" si="510"/>
        <v>22.682428015161427</v>
      </c>
      <c r="AE2171" s="89" t="str">
        <f t="shared" ca="1" si="508"/>
        <v>0</v>
      </c>
    </row>
    <row r="2172" spans="2:31" x14ac:dyDescent="0.2">
      <c r="B2172" s="74">
        <f t="shared" si="509"/>
        <v>2163</v>
      </c>
      <c r="C2172" s="72">
        <f t="shared" ca="1" si="503"/>
        <v>0</v>
      </c>
      <c r="D2172" s="1">
        <f t="shared" ca="1" si="511"/>
        <v>1</v>
      </c>
      <c r="E2172" s="1">
        <f t="shared" ca="1" si="504"/>
        <v>0</v>
      </c>
      <c r="F2172" s="1">
        <f t="shared" ca="1" si="512"/>
        <v>1</v>
      </c>
      <c r="G2172" s="1">
        <f t="shared" ca="1" si="513"/>
        <v>1085</v>
      </c>
      <c r="H2172" s="1">
        <f t="shared" ca="1" si="514"/>
        <v>1078</v>
      </c>
      <c r="I2172" s="1">
        <f t="shared" ca="1" si="515"/>
        <v>1092</v>
      </c>
      <c r="J2172" s="77">
        <f t="shared" ca="1" si="516"/>
        <v>1071</v>
      </c>
      <c r="K2172" s="79">
        <f t="shared" ca="1" si="505"/>
        <v>7.1546373835842134</v>
      </c>
      <c r="L2172" s="79">
        <f t="shared" ca="1" si="506"/>
        <v>48.00216854581263</v>
      </c>
      <c r="M2172" s="83">
        <f ca="1">IF($B2172&gt;$I$4,"",VLOOKUP($B2172,G$10:$K$6000,5,FALSE))</f>
        <v>6.126223713252215</v>
      </c>
      <c r="N2172" s="84">
        <f ca="1">IF($B2172&gt;$I$4,"",VLOOKUP($B2172,H$10:$K$6000,4,FALSE))</f>
        <v>7.5609139127238763</v>
      </c>
      <c r="O2172" s="83">
        <f ca="1">IF($B2172&gt;$I$4,"",VLOOKUP($B2172,I$10:$L$6000,4,FALSE))</f>
        <v>46.188143262128378</v>
      </c>
      <c r="P2172" s="84">
        <f ca="1">IF($B2172&gt;$I$4,"",VLOOKUP($B2172,J$10:$L$6000,3,FALSE))</f>
        <v>47.865805819182953</v>
      </c>
      <c r="Q2172" s="83">
        <v>23.669951107845002</v>
      </c>
      <c r="R2172" s="2">
        <v>23.669951107845002</v>
      </c>
      <c r="S2172" s="2">
        <v>20.616966613227007</v>
      </c>
      <c r="T2172" s="2">
        <v>20.616966613227007</v>
      </c>
      <c r="U2172" s="2">
        <v>7.3086618612550023</v>
      </c>
      <c r="V2172" s="2">
        <v>1.3997859865053002</v>
      </c>
      <c r="W2172" s="2">
        <v>1.6240569792499002</v>
      </c>
      <c r="X2172" s="2">
        <v>0.45253207674889001</v>
      </c>
      <c r="Y2172" s="2">
        <v>0.25</v>
      </c>
      <c r="Z2172" s="2">
        <v>0.15</v>
      </c>
      <c r="AA2172" s="84">
        <v>0.24112569103167997</v>
      </c>
      <c r="AB2172" s="79">
        <f t="shared" si="517"/>
        <v>99.999998036934798</v>
      </c>
      <c r="AC2172" s="79">
        <f t="shared" si="507"/>
        <v>23.52519257819268</v>
      </c>
      <c r="AD2172" s="79">
        <f t="shared" ca="1" si="510"/>
        <v>22.769505562128906</v>
      </c>
      <c r="AE2172" s="89" t="str">
        <f t="shared" ca="1" si="508"/>
        <v>0</v>
      </c>
    </row>
    <row r="2173" spans="2:31" x14ac:dyDescent="0.2">
      <c r="B2173" s="74">
        <f t="shared" si="509"/>
        <v>2164</v>
      </c>
      <c r="C2173" s="72">
        <f t="shared" ca="1" si="503"/>
        <v>0</v>
      </c>
      <c r="D2173" s="1">
        <f t="shared" ca="1" si="511"/>
        <v>1</v>
      </c>
      <c r="E2173" s="1">
        <f t="shared" ca="1" si="504"/>
        <v>1</v>
      </c>
      <c r="F2173" s="1">
        <f t="shared" ca="1" si="512"/>
        <v>0</v>
      </c>
      <c r="G2173" s="1">
        <f t="shared" ca="1" si="513"/>
        <v>1085</v>
      </c>
      <c r="H2173" s="1">
        <f t="shared" ca="1" si="514"/>
        <v>1079</v>
      </c>
      <c r="I2173" s="1">
        <f t="shared" ca="1" si="515"/>
        <v>1093</v>
      </c>
      <c r="J2173" s="77">
        <f t="shared" ca="1" si="516"/>
        <v>1071</v>
      </c>
      <c r="K2173" s="79">
        <f t="shared" ca="1" si="505"/>
        <v>7.6080143367351489</v>
      </c>
      <c r="L2173" s="79">
        <f t="shared" ca="1" si="506"/>
        <v>44.554891653594382</v>
      </c>
      <c r="M2173" s="83">
        <f ca="1">IF($B2173&gt;$I$4,"",VLOOKUP($B2173,G$10:$K$6000,5,FALSE))</f>
        <v>6.3494472375796445</v>
      </c>
      <c r="N2173" s="84">
        <f ca="1">IF($B2173&gt;$I$4,"",VLOOKUP($B2173,H$10:$K$6000,4,FALSE))</f>
        <v>7.4483016655908729</v>
      </c>
      <c r="O2173" s="83">
        <f ca="1">IF($B2173&gt;$I$4,"",VLOOKUP($B2173,I$10:$L$6000,4,FALSE))</f>
        <v>45.872467731495554</v>
      </c>
      <c r="P2173" s="84">
        <f ca="1">IF($B2173&gt;$I$4,"",VLOOKUP($B2173,J$10:$L$6000,3,FALSE))</f>
        <v>49.154332018490713</v>
      </c>
      <c r="Q2173" s="83">
        <v>23.669951107845002</v>
      </c>
      <c r="R2173" s="2">
        <v>23.669951107845002</v>
      </c>
      <c r="S2173" s="2">
        <v>20.616966613227007</v>
      </c>
      <c r="T2173" s="2">
        <v>20.616966613227007</v>
      </c>
      <c r="U2173" s="2">
        <v>7.3086618612550023</v>
      </c>
      <c r="V2173" s="2">
        <v>1.3997859865053002</v>
      </c>
      <c r="W2173" s="2">
        <v>1.6240569792499002</v>
      </c>
      <c r="X2173" s="2">
        <v>0.45253207674889001</v>
      </c>
      <c r="Y2173" s="2">
        <v>0.25</v>
      </c>
      <c r="Z2173" s="2">
        <v>0.15</v>
      </c>
      <c r="AA2173" s="84">
        <v>0.24112569103167997</v>
      </c>
      <c r="AB2173" s="79">
        <f t="shared" si="517"/>
        <v>99.999998036934798</v>
      </c>
      <c r="AC2173" s="79">
        <f t="shared" si="507"/>
        <v>23.52519257819268</v>
      </c>
      <c r="AD2173" s="79">
        <f t="shared" ca="1" si="510"/>
        <v>22.996259494917858</v>
      </c>
      <c r="AE2173" s="89" t="str">
        <f t="shared" ca="1" si="508"/>
        <v>0</v>
      </c>
    </row>
    <row r="2174" spans="2:31" x14ac:dyDescent="0.2">
      <c r="B2174" s="74">
        <f t="shared" si="509"/>
        <v>2165</v>
      </c>
      <c r="C2174" s="72">
        <f t="shared" ca="1" si="503"/>
        <v>0</v>
      </c>
      <c r="D2174" s="1">
        <f t="shared" ca="1" si="511"/>
        <v>1</v>
      </c>
      <c r="E2174" s="1">
        <f t="shared" ca="1" si="504"/>
        <v>1</v>
      </c>
      <c r="F2174" s="1">
        <f t="shared" ca="1" si="512"/>
        <v>0</v>
      </c>
      <c r="G2174" s="1">
        <f t="shared" ca="1" si="513"/>
        <v>1085</v>
      </c>
      <c r="H2174" s="1">
        <f t="shared" ca="1" si="514"/>
        <v>1080</v>
      </c>
      <c r="I2174" s="1">
        <f t="shared" ca="1" si="515"/>
        <v>1094</v>
      </c>
      <c r="J2174" s="77">
        <f t="shared" ca="1" si="516"/>
        <v>1071</v>
      </c>
      <c r="K2174" s="79">
        <f t="shared" ca="1" si="505"/>
        <v>7.6470499535660394</v>
      </c>
      <c r="L2174" s="79">
        <f t="shared" ca="1" si="506"/>
        <v>47.212378525644333</v>
      </c>
      <c r="M2174" s="83">
        <f ca="1">IF($B2174&gt;$I$4,"",VLOOKUP($B2174,G$10:$K$6000,5,FALSE))</f>
        <v>5.8734669926067893</v>
      </c>
      <c r="N2174" s="84">
        <f ca="1">IF($B2174&gt;$I$4,"",VLOOKUP($B2174,H$10:$K$6000,4,FALSE))</f>
        <v>6.9720530628244051</v>
      </c>
      <c r="O2174" s="83">
        <f ca="1">IF($B2174&gt;$I$4,"",VLOOKUP($B2174,I$10:$L$6000,4,FALSE))</f>
        <v>46.851754086923194</v>
      </c>
      <c r="P2174" s="84">
        <f ca="1">IF($B2174&gt;$I$4,"",VLOOKUP($B2174,J$10:$L$6000,3,FALSE))</f>
        <v>48.027424766850963</v>
      </c>
      <c r="Q2174" s="83">
        <v>23.669951107845002</v>
      </c>
      <c r="R2174" s="2">
        <v>23.669951107845002</v>
      </c>
      <c r="S2174" s="2">
        <v>20.616966613227007</v>
      </c>
      <c r="T2174" s="2">
        <v>20.616966613227007</v>
      </c>
      <c r="U2174" s="2">
        <v>7.3086618612550023</v>
      </c>
      <c r="V2174" s="2">
        <v>1.3997859865053002</v>
      </c>
      <c r="W2174" s="2">
        <v>1.6240569792499002</v>
      </c>
      <c r="X2174" s="2">
        <v>0.45253207674889001</v>
      </c>
      <c r="Y2174" s="2">
        <v>0.25</v>
      </c>
      <c r="Z2174" s="2">
        <v>0.15</v>
      </c>
      <c r="AA2174" s="84">
        <v>0.24112569103167997</v>
      </c>
      <c r="AB2174" s="79">
        <f t="shared" si="517"/>
        <v>99.999998036934798</v>
      </c>
      <c r="AC2174" s="79">
        <f t="shared" si="507"/>
        <v>23.52519257819268</v>
      </c>
      <c r="AD2174" s="79">
        <f t="shared" ca="1" si="510"/>
        <v>22.740432441336967</v>
      </c>
      <c r="AE2174" s="89" t="str">
        <f t="shared" ca="1" si="508"/>
        <v>0</v>
      </c>
    </row>
    <row r="2175" spans="2:31" x14ac:dyDescent="0.2">
      <c r="B2175" s="74">
        <f t="shared" si="509"/>
        <v>2166</v>
      </c>
      <c r="C2175" s="72">
        <f t="shared" ca="1" si="503"/>
        <v>1</v>
      </c>
      <c r="D2175" s="1">
        <f t="shared" ca="1" si="511"/>
        <v>0</v>
      </c>
      <c r="E2175" s="1">
        <f t="shared" ca="1" si="504"/>
        <v>0</v>
      </c>
      <c r="F2175" s="1">
        <f t="shared" ca="1" si="512"/>
        <v>1</v>
      </c>
      <c r="G2175" s="1">
        <f t="shared" ca="1" si="513"/>
        <v>1086</v>
      </c>
      <c r="H2175" s="1">
        <f t="shared" ca="1" si="514"/>
        <v>1080</v>
      </c>
      <c r="I2175" s="1">
        <f t="shared" ca="1" si="515"/>
        <v>1094</v>
      </c>
      <c r="J2175" s="77">
        <f t="shared" ca="1" si="516"/>
        <v>1072</v>
      </c>
      <c r="K2175" s="79">
        <f t="shared" ca="1" si="505"/>
        <v>6.1576448587035264</v>
      </c>
      <c r="L2175" s="79">
        <f t="shared" ca="1" si="506"/>
        <v>47.585669243158968</v>
      </c>
      <c r="M2175" s="83">
        <f ca="1">IF($B2175&gt;$I$4,"",VLOOKUP($B2175,G$10:$K$6000,5,FALSE))</f>
        <v>5.8331666814256824</v>
      </c>
      <c r="N2175" s="84">
        <f ca="1">IF($B2175&gt;$I$4,"",VLOOKUP($B2175,H$10:$K$6000,4,FALSE))</f>
        <v>7.4218456811331137</v>
      </c>
      <c r="O2175" s="83">
        <f ca="1">IF($B2175&gt;$I$4,"",VLOOKUP($B2175,I$10:$L$6000,4,FALSE))</f>
        <v>46.159030284822435</v>
      </c>
      <c r="P2175" s="84">
        <f ca="1">IF($B2175&gt;$I$4,"",VLOOKUP($B2175,J$10:$L$6000,3,FALSE))</f>
        <v>49.378294112949675</v>
      </c>
      <c r="Q2175" s="83">
        <v>23.669951107845002</v>
      </c>
      <c r="R2175" s="2">
        <v>23.669951107845002</v>
      </c>
      <c r="S2175" s="2">
        <v>20.616966613227007</v>
      </c>
      <c r="T2175" s="2">
        <v>20.616966613227007</v>
      </c>
      <c r="U2175" s="2">
        <v>7.3086618612550023</v>
      </c>
      <c r="V2175" s="2">
        <v>1.3997859865053002</v>
      </c>
      <c r="W2175" s="2">
        <v>1.6240569792499002</v>
      </c>
      <c r="X2175" s="2">
        <v>0.45253207674889001</v>
      </c>
      <c r="Y2175" s="2">
        <v>0.25</v>
      </c>
      <c r="Z2175" s="2">
        <v>0.15</v>
      </c>
      <c r="AA2175" s="84">
        <v>0.24112569103167997</v>
      </c>
      <c r="AB2175" s="79">
        <f t="shared" si="517"/>
        <v>99.999998036934798</v>
      </c>
      <c r="AC2175" s="79">
        <f t="shared" si="507"/>
        <v>23.52519257819268</v>
      </c>
      <c r="AD2175" s="79">
        <f t="shared" ca="1" si="510"/>
        <v>22.973048717296955</v>
      </c>
      <c r="AE2175" s="89" t="str">
        <f t="shared" ca="1" si="508"/>
        <v>0</v>
      </c>
    </row>
    <row r="2176" spans="2:31" x14ac:dyDescent="0.2">
      <c r="B2176" s="74">
        <f t="shared" si="509"/>
        <v>2167</v>
      </c>
      <c r="C2176" s="72">
        <f t="shared" ca="1" si="503"/>
        <v>1</v>
      </c>
      <c r="D2176" s="1">
        <f t="shared" ca="1" si="511"/>
        <v>0</v>
      </c>
      <c r="E2176" s="1">
        <f t="shared" ca="1" si="504"/>
        <v>1</v>
      </c>
      <c r="F2176" s="1">
        <f t="shared" ca="1" si="512"/>
        <v>0</v>
      </c>
      <c r="G2176" s="1">
        <f t="shared" ca="1" si="513"/>
        <v>1087</v>
      </c>
      <c r="H2176" s="1">
        <f t="shared" ca="1" si="514"/>
        <v>1080</v>
      </c>
      <c r="I2176" s="1">
        <f t="shared" ca="1" si="515"/>
        <v>1095</v>
      </c>
      <c r="J2176" s="77">
        <f t="shared" ca="1" si="516"/>
        <v>1072</v>
      </c>
      <c r="K2176" s="79">
        <f t="shared" ca="1" si="505"/>
        <v>6.486089330749321</v>
      </c>
      <c r="L2176" s="79">
        <f t="shared" ca="1" si="506"/>
        <v>47.194407867797509</v>
      </c>
      <c r="M2176" s="83">
        <f ca="1">IF($B2176&gt;$I$4,"",VLOOKUP($B2176,G$10:$K$6000,5,FALSE))</f>
        <v>6.3736074069213053</v>
      </c>
      <c r="N2176" s="84">
        <f ca="1">IF($B2176&gt;$I$4,"",VLOOKUP($B2176,H$10:$K$6000,4,FALSE))</f>
        <v>7.8049732967185639</v>
      </c>
      <c r="O2176" s="83">
        <f ca="1">IF($B2176&gt;$I$4,"",VLOOKUP($B2176,I$10:$L$6000,4,FALSE))</f>
        <v>47.082189690427647</v>
      </c>
      <c r="P2176" s="84">
        <f ca="1">IF($B2176&gt;$I$4,"",VLOOKUP($B2176,J$10:$L$6000,3,FALSE))</f>
        <v>48.965700831974964</v>
      </c>
      <c r="Q2176" s="83">
        <v>23.669951107845002</v>
      </c>
      <c r="R2176" s="2">
        <v>23.669951107845002</v>
      </c>
      <c r="S2176" s="2">
        <v>20.616966613227007</v>
      </c>
      <c r="T2176" s="2">
        <v>20.616966613227007</v>
      </c>
      <c r="U2176" s="2">
        <v>7.3086618612550023</v>
      </c>
      <c r="V2176" s="2">
        <v>1.3997859865053002</v>
      </c>
      <c r="W2176" s="2">
        <v>1.6240569792499002</v>
      </c>
      <c r="X2176" s="2">
        <v>0.45253207674889001</v>
      </c>
      <c r="Y2176" s="2">
        <v>0.25</v>
      </c>
      <c r="Z2176" s="2">
        <v>0.15</v>
      </c>
      <c r="AA2176" s="84">
        <v>0.24112569103167997</v>
      </c>
      <c r="AB2176" s="79">
        <f t="shared" si="517"/>
        <v>99.999998036934798</v>
      </c>
      <c r="AC2176" s="79">
        <f t="shared" si="507"/>
        <v>23.52519257819268</v>
      </c>
      <c r="AD2176" s="79">
        <f t="shared" ca="1" si="510"/>
        <v>23.296920139531899</v>
      </c>
      <c r="AE2176" s="89" t="str">
        <f t="shared" ca="1" si="508"/>
        <v>1</v>
      </c>
    </row>
    <row r="2177" spans="2:31" x14ac:dyDescent="0.2">
      <c r="B2177" s="74">
        <f t="shared" si="509"/>
        <v>2168</v>
      </c>
      <c r="C2177" s="72">
        <f t="shared" ca="1" si="503"/>
        <v>1</v>
      </c>
      <c r="D2177" s="1">
        <f t="shared" ca="1" si="511"/>
        <v>0</v>
      </c>
      <c r="E2177" s="1">
        <f t="shared" ca="1" si="504"/>
        <v>0</v>
      </c>
      <c r="F2177" s="1">
        <f t="shared" ca="1" si="512"/>
        <v>1</v>
      </c>
      <c r="G2177" s="1">
        <f t="shared" ca="1" si="513"/>
        <v>1088</v>
      </c>
      <c r="H2177" s="1">
        <f t="shared" ca="1" si="514"/>
        <v>1080</v>
      </c>
      <c r="I2177" s="1">
        <f t="shared" ca="1" si="515"/>
        <v>1095</v>
      </c>
      <c r="J2177" s="77">
        <f t="shared" ca="1" si="516"/>
        <v>1073</v>
      </c>
      <c r="K2177" s="79">
        <f t="shared" ca="1" si="505"/>
        <v>6.8729432080094375</v>
      </c>
      <c r="L2177" s="79">
        <f t="shared" ca="1" si="506"/>
        <v>48.455327104847171</v>
      </c>
      <c r="M2177" s="83">
        <f ca="1">IF($B2177&gt;$I$4,"",VLOOKUP($B2177,G$10:$K$6000,5,FALSE))</f>
        <v>6.5568961507929062</v>
      </c>
      <c r="N2177" s="84">
        <f ca="1">IF($B2177&gt;$I$4,"",VLOOKUP($B2177,H$10:$K$6000,4,FALSE))</f>
        <v>6.9671762030923317</v>
      </c>
      <c r="O2177" s="83">
        <f ca="1">IF($B2177&gt;$I$4,"",VLOOKUP($B2177,I$10:$L$6000,4,FALSE))</f>
        <v>46.961854054556738</v>
      </c>
      <c r="P2177" s="84">
        <f ca="1">IF($B2177&gt;$I$4,"",VLOOKUP($B2177,J$10:$L$6000,3,FALSE))</f>
        <v>48.724828545164577</v>
      </c>
      <c r="Q2177" s="83">
        <v>23.669951107845002</v>
      </c>
      <c r="R2177" s="2">
        <v>23.669951107845002</v>
      </c>
      <c r="S2177" s="2">
        <v>20.616966613227007</v>
      </c>
      <c r="T2177" s="2">
        <v>20.616966613227007</v>
      </c>
      <c r="U2177" s="2">
        <v>7.3086618612550023</v>
      </c>
      <c r="V2177" s="2">
        <v>1.3997859865053002</v>
      </c>
      <c r="W2177" s="2">
        <v>1.6240569792499002</v>
      </c>
      <c r="X2177" s="2">
        <v>0.45253207674889001</v>
      </c>
      <c r="Y2177" s="2">
        <v>0.25</v>
      </c>
      <c r="Z2177" s="2">
        <v>0.15</v>
      </c>
      <c r="AA2177" s="84">
        <v>0.24112569103167997</v>
      </c>
      <c r="AB2177" s="79">
        <f t="shared" si="517"/>
        <v>99.999998036934798</v>
      </c>
      <c r="AC2177" s="79">
        <f t="shared" si="507"/>
        <v>23.52519257819268</v>
      </c>
      <c r="AD2177" s="79">
        <f t="shared" ca="1" si="510"/>
        <v>23.067528216324678</v>
      </c>
      <c r="AE2177" s="89" t="str">
        <f t="shared" ca="1" si="508"/>
        <v>1</v>
      </c>
    </row>
    <row r="2178" spans="2:31" x14ac:dyDescent="0.2">
      <c r="B2178" s="74">
        <f t="shared" si="509"/>
        <v>2169</v>
      </c>
      <c r="C2178" s="72">
        <f t="shared" ca="1" si="503"/>
        <v>0</v>
      </c>
      <c r="D2178" s="1">
        <f t="shared" ca="1" si="511"/>
        <v>1</v>
      </c>
      <c r="E2178" s="1">
        <f t="shared" ca="1" si="504"/>
        <v>1</v>
      </c>
      <c r="F2178" s="1">
        <f t="shared" ca="1" si="512"/>
        <v>0</v>
      </c>
      <c r="G2178" s="1">
        <f t="shared" ca="1" si="513"/>
        <v>1088</v>
      </c>
      <c r="H2178" s="1">
        <f t="shared" ca="1" si="514"/>
        <v>1081</v>
      </c>
      <c r="I2178" s="1">
        <f t="shared" ca="1" si="515"/>
        <v>1096</v>
      </c>
      <c r="J2178" s="77">
        <f t="shared" ca="1" si="516"/>
        <v>1073</v>
      </c>
      <c r="K2178" s="79">
        <f t="shared" ca="1" si="505"/>
        <v>7.2305054712380326</v>
      </c>
      <c r="L2178" s="79">
        <f t="shared" ca="1" si="506"/>
        <v>46.513372860862511</v>
      </c>
      <c r="M2178" s="83">
        <f ca="1">IF($B2178&gt;$I$4,"",VLOOKUP($B2178,G$10:$K$6000,5,FALSE))</f>
        <v>6.8056875165021058</v>
      </c>
      <c r="N2178" s="84">
        <f ca="1">IF($B2178&gt;$I$4,"",VLOOKUP($B2178,H$10:$K$6000,4,FALSE))</f>
        <v>7.6898006323331352</v>
      </c>
      <c r="O2178" s="83">
        <f ca="1">IF($B2178&gt;$I$4,"",VLOOKUP($B2178,I$10:$L$6000,4,FALSE))</f>
        <v>46.765602922951416</v>
      </c>
      <c r="P2178" s="84">
        <f ca="1">IF($B2178&gt;$I$4,"",VLOOKUP($B2178,J$10:$L$6000,3,FALSE))</f>
        <v>47.993678838831649</v>
      </c>
      <c r="Q2178" s="83">
        <v>23.669951107845002</v>
      </c>
      <c r="R2178" s="2">
        <v>23.669951107845002</v>
      </c>
      <c r="S2178" s="2">
        <v>20.616966613227007</v>
      </c>
      <c r="T2178" s="2">
        <v>20.616966613227007</v>
      </c>
      <c r="U2178" s="2">
        <v>7.3086618612550023</v>
      </c>
      <c r="V2178" s="2">
        <v>1.3997859865053002</v>
      </c>
      <c r="W2178" s="2">
        <v>1.6240569792499002</v>
      </c>
      <c r="X2178" s="2">
        <v>0.45253207674889001</v>
      </c>
      <c r="Y2178" s="2">
        <v>0.25</v>
      </c>
      <c r="Z2178" s="2">
        <v>0.15</v>
      </c>
      <c r="AA2178" s="84">
        <v>0.24112569103167997</v>
      </c>
      <c r="AB2178" s="79">
        <f t="shared" si="517"/>
        <v>99.999998036934798</v>
      </c>
      <c r="AC2178" s="79">
        <f t="shared" si="507"/>
        <v>23.52519257819268</v>
      </c>
      <c r="AD2178" s="79">
        <f t="shared" ca="1" si="510"/>
        <v>23.106259938914711</v>
      </c>
      <c r="AE2178" s="89" t="str">
        <f t="shared" ca="1" si="508"/>
        <v>1</v>
      </c>
    </row>
    <row r="2179" spans="2:31" x14ac:dyDescent="0.2">
      <c r="B2179" s="74">
        <f t="shared" si="509"/>
        <v>2170</v>
      </c>
      <c r="C2179" s="72">
        <f t="shared" ca="1" si="503"/>
        <v>1</v>
      </c>
      <c r="D2179" s="1">
        <f t="shared" ca="1" si="511"/>
        <v>0</v>
      </c>
      <c r="E2179" s="1">
        <f t="shared" ca="1" si="504"/>
        <v>1</v>
      </c>
      <c r="F2179" s="1">
        <f t="shared" ca="1" si="512"/>
        <v>0</v>
      </c>
      <c r="G2179" s="1">
        <f t="shared" ca="1" si="513"/>
        <v>1089</v>
      </c>
      <c r="H2179" s="1">
        <f t="shared" ca="1" si="514"/>
        <v>1081</v>
      </c>
      <c r="I2179" s="1">
        <f t="shared" ca="1" si="515"/>
        <v>1097</v>
      </c>
      <c r="J2179" s="77">
        <f t="shared" ca="1" si="516"/>
        <v>1073</v>
      </c>
      <c r="K2179" s="79">
        <f t="shared" ca="1" si="505"/>
        <v>6.8783555564875947</v>
      </c>
      <c r="L2179" s="79">
        <f t="shared" ca="1" si="506"/>
        <v>46.796137862587024</v>
      </c>
      <c r="M2179" s="83">
        <f ca="1">IF($B2179&gt;$I$4,"",VLOOKUP($B2179,G$10:$K$6000,5,FALSE))</f>
        <v>6.6527031333146693</v>
      </c>
      <c r="N2179" s="84">
        <f ca="1">IF($B2179&gt;$I$4,"",VLOOKUP($B2179,H$10:$K$6000,4,FALSE))</f>
        <v>7.8739900611368716</v>
      </c>
      <c r="O2179" s="83">
        <f ca="1">IF($B2179&gt;$I$4,"",VLOOKUP($B2179,I$10:$L$6000,4,FALSE))</f>
        <v>46.314328660901339</v>
      </c>
      <c r="P2179" s="84">
        <f ca="1">IF($B2179&gt;$I$4,"",VLOOKUP($B2179,J$10:$L$6000,3,FALSE))</f>
        <v>49.977831607697659</v>
      </c>
      <c r="Q2179" s="83">
        <v>23.669951107845002</v>
      </c>
      <c r="R2179" s="2">
        <v>23.669951107845002</v>
      </c>
      <c r="S2179" s="2">
        <v>20.616966613227007</v>
      </c>
      <c r="T2179" s="2">
        <v>20.616966613227007</v>
      </c>
      <c r="U2179" s="2">
        <v>7.3086618612550023</v>
      </c>
      <c r="V2179" s="2">
        <v>1.3997859865053002</v>
      </c>
      <c r="W2179" s="2">
        <v>1.6240569792499002</v>
      </c>
      <c r="X2179" s="2">
        <v>0.45253207674889001</v>
      </c>
      <c r="Y2179" s="2">
        <v>0.25</v>
      </c>
      <c r="Z2179" s="2">
        <v>0.15</v>
      </c>
      <c r="AA2179" s="84">
        <v>0.24112569103167997</v>
      </c>
      <c r="AB2179" s="79">
        <f t="shared" si="517"/>
        <v>99.999998036934798</v>
      </c>
      <c r="AC2179" s="79">
        <f t="shared" si="507"/>
        <v>23.52519257819268</v>
      </c>
      <c r="AD2179" s="79">
        <f t="shared" ca="1" si="510"/>
        <v>23.429679207926846</v>
      </c>
      <c r="AE2179" s="89" t="str">
        <f t="shared" ca="1" si="508"/>
        <v>1</v>
      </c>
    </row>
    <row r="2180" spans="2:31" x14ac:dyDescent="0.2">
      <c r="B2180" s="74">
        <f t="shared" si="509"/>
        <v>2171</v>
      </c>
      <c r="C2180" s="72">
        <f t="shared" ca="1" si="503"/>
        <v>0</v>
      </c>
      <c r="D2180" s="1">
        <f t="shared" ca="1" si="511"/>
        <v>1</v>
      </c>
      <c r="E2180" s="1">
        <f t="shared" ca="1" si="504"/>
        <v>1</v>
      </c>
      <c r="F2180" s="1">
        <f t="shared" ca="1" si="512"/>
        <v>0</v>
      </c>
      <c r="G2180" s="1">
        <f t="shared" ca="1" si="513"/>
        <v>1089</v>
      </c>
      <c r="H2180" s="1">
        <f t="shared" ca="1" si="514"/>
        <v>1082</v>
      </c>
      <c r="I2180" s="1">
        <f t="shared" ca="1" si="515"/>
        <v>1098</v>
      </c>
      <c r="J2180" s="77">
        <f t="shared" ca="1" si="516"/>
        <v>1073</v>
      </c>
      <c r="K2180" s="79">
        <f t="shared" ca="1" si="505"/>
        <v>7.9531178168567003</v>
      </c>
      <c r="L2180" s="79">
        <f t="shared" ca="1" si="506"/>
        <v>46.530490304226589</v>
      </c>
      <c r="M2180" s="83">
        <f ca="1">IF($B2180&gt;$I$4,"",VLOOKUP($B2180,G$10:$K$6000,5,FALSE))</f>
        <v>6.857709899533817</v>
      </c>
      <c r="N2180" s="84">
        <f ca="1">IF($B2180&gt;$I$4,"",VLOOKUP($B2180,H$10:$K$6000,4,FALSE))</f>
        <v>7.7504652279474318</v>
      </c>
      <c r="O2180" s="83">
        <f ca="1">IF($B2180&gt;$I$4,"",VLOOKUP($B2180,I$10:$L$6000,4,FALSE))</f>
        <v>44.995992657863724</v>
      </c>
      <c r="P2180" s="84">
        <f ca="1">IF($B2180&gt;$I$4,"",VLOOKUP($B2180,J$10:$L$6000,3,FALSE))</f>
        <v>47.652196136864376</v>
      </c>
      <c r="Q2180" s="83">
        <v>23.669951107845002</v>
      </c>
      <c r="R2180" s="2">
        <v>23.669951107845002</v>
      </c>
      <c r="S2180" s="2">
        <v>20.616966613227007</v>
      </c>
      <c r="T2180" s="2">
        <v>20.616966613227007</v>
      </c>
      <c r="U2180" s="2">
        <v>7.3086618612550023</v>
      </c>
      <c r="V2180" s="2">
        <v>1.3997859865053002</v>
      </c>
      <c r="W2180" s="2">
        <v>1.6240569792499002</v>
      </c>
      <c r="X2180" s="2">
        <v>0.45253207674889001</v>
      </c>
      <c r="Y2180" s="2">
        <v>0.25</v>
      </c>
      <c r="Z2180" s="2">
        <v>0.15</v>
      </c>
      <c r="AA2180" s="84">
        <v>0.24112569103167997</v>
      </c>
      <c r="AB2180" s="79">
        <f t="shared" si="517"/>
        <v>99.999998036934798</v>
      </c>
      <c r="AC2180" s="79">
        <f t="shared" si="507"/>
        <v>23.52519257819268</v>
      </c>
      <c r="AD2180" s="79">
        <f t="shared" ca="1" si="510"/>
        <v>22.697689559473226</v>
      </c>
      <c r="AE2180" s="89" t="str">
        <f t="shared" ca="1" si="508"/>
        <v>0</v>
      </c>
    </row>
    <row r="2181" spans="2:31" x14ac:dyDescent="0.2">
      <c r="B2181" s="74">
        <f t="shared" si="509"/>
        <v>2172</v>
      </c>
      <c r="C2181" s="72">
        <f t="shared" ca="1" si="503"/>
        <v>1</v>
      </c>
      <c r="D2181" s="1">
        <f t="shared" ca="1" si="511"/>
        <v>0</v>
      </c>
      <c r="E2181" s="1">
        <f t="shared" ca="1" si="504"/>
        <v>0</v>
      </c>
      <c r="F2181" s="1">
        <f t="shared" ca="1" si="512"/>
        <v>1</v>
      </c>
      <c r="G2181" s="1">
        <f t="shared" ca="1" si="513"/>
        <v>1090</v>
      </c>
      <c r="H2181" s="1">
        <f t="shared" ca="1" si="514"/>
        <v>1082</v>
      </c>
      <c r="I2181" s="1">
        <f t="shared" ca="1" si="515"/>
        <v>1098</v>
      </c>
      <c r="J2181" s="77">
        <f t="shared" ca="1" si="516"/>
        <v>1074</v>
      </c>
      <c r="K2181" s="79">
        <f t="shared" ca="1" si="505"/>
        <v>5.8417996472383278</v>
      </c>
      <c r="L2181" s="79">
        <f t="shared" ca="1" si="506"/>
        <v>48.349740716759321</v>
      </c>
      <c r="M2181" s="83">
        <f ca="1">IF($B2181&gt;$I$4,"",VLOOKUP($B2181,G$10:$K$6000,5,FALSE))</f>
        <v>6.1749685349194259</v>
      </c>
      <c r="N2181" s="84">
        <f ca="1">IF($B2181&gt;$I$4,"",VLOOKUP($B2181,H$10:$K$6000,4,FALSE))</f>
        <v>7.333277546262587</v>
      </c>
      <c r="O2181" s="83">
        <f ca="1">IF($B2181&gt;$I$4,"",VLOOKUP($B2181,I$10:$L$6000,4,FALSE))</f>
        <v>46.763847045904612</v>
      </c>
      <c r="P2181" s="84">
        <f ca="1">IF($B2181&gt;$I$4,"",VLOOKUP($B2181,J$10:$L$6000,3,FALSE))</f>
        <v>48.100537210137716</v>
      </c>
      <c r="Q2181" s="83">
        <v>23.669951107845002</v>
      </c>
      <c r="R2181" s="2">
        <v>23.669951107845002</v>
      </c>
      <c r="S2181" s="2">
        <v>20.616966613227007</v>
      </c>
      <c r="T2181" s="2">
        <v>20.616966613227007</v>
      </c>
      <c r="U2181" s="2">
        <v>7.3086618612550023</v>
      </c>
      <c r="V2181" s="2">
        <v>1.3997859865053002</v>
      </c>
      <c r="W2181" s="2">
        <v>1.6240569792499002</v>
      </c>
      <c r="X2181" s="2">
        <v>0.45253207674889001</v>
      </c>
      <c r="Y2181" s="2">
        <v>0.25</v>
      </c>
      <c r="Z2181" s="2">
        <v>0.15</v>
      </c>
      <c r="AA2181" s="84">
        <v>0.24112569103167997</v>
      </c>
      <c r="AB2181" s="79">
        <f t="shared" si="517"/>
        <v>99.999998036934798</v>
      </c>
      <c r="AC2181" s="79">
        <f t="shared" si="507"/>
        <v>23.52519257819268</v>
      </c>
      <c r="AD2181" s="79">
        <f t="shared" ca="1" si="510"/>
        <v>22.894249170336217</v>
      </c>
      <c r="AE2181" s="89" t="str">
        <f t="shared" ca="1" si="508"/>
        <v>0</v>
      </c>
    </row>
    <row r="2182" spans="2:31" x14ac:dyDescent="0.2">
      <c r="B2182" s="74">
        <f t="shared" si="509"/>
        <v>2173</v>
      </c>
      <c r="C2182" s="72">
        <f t="shared" ca="1" si="503"/>
        <v>1</v>
      </c>
      <c r="D2182" s="1">
        <f t="shared" ca="1" si="511"/>
        <v>0</v>
      </c>
      <c r="E2182" s="1">
        <f t="shared" ca="1" si="504"/>
        <v>1</v>
      </c>
      <c r="F2182" s="1">
        <f t="shared" ca="1" si="512"/>
        <v>0</v>
      </c>
      <c r="G2182" s="1">
        <f t="shared" ca="1" si="513"/>
        <v>1091</v>
      </c>
      <c r="H2182" s="1">
        <f t="shared" ca="1" si="514"/>
        <v>1082</v>
      </c>
      <c r="I2182" s="1">
        <f t="shared" ca="1" si="515"/>
        <v>1099</v>
      </c>
      <c r="J2182" s="77">
        <f t="shared" ca="1" si="516"/>
        <v>1074</v>
      </c>
      <c r="K2182" s="79">
        <f t="shared" ca="1" si="505"/>
        <v>5.4536971632633069</v>
      </c>
      <c r="L2182" s="79">
        <f t="shared" ca="1" si="506"/>
        <v>45.300586196212734</v>
      </c>
      <c r="M2182" s="83">
        <f ca="1">IF($B2182&gt;$I$4,"",VLOOKUP($B2182,G$10:$K$6000,5,FALSE))</f>
        <v>6.1047905961557403</v>
      </c>
      <c r="N2182" s="84">
        <f ca="1">IF($B2182&gt;$I$4,"",VLOOKUP($B2182,H$10:$K$6000,4,FALSE))</f>
        <v>7.0706177894227116</v>
      </c>
      <c r="O2182" s="83">
        <f ca="1">IF($B2182&gt;$I$4,"",VLOOKUP($B2182,I$10:$L$6000,4,FALSE))</f>
        <v>46.484227878680926</v>
      </c>
      <c r="P2182" s="84">
        <f ca="1">IF($B2182&gt;$I$4,"",VLOOKUP($B2182,J$10:$L$6000,3,FALSE))</f>
        <v>49.178097671657795</v>
      </c>
      <c r="Q2182" s="83">
        <v>23.669951107845002</v>
      </c>
      <c r="R2182" s="2">
        <v>23.669951107845002</v>
      </c>
      <c r="S2182" s="2">
        <v>20.616966613227007</v>
      </c>
      <c r="T2182" s="2">
        <v>20.616966613227007</v>
      </c>
      <c r="U2182" s="2">
        <v>7.3086618612550023</v>
      </c>
      <c r="V2182" s="2">
        <v>1.3997859865053002</v>
      </c>
      <c r="W2182" s="2">
        <v>1.6240569792499002</v>
      </c>
      <c r="X2182" s="2">
        <v>0.45253207674889001</v>
      </c>
      <c r="Y2182" s="2">
        <v>0.25</v>
      </c>
      <c r="Z2182" s="2">
        <v>0.15</v>
      </c>
      <c r="AA2182" s="84">
        <v>0.24112569103167997</v>
      </c>
      <c r="AB2182" s="79">
        <f t="shared" si="517"/>
        <v>99.999998036934798</v>
      </c>
      <c r="AC2182" s="79">
        <f t="shared" si="507"/>
        <v>23.52519257819268</v>
      </c>
      <c r="AD2182" s="79">
        <f t="shared" ca="1" si="510"/>
        <v>22.979977940756612</v>
      </c>
      <c r="AE2182" s="89" t="str">
        <f t="shared" ca="1" si="508"/>
        <v>0</v>
      </c>
    </row>
    <row r="2183" spans="2:31" x14ac:dyDescent="0.2">
      <c r="B2183" s="74">
        <f t="shared" si="509"/>
        <v>2174</v>
      </c>
      <c r="C2183" s="72">
        <f t="shared" ca="1" si="503"/>
        <v>1</v>
      </c>
      <c r="D2183" s="1">
        <f t="shared" ca="1" si="511"/>
        <v>0</v>
      </c>
      <c r="E2183" s="1">
        <f t="shared" ca="1" si="504"/>
        <v>1</v>
      </c>
      <c r="F2183" s="1">
        <f t="shared" ca="1" si="512"/>
        <v>0</v>
      </c>
      <c r="G2183" s="1">
        <f t="shared" ca="1" si="513"/>
        <v>1092</v>
      </c>
      <c r="H2183" s="1">
        <f t="shared" ca="1" si="514"/>
        <v>1082</v>
      </c>
      <c r="I2183" s="1">
        <f t="shared" ca="1" si="515"/>
        <v>1100</v>
      </c>
      <c r="J2183" s="77">
        <f t="shared" ca="1" si="516"/>
        <v>1074</v>
      </c>
      <c r="K2183" s="79">
        <f t="shared" ca="1" si="505"/>
        <v>6.4990641833160616</v>
      </c>
      <c r="L2183" s="79">
        <f t="shared" ca="1" si="506"/>
        <v>46.60093495905538</v>
      </c>
      <c r="M2183" s="83">
        <f ca="1">IF($B2183&gt;$I$4,"",VLOOKUP($B2183,G$10:$K$6000,5,FALSE))</f>
        <v>6.1045665091334413</v>
      </c>
      <c r="N2183" s="84">
        <f ca="1">IF($B2183&gt;$I$4,"",VLOOKUP($B2183,H$10:$K$6000,4,FALSE))</f>
        <v>7.0149458997540686</v>
      </c>
      <c r="O2183" s="83">
        <f ca="1">IF($B2183&gt;$I$4,"",VLOOKUP($B2183,I$10:$L$6000,4,FALSE))</f>
        <v>46.175463910276051</v>
      </c>
      <c r="P2183" s="84">
        <f ca="1">IF($B2183&gt;$I$4,"",VLOOKUP($B2183,J$10:$L$6000,3,FALSE))</f>
        <v>48.277873440537135</v>
      </c>
      <c r="Q2183" s="83">
        <v>23.669951107845002</v>
      </c>
      <c r="R2183" s="2">
        <v>23.669951107845002</v>
      </c>
      <c r="S2183" s="2">
        <v>20.616966613227007</v>
      </c>
      <c r="T2183" s="2">
        <v>20.616966613227007</v>
      </c>
      <c r="U2183" s="2">
        <v>7.3086618612550023</v>
      </c>
      <c r="V2183" s="2">
        <v>1.3997859865053002</v>
      </c>
      <c r="W2183" s="2">
        <v>1.6240569792499002</v>
      </c>
      <c r="X2183" s="2">
        <v>0.45253207674889001</v>
      </c>
      <c r="Y2183" s="2">
        <v>0.25</v>
      </c>
      <c r="Z2183" s="2">
        <v>0.15</v>
      </c>
      <c r="AA2183" s="84">
        <v>0.24112569103167997</v>
      </c>
      <c r="AB2183" s="79">
        <f t="shared" si="517"/>
        <v>99.999998036934798</v>
      </c>
      <c r="AC2183" s="79">
        <f t="shared" si="507"/>
        <v>23.52519257819268</v>
      </c>
      <c r="AD2183" s="79">
        <f t="shared" ca="1" si="510"/>
        <v>22.71749069694858</v>
      </c>
      <c r="AE2183" s="89" t="str">
        <f t="shared" ca="1" si="508"/>
        <v>0</v>
      </c>
    </row>
    <row r="2184" spans="2:31" x14ac:dyDescent="0.2">
      <c r="B2184" s="74">
        <f t="shared" si="509"/>
        <v>2175</v>
      </c>
      <c r="C2184" s="72">
        <f t="shared" ca="1" si="503"/>
        <v>1</v>
      </c>
      <c r="D2184" s="1">
        <f t="shared" ca="1" si="511"/>
        <v>0</v>
      </c>
      <c r="E2184" s="1">
        <f t="shared" ca="1" si="504"/>
        <v>1</v>
      </c>
      <c r="F2184" s="1">
        <f t="shared" ca="1" si="512"/>
        <v>0</v>
      </c>
      <c r="G2184" s="1">
        <f t="shared" ca="1" si="513"/>
        <v>1093</v>
      </c>
      <c r="H2184" s="1">
        <f t="shared" ca="1" si="514"/>
        <v>1082</v>
      </c>
      <c r="I2184" s="1">
        <f t="shared" ca="1" si="515"/>
        <v>1101</v>
      </c>
      <c r="J2184" s="77">
        <f t="shared" ca="1" si="516"/>
        <v>1074</v>
      </c>
      <c r="K2184" s="79">
        <f t="shared" ca="1" si="505"/>
        <v>6.7502822831995442</v>
      </c>
      <c r="L2184" s="79">
        <f t="shared" ca="1" si="506"/>
        <v>47.454915284086347</v>
      </c>
      <c r="M2184" s="83">
        <f ca="1">IF($B2184&gt;$I$4,"",VLOOKUP($B2184,G$10:$K$6000,5,FALSE))</f>
        <v>6.5078701431919601</v>
      </c>
      <c r="N2184" s="84">
        <f ca="1">IF($B2184&gt;$I$4,"",VLOOKUP($B2184,H$10:$K$6000,4,FALSE))</f>
        <v>7.5661267352400872</v>
      </c>
      <c r="O2184" s="83">
        <f ca="1">IF($B2184&gt;$I$4,"",VLOOKUP($B2184,I$10:$L$6000,4,FALSE))</f>
        <v>47.255877987852294</v>
      </c>
      <c r="P2184" s="84">
        <f ca="1">IF($B2184&gt;$I$4,"",VLOOKUP($B2184,J$10:$L$6000,3,FALSE))</f>
        <v>49.366254096830581</v>
      </c>
      <c r="Q2184" s="83">
        <v>23.669951107845002</v>
      </c>
      <c r="R2184" s="2">
        <v>23.669951107845002</v>
      </c>
      <c r="S2184" s="2">
        <v>20.616966613227007</v>
      </c>
      <c r="T2184" s="2">
        <v>20.616966613227007</v>
      </c>
      <c r="U2184" s="2">
        <v>7.3086618612550023</v>
      </c>
      <c r="V2184" s="2">
        <v>1.3997859865053002</v>
      </c>
      <c r="W2184" s="2">
        <v>1.6240569792499002</v>
      </c>
      <c r="X2184" s="2">
        <v>0.45253207674889001</v>
      </c>
      <c r="Y2184" s="2">
        <v>0.25</v>
      </c>
      <c r="Z2184" s="2">
        <v>0.15</v>
      </c>
      <c r="AA2184" s="84">
        <v>0.24112569103167997</v>
      </c>
      <c r="AB2184" s="79">
        <f t="shared" si="517"/>
        <v>99.999998036934798</v>
      </c>
      <c r="AC2184" s="79">
        <f t="shared" si="507"/>
        <v>23.52519257819268</v>
      </c>
      <c r="AD2184" s="79">
        <f t="shared" ca="1" si="510"/>
        <v>23.390556390413089</v>
      </c>
      <c r="AE2184" s="89" t="str">
        <f t="shared" ca="1" si="508"/>
        <v>1</v>
      </c>
    </row>
    <row r="2185" spans="2:31" x14ac:dyDescent="0.2">
      <c r="B2185" s="74">
        <f t="shared" si="509"/>
        <v>2176</v>
      </c>
      <c r="C2185" s="72">
        <f t="shared" ca="1" si="503"/>
        <v>0</v>
      </c>
      <c r="D2185" s="1">
        <f t="shared" ca="1" si="511"/>
        <v>1</v>
      </c>
      <c r="E2185" s="1">
        <f t="shared" ca="1" si="504"/>
        <v>0</v>
      </c>
      <c r="F2185" s="1">
        <f t="shared" ca="1" si="512"/>
        <v>1</v>
      </c>
      <c r="G2185" s="1">
        <f t="shared" ca="1" si="513"/>
        <v>1093</v>
      </c>
      <c r="H2185" s="1">
        <f t="shared" ca="1" si="514"/>
        <v>1083</v>
      </c>
      <c r="I2185" s="1">
        <f t="shared" ca="1" si="515"/>
        <v>1101</v>
      </c>
      <c r="J2185" s="77">
        <f t="shared" ca="1" si="516"/>
        <v>1075</v>
      </c>
      <c r="K2185" s="79">
        <f t="shared" ca="1" si="505"/>
        <v>7.2641120002859729</v>
      </c>
      <c r="L2185" s="79">
        <f t="shared" ca="1" si="506"/>
        <v>47.977846377217404</v>
      </c>
      <c r="M2185" s="83">
        <f ca="1">IF($B2185&gt;$I$4,"",VLOOKUP($B2185,G$10:$K$6000,5,FALSE))</f>
        <v>6.8938570555646086</v>
      </c>
      <c r="N2185" s="84">
        <f ca="1">IF($B2185&gt;$I$4,"",VLOOKUP($B2185,H$10:$K$6000,4,FALSE))</f>
        <v>7.644624611416253</v>
      </c>
      <c r="O2185" s="83">
        <f ca="1">IF($B2185&gt;$I$4,"",VLOOKUP($B2185,I$10:$L$6000,4,FALSE))</f>
        <v>45.533340258970206</v>
      </c>
      <c r="P2185" s="84">
        <f ca="1">IF($B2185&gt;$I$4,"",VLOOKUP($B2185,J$10:$L$6000,3,FALSE))</f>
        <v>47.609668483337082</v>
      </c>
      <c r="Q2185" s="83">
        <v>23.669951107845002</v>
      </c>
      <c r="R2185" s="2">
        <v>23.669951107845002</v>
      </c>
      <c r="S2185" s="2">
        <v>20.616966613227007</v>
      </c>
      <c r="T2185" s="2">
        <v>20.616966613227007</v>
      </c>
      <c r="U2185" s="2">
        <v>7.3086618612550023</v>
      </c>
      <c r="V2185" s="2">
        <v>1.3997859865053002</v>
      </c>
      <c r="W2185" s="2">
        <v>1.6240569792499002</v>
      </c>
      <c r="X2185" s="2">
        <v>0.45253207674889001</v>
      </c>
      <c r="Y2185" s="2">
        <v>0.25</v>
      </c>
      <c r="Z2185" s="2">
        <v>0.15</v>
      </c>
      <c r="AA2185" s="84">
        <v>0.24112569103167997</v>
      </c>
      <c r="AB2185" s="79">
        <f t="shared" si="517"/>
        <v>99.999998036934798</v>
      </c>
      <c r="AC2185" s="79">
        <f t="shared" si="507"/>
        <v>23.52519257819268</v>
      </c>
      <c r="AD2185" s="79">
        <f t="shared" ca="1" si="510"/>
        <v>22.783210014835404</v>
      </c>
      <c r="AE2185" s="89" t="str">
        <f t="shared" ca="1" si="508"/>
        <v>0</v>
      </c>
    </row>
    <row r="2186" spans="2:31" x14ac:dyDescent="0.2">
      <c r="B2186" s="74">
        <f t="shared" si="509"/>
        <v>2177</v>
      </c>
      <c r="C2186" s="72">
        <f t="shared" ref="C2186:C2249" ca="1" si="518">IF(K2186&lt;$N$4,1,0)</f>
        <v>1</v>
      </c>
      <c r="D2186" s="1">
        <f t="shared" ca="1" si="511"/>
        <v>0</v>
      </c>
      <c r="E2186" s="1">
        <f t="shared" ref="E2186:E2249" ca="1" si="519">IF(L2186&lt;$O$4,1,0)</f>
        <v>1</v>
      </c>
      <c r="F2186" s="1">
        <f t="shared" ca="1" si="512"/>
        <v>0</v>
      </c>
      <c r="G2186" s="1">
        <f t="shared" ca="1" si="513"/>
        <v>1094</v>
      </c>
      <c r="H2186" s="1">
        <f t="shared" ca="1" si="514"/>
        <v>1083</v>
      </c>
      <c r="I2186" s="1">
        <f t="shared" ca="1" si="515"/>
        <v>1102</v>
      </c>
      <c r="J2186" s="77">
        <f t="shared" ca="1" si="516"/>
        <v>1075</v>
      </c>
      <c r="K2186" s="79">
        <f t="shared" ref="K2186:K2249" ca="1" si="520">NORMINV(RAND(),$N$4,$N$5)</f>
        <v>6.3716119062653203</v>
      </c>
      <c r="L2186" s="79">
        <f t="shared" ref="L2186:L2249" ca="1" si="521">NORMINV(RAND(),$O$4,$O$5)</f>
        <v>47.379242063213589</v>
      </c>
      <c r="M2186" s="83">
        <f ca="1">IF($B2186&gt;$I$4,"",VLOOKUP($B2186,G$10:$K$6000,5,FALSE))</f>
        <v>6.6321365226494278</v>
      </c>
      <c r="N2186" s="84">
        <f ca="1">IF($B2186&gt;$I$4,"",VLOOKUP($B2186,H$10:$K$6000,4,FALSE))</f>
        <v>7.0346432742142779</v>
      </c>
      <c r="O2186" s="83">
        <f ca="1">IF($B2186&gt;$I$4,"",VLOOKUP($B2186,I$10:$L$6000,4,FALSE))</f>
        <v>47.429157492240812</v>
      </c>
      <c r="P2186" s="84">
        <f ca="1">IF($B2186&gt;$I$4,"",VLOOKUP($B2186,J$10:$L$6000,3,FALSE))</f>
        <v>48.368507512520495</v>
      </c>
      <c r="Q2186" s="83">
        <v>23.669951107845002</v>
      </c>
      <c r="R2186" s="2">
        <v>23.669951107845002</v>
      </c>
      <c r="S2186" s="2">
        <v>20.616966613227007</v>
      </c>
      <c r="T2186" s="2">
        <v>20.616966613227007</v>
      </c>
      <c r="U2186" s="2">
        <v>7.3086618612550023</v>
      </c>
      <c r="V2186" s="2">
        <v>1.3997859865053002</v>
      </c>
      <c r="W2186" s="2">
        <v>1.6240569792499002</v>
      </c>
      <c r="X2186" s="2">
        <v>0.45253207674889001</v>
      </c>
      <c r="Y2186" s="2">
        <v>0.25</v>
      </c>
      <c r="Z2186" s="2">
        <v>0.15</v>
      </c>
      <c r="AA2186" s="84">
        <v>0.24112569103167997</v>
      </c>
      <c r="AB2186" s="79">
        <f t="shared" si="517"/>
        <v>99.999998036934798</v>
      </c>
      <c r="AC2186" s="79">
        <f t="shared" ref="AC2186:AC2249" si="522">$S$3*(Q2186/100)+$S$3*(R2186/100)+$S$4*(S2186/100)+$S$4*(T2186/100)+$S$5*(U2186/100)+$S$6*(V2186/100)+$U$3*(W2186/100)+$U$4*(X2186/100)+$U$5*(Y2186/100)+$U$6*(Z2186/100)+$W$3*(AA2186/100)</f>
        <v>23.52519257819268</v>
      </c>
      <c r="AD2186" s="79">
        <f t="shared" ca="1" si="510"/>
        <v>23.124188203698587</v>
      </c>
      <c r="AE2186" s="89" t="str">
        <f t="shared" ca="1" si="508"/>
        <v>1</v>
      </c>
    </row>
    <row r="2187" spans="2:31" x14ac:dyDescent="0.2">
      <c r="B2187" s="74">
        <f t="shared" si="509"/>
        <v>2178</v>
      </c>
      <c r="C2187" s="72">
        <f t="shared" ca="1" si="518"/>
        <v>1</v>
      </c>
      <c r="D2187" s="1">
        <f t="shared" ca="1" si="511"/>
        <v>0</v>
      </c>
      <c r="E2187" s="1">
        <f t="shared" ca="1" si="519"/>
        <v>1</v>
      </c>
      <c r="F2187" s="1">
        <f t="shared" ca="1" si="512"/>
        <v>0</v>
      </c>
      <c r="G2187" s="1">
        <f t="shared" ca="1" si="513"/>
        <v>1095</v>
      </c>
      <c r="H2187" s="1">
        <f t="shared" ca="1" si="514"/>
        <v>1083</v>
      </c>
      <c r="I2187" s="1">
        <f t="shared" ca="1" si="515"/>
        <v>1103</v>
      </c>
      <c r="J2187" s="77">
        <f t="shared" ca="1" si="516"/>
        <v>1075</v>
      </c>
      <c r="K2187" s="79">
        <f t="shared" ca="1" si="520"/>
        <v>6.3019776998600001</v>
      </c>
      <c r="L2187" s="79">
        <f t="shared" ca="1" si="521"/>
        <v>47.064650303482367</v>
      </c>
      <c r="M2187" s="83">
        <f ca="1">IF($B2187&gt;$I$4,"",VLOOKUP($B2187,G$10:$K$6000,5,FALSE))</f>
        <v>6.4246873780554221</v>
      </c>
      <c r="N2187" s="84">
        <f ca="1">IF($B2187&gt;$I$4,"",VLOOKUP($B2187,H$10:$K$6000,4,FALSE))</f>
        <v>7.3746789529413892</v>
      </c>
      <c r="O2187" s="83">
        <f ca="1">IF($B2187&gt;$I$4,"",VLOOKUP($B2187,I$10:$L$6000,4,FALSE))</f>
        <v>46.738249725324941</v>
      </c>
      <c r="P2187" s="84">
        <f ca="1">IF($B2187&gt;$I$4,"",VLOOKUP($B2187,J$10:$L$6000,3,FALSE))</f>
        <v>47.98071919148353</v>
      </c>
      <c r="Q2187" s="83">
        <v>23.669951107845002</v>
      </c>
      <c r="R2187" s="2">
        <v>23.669951107845002</v>
      </c>
      <c r="S2187" s="2">
        <v>20.616966613227007</v>
      </c>
      <c r="T2187" s="2">
        <v>20.616966613227007</v>
      </c>
      <c r="U2187" s="2">
        <v>7.3086618612550023</v>
      </c>
      <c r="V2187" s="2">
        <v>1.3997859865053002</v>
      </c>
      <c r="W2187" s="2">
        <v>1.6240569792499002</v>
      </c>
      <c r="X2187" s="2">
        <v>0.45253207674889001</v>
      </c>
      <c r="Y2187" s="2">
        <v>0.25</v>
      </c>
      <c r="Z2187" s="2">
        <v>0.15</v>
      </c>
      <c r="AA2187" s="84">
        <v>0.24112569103167997</v>
      </c>
      <c r="AB2187" s="79">
        <f t="shared" si="517"/>
        <v>99.999998036934798</v>
      </c>
      <c r="AC2187" s="79">
        <f t="shared" si="522"/>
        <v>23.52519257819268</v>
      </c>
      <c r="AD2187" s="79">
        <f t="shared" ca="1" si="510"/>
        <v>22.93317695919206</v>
      </c>
      <c r="AE2187" s="89" t="str">
        <f t="shared" ref="AE2187:AE2250" ca="1" si="523">IF(AD2187&gt;23,"1",IF(AD2187&lt;23,"0"))</f>
        <v>0</v>
      </c>
    </row>
    <row r="2188" spans="2:31" x14ac:dyDescent="0.2">
      <c r="B2188" s="74">
        <f t="shared" ref="B2188:B2251" si="524">B2187+1</f>
        <v>2179</v>
      </c>
      <c r="C2188" s="72">
        <f t="shared" ca="1" si="518"/>
        <v>1</v>
      </c>
      <c r="D2188" s="1">
        <f t="shared" ca="1" si="511"/>
        <v>0</v>
      </c>
      <c r="E2188" s="1">
        <f t="shared" ca="1" si="519"/>
        <v>1</v>
      </c>
      <c r="F2188" s="1">
        <f t="shared" ca="1" si="512"/>
        <v>0</v>
      </c>
      <c r="G2188" s="1">
        <f t="shared" ca="1" si="513"/>
        <v>1096</v>
      </c>
      <c r="H2188" s="1">
        <f t="shared" ca="1" si="514"/>
        <v>1083</v>
      </c>
      <c r="I2188" s="1">
        <f t="shared" ca="1" si="515"/>
        <v>1104</v>
      </c>
      <c r="J2188" s="77">
        <f t="shared" ca="1" si="516"/>
        <v>1075</v>
      </c>
      <c r="K2188" s="79">
        <f t="shared" ca="1" si="520"/>
        <v>6.7331650629850586</v>
      </c>
      <c r="L2188" s="79">
        <f t="shared" ca="1" si="521"/>
        <v>45.574723060632891</v>
      </c>
      <c r="M2188" s="83">
        <f ca="1">IF($B2188&gt;$I$4,"",VLOOKUP($B2188,G$10:$K$6000,5,FALSE))</f>
        <v>5.9342660917277623</v>
      </c>
      <c r="N2188" s="84">
        <f ca="1">IF($B2188&gt;$I$4,"",VLOOKUP($B2188,H$10:$K$6000,4,FALSE))</f>
        <v>7.3812432525369509</v>
      </c>
      <c r="O2188" s="83">
        <f ca="1">IF($B2188&gt;$I$4,"",VLOOKUP($B2188,I$10:$L$6000,4,FALSE))</f>
        <v>45.542980357573548</v>
      </c>
      <c r="P2188" s="84">
        <f ca="1">IF($B2188&gt;$I$4,"",VLOOKUP($B2188,J$10:$L$6000,3,FALSE))</f>
        <v>47.611632222443127</v>
      </c>
      <c r="Q2188" s="83">
        <v>23.669951107845002</v>
      </c>
      <c r="R2188" s="2">
        <v>23.669951107845002</v>
      </c>
      <c r="S2188" s="2">
        <v>20.616966613227007</v>
      </c>
      <c r="T2188" s="2">
        <v>20.616966613227007</v>
      </c>
      <c r="U2188" s="2">
        <v>7.3086618612550023</v>
      </c>
      <c r="V2188" s="2">
        <v>1.3997859865053002</v>
      </c>
      <c r="W2188" s="2">
        <v>1.6240569792499002</v>
      </c>
      <c r="X2188" s="2">
        <v>0.45253207674889001</v>
      </c>
      <c r="Y2188" s="2">
        <v>0.25</v>
      </c>
      <c r="Z2188" s="2">
        <v>0.15</v>
      </c>
      <c r="AA2188" s="84">
        <v>0.24112569103167997</v>
      </c>
      <c r="AB2188" s="79">
        <f t="shared" si="517"/>
        <v>99.999998036934798</v>
      </c>
      <c r="AC2188" s="79">
        <f t="shared" si="522"/>
        <v>23.52519257819268</v>
      </c>
      <c r="AD2188" s="79">
        <f t="shared" ca="1" si="510"/>
        <v>22.496125423332415</v>
      </c>
      <c r="AE2188" s="89" t="str">
        <f t="shared" ca="1" si="523"/>
        <v>0</v>
      </c>
    </row>
    <row r="2189" spans="2:31" x14ac:dyDescent="0.2">
      <c r="B2189" s="74">
        <f t="shared" si="524"/>
        <v>2180</v>
      </c>
      <c r="C2189" s="72">
        <f t="shared" ca="1" si="518"/>
        <v>1</v>
      </c>
      <c r="D2189" s="1">
        <f t="shared" ca="1" si="511"/>
        <v>0</v>
      </c>
      <c r="E2189" s="1">
        <f t="shared" ca="1" si="519"/>
        <v>0</v>
      </c>
      <c r="F2189" s="1">
        <f t="shared" ca="1" si="512"/>
        <v>1</v>
      </c>
      <c r="G2189" s="1">
        <f t="shared" ca="1" si="513"/>
        <v>1097</v>
      </c>
      <c r="H2189" s="1">
        <f t="shared" ca="1" si="514"/>
        <v>1083</v>
      </c>
      <c r="I2189" s="1">
        <f t="shared" ca="1" si="515"/>
        <v>1104</v>
      </c>
      <c r="J2189" s="77">
        <f t="shared" ca="1" si="516"/>
        <v>1076</v>
      </c>
      <c r="K2189" s="79">
        <f t="shared" ca="1" si="520"/>
        <v>6.8713047067540893</v>
      </c>
      <c r="L2189" s="79">
        <f t="shared" ca="1" si="521"/>
        <v>47.783766357997784</v>
      </c>
      <c r="M2189" s="83">
        <f ca="1">IF($B2189&gt;$I$4,"",VLOOKUP($B2189,G$10:$K$6000,5,FALSE))</f>
        <v>5.9769560077918014</v>
      </c>
      <c r="N2189" s="84">
        <f ca="1">IF($B2189&gt;$I$4,"",VLOOKUP($B2189,H$10:$K$6000,4,FALSE))</f>
        <v>6.9229012570715511</v>
      </c>
      <c r="O2189" s="83">
        <f ca="1">IF($B2189&gt;$I$4,"",VLOOKUP($B2189,I$10:$L$6000,4,FALSE))</f>
        <v>45.66828987387612</v>
      </c>
      <c r="P2189" s="84">
        <f ca="1">IF($B2189&gt;$I$4,"",VLOOKUP($B2189,J$10:$L$6000,3,FALSE))</f>
        <v>48.463880659647707</v>
      </c>
      <c r="Q2189" s="83">
        <v>23.669951107845002</v>
      </c>
      <c r="R2189" s="2">
        <v>23.669951107845002</v>
      </c>
      <c r="S2189" s="2">
        <v>20.616966613227007</v>
      </c>
      <c r="T2189" s="2">
        <v>20.616966613227007</v>
      </c>
      <c r="U2189" s="2">
        <v>7.3086618612550023</v>
      </c>
      <c r="V2189" s="2">
        <v>1.3997859865053002</v>
      </c>
      <c r="W2189" s="2">
        <v>1.6240569792499002</v>
      </c>
      <c r="X2189" s="2">
        <v>0.45253207674889001</v>
      </c>
      <c r="Y2189" s="2">
        <v>0.25</v>
      </c>
      <c r="Z2189" s="2">
        <v>0.15</v>
      </c>
      <c r="AA2189" s="84">
        <v>0.24112569103167997</v>
      </c>
      <c r="AB2189" s="79">
        <f t="shared" si="517"/>
        <v>99.999998036934798</v>
      </c>
      <c r="AC2189" s="79">
        <f t="shared" si="522"/>
        <v>23.52519257819268</v>
      </c>
      <c r="AD2189" s="79">
        <f t="shared" ca="1" si="510"/>
        <v>22.599283576258884</v>
      </c>
      <c r="AE2189" s="89" t="str">
        <f t="shared" ca="1" si="523"/>
        <v>0</v>
      </c>
    </row>
    <row r="2190" spans="2:31" x14ac:dyDescent="0.2">
      <c r="B2190" s="74">
        <f t="shared" si="524"/>
        <v>2181</v>
      </c>
      <c r="C2190" s="72">
        <f t="shared" ca="1" si="518"/>
        <v>1</v>
      </c>
      <c r="D2190" s="1">
        <f t="shared" ca="1" si="511"/>
        <v>0</v>
      </c>
      <c r="E2190" s="1">
        <f t="shared" ca="1" si="519"/>
        <v>1</v>
      </c>
      <c r="F2190" s="1">
        <f t="shared" ca="1" si="512"/>
        <v>0</v>
      </c>
      <c r="G2190" s="1">
        <f t="shared" ca="1" si="513"/>
        <v>1098</v>
      </c>
      <c r="H2190" s="1">
        <f t="shared" ca="1" si="514"/>
        <v>1083</v>
      </c>
      <c r="I2190" s="1">
        <f t="shared" ca="1" si="515"/>
        <v>1105</v>
      </c>
      <c r="J2190" s="77">
        <f t="shared" ca="1" si="516"/>
        <v>1076</v>
      </c>
      <c r="K2190" s="79">
        <f t="shared" ca="1" si="520"/>
        <v>6.6260063169853956</v>
      </c>
      <c r="L2190" s="79">
        <f t="shared" ca="1" si="521"/>
        <v>47.349925656758614</v>
      </c>
      <c r="M2190" s="83">
        <f ca="1">IF($B2190&gt;$I$4,"",VLOOKUP($B2190,G$10:$K$6000,5,FALSE))</f>
        <v>6.7652433865882022</v>
      </c>
      <c r="N2190" s="84">
        <f ca="1">IF($B2190&gt;$I$4,"",VLOOKUP($B2190,H$10:$K$6000,4,FALSE))</f>
        <v>7.2610788671181545</v>
      </c>
      <c r="O2190" s="83">
        <f ca="1">IF($B2190&gt;$I$4,"",VLOOKUP($B2190,I$10:$L$6000,4,FALSE))</f>
        <v>47.290577784822773</v>
      </c>
      <c r="P2190" s="84">
        <f ca="1">IF($B2190&gt;$I$4,"",VLOOKUP($B2190,J$10:$L$6000,3,FALSE))</f>
        <v>50.167913545267936</v>
      </c>
      <c r="Q2190" s="83">
        <v>23.669951107845002</v>
      </c>
      <c r="R2190" s="2">
        <v>23.669951107845002</v>
      </c>
      <c r="S2190" s="2">
        <v>20.616966613227007</v>
      </c>
      <c r="T2190" s="2">
        <v>20.616966613227007</v>
      </c>
      <c r="U2190" s="2">
        <v>7.3086618612550023</v>
      </c>
      <c r="V2190" s="2">
        <v>1.3997859865053002</v>
      </c>
      <c r="W2190" s="2">
        <v>1.6240569792499002</v>
      </c>
      <c r="X2190" s="2">
        <v>0.45253207674889001</v>
      </c>
      <c r="Y2190" s="2">
        <v>0.25</v>
      </c>
      <c r="Z2190" s="2">
        <v>0.15</v>
      </c>
      <c r="AA2190" s="84">
        <v>0.24112569103167997</v>
      </c>
      <c r="AB2190" s="79">
        <f t="shared" si="517"/>
        <v>99.999998036934798</v>
      </c>
      <c r="AC2190" s="79">
        <f t="shared" si="522"/>
        <v>23.52519257819268</v>
      </c>
      <c r="AD2190" s="79">
        <f t="shared" ca="1" si="510"/>
        <v>23.551703736442036</v>
      </c>
      <c r="AE2190" s="89" t="str">
        <f t="shared" ca="1" si="523"/>
        <v>1</v>
      </c>
    </row>
    <row r="2191" spans="2:31" x14ac:dyDescent="0.2">
      <c r="B2191" s="74">
        <f t="shared" si="524"/>
        <v>2182</v>
      </c>
      <c r="C2191" s="72">
        <f t="shared" ca="1" si="518"/>
        <v>1</v>
      </c>
      <c r="D2191" s="1">
        <f t="shared" ca="1" si="511"/>
        <v>0</v>
      </c>
      <c r="E2191" s="1">
        <f t="shared" ca="1" si="519"/>
        <v>0</v>
      </c>
      <c r="F2191" s="1">
        <f t="shared" ca="1" si="512"/>
        <v>1</v>
      </c>
      <c r="G2191" s="1">
        <f t="shared" ca="1" si="513"/>
        <v>1099</v>
      </c>
      <c r="H2191" s="1">
        <f t="shared" ca="1" si="514"/>
        <v>1083</v>
      </c>
      <c r="I2191" s="1">
        <f t="shared" ca="1" si="515"/>
        <v>1105</v>
      </c>
      <c r="J2191" s="77">
        <f t="shared" ca="1" si="516"/>
        <v>1077</v>
      </c>
      <c r="K2191" s="79">
        <f t="shared" ca="1" si="520"/>
        <v>6.5047711454544554</v>
      </c>
      <c r="L2191" s="79">
        <f t="shared" ca="1" si="521"/>
        <v>47.549631447508546</v>
      </c>
      <c r="M2191" s="83">
        <f ca="1">IF($B2191&gt;$I$4,"",VLOOKUP($B2191,G$10:$K$6000,5,FALSE))</f>
        <v>5.7886999830939772</v>
      </c>
      <c r="N2191" s="84">
        <f ca="1">IF($B2191&gt;$I$4,"",VLOOKUP($B2191,H$10:$K$6000,4,FALSE))</f>
        <v>7.0250791983968464</v>
      </c>
      <c r="O2191" s="83">
        <f ca="1">IF($B2191&gt;$I$4,"",VLOOKUP($B2191,I$10:$L$6000,4,FALSE))</f>
        <v>47.188114252438744</v>
      </c>
      <c r="P2191" s="84">
        <f ca="1">IF($B2191&gt;$I$4,"",VLOOKUP($B2191,J$10:$L$6000,3,FALSE))</f>
        <v>48.441810926995124</v>
      </c>
      <c r="Q2191" s="83">
        <v>23.669951107845002</v>
      </c>
      <c r="R2191" s="2">
        <v>23.669951107845002</v>
      </c>
      <c r="S2191" s="2">
        <v>20.616966613227007</v>
      </c>
      <c r="T2191" s="2">
        <v>20.616966613227007</v>
      </c>
      <c r="U2191" s="2">
        <v>7.3086618612550023</v>
      </c>
      <c r="V2191" s="2">
        <v>1.3997859865053002</v>
      </c>
      <c r="W2191" s="2">
        <v>1.6240569792499002</v>
      </c>
      <c r="X2191" s="2">
        <v>0.45253207674889001</v>
      </c>
      <c r="Y2191" s="2">
        <v>0.25</v>
      </c>
      <c r="Z2191" s="2">
        <v>0.15</v>
      </c>
      <c r="AA2191" s="84">
        <v>0.24112569103167997</v>
      </c>
      <c r="AB2191" s="79">
        <f t="shared" si="517"/>
        <v>99.999998036934798</v>
      </c>
      <c r="AC2191" s="79">
        <f t="shared" si="522"/>
        <v>23.52519257819268</v>
      </c>
      <c r="AD2191" s="79">
        <f t="shared" ca="1" si="510"/>
        <v>22.887700511305368</v>
      </c>
      <c r="AE2191" s="89" t="str">
        <f t="shared" ca="1" si="523"/>
        <v>0</v>
      </c>
    </row>
    <row r="2192" spans="2:31" x14ac:dyDescent="0.2">
      <c r="B2192" s="74">
        <f t="shared" si="524"/>
        <v>2183</v>
      </c>
      <c r="C2192" s="72">
        <f t="shared" ca="1" si="518"/>
        <v>0</v>
      </c>
      <c r="D2192" s="1">
        <f t="shared" ca="1" si="511"/>
        <v>1</v>
      </c>
      <c r="E2192" s="1">
        <f t="shared" ca="1" si="519"/>
        <v>0</v>
      </c>
      <c r="F2192" s="1">
        <f t="shared" ca="1" si="512"/>
        <v>1</v>
      </c>
      <c r="G2192" s="1">
        <f t="shared" ca="1" si="513"/>
        <v>1099</v>
      </c>
      <c r="H2192" s="1">
        <f t="shared" ca="1" si="514"/>
        <v>1084</v>
      </c>
      <c r="I2192" s="1">
        <f t="shared" ca="1" si="515"/>
        <v>1105</v>
      </c>
      <c r="J2192" s="77">
        <f t="shared" ca="1" si="516"/>
        <v>1078</v>
      </c>
      <c r="K2192" s="79">
        <f t="shared" ca="1" si="520"/>
        <v>6.9314875349816925</v>
      </c>
      <c r="L2192" s="79">
        <f t="shared" ca="1" si="521"/>
        <v>48.868843377467861</v>
      </c>
      <c r="M2192" s="83">
        <f ca="1">IF($B2192&gt;$I$4,"",VLOOKUP($B2192,G$10:$K$6000,5,FALSE))</f>
        <v>6.5030494966573533</v>
      </c>
      <c r="N2192" s="84">
        <f ca="1">IF($B2192&gt;$I$4,"",VLOOKUP($B2192,H$10:$K$6000,4,FALSE))</f>
        <v>7.3215792078378596</v>
      </c>
      <c r="O2192" s="83">
        <f ca="1">IF($B2192&gt;$I$4,"",VLOOKUP($B2192,I$10:$L$6000,4,FALSE))</f>
        <v>45.267575026626488</v>
      </c>
      <c r="P2192" s="84">
        <f ca="1">IF($B2192&gt;$I$4,"",VLOOKUP($B2192,J$10:$L$6000,3,FALSE))</f>
        <v>48.798379031763616</v>
      </c>
      <c r="Q2192" s="83">
        <v>23.669951107845002</v>
      </c>
      <c r="R2192" s="2">
        <v>23.669951107845002</v>
      </c>
      <c r="S2192" s="2">
        <v>20.616966613227007</v>
      </c>
      <c r="T2192" s="2">
        <v>20.616966613227007</v>
      </c>
      <c r="U2192" s="2">
        <v>7.3086618612550023</v>
      </c>
      <c r="V2192" s="2">
        <v>1.3997859865053002</v>
      </c>
      <c r="W2192" s="2">
        <v>1.6240569792499002</v>
      </c>
      <c r="X2192" s="2">
        <v>0.45253207674889001</v>
      </c>
      <c r="Y2192" s="2">
        <v>0.25</v>
      </c>
      <c r="Z2192" s="2">
        <v>0.15</v>
      </c>
      <c r="AA2192" s="84">
        <v>0.24112569103167997</v>
      </c>
      <c r="AB2192" s="79">
        <f t="shared" si="517"/>
        <v>99.999998036934798</v>
      </c>
      <c r="AC2192" s="79">
        <f t="shared" si="522"/>
        <v>23.52519257819268</v>
      </c>
      <c r="AD2192" s="79">
        <f t="shared" ca="1" si="510"/>
        <v>22.804524695308288</v>
      </c>
      <c r="AE2192" s="89" t="str">
        <f t="shared" ca="1" si="523"/>
        <v>0</v>
      </c>
    </row>
    <row r="2193" spans="2:31" x14ac:dyDescent="0.2">
      <c r="B2193" s="74">
        <f t="shared" si="524"/>
        <v>2184</v>
      </c>
      <c r="C2193" s="72">
        <f t="shared" ca="1" si="518"/>
        <v>0</v>
      </c>
      <c r="D2193" s="1">
        <f t="shared" ca="1" si="511"/>
        <v>1</v>
      </c>
      <c r="E2193" s="1">
        <f t="shared" ca="1" si="519"/>
        <v>1</v>
      </c>
      <c r="F2193" s="1">
        <f t="shared" ca="1" si="512"/>
        <v>0</v>
      </c>
      <c r="G2193" s="1">
        <f t="shared" ca="1" si="513"/>
        <v>1099</v>
      </c>
      <c r="H2193" s="1">
        <f t="shared" ca="1" si="514"/>
        <v>1085</v>
      </c>
      <c r="I2193" s="1">
        <f t="shared" ca="1" si="515"/>
        <v>1106</v>
      </c>
      <c r="J2193" s="77">
        <f t="shared" ca="1" si="516"/>
        <v>1078</v>
      </c>
      <c r="K2193" s="79">
        <f t="shared" ca="1" si="520"/>
        <v>7.1182644775399959</v>
      </c>
      <c r="L2193" s="79">
        <f t="shared" ca="1" si="521"/>
        <v>46.745157484476074</v>
      </c>
      <c r="M2193" s="83">
        <f ca="1">IF($B2193&gt;$I$4,"",VLOOKUP($B2193,G$10:$K$6000,5,FALSE))</f>
        <v>6.714303695035702</v>
      </c>
      <c r="N2193" s="84">
        <f ca="1">IF($B2193&gt;$I$4,"",VLOOKUP($B2193,H$10:$K$6000,4,FALSE))</f>
        <v>7.7365744236448366</v>
      </c>
      <c r="O2193" s="83">
        <f ca="1">IF($B2193&gt;$I$4,"",VLOOKUP($B2193,I$10:$L$6000,4,FALSE))</f>
        <v>46.123104336743147</v>
      </c>
      <c r="P2193" s="84">
        <f ca="1">IF($B2193&gt;$I$4,"",VLOOKUP($B2193,J$10:$L$6000,3,FALSE))</f>
        <v>48.433070680901281</v>
      </c>
      <c r="Q2193" s="83">
        <v>23.669951107845002</v>
      </c>
      <c r="R2193" s="2">
        <v>23.669951107845002</v>
      </c>
      <c r="S2193" s="2">
        <v>20.616966613227007</v>
      </c>
      <c r="T2193" s="2">
        <v>20.616966613227007</v>
      </c>
      <c r="U2193" s="2">
        <v>7.3086618612550023</v>
      </c>
      <c r="V2193" s="2">
        <v>1.3997859865053002</v>
      </c>
      <c r="W2193" s="2">
        <v>1.6240569792499002</v>
      </c>
      <c r="X2193" s="2">
        <v>0.45253207674889001</v>
      </c>
      <c r="Y2193" s="2">
        <v>0.25</v>
      </c>
      <c r="Z2193" s="2">
        <v>0.15</v>
      </c>
      <c r="AA2193" s="84">
        <v>0.24112569103167997</v>
      </c>
      <c r="AB2193" s="79">
        <f t="shared" si="517"/>
        <v>99.999998036934798</v>
      </c>
      <c r="AC2193" s="79">
        <f t="shared" si="522"/>
        <v>23.52519257819268</v>
      </c>
      <c r="AD2193" s="79">
        <f t="shared" ca="1" si="510"/>
        <v>23.053826316959626</v>
      </c>
      <c r="AE2193" s="89" t="str">
        <f t="shared" ca="1" si="523"/>
        <v>1</v>
      </c>
    </row>
    <row r="2194" spans="2:31" x14ac:dyDescent="0.2">
      <c r="B2194" s="74">
        <f t="shared" si="524"/>
        <v>2185</v>
      </c>
      <c r="C2194" s="72">
        <f t="shared" ca="1" si="518"/>
        <v>0</v>
      </c>
      <c r="D2194" s="1">
        <f t="shared" ca="1" si="511"/>
        <v>1</v>
      </c>
      <c r="E2194" s="1">
        <f t="shared" ca="1" si="519"/>
        <v>1</v>
      </c>
      <c r="F2194" s="1">
        <f t="shared" ca="1" si="512"/>
        <v>0</v>
      </c>
      <c r="G2194" s="1">
        <f t="shared" ca="1" si="513"/>
        <v>1099</v>
      </c>
      <c r="H2194" s="1">
        <f t="shared" ca="1" si="514"/>
        <v>1086</v>
      </c>
      <c r="I2194" s="1">
        <f t="shared" ca="1" si="515"/>
        <v>1107</v>
      </c>
      <c r="J2194" s="77">
        <f t="shared" ca="1" si="516"/>
        <v>1078</v>
      </c>
      <c r="K2194" s="79">
        <f t="shared" ca="1" si="520"/>
        <v>7.2119374500129414</v>
      </c>
      <c r="L2194" s="79">
        <f t="shared" ca="1" si="521"/>
        <v>45.47193139876785</v>
      </c>
      <c r="M2194" s="83">
        <f ca="1">IF($B2194&gt;$I$4,"",VLOOKUP($B2194,G$10:$K$6000,5,FALSE))</f>
        <v>6.7370036252198648</v>
      </c>
      <c r="N2194" s="84">
        <f ca="1">IF($B2194&gt;$I$4,"",VLOOKUP($B2194,H$10:$K$6000,4,FALSE))</f>
        <v>7.6166272369677932</v>
      </c>
      <c r="O2194" s="83">
        <f ca="1">IF($B2194&gt;$I$4,"",VLOOKUP($B2194,I$10:$L$6000,4,FALSE))</f>
        <v>44.166404595922579</v>
      </c>
      <c r="P2194" s="84">
        <f ca="1">IF($B2194&gt;$I$4,"",VLOOKUP($B2194,J$10:$L$6000,3,FALSE))</f>
        <v>47.741896705067852</v>
      </c>
      <c r="Q2194" s="83">
        <v>23.669951107845002</v>
      </c>
      <c r="R2194" s="2">
        <v>23.669951107845002</v>
      </c>
      <c r="S2194" s="2">
        <v>20.616966613227007</v>
      </c>
      <c r="T2194" s="2">
        <v>20.616966613227007</v>
      </c>
      <c r="U2194" s="2">
        <v>7.3086618612550023</v>
      </c>
      <c r="V2194" s="2">
        <v>1.3997859865053002</v>
      </c>
      <c r="W2194" s="2">
        <v>1.6240569792499002</v>
      </c>
      <c r="X2194" s="2">
        <v>0.45253207674889001</v>
      </c>
      <c r="Y2194" s="2">
        <v>0.25</v>
      </c>
      <c r="Z2194" s="2">
        <v>0.15</v>
      </c>
      <c r="AA2194" s="84">
        <v>0.24112569103167997</v>
      </c>
      <c r="AB2194" s="79">
        <f t="shared" si="517"/>
        <v>99.999998036934798</v>
      </c>
      <c r="AC2194" s="79">
        <f t="shared" si="522"/>
        <v>23.52519257819268</v>
      </c>
      <c r="AD2194" s="79">
        <f t="shared" ca="1" si="510"/>
        <v>22.484896698771074</v>
      </c>
      <c r="AE2194" s="89" t="str">
        <f t="shared" ca="1" si="523"/>
        <v>0</v>
      </c>
    </row>
    <row r="2195" spans="2:31" x14ac:dyDescent="0.2">
      <c r="B2195" s="74">
        <f t="shared" si="524"/>
        <v>2186</v>
      </c>
      <c r="C2195" s="72">
        <f t="shared" ca="1" si="518"/>
        <v>0</v>
      </c>
      <c r="D2195" s="1">
        <f t="shared" ca="1" si="511"/>
        <v>1</v>
      </c>
      <c r="E2195" s="1">
        <f t="shared" ca="1" si="519"/>
        <v>0</v>
      </c>
      <c r="F2195" s="1">
        <f t="shared" ca="1" si="512"/>
        <v>1</v>
      </c>
      <c r="G2195" s="1">
        <f t="shared" ca="1" si="513"/>
        <v>1099</v>
      </c>
      <c r="H2195" s="1">
        <f t="shared" ca="1" si="514"/>
        <v>1087</v>
      </c>
      <c r="I2195" s="1">
        <f t="shared" ca="1" si="515"/>
        <v>1107</v>
      </c>
      <c r="J2195" s="77">
        <f t="shared" ca="1" si="516"/>
        <v>1079</v>
      </c>
      <c r="K2195" s="79">
        <f t="shared" ca="1" si="520"/>
        <v>8.4739693155182536</v>
      </c>
      <c r="L2195" s="79">
        <f t="shared" ca="1" si="521"/>
        <v>49.420017619057468</v>
      </c>
      <c r="M2195" s="83">
        <f ca="1">IF($B2195&gt;$I$4,"",VLOOKUP($B2195,G$10:$K$6000,5,FALSE))</f>
        <v>6.6391295214966757</v>
      </c>
      <c r="N2195" s="84">
        <f ca="1">IF($B2195&gt;$I$4,"",VLOOKUP($B2195,H$10:$K$6000,4,FALSE))</f>
        <v>6.917757944035154</v>
      </c>
      <c r="O2195" s="83">
        <f ca="1">IF($B2195&gt;$I$4,"",VLOOKUP($B2195,I$10:$L$6000,4,FALSE))</f>
        <v>46.839926964770711</v>
      </c>
      <c r="P2195" s="84">
        <f ca="1">IF($B2195&gt;$I$4,"",VLOOKUP($B2195,J$10:$L$6000,3,FALSE))</f>
        <v>50.164858061681748</v>
      </c>
      <c r="Q2195" s="83">
        <v>23.669951107845002</v>
      </c>
      <c r="R2195" s="2">
        <v>23.669951107845002</v>
      </c>
      <c r="S2195" s="2">
        <v>20.616966613227007</v>
      </c>
      <c r="T2195" s="2">
        <v>20.616966613227007</v>
      </c>
      <c r="U2195" s="2">
        <v>7.3086618612550023</v>
      </c>
      <c r="V2195" s="2">
        <v>1.3997859865053002</v>
      </c>
      <c r="W2195" s="2">
        <v>1.6240569792499002</v>
      </c>
      <c r="X2195" s="2">
        <v>0.45253207674889001</v>
      </c>
      <c r="Y2195" s="2">
        <v>0.25</v>
      </c>
      <c r="Z2195" s="2">
        <v>0.15</v>
      </c>
      <c r="AA2195" s="84">
        <v>0.24112569103167997</v>
      </c>
      <c r="AB2195" s="79">
        <f t="shared" si="517"/>
        <v>99.999998036934798</v>
      </c>
      <c r="AC2195" s="79">
        <f t="shared" si="522"/>
        <v>23.52519257819268</v>
      </c>
      <c r="AD2195" s="79">
        <f t="shared" ca="1" si="510"/>
        <v>23.347048274454707</v>
      </c>
      <c r="AE2195" s="89" t="str">
        <f t="shared" ca="1" si="523"/>
        <v>1</v>
      </c>
    </row>
    <row r="2196" spans="2:31" x14ac:dyDescent="0.2">
      <c r="B2196" s="74">
        <f t="shared" si="524"/>
        <v>2187</v>
      </c>
      <c r="C2196" s="72">
        <f t="shared" ca="1" si="518"/>
        <v>0</v>
      </c>
      <c r="D2196" s="1">
        <f t="shared" ca="1" si="511"/>
        <v>1</v>
      </c>
      <c r="E2196" s="1">
        <f t="shared" ca="1" si="519"/>
        <v>0</v>
      </c>
      <c r="F2196" s="1">
        <f t="shared" ca="1" si="512"/>
        <v>1</v>
      </c>
      <c r="G2196" s="1">
        <f t="shared" ca="1" si="513"/>
        <v>1099</v>
      </c>
      <c r="H2196" s="1">
        <f t="shared" ca="1" si="514"/>
        <v>1088</v>
      </c>
      <c r="I2196" s="1">
        <f t="shared" ca="1" si="515"/>
        <v>1107</v>
      </c>
      <c r="J2196" s="77">
        <f t="shared" ca="1" si="516"/>
        <v>1080</v>
      </c>
      <c r="K2196" s="79">
        <f t="shared" ca="1" si="520"/>
        <v>8.0520506938058709</v>
      </c>
      <c r="L2196" s="79">
        <f t="shared" ca="1" si="521"/>
        <v>49.321740413846996</v>
      </c>
      <c r="M2196" s="83">
        <f ca="1">IF($B2196&gt;$I$4,"",VLOOKUP($B2196,G$10:$K$6000,5,FALSE))</f>
        <v>6.2785307078042329</v>
      </c>
      <c r="N2196" s="84">
        <f ca="1">IF($B2196&gt;$I$4,"",VLOOKUP($B2196,H$10:$K$6000,4,FALSE))</f>
        <v>8.0871684975862603</v>
      </c>
      <c r="O2196" s="83">
        <f ca="1">IF($B2196&gt;$I$4,"",VLOOKUP($B2196,I$10:$L$6000,4,FALSE))</f>
        <v>47.139322801220601</v>
      </c>
      <c r="P2196" s="84">
        <f ca="1">IF($B2196&gt;$I$4,"",VLOOKUP($B2196,J$10:$L$6000,3,FALSE))</f>
        <v>47.666383517790003</v>
      </c>
      <c r="Q2196" s="83">
        <v>23.669951107845002</v>
      </c>
      <c r="R2196" s="2">
        <v>23.669951107845002</v>
      </c>
      <c r="S2196" s="2">
        <v>20.616966613227007</v>
      </c>
      <c r="T2196" s="2">
        <v>20.616966613227007</v>
      </c>
      <c r="U2196" s="2">
        <v>7.3086618612550023</v>
      </c>
      <c r="V2196" s="2">
        <v>1.3997859865053002</v>
      </c>
      <c r="W2196" s="2">
        <v>1.6240569792499002</v>
      </c>
      <c r="X2196" s="2">
        <v>0.45253207674889001</v>
      </c>
      <c r="Y2196" s="2">
        <v>0.25</v>
      </c>
      <c r="Z2196" s="2">
        <v>0.15</v>
      </c>
      <c r="AA2196" s="84">
        <v>0.24112569103167997</v>
      </c>
      <c r="AB2196" s="79">
        <f t="shared" si="517"/>
        <v>99.999998036934798</v>
      </c>
      <c r="AC2196" s="79">
        <f t="shared" si="522"/>
        <v>23.52519257819268</v>
      </c>
      <c r="AD2196" s="79">
        <f t="shared" ca="1" si="510"/>
        <v>23.08511029492189</v>
      </c>
      <c r="AE2196" s="89" t="str">
        <f t="shared" ca="1" si="523"/>
        <v>1</v>
      </c>
    </row>
    <row r="2197" spans="2:31" x14ac:dyDescent="0.2">
      <c r="B2197" s="74">
        <f t="shared" si="524"/>
        <v>2188</v>
      </c>
      <c r="C2197" s="72">
        <f t="shared" ca="1" si="518"/>
        <v>1</v>
      </c>
      <c r="D2197" s="1">
        <f t="shared" ca="1" si="511"/>
        <v>0</v>
      </c>
      <c r="E2197" s="1">
        <f t="shared" ca="1" si="519"/>
        <v>0</v>
      </c>
      <c r="F2197" s="1">
        <f t="shared" ca="1" si="512"/>
        <v>1</v>
      </c>
      <c r="G2197" s="1">
        <f t="shared" ca="1" si="513"/>
        <v>1100</v>
      </c>
      <c r="H2197" s="1">
        <f t="shared" ca="1" si="514"/>
        <v>1088</v>
      </c>
      <c r="I2197" s="1">
        <f t="shared" ca="1" si="515"/>
        <v>1107</v>
      </c>
      <c r="J2197" s="77">
        <f t="shared" ca="1" si="516"/>
        <v>1081</v>
      </c>
      <c r="K2197" s="79">
        <f t="shared" ca="1" si="520"/>
        <v>6.1353463923181106</v>
      </c>
      <c r="L2197" s="79">
        <f t="shared" ca="1" si="521"/>
        <v>48.618131313316859</v>
      </c>
      <c r="M2197" s="83">
        <f ca="1">IF($B2197&gt;$I$4,"",VLOOKUP($B2197,G$10:$K$6000,5,FALSE))</f>
        <v>5.7164209807707929</v>
      </c>
      <c r="N2197" s="84">
        <f ca="1">IF($B2197&gt;$I$4,"",VLOOKUP($B2197,H$10:$K$6000,4,FALSE))</f>
        <v>6.9162500313945694</v>
      </c>
      <c r="O2197" s="83">
        <f ca="1">IF($B2197&gt;$I$4,"",VLOOKUP($B2197,I$10:$L$6000,4,FALSE))</f>
        <v>45.493169529226066</v>
      </c>
      <c r="P2197" s="84">
        <f ca="1">IF($B2197&gt;$I$4,"",VLOOKUP($B2197,J$10:$L$6000,3,FALSE))</f>
        <v>49.142897182104413</v>
      </c>
      <c r="Q2197" s="83">
        <v>23.669951107845002</v>
      </c>
      <c r="R2197" s="2">
        <v>23.669951107845002</v>
      </c>
      <c r="S2197" s="2">
        <v>20.616966613227007</v>
      </c>
      <c r="T2197" s="2">
        <v>20.616966613227007</v>
      </c>
      <c r="U2197" s="2">
        <v>7.3086618612550023</v>
      </c>
      <c r="V2197" s="2">
        <v>1.3997859865053002</v>
      </c>
      <c r="W2197" s="2">
        <v>1.6240569792499002</v>
      </c>
      <c r="X2197" s="2">
        <v>0.45253207674889001</v>
      </c>
      <c r="Y2197" s="2">
        <v>0.25</v>
      </c>
      <c r="Z2197" s="2">
        <v>0.15</v>
      </c>
      <c r="AA2197" s="84">
        <v>0.24112569103167997</v>
      </c>
      <c r="AB2197" s="79">
        <f t="shared" si="517"/>
        <v>99.999998036934798</v>
      </c>
      <c r="AC2197" s="79">
        <f t="shared" si="522"/>
        <v>23.52519257819268</v>
      </c>
      <c r="AD2197" s="79">
        <f t="shared" ca="1" si="510"/>
        <v>22.639928827622114</v>
      </c>
      <c r="AE2197" s="89" t="str">
        <f t="shared" ca="1" si="523"/>
        <v>0</v>
      </c>
    </row>
    <row r="2198" spans="2:31" x14ac:dyDescent="0.2">
      <c r="B2198" s="74">
        <f t="shared" si="524"/>
        <v>2189</v>
      </c>
      <c r="C2198" s="72">
        <f t="shared" ca="1" si="518"/>
        <v>0</v>
      </c>
      <c r="D2198" s="1">
        <f t="shared" ca="1" si="511"/>
        <v>1</v>
      </c>
      <c r="E2198" s="1">
        <f t="shared" ca="1" si="519"/>
        <v>0</v>
      </c>
      <c r="F2198" s="1">
        <f t="shared" ca="1" si="512"/>
        <v>1</v>
      </c>
      <c r="G2198" s="1">
        <f t="shared" ca="1" si="513"/>
        <v>1100</v>
      </c>
      <c r="H2198" s="1">
        <f t="shared" ca="1" si="514"/>
        <v>1089</v>
      </c>
      <c r="I2198" s="1">
        <f t="shared" ca="1" si="515"/>
        <v>1107</v>
      </c>
      <c r="J2198" s="77">
        <f t="shared" ca="1" si="516"/>
        <v>1082</v>
      </c>
      <c r="K2198" s="79">
        <f t="shared" ca="1" si="520"/>
        <v>7.3305698187153876</v>
      </c>
      <c r="L2198" s="79">
        <f t="shared" ca="1" si="521"/>
        <v>48.604679283391548</v>
      </c>
      <c r="M2198" s="83">
        <f ca="1">IF($B2198&gt;$I$4,"",VLOOKUP($B2198,G$10:$K$6000,5,FALSE))</f>
        <v>6.4750514936682775</v>
      </c>
      <c r="N2198" s="84">
        <f ca="1">IF($B2198&gt;$I$4,"",VLOOKUP($B2198,H$10:$K$6000,4,FALSE))</f>
        <v>6.9529281887696452</v>
      </c>
      <c r="O2198" s="83">
        <f ca="1">IF($B2198&gt;$I$4,"",VLOOKUP($B2198,I$10:$L$6000,4,FALSE))</f>
        <v>47.025273855755785</v>
      </c>
      <c r="P2198" s="84">
        <f ca="1">IF($B2198&gt;$I$4,"",VLOOKUP($B2198,J$10:$L$6000,3,FALSE))</f>
        <v>47.908120466205922</v>
      </c>
      <c r="Q2198" s="83">
        <v>23.669951107845002</v>
      </c>
      <c r="R2198" s="2">
        <v>23.669951107845002</v>
      </c>
      <c r="S2198" s="2">
        <v>20.616966613227007</v>
      </c>
      <c r="T2198" s="2">
        <v>20.616966613227007</v>
      </c>
      <c r="U2198" s="2">
        <v>7.3086618612550023</v>
      </c>
      <c r="V2198" s="2">
        <v>1.3997859865053002</v>
      </c>
      <c r="W2198" s="2">
        <v>1.6240569792499002</v>
      </c>
      <c r="X2198" s="2">
        <v>0.45253207674889001</v>
      </c>
      <c r="Y2198" s="2">
        <v>0.25</v>
      </c>
      <c r="Z2198" s="2">
        <v>0.15</v>
      </c>
      <c r="AA2198" s="84">
        <v>0.24112569103167997</v>
      </c>
      <c r="AB2198" s="79">
        <f t="shared" si="517"/>
        <v>99.999998036934798</v>
      </c>
      <c r="AC2198" s="79">
        <f t="shared" si="522"/>
        <v>23.52519257819268</v>
      </c>
      <c r="AD2198" s="79">
        <f t="shared" ca="1" si="510"/>
        <v>22.889477935247825</v>
      </c>
      <c r="AE2198" s="89" t="str">
        <f t="shared" ca="1" si="523"/>
        <v>0</v>
      </c>
    </row>
    <row r="2199" spans="2:31" x14ac:dyDescent="0.2">
      <c r="B2199" s="74">
        <f t="shared" si="524"/>
        <v>2190</v>
      </c>
      <c r="C2199" s="72">
        <f t="shared" ca="1" si="518"/>
        <v>0</v>
      </c>
      <c r="D2199" s="1">
        <f t="shared" ca="1" si="511"/>
        <v>1</v>
      </c>
      <c r="E2199" s="1">
        <f t="shared" ca="1" si="519"/>
        <v>1</v>
      </c>
      <c r="F2199" s="1">
        <f t="shared" ca="1" si="512"/>
        <v>0</v>
      </c>
      <c r="G2199" s="1">
        <f t="shared" ca="1" si="513"/>
        <v>1100</v>
      </c>
      <c r="H2199" s="1">
        <f t="shared" ca="1" si="514"/>
        <v>1090</v>
      </c>
      <c r="I2199" s="1">
        <f t="shared" ca="1" si="515"/>
        <v>1108</v>
      </c>
      <c r="J2199" s="77">
        <f t="shared" ca="1" si="516"/>
        <v>1082</v>
      </c>
      <c r="K2199" s="79">
        <f t="shared" ca="1" si="520"/>
        <v>6.9290225212642387</v>
      </c>
      <c r="L2199" s="79">
        <f t="shared" ca="1" si="521"/>
        <v>47.182936980652507</v>
      </c>
      <c r="M2199" s="83">
        <f ca="1">IF($B2199&gt;$I$4,"",VLOOKUP($B2199,G$10:$K$6000,5,FALSE))</f>
        <v>6.5789191826538538</v>
      </c>
      <c r="N2199" s="84">
        <f ca="1">IF($B2199&gt;$I$4,"",VLOOKUP($B2199,H$10:$K$6000,4,FALSE))</f>
        <v>7.2179423895671402</v>
      </c>
      <c r="O2199" s="83">
        <f ca="1">IF($B2199&gt;$I$4,"",VLOOKUP($B2199,I$10:$L$6000,4,FALSE))</f>
        <v>47.413523005501169</v>
      </c>
      <c r="P2199" s="84">
        <f ca="1">IF($B2199&gt;$I$4,"",VLOOKUP($B2199,J$10:$L$6000,3,FALSE))</f>
        <v>50.038372371897985</v>
      </c>
      <c r="Q2199" s="83">
        <v>23.669951107845002</v>
      </c>
      <c r="R2199" s="2">
        <v>23.669951107845002</v>
      </c>
      <c r="S2199" s="2">
        <v>20.616966613227007</v>
      </c>
      <c r="T2199" s="2">
        <v>20.616966613227007</v>
      </c>
      <c r="U2199" s="2">
        <v>7.3086618612550023</v>
      </c>
      <c r="V2199" s="2">
        <v>1.3997859865053002</v>
      </c>
      <c r="W2199" s="2">
        <v>1.6240569792499002</v>
      </c>
      <c r="X2199" s="2">
        <v>0.45253207674889001</v>
      </c>
      <c r="Y2199" s="2">
        <v>0.25</v>
      </c>
      <c r="Z2199" s="2">
        <v>0.15</v>
      </c>
      <c r="AA2199" s="84">
        <v>0.24112569103167997</v>
      </c>
      <c r="AB2199" s="79">
        <f t="shared" si="517"/>
        <v>99.999998036934798</v>
      </c>
      <c r="AC2199" s="79">
        <f t="shared" si="522"/>
        <v>23.52519257819268</v>
      </c>
      <c r="AD2199" s="79">
        <f t="shared" ca="1" si="510"/>
        <v>23.496030619958482</v>
      </c>
      <c r="AE2199" s="89" t="str">
        <f t="shared" ca="1" si="523"/>
        <v>1</v>
      </c>
    </row>
    <row r="2200" spans="2:31" x14ac:dyDescent="0.2">
      <c r="B2200" s="74">
        <f t="shared" si="524"/>
        <v>2191</v>
      </c>
      <c r="C2200" s="72">
        <f t="shared" ca="1" si="518"/>
        <v>1</v>
      </c>
      <c r="D2200" s="1">
        <f t="shared" ca="1" si="511"/>
        <v>0</v>
      </c>
      <c r="E2200" s="1">
        <f t="shared" ca="1" si="519"/>
        <v>0</v>
      </c>
      <c r="F2200" s="1">
        <f t="shared" ca="1" si="512"/>
        <v>1</v>
      </c>
      <c r="G2200" s="1">
        <f t="shared" ca="1" si="513"/>
        <v>1101</v>
      </c>
      <c r="H2200" s="1">
        <f t="shared" ca="1" si="514"/>
        <v>1090</v>
      </c>
      <c r="I2200" s="1">
        <f t="shared" ca="1" si="515"/>
        <v>1108</v>
      </c>
      <c r="J2200" s="77">
        <f t="shared" ca="1" si="516"/>
        <v>1083</v>
      </c>
      <c r="K2200" s="79">
        <f t="shared" ca="1" si="520"/>
        <v>6.5767364116494784</v>
      </c>
      <c r="L2200" s="79">
        <f t="shared" ca="1" si="521"/>
        <v>48.395958159097965</v>
      </c>
      <c r="M2200" s="83">
        <f ca="1">IF($B2200&gt;$I$4,"",VLOOKUP($B2200,G$10:$K$6000,5,FALSE))</f>
        <v>6.5575364716373157</v>
      </c>
      <c r="N2200" s="84">
        <f ca="1">IF($B2200&gt;$I$4,"",VLOOKUP($B2200,H$10:$K$6000,4,FALSE))</f>
        <v>7.5820690171991103</v>
      </c>
      <c r="O2200" s="83">
        <f ca="1">IF($B2200&gt;$I$4,"",VLOOKUP($B2200,I$10:$L$6000,4,FALSE))</f>
        <v>46.205561165420633</v>
      </c>
      <c r="P2200" s="84">
        <f ca="1">IF($B2200&gt;$I$4,"",VLOOKUP($B2200,J$10:$L$6000,3,FALSE))</f>
        <v>49.631195710008221</v>
      </c>
      <c r="Q2200" s="83">
        <v>23.669951107845002</v>
      </c>
      <c r="R2200" s="2">
        <v>23.669951107845002</v>
      </c>
      <c r="S2200" s="2">
        <v>20.616966613227007</v>
      </c>
      <c r="T2200" s="2">
        <v>20.616966613227007</v>
      </c>
      <c r="U2200" s="2">
        <v>7.3086618612550023</v>
      </c>
      <c r="V2200" s="2">
        <v>1.3997859865053002</v>
      </c>
      <c r="W2200" s="2">
        <v>1.6240569792499002</v>
      </c>
      <c r="X2200" s="2">
        <v>0.45253207674889001</v>
      </c>
      <c r="Y2200" s="2">
        <v>0.25</v>
      </c>
      <c r="Z2200" s="2">
        <v>0.15</v>
      </c>
      <c r="AA2200" s="84">
        <v>0.24112569103167997</v>
      </c>
      <c r="AB2200" s="79">
        <f t="shared" si="517"/>
        <v>99.999998036934798</v>
      </c>
      <c r="AC2200" s="79">
        <f t="shared" si="522"/>
        <v>23.52519257819268</v>
      </c>
      <c r="AD2200" s="79">
        <f t="shared" ca="1" si="510"/>
        <v>23.244165371737878</v>
      </c>
      <c r="AE2200" s="89" t="str">
        <f t="shared" ca="1" si="523"/>
        <v>1</v>
      </c>
    </row>
    <row r="2201" spans="2:31" x14ac:dyDescent="0.2">
      <c r="B2201" s="74">
        <f t="shared" si="524"/>
        <v>2192</v>
      </c>
      <c r="C2201" s="72">
        <f t="shared" ca="1" si="518"/>
        <v>0</v>
      </c>
      <c r="D2201" s="1">
        <f t="shared" ca="1" si="511"/>
        <v>1</v>
      </c>
      <c r="E2201" s="1">
        <f t="shared" ca="1" si="519"/>
        <v>1</v>
      </c>
      <c r="F2201" s="1">
        <f t="shared" ca="1" si="512"/>
        <v>0</v>
      </c>
      <c r="G2201" s="1">
        <f t="shared" ca="1" si="513"/>
        <v>1101</v>
      </c>
      <c r="H2201" s="1">
        <f t="shared" ca="1" si="514"/>
        <v>1091</v>
      </c>
      <c r="I2201" s="1">
        <f t="shared" ca="1" si="515"/>
        <v>1109</v>
      </c>
      <c r="J2201" s="77">
        <f t="shared" ca="1" si="516"/>
        <v>1083</v>
      </c>
      <c r="K2201" s="79">
        <f t="shared" ca="1" si="520"/>
        <v>8.6569798754251419</v>
      </c>
      <c r="L2201" s="79">
        <f t="shared" ca="1" si="521"/>
        <v>47.20843068816032</v>
      </c>
      <c r="M2201" s="83">
        <f ca="1">IF($B2201&gt;$I$4,"",VLOOKUP($B2201,G$10:$K$6000,5,FALSE))</f>
        <v>6.5462507523620728</v>
      </c>
      <c r="N2201" s="84">
        <f ca="1">IF($B2201&gt;$I$4,"",VLOOKUP($B2201,H$10:$K$6000,4,FALSE))</f>
        <v>6.9852514890024553</v>
      </c>
      <c r="O2201" s="83">
        <f ca="1">IF($B2201&gt;$I$4,"",VLOOKUP($B2201,I$10:$L$6000,4,FALSE))</f>
        <v>46.254503512068588</v>
      </c>
      <c r="P2201" s="84">
        <f ca="1">IF($B2201&gt;$I$4,"",VLOOKUP($B2201,J$10:$L$6000,3,FALSE))</f>
        <v>48.359411568232431</v>
      </c>
      <c r="Q2201" s="83">
        <v>23.669951107845002</v>
      </c>
      <c r="R2201" s="2">
        <v>23.669951107845002</v>
      </c>
      <c r="S2201" s="2">
        <v>20.616966613227007</v>
      </c>
      <c r="T2201" s="2">
        <v>20.616966613227007</v>
      </c>
      <c r="U2201" s="2">
        <v>7.3086618612550023</v>
      </c>
      <c r="V2201" s="2">
        <v>1.3997859865053002</v>
      </c>
      <c r="W2201" s="2">
        <v>1.6240569792499002</v>
      </c>
      <c r="X2201" s="2">
        <v>0.45253207674889001</v>
      </c>
      <c r="Y2201" s="2">
        <v>0.25</v>
      </c>
      <c r="Z2201" s="2">
        <v>0.15</v>
      </c>
      <c r="AA2201" s="84">
        <v>0.24112569103167997</v>
      </c>
      <c r="AB2201" s="79">
        <f t="shared" si="517"/>
        <v>99.999998036934798</v>
      </c>
      <c r="AC2201" s="79">
        <f t="shared" si="522"/>
        <v>23.52519257819268</v>
      </c>
      <c r="AD2201" s="79">
        <f t="shared" ca="1" si="510"/>
        <v>22.848114745741967</v>
      </c>
      <c r="AE2201" s="89" t="str">
        <f t="shared" ca="1" si="523"/>
        <v>0</v>
      </c>
    </row>
    <row r="2202" spans="2:31" x14ac:dyDescent="0.2">
      <c r="B2202" s="74">
        <f t="shared" si="524"/>
        <v>2193</v>
      </c>
      <c r="C2202" s="72">
        <f t="shared" ca="1" si="518"/>
        <v>1</v>
      </c>
      <c r="D2202" s="1">
        <f t="shared" ca="1" si="511"/>
        <v>0</v>
      </c>
      <c r="E2202" s="1">
        <f t="shared" ca="1" si="519"/>
        <v>0</v>
      </c>
      <c r="F2202" s="1">
        <f t="shared" ca="1" si="512"/>
        <v>1</v>
      </c>
      <c r="G2202" s="1">
        <f t="shared" ca="1" si="513"/>
        <v>1102</v>
      </c>
      <c r="H2202" s="1">
        <f t="shared" ca="1" si="514"/>
        <v>1091</v>
      </c>
      <c r="I2202" s="1">
        <f t="shared" ca="1" si="515"/>
        <v>1109</v>
      </c>
      <c r="J2202" s="77">
        <f t="shared" ca="1" si="516"/>
        <v>1084</v>
      </c>
      <c r="K2202" s="79">
        <f t="shared" ca="1" si="520"/>
        <v>5.797969522608847</v>
      </c>
      <c r="L2202" s="79">
        <f t="shared" ca="1" si="521"/>
        <v>47.71651681228154</v>
      </c>
      <c r="M2202" s="83">
        <f ca="1">IF($B2202&gt;$I$4,"",VLOOKUP($B2202,G$10:$K$6000,5,FALSE))</f>
        <v>6.2177559191579457</v>
      </c>
      <c r="N2202" s="84">
        <f ca="1">IF($B2202&gt;$I$4,"",VLOOKUP($B2202,H$10:$K$6000,4,FALSE))</f>
        <v>7.6813741539093261</v>
      </c>
      <c r="O2202" s="83">
        <f ca="1">IF($B2202&gt;$I$4,"",VLOOKUP($B2202,I$10:$L$6000,4,FALSE))</f>
        <v>47.123420436705025</v>
      </c>
      <c r="P2202" s="84">
        <f ca="1">IF($B2202&gt;$I$4,"",VLOOKUP($B2202,J$10:$L$6000,3,FALSE))</f>
        <v>47.552419697466284</v>
      </c>
      <c r="Q2202" s="83">
        <v>23.669951107845002</v>
      </c>
      <c r="R2202" s="2">
        <v>23.669951107845002</v>
      </c>
      <c r="S2202" s="2">
        <v>20.616966613227007</v>
      </c>
      <c r="T2202" s="2">
        <v>20.616966613227007</v>
      </c>
      <c r="U2202" s="2">
        <v>7.3086618612550023</v>
      </c>
      <c r="V2202" s="2">
        <v>1.3997859865053002</v>
      </c>
      <c r="W2202" s="2">
        <v>1.6240569792499002</v>
      </c>
      <c r="X2202" s="2">
        <v>0.45253207674889001</v>
      </c>
      <c r="Y2202" s="2">
        <v>0.25</v>
      </c>
      <c r="Z2202" s="2">
        <v>0.15</v>
      </c>
      <c r="AA2202" s="84">
        <v>0.24112569103167997</v>
      </c>
      <c r="AB2202" s="79">
        <f t="shared" si="517"/>
        <v>99.999998036934798</v>
      </c>
      <c r="AC2202" s="79">
        <f t="shared" si="522"/>
        <v>23.52519257819268</v>
      </c>
      <c r="AD2202" s="79">
        <f t="shared" ca="1" si="510"/>
        <v>22.947899141446499</v>
      </c>
      <c r="AE2202" s="89" t="str">
        <f t="shared" ca="1" si="523"/>
        <v>0</v>
      </c>
    </row>
    <row r="2203" spans="2:31" x14ac:dyDescent="0.2">
      <c r="B2203" s="74">
        <f t="shared" si="524"/>
        <v>2194</v>
      </c>
      <c r="C2203" s="72">
        <f t="shared" ca="1" si="518"/>
        <v>0</v>
      </c>
      <c r="D2203" s="1">
        <f t="shared" ca="1" si="511"/>
        <v>1</v>
      </c>
      <c r="E2203" s="1">
        <f t="shared" ca="1" si="519"/>
        <v>1</v>
      </c>
      <c r="F2203" s="1">
        <f t="shared" ca="1" si="512"/>
        <v>0</v>
      </c>
      <c r="G2203" s="1">
        <f t="shared" ca="1" si="513"/>
        <v>1102</v>
      </c>
      <c r="H2203" s="1">
        <f t="shared" ca="1" si="514"/>
        <v>1092</v>
      </c>
      <c r="I2203" s="1">
        <f t="shared" ca="1" si="515"/>
        <v>1110</v>
      </c>
      <c r="J2203" s="77">
        <f t="shared" ca="1" si="516"/>
        <v>1084</v>
      </c>
      <c r="K2203" s="79">
        <f t="shared" ca="1" si="520"/>
        <v>8.1708539499788966</v>
      </c>
      <c r="L2203" s="79">
        <f t="shared" ca="1" si="521"/>
        <v>47.148085883945839</v>
      </c>
      <c r="M2203" s="83">
        <f ca="1">IF($B2203&gt;$I$4,"",VLOOKUP($B2203,G$10:$K$6000,5,FALSE))</f>
        <v>6.8813389328010679</v>
      </c>
      <c r="N2203" s="84">
        <f ca="1">IF($B2203&gt;$I$4,"",VLOOKUP($B2203,H$10:$K$6000,4,FALSE))</f>
        <v>7.3047247083754829</v>
      </c>
      <c r="O2203" s="83">
        <f ca="1">IF($B2203&gt;$I$4,"",VLOOKUP($B2203,I$10:$L$6000,4,FALSE))</f>
        <v>46.640886597755483</v>
      </c>
      <c r="P2203" s="84">
        <f ca="1">IF($B2203&gt;$I$4,"",VLOOKUP($B2203,J$10:$L$6000,3,FALSE))</f>
        <v>48.027795771913588</v>
      </c>
      <c r="Q2203" s="83">
        <v>23.669951107845002</v>
      </c>
      <c r="R2203" s="2">
        <v>23.669951107845002</v>
      </c>
      <c r="S2203" s="2">
        <v>20.616966613227007</v>
      </c>
      <c r="T2203" s="2">
        <v>20.616966613227007</v>
      </c>
      <c r="U2203" s="2">
        <v>7.3086618612550023</v>
      </c>
      <c r="V2203" s="2">
        <v>1.3997859865053002</v>
      </c>
      <c r="W2203" s="2">
        <v>1.6240569792499002</v>
      </c>
      <c r="X2203" s="2">
        <v>0.45253207674889001</v>
      </c>
      <c r="Y2203" s="2">
        <v>0.25</v>
      </c>
      <c r="Z2203" s="2">
        <v>0.15</v>
      </c>
      <c r="AA2203" s="84">
        <v>0.24112569103167997</v>
      </c>
      <c r="AB2203" s="79">
        <f t="shared" si="517"/>
        <v>99.999998036934798</v>
      </c>
      <c r="AC2203" s="79">
        <f t="shared" si="522"/>
        <v>23.52519257819268</v>
      </c>
      <c r="AD2203" s="79">
        <f t="shared" ca="1" si="510"/>
        <v>23.014340462812282</v>
      </c>
      <c r="AE2203" s="89" t="str">
        <f t="shared" ca="1" si="523"/>
        <v>1</v>
      </c>
    </row>
    <row r="2204" spans="2:31" x14ac:dyDescent="0.2">
      <c r="B2204" s="74">
        <f t="shared" si="524"/>
        <v>2195</v>
      </c>
      <c r="C2204" s="72">
        <f t="shared" ca="1" si="518"/>
        <v>1</v>
      </c>
      <c r="D2204" s="1">
        <f t="shared" ca="1" si="511"/>
        <v>0</v>
      </c>
      <c r="E2204" s="1">
        <f t="shared" ca="1" si="519"/>
        <v>0</v>
      </c>
      <c r="F2204" s="1">
        <f t="shared" ca="1" si="512"/>
        <v>1</v>
      </c>
      <c r="G2204" s="1">
        <f t="shared" ca="1" si="513"/>
        <v>1103</v>
      </c>
      <c r="H2204" s="1">
        <f t="shared" ca="1" si="514"/>
        <v>1092</v>
      </c>
      <c r="I2204" s="1">
        <f t="shared" ca="1" si="515"/>
        <v>1110</v>
      </c>
      <c r="J2204" s="77">
        <f t="shared" ca="1" si="516"/>
        <v>1085</v>
      </c>
      <c r="K2204" s="79">
        <f t="shared" ca="1" si="520"/>
        <v>6.6312048202185983</v>
      </c>
      <c r="L2204" s="79">
        <f t="shared" ca="1" si="521"/>
        <v>48.526777119121469</v>
      </c>
      <c r="M2204" s="83">
        <f ca="1">IF($B2204&gt;$I$4,"",VLOOKUP($B2204,G$10:$K$6000,5,FALSE))</f>
        <v>6.5538063181014667</v>
      </c>
      <c r="N2204" s="84">
        <f ca="1">IF($B2204&gt;$I$4,"",VLOOKUP($B2204,H$10:$K$6000,4,FALSE))</f>
        <v>8.609691064561007</v>
      </c>
      <c r="O2204" s="83">
        <f ca="1">IF($B2204&gt;$I$4,"",VLOOKUP($B2204,I$10:$L$6000,4,FALSE))</f>
        <v>47.372793556310263</v>
      </c>
      <c r="P2204" s="84">
        <f ca="1">IF($B2204&gt;$I$4,"",VLOOKUP($B2204,J$10:$L$6000,3,FALSE))</f>
        <v>47.636671187559521</v>
      </c>
      <c r="Q2204" s="83">
        <v>23.669951107845002</v>
      </c>
      <c r="R2204" s="2">
        <v>23.669951107845002</v>
      </c>
      <c r="S2204" s="2">
        <v>20.616966613227007</v>
      </c>
      <c r="T2204" s="2">
        <v>20.616966613227007</v>
      </c>
      <c r="U2204" s="2">
        <v>7.3086618612550023</v>
      </c>
      <c r="V2204" s="2">
        <v>1.3997859865053002</v>
      </c>
      <c r="W2204" s="2">
        <v>1.6240569792499002</v>
      </c>
      <c r="X2204" s="2">
        <v>0.45253207674889001</v>
      </c>
      <c r="Y2204" s="2">
        <v>0.25</v>
      </c>
      <c r="Z2204" s="2">
        <v>0.15</v>
      </c>
      <c r="AA2204" s="84">
        <v>0.24112569103167997</v>
      </c>
      <c r="AB2204" s="79">
        <f t="shared" si="517"/>
        <v>99.999998036934798</v>
      </c>
      <c r="AC2204" s="79">
        <f t="shared" si="522"/>
        <v>23.52519257819268</v>
      </c>
      <c r="AD2204" s="79">
        <f t="shared" ca="1" si="510"/>
        <v>23.315957539846302</v>
      </c>
      <c r="AE2204" s="89" t="str">
        <f t="shared" ca="1" si="523"/>
        <v>1</v>
      </c>
    </row>
    <row r="2205" spans="2:31" x14ac:dyDescent="0.2">
      <c r="B2205" s="74">
        <f t="shared" si="524"/>
        <v>2196</v>
      </c>
      <c r="C2205" s="72">
        <f t="shared" ca="1" si="518"/>
        <v>0</v>
      </c>
      <c r="D2205" s="1">
        <f t="shared" ca="1" si="511"/>
        <v>1</v>
      </c>
      <c r="E2205" s="1">
        <f t="shared" ca="1" si="519"/>
        <v>1</v>
      </c>
      <c r="F2205" s="1">
        <f t="shared" ca="1" si="512"/>
        <v>0</v>
      </c>
      <c r="G2205" s="1">
        <f t="shared" ca="1" si="513"/>
        <v>1103</v>
      </c>
      <c r="H2205" s="1">
        <f t="shared" ca="1" si="514"/>
        <v>1093</v>
      </c>
      <c r="I2205" s="1">
        <f t="shared" ca="1" si="515"/>
        <v>1111</v>
      </c>
      <c r="J2205" s="77">
        <f t="shared" ca="1" si="516"/>
        <v>1085</v>
      </c>
      <c r="K2205" s="79">
        <f t="shared" ca="1" si="520"/>
        <v>7.9928440475266491</v>
      </c>
      <c r="L2205" s="79">
        <f t="shared" ca="1" si="521"/>
        <v>46.295771686385535</v>
      </c>
      <c r="M2205" s="83">
        <f ca="1">IF($B2205&gt;$I$4,"",VLOOKUP($B2205,G$10:$K$6000,5,FALSE))</f>
        <v>6.4597924638634421</v>
      </c>
      <c r="N2205" s="84">
        <f ca="1">IF($B2205&gt;$I$4,"",VLOOKUP($B2205,H$10:$K$6000,4,FALSE))</f>
        <v>7.3553272598506414</v>
      </c>
      <c r="O2205" s="83">
        <f ca="1">IF($B2205&gt;$I$4,"",VLOOKUP($B2205,I$10:$L$6000,4,FALSE))</f>
        <v>44.72232298969584</v>
      </c>
      <c r="P2205" s="84">
        <f ca="1">IF($B2205&gt;$I$4,"",VLOOKUP($B2205,J$10:$L$6000,3,FALSE))</f>
        <v>48.341661667203667</v>
      </c>
      <c r="Q2205" s="83">
        <v>23.669951107845002</v>
      </c>
      <c r="R2205" s="2">
        <v>23.669951107845002</v>
      </c>
      <c r="S2205" s="2">
        <v>20.616966613227007</v>
      </c>
      <c r="T2205" s="2">
        <v>20.616966613227007</v>
      </c>
      <c r="U2205" s="2">
        <v>7.3086618612550023</v>
      </c>
      <c r="V2205" s="2">
        <v>1.3997859865053002</v>
      </c>
      <c r="W2205" s="2">
        <v>1.6240569792499002</v>
      </c>
      <c r="X2205" s="2">
        <v>0.45253207674889001</v>
      </c>
      <c r="Y2205" s="2">
        <v>0.25</v>
      </c>
      <c r="Z2205" s="2">
        <v>0.15</v>
      </c>
      <c r="AA2205" s="84">
        <v>0.24112569103167997</v>
      </c>
      <c r="AB2205" s="79">
        <f t="shared" si="517"/>
        <v>99.999998036934798</v>
      </c>
      <c r="AC2205" s="79">
        <f t="shared" si="522"/>
        <v>23.52519257819268</v>
      </c>
      <c r="AD2205" s="79">
        <f t="shared" ca="1" si="510"/>
        <v>22.595698227226471</v>
      </c>
      <c r="AE2205" s="89" t="str">
        <f t="shared" ca="1" si="523"/>
        <v>0</v>
      </c>
    </row>
    <row r="2206" spans="2:31" x14ac:dyDescent="0.2">
      <c r="B2206" s="74">
        <f t="shared" si="524"/>
        <v>2197</v>
      </c>
      <c r="C2206" s="72">
        <f t="shared" ca="1" si="518"/>
        <v>0</v>
      </c>
      <c r="D2206" s="1">
        <f t="shared" ca="1" si="511"/>
        <v>1</v>
      </c>
      <c r="E2206" s="1">
        <f t="shared" ca="1" si="519"/>
        <v>1</v>
      </c>
      <c r="F2206" s="1">
        <f t="shared" ca="1" si="512"/>
        <v>0</v>
      </c>
      <c r="G2206" s="1">
        <f t="shared" ca="1" si="513"/>
        <v>1103</v>
      </c>
      <c r="H2206" s="1">
        <f t="shared" ca="1" si="514"/>
        <v>1094</v>
      </c>
      <c r="I2206" s="1">
        <f t="shared" ca="1" si="515"/>
        <v>1112</v>
      </c>
      <c r="J2206" s="77">
        <f t="shared" ca="1" si="516"/>
        <v>1085</v>
      </c>
      <c r="K2206" s="79">
        <f t="shared" ca="1" si="520"/>
        <v>7.057361115383566</v>
      </c>
      <c r="L2206" s="79">
        <f t="shared" ca="1" si="521"/>
        <v>47.04338329586227</v>
      </c>
      <c r="M2206" s="83">
        <f ca="1">IF($B2206&gt;$I$4,"",VLOOKUP($B2206,G$10:$K$6000,5,FALSE))</f>
        <v>6.5360048360683169</v>
      </c>
      <c r="N2206" s="84">
        <f ca="1">IF($B2206&gt;$I$4,"",VLOOKUP($B2206,H$10:$K$6000,4,FALSE))</f>
        <v>7.3466456474201278</v>
      </c>
      <c r="O2206" s="83">
        <f ca="1">IF($B2206&gt;$I$4,"",VLOOKUP($B2206,I$10:$L$6000,4,FALSE))</f>
        <v>46.720882534480943</v>
      </c>
      <c r="P2206" s="84">
        <f ca="1">IF($B2206&gt;$I$4,"",VLOOKUP($B2206,J$10:$L$6000,3,FALSE))</f>
        <v>48.218902555617703</v>
      </c>
      <c r="Q2206" s="83">
        <v>23.669951107845002</v>
      </c>
      <c r="R2206" s="2">
        <v>23.669951107845002</v>
      </c>
      <c r="S2206" s="2">
        <v>20.616966613227007</v>
      </c>
      <c r="T2206" s="2">
        <v>20.616966613227007</v>
      </c>
      <c r="U2206" s="2">
        <v>7.3086618612550023</v>
      </c>
      <c r="V2206" s="2">
        <v>1.3997859865053002</v>
      </c>
      <c r="W2206" s="2">
        <v>1.6240569792499002</v>
      </c>
      <c r="X2206" s="2">
        <v>0.45253207674889001</v>
      </c>
      <c r="Y2206" s="2">
        <v>0.25</v>
      </c>
      <c r="Z2206" s="2">
        <v>0.15</v>
      </c>
      <c r="AA2206" s="84">
        <v>0.24112569103167997</v>
      </c>
      <c r="AB2206" s="79">
        <f t="shared" si="517"/>
        <v>99.999998036934798</v>
      </c>
      <c r="AC2206" s="79">
        <f t="shared" si="522"/>
        <v>23.52519257819268</v>
      </c>
      <c r="AD2206" s="79">
        <f t="shared" ca="1" si="510"/>
        <v>22.998415874091254</v>
      </c>
      <c r="AE2206" s="89" t="str">
        <f t="shared" ca="1" si="523"/>
        <v>0</v>
      </c>
    </row>
    <row r="2207" spans="2:31" x14ac:dyDescent="0.2">
      <c r="B2207" s="74">
        <f t="shared" si="524"/>
        <v>2198</v>
      </c>
      <c r="C2207" s="72">
        <f t="shared" ca="1" si="518"/>
        <v>1</v>
      </c>
      <c r="D2207" s="1">
        <f t="shared" ca="1" si="511"/>
        <v>0</v>
      </c>
      <c r="E2207" s="1">
        <f t="shared" ca="1" si="519"/>
        <v>0</v>
      </c>
      <c r="F2207" s="1">
        <f t="shared" ca="1" si="512"/>
        <v>1</v>
      </c>
      <c r="G2207" s="1">
        <f t="shared" ca="1" si="513"/>
        <v>1104</v>
      </c>
      <c r="H2207" s="1">
        <f t="shared" ca="1" si="514"/>
        <v>1094</v>
      </c>
      <c r="I2207" s="1">
        <f t="shared" ca="1" si="515"/>
        <v>1112</v>
      </c>
      <c r="J2207" s="77">
        <f t="shared" ca="1" si="516"/>
        <v>1086</v>
      </c>
      <c r="K2207" s="79">
        <f t="shared" ca="1" si="520"/>
        <v>6.0564960933872003</v>
      </c>
      <c r="L2207" s="79">
        <f t="shared" ca="1" si="521"/>
        <v>47.819800272703525</v>
      </c>
      <c r="M2207" s="83">
        <f ca="1">IF($B2207&gt;$I$4,"",VLOOKUP($B2207,G$10:$K$6000,5,FALSE))</f>
        <v>6.646883269298538</v>
      </c>
      <c r="N2207" s="84">
        <f ca="1">IF($B2207&gt;$I$4,"",VLOOKUP($B2207,H$10:$K$6000,4,FALSE))</f>
        <v>7.3446256515489825</v>
      </c>
      <c r="O2207" s="83">
        <f ca="1">IF($B2207&gt;$I$4,"",VLOOKUP($B2207,I$10:$L$6000,4,FALSE))</f>
        <v>45.465111464568174</v>
      </c>
      <c r="P2207" s="84">
        <f ca="1">IF($B2207&gt;$I$4,"",VLOOKUP($B2207,J$10:$L$6000,3,FALSE))</f>
        <v>49.144806216137098</v>
      </c>
      <c r="Q2207" s="83">
        <v>23.669951107845002</v>
      </c>
      <c r="R2207" s="2">
        <v>23.669951107845002</v>
      </c>
      <c r="S2207" s="2">
        <v>20.616966613227007</v>
      </c>
      <c r="T2207" s="2">
        <v>20.616966613227007</v>
      </c>
      <c r="U2207" s="2">
        <v>7.3086618612550023</v>
      </c>
      <c r="V2207" s="2">
        <v>1.3997859865053002</v>
      </c>
      <c r="W2207" s="2">
        <v>1.6240569792499002</v>
      </c>
      <c r="X2207" s="2">
        <v>0.45253207674889001</v>
      </c>
      <c r="Y2207" s="2">
        <v>0.25</v>
      </c>
      <c r="Z2207" s="2">
        <v>0.15</v>
      </c>
      <c r="AA2207" s="84">
        <v>0.24112569103167997</v>
      </c>
      <c r="AB2207" s="79">
        <f t="shared" si="517"/>
        <v>99.999998036934798</v>
      </c>
      <c r="AC2207" s="79">
        <f t="shared" si="522"/>
        <v>23.52519257819268</v>
      </c>
      <c r="AD2207" s="79">
        <f t="shared" ca="1" si="510"/>
        <v>22.95617395932836</v>
      </c>
      <c r="AE2207" s="89" t="str">
        <f t="shared" ca="1" si="523"/>
        <v>0</v>
      </c>
    </row>
    <row r="2208" spans="2:31" x14ac:dyDescent="0.2">
      <c r="B2208" s="74">
        <f t="shared" si="524"/>
        <v>2199</v>
      </c>
      <c r="C2208" s="72">
        <f t="shared" ca="1" si="518"/>
        <v>1</v>
      </c>
      <c r="D2208" s="1">
        <f t="shared" ca="1" si="511"/>
        <v>0</v>
      </c>
      <c r="E2208" s="1">
        <f t="shared" ca="1" si="519"/>
        <v>0</v>
      </c>
      <c r="F2208" s="1">
        <f t="shared" ca="1" si="512"/>
        <v>1</v>
      </c>
      <c r="G2208" s="1">
        <f t="shared" ca="1" si="513"/>
        <v>1105</v>
      </c>
      <c r="H2208" s="1">
        <f t="shared" ca="1" si="514"/>
        <v>1094</v>
      </c>
      <c r="I2208" s="1">
        <f t="shared" ca="1" si="515"/>
        <v>1112</v>
      </c>
      <c r="J2208" s="77">
        <f t="shared" ca="1" si="516"/>
        <v>1087</v>
      </c>
      <c r="K2208" s="79">
        <f t="shared" ca="1" si="520"/>
        <v>6.2792622440124113</v>
      </c>
      <c r="L2208" s="79">
        <f t="shared" ca="1" si="521"/>
        <v>48.647985213764855</v>
      </c>
      <c r="M2208" s="83">
        <f ca="1">IF($B2208&gt;$I$4,"",VLOOKUP($B2208,G$10:$K$6000,5,FALSE))</f>
        <v>6.1135307574943631</v>
      </c>
      <c r="N2208" s="84">
        <f ca="1">IF($B2208&gt;$I$4,"",VLOOKUP($B2208,H$10:$K$6000,4,FALSE))</f>
        <v>7.3498964909494475</v>
      </c>
      <c r="O2208" s="83">
        <f ca="1">IF($B2208&gt;$I$4,"",VLOOKUP($B2208,I$10:$L$6000,4,FALSE))</f>
        <v>45.747629772263551</v>
      </c>
      <c r="P2208" s="84">
        <f ca="1">IF($B2208&gt;$I$4,"",VLOOKUP($B2208,J$10:$L$6000,3,FALSE))</f>
        <v>48.369890073266014</v>
      </c>
      <c r="Q2208" s="83">
        <v>23.669951107845002</v>
      </c>
      <c r="R2208" s="2">
        <v>23.669951107845002</v>
      </c>
      <c r="S2208" s="2">
        <v>20.616966613227007</v>
      </c>
      <c r="T2208" s="2">
        <v>20.616966613227007</v>
      </c>
      <c r="U2208" s="2">
        <v>7.3086618612550023</v>
      </c>
      <c r="V2208" s="2">
        <v>1.3997859865053002</v>
      </c>
      <c r="W2208" s="2">
        <v>1.6240569792499002</v>
      </c>
      <c r="X2208" s="2">
        <v>0.45253207674889001</v>
      </c>
      <c r="Y2208" s="2">
        <v>0.25</v>
      </c>
      <c r="Z2208" s="2">
        <v>0.15</v>
      </c>
      <c r="AA2208" s="84">
        <v>0.24112569103167997</v>
      </c>
      <c r="AB2208" s="79">
        <f t="shared" si="517"/>
        <v>99.999998036934798</v>
      </c>
      <c r="AC2208" s="79">
        <f t="shared" si="522"/>
        <v>23.52519257819268</v>
      </c>
      <c r="AD2208" s="79">
        <f t="shared" ca="1" si="510"/>
        <v>22.729659788378484</v>
      </c>
      <c r="AE2208" s="89" t="str">
        <f t="shared" ca="1" si="523"/>
        <v>0</v>
      </c>
    </row>
    <row r="2209" spans="2:31" x14ac:dyDescent="0.2">
      <c r="B2209" s="74">
        <f t="shared" si="524"/>
        <v>2200</v>
      </c>
      <c r="C2209" s="72">
        <f t="shared" ca="1" si="518"/>
        <v>1</v>
      </c>
      <c r="D2209" s="1">
        <f t="shared" ca="1" si="511"/>
        <v>0</v>
      </c>
      <c r="E2209" s="1">
        <f t="shared" ca="1" si="519"/>
        <v>0</v>
      </c>
      <c r="F2209" s="1">
        <f t="shared" ca="1" si="512"/>
        <v>1</v>
      </c>
      <c r="G2209" s="1">
        <f t="shared" ca="1" si="513"/>
        <v>1106</v>
      </c>
      <c r="H2209" s="1">
        <f t="shared" ca="1" si="514"/>
        <v>1094</v>
      </c>
      <c r="I2209" s="1">
        <f t="shared" ca="1" si="515"/>
        <v>1112</v>
      </c>
      <c r="J2209" s="77">
        <f t="shared" ca="1" si="516"/>
        <v>1088</v>
      </c>
      <c r="K2209" s="79">
        <f t="shared" ca="1" si="520"/>
        <v>5.3936274411250151</v>
      </c>
      <c r="L2209" s="79">
        <f t="shared" ca="1" si="521"/>
        <v>47.716544723494124</v>
      </c>
      <c r="M2209" s="83">
        <f ca="1">IF($B2209&gt;$I$4,"",VLOOKUP($B2209,G$10:$K$6000,5,FALSE))</f>
        <v>6.1310971160353915</v>
      </c>
      <c r="N2209" s="84">
        <f ca="1">IF($B2209&gt;$I$4,"",VLOOKUP($B2209,H$10:$K$6000,4,FALSE))</f>
        <v>7.9301507278794903</v>
      </c>
      <c r="O2209" s="83">
        <f ca="1">IF($B2209&gt;$I$4,"",VLOOKUP($B2209,I$10:$L$6000,4,FALSE))</f>
        <v>46.753159422108169</v>
      </c>
      <c r="P2209" s="84">
        <f ca="1">IF($B2209&gt;$I$4,"",VLOOKUP($B2209,J$10:$L$6000,3,FALSE))</f>
        <v>47.74491401934408</v>
      </c>
      <c r="Q2209" s="83">
        <v>23.669951107845002</v>
      </c>
      <c r="R2209" s="2">
        <v>23.669951107845002</v>
      </c>
      <c r="S2209" s="2">
        <v>20.616966613227007</v>
      </c>
      <c r="T2209" s="2">
        <v>20.616966613227007</v>
      </c>
      <c r="U2209" s="2">
        <v>7.3086618612550023</v>
      </c>
      <c r="V2209" s="2">
        <v>1.3997859865053002</v>
      </c>
      <c r="W2209" s="2">
        <v>1.6240569792499002</v>
      </c>
      <c r="X2209" s="2">
        <v>0.45253207674889001</v>
      </c>
      <c r="Y2209" s="2">
        <v>0.25</v>
      </c>
      <c r="Z2209" s="2">
        <v>0.15</v>
      </c>
      <c r="AA2209" s="84">
        <v>0.24112569103167997</v>
      </c>
      <c r="AB2209" s="79">
        <f t="shared" si="517"/>
        <v>99.999998036934798</v>
      </c>
      <c r="AC2209" s="79">
        <f t="shared" si="522"/>
        <v>23.52519257819268</v>
      </c>
      <c r="AD2209" s="79">
        <f t="shared" ca="1" si="510"/>
        <v>22.94962223885593</v>
      </c>
      <c r="AE2209" s="89" t="str">
        <f t="shared" ca="1" si="523"/>
        <v>0</v>
      </c>
    </row>
    <row r="2210" spans="2:31" x14ac:dyDescent="0.2">
      <c r="B2210" s="74">
        <f t="shared" si="524"/>
        <v>2201</v>
      </c>
      <c r="C2210" s="72">
        <f t="shared" ca="1" si="518"/>
        <v>0</v>
      </c>
      <c r="D2210" s="1">
        <f t="shared" ca="1" si="511"/>
        <v>1</v>
      </c>
      <c r="E2210" s="1">
        <f t="shared" ca="1" si="519"/>
        <v>1</v>
      </c>
      <c r="F2210" s="1">
        <f t="shared" ca="1" si="512"/>
        <v>0</v>
      </c>
      <c r="G2210" s="1">
        <f t="shared" ca="1" si="513"/>
        <v>1106</v>
      </c>
      <c r="H2210" s="1">
        <f t="shared" ca="1" si="514"/>
        <v>1095</v>
      </c>
      <c r="I2210" s="1">
        <f t="shared" ca="1" si="515"/>
        <v>1113</v>
      </c>
      <c r="J2210" s="77">
        <f t="shared" ca="1" si="516"/>
        <v>1088</v>
      </c>
      <c r="K2210" s="79">
        <f t="shared" ca="1" si="520"/>
        <v>7.1746190377837173</v>
      </c>
      <c r="L2210" s="79">
        <f t="shared" ca="1" si="521"/>
        <v>45.939154044409037</v>
      </c>
      <c r="M2210" s="83">
        <f ca="1">IF($B2210&gt;$I$4,"",VLOOKUP($B2210,G$10:$K$6000,5,FALSE))</f>
        <v>6.3721050992484614</v>
      </c>
      <c r="N2210" s="84">
        <f ca="1">IF($B2210&gt;$I$4,"",VLOOKUP($B2210,H$10:$K$6000,4,FALSE))</f>
        <v>7.1111574928766945</v>
      </c>
      <c r="O2210" s="83">
        <f ca="1">IF($B2210&gt;$I$4,"",VLOOKUP($B2210,I$10:$L$6000,4,FALSE))</f>
        <v>46.621261653435333</v>
      </c>
      <c r="P2210" s="84">
        <f ca="1">IF($B2210&gt;$I$4,"",VLOOKUP($B2210,J$10:$L$6000,3,FALSE))</f>
        <v>47.96100617116489</v>
      </c>
      <c r="Q2210" s="83">
        <v>23.669951107845002</v>
      </c>
      <c r="R2210" s="2">
        <v>23.669951107845002</v>
      </c>
      <c r="S2210" s="2">
        <v>20.616966613227007</v>
      </c>
      <c r="T2210" s="2">
        <v>20.616966613227007</v>
      </c>
      <c r="U2210" s="2">
        <v>7.3086618612550023</v>
      </c>
      <c r="V2210" s="2">
        <v>1.3997859865053002</v>
      </c>
      <c r="W2210" s="2">
        <v>1.6240569792499002</v>
      </c>
      <c r="X2210" s="2">
        <v>0.45253207674889001</v>
      </c>
      <c r="Y2210" s="2">
        <v>0.25</v>
      </c>
      <c r="Z2210" s="2">
        <v>0.15</v>
      </c>
      <c r="AA2210" s="84">
        <v>0.24112569103167997</v>
      </c>
      <c r="AB2210" s="79">
        <f t="shared" si="517"/>
        <v>99.999998036934798</v>
      </c>
      <c r="AC2210" s="79">
        <f t="shared" si="522"/>
        <v>23.52519257819268</v>
      </c>
      <c r="AD2210" s="79">
        <f t="shared" ca="1" si="510"/>
        <v>22.830171740210577</v>
      </c>
      <c r="AE2210" s="89" t="str">
        <f t="shared" ca="1" si="523"/>
        <v>0</v>
      </c>
    </row>
    <row r="2211" spans="2:31" x14ac:dyDescent="0.2">
      <c r="B2211" s="74">
        <f t="shared" si="524"/>
        <v>2202</v>
      </c>
      <c r="C2211" s="72">
        <f t="shared" ca="1" si="518"/>
        <v>0</v>
      </c>
      <c r="D2211" s="1">
        <f t="shared" ca="1" si="511"/>
        <v>1</v>
      </c>
      <c r="E2211" s="1">
        <f t="shared" ca="1" si="519"/>
        <v>0</v>
      </c>
      <c r="F2211" s="1">
        <f t="shared" ca="1" si="512"/>
        <v>1</v>
      </c>
      <c r="G2211" s="1">
        <f t="shared" ca="1" si="513"/>
        <v>1106</v>
      </c>
      <c r="H2211" s="1">
        <f t="shared" ca="1" si="514"/>
        <v>1096</v>
      </c>
      <c r="I2211" s="1">
        <f t="shared" ca="1" si="515"/>
        <v>1113</v>
      </c>
      <c r="J2211" s="77">
        <f t="shared" ca="1" si="516"/>
        <v>1089</v>
      </c>
      <c r="K2211" s="79">
        <f t="shared" ca="1" si="520"/>
        <v>7.2618367765130198</v>
      </c>
      <c r="L2211" s="79">
        <f t="shared" ca="1" si="521"/>
        <v>48.96453703861485</v>
      </c>
      <c r="M2211" s="83">
        <f ca="1">IF($B2211&gt;$I$4,"",VLOOKUP($B2211,G$10:$K$6000,5,FALSE))</f>
        <v>6.8314275425295037</v>
      </c>
      <c r="N2211" s="84">
        <f ca="1">IF($B2211&gt;$I$4,"",VLOOKUP($B2211,H$10:$K$6000,4,FALSE))</f>
        <v>6.9775883371036356</v>
      </c>
      <c r="O2211" s="83">
        <f ca="1">IF($B2211&gt;$I$4,"",VLOOKUP($B2211,I$10:$L$6000,4,FALSE))</f>
        <v>46.576940726669001</v>
      </c>
      <c r="P2211" s="84">
        <f ca="1">IF($B2211&gt;$I$4,"",VLOOKUP($B2211,J$10:$L$6000,3,FALSE))</f>
        <v>48.132138394050344</v>
      </c>
      <c r="Q2211" s="83">
        <v>23.669951107845002</v>
      </c>
      <c r="R2211" s="2">
        <v>23.669951107845002</v>
      </c>
      <c r="S2211" s="2">
        <v>20.616966613227007</v>
      </c>
      <c r="T2211" s="2">
        <v>20.616966613227007</v>
      </c>
      <c r="U2211" s="2">
        <v>7.3086618612550023</v>
      </c>
      <c r="V2211" s="2">
        <v>1.3997859865053002</v>
      </c>
      <c r="W2211" s="2">
        <v>1.6240569792499002</v>
      </c>
      <c r="X2211" s="2">
        <v>0.45253207674889001</v>
      </c>
      <c r="Y2211" s="2">
        <v>0.25</v>
      </c>
      <c r="Z2211" s="2">
        <v>0.15</v>
      </c>
      <c r="AA2211" s="84">
        <v>0.24112569103167997</v>
      </c>
      <c r="AB2211" s="79">
        <f t="shared" si="517"/>
        <v>99.999998036934798</v>
      </c>
      <c r="AC2211" s="79">
        <f t="shared" si="522"/>
        <v>23.52519257819268</v>
      </c>
      <c r="AD2211" s="79">
        <f t="shared" ca="1" si="510"/>
        <v>22.933422026678596</v>
      </c>
      <c r="AE2211" s="89" t="str">
        <f t="shared" ca="1" si="523"/>
        <v>0</v>
      </c>
    </row>
    <row r="2212" spans="2:31" x14ac:dyDescent="0.2">
      <c r="B2212" s="74">
        <f t="shared" si="524"/>
        <v>2203</v>
      </c>
      <c r="C2212" s="72">
        <f t="shared" ca="1" si="518"/>
        <v>0</v>
      </c>
      <c r="D2212" s="1">
        <f t="shared" ca="1" si="511"/>
        <v>1</v>
      </c>
      <c r="E2212" s="1">
        <f t="shared" ca="1" si="519"/>
        <v>1</v>
      </c>
      <c r="F2212" s="1">
        <f t="shared" ca="1" si="512"/>
        <v>0</v>
      </c>
      <c r="G2212" s="1">
        <f t="shared" ca="1" si="513"/>
        <v>1106</v>
      </c>
      <c r="H2212" s="1">
        <f t="shared" ca="1" si="514"/>
        <v>1097</v>
      </c>
      <c r="I2212" s="1">
        <f t="shared" ca="1" si="515"/>
        <v>1114</v>
      </c>
      <c r="J2212" s="77">
        <f t="shared" ca="1" si="516"/>
        <v>1089</v>
      </c>
      <c r="K2212" s="79">
        <f t="shared" ca="1" si="520"/>
        <v>7.39403385804256</v>
      </c>
      <c r="L2212" s="79">
        <f t="shared" ca="1" si="521"/>
        <v>46.198324716280702</v>
      </c>
      <c r="M2212" s="83">
        <f ca="1">IF($B2212&gt;$I$4,"",VLOOKUP($B2212,G$10:$K$6000,5,FALSE))</f>
        <v>6.5937716799515966</v>
      </c>
      <c r="N2212" s="84">
        <f ca="1">IF($B2212&gt;$I$4,"",VLOOKUP($B2212,H$10:$K$6000,4,FALSE))</f>
        <v>7.5332866207807818</v>
      </c>
      <c r="O2212" s="83">
        <f ca="1">IF($B2212&gt;$I$4,"",VLOOKUP($B2212,I$10:$L$6000,4,FALSE))</f>
        <v>46.26181542804067</v>
      </c>
      <c r="P2212" s="84">
        <f ca="1">IF($B2212&gt;$I$4,"",VLOOKUP($B2212,J$10:$L$6000,3,FALSE))</f>
        <v>48.035927547158344</v>
      </c>
      <c r="Q2212" s="83">
        <v>23.669951107845002</v>
      </c>
      <c r="R2212" s="2">
        <v>23.669951107845002</v>
      </c>
      <c r="S2212" s="2">
        <v>20.616966613227007</v>
      </c>
      <c r="T2212" s="2">
        <v>20.616966613227007</v>
      </c>
      <c r="U2212" s="2">
        <v>7.3086618612550023</v>
      </c>
      <c r="V2212" s="2">
        <v>1.3997859865053002</v>
      </c>
      <c r="W2212" s="2">
        <v>1.6240569792499002</v>
      </c>
      <c r="X2212" s="2">
        <v>0.45253207674889001</v>
      </c>
      <c r="Y2212" s="2">
        <v>0.25</v>
      </c>
      <c r="Z2212" s="2">
        <v>0.15</v>
      </c>
      <c r="AA2212" s="84">
        <v>0.24112569103167997</v>
      </c>
      <c r="AB2212" s="79">
        <f t="shared" si="517"/>
        <v>99.999998036934798</v>
      </c>
      <c r="AC2212" s="79">
        <f t="shared" si="522"/>
        <v>23.52519257819268</v>
      </c>
      <c r="AD2212" s="79">
        <f t="shared" ca="1" si="510"/>
        <v>22.92389747646493</v>
      </c>
      <c r="AE2212" s="89" t="str">
        <f t="shared" ca="1" si="523"/>
        <v>0</v>
      </c>
    </row>
    <row r="2213" spans="2:31" x14ac:dyDescent="0.2">
      <c r="B2213" s="74">
        <f t="shared" si="524"/>
        <v>2204</v>
      </c>
      <c r="C2213" s="72">
        <f t="shared" ca="1" si="518"/>
        <v>0</v>
      </c>
      <c r="D2213" s="1">
        <f t="shared" ca="1" si="511"/>
        <v>1</v>
      </c>
      <c r="E2213" s="1">
        <f t="shared" ca="1" si="519"/>
        <v>1</v>
      </c>
      <c r="F2213" s="1">
        <f t="shared" ca="1" si="512"/>
        <v>0</v>
      </c>
      <c r="G2213" s="1">
        <f t="shared" ca="1" si="513"/>
        <v>1106</v>
      </c>
      <c r="H2213" s="1">
        <f t="shared" ca="1" si="514"/>
        <v>1098</v>
      </c>
      <c r="I2213" s="1">
        <f t="shared" ca="1" si="515"/>
        <v>1115</v>
      </c>
      <c r="J2213" s="77">
        <f t="shared" ca="1" si="516"/>
        <v>1089</v>
      </c>
      <c r="K2213" s="79">
        <f t="shared" ca="1" si="520"/>
        <v>7.1249008712779824</v>
      </c>
      <c r="L2213" s="79">
        <f t="shared" ca="1" si="521"/>
        <v>46.679725086122509</v>
      </c>
      <c r="M2213" s="83">
        <f ca="1">IF($B2213&gt;$I$4,"",VLOOKUP($B2213,G$10:$K$6000,5,FALSE))</f>
        <v>6.3223280698620803</v>
      </c>
      <c r="N2213" s="84">
        <f ca="1">IF($B2213&gt;$I$4,"",VLOOKUP($B2213,H$10:$K$6000,4,FALSE))</f>
        <v>7.0271731877186587</v>
      </c>
      <c r="O2213" s="83">
        <f ca="1">IF($B2213&gt;$I$4,"",VLOOKUP($B2213,I$10:$L$6000,4,FALSE))</f>
        <v>46.594377299906327</v>
      </c>
      <c r="P2213" s="84">
        <f ca="1">IF($B2213&gt;$I$4,"",VLOOKUP($B2213,J$10:$L$6000,3,FALSE))</f>
        <v>47.681034873711312</v>
      </c>
      <c r="Q2213" s="83">
        <v>23.669951107845002</v>
      </c>
      <c r="R2213" s="2">
        <v>23.669951107845002</v>
      </c>
      <c r="S2213" s="2">
        <v>20.616966613227007</v>
      </c>
      <c r="T2213" s="2">
        <v>20.616966613227007</v>
      </c>
      <c r="U2213" s="2">
        <v>7.3086618612550023</v>
      </c>
      <c r="V2213" s="2">
        <v>1.3997859865053002</v>
      </c>
      <c r="W2213" s="2">
        <v>1.6240569792499002</v>
      </c>
      <c r="X2213" s="2">
        <v>0.45253207674889001</v>
      </c>
      <c r="Y2213" s="2">
        <v>0.25</v>
      </c>
      <c r="Z2213" s="2">
        <v>0.15</v>
      </c>
      <c r="AA2213" s="84">
        <v>0.24112569103167997</v>
      </c>
      <c r="AB2213" s="79">
        <f t="shared" si="517"/>
        <v>99.999998036934798</v>
      </c>
      <c r="AC2213" s="79">
        <f t="shared" si="522"/>
        <v>23.52519257819268</v>
      </c>
      <c r="AD2213" s="79">
        <f t="shared" ca="1" si="510"/>
        <v>22.735246170608832</v>
      </c>
      <c r="AE2213" s="89" t="str">
        <f t="shared" ca="1" si="523"/>
        <v>0</v>
      </c>
    </row>
    <row r="2214" spans="2:31" x14ac:dyDescent="0.2">
      <c r="B2214" s="74">
        <f t="shared" si="524"/>
        <v>2205</v>
      </c>
      <c r="C2214" s="72">
        <f t="shared" ca="1" si="518"/>
        <v>1</v>
      </c>
      <c r="D2214" s="1">
        <f t="shared" ca="1" si="511"/>
        <v>0</v>
      </c>
      <c r="E2214" s="1">
        <f t="shared" ca="1" si="519"/>
        <v>0</v>
      </c>
      <c r="F2214" s="1">
        <f t="shared" ca="1" si="512"/>
        <v>1</v>
      </c>
      <c r="G2214" s="1">
        <f t="shared" ca="1" si="513"/>
        <v>1107</v>
      </c>
      <c r="H2214" s="1">
        <f t="shared" ca="1" si="514"/>
        <v>1098</v>
      </c>
      <c r="I2214" s="1">
        <f t="shared" ca="1" si="515"/>
        <v>1115</v>
      </c>
      <c r="J2214" s="77">
        <f t="shared" ca="1" si="516"/>
        <v>1090</v>
      </c>
      <c r="K2214" s="79">
        <f t="shared" ca="1" si="520"/>
        <v>6.5724389351335013</v>
      </c>
      <c r="L2214" s="79">
        <f t="shared" ca="1" si="521"/>
        <v>47.853602432236251</v>
      </c>
      <c r="M2214" s="83">
        <f ca="1">IF($B2214&gt;$I$4,"",VLOOKUP($B2214,G$10:$K$6000,5,FALSE))</f>
        <v>5.4932490868631945</v>
      </c>
      <c r="N2214" s="84">
        <f ca="1">IF($B2214&gt;$I$4,"",VLOOKUP($B2214,H$10:$K$6000,4,FALSE))</f>
        <v>6.9247187637457914</v>
      </c>
      <c r="O2214" s="83">
        <f ca="1">IF($B2214&gt;$I$4,"",VLOOKUP($B2214,I$10:$L$6000,4,FALSE))</f>
        <v>46.09573302897028</v>
      </c>
      <c r="P2214" s="84">
        <f ca="1">IF($B2214&gt;$I$4,"",VLOOKUP($B2214,J$10:$L$6000,3,FALSE))</f>
        <v>48.449924442232664</v>
      </c>
      <c r="Q2214" s="83">
        <v>23.669951107845002</v>
      </c>
      <c r="R2214" s="2">
        <v>23.669951107845002</v>
      </c>
      <c r="S2214" s="2">
        <v>20.616966613227007</v>
      </c>
      <c r="T2214" s="2">
        <v>20.616966613227007</v>
      </c>
      <c r="U2214" s="2">
        <v>7.3086618612550023</v>
      </c>
      <c r="V2214" s="2">
        <v>1.3997859865053002</v>
      </c>
      <c r="W2214" s="2">
        <v>1.6240569792499002</v>
      </c>
      <c r="X2214" s="2">
        <v>0.45253207674889001</v>
      </c>
      <c r="Y2214" s="2">
        <v>0.25</v>
      </c>
      <c r="Z2214" s="2">
        <v>0.15</v>
      </c>
      <c r="AA2214" s="84">
        <v>0.24112569103167997</v>
      </c>
      <c r="AB2214" s="79">
        <f t="shared" si="517"/>
        <v>99.999998036934798</v>
      </c>
      <c r="AC2214" s="79">
        <f t="shared" si="522"/>
        <v>23.52519257819268</v>
      </c>
      <c r="AD2214" s="79">
        <f t="shared" ref="AD2214:AD2277" ca="1" si="525">(M2214*R2214/100)+(N2214*Q2214/100)+(P2214*S2214/100)+(O2214*T2214/100)+57.52*(AA2214/100)</f>
        <v>22.570469051402355</v>
      </c>
      <c r="AE2214" s="89" t="str">
        <f t="shared" ca="1" si="523"/>
        <v>0</v>
      </c>
    </row>
    <row r="2215" spans="2:31" x14ac:dyDescent="0.2">
      <c r="B2215" s="74">
        <f t="shared" si="524"/>
        <v>2206</v>
      </c>
      <c r="C2215" s="72">
        <f t="shared" ca="1" si="518"/>
        <v>0</v>
      </c>
      <c r="D2215" s="1">
        <f t="shared" ca="1" si="511"/>
        <v>1</v>
      </c>
      <c r="E2215" s="1">
        <f t="shared" ca="1" si="519"/>
        <v>1</v>
      </c>
      <c r="F2215" s="1">
        <f t="shared" ca="1" si="512"/>
        <v>0</v>
      </c>
      <c r="G2215" s="1">
        <f t="shared" ca="1" si="513"/>
        <v>1107</v>
      </c>
      <c r="H2215" s="1">
        <f t="shared" ca="1" si="514"/>
        <v>1099</v>
      </c>
      <c r="I2215" s="1">
        <f t="shared" ca="1" si="515"/>
        <v>1116</v>
      </c>
      <c r="J2215" s="77">
        <f t="shared" ca="1" si="516"/>
        <v>1090</v>
      </c>
      <c r="K2215" s="79">
        <f t="shared" ca="1" si="520"/>
        <v>6.9322415141766029</v>
      </c>
      <c r="L2215" s="79">
        <f t="shared" ca="1" si="521"/>
        <v>47.240385657849799</v>
      </c>
      <c r="M2215" s="83">
        <f ca="1">IF($B2215&gt;$I$4,"",VLOOKUP($B2215,G$10:$K$6000,5,FALSE))</f>
        <v>6.7407148271539654</v>
      </c>
      <c r="N2215" s="84">
        <f ca="1">IF($B2215&gt;$I$4,"",VLOOKUP($B2215,H$10:$K$6000,4,FALSE))</f>
        <v>7.5656078145816368</v>
      </c>
      <c r="O2215" s="83">
        <f ca="1">IF($B2215&gt;$I$4,"",VLOOKUP($B2215,I$10:$L$6000,4,FALSE))</f>
        <v>45.88145754952334</v>
      </c>
      <c r="P2215" s="84">
        <f ca="1">IF($B2215&gt;$I$4,"",VLOOKUP($B2215,J$10:$L$6000,3,FALSE))</f>
        <v>49.319253767315267</v>
      </c>
      <c r="Q2215" s="83">
        <v>23.669951107845002</v>
      </c>
      <c r="R2215" s="2">
        <v>23.669951107845002</v>
      </c>
      <c r="S2215" s="2">
        <v>20.616966613227007</v>
      </c>
      <c r="T2215" s="2">
        <v>20.616966613227007</v>
      </c>
      <c r="U2215" s="2">
        <v>7.3086618612550023</v>
      </c>
      <c r="V2215" s="2">
        <v>1.3997859865053002</v>
      </c>
      <c r="W2215" s="2">
        <v>1.6240569792499002</v>
      </c>
      <c r="X2215" s="2">
        <v>0.45253207674889001</v>
      </c>
      <c r="Y2215" s="2">
        <v>0.25</v>
      </c>
      <c r="Z2215" s="2">
        <v>0.15</v>
      </c>
      <c r="AA2215" s="84">
        <v>0.24112569103167997</v>
      </c>
      <c r="AB2215" s="79">
        <f t="shared" si="517"/>
        <v>99.999998036934798</v>
      </c>
      <c r="AC2215" s="79">
        <f t="shared" si="522"/>
        <v>23.52519257819268</v>
      </c>
      <c r="AD2215" s="79">
        <f t="shared" ca="1" si="525"/>
        <v>23.15249393985804</v>
      </c>
      <c r="AE2215" s="89" t="str">
        <f t="shared" ca="1" si="523"/>
        <v>1</v>
      </c>
    </row>
    <row r="2216" spans="2:31" x14ac:dyDescent="0.2">
      <c r="B2216" s="74">
        <f t="shared" si="524"/>
        <v>2207</v>
      </c>
      <c r="C2216" s="72">
        <f t="shared" ca="1" si="518"/>
        <v>0</v>
      </c>
      <c r="D2216" s="1">
        <f t="shared" ca="1" si="511"/>
        <v>1</v>
      </c>
      <c r="E2216" s="1">
        <f t="shared" ca="1" si="519"/>
        <v>0</v>
      </c>
      <c r="F2216" s="1">
        <f t="shared" ca="1" si="512"/>
        <v>1</v>
      </c>
      <c r="G2216" s="1">
        <f t="shared" ca="1" si="513"/>
        <v>1107</v>
      </c>
      <c r="H2216" s="1">
        <f t="shared" ca="1" si="514"/>
        <v>1100</v>
      </c>
      <c r="I2216" s="1">
        <f t="shared" ca="1" si="515"/>
        <v>1116</v>
      </c>
      <c r="J2216" s="77">
        <f t="shared" ca="1" si="516"/>
        <v>1091</v>
      </c>
      <c r="K2216" s="79">
        <f t="shared" ca="1" si="520"/>
        <v>6.9993181415669126</v>
      </c>
      <c r="L2216" s="79">
        <f t="shared" ca="1" si="521"/>
        <v>49.874481813480955</v>
      </c>
      <c r="M2216" s="83">
        <f ca="1">IF($B2216&gt;$I$4,"",VLOOKUP($B2216,G$10:$K$6000,5,FALSE))</f>
        <v>6.1079490742378706</v>
      </c>
      <c r="N2216" s="84">
        <f ca="1">IF($B2216&gt;$I$4,"",VLOOKUP($B2216,H$10:$K$6000,4,FALSE))</f>
        <v>7.1390379063141314</v>
      </c>
      <c r="O2216" s="83">
        <f ca="1">IF($B2216&gt;$I$4,"",VLOOKUP($B2216,I$10:$L$6000,4,FALSE))</f>
        <v>45.933376606776903</v>
      </c>
      <c r="P2216" s="84">
        <f ca="1">IF($B2216&gt;$I$4,"",VLOOKUP($B2216,J$10:$L$6000,3,FALSE))</f>
        <v>48.320065515511061</v>
      </c>
      <c r="Q2216" s="83">
        <v>23.669951107845002</v>
      </c>
      <c r="R2216" s="2">
        <v>23.669951107845002</v>
      </c>
      <c r="S2216" s="2">
        <v>20.616966613227007</v>
      </c>
      <c r="T2216" s="2">
        <v>20.616966613227007</v>
      </c>
      <c r="U2216" s="2">
        <v>7.3086618612550023</v>
      </c>
      <c r="V2216" s="2">
        <v>1.3997859865053002</v>
      </c>
      <c r="W2216" s="2">
        <v>1.6240569792499002</v>
      </c>
      <c r="X2216" s="2">
        <v>0.45253207674889001</v>
      </c>
      <c r="Y2216" s="2">
        <v>0.25</v>
      </c>
      <c r="Z2216" s="2">
        <v>0.15</v>
      </c>
      <c r="AA2216" s="84">
        <v>0.24112569103167997</v>
      </c>
      <c r="AB2216" s="79">
        <f t="shared" si="517"/>
        <v>99.999998036934798</v>
      </c>
      <c r="AC2216" s="79">
        <f t="shared" si="522"/>
        <v>23.52519257819268</v>
      </c>
      <c r="AD2216" s="79">
        <f t="shared" ca="1" si="525"/>
        <v>22.706451533210021</v>
      </c>
      <c r="AE2216" s="89" t="str">
        <f t="shared" ca="1" si="523"/>
        <v>0</v>
      </c>
    </row>
    <row r="2217" spans="2:31" x14ac:dyDescent="0.2">
      <c r="B2217" s="74">
        <f t="shared" si="524"/>
        <v>2208</v>
      </c>
      <c r="C2217" s="72">
        <f t="shared" ca="1" si="518"/>
        <v>1</v>
      </c>
      <c r="D2217" s="1">
        <f t="shared" ca="1" si="511"/>
        <v>0</v>
      </c>
      <c r="E2217" s="1">
        <f t="shared" ca="1" si="519"/>
        <v>0</v>
      </c>
      <c r="F2217" s="1">
        <f t="shared" ca="1" si="512"/>
        <v>1</v>
      </c>
      <c r="G2217" s="1">
        <f t="shared" ca="1" si="513"/>
        <v>1108</v>
      </c>
      <c r="H2217" s="1">
        <f t="shared" ca="1" si="514"/>
        <v>1100</v>
      </c>
      <c r="I2217" s="1">
        <f t="shared" ca="1" si="515"/>
        <v>1116</v>
      </c>
      <c r="J2217" s="77">
        <f t="shared" ca="1" si="516"/>
        <v>1092</v>
      </c>
      <c r="K2217" s="79">
        <f t="shared" ca="1" si="520"/>
        <v>6.8438856226343878</v>
      </c>
      <c r="L2217" s="79">
        <f t="shared" ca="1" si="521"/>
        <v>47.890551791016009</v>
      </c>
      <c r="M2217" s="83">
        <f ca="1">IF($B2217&gt;$I$4,"",VLOOKUP($B2217,G$10:$K$6000,5,FALSE))</f>
        <v>6.6408482615735354</v>
      </c>
      <c r="N2217" s="84">
        <f ca="1">IF($B2217&gt;$I$4,"",VLOOKUP($B2217,H$10:$K$6000,4,FALSE))</f>
        <v>7.6186135732088847</v>
      </c>
      <c r="O2217" s="83">
        <f ca="1">IF($B2217&gt;$I$4,"",VLOOKUP($B2217,I$10:$L$6000,4,FALSE))</f>
        <v>45.082955932651579</v>
      </c>
      <c r="P2217" s="84">
        <f ca="1">IF($B2217&gt;$I$4,"",VLOOKUP($B2217,J$10:$L$6000,3,FALSE))</f>
        <v>47.677837019104906</v>
      </c>
      <c r="Q2217" s="83">
        <v>23.669951107845002</v>
      </c>
      <c r="R2217" s="2">
        <v>23.669951107845002</v>
      </c>
      <c r="S2217" s="2">
        <v>20.616966613227007</v>
      </c>
      <c r="T2217" s="2">
        <v>20.616966613227007</v>
      </c>
      <c r="U2217" s="2">
        <v>7.3086618612550023</v>
      </c>
      <c r="V2217" s="2">
        <v>1.3997859865053002</v>
      </c>
      <c r="W2217" s="2">
        <v>1.6240569792499002</v>
      </c>
      <c r="X2217" s="2">
        <v>0.45253207674889001</v>
      </c>
      <c r="Y2217" s="2">
        <v>0.25</v>
      </c>
      <c r="Z2217" s="2">
        <v>0.15</v>
      </c>
      <c r="AA2217" s="84">
        <v>0.24112569103167997</v>
      </c>
      <c r="AB2217" s="79">
        <f t="shared" si="517"/>
        <v>99.999998036934798</v>
      </c>
      <c r="AC2217" s="79">
        <f t="shared" si="522"/>
        <v>23.52519257819268</v>
      </c>
      <c r="AD2217" s="79">
        <f t="shared" ca="1" si="525"/>
        <v>22.6383648550445</v>
      </c>
      <c r="AE2217" s="89" t="str">
        <f t="shared" ca="1" si="523"/>
        <v>0</v>
      </c>
    </row>
    <row r="2218" spans="2:31" x14ac:dyDescent="0.2">
      <c r="B2218" s="74">
        <f t="shared" si="524"/>
        <v>2209</v>
      </c>
      <c r="C2218" s="72">
        <f t="shared" ca="1" si="518"/>
        <v>0</v>
      </c>
      <c r="D2218" s="1">
        <f t="shared" ca="1" si="511"/>
        <v>1</v>
      </c>
      <c r="E2218" s="1">
        <f t="shared" ca="1" si="519"/>
        <v>0</v>
      </c>
      <c r="F2218" s="1">
        <f t="shared" ca="1" si="512"/>
        <v>1</v>
      </c>
      <c r="G2218" s="1">
        <f t="shared" ca="1" si="513"/>
        <v>1108</v>
      </c>
      <c r="H2218" s="1">
        <f t="shared" ca="1" si="514"/>
        <v>1101</v>
      </c>
      <c r="I2218" s="1">
        <f t="shared" ca="1" si="515"/>
        <v>1116</v>
      </c>
      <c r="J2218" s="77">
        <f t="shared" ca="1" si="516"/>
        <v>1093</v>
      </c>
      <c r="K2218" s="79">
        <f t="shared" ca="1" si="520"/>
        <v>7.6455562290069814</v>
      </c>
      <c r="L2218" s="79">
        <f t="shared" ca="1" si="521"/>
        <v>48.632437457802077</v>
      </c>
      <c r="M2218" s="83">
        <f ca="1">IF($B2218&gt;$I$4,"",VLOOKUP($B2218,G$10:$K$6000,5,FALSE))</f>
        <v>6.4655716219993966</v>
      </c>
      <c r="N2218" s="84">
        <f ca="1">IF($B2218&gt;$I$4,"",VLOOKUP($B2218,H$10:$K$6000,4,FALSE))</f>
        <v>7.177499845508029</v>
      </c>
      <c r="O2218" s="83">
        <f ca="1">IF($B2218&gt;$I$4,"",VLOOKUP($B2218,I$10:$L$6000,4,FALSE))</f>
        <v>45.485847640295518</v>
      </c>
      <c r="P2218" s="84">
        <f ca="1">IF($B2218&gt;$I$4,"",VLOOKUP($B2218,J$10:$L$6000,3,FALSE))</f>
        <v>48.179206567784384</v>
      </c>
      <c r="Q2218" s="83">
        <v>23.669951107845002</v>
      </c>
      <c r="R2218" s="2">
        <v>23.669951107845002</v>
      </c>
      <c r="S2218" s="2">
        <v>20.616966613227007</v>
      </c>
      <c r="T2218" s="2">
        <v>20.616966613227007</v>
      </c>
      <c r="U2218" s="2">
        <v>7.3086618612550023</v>
      </c>
      <c r="V2218" s="2">
        <v>1.3997859865053002</v>
      </c>
      <c r="W2218" s="2">
        <v>1.6240569792499002</v>
      </c>
      <c r="X2218" s="2">
        <v>0.45253207674889001</v>
      </c>
      <c r="Y2218" s="2">
        <v>0.25</v>
      </c>
      <c r="Z2218" s="2">
        <v>0.15</v>
      </c>
      <c r="AA2218" s="84">
        <v>0.24112569103167997</v>
      </c>
      <c r="AB2218" s="79">
        <f t="shared" si="517"/>
        <v>99.999998036934798</v>
      </c>
      <c r="AC2218" s="79">
        <f t="shared" si="522"/>
        <v>23.52519257819268</v>
      </c>
      <c r="AD2218" s="79">
        <f t="shared" ca="1" si="525"/>
        <v>22.678896797789591</v>
      </c>
      <c r="AE2218" s="89" t="str">
        <f t="shared" ca="1" si="523"/>
        <v>0</v>
      </c>
    </row>
    <row r="2219" spans="2:31" x14ac:dyDescent="0.2">
      <c r="B2219" s="74">
        <f t="shared" si="524"/>
        <v>2210</v>
      </c>
      <c r="C2219" s="72">
        <f t="shared" ca="1" si="518"/>
        <v>1</v>
      </c>
      <c r="D2219" s="1">
        <f t="shared" ca="1" si="511"/>
        <v>0</v>
      </c>
      <c r="E2219" s="1">
        <f t="shared" ca="1" si="519"/>
        <v>0</v>
      </c>
      <c r="F2219" s="1">
        <f t="shared" ca="1" si="512"/>
        <v>1</v>
      </c>
      <c r="G2219" s="1">
        <f t="shared" ca="1" si="513"/>
        <v>1109</v>
      </c>
      <c r="H2219" s="1">
        <f t="shared" ca="1" si="514"/>
        <v>1101</v>
      </c>
      <c r="I2219" s="1">
        <f t="shared" ca="1" si="515"/>
        <v>1116</v>
      </c>
      <c r="J2219" s="77">
        <f t="shared" ca="1" si="516"/>
        <v>1094</v>
      </c>
      <c r="K2219" s="79">
        <f t="shared" ca="1" si="520"/>
        <v>6.6511455579156973</v>
      </c>
      <c r="L2219" s="79">
        <f t="shared" ca="1" si="521"/>
        <v>48.489375056035925</v>
      </c>
      <c r="M2219" s="83">
        <f ca="1">IF($B2219&gt;$I$4,"",VLOOKUP($B2219,G$10:$K$6000,5,FALSE))</f>
        <v>6.6953534368044787</v>
      </c>
      <c r="N2219" s="84">
        <f ca="1">IF($B2219&gt;$I$4,"",VLOOKUP($B2219,H$10:$K$6000,4,FALSE))</f>
        <v>8.0427447763279556</v>
      </c>
      <c r="O2219" s="83">
        <f ca="1">IF($B2219&gt;$I$4,"",VLOOKUP($B2219,I$10:$L$6000,4,FALSE))</f>
        <v>46.372174696255108</v>
      </c>
      <c r="P2219" s="84">
        <f ca="1">IF($B2219&gt;$I$4,"",VLOOKUP($B2219,J$10:$L$6000,3,FALSE))</f>
        <v>49.554043681746364</v>
      </c>
      <c r="Q2219" s="83">
        <v>23.669951107845002</v>
      </c>
      <c r="R2219" s="2">
        <v>23.669951107845002</v>
      </c>
      <c r="S2219" s="2">
        <v>20.616966613227007</v>
      </c>
      <c r="T2219" s="2">
        <v>20.616966613227007</v>
      </c>
      <c r="U2219" s="2">
        <v>7.3086618612550023</v>
      </c>
      <c r="V2219" s="2">
        <v>1.3997859865053002</v>
      </c>
      <c r="W2219" s="2">
        <v>1.6240569792499002</v>
      </c>
      <c r="X2219" s="2">
        <v>0.45253207674889001</v>
      </c>
      <c r="Y2219" s="2">
        <v>0.25</v>
      </c>
      <c r="Z2219" s="2">
        <v>0.15</v>
      </c>
      <c r="AA2219" s="84">
        <v>0.24112569103167997</v>
      </c>
      <c r="AB2219" s="79">
        <f t="shared" si="517"/>
        <v>99.999998036934798</v>
      </c>
      <c r="AC2219" s="79">
        <f t="shared" si="522"/>
        <v>23.52519257819268</v>
      </c>
      <c r="AD2219" s="79">
        <f t="shared" ca="1" si="525"/>
        <v>23.404272555079839</v>
      </c>
      <c r="AE2219" s="89" t="str">
        <f t="shared" ca="1" si="523"/>
        <v>1</v>
      </c>
    </row>
    <row r="2220" spans="2:31" x14ac:dyDescent="0.2">
      <c r="B2220" s="74">
        <f t="shared" si="524"/>
        <v>2211</v>
      </c>
      <c r="C2220" s="72">
        <f t="shared" ca="1" si="518"/>
        <v>0</v>
      </c>
      <c r="D2220" s="1">
        <f t="shared" ca="1" si="511"/>
        <v>1</v>
      </c>
      <c r="E2220" s="1">
        <f t="shared" ca="1" si="519"/>
        <v>0</v>
      </c>
      <c r="F2220" s="1">
        <f t="shared" ca="1" si="512"/>
        <v>1</v>
      </c>
      <c r="G2220" s="1">
        <f t="shared" ca="1" si="513"/>
        <v>1109</v>
      </c>
      <c r="H2220" s="1">
        <f t="shared" ca="1" si="514"/>
        <v>1102</v>
      </c>
      <c r="I2220" s="1">
        <f t="shared" ca="1" si="515"/>
        <v>1116</v>
      </c>
      <c r="J2220" s="77">
        <f t="shared" ca="1" si="516"/>
        <v>1095</v>
      </c>
      <c r="K2220" s="79">
        <f t="shared" ca="1" si="520"/>
        <v>7.4345010089685077</v>
      </c>
      <c r="L2220" s="79">
        <f t="shared" ca="1" si="521"/>
        <v>51.648362168653605</v>
      </c>
      <c r="M2220" s="83">
        <f ca="1">IF($B2220&gt;$I$4,"",VLOOKUP($B2220,G$10:$K$6000,5,FALSE))</f>
        <v>6.2697002084871887</v>
      </c>
      <c r="N2220" s="84">
        <f ca="1">IF($B2220&gt;$I$4,"",VLOOKUP($B2220,H$10:$K$6000,4,FALSE))</f>
        <v>7.0555206081338611</v>
      </c>
      <c r="O2220" s="83">
        <f ca="1">IF($B2220&gt;$I$4,"",VLOOKUP($B2220,I$10:$L$6000,4,FALSE))</f>
        <v>47.502005634538655</v>
      </c>
      <c r="P2220" s="84">
        <f ca="1">IF($B2220&gt;$I$4,"",VLOOKUP($B2220,J$10:$L$6000,3,FALSE))</f>
        <v>48.232546196566709</v>
      </c>
      <c r="Q2220" s="83">
        <v>23.669951107845002</v>
      </c>
      <c r="R2220" s="2">
        <v>23.669951107845002</v>
      </c>
      <c r="S2220" s="2">
        <v>20.616966613227007</v>
      </c>
      <c r="T2220" s="2">
        <v>20.616966613227007</v>
      </c>
      <c r="U2220" s="2">
        <v>7.3086618612550023</v>
      </c>
      <c r="V2220" s="2">
        <v>1.3997859865053002</v>
      </c>
      <c r="W2220" s="2">
        <v>1.6240569792499002</v>
      </c>
      <c r="X2220" s="2">
        <v>0.45253207674889001</v>
      </c>
      <c r="Y2220" s="2">
        <v>0.25</v>
      </c>
      <c r="Z2220" s="2">
        <v>0.15</v>
      </c>
      <c r="AA2220" s="84">
        <v>0.24112569103167997</v>
      </c>
      <c r="AB2220" s="79">
        <f t="shared" si="517"/>
        <v>99.999998036934798</v>
      </c>
      <c r="AC2220" s="79">
        <f t="shared" si="522"/>
        <v>23.52519257819268</v>
      </c>
      <c r="AD2220" s="79">
        <f t="shared" ca="1" si="525"/>
        <v>23.030329338129505</v>
      </c>
      <c r="AE2220" s="89" t="str">
        <f t="shared" ca="1" si="523"/>
        <v>1</v>
      </c>
    </row>
    <row r="2221" spans="2:31" x14ac:dyDescent="0.2">
      <c r="B2221" s="74">
        <f t="shared" si="524"/>
        <v>2212</v>
      </c>
      <c r="C2221" s="72">
        <f t="shared" ca="1" si="518"/>
        <v>1</v>
      </c>
      <c r="D2221" s="1">
        <f t="shared" ca="1" si="511"/>
        <v>0</v>
      </c>
      <c r="E2221" s="1">
        <f t="shared" ca="1" si="519"/>
        <v>1</v>
      </c>
      <c r="F2221" s="1">
        <f t="shared" ca="1" si="512"/>
        <v>0</v>
      </c>
      <c r="G2221" s="1">
        <f t="shared" ca="1" si="513"/>
        <v>1110</v>
      </c>
      <c r="H2221" s="1">
        <f t="shared" ca="1" si="514"/>
        <v>1102</v>
      </c>
      <c r="I2221" s="1">
        <f t="shared" ca="1" si="515"/>
        <v>1117</v>
      </c>
      <c r="J2221" s="77">
        <f t="shared" ca="1" si="516"/>
        <v>1095</v>
      </c>
      <c r="K2221" s="79">
        <f t="shared" ca="1" si="520"/>
        <v>6.1128018343087032</v>
      </c>
      <c r="L2221" s="79">
        <f t="shared" ca="1" si="521"/>
        <v>47.20204836700465</v>
      </c>
      <c r="M2221" s="83">
        <f ca="1">IF($B2221&gt;$I$4,"",VLOOKUP($B2221,G$10:$K$6000,5,FALSE))</f>
        <v>6.6230220754888354</v>
      </c>
      <c r="N2221" s="84">
        <f ca="1">IF($B2221&gt;$I$4,"",VLOOKUP($B2221,H$10:$K$6000,4,FALSE))</f>
        <v>7.4091801421690517</v>
      </c>
      <c r="O2221" s="83">
        <f ca="1">IF($B2221&gt;$I$4,"",VLOOKUP($B2221,I$10:$L$6000,4,FALSE))</f>
        <v>47.196892598144821</v>
      </c>
      <c r="P2221" s="84">
        <f ca="1">IF($B2221&gt;$I$4,"",VLOOKUP($B2221,J$10:$L$6000,3,FALSE))</f>
        <v>48.497025759244728</v>
      </c>
      <c r="Q2221" s="83">
        <v>23.669951107845002</v>
      </c>
      <c r="R2221" s="2">
        <v>23.669951107845002</v>
      </c>
      <c r="S2221" s="2">
        <v>20.616966613227007</v>
      </c>
      <c r="T2221" s="2">
        <v>20.616966613227007</v>
      </c>
      <c r="U2221" s="2">
        <v>7.3086618612550023</v>
      </c>
      <c r="V2221" s="2">
        <v>1.3997859865053002</v>
      </c>
      <c r="W2221" s="2">
        <v>1.6240569792499002</v>
      </c>
      <c r="X2221" s="2">
        <v>0.45253207674889001</v>
      </c>
      <c r="Y2221" s="2">
        <v>0.25</v>
      </c>
      <c r="Z2221" s="2">
        <v>0.15</v>
      </c>
      <c r="AA2221" s="84">
        <v>0.24112569103167997</v>
      </c>
      <c r="AB2221" s="79">
        <f t="shared" si="517"/>
        <v>99.999998036934798</v>
      </c>
      <c r="AC2221" s="79">
        <f t="shared" si="522"/>
        <v>23.52519257819268</v>
      </c>
      <c r="AD2221" s="79">
        <f t="shared" ca="1" si="525"/>
        <v>23.189294100386697</v>
      </c>
      <c r="AE2221" s="89" t="str">
        <f t="shared" ca="1" si="523"/>
        <v>1</v>
      </c>
    </row>
    <row r="2222" spans="2:31" x14ac:dyDescent="0.2">
      <c r="B2222" s="74">
        <f t="shared" si="524"/>
        <v>2213</v>
      </c>
      <c r="C2222" s="72">
        <f t="shared" ca="1" si="518"/>
        <v>1</v>
      </c>
      <c r="D2222" s="1">
        <f t="shared" ca="1" si="511"/>
        <v>0</v>
      </c>
      <c r="E2222" s="1">
        <f t="shared" ca="1" si="519"/>
        <v>0</v>
      </c>
      <c r="F2222" s="1">
        <f t="shared" ca="1" si="512"/>
        <v>1</v>
      </c>
      <c r="G2222" s="1">
        <f t="shared" ca="1" si="513"/>
        <v>1111</v>
      </c>
      <c r="H2222" s="1">
        <f t="shared" ca="1" si="514"/>
        <v>1102</v>
      </c>
      <c r="I2222" s="1">
        <f t="shared" ca="1" si="515"/>
        <v>1117</v>
      </c>
      <c r="J2222" s="77">
        <f t="shared" ca="1" si="516"/>
        <v>1096</v>
      </c>
      <c r="K2222" s="79">
        <f t="shared" ca="1" si="520"/>
        <v>6.7299952163686534</v>
      </c>
      <c r="L2222" s="79">
        <f t="shared" ca="1" si="521"/>
        <v>49.62824625406067</v>
      </c>
      <c r="M2222" s="83">
        <f ca="1">IF($B2222&gt;$I$4,"",VLOOKUP($B2222,G$10:$K$6000,5,FALSE))</f>
        <v>6.5104551429590316</v>
      </c>
      <c r="N2222" s="84">
        <f ca="1">IF($B2222&gt;$I$4,"",VLOOKUP($B2222,H$10:$K$6000,4,FALSE))</f>
        <v>7.2317567952551016</v>
      </c>
      <c r="O2222" s="83">
        <f ca="1">IF($B2222&gt;$I$4,"",VLOOKUP($B2222,I$10:$L$6000,4,FALSE))</f>
        <v>45.250502569528692</v>
      </c>
      <c r="P2222" s="84">
        <f ca="1">IF($B2222&gt;$I$4,"",VLOOKUP($B2222,J$10:$L$6000,3,FALSE))</f>
        <v>47.890045869803608</v>
      </c>
      <c r="Q2222" s="83">
        <v>23.669951107845002</v>
      </c>
      <c r="R2222" s="2">
        <v>23.669951107845002</v>
      </c>
      <c r="S2222" s="2">
        <v>20.616966613227007</v>
      </c>
      <c r="T2222" s="2">
        <v>20.616966613227007</v>
      </c>
      <c r="U2222" s="2">
        <v>7.3086618612550023</v>
      </c>
      <c r="V2222" s="2">
        <v>1.3997859865053002</v>
      </c>
      <c r="W2222" s="2">
        <v>1.6240569792499002</v>
      </c>
      <c r="X2222" s="2">
        <v>0.45253207674889001</v>
      </c>
      <c r="Y2222" s="2">
        <v>0.25</v>
      </c>
      <c r="Z2222" s="2">
        <v>0.15</v>
      </c>
      <c r="AA2222" s="84">
        <v>0.24112569103167997</v>
      </c>
      <c r="AB2222" s="79">
        <f t="shared" si="517"/>
        <v>99.999998036934798</v>
      </c>
      <c r="AC2222" s="79">
        <f t="shared" si="522"/>
        <v>23.52519257819268</v>
      </c>
      <c r="AD2222" s="79">
        <f t="shared" ca="1" si="525"/>
        <v>22.594226119506814</v>
      </c>
      <c r="AE2222" s="89" t="str">
        <f t="shared" ca="1" si="523"/>
        <v>0</v>
      </c>
    </row>
    <row r="2223" spans="2:31" x14ac:dyDescent="0.2">
      <c r="B2223" s="74">
        <f t="shared" si="524"/>
        <v>2214</v>
      </c>
      <c r="C2223" s="72">
        <f t="shared" ca="1" si="518"/>
        <v>0</v>
      </c>
      <c r="D2223" s="1">
        <f t="shared" ca="1" si="511"/>
        <v>1</v>
      </c>
      <c r="E2223" s="1">
        <f t="shared" ca="1" si="519"/>
        <v>0</v>
      </c>
      <c r="F2223" s="1">
        <f t="shared" ca="1" si="512"/>
        <v>1</v>
      </c>
      <c r="G2223" s="1">
        <f t="shared" ca="1" si="513"/>
        <v>1111</v>
      </c>
      <c r="H2223" s="1">
        <f t="shared" ca="1" si="514"/>
        <v>1103</v>
      </c>
      <c r="I2223" s="1">
        <f t="shared" ca="1" si="515"/>
        <v>1117</v>
      </c>
      <c r="J2223" s="77">
        <f t="shared" ca="1" si="516"/>
        <v>1097</v>
      </c>
      <c r="K2223" s="79">
        <f t="shared" ca="1" si="520"/>
        <v>7.2776533654339843</v>
      </c>
      <c r="L2223" s="79">
        <f t="shared" ca="1" si="521"/>
        <v>47.842619297869668</v>
      </c>
      <c r="M2223" s="83">
        <f ca="1">IF($B2223&gt;$I$4,"",VLOOKUP($B2223,G$10:$K$6000,5,FALSE))</f>
        <v>6.6094631884066324</v>
      </c>
      <c r="N2223" s="84">
        <f ca="1">IF($B2223&gt;$I$4,"",VLOOKUP($B2223,H$10:$K$6000,4,FALSE))</f>
        <v>7.1305101889870537</v>
      </c>
      <c r="O2223" s="83">
        <f ca="1">IF($B2223&gt;$I$4,"",VLOOKUP($B2223,I$10:$L$6000,4,FALSE))</f>
        <v>46.128226733592939</v>
      </c>
      <c r="P2223" s="84">
        <f ca="1">IF($B2223&gt;$I$4,"",VLOOKUP($B2223,J$10:$L$6000,3,FALSE))</f>
        <v>47.690738854023849</v>
      </c>
      <c r="Q2223" s="83">
        <v>23.669951107845002</v>
      </c>
      <c r="R2223" s="2">
        <v>23.669951107845002</v>
      </c>
      <c r="S2223" s="2">
        <v>20.616966613227007</v>
      </c>
      <c r="T2223" s="2">
        <v>20.616966613227007</v>
      </c>
      <c r="U2223" s="2">
        <v>7.3086618612550023</v>
      </c>
      <c r="V2223" s="2">
        <v>1.3997859865053002</v>
      </c>
      <c r="W2223" s="2">
        <v>1.6240569792499002</v>
      </c>
      <c r="X2223" s="2">
        <v>0.45253207674889001</v>
      </c>
      <c r="Y2223" s="2">
        <v>0.25</v>
      </c>
      <c r="Z2223" s="2">
        <v>0.15</v>
      </c>
      <c r="AA2223" s="84">
        <v>0.24112569103167997</v>
      </c>
      <c r="AB2223" s="79">
        <f t="shared" si="517"/>
        <v>99.999998036934798</v>
      </c>
      <c r="AC2223" s="79">
        <f t="shared" si="522"/>
        <v>23.52519257819268</v>
      </c>
      <c r="AD2223" s="79">
        <f t="shared" ca="1" si="525"/>
        <v>22.733565290215317</v>
      </c>
      <c r="AE2223" s="89" t="str">
        <f t="shared" ca="1" si="523"/>
        <v>0</v>
      </c>
    </row>
    <row r="2224" spans="2:31" x14ac:dyDescent="0.2">
      <c r="B2224" s="74">
        <f t="shared" si="524"/>
        <v>2215</v>
      </c>
      <c r="C2224" s="72">
        <f t="shared" ca="1" si="518"/>
        <v>1</v>
      </c>
      <c r="D2224" s="1">
        <f t="shared" ca="1" si="511"/>
        <v>0</v>
      </c>
      <c r="E2224" s="1">
        <f t="shared" ca="1" si="519"/>
        <v>0</v>
      </c>
      <c r="F2224" s="1">
        <f t="shared" ca="1" si="512"/>
        <v>1</v>
      </c>
      <c r="G2224" s="1">
        <f t="shared" ca="1" si="513"/>
        <v>1112</v>
      </c>
      <c r="H2224" s="1">
        <f t="shared" ca="1" si="514"/>
        <v>1103</v>
      </c>
      <c r="I2224" s="1">
        <f t="shared" ca="1" si="515"/>
        <v>1117</v>
      </c>
      <c r="J2224" s="77">
        <f t="shared" ca="1" si="516"/>
        <v>1098</v>
      </c>
      <c r="K2224" s="79">
        <f t="shared" ca="1" si="520"/>
        <v>6.3888148863087819</v>
      </c>
      <c r="L2224" s="79">
        <f t="shared" ca="1" si="521"/>
        <v>48.174039715642778</v>
      </c>
      <c r="M2224" s="83">
        <f ca="1">IF($B2224&gt;$I$4,"",VLOOKUP($B2224,G$10:$K$6000,5,FALSE))</f>
        <v>6.6034825084433582</v>
      </c>
      <c r="N2224" s="84">
        <f ca="1">IF($B2224&gt;$I$4,"",VLOOKUP($B2224,H$10:$K$6000,4,FALSE))</f>
        <v>7.6900032977662507</v>
      </c>
      <c r="O2224" s="83">
        <f ca="1">IF($B2224&gt;$I$4,"",VLOOKUP($B2224,I$10:$L$6000,4,FALSE))</f>
        <v>46.664313067442592</v>
      </c>
      <c r="P2224" s="84">
        <f ca="1">IF($B2224&gt;$I$4,"",VLOOKUP($B2224,J$10:$L$6000,3,FALSE))</f>
        <v>48.558994306814917</v>
      </c>
      <c r="Q2224" s="83">
        <v>23.669951107845002</v>
      </c>
      <c r="R2224" s="2">
        <v>23.669951107845002</v>
      </c>
      <c r="S2224" s="2">
        <v>20.616966613227007</v>
      </c>
      <c r="T2224" s="2">
        <v>20.616966613227007</v>
      </c>
      <c r="U2224" s="2">
        <v>7.3086618612550023</v>
      </c>
      <c r="V2224" s="2">
        <v>1.3997859865053002</v>
      </c>
      <c r="W2224" s="2">
        <v>1.6240569792499002</v>
      </c>
      <c r="X2224" s="2">
        <v>0.45253207674889001</v>
      </c>
      <c r="Y2224" s="2">
        <v>0.25</v>
      </c>
      <c r="Z2224" s="2">
        <v>0.15</v>
      </c>
      <c r="AA2224" s="84">
        <v>0.24112569103167997</v>
      </c>
      <c r="AB2224" s="79">
        <f t="shared" si="517"/>
        <v>99.999998036934798</v>
      </c>
      <c r="AC2224" s="79">
        <f t="shared" si="522"/>
        <v>23.52519257819268</v>
      </c>
      <c r="AD2224" s="79">
        <f t="shared" ca="1" si="525"/>
        <v>23.154114088779203</v>
      </c>
      <c r="AE2224" s="89" t="str">
        <f t="shared" ca="1" si="523"/>
        <v>1</v>
      </c>
    </row>
    <row r="2225" spans="2:31" x14ac:dyDescent="0.2">
      <c r="B2225" s="74">
        <f t="shared" si="524"/>
        <v>2216</v>
      </c>
      <c r="C2225" s="72">
        <f t="shared" ca="1" si="518"/>
        <v>1</v>
      </c>
      <c r="D2225" s="1">
        <f t="shared" ca="1" si="511"/>
        <v>0</v>
      </c>
      <c r="E2225" s="1">
        <f t="shared" ca="1" si="519"/>
        <v>1</v>
      </c>
      <c r="F2225" s="1">
        <f t="shared" ca="1" si="512"/>
        <v>0</v>
      </c>
      <c r="G2225" s="1">
        <f t="shared" ca="1" si="513"/>
        <v>1113</v>
      </c>
      <c r="H2225" s="1">
        <f t="shared" ca="1" si="514"/>
        <v>1103</v>
      </c>
      <c r="I2225" s="1">
        <f t="shared" ca="1" si="515"/>
        <v>1118</v>
      </c>
      <c r="J2225" s="77">
        <f t="shared" ca="1" si="516"/>
        <v>1098</v>
      </c>
      <c r="K2225" s="79">
        <f t="shared" ca="1" si="520"/>
        <v>6.7864293091620889</v>
      </c>
      <c r="L2225" s="79">
        <f t="shared" ca="1" si="521"/>
        <v>46.325926747212677</v>
      </c>
      <c r="M2225" s="83">
        <f ca="1">IF($B2225&gt;$I$4,"",VLOOKUP($B2225,G$10:$K$6000,5,FALSE))</f>
        <v>6.2560076580716109</v>
      </c>
      <c r="N2225" s="84">
        <f ca="1">IF($B2225&gt;$I$4,"",VLOOKUP($B2225,H$10:$K$6000,4,FALSE))</f>
        <v>7.2164032927928057</v>
      </c>
      <c r="O2225" s="83">
        <f ca="1">IF($B2225&gt;$I$4,"",VLOOKUP($B2225,I$10:$L$6000,4,FALSE))</f>
        <v>47.249538491610963</v>
      </c>
      <c r="P2225" s="84">
        <f ca="1">IF($B2225&gt;$I$4,"",VLOOKUP($B2225,J$10:$L$6000,3,FALSE))</f>
        <v>50.246160884217318</v>
      </c>
      <c r="Q2225" s="83">
        <v>23.669951107845002</v>
      </c>
      <c r="R2225" s="2">
        <v>23.669951107845002</v>
      </c>
      <c r="S2225" s="2">
        <v>20.616966613227007</v>
      </c>
      <c r="T2225" s="2">
        <v>20.616966613227007</v>
      </c>
      <c r="U2225" s="2">
        <v>7.3086618612550023</v>
      </c>
      <c r="V2225" s="2">
        <v>1.3997859865053002</v>
      </c>
      <c r="W2225" s="2">
        <v>1.6240569792499002</v>
      </c>
      <c r="X2225" s="2">
        <v>0.45253207674889001</v>
      </c>
      <c r="Y2225" s="2">
        <v>0.25</v>
      </c>
      <c r="Z2225" s="2">
        <v>0.15</v>
      </c>
      <c r="AA2225" s="84">
        <v>0.24112569103167997</v>
      </c>
      <c r="AB2225" s="79">
        <f t="shared" si="517"/>
        <v>99.999998036934798</v>
      </c>
      <c r="AC2225" s="79">
        <f t="shared" si="522"/>
        <v>23.52519257819268</v>
      </c>
      <c r="AD2225" s="79">
        <f t="shared" ca="1" si="525"/>
        <v>23.428264372245671</v>
      </c>
      <c r="AE2225" s="89" t="str">
        <f t="shared" ca="1" si="523"/>
        <v>1</v>
      </c>
    </row>
    <row r="2226" spans="2:31" x14ac:dyDescent="0.2">
      <c r="B2226" s="74">
        <f t="shared" si="524"/>
        <v>2217</v>
      </c>
      <c r="C2226" s="72">
        <f t="shared" ca="1" si="518"/>
        <v>0</v>
      </c>
      <c r="D2226" s="1">
        <f t="shared" ref="D2226:D2289" ca="1" si="526">1-C2226</f>
        <v>1</v>
      </c>
      <c r="E2226" s="1">
        <f t="shared" ca="1" si="519"/>
        <v>1</v>
      </c>
      <c r="F2226" s="1">
        <f t="shared" ref="F2226:F2289" ca="1" si="527">1-E2226</f>
        <v>0</v>
      </c>
      <c r="G2226" s="1">
        <f t="shared" ref="G2226:G2289" ca="1" si="528">G2225+C2226</f>
        <v>1113</v>
      </c>
      <c r="H2226" s="1">
        <f t="shared" ref="H2226:H2289" ca="1" si="529">H2225+D2226</f>
        <v>1104</v>
      </c>
      <c r="I2226" s="1">
        <f t="shared" ref="I2226:I2289" ca="1" si="530">I2225+E2226</f>
        <v>1119</v>
      </c>
      <c r="J2226" s="77">
        <f t="shared" ref="J2226:J2289" ca="1" si="531">J2225+F2226</f>
        <v>1098</v>
      </c>
      <c r="K2226" s="79">
        <f t="shared" ca="1" si="520"/>
        <v>8.3278589567134063</v>
      </c>
      <c r="L2226" s="79">
        <f t="shared" ca="1" si="521"/>
        <v>46.341793137349512</v>
      </c>
      <c r="M2226" s="83">
        <f ca="1">IF($B2226&gt;$I$4,"",VLOOKUP($B2226,G$10:$K$6000,5,FALSE))</f>
        <v>6.5195962553854008</v>
      </c>
      <c r="N2226" s="84">
        <f ca="1">IF($B2226&gt;$I$4,"",VLOOKUP($B2226,H$10:$K$6000,4,FALSE))</f>
        <v>8.0468952789827384</v>
      </c>
      <c r="O2226" s="83">
        <f ca="1">IF($B2226&gt;$I$4,"",VLOOKUP($B2226,I$10:$L$6000,4,FALSE))</f>
        <v>46.604409325602866</v>
      </c>
      <c r="P2226" s="84">
        <f ca="1">IF($B2226&gt;$I$4,"",VLOOKUP($B2226,J$10:$L$6000,3,FALSE))</f>
        <v>48.581734425973146</v>
      </c>
      <c r="Q2226" s="83">
        <v>23.669951107845002</v>
      </c>
      <c r="R2226" s="2">
        <v>23.669951107845002</v>
      </c>
      <c r="S2226" s="2">
        <v>20.616966613227007</v>
      </c>
      <c r="T2226" s="2">
        <v>20.616966613227007</v>
      </c>
      <c r="U2226" s="2">
        <v>7.3086618612550023</v>
      </c>
      <c r="V2226" s="2">
        <v>1.3997859865053002</v>
      </c>
      <c r="W2226" s="2">
        <v>1.6240569792499002</v>
      </c>
      <c r="X2226" s="2">
        <v>0.45253207674889001</v>
      </c>
      <c r="Y2226" s="2">
        <v>0.25</v>
      </c>
      <c r="Z2226" s="2">
        <v>0.15</v>
      </c>
      <c r="AA2226" s="84">
        <v>0.24112569103167997</v>
      </c>
      <c r="AB2226" s="79">
        <f t="shared" ref="AB2226:AB2289" si="532">SUM(Q2226:AA2226)</f>
        <v>99.999998036934798</v>
      </c>
      <c r="AC2226" s="79">
        <f t="shared" si="522"/>
        <v>23.52519257819268</v>
      </c>
      <c r="AD2226" s="79">
        <f t="shared" ca="1" si="525"/>
        <v>23.211072399475434</v>
      </c>
      <c r="AE2226" s="89" t="str">
        <f t="shared" ca="1" si="523"/>
        <v>1</v>
      </c>
    </row>
    <row r="2227" spans="2:31" x14ac:dyDescent="0.2">
      <c r="B2227" s="74">
        <f t="shared" si="524"/>
        <v>2218</v>
      </c>
      <c r="C2227" s="72">
        <f t="shared" ca="1" si="518"/>
        <v>1</v>
      </c>
      <c r="D2227" s="1">
        <f t="shared" ca="1" si="526"/>
        <v>0</v>
      </c>
      <c r="E2227" s="1">
        <f t="shared" ca="1" si="519"/>
        <v>0</v>
      </c>
      <c r="F2227" s="1">
        <f t="shared" ca="1" si="527"/>
        <v>1</v>
      </c>
      <c r="G2227" s="1">
        <f t="shared" ca="1" si="528"/>
        <v>1114</v>
      </c>
      <c r="H2227" s="1">
        <f t="shared" ca="1" si="529"/>
        <v>1104</v>
      </c>
      <c r="I2227" s="1">
        <f t="shared" ca="1" si="530"/>
        <v>1119</v>
      </c>
      <c r="J2227" s="77">
        <f t="shared" ca="1" si="531"/>
        <v>1099</v>
      </c>
      <c r="K2227" s="79">
        <f t="shared" ca="1" si="520"/>
        <v>6.4323770840691807</v>
      </c>
      <c r="L2227" s="79">
        <f t="shared" ca="1" si="521"/>
        <v>50.179699404359113</v>
      </c>
      <c r="M2227" s="83">
        <f ca="1">IF($B2227&gt;$I$4,"",VLOOKUP($B2227,G$10:$K$6000,5,FALSE))</f>
        <v>6.1469531147695395</v>
      </c>
      <c r="N2227" s="84">
        <f ca="1">IF($B2227&gt;$I$4,"",VLOOKUP($B2227,H$10:$K$6000,4,FALSE))</f>
        <v>7.1024644852231305</v>
      </c>
      <c r="O2227" s="83">
        <f ca="1">IF($B2227&gt;$I$4,"",VLOOKUP($B2227,I$10:$L$6000,4,FALSE))</f>
        <v>45.997783963861508</v>
      </c>
      <c r="P2227" s="84">
        <f ca="1">IF($B2227&gt;$I$4,"",VLOOKUP($B2227,J$10:$L$6000,3,FALSE))</f>
        <v>48.88884302643568</v>
      </c>
      <c r="Q2227" s="83">
        <v>23.669951107845002</v>
      </c>
      <c r="R2227" s="2">
        <v>23.669951107845002</v>
      </c>
      <c r="S2227" s="2">
        <v>20.616966613227007</v>
      </c>
      <c r="T2227" s="2">
        <v>20.616966613227007</v>
      </c>
      <c r="U2227" s="2">
        <v>7.3086618612550023</v>
      </c>
      <c r="V2227" s="2">
        <v>1.3997859865053002</v>
      </c>
      <c r="W2227" s="2">
        <v>1.6240569792499002</v>
      </c>
      <c r="X2227" s="2">
        <v>0.45253207674889001</v>
      </c>
      <c r="Y2227" s="2">
        <v>0.25</v>
      </c>
      <c r="Z2227" s="2">
        <v>0.15</v>
      </c>
      <c r="AA2227" s="84">
        <v>0.24112569103167997</v>
      </c>
      <c r="AB2227" s="79">
        <f t="shared" si="532"/>
        <v>99.999998036934798</v>
      </c>
      <c r="AC2227" s="79">
        <f t="shared" si="522"/>
        <v>23.52519257819268</v>
      </c>
      <c r="AD2227" s="79">
        <f t="shared" ca="1" si="525"/>
        <v>22.837570372480712</v>
      </c>
      <c r="AE2227" s="89" t="str">
        <f t="shared" ca="1" si="523"/>
        <v>0</v>
      </c>
    </row>
    <row r="2228" spans="2:31" x14ac:dyDescent="0.2">
      <c r="B2228" s="74">
        <f t="shared" si="524"/>
        <v>2219</v>
      </c>
      <c r="C2228" s="72">
        <f t="shared" ca="1" si="518"/>
        <v>1</v>
      </c>
      <c r="D2228" s="1">
        <f t="shared" ca="1" si="526"/>
        <v>0</v>
      </c>
      <c r="E2228" s="1">
        <f t="shared" ca="1" si="519"/>
        <v>1</v>
      </c>
      <c r="F2228" s="1">
        <f t="shared" ca="1" si="527"/>
        <v>0</v>
      </c>
      <c r="G2228" s="1">
        <f t="shared" ca="1" si="528"/>
        <v>1115</v>
      </c>
      <c r="H2228" s="1">
        <f t="shared" ca="1" si="529"/>
        <v>1104</v>
      </c>
      <c r="I2228" s="1">
        <f t="shared" ca="1" si="530"/>
        <v>1120</v>
      </c>
      <c r="J2228" s="77">
        <f t="shared" ca="1" si="531"/>
        <v>1099</v>
      </c>
      <c r="K2228" s="79">
        <f t="shared" ca="1" si="520"/>
        <v>6.7934131791466132</v>
      </c>
      <c r="L2228" s="79">
        <f t="shared" ca="1" si="521"/>
        <v>46.819512172942794</v>
      </c>
      <c r="M2228" s="83">
        <f ca="1">IF($B2228&gt;$I$4,"",VLOOKUP($B2228,G$10:$K$6000,5,FALSE))</f>
        <v>6.7092561162745676</v>
      </c>
      <c r="N2228" s="84">
        <f ca="1">IF($B2228&gt;$I$4,"",VLOOKUP($B2228,H$10:$K$6000,4,FALSE))</f>
        <v>7.3510569264094183</v>
      </c>
      <c r="O2228" s="83">
        <f ca="1">IF($B2228&gt;$I$4,"",VLOOKUP($B2228,I$10:$L$6000,4,FALSE))</f>
        <v>45.026609599413632</v>
      </c>
      <c r="P2228" s="84">
        <f ca="1">IF($B2228&gt;$I$4,"",VLOOKUP($B2228,J$10:$L$6000,3,FALSE))</f>
        <v>47.770418108314487</v>
      </c>
      <c r="Q2228" s="83">
        <v>23.669951107845002</v>
      </c>
      <c r="R2228" s="2">
        <v>23.669951107845002</v>
      </c>
      <c r="S2228" s="2">
        <v>20.616966613227007</v>
      </c>
      <c r="T2228" s="2">
        <v>20.616966613227007</v>
      </c>
      <c r="U2228" s="2">
        <v>7.3086618612550023</v>
      </c>
      <c r="V2228" s="2">
        <v>1.3997859865053002</v>
      </c>
      <c r="W2228" s="2">
        <v>1.6240569792499002</v>
      </c>
      <c r="X2228" s="2">
        <v>0.45253207674889001</v>
      </c>
      <c r="Y2228" s="2">
        <v>0.25</v>
      </c>
      <c r="Z2228" s="2">
        <v>0.15</v>
      </c>
      <c r="AA2228" s="84">
        <v>0.24112569103167997</v>
      </c>
      <c r="AB2228" s="79">
        <f t="shared" si="532"/>
        <v>99.999998036934798</v>
      </c>
      <c r="AC2228" s="79">
        <f t="shared" si="522"/>
        <v>23.52519257819268</v>
      </c>
      <c r="AD2228" s="79">
        <f t="shared" ca="1" si="525"/>
        <v>22.598696940863995</v>
      </c>
      <c r="AE2228" s="89" t="str">
        <f t="shared" ca="1" si="523"/>
        <v>0</v>
      </c>
    </row>
    <row r="2229" spans="2:31" x14ac:dyDescent="0.2">
      <c r="B2229" s="74">
        <f t="shared" si="524"/>
        <v>2220</v>
      </c>
      <c r="C2229" s="72">
        <f t="shared" ca="1" si="518"/>
        <v>1</v>
      </c>
      <c r="D2229" s="1">
        <f t="shared" ca="1" si="526"/>
        <v>0</v>
      </c>
      <c r="E2229" s="1">
        <f t="shared" ca="1" si="519"/>
        <v>1</v>
      </c>
      <c r="F2229" s="1">
        <f t="shared" ca="1" si="527"/>
        <v>0</v>
      </c>
      <c r="G2229" s="1">
        <f t="shared" ca="1" si="528"/>
        <v>1116</v>
      </c>
      <c r="H2229" s="1">
        <f t="shared" ca="1" si="529"/>
        <v>1104</v>
      </c>
      <c r="I2229" s="1">
        <f t="shared" ca="1" si="530"/>
        <v>1121</v>
      </c>
      <c r="J2229" s="77">
        <f t="shared" ca="1" si="531"/>
        <v>1099</v>
      </c>
      <c r="K2229" s="79">
        <f t="shared" ca="1" si="520"/>
        <v>6.7506436060424422</v>
      </c>
      <c r="L2229" s="79">
        <f t="shared" ca="1" si="521"/>
        <v>45.334508985599633</v>
      </c>
      <c r="M2229" s="83">
        <f ca="1">IF($B2229&gt;$I$4,"",VLOOKUP($B2229,G$10:$K$6000,5,FALSE))</f>
        <v>6.2854481027461713</v>
      </c>
      <c r="N2229" s="84">
        <f ca="1">IF($B2229&gt;$I$4,"",VLOOKUP($B2229,H$10:$K$6000,4,FALSE))</f>
        <v>7.3969495762242987</v>
      </c>
      <c r="O2229" s="83">
        <f ca="1">IF($B2229&gt;$I$4,"",VLOOKUP($B2229,I$10:$L$6000,4,FALSE))</f>
        <v>44.782594253932409</v>
      </c>
      <c r="P2229" s="84">
        <f ca="1">IF($B2229&gt;$I$4,"",VLOOKUP($B2229,J$10:$L$6000,3,FALSE))</f>
        <v>49.264678938153445</v>
      </c>
      <c r="Q2229" s="83">
        <v>23.669951107845002</v>
      </c>
      <c r="R2229" s="2">
        <v>23.669951107845002</v>
      </c>
      <c r="S2229" s="2">
        <v>20.616966613227007</v>
      </c>
      <c r="T2229" s="2">
        <v>20.616966613227007</v>
      </c>
      <c r="U2229" s="2">
        <v>7.3086618612550023</v>
      </c>
      <c r="V2229" s="2">
        <v>1.3997859865053002</v>
      </c>
      <c r="W2229" s="2">
        <v>1.6240569792499002</v>
      </c>
      <c r="X2229" s="2">
        <v>0.45253207674889001</v>
      </c>
      <c r="Y2229" s="2">
        <v>0.25</v>
      </c>
      <c r="Z2229" s="2">
        <v>0.15</v>
      </c>
      <c r="AA2229" s="84">
        <v>0.24112569103167997</v>
      </c>
      <c r="AB2229" s="79">
        <f t="shared" si="532"/>
        <v>99.999998036934798</v>
      </c>
      <c r="AC2229" s="79">
        <f t="shared" si="522"/>
        <v>23.52519257819268</v>
      </c>
      <c r="AD2229" s="79">
        <f t="shared" ca="1" si="525"/>
        <v>22.767007253137386</v>
      </c>
      <c r="AE2229" s="89" t="str">
        <f t="shared" ca="1" si="523"/>
        <v>0</v>
      </c>
    </row>
    <row r="2230" spans="2:31" x14ac:dyDescent="0.2">
      <c r="B2230" s="74">
        <f t="shared" si="524"/>
        <v>2221</v>
      </c>
      <c r="C2230" s="72">
        <f t="shared" ca="1" si="518"/>
        <v>0</v>
      </c>
      <c r="D2230" s="1">
        <f t="shared" ca="1" si="526"/>
        <v>1</v>
      </c>
      <c r="E2230" s="1">
        <f t="shared" ca="1" si="519"/>
        <v>1</v>
      </c>
      <c r="F2230" s="1">
        <f t="shared" ca="1" si="527"/>
        <v>0</v>
      </c>
      <c r="G2230" s="1">
        <f t="shared" ca="1" si="528"/>
        <v>1116</v>
      </c>
      <c r="H2230" s="1">
        <f t="shared" ca="1" si="529"/>
        <v>1105</v>
      </c>
      <c r="I2230" s="1">
        <f t="shared" ca="1" si="530"/>
        <v>1122</v>
      </c>
      <c r="J2230" s="77">
        <f t="shared" ca="1" si="531"/>
        <v>1099</v>
      </c>
      <c r="K2230" s="79">
        <f t="shared" ca="1" si="520"/>
        <v>7.7538270427748373</v>
      </c>
      <c r="L2230" s="79">
        <f t="shared" ca="1" si="521"/>
        <v>45.811152268353851</v>
      </c>
      <c r="M2230" s="83">
        <f ca="1">IF($B2230&gt;$I$4,"",VLOOKUP($B2230,G$10:$K$6000,5,FALSE))</f>
        <v>6.8181694692253254</v>
      </c>
      <c r="N2230" s="84">
        <f ca="1">IF($B2230&gt;$I$4,"",VLOOKUP($B2230,H$10:$K$6000,4,FALSE))</f>
        <v>7.3530579724681422</v>
      </c>
      <c r="O2230" s="83">
        <f ca="1">IF($B2230&gt;$I$4,"",VLOOKUP($B2230,I$10:$L$6000,4,FALSE))</f>
        <v>46.307035222574243</v>
      </c>
      <c r="P2230" s="84">
        <f ca="1">IF($B2230&gt;$I$4,"",VLOOKUP($B2230,J$10:$L$6000,3,FALSE))</f>
        <v>48.971032657874119</v>
      </c>
      <c r="Q2230" s="83">
        <v>23.669951107845002</v>
      </c>
      <c r="R2230" s="2">
        <v>23.669951107845002</v>
      </c>
      <c r="S2230" s="2">
        <v>20.616966613227007</v>
      </c>
      <c r="T2230" s="2">
        <v>20.616966613227007</v>
      </c>
      <c r="U2230" s="2">
        <v>7.3086618612550023</v>
      </c>
      <c r="V2230" s="2">
        <v>1.3997859865053002</v>
      </c>
      <c r="W2230" s="2">
        <v>1.6240569792499002</v>
      </c>
      <c r="X2230" s="2">
        <v>0.45253207674889001</v>
      </c>
      <c r="Y2230" s="2">
        <v>0.25</v>
      </c>
      <c r="Z2230" s="2">
        <v>0.15</v>
      </c>
      <c r="AA2230" s="84">
        <v>0.24112569103167997</v>
      </c>
      <c r="AB2230" s="79">
        <f t="shared" si="532"/>
        <v>99.999998036934798</v>
      </c>
      <c r="AC2230" s="79">
        <f t="shared" si="522"/>
        <v>23.52519257819268</v>
      </c>
      <c r="AD2230" s="79">
        <f t="shared" ca="1" si="525"/>
        <v>23.136465548951584</v>
      </c>
      <c r="AE2230" s="89" t="str">
        <f t="shared" ca="1" si="523"/>
        <v>1</v>
      </c>
    </row>
    <row r="2231" spans="2:31" x14ac:dyDescent="0.2">
      <c r="B2231" s="74">
        <f t="shared" si="524"/>
        <v>2222</v>
      </c>
      <c r="C2231" s="72">
        <f t="shared" ca="1" si="518"/>
        <v>0</v>
      </c>
      <c r="D2231" s="1">
        <f t="shared" ca="1" si="526"/>
        <v>1</v>
      </c>
      <c r="E2231" s="1">
        <f t="shared" ca="1" si="519"/>
        <v>1</v>
      </c>
      <c r="F2231" s="1">
        <f t="shared" ca="1" si="527"/>
        <v>0</v>
      </c>
      <c r="G2231" s="1">
        <f t="shared" ca="1" si="528"/>
        <v>1116</v>
      </c>
      <c r="H2231" s="1">
        <f t="shared" ca="1" si="529"/>
        <v>1106</v>
      </c>
      <c r="I2231" s="1">
        <f t="shared" ca="1" si="530"/>
        <v>1123</v>
      </c>
      <c r="J2231" s="77">
        <f t="shared" ca="1" si="531"/>
        <v>1099</v>
      </c>
      <c r="K2231" s="79">
        <f t="shared" ca="1" si="520"/>
        <v>6.9920523008925199</v>
      </c>
      <c r="L2231" s="79">
        <f t="shared" ca="1" si="521"/>
        <v>47.113926669385663</v>
      </c>
      <c r="M2231" s="83">
        <f ca="1">IF($B2231&gt;$I$4,"",VLOOKUP($B2231,G$10:$K$6000,5,FALSE))</f>
        <v>6.4802592974701341</v>
      </c>
      <c r="N2231" s="84">
        <f ca="1">IF($B2231&gt;$I$4,"",VLOOKUP($B2231,H$10:$K$6000,4,FALSE))</f>
        <v>7.8502094478339277</v>
      </c>
      <c r="O2231" s="83">
        <f ca="1">IF($B2231&gt;$I$4,"",VLOOKUP($B2231,I$10:$L$6000,4,FALSE))</f>
        <v>47.012811538878516</v>
      </c>
      <c r="P2231" s="84">
        <f ca="1">IF($B2231&gt;$I$4,"",VLOOKUP($B2231,J$10:$L$6000,3,FALSE))</f>
        <v>47.678404182779907</v>
      </c>
      <c r="Q2231" s="83">
        <v>23.669951107845002</v>
      </c>
      <c r="R2231" s="2">
        <v>23.669951107845002</v>
      </c>
      <c r="S2231" s="2">
        <v>20.616966613227007</v>
      </c>
      <c r="T2231" s="2">
        <v>20.616966613227007</v>
      </c>
      <c r="U2231" s="2">
        <v>7.3086618612550023</v>
      </c>
      <c r="V2231" s="2">
        <v>1.3997859865053002</v>
      </c>
      <c r="W2231" s="2">
        <v>1.6240569792499002</v>
      </c>
      <c r="X2231" s="2">
        <v>0.45253207674889001</v>
      </c>
      <c r="Y2231" s="2">
        <v>0.25</v>
      </c>
      <c r="Z2231" s="2">
        <v>0.15</v>
      </c>
      <c r="AA2231" s="84">
        <v>0.24112569103167997</v>
      </c>
      <c r="AB2231" s="79">
        <f t="shared" si="532"/>
        <v>99.999998036934798</v>
      </c>
      <c r="AC2231" s="79">
        <f t="shared" si="522"/>
        <v>23.52519257819268</v>
      </c>
      <c r="AD2231" s="79">
        <f t="shared" ca="1" si="525"/>
        <v>23.053166774012979</v>
      </c>
      <c r="AE2231" s="89" t="str">
        <f t="shared" ca="1" si="523"/>
        <v>1</v>
      </c>
    </row>
    <row r="2232" spans="2:31" x14ac:dyDescent="0.2">
      <c r="B2232" s="74">
        <f t="shared" si="524"/>
        <v>2223</v>
      </c>
      <c r="C2232" s="72">
        <f t="shared" ca="1" si="518"/>
        <v>0</v>
      </c>
      <c r="D2232" s="1">
        <f t="shared" ca="1" si="526"/>
        <v>1</v>
      </c>
      <c r="E2232" s="1">
        <f t="shared" ca="1" si="519"/>
        <v>1</v>
      </c>
      <c r="F2232" s="1">
        <f t="shared" ca="1" si="527"/>
        <v>0</v>
      </c>
      <c r="G2232" s="1">
        <f t="shared" ca="1" si="528"/>
        <v>1116</v>
      </c>
      <c r="H2232" s="1">
        <f t="shared" ca="1" si="529"/>
        <v>1107</v>
      </c>
      <c r="I2232" s="1">
        <f t="shared" ca="1" si="530"/>
        <v>1124</v>
      </c>
      <c r="J2232" s="77">
        <f t="shared" ca="1" si="531"/>
        <v>1099</v>
      </c>
      <c r="K2232" s="79">
        <f t="shared" ca="1" si="520"/>
        <v>7.4955722884905889</v>
      </c>
      <c r="L2232" s="79">
        <f t="shared" ca="1" si="521"/>
        <v>45.755786093101051</v>
      </c>
      <c r="M2232" s="83">
        <f ca="1">IF($B2232&gt;$I$4,"",VLOOKUP($B2232,G$10:$K$6000,5,FALSE))</f>
        <v>6.6535323902286869</v>
      </c>
      <c r="N2232" s="84">
        <f ca="1">IF($B2232&gt;$I$4,"",VLOOKUP($B2232,H$10:$K$6000,4,FALSE))</f>
        <v>7.340834196566961</v>
      </c>
      <c r="O2232" s="83">
        <f ca="1">IF($B2232&gt;$I$4,"",VLOOKUP($B2232,I$10:$L$6000,4,FALSE))</f>
        <v>47.296721427779978</v>
      </c>
      <c r="P2232" s="84">
        <f ca="1">IF($B2232&gt;$I$4,"",VLOOKUP($B2232,J$10:$L$6000,3,FALSE))</f>
        <v>47.609670716953531</v>
      </c>
      <c r="Q2232" s="83">
        <v>23.669951107845002</v>
      </c>
      <c r="R2232" s="2">
        <v>23.669951107845002</v>
      </c>
      <c r="S2232" s="2">
        <v>20.616966613227007</v>
      </c>
      <c r="T2232" s="2">
        <v>20.616966613227007</v>
      </c>
      <c r="U2232" s="2">
        <v>7.3086618612550023</v>
      </c>
      <c r="V2232" s="2">
        <v>1.3997859865053002</v>
      </c>
      <c r="W2232" s="2">
        <v>1.6240569792499002</v>
      </c>
      <c r="X2232" s="2">
        <v>0.45253207674889001</v>
      </c>
      <c r="Y2232" s="2">
        <v>0.25</v>
      </c>
      <c r="Z2232" s="2">
        <v>0.15</v>
      </c>
      <c r="AA2232" s="84">
        <v>0.24112569103167997</v>
      </c>
      <c r="AB2232" s="79">
        <f t="shared" si="532"/>
        <v>99.999998036934798</v>
      </c>
      <c r="AC2232" s="79">
        <f t="shared" si="522"/>
        <v>23.52519257819268</v>
      </c>
      <c r="AD2232" s="79">
        <f t="shared" ca="1" si="525"/>
        <v>23.017974408726555</v>
      </c>
      <c r="AE2232" s="89" t="str">
        <f t="shared" ca="1" si="523"/>
        <v>1</v>
      </c>
    </row>
    <row r="2233" spans="2:31" x14ac:dyDescent="0.2">
      <c r="B2233" s="74">
        <f t="shared" si="524"/>
        <v>2224</v>
      </c>
      <c r="C2233" s="72">
        <f t="shared" ca="1" si="518"/>
        <v>1</v>
      </c>
      <c r="D2233" s="1">
        <f t="shared" ca="1" si="526"/>
        <v>0</v>
      </c>
      <c r="E2233" s="1">
        <f t="shared" ca="1" si="519"/>
        <v>0</v>
      </c>
      <c r="F2233" s="1">
        <f t="shared" ca="1" si="527"/>
        <v>1</v>
      </c>
      <c r="G2233" s="1">
        <f t="shared" ca="1" si="528"/>
        <v>1117</v>
      </c>
      <c r="H2233" s="1">
        <f t="shared" ca="1" si="529"/>
        <v>1107</v>
      </c>
      <c r="I2233" s="1">
        <f t="shared" ca="1" si="530"/>
        <v>1124</v>
      </c>
      <c r="J2233" s="77">
        <f t="shared" ca="1" si="531"/>
        <v>1100</v>
      </c>
      <c r="K2233" s="79">
        <f t="shared" ca="1" si="520"/>
        <v>6.37411586083513</v>
      </c>
      <c r="L2233" s="79">
        <f t="shared" ca="1" si="521"/>
        <v>48.270423336806275</v>
      </c>
      <c r="M2233" s="83">
        <f ca="1">IF($B2233&gt;$I$4,"",VLOOKUP($B2233,G$10:$K$6000,5,FALSE))</f>
        <v>6.5516746478635026</v>
      </c>
      <c r="N2233" s="84">
        <f ca="1">IF($B2233&gt;$I$4,"",VLOOKUP($B2233,H$10:$K$6000,4,FALSE))</f>
        <v>7.4499995691909007</v>
      </c>
      <c r="O2233" s="83">
        <f ca="1">IF($B2233&gt;$I$4,"",VLOOKUP($B2233,I$10:$L$6000,4,FALSE))</f>
        <v>46.244983213730094</v>
      </c>
      <c r="P2233" s="84">
        <f ca="1">IF($B2233&gt;$I$4,"",VLOOKUP($B2233,J$10:$L$6000,3,FALSE))</f>
        <v>49.969540387101425</v>
      </c>
      <c r="Q2233" s="83">
        <v>23.669951107845002</v>
      </c>
      <c r="R2233" s="2">
        <v>23.669951107845002</v>
      </c>
      <c r="S2233" s="2">
        <v>20.616966613227007</v>
      </c>
      <c r="T2233" s="2">
        <v>20.616966613227007</v>
      </c>
      <c r="U2233" s="2">
        <v>7.3086618612550023</v>
      </c>
      <c r="V2233" s="2">
        <v>1.3997859865053002</v>
      </c>
      <c r="W2233" s="2">
        <v>1.6240569792499002</v>
      </c>
      <c r="X2233" s="2">
        <v>0.45253207674889001</v>
      </c>
      <c r="Y2233" s="2">
        <v>0.25</v>
      </c>
      <c r="Z2233" s="2">
        <v>0.15</v>
      </c>
      <c r="AA2233" s="84">
        <v>0.24112569103167997</v>
      </c>
      <c r="AB2233" s="79">
        <f t="shared" si="532"/>
        <v>99.999998036934798</v>
      </c>
      <c r="AC2233" s="79">
        <f t="shared" si="522"/>
        <v>23.52519257819268</v>
      </c>
      <c r="AD2233" s="79">
        <f t="shared" ca="1" si="525"/>
        <v>23.289401146796791</v>
      </c>
      <c r="AE2233" s="89" t="str">
        <f t="shared" ca="1" si="523"/>
        <v>1</v>
      </c>
    </row>
    <row r="2234" spans="2:31" x14ac:dyDescent="0.2">
      <c r="B2234" s="74">
        <f t="shared" si="524"/>
        <v>2225</v>
      </c>
      <c r="C2234" s="72">
        <f t="shared" ca="1" si="518"/>
        <v>1</v>
      </c>
      <c r="D2234" s="1">
        <f t="shared" ca="1" si="526"/>
        <v>0</v>
      </c>
      <c r="E2234" s="1">
        <f t="shared" ca="1" si="519"/>
        <v>1</v>
      </c>
      <c r="F2234" s="1">
        <f t="shared" ca="1" si="527"/>
        <v>0</v>
      </c>
      <c r="G2234" s="1">
        <f t="shared" ca="1" si="528"/>
        <v>1118</v>
      </c>
      <c r="H2234" s="1">
        <f t="shared" ca="1" si="529"/>
        <v>1107</v>
      </c>
      <c r="I2234" s="1">
        <f t="shared" ca="1" si="530"/>
        <v>1125</v>
      </c>
      <c r="J2234" s="77">
        <f t="shared" ca="1" si="531"/>
        <v>1100</v>
      </c>
      <c r="K2234" s="79">
        <f t="shared" ca="1" si="520"/>
        <v>5.3667809978635637</v>
      </c>
      <c r="L2234" s="79">
        <f t="shared" ca="1" si="521"/>
        <v>47.242285849094287</v>
      </c>
      <c r="M2234" s="83">
        <f ca="1">IF($B2234&gt;$I$4,"",VLOOKUP($B2234,G$10:$K$6000,5,FALSE))</f>
        <v>6.7579899950321884</v>
      </c>
      <c r="N2234" s="84">
        <f ca="1">IF($B2234&gt;$I$4,"",VLOOKUP($B2234,H$10:$K$6000,4,FALSE))</f>
        <v>6.9536087861087585</v>
      </c>
      <c r="O2234" s="83">
        <f ca="1">IF($B2234&gt;$I$4,"",VLOOKUP($B2234,I$10:$L$6000,4,FALSE))</f>
        <v>46.0944130427998</v>
      </c>
      <c r="P2234" s="84">
        <f ca="1">IF($B2234&gt;$I$4,"",VLOOKUP($B2234,J$10:$L$6000,3,FALSE))</f>
        <v>48.124001480494357</v>
      </c>
      <c r="Q2234" s="83">
        <v>23.669951107845002</v>
      </c>
      <c r="R2234" s="2">
        <v>23.669951107845002</v>
      </c>
      <c r="S2234" s="2">
        <v>20.616966613227007</v>
      </c>
      <c r="T2234" s="2">
        <v>20.616966613227007</v>
      </c>
      <c r="U2234" s="2">
        <v>7.3086618612550023</v>
      </c>
      <c r="V2234" s="2">
        <v>1.3997859865053002</v>
      </c>
      <c r="W2234" s="2">
        <v>1.6240569792499002</v>
      </c>
      <c r="X2234" s="2">
        <v>0.45253207674889001</v>
      </c>
      <c r="Y2234" s="2">
        <v>0.25</v>
      </c>
      <c r="Z2234" s="2">
        <v>0.15</v>
      </c>
      <c r="AA2234" s="84">
        <v>0.24112569103167997</v>
      </c>
      <c r="AB2234" s="79">
        <f t="shared" si="532"/>
        <v>99.999998036934798</v>
      </c>
      <c r="AC2234" s="79">
        <f t="shared" si="522"/>
        <v>23.52519257819268</v>
      </c>
      <c r="AD2234" s="79">
        <f t="shared" ca="1" si="525"/>
        <v>22.809203290860737</v>
      </c>
      <c r="AE2234" s="89" t="str">
        <f t="shared" ca="1" si="523"/>
        <v>0</v>
      </c>
    </row>
    <row r="2235" spans="2:31" x14ac:dyDescent="0.2">
      <c r="B2235" s="74">
        <f t="shared" si="524"/>
        <v>2226</v>
      </c>
      <c r="C2235" s="72">
        <f t="shared" ca="1" si="518"/>
        <v>0</v>
      </c>
      <c r="D2235" s="1">
        <f t="shared" ca="1" si="526"/>
        <v>1</v>
      </c>
      <c r="E2235" s="1">
        <f t="shared" ca="1" si="519"/>
        <v>1</v>
      </c>
      <c r="F2235" s="1">
        <f t="shared" ca="1" si="527"/>
        <v>0</v>
      </c>
      <c r="G2235" s="1">
        <f t="shared" ca="1" si="528"/>
        <v>1118</v>
      </c>
      <c r="H2235" s="1">
        <f t="shared" ca="1" si="529"/>
        <v>1108</v>
      </c>
      <c r="I2235" s="1">
        <f t="shared" ca="1" si="530"/>
        <v>1126</v>
      </c>
      <c r="J2235" s="77">
        <f t="shared" ca="1" si="531"/>
        <v>1100</v>
      </c>
      <c r="K2235" s="79">
        <f t="shared" ca="1" si="520"/>
        <v>7.7991041422314247</v>
      </c>
      <c r="L2235" s="79">
        <f t="shared" ca="1" si="521"/>
        <v>46.275740865533997</v>
      </c>
      <c r="M2235" s="83">
        <f ca="1">IF($B2235&gt;$I$4,"",VLOOKUP($B2235,G$10:$K$6000,5,FALSE))</f>
        <v>6.7087684881585172</v>
      </c>
      <c r="N2235" s="84">
        <f ca="1">IF($B2235&gt;$I$4,"",VLOOKUP($B2235,H$10:$K$6000,4,FALSE))</f>
        <v>7.0392360966156069</v>
      </c>
      <c r="O2235" s="83">
        <f ca="1">IF($B2235&gt;$I$4,"",VLOOKUP($B2235,I$10:$L$6000,4,FALSE))</f>
        <v>46.823391062711437</v>
      </c>
      <c r="P2235" s="84">
        <f ca="1">IF($B2235&gt;$I$4,"",VLOOKUP($B2235,J$10:$L$6000,3,FALSE))</f>
        <v>48.641766525139495</v>
      </c>
      <c r="Q2235" s="83">
        <v>23.669951107845002</v>
      </c>
      <c r="R2235" s="2">
        <v>23.669951107845002</v>
      </c>
      <c r="S2235" s="2">
        <v>20.616966613227007</v>
      </c>
      <c r="T2235" s="2">
        <v>20.616966613227007</v>
      </c>
      <c r="U2235" s="2">
        <v>7.3086618612550023</v>
      </c>
      <c r="V2235" s="2">
        <v>1.3997859865053002</v>
      </c>
      <c r="W2235" s="2">
        <v>1.6240569792499002</v>
      </c>
      <c r="X2235" s="2">
        <v>0.45253207674889001</v>
      </c>
      <c r="Y2235" s="2">
        <v>0.25</v>
      </c>
      <c r="Z2235" s="2">
        <v>0.15</v>
      </c>
      <c r="AA2235" s="84">
        <v>0.24112569103167997</v>
      </c>
      <c r="AB2235" s="79">
        <f t="shared" si="532"/>
        <v>99.999998036934798</v>
      </c>
      <c r="AC2235" s="79">
        <f t="shared" si="522"/>
        <v>23.52519257819268</v>
      </c>
      <c r="AD2235" s="79">
        <f t="shared" ca="1" si="525"/>
        <v>23.074861128153522</v>
      </c>
      <c r="AE2235" s="89" t="str">
        <f t="shared" ca="1" si="523"/>
        <v>1</v>
      </c>
    </row>
    <row r="2236" spans="2:31" x14ac:dyDescent="0.2">
      <c r="B2236" s="74">
        <f t="shared" si="524"/>
        <v>2227</v>
      </c>
      <c r="C2236" s="72">
        <f t="shared" ca="1" si="518"/>
        <v>1</v>
      </c>
      <c r="D2236" s="1">
        <f t="shared" ca="1" si="526"/>
        <v>0</v>
      </c>
      <c r="E2236" s="1">
        <f t="shared" ca="1" si="519"/>
        <v>1</v>
      </c>
      <c r="F2236" s="1">
        <f t="shared" ca="1" si="527"/>
        <v>0</v>
      </c>
      <c r="G2236" s="1">
        <f t="shared" ca="1" si="528"/>
        <v>1119</v>
      </c>
      <c r="H2236" s="1">
        <f t="shared" ca="1" si="529"/>
        <v>1108</v>
      </c>
      <c r="I2236" s="1">
        <f t="shared" ca="1" si="530"/>
        <v>1127</v>
      </c>
      <c r="J2236" s="77">
        <f t="shared" ca="1" si="531"/>
        <v>1100</v>
      </c>
      <c r="K2236" s="79">
        <f t="shared" ca="1" si="520"/>
        <v>6.1935514472293667</v>
      </c>
      <c r="L2236" s="79">
        <f t="shared" ca="1" si="521"/>
        <v>47.213974123317449</v>
      </c>
      <c r="M2236" s="83">
        <f ca="1">IF($B2236&gt;$I$4,"",VLOOKUP($B2236,G$10:$K$6000,5,FALSE))</f>
        <v>6.5810473864844452</v>
      </c>
      <c r="N2236" s="84">
        <f ca="1">IF($B2236&gt;$I$4,"",VLOOKUP($B2236,H$10:$K$6000,4,FALSE))</f>
        <v>7.8313708999015326</v>
      </c>
      <c r="O2236" s="83">
        <f ca="1">IF($B2236&gt;$I$4,"",VLOOKUP($B2236,I$10:$L$6000,4,FALSE))</f>
        <v>47.022738461608782</v>
      </c>
      <c r="P2236" s="84">
        <f ca="1">IF($B2236&gt;$I$4,"",VLOOKUP($B2236,J$10:$L$6000,3,FALSE))</f>
        <v>47.735547733743239</v>
      </c>
      <c r="Q2236" s="83">
        <v>23.669951107845002</v>
      </c>
      <c r="R2236" s="2">
        <v>23.669951107845002</v>
      </c>
      <c r="S2236" s="2">
        <v>20.616966613227007</v>
      </c>
      <c r="T2236" s="2">
        <v>20.616966613227007</v>
      </c>
      <c r="U2236" s="2">
        <v>7.3086618612550023</v>
      </c>
      <c r="V2236" s="2">
        <v>1.3997859865053002</v>
      </c>
      <c r="W2236" s="2">
        <v>1.6240569792499002</v>
      </c>
      <c r="X2236" s="2">
        <v>0.45253207674889001</v>
      </c>
      <c r="Y2236" s="2">
        <v>0.25</v>
      </c>
      <c r="Z2236" s="2">
        <v>0.15</v>
      </c>
      <c r="AA2236" s="84">
        <v>0.24112569103167997</v>
      </c>
      <c r="AB2236" s="79">
        <f t="shared" si="532"/>
        <v>99.999998036934798</v>
      </c>
      <c r="AC2236" s="79">
        <f t="shared" si="522"/>
        <v>23.52519257819268</v>
      </c>
      <c r="AD2236" s="79">
        <f t="shared" ca="1" si="525"/>
        <v>23.086392087488917</v>
      </c>
      <c r="AE2236" s="89" t="str">
        <f t="shared" ca="1" si="523"/>
        <v>1</v>
      </c>
    </row>
    <row r="2237" spans="2:31" x14ac:dyDescent="0.2">
      <c r="B2237" s="74">
        <f t="shared" si="524"/>
        <v>2228</v>
      </c>
      <c r="C2237" s="72">
        <f t="shared" ca="1" si="518"/>
        <v>0</v>
      </c>
      <c r="D2237" s="1">
        <f t="shared" ca="1" si="526"/>
        <v>1</v>
      </c>
      <c r="E2237" s="1">
        <f t="shared" ca="1" si="519"/>
        <v>0</v>
      </c>
      <c r="F2237" s="1">
        <f t="shared" ca="1" si="527"/>
        <v>1</v>
      </c>
      <c r="G2237" s="1">
        <f t="shared" ca="1" si="528"/>
        <v>1119</v>
      </c>
      <c r="H2237" s="1">
        <f t="shared" ca="1" si="529"/>
        <v>1109</v>
      </c>
      <c r="I2237" s="1">
        <f t="shared" ca="1" si="530"/>
        <v>1127</v>
      </c>
      <c r="J2237" s="77">
        <f t="shared" ca="1" si="531"/>
        <v>1101</v>
      </c>
      <c r="K2237" s="79">
        <f t="shared" ca="1" si="520"/>
        <v>7.466909634772831</v>
      </c>
      <c r="L2237" s="79">
        <f t="shared" ca="1" si="521"/>
        <v>48.139063595279197</v>
      </c>
      <c r="M2237" s="83">
        <f ca="1">IF($B2237&gt;$I$4,"",VLOOKUP($B2237,G$10:$K$6000,5,FALSE))</f>
        <v>6.7544079029192448</v>
      </c>
      <c r="N2237" s="84">
        <f ca="1">IF($B2237&gt;$I$4,"",VLOOKUP($B2237,H$10:$K$6000,4,FALSE))</f>
        <v>7.0283421326749815</v>
      </c>
      <c r="O2237" s="83">
        <f ca="1">IF($B2237&gt;$I$4,"",VLOOKUP($B2237,I$10:$L$6000,4,FALSE))</f>
        <v>46.74288867707331</v>
      </c>
      <c r="P2237" s="84">
        <f ca="1">IF($B2237&gt;$I$4,"",VLOOKUP($B2237,J$10:$L$6000,3,FALSE))</f>
        <v>47.770739851191536</v>
      </c>
      <c r="Q2237" s="83">
        <v>23.669951107845002</v>
      </c>
      <c r="R2237" s="2">
        <v>23.669951107845002</v>
      </c>
      <c r="S2237" s="2">
        <v>20.616966613227007</v>
      </c>
      <c r="T2237" s="2">
        <v>20.616966613227007</v>
      </c>
      <c r="U2237" s="2">
        <v>7.3086618612550023</v>
      </c>
      <c r="V2237" s="2">
        <v>1.3997859865053002</v>
      </c>
      <c r="W2237" s="2">
        <v>1.6240569792499002</v>
      </c>
      <c r="X2237" s="2">
        <v>0.45253207674889001</v>
      </c>
      <c r="Y2237" s="2">
        <v>0.25</v>
      </c>
      <c r="Z2237" s="2">
        <v>0.15</v>
      </c>
      <c r="AA2237" s="84">
        <v>0.24112569103167997</v>
      </c>
      <c r="AB2237" s="79">
        <f t="shared" si="532"/>
        <v>99.999998036934798</v>
      </c>
      <c r="AC2237" s="79">
        <f t="shared" si="522"/>
        <v>23.52519257819268</v>
      </c>
      <c r="AD2237" s="79">
        <f t="shared" ca="1" si="525"/>
        <v>22.886908930844822</v>
      </c>
      <c r="AE2237" s="89" t="str">
        <f t="shared" ca="1" si="523"/>
        <v>0</v>
      </c>
    </row>
    <row r="2238" spans="2:31" x14ac:dyDescent="0.2">
      <c r="B2238" s="74">
        <f t="shared" si="524"/>
        <v>2229</v>
      </c>
      <c r="C2238" s="72">
        <f t="shared" ca="1" si="518"/>
        <v>0</v>
      </c>
      <c r="D2238" s="1">
        <f t="shared" ca="1" si="526"/>
        <v>1</v>
      </c>
      <c r="E2238" s="1">
        <f t="shared" ca="1" si="519"/>
        <v>1</v>
      </c>
      <c r="F2238" s="1">
        <f t="shared" ca="1" si="527"/>
        <v>0</v>
      </c>
      <c r="G2238" s="1">
        <f t="shared" ca="1" si="528"/>
        <v>1119</v>
      </c>
      <c r="H2238" s="1">
        <f t="shared" ca="1" si="529"/>
        <v>1110</v>
      </c>
      <c r="I2238" s="1">
        <f t="shared" ca="1" si="530"/>
        <v>1128</v>
      </c>
      <c r="J2238" s="77">
        <f t="shared" ca="1" si="531"/>
        <v>1101</v>
      </c>
      <c r="K2238" s="79">
        <f t="shared" ca="1" si="520"/>
        <v>7.1266571515654444</v>
      </c>
      <c r="L2238" s="79">
        <f t="shared" ca="1" si="521"/>
        <v>45.566049130905071</v>
      </c>
      <c r="M2238" s="83">
        <f ca="1">IF($B2238&gt;$I$4,"",VLOOKUP($B2238,G$10:$K$6000,5,FALSE))</f>
        <v>6.5589571427759221</v>
      </c>
      <c r="N2238" s="84">
        <f ca="1">IF($B2238&gt;$I$4,"",VLOOKUP($B2238,H$10:$K$6000,4,FALSE))</f>
        <v>7.0069462729841332</v>
      </c>
      <c r="O2238" s="83">
        <f ca="1">IF($B2238&gt;$I$4,"",VLOOKUP($B2238,I$10:$L$6000,4,FALSE))</f>
        <v>46.01212407139549</v>
      </c>
      <c r="P2238" s="84">
        <f ca="1">IF($B2238&gt;$I$4,"",VLOOKUP($B2238,J$10:$L$6000,3,FALSE))</f>
        <v>48.247162892752286</v>
      </c>
      <c r="Q2238" s="83">
        <v>23.669951107845002</v>
      </c>
      <c r="R2238" s="2">
        <v>23.669951107845002</v>
      </c>
      <c r="S2238" s="2">
        <v>20.616966613227007</v>
      </c>
      <c r="T2238" s="2">
        <v>20.616966613227007</v>
      </c>
      <c r="U2238" s="2">
        <v>7.3086618612550023</v>
      </c>
      <c r="V2238" s="2">
        <v>1.3997859865053002</v>
      </c>
      <c r="W2238" s="2">
        <v>1.6240569792499002</v>
      </c>
      <c r="X2238" s="2">
        <v>0.45253207674889001</v>
      </c>
      <c r="Y2238" s="2">
        <v>0.25</v>
      </c>
      <c r="Z2238" s="2">
        <v>0.15</v>
      </c>
      <c r="AA2238" s="84">
        <v>0.24112569103167997</v>
      </c>
      <c r="AB2238" s="79">
        <f t="shared" si="532"/>
        <v>99.999998036934798</v>
      </c>
      <c r="AC2238" s="79">
        <f t="shared" si="522"/>
        <v>23.52519257819268</v>
      </c>
      <c r="AD2238" s="79">
        <f t="shared" ca="1" si="525"/>
        <v>22.783143926593485</v>
      </c>
      <c r="AE2238" s="89" t="str">
        <f t="shared" ca="1" si="523"/>
        <v>0</v>
      </c>
    </row>
    <row r="2239" spans="2:31" x14ac:dyDescent="0.2">
      <c r="B2239" s="74">
        <f t="shared" si="524"/>
        <v>2230</v>
      </c>
      <c r="C2239" s="72">
        <f t="shared" ca="1" si="518"/>
        <v>0</v>
      </c>
      <c r="D2239" s="1">
        <f t="shared" ca="1" si="526"/>
        <v>1</v>
      </c>
      <c r="E2239" s="1">
        <f t="shared" ca="1" si="519"/>
        <v>1</v>
      </c>
      <c r="F2239" s="1">
        <f t="shared" ca="1" si="527"/>
        <v>0</v>
      </c>
      <c r="G2239" s="1">
        <f t="shared" ca="1" si="528"/>
        <v>1119</v>
      </c>
      <c r="H2239" s="1">
        <f t="shared" ca="1" si="529"/>
        <v>1111</v>
      </c>
      <c r="I2239" s="1">
        <f t="shared" ca="1" si="530"/>
        <v>1129</v>
      </c>
      <c r="J2239" s="77">
        <f t="shared" ca="1" si="531"/>
        <v>1101</v>
      </c>
      <c r="K2239" s="79">
        <f t="shared" ca="1" si="520"/>
        <v>7.1648035046506298</v>
      </c>
      <c r="L2239" s="79">
        <f t="shared" ca="1" si="521"/>
        <v>46.962361697414231</v>
      </c>
      <c r="M2239" s="83">
        <f ca="1">IF($B2239&gt;$I$4,"",VLOOKUP($B2239,G$10:$K$6000,5,FALSE))</f>
        <v>6.3459182326790815</v>
      </c>
      <c r="N2239" s="84">
        <f ca="1">IF($B2239&gt;$I$4,"",VLOOKUP($B2239,H$10:$K$6000,4,FALSE))</f>
        <v>8.4236407535067901</v>
      </c>
      <c r="O2239" s="83">
        <f ca="1">IF($B2239&gt;$I$4,"",VLOOKUP($B2239,I$10:$L$6000,4,FALSE))</f>
        <v>45.946917390037896</v>
      </c>
      <c r="P2239" s="84">
        <f ca="1">IF($B2239&gt;$I$4,"",VLOOKUP($B2239,J$10:$L$6000,3,FALSE))</f>
        <v>48.342472538152556</v>
      </c>
      <c r="Q2239" s="83">
        <v>23.669951107845002</v>
      </c>
      <c r="R2239" s="2">
        <v>23.669951107845002</v>
      </c>
      <c r="S2239" s="2">
        <v>20.616966613227007</v>
      </c>
      <c r="T2239" s="2">
        <v>20.616966613227007</v>
      </c>
      <c r="U2239" s="2">
        <v>7.3086618612550023</v>
      </c>
      <c r="V2239" s="2">
        <v>1.3997859865053002</v>
      </c>
      <c r="W2239" s="2">
        <v>1.6240569792499002</v>
      </c>
      <c r="X2239" s="2">
        <v>0.45253207674889001</v>
      </c>
      <c r="Y2239" s="2">
        <v>0.25</v>
      </c>
      <c r="Z2239" s="2">
        <v>0.15</v>
      </c>
      <c r="AA2239" s="84">
        <v>0.24112569103167997</v>
      </c>
      <c r="AB2239" s="79">
        <f t="shared" si="532"/>
        <v>99.999998036934798</v>
      </c>
      <c r="AC2239" s="79">
        <f t="shared" si="522"/>
        <v>23.52519257819268</v>
      </c>
      <c r="AD2239" s="79">
        <f t="shared" ca="1" si="525"/>
        <v>23.074254929666399</v>
      </c>
      <c r="AE2239" s="89" t="str">
        <f t="shared" ca="1" si="523"/>
        <v>1</v>
      </c>
    </row>
    <row r="2240" spans="2:31" x14ac:dyDescent="0.2">
      <c r="B2240" s="74">
        <f t="shared" si="524"/>
        <v>2231</v>
      </c>
      <c r="C2240" s="72">
        <f t="shared" ca="1" si="518"/>
        <v>0</v>
      </c>
      <c r="D2240" s="1">
        <f t="shared" ca="1" si="526"/>
        <v>1</v>
      </c>
      <c r="E2240" s="1">
        <f t="shared" ca="1" si="519"/>
        <v>1</v>
      </c>
      <c r="F2240" s="1">
        <f t="shared" ca="1" si="527"/>
        <v>0</v>
      </c>
      <c r="G2240" s="1">
        <f t="shared" ca="1" si="528"/>
        <v>1119</v>
      </c>
      <c r="H2240" s="1">
        <f t="shared" ca="1" si="529"/>
        <v>1112</v>
      </c>
      <c r="I2240" s="1">
        <f t="shared" ca="1" si="530"/>
        <v>1130</v>
      </c>
      <c r="J2240" s="77">
        <f t="shared" ca="1" si="531"/>
        <v>1101</v>
      </c>
      <c r="K2240" s="79">
        <f t="shared" ca="1" si="520"/>
        <v>6.9421353835918422</v>
      </c>
      <c r="L2240" s="79">
        <f t="shared" ca="1" si="521"/>
        <v>47.011839523455158</v>
      </c>
      <c r="M2240" s="83">
        <f ca="1">IF($B2240&gt;$I$4,"",VLOOKUP($B2240,G$10:$K$6000,5,FALSE))</f>
        <v>6.6062002977835865</v>
      </c>
      <c r="N2240" s="84">
        <f ca="1">IF($B2240&gt;$I$4,"",VLOOKUP($B2240,H$10:$K$6000,4,FALSE))</f>
        <v>7.0865911485658</v>
      </c>
      <c r="O2240" s="83">
        <f ca="1">IF($B2240&gt;$I$4,"",VLOOKUP($B2240,I$10:$L$6000,4,FALSE))</f>
        <v>47.241631352741372</v>
      </c>
      <c r="P2240" s="84">
        <f ca="1">IF($B2240&gt;$I$4,"",VLOOKUP($B2240,J$10:$L$6000,3,FALSE))</f>
        <v>47.838549971280976</v>
      </c>
      <c r="Q2240" s="83">
        <v>23.669951107845002</v>
      </c>
      <c r="R2240" s="2">
        <v>23.669951107845002</v>
      </c>
      <c r="S2240" s="2">
        <v>20.616966613227007</v>
      </c>
      <c r="T2240" s="2">
        <v>20.616966613227007</v>
      </c>
      <c r="U2240" s="2">
        <v>7.3086618612550023</v>
      </c>
      <c r="V2240" s="2">
        <v>1.3997859865053002</v>
      </c>
      <c r="W2240" s="2">
        <v>1.6240569792499002</v>
      </c>
      <c r="X2240" s="2">
        <v>0.45253207674889001</v>
      </c>
      <c r="Y2240" s="2">
        <v>0.25</v>
      </c>
      <c r="Z2240" s="2">
        <v>0.15</v>
      </c>
      <c r="AA2240" s="84">
        <v>0.24112569103167997</v>
      </c>
      <c r="AB2240" s="79">
        <f t="shared" si="532"/>
        <v>99.999998036934798</v>
      </c>
      <c r="AC2240" s="79">
        <f t="shared" si="522"/>
        <v>23.52519257819268</v>
      </c>
      <c r="AD2240" s="79">
        <f t="shared" ca="1" si="525"/>
        <v>22.982421777500889</v>
      </c>
      <c r="AE2240" s="89" t="str">
        <f t="shared" ca="1" si="523"/>
        <v>0</v>
      </c>
    </row>
    <row r="2241" spans="2:31" x14ac:dyDescent="0.2">
      <c r="B2241" s="74">
        <f t="shared" si="524"/>
        <v>2232</v>
      </c>
      <c r="C2241" s="72">
        <f t="shared" ca="1" si="518"/>
        <v>1</v>
      </c>
      <c r="D2241" s="1">
        <f t="shared" ca="1" si="526"/>
        <v>0</v>
      </c>
      <c r="E2241" s="1">
        <f t="shared" ca="1" si="519"/>
        <v>1</v>
      </c>
      <c r="F2241" s="1">
        <f t="shared" ca="1" si="527"/>
        <v>0</v>
      </c>
      <c r="G2241" s="1">
        <f t="shared" ca="1" si="528"/>
        <v>1120</v>
      </c>
      <c r="H2241" s="1">
        <f t="shared" ca="1" si="529"/>
        <v>1112</v>
      </c>
      <c r="I2241" s="1">
        <f t="shared" ca="1" si="530"/>
        <v>1131</v>
      </c>
      <c r="J2241" s="77">
        <f t="shared" ca="1" si="531"/>
        <v>1101</v>
      </c>
      <c r="K2241" s="79">
        <f t="shared" ca="1" si="520"/>
        <v>6.4039736798516786</v>
      </c>
      <c r="L2241" s="79">
        <f t="shared" ca="1" si="521"/>
        <v>45.162940677996986</v>
      </c>
      <c r="M2241" s="83">
        <f ca="1">IF($B2241&gt;$I$4,"",VLOOKUP($B2241,G$10:$K$6000,5,FALSE))</f>
        <v>6.886722807825004</v>
      </c>
      <c r="N2241" s="84">
        <f ca="1">IF($B2241&gt;$I$4,"",VLOOKUP($B2241,H$10:$K$6000,4,FALSE))</f>
        <v>7.3557090592499499</v>
      </c>
      <c r="O2241" s="83">
        <f ca="1">IF($B2241&gt;$I$4,"",VLOOKUP($B2241,I$10:$L$6000,4,FALSE))</f>
        <v>46.750073115299145</v>
      </c>
      <c r="P2241" s="84">
        <f ca="1">IF($B2241&gt;$I$4,"",VLOOKUP($B2241,J$10:$L$6000,3,FALSE))</f>
        <v>48.415634216624461</v>
      </c>
      <c r="Q2241" s="83">
        <v>23.669951107845002</v>
      </c>
      <c r="R2241" s="2">
        <v>23.669951107845002</v>
      </c>
      <c r="S2241" s="2">
        <v>20.616966613227007</v>
      </c>
      <c r="T2241" s="2">
        <v>20.616966613227007</v>
      </c>
      <c r="U2241" s="2">
        <v>7.3086618612550023</v>
      </c>
      <c r="V2241" s="2">
        <v>1.3997859865053002</v>
      </c>
      <c r="W2241" s="2">
        <v>1.6240569792499002</v>
      </c>
      <c r="X2241" s="2">
        <v>0.45253207674889001</v>
      </c>
      <c r="Y2241" s="2">
        <v>0.25</v>
      </c>
      <c r="Z2241" s="2">
        <v>0.15</v>
      </c>
      <c r="AA2241" s="84">
        <v>0.24112569103167997</v>
      </c>
      <c r="AB2241" s="79">
        <f t="shared" si="532"/>
        <v>99.999998036934798</v>
      </c>
      <c r="AC2241" s="79">
        <f t="shared" si="522"/>
        <v>23.52519257819268</v>
      </c>
      <c r="AD2241" s="79">
        <f t="shared" ca="1" si="525"/>
        <v>23.130154264850216</v>
      </c>
      <c r="AE2241" s="89" t="str">
        <f t="shared" ca="1" si="523"/>
        <v>1</v>
      </c>
    </row>
    <row r="2242" spans="2:31" x14ac:dyDescent="0.2">
      <c r="B2242" s="74">
        <f t="shared" si="524"/>
        <v>2233</v>
      </c>
      <c r="C2242" s="72">
        <f t="shared" ca="1" si="518"/>
        <v>0</v>
      </c>
      <c r="D2242" s="1">
        <f t="shared" ca="1" si="526"/>
        <v>1</v>
      </c>
      <c r="E2242" s="1">
        <f t="shared" ca="1" si="519"/>
        <v>0</v>
      </c>
      <c r="F2242" s="1">
        <f t="shared" ca="1" si="527"/>
        <v>1</v>
      </c>
      <c r="G2242" s="1">
        <f t="shared" ca="1" si="528"/>
        <v>1120</v>
      </c>
      <c r="H2242" s="1">
        <f t="shared" ca="1" si="529"/>
        <v>1113</v>
      </c>
      <c r="I2242" s="1">
        <f t="shared" ca="1" si="530"/>
        <v>1131</v>
      </c>
      <c r="J2242" s="77">
        <f t="shared" ca="1" si="531"/>
        <v>1102</v>
      </c>
      <c r="K2242" s="79">
        <f t="shared" ca="1" si="520"/>
        <v>7.6172524549561809</v>
      </c>
      <c r="L2242" s="79">
        <f t="shared" ca="1" si="521"/>
        <v>48.66206418258416</v>
      </c>
      <c r="M2242" s="83">
        <f ca="1">IF($B2242&gt;$I$4,"",VLOOKUP($B2242,G$10:$K$6000,5,FALSE))</f>
        <v>6.7133098377384108</v>
      </c>
      <c r="N2242" s="84">
        <f ca="1">IF($B2242&gt;$I$4,"",VLOOKUP($B2242,H$10:$K$6000,4,FALSE))</f>
        <v>7.8750854627997979</v>
      </c>
      <c r="O2242" s="83">
        <f ca="1">IF($B2242&gt;$I$4,"",VLOOKUP($B2242,I$10:$L$6000,4,FALSE))</f>
        <v>45.157042662800727</v>
      </c>
      <c r="P2242" s="84">
        <f ca="1">IF($B2242&gt;$I$4,"",VLOOKUP($B2242,J$10:$L$6000,3,FALSE))</f>
        <v>47.782942041860501</v>
      </c>
      <c r="Q2242" s="83">
        <v>23.669951107845002</v>
      </c>
      <c r="R2242" s="2">
        <v>23.669951107845002</v>
      </c>
      <c r="S2242" s="2">
        <v>20.616966613227007</v>
      </c>
      <c r="T2242" s="2">
        <v>20.616966613227007</v>
      </c>
      <c r="U2242" s="2">
        <v>7.3086618612550023</v>
      </c>
      <c r="V2242" s="2">
        <v>1.3997859865053002</v>
      </c>
      <c r="W2242" s="2">
        <v>1.6240569792499002</v>
      </c>
      <c r="X2242" s="2">
        <v>0.45253207674889001</v>
      </c>
      <c r="Y2242" s="2">
        <v>0.25</v>
      </c>
      <c r="Z2242" s="2">
        <v>0.15</v>
      </c>
      <c r="AA2242" s="84">
        <v>0.24112569103167997</v>
      </c>
      <c r="AB2242" s="79">
        <f t="shared" si="532"/>
        <v>99.999998036934798</v>
      </c>
      <c r="AC2242" s="79">
        <f t="shared" si="522"/>
        <v>23.52519257819268</v>
      </c>
      <c r="AD2242" s="79">
        <f t="shared" ca="1" si="525"/>
        <v>22.753167149436266</v>
      </c>
      <c r="AE2242" s="89" t="str">
        <f t="shared" ca="1" si="523"/>
        <v>0</v>
      </c>
    </row>
    <row r="2243" spans="2:31" x14ac:dyDescent="0.2">
      <c r="B2243" s="74">
        <f t="shared" si="524"/>
        <v>2234</v>
      </c>
      <c r="C2243" s="72">
        <f t="shared" ca="1" si="518"/>
        <v>0</v>
      </c>
      <c r="D2243" s="1">
        <f t="shared" ca="1" si="526"/>
        <v>1</v>
      </c>
      <c r="E2243" s="1">
        <f t="shared" ca="1" si="519"/>
        <v>1</v>
      </c>
      <c r="F2243" s="1">
        <f t="shared" ca="1" si="527"/>
        <v>0</v>
      </c>
      <c r="G2243" s="1">
        <f t="shared" ca="1" si="528"/>
        <v>1120</v>
      </c>
      <c r="H2243" s="1">
        <f t="shared" ca="1" si="529"/>
        <v>1114</v>
      </c>
      <c r="I2243" s="1">
        <f t="shared" ca="1" si="530"/>
        <v>1132</v>
      </c>
      <c r="J2243" s="77">
        <f t="shared" ca="1" si="531"/>
        <v>1102</v>
      </c>
      <c r="K2243" s="79">
        <f t="shared" ca="1" si="520"/>
        <v>6.9717886280728152</v>
      </c>
      <c r="L2243" s="79">
        <f t="shared" ca="1" si="521"/>
        <v>47.329782036638612</v>
      </c>
      <c r="M2243" s="83">
        <f ca="1">IF($B2243&gt;$I$4,"",VLOOKUP($B2243,G$10:$K$6000,5,FALSE))</f>
        <v>6.8337999473699869</v>
      </c>
      <c r="N2243" s="84">
        <f ca="1">IF($B2243&gt;$I$4,"",VLOOKUP($B2243,H$10:$K$6000,4,FALSE))</f>
        <v>7.3129748925428455</v>
      </c>
      <c r="O2243" s="83">
        <f ca="1">IF($B2243&gt;$I$4,"",VLOOKUP($B2243,I$10:$L$6000,4,FALSE))</f>
        <v>45.863695706546125</v>
      </c>
      <c r="P2243" s="84">
        <f ca="1">IF($B2243&gt;$I$4,"",VLOOKUP($B2243,J$10:$L$6000,3,FALSE))</f>
        <v>47.828178568318542</v>
      </c>
      <c r="Q2243" s="83">
        <v>23.669951107845002</v>
      </c>
      <c r="R2243" s="2">
        <v>23.669951107845002</v>
      </c>
      <c r="S2243" s="2">
        <v>20.616966613227007</v>
      </c>
      <c r="T2243" s="2">
        <v>20.616966613227007</v>
      </c>
      <c r="U2243" s="2">
        <v>7.3086618612550023</v>
      </c>
      <c r="V2243" s="2">
        <v>1.3997859865053002</v>
      </c>
      <c r="W2243" s="2">
        <v>1.6240569792499002</v>
      </c>
      <c r="X2243" s="2">
        <v>0.45253207674889001</v>
      </c>
      <c r="Y2243" s="2">
        <v>0.25</v>
      </c>
      <c r="Z2243" s="2">
        <v>0.15</v>
      </c>
      <c r="AA2243" s="84">
        <v>0.24112569103167997</v>
      </c>
      <c r="AB2243" s="79">
        <f t="shared" si="532"/>
        <v>99.999998036934798</v>
      </c>
      <c r="AC2243" s="79">
        <f t="shared" si="522"/>
        <v>23.52519257819268</v>
      </c>
      <c r="AD2243" s="79">
        <f t="shared" ca="1" si="525"/>
        <v>22.803652623981179</v>
      </c>
      <c r="AE2243" s="89" t="str">
        <f t="shared" ca="1" si="523"/>
        <v>0</v>
      </c>
    </row>
    <row r="2244" spans="2:31" x14ac:dyDescent="0.2">
      <c r="B2244" s="74">
        <f t="shared" si="524"/>
        <v>2235</v>
      </c>
      <c r="C2244" s="72">
        <f t="shared" ca="1" si="518"/>
        <v>0</v>
      </c>
      <c r="D2244" s="1">
        <f t="shared" ca="1" si="526"/>
        <v>1</v>
      </c>
      <c r="E2244" s="1">
        <f t="shared" ca="1" si="519"/>
        <v>1</v>
      </c>
      <c r="F2244" s="1">
        <f t="shared" ca="1" si="527"/>
        <v>0</v>
      </c>
      <c r="G2244" s="1">
        <f t="shared" ca="1" si="528"/>
        <v>1120</v>
      </c>
      <c r="H2244" s="1">
        <f t="shared" ca="1" si="529"/>
        <v>1115</v>
      </c>
      <c r="I2244" s="1">
        <f t="shared" ca="1" si="530"/>
        <v>1133</v>
      </c>
      <c r="J2244" s="77">
        <f t="shared" ca="1" si="531"/>
        <v>1102</v>
      </c>
      <c r="K2244" s="79">
        <f t="shared" ca="1" si="520"/>
        <v>6.9440077243270037</v>
      </c>
      <c r="L2244" s="79">
        <f t="shared" ca="1" si="521"/>
        <v>47.005307266627128</v>
      </c>
      <c r="M2244" s="83">
        <f ca="1">IF($B2244&gt;$I$4,"",VLOOKUP($B2244,G$10:$K$6000,5,FALSE))</f>
        <v>6.5755250453572565</v>
      </c>
      <c r="N2244" s="84">
        <f ca="1">IF($B2244&gt;$I$4,"",VLOOKUP($B2244,H$10:$K$6000,4,FALSE))</f>
        <v>8.0370817031402577</v>
      </c>
      <c r="O2244" s="83">
        <f ca="1">IF($B2244&gt;$I$4,"",VLOOKUP($B2244,I$10:$L$6000,4,FALSE))</f>
        <v>46.753422271117074</v>
      </c>
      <c r="P2244" s="84">
        <f ca="1">IF($B2244&gt;$I$4,"",VLOOKUP($B2244,J$10:$L$6000,3,FALSE))</f>
        <v>47.786341066341052</v>
      </c>
      <c r="Q2244" s="83">
        <v>23.669951107845002</v>
      </c>
      <c r="R2244" s="2">
        <v>23.669951107845002</v>
      </c>
      <c r="S2244" s="2">
        <v>20.616966613227007</v>
      </c>
      <c r="T2244" s="2">
        <v>20.616966613227007</v>
      </c>
      <c r="U2244" s="2">
        <v>7.3086618612550023</v>
      </c>
      <c r="V2244" s="2">
        <v>1.3997859865053002</v>
      </c>
      <c r="W2244" s="2">
        <v>1.6240569792499002</v>
      </c>
      <c r="X2244" s="2">
        <v>0.45253207674889001</v>
      </c>
      <c r="Y2244" s="2">
        <v>0.25</v>
      </c>
      <c r="Z2244" s="2">
        <v>0.15</v>
      </c>
      <c r="AA2244" s="84">
        <v>0.24112569103167997</v>
      </c>
      <c r="AB2244" s="79">
        <f t="shared" si="532"/>
        <v>99.999998036934798</v>
      </c>
      <c r="AC2244" s="79">
        <f t="shared" si="522"/>
        <v>23.52519257819268</v>
      </c>
      <c r="AD2244" s="79">
        <f t="shared" ca="1" si="525"/>
        <v>23.08872381394001</v>
      </c>
      <c r="AE2244" s="89" t="str">
        <f t="shared" ca="1" si="523"/>
        <v>1</v>
      </c>
    </row>
    <row r="2245" spans="2:31" x14ac:dyDescent="0.2">
      <c r="B2245" s="74">
        <f t="shared" si="524"/>
        <v>2236</v>
      </c>
      <c r="C2245" s="72">
        <f t="shared" ca="1" si="518"/>
        <v>0</v>
      </c>
      <c r="D2245" s="1">
        <f t="shared" ca="1" si="526"/>
        <v>1</v>
      </c>
      <c r="E2245" s="1">
        <f t="shared" ca="1" si="519"/>
        <v>1</v>
      </c>
      <c r="F2245" s="1">
        <f t="shared" ca="1" si="527"/>
        <v>0</v>
      </c>
      <c r="G2245" s="1">
        <f t="shared" ca="1" si="528"/>
        <v>1120</v>
      </c>
      <c r="H2245" s="1">
        <f t="shared" ca="1" si="529"/>
        <v>1116</v>
      </c>
      <c r="I2245" s="1">
        <f t="shared" ca="1" si="530"/>
        <v>1134</v>
      </c>
      <c r="J2245" s="77">
        <f t="shared" ca="1" si="531"/>
        <v>1102</v>
      </c>
      <c r="K2245" s="79">
        <f t="shared" ca="1" si="520"/>
        <v>7.2406207897385775</v>
      </c>
      <c r="L2245" s="79">
        <f t="shared" ca="1" si="521"/>
        <v>47.067776519460388</v>
      </c>
      <c r="M2245" s="83">
        <f ca="1">IF($B2245&gt;$I$4,"",VLOOKUP($B2245,G$10:$K$6000,5,FALSE))</f>
        <v>6.5929366098690814</v>
      </c>
      <c r="N2245" s="84">
        <f ca="1">IF($B2245&gt;$I$4,"",VLOOKUP($B2245,H$10:$K$6000,4,FALSE))</f>
        <v>7.6725753464612456</v>
      </c>
      <c r="O2245" s="83">
        <f ca="1">IF($B2245&gt;$I$4,"",VLOOKUP($B2245,I$10:$L$6000,4,FALSE))</f>
        <v>45.604170810010082</v>
      </c>
      <c r="P2245" s="84">
        <f ca="1">IF($B2245&gt;$I$4,"",VLOOKUP($B2245,J$10:$L$6000,3,FALSE))</f>
        <v>47.573591889818282</v>
      </c>
      <c r="Q2245" s="83">
        <v>23.669951107845002</v>
      </c>
      <c r="R2245" s="2">
        <v>23.669951107845002</v>
      </c>
      <c r="S2245" s="2">
        <v>20.616966613227007</v>
      </c>
      <c r="T2245" s="2">
        <v>20.616966613227007</v>
      </c>
      <c r="U2245" s="2">
        <v>7.3086618612550023</v>
      </c>
      <c r="V2245" s="2">
        <v>1.3997859865053002</v>
      </c>
      <c r="W2245" s="2">
        <v>1.6240569792499002</v>
      </c>
      <c r="X2245" s="2">
        <v>0.45253207674889001</v>
      </c>
      <c r="Y2245" s="2">
        <v>0.25</v>
      </c>
      <c r="Z2245" s="2">
        <v>0.15</v>
      </c>
      <c r="AA2245" s="84">
        <v>0.24112569103167997</v>
      </c>
      <c r="AB2245" s="79">
        <f t="shared" si="532"/>
        <v>99.999998036934798</v>
      </c>
      <c r="AC2245" s="79">
        <f t="shared" si="522"/>
        <v>23.52519257819268</v>
      </c>
      <c r="AD2245" s="79">
        <f t="shared" ca="1" si="525"/>
        <v>22.725763429604093</v>
      </c>
      <c r="AE2245" s="89" t="str">
        <f t="shared" ca="1" si="523"/>
        <v>0</v>
      </c>
    </row>
    <row r="2246" spans="2:31" x14ac:dyDescent="0.2">
      <c r="B2246" s="74">
        <f t="shared" si="524"/>
        <v>2237</v>
      </c>
      <c r="C2246" s="72">
        <f t="shared" ca="1" si="518"/>
        <v>1</v>
      </c>
      <c r="D2246" s="1">
        <f t="shared" ca="1" si="526"/>
        <v>0</v>
      </c>
      <c r="E2246" s="1">
        <f t="shared" ca="1" si="519"/>
        <v>0</v>
      </c>
      <c r="F2246" s="1">
        <f t="shared" ca="1" si="527"/>
        <v>1</v>
      </c>
      <c r="G2246" s="1">
        <f t="shared" ca="1" si="528"/>
        <v>1121</v>
      </c>
      <c r="H2246" s="1">
        <f t="shared" ca="1" si="529"/>
        <v>1116</v>
      </c>
      <c r="I2246" s="1">
        <f t="shared" ca="1" si="530"/>
        <v>1134</v>
      </c>
      <c r="J2246" s="77">
        <f t="shared" ca="1" si="531"/>
        <v>1103</v>
      </c>
      <c r="K2246" s="79">
        <f t="shared" ca="1" si="520"/>
        <v>6.0068709055984284</v>
      </c>
      <c r="L2246" s="79">
        <f t="shared" ca="1" si="521"/>
        <v>48.416620673280079</v>
      </c>
      <c r="M2246" s="83">
        <f ca="1">IF($B2246&gt;$I$4,"",VLOOKUP($B2246,G$10:$K$6000,5,FALSE))</f>
        <v>6.1512640273354879</v>
      </c>
      <c r="N2246" s="84">
        <f ca="1">IF($B2246&gt;$I$4,"",VLOOKUP($B2246,H$10:$K$6000,4,FALSE))</f>
        <v>7.1137499785163136</v>
      </c>
      <c r="O2246" s="83">
        <f ca="1">IF($B2246&gt;$I$4,"",VLOOKUP($B2246,I$10:$L$6000,4,FALSE))</f>
        <v>46.923223808924519</v>
      </c>
      <c r="P2246" s="84">
        <f ca="1">IF($B2246&gt;$I$4,"",VLOOKUP($B2246,J$10:$L$6000,3,FALSE))</f>
        <v>48.404751272893307</v>
      </c>
      <c r="Q2246" s="83">
        <v>23.669951107845002</v>
      </c>
      <c r="R2246" s="2">
        <v>23.669951107845002</v>
      </c>
      <c r="S2246" s="2">
        <v>20.616966613227007</v>
      </c>
      <c r="T2246" s="2">
        <v>20.616966613227007</v>
      </c>
      <c r="U2246" s="2">
        <v>7.3086618612550023</v>
      </c>
      <c r="V2246" s="2">
        <v>1.3997859865053002</v>
      </c>
      <c r="W2246" s="2">
        <v>1.6240569792499002</v>
      </c>
      <c r="X2246" s="2">
        <v>0.45253207674889001</v>
      </c>
      <c r="Y2246" s="2">
        <v>0.25</v>
      </c>
      <c r="Z2246" s="2">
        <v>0.15</v>
      </c>
      <c r="AA2246" s="84">
        <v>0.24112569103167997</v>
      </c>
      <c r="AB2246" s="79">
        <f t="shared" si="532"/>
        <v>99.999998036934798</v>
      </c>
      <c r="AC2246" s="79">
        <f t="shared" si="522"/>
        <v>23.52519257819268</v>
      </c>
      <c r="AD2246" s="79">
        <f t="shared" ca="1" si="525"/>
        <v>22.932254622799078</v>
      </c>
      <c r="AE2246" s="89" t="str">
        <f t="shared" ca="1" si="523"/>
        <v>0</v>
      </c>
    </row>
    <row r="2247" spans="2:31" x14ac:dyDescent="0.2">
      <c r="B2247" s="74">
        <f t="shared" si="524"/>
        <v>2238</v>
      </c>
      <c r="C2247" s="72">
        <f t="shared" ca="1" si="518"/>
        <v>1</v>
      </c>
      <c r="D2247" s="1">
        <f t="shared" ca="1" si="526"/>
        <v>0</v>
      </c>
      <c r="E2247" s="1">
        <f t="shared" ca="1" si="519"/>
        <v>1</v>
      </c>
      <c r="F2247" s="1">
        <f t="shared" ca="1" si="527"/>
        <v>0</v>
      </c>
      <c r="G2247" s="1">
        <f t="shared" ca="1" si="528"/>
        <v>1122</v>
      </c>
      <c r="H2247" s="1">
        <f t="shared" ca="1" si="529"/>
        <v>1116</v>
      </c>
      <c r="I2247" s="1">
        <f t="shared" ca="1" si="530"/>
        <v>1135</v>
      </c>
      <c r="J2247" s="77">
        <f t="shared" ca="1" si="531"/>
        <v>1103</v>
      </c>
      <c r="K2247" s="79">
        <f t="shared" ca="1" si="520"/>
        <v>6.7765073439155064</v>
      </c>
      <c r="L2247" s="79">
        <f t="shared" ca="1" si="521"/>
        <v>46.079709390883636</v>
      </c>
      <c r="M2247" s="83">
        <f ca="1">IF($B2247&gt;$I$4,"",VLOOKUP($B2247,G$10:$K$6000,5,FALSE))</f>
        <v>6.7839942603866943</v>
      </c>
      <c r="N2247" s="84">
        <f ca="1">IF($B2247&gt;$I$4,"",VLOOKUP($B2247,H$10:$K$6000,4,FALSE))</f>
        <v>6.9555805667613155</v>
      </c>
      <c r="O2247" s="83">
        <f ca="1">IF($B2247&gt;$I$4,"",VLOOKUP($B2247,I$10:$L$6000,4,FALSE))</f>
        <v>45.392992714897375</v>
      </c>
      <c r="P2247" s="84">
        <f ca="1">IF($B2247&gt;$I$4,"",VLOOKUP($B2247,J$10:$L$6000,3,FALSE))</f>
        <v>48.405271405912814</v>
      </c>
      <c r="Q2247" s="83">
        <v>23.669951107845002</v>
      </c>
      <c r="R2247" s="2">
        <v>23.669951107845002</v>
      </c>
      <c r="S2247" s="2">
        <v>20.616966613227007</v>
      </c>
      <c r="T2247" s="2">
        <v>20.616966613227007</v>
      </c>
      <c r="U2247" s="2">
        <v>7.3086618612550023</v>
      </c>
      <c r="V2247" s="2">
        <v>1.3997859865053002</v>
      </c>
      <c r="W2247" s="2">
        <v>1.6240569792499002</v>
      </c>
      <c r="X2247" s="2">
        <v>0.45253207674889001</v>
      </c>
      <c r="Y2247" s="2">
        <v>0.25</v>
      </c>
      <c r="Z2247" s="2">
        <v>0.15</v>
      </c>
      <c r="AA2247" s="84">
        <v>0.24112569103167997</v>
      </c>
      <c r="AB2247" s="79">
        <f t="shared" si="532"/>
        <v>99.999998036934798</v>
      </c>
      <c r="AC2247" s="79">
        <f t="shared" si="522"/>
        <v>23.52519257819268</v>
      </c>
      <c r="AD2247" s="79">
        <f t="shared" ca="1" si="525"/>
        <v>22.729202939067058</v>
      </c>
      <c r="AE2247" s="89" t="str">
        <f t="shared" ca="1" si="523"/>
        <v>0</v>
      </c>
    </row>
    <row r="2248" spans="2:31" x14ac:dyDescent="0.2">
      <c r="B2248" s="74">
        <f t="shared" si="524"/>
        <v>2239</v>
      </c>
      <c r="C2248" s="72">
        <f t="shared" ca="1" si="518"/>
        <v>1</v>
      </c>
      <c r="D2248" s="1">
        <f t="shared" ca="1" si="526"/>
        <v>0</v>
      </c>
      <c r="E2248" s="1">
        <f t="shared" ca="1" si="519"/>
        <v>1</v>
      </c>
      <c r="F2248" s="1">
        <f t="shared" ca="1" si="527"/>
        <v>0</v>
      </c>
      <c r="G2248" s="1">
        <f t="shared" ca="1" si="528"/>
        <v>1123</v>
      </c>
      <c r="H2248" s="1">
        <f t="shared" ca="1" si="529"/>
        <v>1116</v>
      </c>
      <c r="I2248" s="1">
        <f t="shared" ca="1" si="530"/>
        <v>1136</v>
      </c>
      <c r="J2248" s="77">
        <f t="shared" ca="1" si="531"/>
        <v>1103</v>
      </c>
      <c r="K2248" s="79">
        <f t="shared" ca="1" si="520"/>
        <v>6.4389851991456535</v>
      </c>
      <c r="L2248" s="79">
        <f t="shared" ca="1" si="521"/>
        <v>45.305150182418643</v>
      </c>
      <c r="M2248" s="83">
        <f ca="1">IF($B2248&gt;$I$4,"",VLOOKUP($B2248,G$10:$K$6000,5,FALSE))</f>
        <v>6.5076776814001231</v>
      </c>
      <c r="N2248" s="84">
        <f ca="1">IF($B2248&gt;$I$4,"",VLOOKUP($B2248,H$10:$K$6000,4,FALSE))</f>
        <v>7.5676684909392229</v>
      </c>
      <c r="O2248" s="83">
        <f ca="1">IF($B2248&gt;$I$4,"",VLOOKUP($B2248,I$10:$L$6000,4,FALSE))</f>
        <v>47.397624830374674</v>
      </c>
      <c r="P2248" s="84">
        <f ca="1">IF($B2248&gt;$I$4,"",VLOOKUP($B2248,J$10:$L$6000,3,FALSE))</f>
        <v>48.450662184250234</v>
      </c>
      <c r="Q2248" s="83">
        <v>23.669951107845002</v>
      </c>
      <c r="R2248" s="2">
        <v>23.669951107845002</v>
      </c>
      <c r="S2248" s="2">
        <v>20.616966613227007</v>
      </c>
      <c r="T2248" s="2">
        <v>20.616966613227007</v>
      </c>
      <c r="U2248" s="2">
        <v>7.3086618612550023</v>
      </c>
      <c r="V2248" s="2">
        <v>1.3997859865053002</v>
      </c>
      <c r="W2248" s="2">
        <v>1.6240569792499002</v>
      </c>
      <c r="X2248" s="2">
        <v>0.45253207674889001</v>
      </c>
      <c r="Y2248" s="2">
        <v>0.25</v>
      </c>
      <c r="Z2248" s="2">
        <v>0.15</v>
      </c>
      <c r="AA2248" s="84">
        <v>0.24112569103167997</v>
      </c>
      <c r="AB2248" s="79">
        <f t="shared" si="532"/>
        <v>99.999998036934798</v>
      </c>
      <c r="AC2248" s="79">
        <f t="shared" si="522"/>
        <v>23.52519257819268</v>
      </c>
      <c r="AD2248" s="79">
        <f t="shared" ca="1" si="525"/>
        <v>23.231332387889289</v>
      </c>
      <c r="AE2248" s="89" t="str">
        <f t="shared" ca="1" si="523"/>
        <v>1</v>
      </c>
    </row>
    <row r="2249" spans="2:31" x14ac:dyDescent="0.2">
      <c r="B2249" s="74">
        <f t="shared" si="524"/>
        <v>2240</v>
      </c>
      <c r="C2249" s="72">
        <f t="shared" ca="1" si="518"/>
        <v>1</v>
      </c>
      <c r="D2249" s="1">
        <f t="shared" ca="1" si="526"/>
        <v>0</v>
      </c>
      <c r="E2249" s="1">
        <f t="shared" ca="1" si="519"/>
        <v>1</v>
      </c>
      <c r="F2249" s="1">
        <f t="shared" ca="1" si="527"/>
        <v>0</v>
      </c>
      <c r="G2249" s="1">
        <f t="shared" ca="1" si="528"/>
        <v>1124</v>
      </c>
      <c r="H2249" s="1">
        <f t="shared" ca="1" si="529"/>
        <v>1116</v>
      </c>
      <c r="I2249" s="1">
        <f t="shared" ca="1" si="530"/>
        <v>1137</v>
      </c>
      <c r="J2249" s="77">
        <f t="shared" ca="1" si="531"/>
        <v>1103</v>
      </c>
      <c r="K2249" s="79">
        <f t="shared" ca="1" si="520"/>
        <v>6.749952660970866</v>
      </c>
      <c r="L2249" s="79">
        <f t="shared" ca="1" si="521"/>
        <v>46.776774325347255</v>
      </c>
      <c r="M2249" s="83">
        <f ca="1">IF($B2249&gt;$I$4,"",VLOOKUP($B2249,G$10:$K$6000,5,FALSE))</f>
        <v>5.5593278750251311</v>
      </c>
      <c r="N2249" s="84">
        <f ca="1">IF($B2249&gt;$I$4,"",VLOOKUP($B2249,H$10:$K$6000,4,FALSE))</f>
        <v>7.3741115473062173</v>
      </c>
      <c r="O2249" s="83">
        <f ca="1">IF($B2249&gt;$I$4,"",VLOOKUP($B2249,I$10:$L$6000,4,FALSE))</f>
        <v>46.540125549651883</v>
      </c>
      <c r="P2249" s="84">
        <f ca="1">IF($B2249&gt;$I$4,"",VLOOKUP($B2249,J$10:$L$6000,3,FALSE))</f>
        <v>49.243381510210114</v>
      </c>
      <c r="Q2249" s="83">
        <v>23.669951107845002</v>
      </c>
      <c r="R2249" s="2">
        <v>23.669951107845002</v>
      </c>
      <c r="S2249" s="2">
        <v>20.616966613227007</v>
      </c>
      <c r="T2249" s="2">
        <v>20.616966613227007</v>
      </c>
      <c r="U2249" s="2">
        <v>7.3086618612550023</v>
      </c>
      <c r="V2249" s="2">
        <v>1.3997859865053002</v>
      </c>
      <c r="W2249" s="2">
        <v>1.6240569792499002</v>
      </c>
      <c r="X2249" s="2">
        <v>0.45253207674889001</v>
      </c>
      <c r="Y2249" s="2">
        <v>0.25</v>
      </c>
      <c r="Z2249" s="2">
        <v>0.15</v>
      </c>
      <c r="AA2249" s="84">
        <v>0.24112569103167997</v>
      </c>
      <c r="AB2249" s="79">
        <f t="shared" si="532"/>
        <v>99.999998036934798</v>
      </c>
      <c r="AC2249" s="79">
        <f t="shared" si="522"/>
        <v>23.52519257819268</v>
      </c>
      <c r="AD2249" s="79">
        <f t="shared" ca="1" si="525"/>
        <v>22.947687956819685</v>
      </c>
      <c r="AE2249" s="89" t="str">
        <f t="shared" ca="1" si="523"/>
        <v>0</v>
      </c>
    </row>
    <row r="2250" spans="2:31" x14ac:dyDescent="0.2">
      <c r="B2250" s="74">
        <f t="shared" si="524"/>
        <v>2241</v>
      </c>
      <c r="C2250" s="72">
        <f t="shared" ref="C2250:C2313" ca="1" si="533">IF(K2250&lt;$N$4,1,0)</f>
        <v>1</v>
      </c>
      <c r="D2250" s="1">
        <f t="shared" ca="1" si="526"/>
        <v>0</v>
      </c>
      <c r="E2250" s="1">
        <f t="shared" ref="E2250:E2313" ca="1" si="534">IF(L2250&lt;$O$4,1,0)</f>
        <v>1</v>
      </c>
      <c r="F2250" s="1">
        <f t="shared" ca="1" si="527"/>
        <v>0</v>
      </c>
      <c r="G2250" s="1">
        <f t="shared" ca="1" si="528"/>
        <v>1125</v>
      </c>
      <c r="H2250" s="1">
        <f t="shared" ca="1" si="529"/>
        <v>1116</v>
      </c>
      <c r="I2250" s="1">
        <f t="shared" ca="1" si="530"/>
        <v>1138</v>
      </c>
      <c r="J2250" s="77">
        <f t="shared" ca="1" si="531"/>
        <v>1103</v>
      </c>
      <c r="K2250" s="79">
        <f t="shared" ref="K2250:K2313" ca="1" si="535">NORMINV(RAND(),$N$4,$N$5)</f>
        <v>5.9913886940953551</v>
      </c>
      <c r="L2250" s="79">
        <f t="shared" ref="L2250:L2313" ca="1" si="536">NORMINV(RAND(),$O$4,$O$5)</f>
        <v>46.638881424915027</v>
      </c>
      <c r="M2250" s="83">
        <f ca="1">IF($B2250&gt;$I$4,"",VLOOKUP($B2250,G$10:$K$6000,5,FALSE))</f>
        <v>6.5086789793570361</v>
      </c>
      <c r="N2250" s="84">
        <f ca="1">IF($B2250&gt;$I$4,"",VLOOKUP($B2250,H$10:$K$6000,4,FALSE))</f>
        <v>7.0722005767850353</v>
      </c>
      <c r="O2250" s="83">
        <f ca="1">IF($B2250&gt;$I$4,"",VLOOKUP($B2250,I$10:$L$6000,4,FALSE))</f>
        <v>47.296258438906484</v>
      </c>
      <c r="P2250" s="84">
        <f ca="1">IF($B2250&gt;$I$4,"",VLOOKUP($B2250,J$10:$L$6000,3,FALSE))</f>
        <v>48.426619364263189</v>
      </c>
      <c r="Q2250" s="83">
        <v>23.669951107845002</v>
      </c>
      <c r="R2250" s="2">
        <v>23.669951107845002</v>
      </c>
      <c r="S2250" s="2">
        <v>20.616966613227007</v>
      </c>
      <c r="T2250" s="2">
        <v>20.616966613227007</v>
      </c>
      <c r="U2250" s="2">
        <v>7.3086618612550023</v>
      </c>
      <c r="V2250" s="2">
        <v>1.3997859865053002</v>
      </c>
      <c r="W2250" s="2">
        <v>1.6240569792499002</v>
      </c>
      <c r="X2250" s="2">
        <v>0.45253207674889001</v>
      </c>
      <c r="Y2250" s="2">
        <v>0.25</v>
      </c>
      <c r="Z2250" s="2">
        <v>0.15</v>
      </c>
      <c r="AA2250" s="84">
        <v>0.24112569103167997</v>
      </c>
      <c r="AB2250" s="79">
        <f t="shared" si="532"/>
        <v>99.999998036934798</v>
      </c>
      <c r="AC2250" s="79">
        <f t="shared" ref="AC2250:AC2313" si="537">$S$3*(Q2250/100)+$S$3*(R2250/100)+$S$4*(S2250/100)+$S$4*(T2250/100)+$S$5*(U2250/100)+$S$6*(V2250/100)+$U$3*(W2250/100)+$U$4*(X2250/100)+$U$5*(Y2250/100)+$U$6*(Z2250/100)+$W$3*(AA2250/100)</f>
        <v>23.52519257819268</v>
      </c>
      <c r="AD2250" s="79">
        <f t="shared" ca="1" si="525"/>
        <v>23.088436806335146</v>
      </c>
      <c r="AE2250" s="89" t="str">
        <f t="shared" ca="1" si="523"/>
        <v>1</v>
      </c>
    </row>
    <row r="2251" spans="2:31" x14ac:dyDescent="0.2">
      <c r="B2251" s="74">
        <f t="shared" si="524"/>
        <v>2242</v>
      </c>
      <c r="C2251" s="72">
        <f t="shared" ca="1" si="533"/>
        <v>0</v>
      </c>
      <c r="D2251" s="1">
        <f t="shared" ca="1" si="526"/>
        <v>1</v>
      </c>
      <c r="E2251" s="1">
        <f t="shared" ca="1" si="534"/>
        <v>0</v>
      </c>
      <c r="F2251" s="1">
        <f t="shared" ca="1" si="527"/>
        <v>1</v>
      </c>
      <c r="G2251" s="1">
        <f t="shared" ca="1" si="528"/>
        <v>1125</v>
      </c>
      <c r="H2251" s="1">
        <f t="shared" ca="1" si="529"/>
        <v>1117</v>
      </c>
      <c r="I2251" s="1">
        <f t="shared" ca="1" si="530"/>
        <v>1138</v>
      </c>
      <c r="J2251" s="77">
        <f t="shared" ca="1" si="531"/>
        <v>1104</v>
      </c>
      <c r="K2251" s="79">
        <f t="shared" ca="1" si="535"/>
        <v>7.4988705124076551</v>
      </c>
      <c r="L2251" s="79">
        <f t="shared" ca="1" si="536"/>
        <v>48.140487137092848</v>
      </c>
      <c r="M2251" s="83">
        <f ca="1">IF($B2251&gt;$I$4,"",VLOOKUP($B2251,G$10:$K$6000,5,FALSE))</f>
        <v>6.3254535606077917</v>
      </c>
      <c r="N2251" s="84">
        <f ca="1">IF($B2251&gt;$I$4,"",VLOOKUP($B2251,H$10:$K$6000,4,FALSE))</f>
        <v>7.078487887858314</v>
      </c>
      <c r="O2251" s="83">
        <f ca="1">IF($B2251&gt;$I$4,"",VLOOKUP($B2251,I$10:$L$6000,4,FALSE))</f>
        <v>45.654521152120097</v>
      </c>
      <c r="P2251" s="84">
        <f ca="1">IF($B2251&gt;$I$4,"",VLOOKUP($B2251,J$10:$L$6000,3,FALSE))</f>
        <v>49.093776459941061</v>
      </c>
      <c r="Q2251" s="83">
        <v>23.669951107845002</v>
      </c>
      <c r="R2251" s="2">
        <v>23.669951107845002</v>
      </c>
      <c r="S2251" s="2">
        <v>20.616966613227007</v>
      </c>
      <c r="T2251" s="2">
        <v>20.616966613227007</v>
      </c>
      <c r="U2251" s="2">
        <v>7.3086618612550023</v>
      </c>
      <c r="V2251" s="2">
        <v>1.3997859865053002</v>
      </c>
      <c r="W2251" s="2">
        <v>1.6240569792499002</v>
      </c>
      <c r="X2251" s="2">
        <v>0.45253207674889001</v>
      </c>
      <c r="Y2251" s="2">
        <v>0.25</v>
      </c>
      <c r="Z2251" s="2">
        <v>0.15</v>
      </c>
      <c r="AA2251" s="84">
        <v>0.24112569103167997</v>
      </c>
      <c r="AB2251" s="79">
        <f t="shared" si="532"/>
        <v>99.999998036934798</v>
      </c>
      <c r="AC2251" s="79">
        <f t="shared" si="537"/>
        <v>23.52519257819268</v>
      </c>
      <c r="AD2251" s="79">
        <f t="shared" ca="1" si="525"/>
        <v>22.84562677013713</v>
      </c>
      <c r="AE2251" s="89" t="str">
        <f t="shared" ref="AE2251:AE2314" ca="1" si="538">IF(AD2251&gt;23,"1",IF(AD2251&lt;23,"0"))</f>
        <v>0</v>
      </c>
    </row>
    <row r="2252" spans="2:31" x14ac:dyDescent="0.2">
      <c r="B2252" s="74">
        <f t="shared" ref="B2252:B2315" si="539">B2251+1</f>
        <v>2243</v>
      </c>
      <c r="C2252" s="72">
        <f t="shared" ca="1" si="533"/>
        <v>0</v>
      </c>
      <c r="D2252" s="1">
        <f t="shared" ca="1" si="526"/>
        <v>1</v>
      </c>
      <c r="E2252" s="1">
        <f t="shared" ca="1" si="534"/>
        <v>1</v>
      </c>
      <c r="F2252" s="1">
        <f t="shared" ca="1" si="527"/>
        <v>0</v>
      </c>
      <c r="G2252" s="1">
        <f t="shared" ca="1" si="528"/>
        <v>1125</v>
      </c>
      <c r="H2252" s="1">
        <f t="shared" ca="1" si="529"/>
        <v>1118</v>
      </c>
      <c r="I2252" s="1">
        <f t="shared" ca="1" si="530"/>
        <v>1139</v>
      </c>
      <c r="J2252" s="77">
        <f t="shared" ca="1" si="531"/>
        <v>1104</v>
      </c>
      <c r="K2252" s="79">
        <f t="shared" ca="1" si="535"/>
        <v>7.1867719943907522</v>
      </c>
      <c r="L2252" s="79">
        <f t="shared" ca="1" si="536"/>
        <v>46.327804786326254</v>
      </c>
      <c r="M2252" s="83">
        <f ca="1">IF($B2252&gt;$I$4,"",VLOOKUP($B2252,G$10:$K$6000,5,FALSE))</f>
        <v>5.8306748263947794</v>
      </c>
      <c r="N2252" s="84">
        <f ca="1">IF($B2252&gt;$I$4,"",VLOOKUP($B2252,H$10:$K$6000,4,FALSE))</f>
        <v>7.1041838882168324</v>
      </c>
      <c r="O2252" s="83">
        <f ca="1">IF($B2252&gt;$I$4,"",VLOOKUP($B2252,I$10:$L$6000,4,FALSE))</f>
        <v>47.111300420266708</v>
      </c>
      <c r="P2252" s="84">
        <f ca="1">IF($B2252&gt;$I$4,"",VLOOKUP($B2252,J$10:$L$6000,3,FALSE))</f>
        <v>48.456918262949429</v>
      </c>
      <c r="Q2252" s="83">
        <v>23.669951107845002</v>
      </c>
      <c r="R2252" s="2">
        <v>23.669951107845002</v>
      </c>
      <c r="S2252" s="2">
        <v>20.616966613227007</v>
      </c>
      <c r="T2252" s="2">
        <v>20.616966613227007</v>
      </c>
      <c r="U2252" s="2">
        <v>7.3086618612550023</v>
      </c>
      <c r="V2252" s="2">
        <v>1.3997859865053002</v>
      </c>
      <c r="W2252" s="2">
        <v>1.6240569792499002</v>
      </c>
      <c r="X2252" s="2">
        <v>0.45253207674889001</v>
      </c>
      <c r="Y2252" s="2">
        <v>0.25</v>
      </c>
      <c r="Z2252" s="2">
        <v>0.15</v>
      </c>
      <c r="AA2252" s="84">
        <v>0.24112569103167997</v>
      </c>
      <c r="AB2252" s="79">
        <f t="shared" si="532"/>
        <v>99.999998036934798</v>
      </c>
      <c r="AC2252" s="79">
        <f t="shared" si="537"/>
        <v>23.52519257819268</v>
      </c>
      <c r="AD2252" s="79">
        <f t="shared" ca="1" si="525"/>
        <v>22.903637969873266</v>
      </c>
      <c r="AE2252" s="89" t="str">
        <f t="shared" ca="1" si="538"/>
        <v>0</v>
      </c>
    </row>
    <row r="2253" spans="2:31" x14ac:dyDescent="0.2">
      <c r="B2253" s="74">
        <f t="shared" si="539"/>
        <v>2244</v>
      </c>
      <c r="C2253" s="72">
        <f t="shared" ca="1" si="533"/>
        <v>1</v>
      </c>
      <c r="D2253" s="1">
        <f t="shared" ca="1" si="526"/>
        <v>0</v>
      </c>
      <c r="E2253" s="1">
        <f t="shared" ca="1" si="534"/>
        <v>0</v>
      </c>
      <c r="F2253" s="1">
        <f t="shared" ca="1" si="527"/>
        <v>1</v>
      </c>
      <c r="G2253" s="1">
        <f t="shared" ca="1" si="528"/>
        <v>1126</v>
      </c>
      <c r="H2253" s="1">
        <f t="shared" ca="1" si="529"/>
        <v>1118</v>
      </c>
      <c r="I2253" s="1">
        <f t="shared" ca="1" si="530"/>
        <v>1139</v>
      </c>
      <c r="J2253" s="77">
        <f t="shared" ca="1" si="531"/>
        <v>1105</v>
      </c>
      <c r="K2253" s="79">
        <f t="shared" ca="1" si="535"/>
        <v>5.9628497475929887</v>
      </c>
      <c r="L2253" s="79">
        <f t="shared" ca="1" si="536"/>
        <v>47.825248233013788</v>
      </c>
      <c r="M2253" s="83">
        <f ca="1">IF($B2253&gt;$I$4,"",VLOOKUP($B2253,G$10:$K$6000,5,FALSE))</f>
        <v>6.7114813400973903</v>
      </c>
      <c r="N2253" s="84">
        <f ca="1">IF($B2253&gt;$I$4,"",VLOOKUP($B2253,H$10:$K$6000,4,FALSE))</f>
        <v>7.1544682293684119</v>
      </c>
      <c r="O2253" s="83">
        <f ca="1">IF($B2253&gt;$I$4,"",VLOOKUP($B2253,I$10:$L$6000,4,FALSE))</f>
        <v>46.594194258434285</v>
      </c>
      <c r="P2253" s="84">
        <f ca="1">IF($B2253&gt;$I$4,"",VLOOKUP($B2253,J$10:$L$6000,3,FALSE))</f>
        <v>48.172886922709125</v>
      </c>
      <c r="Q2253" s="83">
        <v>23.669951107845002</v>
      </c>
      <c r="R2253" s="2">
        <v>23.669951107845002</v>
      </c>
      <c r="S2253" s="2">
        <v>20.616966613227007</v>
      </c>
      <c r="T2253" s="2">
        <v>20.616966613227007</v>
      </c>
      <c r="U2253" s="2">
        <v>7.3086618612550023</v>
      </c>
      <c r="V2253" s="2">
        <v>1.3997859865053002</v>
      </c>
      <c r="W2253" s="2">
        <v>1.6240569792499002</v>
      </c>
      <c r="X2253" s="2">
        <v>0.45253207674889001</v>
      </c>
      <c r="Y2253" s="2">
        <v>0.25</v>
      </c>
      <c r="Z2253" s="2">
        <v>0.15</v>
      </c>
      <c r="AA2253" s="84">
        <v>0.24112569103167997</v>
      </c>
      <c r="AB2253" s="79">
        <f t="shared" si="532"/>
        <v>99.999998036934798</v>
      </c>
      <c r="AC2253" s="79">
        <f t="shared" si="537"/>
        <v>23.52519257819268</v>
      </c>
      <c r="AD2253" s="79">
        <f t="shared" ca="1" si="525"/>
        <v>22.958856468658492</v>
      </c>
      <c r="AE2253" s="89" t="str">
        <f t="shared" ca="1" si="538"/>
        <v>0</v>
      </c>
    </row>
    <row r="2254" spans="2:31" x14ac:dyDescent="0.2">
      <c r="B2254" s="74">
        <f t="shared" si="539"/>
        <v>2245</v>
      </c>
      <c r="C2254" s="72">
        <f t="shared" ca="1" si="533"/>
        <v>0</v>
      </c>
      <c r="D2254" s="1">
        <f t="shared" ca="1" si="526"/>
        <v>1</v>
      </c>
      <c r="E2254" s="1">
        <f t="shared" ca="1" si="534"/>
        <v>0</v>
      </c>
      <c r="F2254" s="1">
        <f t="shared" ca="1" si="527"/>
        <v>1</v>
      </c>
      <c r="G2254" s="1">
        <f t="shared" ca="1" si="528"/>
        <v>1126</v>
      </c>
      <c r="H2254" s="1">
        <f t="shared" ca="1" si="529"/>
        <v>1119</v>
      </c>
      <c r="I2254" s="1">
        <f t="shared" ca="1" si="530"/>
        <v>1139</v>
      </c>
      <c r="J2254" s="77">
        <f t="shared" ca="1" si="531"/>
        <v>1106</v>
      </c>
      <c r="K2254" s="79">
        <f t="shared" ca="1" si="535"/>
        <v>7.4808955587505901</v>
      </c>
      <c r="L2254" s="79">
        <f t="shared" ca="1" si="536"/>
        <v>48.560716056283837</v>
      </c>
      <c r="M2254" s="83">
        <f ca="1">IF($B2254&gt;$I$4,"",VLOOKUP($B2254,G$10:$K$6000,5,FALSE))</f>
        <v>5.6879049176243281</v>
      </c>
      <c r="N2254" s="84">
        <f ca="1">IF($B2254&gt;$I$4,"",VLOOKUP($B2254,H$10:$K$6000,4,FALSE))</f>
        <v>7.3026357356868328</v>
      </c>
      <c r="O2254" s="83">
        <f ca="1">IF($B2254&gt;$I$4,"",VLOOKUP($B2254,I$10:$L$6000,4,FALSE))</f>
        <v>47.367265961457399</v>
      </c>
      <c r="P2254" s="84">
        <f ca="1">IF($B2254&gt;$I$4,"",VLOOKUP($B2254,J$10:$L$6000,3,FALSE))</f>
        <v>47.917404758068635</v>
      </c>
      <c r="Q2254" s="83">
        <v>23.669951107845002</v>
      </c>
      <c r="R2254" s="2">
        <v>23.669951107845002</v>
      </c>
      <c r="S2254" s="2">
        <v>20.616966613227007</v>
      </c>
      <c r="T2254" s="2">
        <v>20.616966613227007</v>
      </c>
      <c r="U2254" s="2">
        <v>7.3086618612550023</v>
      </c>
      <c r="V2254" s="2">
        <v>1.3997859865053002</v>
      </c>
      <c r="W2254" s="2">
        <v>1.6240569792499002</v>
      </c>
      <c r="X2254" s="2">
        <v>0.45253207674889001</v>
      </c>
      <c r="Y2254" s="2">
        <v>0.25</v>
      </c>
      <c r="Z2254" s="2">
        <v>0.15</v>
      </c>
      <c r="AA2254" s="84">
        <v>0.24112569103167997</v>
      </c>
      <c r="AB2254" s="79">
        <f t="shared" si="532"/>
        <v>99.999998036934798</v>
      </c>
      <c r="AC2254" s="79">
        <f t="shared" si="537"/>
        <v>23.52519257819268</v>
      </c>
      <c r="AD2254" s="79">
        <f t="shared" ca="1" si="525"/>
        <v>22.858358868532875</v>
      </c>
      <c r="AE2254" s="89" t="str">
        <f t="shared" ca="1" si="538"/>
        <v>0</v>
      </c>
    </row>
    <row r="2255" spans="2:31" x14ac:dyDescent="0.2">
      <c r="B2255" s="74">
        <f t="shared" si="539"/>
        <v>2246</v>
      </c>
      <c r="C2255" s="72">
        <f t="shared" ca="1" si="533"/>
        <v>0</v>
      </c>
      <c r="D2255" s="1">
        <f t="shared" ca="1" si="526"/>
        <v>1</v>
      </c>
      <c r="E2255" s="1">
        <f t="shared" ca="1" si="534"/>
        <v>1</v>
      </c>
      <c r="F2255" s="1">
        <f t="shared" ca="1" si="527"/>
        <v>0</v>
      </c>
      <c r="G2255" s="1">
        <f t="shared" ca="1" si="528"/>
        <v>1126</v>
      </c>
      <c r="H2255" s="1">
        <f t="shared" ca="1" si="529"/>
        <v>1120</v>
      </c>
      <c r="I2255" s="1">
        <f t="shared" ca="1" si="530"/>
        <v>1140</v>
      </c>
      <c r="J2255" s="77">
        <f t="shared" ca="1" si="531"/>
        <v>1106</v>
      </c>
      <c r="K2255" s="79">
        <f t="shared" ca="1" si="535"/>
        <v>7.7877046860758261</v>
      </c>
      <c r="L2255" s="79">
        <f t="shared" ca="1" si="536"/>
        <v>47.113593713037282</v>
      </c>
      <c r="M2255" s="83">
        <f ca="1">IF($B2255&gt;$I$4,"",VLOOKUP($B2255,G$10:$K$6000,5,FALSE))</f>
        <v>6.4379694145262816</v>
      </c>
      <c r="N2255" s="84">
        <f ca="1">IF($B2255&gt;$I$4,"",VLOOKUP($B2255,H$10:$K$6000,4,FALSE))</f>
        <v>7.4488768180262586</v>
      </c>
      <c r="O2255" s="83">
        <f ca="1">IF($B2255&gt;$I$4,"",VLOOKUP($B2255,I$10:$L$6000,4,FALSE))</f>
        <v>44.790608232302667</v>
      </c>
      <c r="P2255" s="84">
        <f ca="1">IF($B2255&gt;$I$4,"",VLOOKUP($B2255,J$10:$L$6000,3,FALSE))</f>
        <v>48.586481553841011</v>
      </c>
      <c r="Q2255" s="83">
        <v>23.669951107845002</v>
      </c>
      <c r="R2255" s="2">
        <v>23.669951107845002</v>
      </c>
      <c r="S2255" s="2">
        <v>20.616966613227007</v>
      </c>
      <c r="T2255" s="2">
        <v>20.616966613227007</v>
      </c>
      <c r="U2255" s="2">
        <v>7.3086618612550023</v>
      </c>
      <c r="V2255" s="2">
        <v>1.3997859865053002</v>
      </c>
      <c r="W2255" s="2">
        <v>1.6240569792499002</v>
      </c>
      <c r="X2255" s="2">
        <v>0.45253207674889001</v>
      </c>
      <c r="Y2255" s="2">
        <v>0.25</v>
      </c>
      <c r="Z2255" s="2">
        <v>0.15</v>
      </c>
      <c r="AA2255" s="84">
        <v>0.24112569103167997</v>
      </c>
      <c r="AB2255" s="79">
        <f t="shared" si="532"/>
        <v>99.999998036934798</v>
      </c>
      <c r="AC2255" s="79">
        <f t="shared" si="537"/>
        <v>23.52519257819268</v>
      </c>
      <c r="AD2255" s="79">
        <f t="shared" ca="1" si="525"/>
        <v>22.677228636760468</v>
      </c>
      <c r="AE2255" s="89" t="str">
        <f t="shared" ca="1" si="538"/>
        <v>0</v>
      </c>
    </row>
    <row r="2256" spans="2:31" x14ac:dyDescent="0.2">
      <c r="B2256" s="74">
        <f t="shared" si="539"/>
        <v>2247</v>
      </c>
      <c r="C2256" s="72">
        <f t="shared" ca="1" si="533"/>
        <v>1</v>
      </c>
      <c r="D2256" s="1">
        <f t="shared" ca="1" si="526"/>
        <v>0</v>
      </c>
      <c r="E2256" s="1">
        <f t="shared" ca="1" si="534"/>
        <v>1</v>
      </c>
      <c r="F2256" s="1">
        <f t="shared" ca="1" si="527"/>
        <v>0</v>
      </c>
      <c r="G2256" s="1">
        <f t="shared" ca="1" si="528"/>
        <v>1127</v>
      </c>
      <c r="H2256" s="1">
        <f t="shared" ca="1" si="529"/>
        <v>1120</v>
      </c>
      <c r="I2256" s="1">
        <f t="shared" ca="1" si="530"/>
        <v>1141</v>
      </c>
      <c r="J2256" s="77">
        <f t="shared" ca="1" si="531"/>
        <v>1106</v>
      </c>
      <c r="K2256" s="79">
        <f t="shared" ca="1" si="535"/>
        <v>6.8963583834346966</v>
      </c>
      <c r="L2256" s="79">
        <f t="shared" ca="1" si="536"/>
        <v>47.022109680337664</v>
      </c>
      <c r="M2256" s="83">
        <f ca="1">IF($B2256&gt;$I$4,"",VLOOKUP($B2256,G$10:$K$6000,5,FALSE))</f>
        <v>6.7303528097437351</v>
      </c>
      <c r="N2256" s="84">
        <f ca="1">IF($B2256&gt;$I$4,"",VLOOKUP($B2256,H$10:$K$6000,4,FALSE))</f>
        <v>6.9291770346239856</v>
      </c>
      <c r="O2256" s="83">
        <f ca="1">IF($B2256&gt;$I$4,"",VLOOKUP($B2256,I$10:$L$6000,4,FALSE))</f>
        <v>45.662287143542265</v>
      </c>
      <c r="P2256" s="84">
        <f ca="1">IF($B2256&gt;$I$4,"",VLOOKUP($B2256,J$10:$L$6000,3,FALSE))</f>
        <v>50.277586585982178</v>
      </c>
      <c r="Q2256" s="83">
        <v>23.669951107845002</v>
      </c>
      <c r="R2256" s="2">
        <v>23.669951107845002</v>
      </c>
      <c r="S2256" s="2">
        <v>20.616966613227007</v>
      </c>
      <c r="T2256" s="2">
        <v>20.616966613227007</v>
      </c>
      <c r="U2256" s="2">
        <v>7.3086618612550023</v>
      </c>
      <c r="V2256" s="2">
        <v>1.3997859865053002</v>
      </c>
      <c r="W2256" s="2">
        <v>1.6240569792499002</v>
      </c>
      <c r="X2256" s="2">
        <v>0.45253207674889001</v>
      </c>
      <c r="Y2256" s="2">
        <v>0.25</v>
      </c>
      <c r="Z2256" s="2">
        <v>0.15</v>
      </c>
      <c r="AA2256" s="84">
        <v>0.24112569103167997</v>
      </c>
      <c r="AB2256" s="79">
        <f t="shared" si="532"/>
        <v>99.999998036934798</v>
      </c>
      <c r="AC2256" s="79">
        <f t="shared" si="537"/>
        <v>23.52519257819268</v>
      </c>
      <c r="AD2256" s="79">
        <f t="shared" ca="1" si="525"/>
        <v>23.151791268792962</v>
      </c>
      <c r="AE2256" s="89" t="str">
        <f t="shared" ca="1" si="538"/>
        <v>1</v>
      </c>
    </row>
    <row r="2257" spans="2:31" x14ac:dyDescent="0.2">
      <c r="B2257" s="74">
        <f t="shared" si="539"/>
        <v>2248</v>
      </c>
      <c r="C2257" s="72">
        <f t="shared" ca="1" si="533"/>
        <v>1</v>
      </c>
      <c r="D2257" s="1">
        <f t="shared" ca="1" si="526"/>
        <v>0</v>
      </c>
      <c r="E2257" s="1">
        <f t="shared" ca="1" si="534"/>
        <v>1</v>
      </c>
      <c r="F2257" s="1">
        <f t="shared" ca="1" si="527"/>
        <v>0</v>
      </c>
      <c r="G2257" s="1">
        <f t="shared" ca="1" si="528"/>
        <v>1128</v>
      </c>
      <c r="H2257" s="1">
        <f t="shared" ca="1" si="529"/>
        <v>1120</v>
      </c>
      <c r="I2257" s="1">
        <f t="shared" ca="1" si="530"/>
        <v>1142</v>
      </c>
      <c r="J2257" s="77">
        <f t="shared" ca="1" si="531"/>
        <v>1106</v>
      </c>
      <c r="K2257" s="79">
        <f t="shared" ca="1" si="535"/>
        <v>6.4893643690160303</v>
      </c>
      <c r="L2257" s="79">
        <f t="shared" ca="1" si="536"/>
        <v>46.53842036949699</v>
      </c>
      <c r="M2257" s="83">
        <f ca="1">IF($B2257&gt;$I$4,"",VLOOKUP($B2257,G$10:$K$6000,5,FALSE))</f>
        <v>6.8954841012354517</v>
      </c>
      <c r="N2257" s="84">
        <f ca="1">IF($B2257&gt;$I$4,"",VLOOKUP($B2257,H$10:$K$6000,4,FALSE))</f>
        <v>7.0806292390454466</v>
      </c>
      <c r="O2257" s="83">
        <f ca="1">IF($B2257&gt;$I$4,"",VLOOKUP($B2257,I$10:$L$6000,4,FALSE))</f>
        <v>46.572317095877224</v>
      </c>
      <c r="P2257" s="84">
        <f ca="1">IF($B2257&gt;$I$4,"",VLOOKUP($B2257,J$10:$L$6000,3,FALSE))</f>
        <v>50.591149358316862</v>
      </c>
      <c r="Q2257" s="83">
        <v>23.669951107845002</v>
      </c>
      <c r="R2257" s="2">
        <v>23.669951107845002</v>
      </c>
      <c r="S2257" s="2">
        <v>20.616966613227007</v>
      </c>
      <c r="T2257" s="2">
        <v>20.616966613227007</v>
      </c>
      <c r="U2257" s="2">
        <v>7.3086618612550023</v>
      </c>
      <c r="V2257" s="2">
        <v>1.3997859865053002</v>
      </c>
      <c r="W2257" s="2">
        <v>1.6240569792499002</v>
      </c>
      <c r="X2257" s="2">
        <v>0.45253207674889001</v>
      </c>
      <c r="Y2257" s="2">
        <v>0.25</v>
      </c>
      <c r="Z2257" s="2">
        <v>0.15</v>
      </c>
      <c r="AA2257" s="84">
        <v>0.24112569103167997</v>
      </c>
      <c r="AB2257" s="79">
        <f t="shared" si="532"/>
        <v>99.999998036934798</v>
      </c>
      <c r="AC2257" s="79">
        <f t="shared" si="537"/>
        <v>23.52519257819268</v>
      </c>
      <c r="AD2257" s="79">
        <f t="shared" ca="1" si="525"/>
        <v>23.478994131018133</v>
      </c>
      <c r="AE2257" s="89" t="str">
        <f t="shared" ca="1" si="538"/>
        <v>1</v>
      </c>
    </row>
    <row r="2258" spans="2:31" x14ac:dyDescent="0.2">
      <c r="B2258" s="74">
        <f t="shared" si="539"/>
        <v>2249</v>
      </c>
      <c r="C2258" s="72">
        <f t="shared" ca="1" si="533"/>
        <v>1</v>
      </c>
      <c r="D2258" s="1">
        <f t="shared" ca="1" si="526"/>
        <v>0</v>
      </c>
      <c r="E2258" s="1">
        <f t="shared" ca="1" si="534"/>
        <v>0</v>
      </c>
      <c r="F2258" s="1">
        <f t="shared" ca="1" si="527"/>
        <v>1</v>
      </c>
      <c r="G2258" s="1">
        <f t="shared" ca="1" si="528"/>
        <v>1129</v>
      </c>
      <c r="H2258" s="1">
        <f t="shared" ca="1" si="529"/>
        <v>1120</v>
      </c>
      <c r="I2258" s="1">
        <f t="shared" ca="1" si="530"/>
        <v>1142</v>
      </c>
      <c r="J2258" s="77">
        <f t="shared" ca="1" si="531"/>
        <v>1107</v>
      </c>
      <c r="K2258" s="79">
        <f t="shared" ca="1" si="535"/>
        <v>6.7634921437612903</v>
      </c>
      <c r="L2258" s="79">
        <f t="shared" ca="1" si="536"/>
        <v>50.235893078305971</v>
      </c>
      <c r="M2258" s="83">
        <f ca="1">IF($B2258&gt;$I$4,"",VLOOKUP($B2258,G$10:$K$6000,5,FALSE))</f>
        <v>6.7396773563444592</v>
      </c>
      <c r="N2258" s="84">
        <f ca="1">IF($B2258&gt;$I$4,"",VLOOKUP($B2258,H$10:$K$6000,4,FALSE))</f>
        <v>7.0445140741840477</v>
      </c>
      <c r="O2258" s="83">
        <f ca="1">IF($B2258&gt;$I$4,"",VLOOKUP($B2258,I$10:$L$6000,4,FALSE))</f>
        <v>44.972687603202154</v>
      </c>
      <c r="P2258" s="84">
        <f ca="1">IF($B2258&gt;$I$4,"",VLOOKUP($B2258,J$10:$L$6000,3,FALSE))</f>
        <v>49.558089209630886</v>
      </c>
      <c r="Q2258" s="83">
        <v>23.669951107845002</v>
      </c>
      <c r="R2258" s="2">
        <v>23.669951107845002</v>
      </c>
      <c r="S2258" s="2">
        <v>20.616966613227007</v>
      </c>
      <c r="T2258" s="2">
        <v>20.616966613227007</v>
      </c>
      <c r="U2258" s="2">
        <v>7.3086618612550023</v>
      </c>
      <c r="V2258" s="2">
        <v>1.3997859865053002</v>
      </c>
      <c r="W2258" s="2">
        <v>1.6240569792499002</v>
      </c>
      <c r="X2258" s="2">
        <v>0.45253207674889001</v>
      </c>
      <c r="Y2258" s="2">
        <v>0.25</v>
      </c>
      <c r="Z2258" s="2">
        <v>0.15</v>
      </c>
      <c r="AA2258" s="84">
        <v>0.24112569103167997</v>
      </c>
      <c r="AB2258" s="79">
        <f t="shared" si="532"/>
        <v>99.999998036934798</v>
      </c>
      <c r="AC2258" s="79">
        <f t="shared" si="537"/>
        <v>23.52519257819268</v>
      </c>
      <c r="AD2258" s="79">
        <f t="shared" ca="1" si="525"/>
        <v>22.890785564425205</v>
      </c>
      <c r="AE2258" s="89" t="str">
        <f t="shared" ca="1" si="538"/>
        <v>0</v>
      </c>
    </row>
    <row r="2259" spans="2:31" x14ac:dyDescent="0.2">
      <c r="B2259" s="74">
        <f t="shared" si="539"/>
        <v>2250</v>
      </c>
      <c r="C2259" s="72">
        <f t="shared" ca="1" si="533"/>
        <v>1</v>
      </c>
      <c r="D2259" s="1">
        <f t="shared" ca="1" si="526"/>
        <v>0</v>
      </c>
      <c r="E2259" s="1">
        <f t="shared" ca="1" si="534"/>
        <v>0</v>
      </c>
      <c r="F2259" s="1">
        <f t="shared" ca="1" si="527"/>
        <v>1</v>
      </c>
      <c r="G2259" s="1">
        <f t="shared" ca="1" si="528"/>
        <v>1130</v>
      </c>
      <c r="H2259" s="1">
        <f t="shared" ca="1" si="529"/>
        <v>1120</v>
      </c>
      <c r="I2259" s="1">
        <f t="shared" ca="1" si="530"/>
        <v>1142</v>
      </c>
      <c r="J2259" s="77">
        <f t="shared" ca="1" si="531"/>
        <v>1108</v>
      </c>
      <c r="K2259" s="79">
        <f t="shared" ca="1" si="535"/>
        <v>6.6412885476059902</v>
      </c>
      <c r="L2259" s="79">
        <f t="shared" ca="1" si="536"/>
        <v>47.888501683441469</v>
      </c>
      <c r="M2259" s="83">
        <f ca="1">IF($B2259&gt;$I$4,"",VLOOKUP($B2259,G$10:$K$6000,5,FALSE))</f>
        <v>6.0569404131293583</v>
      </c>
      <c r="N2259" s="84">
        <f ca="1">IF($B2259&gt;$I$4,"",VLOOKUP($B2259,H$10:$K$6000,4,FALSE))</f>
        <v>6.9764738176887384</v>
      </c>
      <c r="O2259" s="83">
        <f ca="1">IF($B2259&gt;$I$4,"",VLOOKUP($B2259,I$10:$L$6000,4,FALSE))</f>
        <v>47.324552483981144</v>
      </c>
      <c r="P2259" s="84">
        <f ca="1">IF($B2259&gt;$I$4,"",VLOOKUP($B2259,J$10:$L$6000,3,FALSE))</f>
        <v>50.004953235770834</v>
      </c>
      <c r="Q2259" s="83">
        <v>23.669951107845002</v>
      </c>
      <c r="R2259" s="2">
        <v>23.669951107845002</v>
      </c>
      <c r="S2259" s="2">
        <v>20.616966613227007</v>
      </c>
      <c r="T2259" s="2">
        <v>20.616966613227007</v>
      </c>
      <c r="U2259" s="2">
        <v>7.3086618612550023</v>
      </c>
      <c r="V2259" s="2">
        <v>1.3997859865053002</v>
      </c>
      <c r="W2259" s="2">
        <v>1.6240569792499002</v>
      </c>
      <c r="X2259" s="2">
        <v>0.45253207674889001</v>
      </c>
      <c r="Y2259" s="2">
        <v>0.25</v>
      </c>
      <c r="Z2259" s="2">
        <v>0.15</v>
      </c>
      <c r="AA2259" s="84">
        <v>0.24112569103167997</v>
      </c>
      <c r="AB2259" s="79">
        <f t="shared" si="532"/>
        <v>99.999998036934798</v>
      </c>
      <c r="AC2259" s="79">
        <f t="shared" si="537"/>
        <v>23.52519257819268</v>
      </c>
      <c r="AD2259" s="79">
        <f t="shared" ca="1" si="525"/>
        <v>23.290089972659114</v>
      </c>
      <c r="AE2259" s="89" t="str">
        <f t="shared" ca="1" si="538"/>
        <v>1</v>
      </c>
    </row>
    <row r="2260" spans="2:31" x14ac:dyDescent="0.2">
      <c r="B2260" s="74">
        <f t="shared" si="539"/>
        <v>2251</v>
      </c>
      <c r="C2260" s="72">
        <f t="shared" ca="1" si="533"/>
        <v>0</v>
      </c>
      <c r="D2260" s="1">
        <f t="shared" ca="1" si="526"/>
        <v>1</v>
      </c>
      <c r="E2260" s="1">
        <f t="shared" ca="1" si="534"/>
        <v>0</v>
      </c>
      <c r="F2260" s="1">
        <f t="shared" ca="1" si="527"/>
        <v>1</v>
      </c>
      <c r="G2260" s="1">
        <f t="shared" ca="1" si="528"/>
        <v>1130</v>
      </c>
      <c r="H2260" s="1">
        <f t="shared" ca="1" si="529"/>
        <v>1121</v>
      </c>
      <c r="I2260" s="1">
        <f t="shared" ca="1" si="530"/>
        <v>1142</v>
      </c>
      <c r="J2260" s="77">
        <f t="shared" ca="1" si="531"/>
        <v>1109</v>
      </c>
      <c r="K2260" s="79">
        <f t="shared" ca="1" si="535"/>
        <v>6.9024545610990833</v>
      </c>
      <c r="L2260" s="79">
        <f t="shared" ca="1" si="536"/>
        <v>48.721133185812114</v>
      </c>
      <c r="M2260" s="83">
        <f ca="1">IF($B2260&gt;$I$4,"",VLOOKUP($B2260,G$10:$K$6000,5,FALSE))</f>
        <v>6.6083052643413165</v>
      </c>
      <c r="N2260" s="84">
        <f ca="1">IF($B2260&gt;$I$4,"",VLOOKUP($B2260,H$10:$K$6000,4,FALSE))</f>
        <v>7.7339670101588531</v>
      </c>
      <c r="O2260" s="83">
        <f ca="1">IF($B2260&gt;$I$4,"",VLOOKUP($B2260,I$10:$L$6000,4,FALSE))</f>
        <v>46.110482231415602</v>
      </c>
      <c r="P2260" s="84">
        <f ca="1">IF($B2260&gt;$I$4,"",VLOOKUP($B2260,J$10:$L$6000,3,FALSE))</f>
        <v>48.377063152062405</v>
      </c>
      <c r="Q2260" s="83">
        <v>23.669951107845002</v>
      </c>
      <c r="R2260" s="2">
        <v>23.669951107845002</v>
      </c>
      <c r="S2260" s="2">
        <v>20.616966613227007</v>
      </c>
      <c r="T2260" s="2">
        <v>20.616966613227007</v>
      </c>
      <c r="U2260" s="2">
        <v>7.3086618612550023</v>
      </c>
      <c r="V2260" s="2">
        <v>1.3997859865053002</v>
      </c>
      <c r="W2260" s="2">
        <v>1.6240569792499002</v>
      </c>
      <c r="X2260" s="2">
        <v>0.45253207674889001</v>
      </c>
      <c r="Y2260" s="2">
        <v>0.25</v>
      </c>
      <c r="Z2260" s="2">
        <v>0.15</v>
      </c>
      <c r="AA2260" s="84">
        <v>0.24112569103167997</v>
      </c>
      <c r="AB2260" s="79">
        <f t="shared" si="532"/>
        <v>99.999998036934798</v>
      </c>
      <c r="AC2260" s="79">
        <f t="shared" si="537"/>
        <v>23.52519257819268</v>
      </c>
      <c r="AD2260" s="79">
        <f t="shared" ca="1" si="525"/>
        <v>23.013970017978998</v>
      </c>
      <c r="AE2260" s="89" t="str">
        <f t="shared" ca="1" si="538"/>
        <v>1</v>
      </c>
    </row>
    <row r="2261" spans="2:31" x14ac:dyDescent="0.2">
      <c r="B2261" s="74">
        <f t="shared" si="539"/>
        <v>2252</v>
      </c>
      <c r="C2261" s="72">
        <f t="shared" ca="1" si="533"/>
        <v>1</v>
      </c>
      <c r="D2261" s="1">
        <f t="shared" ca="1" si="526"/>
        <v>0</v>
      </c>
      <c r="E2261" s="1">
        <f t="shared" ca="1" si="534"/>
        <v>1</v>
      </c>
      <c r="F2261" s="1">
        <f t="shared" ca="1" si="527"/>
        <v>0</v>
      </c>
      <c r="G2261" s="1">
        <f t="shared" ca="1" si="528"/>
        <v>1131</v>
      </c>
      <c r="H2261" s="1">
        <f t="shared" ca="1" si="529"/>
        <v>1121</v>
      </c>
      <c r="I2261" s="1">
        <f t="shared" ca="1" si="530"/>
        <v>1143</v>
      </c>
      <c r="J2261" s="77">
        <f t="shared" ca="1" si="531"/>
        <v>1109</v>
      </c>
      <c r="K2261" s="79">
        <f t="shared" ca="1" si="535"/>
        <v>6.1448849552295979</v>
      </c>
      <c r="L2261" s="79">
        <f t="shared" ca="1" si="536"/>
        <v>47.460748368553517</v>
      </c>
      <c r="M2261" s="83">
        <f ca="1">IF($B2261&gt;$I$4,"",VLOOKUP($B2261,G$10:$K$6000,5,FALSE))</f>
        <v>5.1243474683398169</v>
      </c>
      <c r="N2261" s="84">
        <f ca="1">IF($B2261&gt;$I$4,"",VLOOKUP($B2261,H$10:$K$6000,4,FALSE))</f>
        <v>6.9404605504989698</v>
      </c>
      <c r="O2261" s="83">
        <f ca="1">IF($B2261&gt;$I$4,"",VLOOKUP($B2261,I$10:$L$6000,4,FALSE))</f>
        <v>47.382446977489593</v>
      </c>
      <c r="P2261" s="84">
        <f ca="1">IF($B2261&gt;$I$4,"",VLOOKUP($B2261,J$10:$L$6000,3,FALSE))</f>
        <v>47.583991970887702</v>
      </c>
      <c r="Q2261" s="83">
        <v>23.669951107845002</v>
      </c>
      <c r="R2261" s="2">
        <v>23.669951107845002</v>
      </c>
      <c r="S2261" s="2">
        <v>20.616966613227007</v>
      </c>
      <c r="T2261" s="2">
        <v>20.616966613227007</v>
      </c>
      <c r="U2261" s="2">
        <v>7.3086618612550023</v>
      </c>
      <c r="V2261" s="2">
        <v>1.3997859865053002</v>
      </c>
      <c r="W2261" s="2">
        <v>1.6240569792499002</v>
      </c>
      <c r="X2261" s="2">
        <v>0.45253207674889001</v>
      </c>
      <c r="Y2261" s="2">
        <v>0.25</v>
      </c>
      <c r="Z2261" s="2">
        <v>0.15</v>
      </c>
      <c r="AA2261" s="84">
        <v>0.24112569103167997</v>
      </c>
      <c r="AB2261" s="79">
        <f t="shared" si="532"/>
        <v>99.999998036934798</v>
      </c>
      <c r="AC2261" s="79">
        <f t="shared" si="537"/>
        <v>23.52519257819268</v>
      </c>
      <c r="AD2261" s="79">
        <f t="shared" ca="1" si="525"/>
        <v>22.573628668553482</v>
      </c>
      <c r="AE2261" s="89" t="str">
        <f t="shared" ca="1" si="538"/>
        <v>0</v>
      </c>
    </row>
    <row r="2262" spans="2:31" x14ac:dyDescent="0.2">
      <c r="B2262" s="74">
        <f t="shared" si="539"/>
        <v>2253</v>
      </c>
      <c r="C2262" s="72">
        <f t="shared" ca="1" si="533"/>
        <v>0</v>
      </c>
      <c r="D2262" s="1">
        <f t="shared" ca="1" si="526"/>
        <v>1</v>
      </c>
      <c r="E2262" s="1">
        <f t="shared" ca="1" si="534"/>
        <v>0</v>
      </c>
      <c r="F2262" s="1">
        <f t="shared" ca="1" si="527"/>
        <v>1</v>
      </c>
      <c r="G2262" s="1">
        <f t="shared" ca="1" si="528"/>
        <v>1131</v>
      </c>
      <c r="H2262" s="1">
        <f t="shared" ca="1" si="529"/>
        <v>1122</v>
      </c>
      <c r="I2262" s="1">
        <f t="shared" ca="1" si="530"/>
        <v>1143</v>
      </c>
      <c r="J2262" s="77">
        <f t="shared" ca="1" si="531"/>
        <v>1110</v>
      </c>
      <c r="K2262" s="79">
        <f t="shared" ca="1" si="535"/>
        <v>7.5951148080522071</v>
      </c>
      <c r="L2262" s="79">
        <f t="shared" ca="1" si="536"/>
        <v>48.027057138670514</v>
      </c>
      <c r="M2262" s="83">
        <f ca="1">IF($B2262&gt;$I$4,"",VLOOKUP($B2262,G$10:$K$6000,5,FALSE))</f>
        <v>6.5925862811799352</v>
      </c>
      <c r="N2262" s="84">
        <f ca="1">IF($B2262&gt;$I$4,"",VLOOKUP($B2262,H$10:$K$6000,4,FALSE))</f>
        <v>7.7832167006802617</v>
      </c>
      <c r="O2262" s="83">
        <f ca="1">IF($B2262&gt;$I$4,"",VLOOKUP($B2262,I$10:$L$6000,4,FALSE))</f>
        <v>45.674233344515258</v>
      </c>
      <c r="P2262" s="84">
        <f ca="1">IF($B2262&gt;$I$4,"",VLOOKUP($B2262,J$10:$L$6000,3,FALSE))</f>
        <v>48.555563249338</v>
      </c>
      <c r="Q2262" s="83">
        <v>23.669951107845002</v>
      </c>
      <c r="R2262" s="2">
        <v>23.669951107845002</v>
      </c>
      <c r="S2262" s="2">
        <v>20.616966613227007</v>
      </c>
      <c r="T2262" s="2">
        <v>20.616966613227007</v>
      </c>
      <c r="U2262" s="2">
        <v>7.3086618612550023</v>
      </c>
      <c r="V2262" s="2">
        <v>1.3997859865053002</v>
      </c>
      <c r="W2262" s="2">
        <v>1.6240569792499002</v>
      </c>
      <c r="X2262" s="2">
        <v>0.45253207674889001</v>
      </c>
      <c r="Y2262" s="2">
        <v>0.25</v>
      </c>
      <c r="Z2262" s="2">
        <v>0.15</v>
      </c>
      <c r="AA2262" s="84">
        <v>0.24112569103167997</v>
      </c>
      <c r="AB2262" s="79">
        <f t="shared" si="532"/>
        <v>99.999998036934798</v>
      </c>
      <c r="AC2262" s="79">
        <f t="shared" si="537"/>
        <v>23.52519257819268</v>
      </c>
      <c r="AD2262" s="79">
        <f t="shared" ca="1" si="525"/>
        <v>22.968766738114297</v>
      </c>
      <c r="AE2262" s="89" t="str">
        <f t="shared" ca="1" si="538"/>
        <v>0</v>
      </c>
    </row>
    <row r="2263" spans="2:31" x14ac:dyDescent="0.2">
      <c r="B2263" s="74">
        <f t="shared" si="539"/>
        <v>2254</v>
      </c>
      <c r="C2263" s="72">
        <f t="shared" ca="1" si="533"/>
        <v>0</v>
      </c>
      <c r="D2263" s="1">
        <f t="shared" ca="1" si="526"/>
        <v>1</v>
      </c>
      <c r="E2263" s="1">
        <f t="shared" ca="1" si="534"/>
        <v>0</v>
      </c>
      <c r="F2263" s="1">
        <f t="shared" ca="1" si="527"/>
        <v>1</v>
      </c>
      <c r="G2263" s="1">
        <f t="shared" ca="1" si="528"/>
        <v>1131</v>
      </c>
      <c r="H2263" s="1">
        <f t="shared" ca="1" si="529"/>
        <v>1123</v>
      </c>
      <c r="I2263" s="1">
        <f t="shared" ca="1" si="530"/>
        <v>1143</v>
      </c>
      <c r="J2263" s="77">
        <f t="shared" ca="1" si="531"/>
        <v>1111</v>
      </c>
      <c r="K2263" s="79">
        <f t="shared" ca="1" si="535"/>
        <v>7.089853376528783</v>
      </c>
      <c r="L2263" s="79">
        <f t="shared" ca="1" si="536"/>
        <v>47.624824284392851</v>
      </c>
      <c r="M2263" s="83">
        <f ca="1">IF($B2263&gt;$I$4,"",VLOOKUP($B2263,G$10:$K$6000,5,FALSE))</f>
        <v>5.5441952236389644</v>
      </c>
      <c r="N2263" s="84">
        <f ca="1">IF($B2263&gt;$I$4,"",VLOOKUP($B2263,H$10:$K$6000,4,FALSE))</f>
        <v>7.3903691364085224</v>
      </c>
      <c r="O2263" s="83">
        <f ca="1">IF($B2263&gt;$I$4,"",VLOOKUP($B2263,I$10:$L$6000,4,FALSE))</f>
        <v>46.17617018077226</v>
      </c>
      <c r="P2263" s="84">
        <f ca="1">IF($B2263&gt;$I$4,"",VLOOKUP($B2263,J$10:$L$6000,3,FALSE))</f>
        <v>48.089657056137426</v>
      </c>
      <c r="Q2263" s="83">
        <v>23.669951107845002</v>
      </c>
      <c r="R2263" s="2">
        <v>23.669951107845002</v>
      </c>
      <c r="S2263" s="2">
        <v>20.616966613227007</v>
      </c>
      <c r="T2263" s="2">
        <v>20.616966613227007</v>
      </c>
      <c r="U2263" s="2">
        <v>7.3086618612550023</v>
      </c>
      <c r="V2263" s="2">
        <v>1.3997859865053002</v>
      </c>
      <c r="W2263" s="2">
        <v>1.6240569792499002</v>
      </c>
      <c r="X2263" s="2">
        <v>0.45253207674889001</v>
      </c>
      <c r="Y2263" s="2">
        <v>0.25</v>
      </c>
      <c r="Z2263" s="2">
        <v>0.15</v>
      </c>
      <c r="AA2263" s="84">
        <v>0.24112569103167997</v>
      </c>
      <c r="AB2263" s="79">
        <f t="shared" si="532"/>
        <v>99.999998036934798</v>
      </c>
      <c r="AC2263" s="79">
        <f t="shared" si="537"/>
        <v>23.52519257819268</v>
      </c>
      <c r="AD2263" s="79">
        <f t="shared" ca="1" si="525"/>
        <v>22.635054686633325</v>
      </c>
      <c r="AE2263" s="89" t="str">
        <f t="shared" ca="1" si="538"/>
        <v>0</v>
      </c>
    </row>
    <row r="2264" spans="2:31" x14ac:dyDescent="0.2">
      <c r="B2264" s="74">
        <f t="shared" si="539"/>
        <v>2255</v>
      </c>
      <c r="C2264" s="72">
        <f t="shared" ca="1" si="533"/>
        <v>1</v>
      </c>
      <c r="D2264" s="1">
        <f t="shared" ca="1" si="526"/>
        <v>0</v>
      </c>
      <c r="E2264" s="1">
        <f t="shared" ca="1" si="534"/>
        <v>1</v>
      </c>
      <c r="F2264" s="1">
        <f t="shared" ca="1" si="527"/>
        <v>0</v>
      </c>
      <c r="G2264" s="1">
        <f t="shared" ca="1" si="528"/>
        <v>1132</v>
      </c>
      <c r="H2264" s="1">
        <f t="shared" ca="1" si="529"/>
        <v>1123</v>
      </c>
      <c r="I2264" s="1">
        <f t="shared" ca="1" si="530"/>
        <v>1144</v>
      </c>
      <c r="J2264" s="77">
        <f t="shared" ca="1" si="531"/>
        <v>1111</v>
      </c>
      <c r="K2264" s="79">
        <f t="shared" ca="1" si="535"/>
        <v>5.704344068614331</v>
      </c>
      <c r="L2264" s="79">
        <f t="shared" ca="1" si="536"/>
        <v>45.253882399162521</v>
      </c>
      <c r="M2264" s="83">
        <f ca="1">IF($B2264&gt;$I$4,"",VLOOKUP($B2264,G$10:$K$6000,5,FALSE))</f>
        <v>6.7595905646172385</v>
      </c>
      <c r="N2264" s="84">
        <f ca="1">IF($B2264&gt;$I$4,"",VLOOKUP($B2264,H$10:$K$6000,4,FALSE))</f>
        <v>7.8051958839737265</v>
      </c>
      <c r="O2264" s="83">
        <f ca="1">IF($B2264&gt;$I$4,"",VLOOKUP($B2264,I$10:$L$6000,4,FALSE))</f>
        <v>45.996316783498806</v>
      </c>
      <c r="P2264" s="84">
        <f ca="1">IF($B2264&gt;$I$4,"",VLOOKUP($B2264,J$10:$L$6000,3,FALSE))</f>
        <v>49.399877809673853</v>
      </c>
      <c r="Q2264" s="83">
        <v>23.669951107845002</v>
      </c>
      <c r="R2264" s="2">
        <v>23.669951107845002</v>
      </c>
      <c r="S2264" s="2">
        <v>20.616966613227007</v>
      </c>
      <c r="T2264" s="2">
        <v>20.616966613227007</v>
      </c>
      <c r="U2264" s="2">
        <v>7.3086618612550023</v>
      </c>
      <c r="V2264" s="2">
        <v>1.3997859865053002</v>
      </c>
      <c r="W2264" s="2">
        <v>1.6240569792499002</v>
      </c>
      <c r="X2264" s="2">
        <v>0.45253207674889001</v>
      </c>
      <c r="Y2264" s="2">
        <v>0.25</v>
      </c>
      <c r="Z2264" s="2">
        <v>0.15</v>
      </c>
      <c r="AA2264" s="84">
        <v>0.24112569103167997</v>
      </c>
      <c r="AB2264" s="79">
        <f t="shared" si="532"/>
        <v>99.999998036934798</v>
      </c>
      <c r="AC2264" s="79">
        <f t="shared" si="537"/>
        <v>23.52519257819268</v>
      </c>
      <c r="AD2264" s="79">
        <f t="shared" ca="1" si="525"/>
        <v>23.253974918388412</v>
      </c>
      <c r="AE2264" s="89" t="str">
        <f t="shared" ca="1" si="538"/>
        <v>1</v>
      </c>
    </row>
    <row r="2265" spans="2:31" x14ac:dyDescent="0.2">
      <c r="B2265" s="74">
        <f t="shared" si="539"/>
        <v>2256</v>
      </c>
      <c r="C2265" s="72">
        <f t="shared" ca="1" si="533"/>
        <v>1</v>
      </c>
      <c r="D2265" s="1">
        <f t="shared" ca="1" si="526"/>
        <v>0</v>
      </c>
      <c r="E2265" s="1">
        <f t="shared" ca="1" si="534"/>
        <v>0</v>
      </c>
      <c r="F2265" s="1">
        <f t="shared" ca="1" si="527"/>
        <v>1</v>
      </c>
      <c r="G2265" s="1">
        <f t="shared" ca="1" si="528"/>
        <v>1133</v>
      </c>
      <c r="H2265" s="1">
        <f t="shared" ca="1" si="529"/>
        <v>1123</v>
      </c>
      <c r="I2265" s="1">
        <f t="shared" ca="1" si="530"/>
        <v>1144</v>
      </c>
      <c r="J2265" s="77">
        <f t="shared" ca="1" si="531"/>
        <v>1112</v>
      </c>
      <c r="K2265" s="79">
        <f t="shared" ca="1" si="535"/>
        <v>6.3597775691052627</v>
      </c>
      <c r="L2265" s="79">
        <f t="shared" ca="1" si="536"/>
        <v>48.852207537653136</v>
      </c>
      <c r="M2265" s="83">
        <f ca="1">IF($B2265&gt;$I$4,"",VLOOKUP($B2265,G$10:$K$6000,5,FALSE))</f>
        <v>6.856870821951393</v>
      </c>
      <c r="N2265" s="84">
        <f ca="1">IF($B2265&gt;$I$4,"",VLOOKUP($B2265,H$10:$K$6000,4,FALSE))</f>
        <v>7.2225332755343956</v>
      </c>
      <c r="O2265" s="83">
        <f ca="1">IF($B2265&gt;$I$4,"",VLOOKUP($B2265,I$10:$L$6000,4,FALSE))</f>
        <v>45.426403239235555</v>
      </c>
      <c r="P2265" s="84">
        <f ca="1">IF($B2265&gt;$I$4,"",VLOOKUP($B2265,J$10:$L$6000,3,FALSE))</f>
        <v>47.591748354831921</v>
      </c>
      <c r="Q2265" s="83">
        <v>23.669951107845002</v>
      </c>
      <c r="R2265" s="2">
        <v>23.669951107845002</v>
      </c>
      <c r="S2265" s="2">
        <v>20.616966613227007</v>
      </c>
      <c r="T2265" s="2">
        <v>20.616966613227007</v>
      </c>
      <c r="U2265" s="2">
        <v>7.3086618612550023</v>
      </c>
      <c r="V2265" s="2">
        <v>1.3997859865053002</v>
      </c>
      <c r="W2265" s="2">
        <v>1.6240569792499002</v>
      </c>
      <c r="X2265" s="2">
        <v>0.45253207674889001</v>
      </c>
      <c r="Y2265" s="2">
        <v>0.25</v>
      </c>
      <c r="Z2265" s="2">
        <v>0.15</v>
      </c>
      <c r="AA2265" s="84">
        <v>0.24112569103167997</v>
      </c>
      <c r="AB2265" s="79">
        <f t="shared" si="532"/>
        <v>99.999998036934798</v>
      </c>
      <c r="AC2265" s="79">
        <f t="shared" si="537"/>
        <v>23.52519257819268</v>
      </c>
      <c r="AD2265" s="79">
        <f t="shared" ca="1" si="525"/>
        <v>22.648804822022012</v>
      </c>
      <c r="AE2265" s="89" t="str">
        <f t="shared" ca="1" si="538"/>
        <v>0</v>
      </c>
    </row>
    <row r="2266" spans="2:31" x14ac:dyDescent="0.2">
      <c r="B2266" s="74">
        <f t="shared" si="539"/>
        <v>2257</v>
      </c>
      <c r="C2266" s="72">
        <f t="shared" ca="1" si="533"/>
        <v>1</v>
      </c>
      <c r="D2266" s="1">
        <f t="shared" ca="1" si="526"/>
        <v>0</v>
      </c>
      <c r="E2266" s="1">
        <f t="shared" ca="1" si="534"/>
        <v>1</v>
      </c>
      <c r="F2266" s="1">
        <f t="shared" ca="1" si="527"/>
        <v>0</v>
      </c>
      <c r="G2266" s="1">
        <f t="shared" ca="1" si="528"/>
        <v>1134</v>
      </c>
      <c r="H2266" s="1">
        <f t="shared" ca="1" si="529"/>
        <v>1123</v>
      </c>
      <c r="I2266" s="1">
        <f t="shared" ca="1" si="530"/>
        <v>1145</v>
      </c>
      <c r="J2266" s="77">
        <f t="shared" ca="1" si="531"/>
        <v>1112</v>
      </c>
      <c r="K2266" s="79">
        <f t="shared" ca="1" si="535"/>
        <v>6.4938167388334485</v>
      </c>
      <c r="L2266" s="79">
        <f t="shared" ca="1" si="536"/>
        <v>46.457426790653102</v>
      </c>
      <c r="M2266" s="83">
        <f ca="1">IF($B2266&gt;$I$4,"",VLOOKUP($B2266,G$10:$K$6000,5,FALSE))</f>
        <v>6.4229812498041445</v>
      </c>
      <c r="N2266" s="84">
        <f ca="1">IF($B2266&gt;$I$4,"",VLOOKUP($B2266,H$10:$K$6000,4,FALSE))</f>
        <v>7.1568596474579964</v>
      </c>
      <c r="O2266" s="83">
        <f ca="1">IF($B2266&gt;$I$4,"",VLOOKUP($B2266,I$10:$L$6000,4,FALSE))</f>
        <v>46.272023268272818</v>
      </c>
      <c r="P2266" s="84">
        <f ca="1">IF($B2266&gt;$I$4,"",VLOOKUP($B2266,J$10:$L$6000,3,FALSE))</f>
        <v>48.474445004222055</v>
      </c>
      <c r="Q2266" s="83">
        <v>23.669951107845002</v>
      </c>
      <c r="R2266" s="2">
        <v>23.669951107845002</v>
      </c>
      <c r="S2266" s="2">
        <v>20.616966613227007</v>
      </c>
      <c r="T2266" s="2">
        <v>20.616966613227007</v>
      </c>
      <c r="U2266" s="2">
        <v>7.3086618612550023</v>
      </c>
      <c r="V2266" s="2">
        <v>1.3997859865053002</v>
      </c>
      <c r="W2266" s="2">
        <v>1.6240569792499002</v>
      </c>
      <c r="X2266" s="2">
        <v>0.45253207674889001</v>
      </c>
      <c r="Y2266" s="2">
        <v>0.25</v>
      </c>
      <c r="Z2266" s="2">
        <v>0.15</v>
      </c>
      <c r="AA2266" s="84">
        <v>0.24112569103167997</v>
      </c>
      <c r="AB2266" s="79">
        <f t="shared" si="532"/>
        <v>99.999998036934798</v>
      </c>
      <c r="AC2266" s="79">
        <f t="shared" si="537"/>
        <v>23.52519257819268</v>
      </c>
      <c r="AD2266" s="79">
        <f t="shared" ca="1" si="525"/>
        <v>22.8868849293385</v>
      </c>
      <c r="AE2266" s="89" t="str">
        <f t="shared" ca="1" si="538"/>
        <v>0</v>
      </c>
    </row>
    <row r="2267" spans="2:31" x14ac:dyDescent="0.2">
      <c r="B2267" s="74">
        <f t="shared" si="539"/>
        <v>2258</v>
      </c>
      <c r="C2267" s="72">
        <f t="shared" ca="1" si="533"/>
        <v>0</v>
      </c>
      <c r="D2267" s="1">
        <f t="shared" ca="1" si="526"/>
        <v>1</v>
      </c>
      <c r="E2267" s="1">
        <f t="shared" ca="1" si="534"/>
        <v>0</v>
      </c>
      <c r="F2267" s="1">
        <f t="shared" ca="1" si="527"/>
        <v>1</v>
      </c>
      <c r="G2267" s="1">
        <f t="shared" ca="1" si="528"/>
        <v>1134</v>
      </c>
      <c r="H2267" s="1">
        <f t="shared" ca="1" si="529"/>
        <v>1124</v>
      </c>
      <c r="I2267" s="1">
        <f t="shared" ca="1" si="530"/>
        <v>1145</v>
      </c>
      <c r="J2267" s="77">
        <f t="shared" ca="1" si="531"/>
        <v>1113</v>
      </c>
      <c r="K2267" s="79">
        <f t="shared" ca="1" si="535"/>
        <v>7.0260716954639149</v>
      </c>
      <c r="L2267" s="79">
        <f t="shared" ca="1" si="536"/>
        <v>47.788281096871408</v>
      </c>
      <c r="M2267" s="83">
        <f ca="1">IF($B2267&gt;$I$4,"",VLOOKUP($B2267,G$10:$K$6000,5,FALSE))</f>
        <v>6.6743003656530879</v>
      </c>
      <c r="N2267" s="84">
        <f ca="1">IF($B2267&gt;$I$4,"",VLOOKUP($B2267,H$10:$K$6000,4,FALSE))</f>
        <v>6.922439748368638</v>
      </c>
      <c r="O2267" s="83">
        <f ca="1">IF($B2267&gt;$I$4,"",VLOOKUP($B2267,I$10:$L$6000,4,FALSE))</f>
        <v>47.372309807677631</v>
      </c>
      <c r="P2267" s="84">
        <f ca="1">IF($B2267&gt;$I$4,"",VLOOKUP($B2267,J$10:$L$6000,3,FALSE))</f>
        <v>48.142584030025411</v>
      </c>
      <c r="Q2267" s="83">
        <v>23.669951107845002</v>
      </c>
      <c r="R2267" s="2">
        <v>23.669951107845002</v>
      </c>
      <c r="S2267" s="2">
        <v>20.616966613227007</v>
      </c>
      <c r="T2267" s="2">
        <v>20.616966613227007</v>
      </c>
      <c r="U2267" s="2">
        <v>7.3086618612550023</v>
      </c>
      <c r="V2267" s="2">
        <v>1.3997859865053002</v>
      </c>
      <c r="W2267" s="2">
        <v>1.6240569792499002</v>
      </c>
      <c r="X2267" s="2">
        <v>0.45253207674889001</v>
      </c>
      <c r="Y2267" s="2">
        <v>0.25</v>
      </c>
      <c r="Z2267" s="2">
        <v>0.15</v>
      </c>
      <c r="AA2267" s="84">
        <v>0.24112569103167997</v>
      </c>
      <c r="AB2267" s="79">
        <f t="shared" si="532"/>
        <v>99.999998036934798</v>
      </c>
      <c r="AC2267" s="79">
        <f t="shared" si="537"/>
        <v>23.52519257819268</v>
      </c>
      <c r="AD2267" s="79">
        <f t="shared" ca="1" si="525"/>
        <v>23.049311007909569</v>
      </c>
      <c r="AE2267" s="89" t="str">
        <f t="shared" ca="1" si="538"/>
        <v>1</v>
      </c>
    </row>
    <row r="2268" spans="2:31" x14ac:dyDescent="0.2">
      <c r="B2268" s="74">
        <f t="shared" si="539"/>
        <v>2259</v>
      </c>
      <c r="C2268" s="72">
        <f t="shared" ca="1" si="533"/>
        <v>1</v>
      </c>
      <c r="D2268" s="1">
        <f t="shared" ca="1" si="526"/>
        <v>0</v>
      </c>
      <c r="E2268" s="1">
        <f t="shared" ca="1" si="534"/>
        <v>1</v>
      </c>
      <c r="F2268" s="1">
        <f t="shared" ca="1" si="527"/>
        <v>0</v>
      </c>
      <c r="G2268" s="1">
        <f t="shared" ca="1" si="528"/>
        <v>1135</v>
      </c>
      <c r="H2268" s="1">
        <f t="shared" ca="1" si="529"/>
        <v>1124</v>
      </c>
      <c r="I2268" s="1">
        <f t="shared" ca="1" si="530"/>
        <v>1146</v>
      </c>
      <c r="J2268" s="77">
        <f t="shared" ca="1" si="531"/>
        <v>1113</v>
      </c>
      <c r="K2268" s="79">
        <f t="shared" ca="1" si="535"/>
        <v>6.4595168957184308</v>
      </c>
      <c r="L2268" s="79">
        <f t="shared" ca="1" si="536"/>
        <v>47.323468472622828</v>
      </c>
      <c r="M2268" s="83">
        <f ca="1">IF($B2268&gt;$I$4,"",VLOOKUP($B2268,G$10:$K$6000,5,FALSE))</f>
        <v>6.2262819535420615</v>
      </c>
      <c r="N2268" s="84">
        <f ca="1">IF($B2268&gt;$I$4,"",VLOOKUP($B2268,H$10:$K$6000,4,FALSE))</f>
        <v>7.1815743387603694</v>
      </c>
      <c r="O2268" s="83">
        <f ca="1">IF($B2268&gt;$I$4,"",VLOOKUP($B2268,I$10:$L$6000,4,FALSE))</f>
        <v>47.276212874236002</v>
      </c>
      <c r="P2268" s="84">
        <f ca="1">IF($B2268&gt;$I$4,"",VLOOKUP($B2268,J$10:$L$6000,3,FALSE))</f>
        <v>50.247446967347102</v>
      </c>
      <c r="Q2268" s="83">
        <v>23.669951107845002</v>
      </c>
      <c r="R2268" s="2">
        <v>23.669951107845002</v>
      </c>
      <c r="S2268" s="2">
        <v>20.616966613227007</v>
      </c>
      <c r="T2268" s="2">
        <v>20.616966613227007</v>
      </c>
      <c r="U2268" s="2">
        <v>7.3086618612550023</v>
      </c>
      <c r="V2268" s="2">
        <v>1.3997859865053002</v>
      </c>
      <c r="W2268" s="2">
        <v>1.6240569792499002</v>
      </c>
      <c r="X2268" s="2">
        <v>0.45253207674889001</v>
      </c>
      <c r="Y2268" s="2">
        <v>0.25</v>
      </c>
      <c r="Z2268" s="2">
        <v>0.15</v>
      </c>
      <c r="AA2268" s="84">
        <v>0.24112569103167997</v>
      </c>
      <c r="AB2268" s="79">
        <f t="shared" si="532"/>
        <v>99.999998036934798</v>
      </c>
      <c r="AC2268" s="79">
        <f t="shared" si="537"/>
        <v>23.52519257819268</v>
      </c>
      <c r="AD2268" s="79">
        <f t="shared" ca="1" si="525"/>
        <v>23.418748916015787</v>
      </c>
      <c r="AE2268" s="89" t="str">
        <f t="shared" ca="1" si="538"/>
        <v>1</v>
      </c>
    </row>
    <row r="2269" spans="2:31" x14ac:dyDescent="0.2">
      <c r="B2269" s="74">
        <f t="shared" si="539"/>
        <v>2260</v>
      </c>
      <c r="C2269" s="72">
        <f t="shared" ca="1" si="533"/>
        <v>0</v>
      </c>
      <c r="D2269" s="1">
        <f t="shared" ca="1" si="526"/>
        <v>1</v>
      </c>
      <c r="E2269" s="1">
        <f t="shared" ca="1" si="534"/>
        <v>0</v>
      </c>
      <c r="F2269" s="1">
        <f t="shared" ca="1" si="527"/>
        <v>1</v>
      </c>
      <c r="G2269" s="1">
        <f t="shared" ca="1" si="528"/>
        <v>1135</v>
      </c>
      <c r="H2269" s="1">
        <f t="shared" ca="1" si="529"/>
        <v>1125</v>
      </c>
      <c r="I2269" s="1">
        <f t="shared" ca="1" si="530"/>
        <v>1146</v>
      </c>
      <c r="J2269" s="77">
        <f t="shared" ca="1" si="531"/>
        <v>1114</v>
      </c>
      <c r="K2269" s="79">
        <f t="shared" ca="1" si="535"/>
        <v>7.4466415903519527</v>
      </c>
      <c r="L2269" s="79">
        <f t="shared" ca="1" si="536"/>
        <v>47.958989862613358</v>
      </c>
      <c r="M2269" s="83">
        <f ca="1">IF($B2269&gt;$I$4,"",VLOOKUP($B2269,G$10:$K$6000,5,FALSE))</f>
        <v>6.0237495188606429</v>
      </c>
      <c r="N2269" s="84">
        <f ca="1">IF($B2269&gt;$I$4,"",VLOOKUP($B2269,H$10:$K$6000,4,FALSE))</f>
        <v>6.993582229103354</v>
      </c>
      <c r="O2269" s="83">
        <f ca="1">IF($B2269&gt;$I$4,"",VLOOKUP($B2269,I$10:$L$6000,4,FALSE))</f>
        <v>45.830579524331306</v>
      </c>
      <c r="P2269" s="84">
        <f ca="1">IF($B2269&gt;$I$4,"",VLOOKUP($B2269,J$10:$L$6000,3,FALSE))</f>
        <v>48.327647509559831</v>
      </c>
      <c r="Q2269" s="83">
        <v>23.669951107845002</v>
      </c>
      <c r="R2269" s="2">
        <v>23.669951107845002</v>
      </c>
      <c r="S2269" s="2">
        <v>20.616966613227007</v>
      </c>
      <c r="T2269" s="2">
        <v>20.616966613227007</v>
      </c>
      <c r="U2269" s="2">
        <v>7.3086618612550023</v>
      </c>
      <c r="V2269" s="2">
        <v>1.3997859865053002</v>
      </c>
      <c r="W2269" s="2">
        <v>1.6240569792499002</v>
      </c>
      <c r="X2269" s="2">
        <v>0.45253207674889001</v>
      </c>
      <c r="Y2269" s="2">
        <v>0.25</v>
      </c>
      <c r="Z2269" s="2">
        <v>0.15</v>
      </c>
      <c r="AA2269" s="84">
        <v>0.24112569103167997</v>
      </c>
      <c r="AB2269" s="79">
        <f t="shared" si="532"/>
        <v>99.999998036934798</v>
      </c>
      <c r="AC2269" s="79">
        <f t="shared" si="537"/>
        <v>23.52519257819268</v>
      </c>
      <c r="AD2269" s="79">
        <f t="shared" ca="1" si="525"/>
        <v>22.632461788954306</v>
      </c>
      <c r="AE2269" s="89" t="str">
        <f t="shared" ca="1" si="538"/>
        <v>0</v>
      </c>
    </row>
    <row r="2270" spans="2:31" x14ac:dyDescent="0.2">
      <c r="B2270" s="74">
        <f t="shared" si="539"/>
        <v>2261</v>
      </c>
      <c r="C2270" s="72">
        <f t="shared" ca="1" si="533"/>
        <v>1</v>
      </c>
      <c r="D2270" s="1">
        <f t="shared" ca="1" si="526"/>
        <v>0</v>
      </c>
      <c r="E2270" s="1">
        <f t="shared" ca="1" si="534"/>
        <v>1</v>
      </c>
      <c r="F2270" s="1">
        <f t="shared" ca="1" si="527"/>
        <v>0</v>
      </c>
      <c r="G2270" s="1">
        <f t="shared" ca="1" si="528"/>
        <v>1136</v>
      </c>
      <c r="H2270" s="1">
        <f t="shared" ca="1" si="529"/>
        <v>1125</v>
      </c>
      <c r="I2270" s="1">
        <f t="shared" ca="1" si="530"/>
        <v>1147</v>
      </c>
      <c r="J2270" s="77">
        <f t="shared" ca="1" si="531"/>
        <v>1114</v>
      </c>
      <c r="K2270" s="79">
        <f t="shared" ca="1" si="535"/>
        <v>6.201128475267482</v>
      </c>
      <c r="L2270" s="79">
        <f t="shared" ca="1" si="536"/>
        <v>46.546296172278701</v>
      </c>
      <c r="M2270" s="83">
        <f ca="1">IF($B2270&gt;$I$4,"",VLOOKUP($B2270,G$10:$K$6000,5,FALSE))</f>
        <v>6.8730493231675016</v>
      </c>
      <c r="N2270" s="84">
        <f ca="1">IF($B2270&gt;$I$4,"",VLOOKUP($B2270,H$10:$K$6000,4,FALSE))</f>
        <v>7.5665331416216324</v>
      </c>
      <c r="O2270" s="83">
        <f ca="1">IF($B2270&gt;$I$4,"",VLOOKUP($B2270,I$10:$L$6000,4,FALSE))</f>
        <v>47.247224696985356</v>
      </c>
      <c r="P2270" s="84">
        <f ca="1">IF($B2270&gt;$I$4,"",VLOOKUP($B2270,J$10:$L$6000,3,FALSE))</f>
        <v>49.122927588368711</v>
      </c>
      <c r="Q2270" s="83">
        <v>23.669951107845002</v>
      </c>
      <c r="R2270" s="2">
        <v>23.669951107845002</v>
      </c>
      <c r="S2270" s="2">
        <v>20.616966613227007</v>
      </c>
      <c r="T2270" s="2">
        <v>20.616966613227007</v>
      </c>
      <c r="U2270" s="2">
        <v>7.3086618612550023</v>
      </c>
      <c r="V2270" s="2">
        <v>1.3997859865053002</v>
      </c>
      <c r="W2270" s="2">
        <v>1.6240569792499002</v>
      </c>
      <c r="X2270" s="2">
        <v>0.45253207674889001</v>
      </c>
      <c r="Y2270" s="2">
        <v>0.25</v>
      </c>
      <c r="Z2270" s="2">
        <v>0.15</v>
      </c>
      <c r="AA2270" s="84">
        <v>0.24112569103167997</v>
      </c>
      <c r="AB2270" s="79">
        <f t="shared" si="532"/>
        <v>99.999998036934798</v>
      </c>
      <c r="AC2270" s="79">
        <f t="shared" si="537"/>
        <v>23.52519257819268</v>
      </c>
      <c r="AD2270" s="79">
        <f t="shared" ca="1" si="525"/>
        <v>23.425139728861438</v>
      </c>
      <c r="AE2270" s="89" t="str">
        <f t="shared" ca="1" si="538"/>
        <v>1</v>
      </c>
    </row>
    <row r="2271" spans="2:31" x14ac:dyDescent="0.2">
      <c r="B2271" s="74">
        <f t="shared" si="539"/>
        <v>2262</v>
      </c>
      <c r="C2271" s="72">
        <f t="shared" ca="1" si="533"/>
        <v>1</v>
      </c>
      <c r="D2271" s="1">
        <f t="shared" ca="1" si="526"/>
        <v>0</v>
      </c>
      <c r="E2271" s="1">
        <f t="shared" ca="1" si="534"/>
        <v>0</v>
      </c>
      <c r="F2271" s="1">
        <f t="shared" ca="1" si="527"/>
        <v>1</v>
      </c>
      <c r="G2271" s="1">
        <f t="shared" ca="1" si="528"/>
        <v>1137</v>
      </c>
      <c r="H2271" s="1">
        <f t="shared" ca="1" si="529"/>
        <v>1125</v>
      </c>
      <c r="I2271" s="1">
        <f t="shared" ca="1" si="530"/>
        <v>1147</v>
      </c>
      <c r="J2271" s="77">
        <f t="shared" ca="1" si="531"/>
        <v>1115</v>
      </c>
      <c r="K2271" s="79">
        <f t="shared" ca="1" si="535"/>
        <v>6.4977302929286305</v>
      </c>
      <c r="L2271" s="79">
        <f t="shared" ca="1" si="536"/>
        <v>48.827060007253003</v>
      </c>
      <c r="M2271" s="83">
        <f ca="1">IF($B2271&gt;$I$4,"",VLOOKUP($B2271,G$10:$K$6000,5,FALSE))</f>
        <v>6.8905154487420264</v>
      </c>
      <c r="N2271" s="84">
        <f ca="1">IF($B2271&gt;$I$4,"",VLOOKUP($B2271,H$10:$K$6000,4,FALSE))</f>
        <v>7.2469370612073831</v>
      </c>
      <c r="O2271" s="83">
        <f ca="1">IF($B2271&gt;$I$4,"",VLOOKUP($B2271,I$10:$L$6000,4,FALSE))</f>
        <v>47.363895767886099</v>
      </c>
      <c r="P2271" s="84">
        <f ca="1">IF($B2271&gt;$I$4,"",VLOOKUP($B2271,J$10:$L$6000,3,FALSE))</f>
        <v>47.568072209220851</v>
      </c>
      <c r="Q2271" s="83">
        <v>23.669951107845002</v>
      </c>
      <c r="R2271" s="2">
        <v>23.669951107845002</v>
      </c>
      <c r="S2271" s="2">
        <v>20.616966613227007</v>
      </c>
      <c r="T2271" s="2">
        <v>20.616966613227007</v>
      </c>
      <c r="U2271" s="2">
        <v>7.3086618612550023</v>
      </c>
      <c r="V2271" s="2">
        <v>1.3997859865053002</v>
      </c>
      <c r="W2271" s="2">
        <v>1.6240569792499002</v>
      </c>
      <c r="X2271" s="2">
        <v>0.45253207674889001</v>
      </c>
      <c r="Y2271" s="2">
        <v>0.25</v>
      </c>
      <c r="Z2271" s="2">
        <v>0.15</v>
      </c>
      <c r="AA2271" s="84">
        <v>0.24112569103167997</v>
      </c>
      <c r="AB2271" s="79">
        <f t="shared" si="532"/>
        <v>99.999998036934798</v>
      </c>
      <c r="AC2271" s="79">
        <f t="shared" si="537"/>
        <v>23.52519257819268</v>
      </c>
      <c r="AD2271" s="79">
        <f t="shared" ca="1" si="525"/>
        <v>23.057115737600746</v>
      </c>
      <c r="AE2271" s="89" t="str">
        <f t="shared" ca="1" si="538"/>
        <v>1</v>
      </c>
    </row>
    <row r="2272" spans="2:31" x14ac:dyDescent="0.2">
      <c r="B2272" s="74">
        <f t="shared" si="539"/>
        <v>2263</v>
      </c>
      <c r="C2272" s="72">
        <f t="shared" ca="1" si="533"/>
        <v>1</v>
      </c>
      <c r="D2272" s="1">
        <f t="shared" ca="1" si="526"/>
        <v>0</v>
      </c>
      <c r="E2272" s="1">
        <f t="shared" ca="1" si="534"/>
        <v>0</v>
      </c>
      <c r="F2272" s="1">
        <f t="shared" ca="1" si="527"/>
        <v>1</v>
      </c>
      <c r="G2272" s="1">
        <f t="shared" ca="1" si="528"/>
        <v>1138</v>
      </c>
      <c r="H2272" s="1">
        <f t="shared" ca="1" si="529"/>
        <v>1125</v>
      </c>
      <c r="I2272" s="1">
        <f t="shared" ca="1" si="530"/>
        <v>1147</v>
      </c>
      <c r="J2272" s="77">
        <f t="shared" ca="1" si="531"/>
        <v>1116</v>
      </c>
      <c r="K2272" s="79">
        <f t="shared" ca="1" si="535"/>
        <v>6.8687244549738065</v>
      </c>
      <c r="L2272" s="79">
        <f t="shared" ca="1" si="536"/>
        <v>47.522496760273306</v>
      </c>
      <c r="M2272" s="83">
        <f ca="1">IF($B2272&gt;$I$4,"",VLOOKUP($B2272,G$10:$K$6000,5,FALSE))</f>
        <v>6.5362457589096516</v>
      </c>
      <c r="N2272" s="84">
        <f ca="1">IF($B2272&gt;$I$4,"",VLOOKUP($B2272,H$10:$K$6000,4,FALSE))</f>
        <v>7.5202913288633537</v>
      </c>
      <c r="O2272" s="83">
        <f ca="1">IF($B2272&gt;$I$4,"",VLOOKUP($B2272,I$10:$L$6000,4,FALSE))</f>
        <v>47.39060262348314</v>
      </c>
      <c r="P2272" s="84">
        <f ca="1">IF($B2272&gt;$I$4,"",VLOOKUP($B2272,J$10:$L$6000,3,FALSE))</f>
        <v>52.281557475154912</v>
      </c>
      <c r="Q2272" s="83">
        <v>23.669951107845002</v>
      </c>
      <c r="R2272" s="2">
        <v>23.669951107845002</v>
      </c>
      <c r="S2272" s="2">
        <v>20.616966613227007</v>
      </c>
      <c r="T2272" s="2">
        <v>20.616966613227007</v>
      </c>
      <c r="U2272" s="2">
        <v>7.3086618612550023</v>
      </c>
      <c r="V2272" s="2">
        <v>1.3997859865053002</v>
      </c>
      <c r="W2272" s="2">
        <v>1.6240569792499002</v>
      </c>
      <c r="X2272" s="2">
        <v>0.45253207674889001</v>
      </c>
      <c r="Y2272" s="2">
        <v>0.25</v>
      </c>
      <c r="Z2272" s="2">
        <v>0.15</v>
      </c>
      <c r="AA2272" s="84">
        <v>0.24112569103167997</v>
      </c>
      <c r="AB2272" s="79">
        <f t="shared" si="532"/>
        <v>99.999998036934798</v>
      </c>
      <c r="AC2272" s="79">
        <f t="shared" si="537"/>
        <v>23.52519257819268</v>
      </c>
      <c r="AD2272" s="79">
        <f t="shared" ca="1" si="525"/>
        <v>24.015246923831768</v>
      </c>
      <c r="AE2272" s="89" t="str">
        <f t="shared" ca="1" si="538"/>
        <v>1</v>
      </c>
    </row>
    <row r="2273" spans="2:31" x14ac:dyDescent="0.2">
      <c r="B2273" s="74">
        <f t="shared" si="539"/>
        <v>2264</v>
      </c>
      <c r="C2273" s="72">
        <f t="shared" ca="1" si="533"/>
        <v>0</v>
      </c>
      <c r="D2273" s="1">
        <f t="shared" ca="1" si="526"/>
        <v>1</v>
      </c>
      <c r="E2273" s="1">
        <f t="shared" ca="1" si="534"/>
        <v>0</v>
      </c>
      <c r="F2273" s="1">
        <f t="shared" ca="1" si="527"/>
        <v>1</v>
      </c>
      <c r="G2273" s="1">
        <f t="shared" ca="1" si="528"/>
        <v>1138</v>
      </c>
      <c r="H2273" s="1">
        <f t="shared" ca="1" si="529"/>
        <v>1126</v>
      </c>
      <c r="I2273" s="1">
        <f t="shared" ca="1" si="530"/>
        <v>1147</v>
      </c>
      <c r="J2273" s="77">
        <f t="shared" ca="1" si="531"/>
        <v>1117</v>
      </c>
      <c r="K2273" s="79">
        <f t="shared" ca="1" si="535"/>
        <v>7.2402399081928728</v>
      </c>
      <c r="L2273" s="79">
        <f t="shared" ca="1" si="536"/>
        <v>48.361542849440823</v>
      </c>
      <c r="M2273" s="83">
        <f ca="1">IF($B2273&gt;$I$4,"",VLOOKUP($B2273,G$10:$K$6000,5,FALSE))</f>
        <v>6.606946690280922</v>
      </c>
      <c r="N2273" s="84">
        <f ca="1">IF($B2273&gt;$I$4,"",VLOOKUP($B2273,H$10:$K$6000,4,FALSE))</f>
        <v>7.1148766629930469</v>
      </c>
      <c r="O2273" s="83">
        <f ca="1">IF($B2273&gt;$I$4,"",VLOOKUP($B2273,I$10:$L$6000,4,FALSE))</f>
        <v>46.74007011362621</v>
      </c>
      <c r="P2273" s="84">
        <f ca="1">IF($B2273&gt;$I$4,"",VLOOKUP($B2273,J$10:$L$6000,3,FALSE))</f>
        <v>49.195299170193955</v>
      </c>
      <c r="Q2273" s="83">
        <v>23.669951107845002</v>
      </c>
      <c r="R2273" s="2">
        <v>23.669951107845002</v>
      </c>
      <c r="S2273" s="2">
        <v>20.616966613227007</v>
      </c>
      <c r="T2273" s="2">
        <v>20.616966613227007</v>
      </c>
      <c r="U2273" s="2">
        <v>7.3086618612550023</v>
      </c>
      <c r="V2273" s="2">
        <v>1.3997859865053002</v>
      </c>
      <c r="W2273" s="2">
        <v>1.6240569792499002</v>
      </c>
      <c r="X2273" s="2">
        <v>0.45253207674889001</v>
      </c>
      <c r="Y2273" s="2">
        <v>0.25</v>
      </c>
      <c r="Z2273" s="2">
        <v>0.15</v>
      </c>
      <c r="AA2273" s="84">
        <v>0.24112569103167997</v>
      </c>
      <c r="AB2273" s="79">
        <f t="shared" si="532"/>
        <v>99.999998036934798</v>
      </c>
      <c r="AC2273" s="79">
        <f t="shared" si="537"/>
        <v>23.52519257819268</v>
      </c>
      <c r="AD2273" s="79">
        <f t="shared" ca="1" si="525"/>
        <v>23.165607431827468</v>
      </c>
      <c r="AE2273" s="89" t="str">
        <f t="shared" ca="1" si="538"/>
        <v>1</v>
      </c>
    </row>
    <row r="2274" spans="2:31" x14ac:dyDescent="0.2">
      <c r="B2274" s="74">
        <f t="shared" si="539"/>
        <v>2265</v>
      </c>
      <c r="C2274" s="72">
        <f t="shared" ca="1" si="533"/>
        <v>0</v>
      </c>
      <c r="D2274" s="1">
        <f t="shared" ca="1" si="526"/>
        <v>1</v>
      </c>
      <c r="E2274" s="1">
        <f t="shared" ca="1" si="534"/>
        <v>1</v>
      </c>
      <c r="F2274" s="1">
        <f t="shared" ca="1" si="527"/>
        <v>0</v>
      </c>
      <c r="G2274" s="1">
        <f t="shared" ca="1" si="528"/>
        <v>1138</v>
      </c>
      <c r="H2274" s="1">
        <f t="shared" ca="1" si="529"/>
        <v>1127</v>
      </c>
      <c r="I2274" s="1">
        <f t="shared" ca="1" si="530"/>
        <v>1148</v>
      </c>
      <c r="J2274" s="77">
        <f t="shared" ca="1" si="531"/>
        <v>1117</v>
      </c>
      <c r="K2274" s="79">
        <f t="shared" ca="1" si="535"/>
        <v>7.2547331962164536</v>
      </c>
      <c r="L2274" s="79">
        <f t="shared" ca="1" si="536"/>
        <v>45.162630716020416</v>
      </c>
      <c r="M2274" s="83">
        <f ca="1">IF($B2274&gt;$I$4,"",VLOOKUP($B2274,G$10:$K$6000,5,FALSE))</f>
        <v>6.6694751821034659</v>
      </c>
      <c r="N2274" s="84">
        <f ca="1">IF($B2274&gt;$I$4,"",VLOOKUP($B2274,H$10:$K$6000,4,FALSE))</f>
        <v>6.9422926104259384</v>
      </c>
      <c r="O2274" s="83">
        <f ca="1">IF($B2274&gt;$I$4,"",VLOOKUP($B2274,I$10:$L$6000,4,FALSE))</f>
        <v>46.842135040694444</v>
      </c>
      <c r="P2274" s="84">
        <f ca="1">IF($B2274&gt;$I$4,"",VLOOKUP($B2274,J$10:$L$6000,3,FALSE))</f>
        <v>48.092513522239038</v>
      </c>
      <c r="Q2274" s="83">
        <v>23.669951107845002</v>
      </c>
      <c r="R2274" s="2">
        <v>23.669951107845002</v>
      </c>
      <c r="S2274" s="2">
        <v>20.616966613227007</v>
      </c>
      <c r="T2274" s="2">
        <v>20.616966613227007</v>
      </c>
      <c r="U2274" s="2">
        <v>7.3086618612550023</v>
      </c>
      <c r="V2274" s="2">
        <v>1.3997859865053002</v>
      </c>
      <c r="W2274" s="2">
        <v>1.6240569792499002</v>
      </c>
      <c r="X2274" s="2">
        <v>0.45253207674889001</v>
      </c>
      <c r="Y2274" s="2">
        <v>0.25</v>
      </c>
      <c r="Z2274" s="2">
        <v>0.15</v>
      </c>
      <c r="AA2274" s="84">
        <v>0.24112569103167997</v>
      </c>
      <c r="AB2274" s="79">
        <f t="shared" si="532"/>
        <v>99.999998036934798</v>
      </c>
      <c r="AC2274" s="79">
        <f t="shared" si="537"/>
        <v>23.52519257819268</v>
      </c>
      <c r="AD2274" s="79">
        <f t="shared" ca="1" si="525"/>
        <v>22.933239077490914</v>
      </c>
      <c r="AE2274" s="89" t="str">
        <f t="shared" ca="1" si="538"/>
        <v>0</v>
      </c>
    </row>
    <row r="2275" spans="2:31" x14ac:dyDescent="0.2">
      <c r="B2275" s="74">
        <f t="shared" si="539"/>
        <v>2266</v>
      </c>
      <c r="C2275" s="72">
        <f t="shared" ca="1" si="533"/>
        <v>0</v>
      </c>
      <c r="D2275" s="1">
        <f t="shared" ca="1" si="526"/>
        <v>1</v>
      </c>
      <c r="E2275" s="1">
        <f t="shared" ca="1" si="534"/>
        <v>0</v>
      </c>
      <c r="F2275" s="1">
        <f t="shared" ca="1" si="527"/>
        <v>1</v>
      </c>
      <c r="G2275" s="1">
        <f t="shared" ca="1" si="528"/>
        <v>1138</v>
      </c>
      <c r="H2275" s="1">
        <f t="shared" ca="1" si="529"/>
        <v>1128</v>
      </c>
      <c r="I2275" s="1">
        <f t="shared" ca="1" si="530"/>
        <v>1148</v>
      </c>
      <c r="J2275" s="77">
        <f t="shared" ca="1" si="531"/>
        <v>1118</v>
      </c>
      <c r="K2275" s="79">
        <f t="shared" ca="1" si="535"/>
        <v>7.1552978006338801</v>
      </c>
      <c r="L2275" s="79">
        <f t="shared" ca="1" si="536"/>
        <v>48.093667920727391</v>
      </c>
      <c r="M2275" s="83">
        <f ca="1">IF($B2275&gt;$I$4,"",VLOOKUP($B2275,G$10:$K$6000,5,FALSE))</f>
        <v>6.7915788114647198</v>
      </c>
      <c r="N2275" s="84">
        <f ca="1">IF($B2275&gt;$I$4,"",VLOOKUP($B2275,H$10:$K$6000,4,FALSE))</f>
        <v>7.3937983515092576</v>
      </c>
      <c r="O2275" s="83">
        <f ca="1">IF($B2275&gt;$I$4,"",VLOOKUP($B2275,I$10:$L$6000,4,FALSE))</f>
        <v>46.002532892898259</v>
      </c>
      <c r="P2275" s="84">
        <f ca="1">IF($B2275&gt;$I$4,"",VLOOKUP($B2275,J$10:$L$6000,3,FALSE))</f>
        <v>51.315337984106144</v>
      </c>
      <c r="Q2275" s="83">
        <v>23.669951107845002</v>
      </c>
      <c r="R2275" s="2">
        <v>23.669951107845002</v>
      </c>
      <c r="S2275" s="2">
        <v>20.616966613227007</v>
      </c>
      <c r="T2275" s="2">
        <v>20.616966613227007</v>
      </c>
      <c r="U2275" s="2">
        <v>7.3086618612550023</v>
      </c>
      <c r="V2275" s="2">
        <v>1.3997859865053002</v>
      </c>
      <c r="W2275" s="2">
        <v>1.6240569792499002</v>
      </c>
      <c r="X2275" s="2">
        <v>0.45253207674889001</v>
      </c>
      <c r="Y2275" s="2">
        <v>0.25</v>
      </c>
      <c r="Z2275" s="2">
        <v>0.15</v>
      </c>
      <c r="AA2275" s="84">
        <v>0.24112569103167997</v>
      </c>
      <c r="AB2275" s="79">
        <f t="shared" si="532"/>
        <v>99.999998036934798</v>
      </c>
      <c r="AC2275" s="79">
        <f t="shared" si="537"/>
        <v>23.52519257819268</v>
      </c>
      <c r="AD2275" s="79">
        <f t="shared" ca="1" si="525"/>
        <v>23.560360283836136</v>
      </c>
      <c r="AE2275" s="89" t="str">
        <f t="shared" ca="1" si="538"/>
        <v>1</v>
      </c>
    </row>
    <row r="2276" spans="2:31" x14ac:dyDescent="0.2">
      <c r="B2276" s="74">
        <f t="shared" si="539"/>
        <v>2267</v>
      </c>
      <c r="C2276" s="72">
        <f t="shared" ca="1" si="533"/>
        <v>0</v>
      </c>
      <c r="D2276" s="1">
        <f t="shared" ca="1" si="526"/>
        <v>1</v>
      </c>
      <c r="E2276" s="1">
        <f t="shared" ca="1" si="534"/>
        <v>0</v>
      </c>
      <c r="F2276" s="1">
        <f t="shared" ca="1" si="527"/>
        <v>1</v>
      </c>
      <c r="G2276" s="1">
        <f t="shared" ca="1" si="528"/>
        <v>1138</v>
      </c>
      <c r="H2276" s="1">
        <f t="shared" ca="1" si="529"/>
        <v>1129</v>
      </c>
      <c r="I2276" s="1">
        <f t="shared" ca="1" si="530"/>
        <v>1148</v>
      </c>
      <c r="J2276" s="77">
        <f t="shared" ca="1" si="531"/>
        <v>1119</v>
      </c>
      <c r="K2276" s="79">
        <f t="shared" ca="1" si="535"/>
        <v>6.9656830241558279</v>
      </c>
      <c r="L2276" s="79">
        <f t="shared" ca="1" si="536"/>
        <v>49.646258836456525</v>
      </c>
      <c r="M2276" s="83">
        <f ca="1">IF($B2276&gt;$I$4,"",VLOOKUP($B2276,G$10:$K$6000,5,FALSE))</f>
        <v>6.5611126665365438</v>
      </c>
      <c r="N2276" s="84">
        <f ca="1">IF($B2276&gt;$I$4,"",VLOOKUP($B2276,H$10:$K$6000,4,FALSE))</f>
        <v>7.2364014618348058</v>
      </c>
      <c r="O2276" s="83">
        <f ca="1">IF($B2276&gt;$I$4,"",VLOOKUP($B2276,I$10:$L$6000,4,FALSE))</f>
        <v>47.083034066326384</v>
      </c>
      <c r="P2276" s="84">
        <f ca="1">IF($B2276&gt;$I$4,"",VLOOKUP($B2276,J$10:$L$6000,3,FALSE))</f>
        <v>48.961188128033861</v>
      </c>
      <c r="Q2276" s="83">
        <v>23.669951107845002</v>
      </c>
      <c r="R2276" s="2">
        <v>23.669951107845002</v>
      </c>
      <c r="S2276" s="2">
        <v>20.616966613227007</v>
      </c>
      <c r="T2276" s="2">
        <v>20.616966613227007</v>
      </c>
      <c r="U2276" s="2">
        <v>7.3086618612550023</v>
      </c>
      <c r="V2276" s="2">
        <v>1.3997859865053002</v>
      </c>
      <c r="W2276" s="2">
        <v>1.6240569792499002</v>
      </c>
      <c r="X2276" s="2">
        <v>0.45253207674889001</v>
      </c>
      <c r="Y2276" s="2">
        <v>0.25</v>
      </c>
      <c r="Z2276" s="2">
        <v>0.15</v>
      </c>
      <c r="AA2276" s="84">
        <v>0.24112569103167997</v>
      </c>
      <c r="AB2276" s="79">
        <f t="shared" si="532"/>
        <v>99.999998036934798</v>
      </c>
      <c r="AC2276" s="79">
        <f t="shared" si="537"/>
        <v>23.52519257819268</v>
      </c>
      <c r="AD2276" s="79">
        <f t="shared" ca="1" si="525"/>
        <v>23.20596556950974</v>
      </c>
      <c r="AE2276" s="89" t="str">
        <f t="shared" ca="1" si="538"/>
        <v>1</v>
      </c>
    </row>
    <row r="2277" spans="2:31" x14ac:dyDescent="0.2">
      <c r="B2277" s="74">
        <f t="shared" si="539"/>
        <v>2268</v>
      </c>
      <c r="C2277" s="72">
        <f t="shared" ca="1" si="533"/>
        <v>0</v>
      </c>
      <c r="D2277" s="1">
        <f t="shared" ca="1" si="526"/>
        <v>1</v>
      </c>
      <c r="E2277" s="1">
        <f t="shared" ca="1" si="534"/>
        <v>1</v>
      </c>
      <c r="F2277" s="1">
        <f t="shared" ca="1" si="527"/>
        <v>0</v>
      </c>
      <c r="G2277" s="1">
        <f t="shared" ca="1" si="528"/>
        <v>1138</v>
      </c>
      <c r="H2277" s="1">
        <f t="shared" ca="1" si="529"/>
        <v>1130</v>
      </c>
      <c r="I2277" s="1">
        <f t="shared" ca="1" si="530"/>
        <v>1149</v>
      </c>
      <c r="J2277" s="77">
        <f t="shared" ca="1" si="531"/>
        <v>1119</v>
      </c>
      <c r="K2277" s="79">
        <f t="shared" ca="1" si="535"/>
        <v>7.0490227006678134</v>
      </c>
      <c r="L2277" s="79">
        <f t="shared" ca="1" si="536"/>
        <v>46.688113622908354</v>
      </c>
      <c r="M2277" s="83">
        <f ca="1">IF($B2277&gt;$I$4,"",VLOOKUP($B2277,G$10:$K$6000,5,FALSE))</f>
        <v>6.8713416237211122</v>
      </c>
      <c r="N2277" s="84">
        <f ca="1">IF($B2277&gt;$I$4,"",VLOOKUP($B2277,H$10:$K$6000,4,FALSE))</f>
        <v>7.6818361215971391</v>
      </c>
      <c r="O2277" s="83">
        <f ca="1">IF($B2277&gt;$I$4,"",VLOOKUP($B2277,I$10:$L$6000,4,FALSE))</f>
        <v>44.375026157315929</v>
      </c>
      <c r="P2277" s="84">
        <f ca="1">IF($B2277&gt;$I$4,"",VLOOKUP($B2277,J$10:$L$6000,3,FALSE))</f>
        <v>49.076964328057755</v>
      </c>
      <c r="Q2277" s="83">
        <v>23.669951107845002</v>
      </c>
      <c r="R2277" s="2">
        <v>23.669951107845002</v>
      </c>
      <c r="S2277" s="2">
        <v>20.616966613227007</v>
      </c>
      <c r="T2277" s="2">
        <v>20.616966613227007</v>
      </c>
      <c r="U2277" s="2">
        <v>7.3086618612550023</v>
      </c>
      <c r="V2277" s="2">
        <v>1.3997859865053002</v>
      </c>
      <c r="W2277" s="2">
        <v>1.6240569792499002</v>
      </c>
      <c r="X2277" s="2">
        <v>0.45253207674889001</v>
      </c>
      <c r="Y2277" s="2">
        <v>0.25</v>
      </c>
      <c r="Z2277" s="2">
        <v>0.15</v>
      </c>
      <c r="AA2277" s="84">
        <v>0.24112569103167997</v>
      </c>
      <c r="AB2277" s="79">
        <f t="shared" si="532"/>
        <v>99.999998036934798</v>
      </c>
      <c r="AC2277" s="79">
        <f t="shared" si="537"/>
        <v>23.52519257819268</v>
      </c>
      <c r="AD2277" s="79">
        <f t="shared" ca="1" si="525"/>
        <v>22.850391232201602</v>
      </c>
      <c r="AE2277" s="89" t="str">
        <f t="shared" ca="1" si="538"/>
        <v>0</v>
      </c>
    </row>
    <row r="2278" spans="2:31" x14ac:dyDescent="0.2">
      <c r="B2278" s="74">
        <f t="shared" si="539"/>
        <v>2269</v>
      </c>
      <c r="C2278" s="72">
        <f t="shared" ca="1" si="533"/>
        <v>1</v>
      </c>
      <c r="D2278" s="1">
        <f t="shared" ca="1" si="526"/>
        <v>0</v>
      </c>
      <c r="E2278" s="1">
        <f t="shared" ca="1" si="534"/>
        <v>0</v>
      </c>
      <c r="F2278" s="1">
        <f t="shared" ca="1" si="527"/>
        <v>1</v>
      </c>
      <c r="G2278" s="1">
        <f t="shared" ca="1" si="528"/>
        <v>1139</v>
      </c>
      <c r="H2278" s="1">
        <f t="shared" ca="1" si="529"/>
        <v>1130</v>
      </c>
      <c r="I2278" s="1">
        <f t="shared" ca="1" si="530"/>
        <v>1149</v>
      </c>
      <c r="J2278" s="77">
        <f t="shared" ca="1" si="531"/>
        <v>1120</v>
      </c>
      <c r="K2278" s="79">
        <f t="shared" ca="1" si="535"/>
        <v>6.8367604996895359</v>
      </c>
      <c r="L2278" s="79">
        <f t="shared" ca="1" si="536"/>
        <v>49.189523425821768</v>
      </c>
      <c r="M2278" s="83">
        <f ca="1">IF($B2278&gt;$I$4,"",VLOOKUP($B2278,G$10:$K$6000,5,FALSE))</f>
        <v>6.7421572803483256</v>
      </c>
      <c r="N2278" s="84">
        <f ca="1">IF($B2278&gt;$I$4,"",VLOOKUP($B2278,H$10:$K$6000,4,FALSE))</f>
        <v>7.8516024367596735</v>
      </c>
      <c r="O2278" s="83">
        <f ca="1">IF($B2278&gt;$I$4,"",VLOOKUP($B2278,I$10:$L$6000,4,FALSE))</f>
        <v>46.447837653405657</v>
      </c>
      <c r="P2278" s="84">
        <f ca="1">IF($B2278&gt;$I$4,"",VLOOKUP($B2278,J$10:$L$6000,3,FALSE))</f>
        <v>48.050609254920275</v>
      </c>
      <c r="Q2278" s="83">
        <v>23.669951107845002</v>
      </c>
      <c r="R2278" s="2">
        <v>23.669951107845002</v>
      </c>
      <c r="S2278" s="2">
        <v>20.616966613227007</v>
      </c>
      <c r="T2278" s="2">
        <v>20.616966613227007</v>
      </c>
      <c r="U2278" s="2">
        <v>7.3086618612550023</v>
      </c>
      <c r="V2278" s="2">
        <v>1.3997859865053002</v>
      </c>
      <c r="W2278" s="2">
        <v>1.6240569792499002</v>
      </c>
      <c r="X2278" s="2">
        <v>0.45253207674889001</v>
      </c>
      <c r="Y2278" s="2">
        <v>0.25</v>
      </c>
      <c r="Z2278" s="2">
        <v>0.15</v>
      </c>
      <c r="AA2278" s="84">
        <v>0.24112569103167997</v>
      </c>
      <c r="AB2278" s="79">
        <f t="shared" si="532"/>
        <v>99.999998036934798</v>
      </c>
      <c r="AC2278" s="79">
        <f t="shared" si="537"/>
        <v>23.52519257819268</v>
      </c>
      <c r="AD2278" s="79">
        <f t="shared" ref="AD2278:AD2341" ca="1" si="540">(M2278*R2278/100)+(N2278*Q2278/100)+(P2278*S2278/100)+(O2278*T2278/100)+57.52*(AA2278/100)</f>
        <v>23.075744536424871</v>
      </c>
      <c r="AE2278" s="89" t="str">
        <f t="shared" ca="1" si="538"/>
        <v>1</v>
      </c>
    </row>
    <row r="2279" spans="2:31" x14ac:dyDescent="0.2">
      <c r="B2279" s="74">
        <f t="shared" si="539"/>
        <v>2270</v>
      </c>
      <c r="C2279" s="72">
        <f t="shared" ca="1" si="533"/>
        <v>0</v>
      </c>
      <c r="D2279" s="1">
        <f t="shared" ca="1" si="526"/>
        <v>1</v>
      </c>
      <c r="E2279" s="1">
        <f t="shared" ca="1" si="534"/>
        <v>1</v>
      </c>
      <c r="F2279" s="1">
        <f t="shared" ca="1" si="527"/>
        <v>0</v>
      </c>
      <c r="G2279" s="1">
        <f t="shared" ca="1" si="528"/>
        <v>1139</v>
      </c>
      <c r="H2279" s="1">
        <f t="shared" ca="1" si="529"/>
        <v>1131</v>
      </c>
      <c r="I2279" s="1">
        <f t="shared" ca="1" si="530"/>
        <v>1150</v>
      </c>
      <c r="J2279" s="77">
        <f t="shared" ca="1" si="531"/>
        <v>1120</v>
      </c>
      <c r="K2279" s="79">
        <f t="shared" ca="1" si="535"/>
        <v>7.0421456359579508</v>
      </c>
      <c r="L2279" s="79">
        <f t="shared" ca="1" si="536"/>
        <v>45.957524119549731</v>
      </c>
      <c r="M2279" s="83">
        <f ca="1">IF($B2279&gt;$I$4,"",VLOOKUP($B2279,G$10:$K$6000,5,FALSE))</f>
        <v>6.8909116231849623</v>
      </c>
      <c r="N2279" s="84">
        <f ca="1">IF($B2279&gt;$I$4,"",VLOOKUP($B2279,H$10:$K$6000,4,FALSE))</f>
        <v>7.8352958684549705</v>
      </c>
      <c r="O2279" s="83">
        <f ca="1">IF($B2279&gt;$I$4,"",VLOOKUP($B2279,I$10:$L$6000,4,FALSE))</f>
        <v>45.729124171643953</v>
      </c>
      <c r="P2279" s="84">
        <f ca="1">IF($B2279&gt;$I$4,"",VLOOKUP($B2279,J$10:$L$6000,3,FALSE))</f>
        <v>48.92529739849153</v>
      </c>
      <c r="Q2279" s="83">
        <v>23.669951107845002</v>
      </c>
      <c r="R2279" s="2">
        <v>23.669951107845002</v>
      </c>
      <c r="S2279" s="2">
        <v>20.616966613227007</v>
      </c>
      <c r="T2279" s="2">
        <v>20.616966613227007</v>
      </c>
      <c r="U2279" s="2">
        <v>7.3086618612550023</v>
      </c>
      <c r="V2279" s="2">
        <v>1.3997859865053002</v>
      </c>
      <c r="W2279" s="2">
        <v>1.6240569792499002</v>
      </c>
      <c r="X2279" s="2">
        <v>0.45253207674889001</v>
      </c>
      <c r="Y2279" s="2">
        <v>0.25</v>
      </c>
      <c r="Z2279" s="2">
        <v>0.15</v>
      </c>
      <c r="AA2279" s="84">
        <v>0.24112569103167997</v>
      </c>
      <c r="AB2279" s="79">
        <f t="shared" si="532"/>
        <v>99.999998036934798</v>
      </c>
      <c r="AC2279" s="79">
        <f t="shared" si="537"/>
        <v>23.52519257819268</v>
      </c>
      <c r="AD2279" s="79">
        <f t="shared" ca="1" si="540"/>
        <v>23.139252103850374</v>
      </c>
      <c r="AE2279" s="89" t="str">
        <f t="shared" ca="1" si="538"/>
        <v>1</v>
      </c>
    </row>
    <row r="2280" spans="2:31" x14ac:dyDescent="0.2">
      <c r="B2280" s="74">
        <f t="shared" si="539"/>
        <v>2271</v>
      </c>
      <c r="C2280" s="72">
        <f t="shared" ca="1" si="533"/>
        <v>1</v>
      </c>
      <c r="D2280" s="1">
        <f t="shared" ca="1" si="526"/>
        <v>0</v>
      </c>
      <c r="E2280" s="1">
        <f t="shared" ca="1" si="534"/>
        <v>0</v>
      </c>
      <c r="F2280" s="1">
        <f t="shared" ca="1" si="527"/>
        <v>1</v>
      </c>
      <c r="G2280" s="1">
        <f t="shared" ca="1" si="528"/>
        <v>1140</v>
      </c>
      <c r="H2280" s="1">
        <f t="shared" ca="1" si="529"/>
        <v>1131</v>
      </c>
      <c r="I2280" s="1">
        <f t="shared" ca="1" si="530"/>
        <v>1150</v>
      </c>
      <c r="J2280" s="77">
        <f t="shared" ca="1" si="531"/>
        <v>1121</v>
      </c>
      <c r="K2280" s="79">
        <f t="shared" ca="1" si="535"/>
        <v>5.9805602896878129</v>
      </c>
      <c r="L2280" s="79">
        <f t="shared" ca="1" si="536"/>
        <v>50.451515573618735</v>
      </c>
      <c r="M2280" s="83">
        <f ca="1">IF($B2280&gt;$I$4,"",VLOOKUP($B2280,G$10:$K$6000,5,FALSE))</f>
        <v>6.3585759030567477</v>
      </c>
      <c r="N2280" s="84">
        <f ca="1">IF($B2280&gt;$I$4,"",VLOOKUP($B2280,H$10:$K$6000,4,FALSE))</f>
        <v>7.1741753893388527</v>
      </c>
      <c r="O2280" s="83">
        <f ca="1">IF($B2280&gt;$I$4,"",VLOOKUP($B2280,I$10:$L$6000,4,FALSE))</f>
        <v>45.575372625279186</v>
      </c>
      <c r="P2280" s="84">
        <f ca="1">IF($B2280&gt;$I$4,"",VLOOKUP($B2280,J$10:$L$6000,3,FALSE))</f>
        <v>48.759811502380359</v>
      </c>
      <c r="Q2280" s="83">
        <v>23.669951107845002</v>
      </c>
      <c r="R2280" s="2">
        <v>23.669951107845002</v>
      </c>
      <c r="S2280" s="2">
        <v>20.616966613227007</v>
      </c>
      <c r="T2280" s="2">
        <v>20.616966613227007</v>
      </c>
      <c r="U2280" s="2">
        <v>7.3086618612550023</v>
      </c>
      <c r="V2280" s="2">
        <v>1.3997859865053002</v>
      </c>
      <c r="W2280" s="2">
        <v>1.6240569792499002</v>
      </c>
      <c r="X2280" s="2">
        <v>0.45253207674889001</v>
      </c>
      <c r="Y2280" s="2">
        <v>0.25</v>
      </c>
      <c r="Z2280" s="2">
        <v>0.15</v>
      </c>
      <c r="AA2280" s="84">
        <v>0.24112569103167997</v>
      </c>
      <c r="AB2280" s="79">
        <f t="shared" si="532"/>
        <v>99.999998036934798</v>
      </c>
      <c r="AC2280" s="79">
        <f t="shared" si="537"/>
        <v>23.52519257819268</v>
      </c>
      <c r="AD2280" s="79">
        <f t="shared" ca="1" si="540"/>
        <v>22.790944528063516</v>
      </c>
      <c r="AE2280" s="89" t="str">
        <f t="shared" ca="1" si="538"/>
        <v>0</v>
      </c>
    </row>
    <row r="2281" spans="2:31" x14ac:dyDescent="0.2">
      <c r="B2281" s="74">
        <f t="shared" si="539"/>
        <v>2272</v>
      </c>
      <c r="C2281" s="72">
        <f t="shared" ca="1" si="533"/>
        <v>1</v>
      </c>
      <c r="D2281" s="1">
        <f t="shared" ca="1" si="526"/>
        <v>0</v>
      </c>
      <c r="E2281" s="1">
        <f t="shared" ca="1" si="534"/>
        <v>0</v>
      </c>
      <c r="F2281" s="1">
        <f t="shared" ca="1" si="527"/>
        <v>1</v>
      </c>
      <c r="G2281" s="1">
        <f t="shared" ca="1" si="528"/>
        <v>1141</v>
      </c>
      <c r="H2281" s="1">
        <f t="shared" ca="1" si="529"/>
        <v>1131</v>
      </c>
      <c r="I2281" s="1">
        <f t="shared" ca="1" si="530"/>
        <v>1150</v>
      </c>
      <c r="J2281" s="77">
        <f t="shared" ca="1" si="531"/>
        <v>1122</v>
      </c>
      <c r="K2281" s="79">
        <f t="shared" ca="1" si="535"/>
        <v>5.6917177581235947</v>
      </c>
      <c r="L2281" s="79">
        <f t="shared" ca="1" si="536"/>
        <v>48.179930320913456</v>
      </c>
      <c r="M2281" s="83">
        <f ca="1">IF($B2281&gt;$I$4,"",VLOOKUP($B2281,G$10:$K$6000,5,FALSE))</f>
        <v>6.821410311216173</v>
      </c>
      <c r="N2281" s="84">
        <f ca="1">IF($B2281&gt;$I$4,"",VLOOKUP($B2281,H$10:$K$6000,4,FALSE))</f>
        <v>6.9134167744078434</v>
      </c>
      <c r="O2281" s="83">
        <f ca="1">IF($B2281&gt;$I$4,"",VLOOKUP($B2281,I$10:$L$6000,4,FALSE))</f>
        <v>45.932113785304914</v>
      </c>
      <c r="P2281" s="84">
        <f ca="1">IF($B2281&gt;$I$4,"",VLOOKUP($B2281,J$10:$L$6000,3,FALSE))</f>
        <v>47.95041124685001</v>
      </c>
      <c r="Q2281" s="83">
        <v>23.669951107845002</v>
      </c>
      <c r="R2281" s="2">
        <v>23.669951107845002</v>
      </c>
      <c r="S2281" s="2">
        <v>20.616966613227007</v>
      </c>
      <c r="T2281" s="2">
        <v>20.616966613227007</v>
      </c>
      <c r="U2281" s="2">
        <v>7.3086618612550023</v>
      </c>
      <c r="V2281" s="2">
        <v>1.3997859865053002</v>
      </c>
      <c r="W2281" s="2">
        <v>1.6240569792499002</v>
      </c>
      <c r="X2281" s="2">
        <v>0.45253207674889001</v>
      </c>
      <c r="Y2281" s="2">
        <v>0.25</v>
      </c>
      <c r="Z2281" s="2">
        <v>0.15</v>
      </c>
      <c r="AA2281" s="84">
        <v>0.24112569103167997</v>
      </c>
      <c r="AB2281" s="79">
        <f t="shared" si="532"/>
        <v>99.999998036934798</v>
      </c>
      <c r="AC2281" s="79">
        <f t="shared" si="537"/>
        <v>23.52519257819268</v>
      </c>
      <c r="AD2281" s="79">
        <f t="shared" ca="1" si="540"/>
        <v>22.745451194929547</v>
      </c>
      <c r="AE2281" s="89" t="str">
        <f t="shared" ca="1" si="538"/>
        <v>0</v>
      </c>
    </row>
    <row r="2282" spans="2:31" x14ac:dyDescent="0.2">
      <c r="B2282" s="74">
        <f t="shared" si="539"/>
        <v>2273</v>
      </c>
      <c r="C2282" s="72">
        <f t="shared" ca="1" si="533"/>
        <v>0</v>
      </c>
      <c r="D2282" s="1">
        <f t="shared" ca="1" si="526"/>
        <v>1</v>
      </c>
      <c r="E2282" s="1">
        <f t="shared" ca="1" si="534"/>
        <v>1</v>
      </c>
      <c r="F2282" s="1">
        <f t="shared" ca="1" si="527"/>
        <v>0</v>
      </c>
      <c r="G2282" s="1">
        <f t="shared" ca="1" si="528"/>
        <v>1141</v>
      </c>
      <c r="H2282" s="1">
        <f t="shared" ca="1" si="529"/>
        <v>1132</v>
      </c>
      <c r="I2282" s="1">
        <f t="shared" ca="1" si="530"/>
        <v>1151</v>
      </c>
      <c r="J2282" s="77">
        <f t="shared" ca="1" si="531"/>
        <v>1122</v>
      </c>
      <c r="K2282" s="79">
        <f t="shared" ca="1" si="535"/>
        <v>7.1557378834884275</v>
      </c>
      <c r="L2282" s="79">
        <f t="shared" ca="1" si="536"/>
        <v>45.425219529911516</v>
      </c>
      <c r="M2282" s="83">
        <f ca="1">IF($B2282&gt;$I$4,"",VLOOKUP($B2282,G$10:$K$6000,5,FALSE))</f>
        <v>6.6905328303988219</v>
      </c>
      <c r="N2282" s="84">
        <f ca="1">IF($B2282&gt;$I$4,"",VLOOKUP($B2282,H$10:$K$6000,4,FALSE))</f>
        <v>7.9217548370504005</v>
      </c>
      <c r="O2282" s="83">
        <f ca="1">IF($B2282&gt;$I$4,"",VLOOKUP($B2282,I$10:$L$6000,4,FALSE))</f>
        <v>45.444794026892033</v>
      </c>
      <c r="P2282" s="84">
        <f ca="1">IF($B2282&gt;$I$4,"",VLOOKUP($B2282,J$10:$L$6000,3,FALSE))</f>
        <v>50.436371753691503</v>
      </c>
      <c r="Q2282" s="83">
        <v>23.669951107845002</v>
      </c>
      <c r="R2282" s="2">
        <v>23.669951107845002</v>
      </c>
      <c r="S2282" s="2">
        <v>20.616966613227007</v>
      </c>
      <c r="T2282" s="2">
        <v>20.616966613227007</v>
      </c>
      <c r="U2282" s="2">
        <v>7.3086618612550023</v>
      </c>
      <c r="V2282" s="2">
        <v>1.3997859865053002</v>
      </c>
      <c r="W2282" s="2">
        <v>1.6240569792499002</v>
      </c>
      <c r="X2282" s="2">
        <v>0.45253207674889001</v>
      </c>
      <c r="Y2282" s="2">
        <v>0.25</v>
      </c>
      <c r="Z2282" s="2">
        <v>0.15</v>
      </c>
      <c r="AA2282" s="84">
        <v>0.24112569103167997</v>
      </c>
      <c r="AB2282" s="79">
        <f t="shared" si="532"/>
        <v>99.999998036934798</v>
      </c>
      <c r="AC2282" s="79">
        <f t="shared" si="537"/>
        <v>23.52519257819268</v>
      </c>
      <c r="AD2282" s="79">
        <f t="shared" ca="1" si="540"/>
        <v>23.365204781460065</v>
      </c>
      <c r="AE2282" s="89" t="str">
        <f t="shared" ca="1" si="538"/>
        <v>1</v>
      </c>
    </row>
    <row r="2283" spans="2:31" x14ac:dyDescent="0.2">
      <c r="B2283" s="74">
        <f t="shared" si="539"/>
        <v>2274</v>
      </c>
      <c r="C2283" s="72">
        <f t="shared" ca="1" si="533"/>
        <v>0</v>
      </c>
      <c r="D2283" s="1">
        <f t="shared" ca="1" si="526"/>
        <v>1</v>
      </c>
      <c r="E2283" s="1">
        <f t="shared" ca="1" si="534"/>
        <v>1</v>
      </c>
      <c r="F2283" s="1">
        <f t="shared" ca="1" si="527"/>
        <v>0</v>
      </c>
      <c r="G2283" s="1">
        <f t="shared" ca="1" si="528"/>
        <v>1141</v>
      </c>
      <c r="H2283" s="1">
        <f t="shared" ca="1" si="529"/>
        <v>1133</v>
      </c>
      <c r="I2283" s="1">
        <f t="shared" ca="1" si="530"/>
        <v>1152</v>
      </c>
      <c r="J2283" s="77">
        <f t="shared" ca="1" si="531"/>
        <v>1122</v>
      </c>
      <c r="K2283" s="79">
        <f t="shared" ca="1" si="535"/>
        <v>7.426224337942136</v>
      </c>
      <c r="L2283" s="79">
        <f t="shared" ca="1" si="536"/>
        <v>45.634431170428954</v>
      </c>
      <c r="M2283" s="83">
        <f ca="1">IF($B2283&gt;$I$4,"",VLOOKUP($B2283,G$10:$K$6000,5,FALSE))</f>
        <v>6.6132215992268781</v>
      </c>
      <c r="N2283" s="84">
        <f ca="1">IF($B2283&gt;$I$4,"",VLOOKUP($B2283,H$10:$K$6000,4,FALSE))</f>
        <v>7.3435770329541832</v>
      </c>
      <c r="O2283" s="83">
        <f ca="1">IF($B2283&gt;$I$4,"",VLOOKUP($B2283,I$10:$L$6000,4,FALSE))</f>
        <v>47.143224981205144</v>
      </c>
      <c r="P2283" s="84">
        <f ca="1">IF($B2283&gt;$I$4,"",VLOOKUP($B2283,J$10:$L$6000,3,FALSE))</f>
        <v>47.818313448544359</v>
      </c>
      <c r="Q2283" s="83">
        <v>23.669951107845002</v>
      </c>
      <c r="R2283" s="2">
        <v>23.669951107845002</v>
      </c>
      <c r="S2283" s="2">
        <v>20.616966613227007</v>
      </c>
      <c r="T2283" s="2">
        <v>20.616966613227007</v>
      </c>
      <c r="U2283" s="2">
        <v>7.3086618612550023</v>
      </c>
      <c r="V2283" s="2">
        <v>1.3997859865053002</v>
      </c>
      <c r="W2283" s="2">
        <v>1.6240569792499002</v>
      </c>
      <c r="X2283" s="2">
        <v>0.45253207674889001</v>
      </c>
      <c r="Y2283" s="2">
        <v>0.25</v>
      </c>
      <c r="Z2283" s="2">
        <v>0.15</v>
      </c>
      <c r="AA2283" s="84">
        <v>0.24112569103167997</v>
      </c>
      <c r="AB2283" s="79">
        <f t="shared" si="532"/>
        <v>99.999998036934798</v>
      </c>
      <c r="AC2283" s="79">
        <f t="shared" si="537"/>
        <v>23.52519257819268</v>
      </c>
      <c r="AD2283" s="79">
        <f t="shared" ca="1" si="540"/>
        <v>23.020451583407247</v>
      </c>
      <c r="AE2283" s="89" t="str">
        <f t="shared" ca="1" si="538"/>
        <v>1</v>
      </c>
    </row>
    <row r="2284" spans="2:31" x14ac:dyDescent="0.2">
      <c r="B2284" s="74">
        <f t="shared" si="539"/>
        <v>2275</v>
      </c>
      <c r="C2284" s="72">
        <f t="shared" ca="1" si="533"/>
        <v>0</v>
      </c>
      <c r="D2284" s="1">
        <f t="shared" ca="1" si="526"/>
        <v>1</v>
      </c>
      <c r="E2284" s="1">
        <f t="shared" ca="1" si="534"/>
        <v>1</v>
      </c>
      <c r="F2284" s="1">
        <f t="shared" ca="1" si="527"/>
        <v>0</v>
      </c>
      <c r="G2284" s="1">
        <f t="shared" ca="1" si="528"/>
        <v>1141</v>
      </c>
      <c r="H2284" s="1">
        <f t="shared" ca="1" si="529"/>
        <v>1134</v>
      </c>
      <c r="I2284" s="1">
        <f t="shared" ca="1" si="530"/>
        <v>1153</v>
      </c>
      <c r="J2284" s="77">
        <f t="shared" ca="1" si="531"/>
        <v>1122</v>
      </c>
      <c r="K2284" s="79">
        <f t="shared" ca="1" si="535"/>
        <v>7.2363763663572085</v>
      </c>
      <c r="L2284" s="79">
        <f t="shared" ca="1" si="536"/>
        <v>46.926019947855536</v>
      </c>
      <c r="M2284" s="83">
        <f ca="1">IF($B2284&gt;$I$4,"",VLOOKUP($B2284,G$10:$K$6000,5,FALSE))</f>
        <v>6.5758070135725992</v>
      </c>
      <c r="N2284" s="84">
        <f ca="1">IF($B2284&gt;$I$4,"",VLOOKUP($B2284,H$10:$K$6000,4,FALSE))</f>
        <v>7.0682262457957838</v>
      </c>
      <c r="O2284" s="83">
        <f ca="1">IF($B2284&gt;$I$4,"",VLOOKUP($B2284,I$10:$L$6000,4,FALSE))</f>
        <v>46.955235195032913</v>
      </c>
      <c r="P2284" s="84">
        <f ca="1">IF($B2284&gt;$I$4,"",VLOOKUP($B2284,J$10:$L$6000,3,FALSE))</f>
        <v>48.804816171935656</v>
      </c>
      <c r="Q2284" s="83">
        <v>23.669951107845002</v>
      </c>
      <c r="R2284" s="2">
        <v>23.669951107845002</v>
      </c>
      <c r="S2284" s="2">
        <v>20.616966613227007</v>
      </c>
      <c r="T2284" s="2">
        <v>20.616966613227007</v>
      </c>
      <c r="U2284" s="2">
        <v>7.3086618612550023</v>
      </c>
      <c r="V2284" s="2">
        <v>1.3997859865053002</v>
      </c>
      <c r="W2284" s="2">
        <v>1.6240569792499002</v>
      </c>
      <c r="X2284" s="2">
        <v>0.45253207674889001</v>
      </c>
      <c r="Y2284" s="2">
        <v>0.25</v>
      </c>
      <c r="Z2284" s="2">
        <v>0.15</v>
      </c>
      <c r="AA2284" s="84">
        <v>0.24112569103167997</v>
      </c>
      <c r="AB2284" s="79">
        <f t="shared" si="532"/>
        <v>99.999998036934798</v>
      </c>
      <c r="AC2284" s="79">
        <f t="shared" si="537"/>
        <v>23.52519257819268</v>
      </c>
      <c r="AD2284" s="79">
        <f t="shared" ca="1" si="540"/>
        <v>23.111049318248966</v>
      </c>
      <c r="AE2284" s="89" t="str">
        <f t="shared" ca="1" si="538"/>
        <v>1</v>
      </c>
    </row>
    <row r="2285" spans="2:31" x14ac:dyDescent="0.2">
      <c r="B2285" s="74">
        <f t="shared" si="539"/>
        <v>2276</v>
      </c>
      <c r="C2285" s="72">
        <f t="shared" ca="1" si="533"/>
        <v>1</v>
      </c>
      <c r="D2285" s="1">
        <f t="shared" ca="1" si="526"/>
        <v>0</v>
      </c>
      <c r="E2285" s="1">
        <f t="shared" ca="1" si="534"/>
        <v>1</v>
      </c>
      <c r="F2285" s="1">
        <f t="shared" ca="1" si="527"/>
        <v>0</v>
      </c>
      <c r="G2285" s="1">
        <f t="shared" ca="1" si="528"/>
        <v>1142</v>
      </c>
      <c r="H2285" s="1">
        <f t="shared" ca="1" si="529"/>
        <v>1134</v>
      </c>
      <c r="I2285" s="1">
        <f t="shared" ca="1" si="530"/>
        <v>1154</v>
      </c>
      <c r="J2285" s="77">
        <f t="shared" ca="1" si="531"/>
        <v>1122</v>
      </c>
      <c r="K2285" s="79">
        <f t="shared" ca="1" si="535"/>
        <v>6.6310532173053272</v>
      </c>
      <c r="L2285" s="79">
        <f t="shared" ca="1" si="536"/>
        <v>45.646492944847118</v>
      </c>
      <c r="M2285" s="83">
        <f ca="1">IF($B2285&gt;$I$4,"",VLOOKUP($B2285,G$10:$K$6000,5,FALSE))</f>
        <v>5.8105025089219131</v>
      </c>
      <c r="N2285" s="84">
        <f ca="1">IF($B2285&gt;$I$4,"",VLOOKUP($B2285,H$10:$K$6000,4,FALSE))</f>
        <v>7.8650054550340869</v>
      </c>
      <c r="O2285" s="83">
        <f ca="1">IF($B2285&gt;$I$4,"",VLOOKUP($B2285,I$10:$L$6000,4,FALSE))</f>
        <v>43.754489332798627</v>
      </c>
      <c r="P2285" s="84">
        <f ca="1">IF($B2285&gt;$I$4,"",VLOOKUP($B2285,J$10:$L$6000,3,FALSE))</f>
        <v>48.5005521084652</v>
      </c>
      <c r="Q2285" s="83">
        <v>23.669951107845002</v>
      </c>
      <c r="R2285" s="2">
        <v>23.669951107845002</v>
      </c>
      <c r="S2285" s="2">
        <v>20.616966613227007</v>
      </c>
      <c r="T2285" s="2">
        <v>20.616966613227007</v>
      </c>
      <c r="U2285" s="2">
        <v>7.3086618612550023</v>
      </c>
      <c r="V2285" s="2">
        <v>1.3997859865053002</v>
      </c>
      <c r="W2285" s="2">
        <v>1.6240569792499002</v>
      </c>
      <c r="X2285" s="2">
        <v>0.45253207674889001</v>
      </c>
      <c r="Y2285" s="2">
        <v>0.25</v>
      </c>
      <c r="Z2285" s="2">
        <v>0.15</v>
      </c>
      <c r="AA2285" s="84">
        <v>0.24112569103167997</v>
      </c>
      <c r="AB2285" s="79">
        <f t="shared" si="532"/>
        <v>99.999998036934798</v>
      </c>
      <c r="AC2285" s="79">
        <f t="shared" si="537"/>
        <v>23.52519257819268</v>
      </c>
      <c r="AD2285" s="79">
        <f t="shared" ca="1" si="540"/>
        <v>22.395872639263359</v>
      </c>
      <c r="AE2285" s="89" t="str">
        <f t="shared" ca="1" si="538"/>
        <v>0</v>
      </c>
    </row>
    <row r="2286" spans="2:31" x14ac:dyDescent="0.2">
      <c r="B2286" s="74">
        <f t="shared" si="539"/>
        <v>2277</v>
      </c>
      <c r="C2286" s="72">
        <f t="shared" ca="1" si="533"/>
        <v>0</v>
      </c>
      <c r="D2286" s="1">
        <f t="shared" ca="1" si="526"/>
        <v>1</v>
      </c>
      <c r="E2286" s="1">
        <f t="shared" ca="1" si="534"/>
        <v>0</v>
      </c>
      <c r="F2286" s="1">
        <f t="shared" ca="1" si="527"/>
        <v>1</v>
      </c>
      <c r="G2286" s="1">
        <f t="shared" ca="1" si="528"/>
        <v>1142</v>
      </c>
      <c r="H2286" s="1">
        <f t="shared" ca="1" si="529"/>
        <v>1135</v>
      </c>
      <c r="I2286" s="1">
        <f t="shared" ca="1" si="530"/>
        <v>1154</v>
      </c>
      <c r="J2286" s="77">
        <f t="shared" ca="1" si="531"/>
        <v>1123</v>
      </c>
      <c r="K2286" s="79">
        <f t="shared" ca="1" si="535"/>
        <v>7.4625208324344499</v>
      </c>
      <c r="L2286" s="79">
        <f t="shared" ca="1" si="536"/>
        <v>51.035687157026786</v>
      </c>
      <c r="M2286" s="83">
        <f ca="1">IF($B2286&gt;$I$4,"",VLOOKUP($B2286,G$10:$K$6000,5,FALSE))</f>
        <v>6.7789273638223673</v>
      </c>
      <c r="N2286" s="84">
        <f ca="1">IF($B2286&gt;$I$4,"",VLOOKUP($B2286,H$10:$K$6000,4,FALSE))</f>
        <v>7.0218484653191027</v>
      </c>
      <c r="O2286" s="83">
        <f ca="1">IF($B2286&gt;$I$4,"",VLOOKUP($B2286,I$10:$L$6000,4,FALSE))</f>
        <v>46.748778962768071</v>
      </c>
      <c r="P2286" s="84">
        <f ca="1">IF($B2286&gt;$I$4,"",VLOOKUP($B2286,J$10:$L$6000,3,FALSE))</f>
        <v>48.295649186885733</v>
      </c>
      <c r="Q2286" s="83">
        <v>23.669951107845002</v>
      </c>
      <c r="R2286" s="2">
        <v>23.669951107845002</v>
      </c>
      <c r="S2286" s="2">
        <v>20.616966613227007</v>
      </c>
      <c r="T2286" s="2">
        <v>20.616966613227007</v>
      </c>
      <c r="U2286" s="2">
        <v>7.3086618612550023</v>
      </c>
      <c r="V2286" s="2">
        <v>1.3997859865053002</v>
      </c>
      <c r="W2286" s="2">
        <v>1.6240569792499002</v>
      </c>
      <c r="X2286" s="2">
        <v>0.45253207674889001</v>
      </c>
      <c r="Y2286" s="2">
        <v>0.25</v>
      </c>
      <c r="Z2286" s="2">
        <v>0.15</v>
      </c>
      <c r="AA2286" s="84">
        <v>0.24112569103167997</v>
      </c>
      <c r="AB2286" s="79">
        <f t="shared" si="532"/>
        <v>99.999998036934798</v>
      </c>
      <c r="AC2286" s="79">
        <f t="shared" si="537"/>
        <v>23.52519257819268</v>
      </c>
      <c r="AD2286" s="79">
        <f t="shared" ca="1" si="540"/>
        <v>23.000610408089155</v>
      </c>
      <c r="AE2286" s="89" t="str">
        <f t="shared" ca="1" si="538"/>
        <v>1</v>
      </c>
    </row>
    <row r="2287" spans="2:31" x14ac:dyDescent="0.2">
      <c r="B2287" s="74">
        <f t="shared" si="539"/>
        <v>2278</v>
      </c>
      <c r="C2287" s="72">
        <f t="shared" ca="1" si="533"/>
        <v>1</v>
      </c>
      <c r="D2287" s="1">
        <f t="shared" ca="1" si="526"/>
        <v>0</v>
      </c>
      <c r="E2287" s="1">
        <f t="shared" ca="1" si="534"/>
        <v>1</v>
      </c>
      <c r="F2287" s="1">
        <f t="shared" ca="1" si="527"/>
        <v>0</v>
      </c>
      <c r="G2287" s="1">
        <f t="shared" ca="1" si="528"/>
        <v>1143</v>
      </c>
      <c r="H2287" s="1">
        <f t="shared" ca="1" si="529"/>
        <v>1135</v>
      </c>
      <c r="I2287" s="1">
        <f t="shared" ca="1" si="530"/>
        <v>1155</v>
      </c>
      <c r="J2287" s="77">
        <f t="shared" ca="1" si="531"/>
        <v>1123</v>
      </c>
      <c r="K2287" s="79">
        <f t="shared" ca="1" si="535"/>
        <v>5.495603537784417</v>
      </c>
      <c r="L2287" s="79">
        <f t="shared" ca="1" si="536"/>
        <v>47.146159572228505</v>
      </c>
      <c r="M2287" s="83">
        <f ca="1">IF($B2287&gt;$I$4,"",VLOOKUP($B2287,G$10:$K$6000,5,FALSE))</f>
        <v>6.6174099949195071</v>
      </c>
      <c r="N2287" s="84">
        <f ca="1">IF($B2287&gt;$I$4,"",VLOOKUP($B2287,H$10:$K$6000,4,FALSE))</f>
        <v>8.0538704536860504</v>
      </c>
      <c r="O2287" s="83">
        <f ca="1">IF($B2287&gt;$I$4,"",VLOOKUP($B2287,I$10:$L$6000,4,FALSE))</f>
        <v>45.79484148620508</v>
      </c>
      <c r="P2287" s="84">
        <f ca="1">IF($B2287&gt;$I$4,"",VLOOKUP($B2287,J$10:$L$6000,3,FALSE))</f>
        <v>48.293490949638603</v>
      </c>
      <c r="Q2287" s="83">
        <v>23.669951107845002</v>
      </c>
      <c r="R2287" s="2">
        <v>23.669951107845002</v>
      </c>
      <c r="S2287" s="2">
        <v>20.616966613227007</v>
      </c>
      <c r="T2287" s="2">
        <v>20.616966613227007</v>
      </c>
      <c r="U2287" s="2">
        <v>7.3086618612550023</v>
      </c>
      <c r="V2287" s="2">
        <v>1.3997859865053002</v>
      </c>
      <c r="W2287" s="2">
        <v>1.6240569792499002</v>
      </c>
      <c r="X2287" s="2">
        <v>0.45253207674889001</v>
      </c>
      <c r="Y2287" s="2">
        <v>0.25</v>
      </c>
      <c r="Z2287" s="2">
        <v>0.15</v>
      </c>
      <c r="AA2287" s="84">
        <v>0.24112569103167997</v>
      </c>
      <c r="AB2287" s="79">
        <f t="shared" si="532"/>
        <v>99.999998036934798</v>
      </c>
      <c r="AC2287" s="79">
        <f t="shared" si="537"/>
        <v>23.52519257819268</v>
      </c>
      <c r="AD2287" s="79">
        <f t="shared" ca="1" si="540"/>
        <v>23.009540491801111</v>
      </c>
      <c r="AE2287" s="89" t="str">
        <f t="shared" ca="1" si="538"/>
        <v>1</v>
      </c>
    </row>
    <row r="2288" spans="2:31" x14ac:dyDescent="0.2">
      <c r="B2288" s="74">
        <f t="shared" si="539"/>
        <v>2279</v>
      </c>
      <c r="C2288" s="72">
        <f t="shared" ca="1" si="533"/>
        <v>1</v>
      </c>
      <c r="D2288" s="1">
        <f t="shared" ca="1" si="526"/>
        <v>0</v>
      </c>
      <c r="E2288" s="1">
        <f t="shared" ca="1" si="534"/>
        <v>1</v>
      </c>
      <c r="F2288" s="1">
        <f t="shared" ca="1" si="527"/>
        <v>0</v>
      </c>
      <c r="G2288" s="1">
        <f t="shared" ca="1" si="528"/>
        <v>1144</v>
      </c>
      <c r="H2288" s="1">
        <f t="shared" ca="1" si="529"/>
        <v>1135</v>
      </c>
      <c r="I2288" s="1">
        <f t="shared" ca="1" si="530"/>
        <v>1156</v>
      </c>
      <c r="J2288" s="77">
        <f t="shared" ca="1" si="531"/>
        <v>1123</v>
      </c>
      <c r="K2288" s="79">
        <f t="shared" ca="1" si="535"/>
        <v>5.4166586907629792</v>
      </c>
      <c r="L2288" s="79">
        <f t="shared" ca="1" si="536"/>
        <v>47.230550044755709</v>
      </c>
      <c r="M2288" s="83">
        <f ca="1">IF($B2288&gt;$I$4,"",VLOOKUP($B2288,G$10:$K$6000,5,FALSE))</f>
        <v>6.3740858155107007</v>
      </c>
      <c r="N2288" s="84">
        <f ca="1">IF($B2288&gt;$I$4,"",VLOOKUP($B2288,H$10:$K$6000,4,FALSE))</f>
        <v>6.945461115511141</v>
      </c>
      <c r="O2288" s="83">
        <f ca="1">IF($B2288&gt;$I$4,"",VLOOKUP($B2288,I$10:$L$6000,4,FALSE))</f>
        <v>46.833520807552333</v>
      </c>
      <c r="P2288" s="84">
        <f ca="1">IF($B2288&gt;$I$4,"",VLOOKUP($B2288,J$10:$L$6000,3,FALSE))</f>
        <v>47.831679208041706</v>
      </c>
      <c r="Q2288" s="83">
        <v>23.669951107845002</v>
      </c>
      <c r="R2288" s="2">
        <v>23.669951107845002</v>
      </c>
      <c r="S2288" s="2">
        <v>20.616966613227007</v>
      </c>
      <c r="T2288" s="2">
        <v>20.616966613227007</v>
      </c>
      <c r="U2288" s="2">
        <v>7.3086618612550023</v>
      </c>
      <c r="V2288" s="2">
        <v>1.3997859865053002</v>
      </c>
      <c r="W2288" s="2">
        <v>1.6240569792499002</v>
      </c>
      <c r="X2288" s="2">
        <v>0.45253207674889001</v>
      </c>
      <c r="Y2288" s="2">
        <v>0.25</v>
      </c>
      <c r="Z2288" s="2">
        <v>0.15</v>
      </c>
      <c r="AA2288" s="84">
        <v>0.24112569103167997</v>
      </c>
      <c r="AB2288" s="79">
        <f t="shared" si="532"/>
        <v>99.999998036934798</v>
      </c>
      <c r="AC2288" s="79">
        <f t="shared" si="537"/>
        <v>23.52519257819268</v>
      </c>
      <c r="AD2288" s="79">
        <f t="shared" ca="1" si="540"/>
        <v>22.808518425400351</v>
      </c>
      <c r="AE2288" s="89" t="str">
        <f t="shared" ca="1" si="538"/>
        <v>0</v>
      </c>
    </row>
    <row r="2289" spans="2:31" x14ac:dyDescent="0.2">
      <c r="B2289" s="74">
        <f t="shared" si="539"/>
        <v>2280</v>
      </c>
      <c r="C2289" s="72">
        <f t="shared" ca="1" si="533"/>
        <v>1</v>
      </c>
      <c r="D2289" s="1">
        <f t="shared" ca="1" si="526"/>
        <v>0</v>
      </c>
      <c r="E2289" s="1">
        <f t="shared" ca="1" si="534"/>
        <v>0</v>
      </c>
      <c r="F2289" s="1">
        <f t="shared" ca="1" si="527"/>
        <v>1</v>
      </c>
      <c r="G2289" s="1">
        <f t="shared" ca="1" si="528"/>
        <v>1145</v>
      </c>
      <c r="H2289" s="1">
        <f t="shared" ca="1" si="529"/>
        <v>1135</v>
      </c>
      <c r="I2289" s="1">
        <f t="shared" ca="1" si="530"/>
        <v>1156</v>
      </c>
      <c r="J2289" s="77">
        <f t="shared" ca="1" si="531"/>
        <v>1124</v>
      </c>
      <c r="K2289" s="79">
        <f t="shared" ca="1" si="535"/>
        <v>6.4310720088143034</v>
      </c>
      <c r="L2289" s="79">
        <f t="shared" ca="1" si="536"/>
        <v>48.768043374685945</v>
      </c>
      <c r="M2289" s="83">
        <f ca="1">IF($B2289&gt;$I$4,"",VLOOKUP($B2289,G$10:$K$6000,5,FALSE))</f>
        <v>6.3979359895172641</v>
      </c>
      <c r="N2289" s="84">
        <f ca="1">IF($B2289&gt;$I$4,"",VLOOKUP($B2289,H$10:$K$6000,4,FALSE))</f>
        <v>7.0159242253233467</v>
      </c>
      <c r="O2289" s="83">
        <f ca="1">IF($B2289&gt;$I$4,"",VLOOKUP($B2289,I$10:$L$6000,4,FALSE))</f>
        <v>46.75331308307279</v>
      </c>
      <c r="P2289" s="84">
        <f ca="1">IF($B2289&gt;$I$4,"",VLOOKUP($B2289,J$10:$L$6000,3,FALSE))</f>
        <v>48.462235643170999</v>
      </c>
      <c r="Q2289" s="83">
        <v>23.669951107845002</v>
      </c>
      <c r="R2289" s="2">
        <v>23.669951107845002</v>
      </c>
      <c r="S2289" s="2">
        <v>20.616966613227007</v>
      </c>
      <c r="T2289" s="2">
        <v>20.616966613227007</v>
      </c>
      <c r="U2289" s="2">
        <v>7.3086618612550023</v>
      </c>
      <c r="V2289" s="2">
        <v>1.3997859865053002</v>
      </c>
      <c r="W2289" s="2">
        <v>1.6240569792499002</v>
      </c>
      <c r="X2289" s="2">
        <v>0.45253207674889001</v>
      </c>
      <c r="Y2289" s="2">
        <v>0.25</v>
      </c>
      <c r="Z2289" s="2">
        <v>0.15</v>
      </c>
      <c r="AA2289" s="84">
        <v>0.24112569103167997</v>
      </c>
      <c r="AB2289" s="79">
        <f t="shared" si="532"/>
        <v>99.999998036934798</v>
      </c>
      <c r="AC2289" s="79">
        <f t="shared" si="537"/>
        <v>23.52519257819268</v>
      </c>
      <c r="AD2289" s="79">
        <f t="shared" ca="1" si="540"/>
        <v>22.944307543499441</v>
      </c>
      <c r="AE2289" s="89" t="str">
        <f t="shared" ca="1" si="538"/>
        <v>0</v>
      </c>
    </row>
    <row r="2290" spans="2:31" x14ac:dyDescent="0.2">
      <c r="B2290" s="74">
        <f t="shared" si="539"/>
        <v>2281</v>
      </c>
      <c r="C2290" s="72">
        <f t="shared" ca="1" si="533"/>
        <v>1</v>
      </c>
      <c r="D2290" s="1">
        <f t="shared" ref="D2290:D2353" ca="1" si="541">1-C2290</f>
        <v>0</v>
      </c>
      <c r="E2290" s="1">
        <f t="shared" ca="1" si="534"/>
        <v>0</v>
      </c>
      <c r="F2290" s="1">
        <f t="shared" ref="F2290:F2353" ca="1" si="542">1-E2290</f>
        <v>1</v>
      </c>
      <c r="G2290" s="1">
        <f t="shared" ref="G2290:G2353" ca="1" si="543">G2289+C2290</f>
        <v>1146</v>
      </c>
      <c r="H2290" s="1">
        <f t="shared" ref="H2290:H2353" ca="1" si="544">H2289+D2290</f>
        <v>1135</v>
      </c>
      <c r="I2290" s="1">
        <f t="shared" ref="I2290:I2353" ca="1" si="545">I2289+E2290</f>
        <v>1156</v>
      </c>
      <c r="J2290" s="77">
        <f t="shared" ref="J2290:J2353" ca="1" si="546">J2289+F2290</f>
        <v>1125</v>
      </c>
      <c r="K2290" s="79">
        <f t="shared" ca="1" si="535"/>
        <v>5.8717489210981206</v>
      </c>
      <c r="L2290" s="79">
        <f t="shared" ca="1" si="536"/>
        <v>49.332654613784435</v>
      </c>
      <c r="M2290" s="83">
        <f ca="1">IF($B2290&gt;$I$4,"",VLOOKUP($B2290,G$10:$K$6000,5,FALSE))</f>
        <v>6.5627357705676301</v>
      </c>
      <c r="N2290" s="84">
        <f ca="1">IF($B2290&gt;$I$4,"",VLOOKUP($B2290,H$10:$K$6000,4,FALSE))</f>
        <v>7.5900818205054748</v>
      </c>
      <c r="O2290" s="83">
        <f ca="1">IF($B2290&gt;$I$4,"",VLOOKUP($B2290,I$10:$L$6000,4,FALSE))</f>
        <v>45.986707344914223</v>
      </c>
      <c r="P2290" s="84">
        <f ca="1">IF($B2290&gt;$I$4,"",VLOOKUP($B2290,J$10:$L$6000,3,FALSE))</f>
        <v>50.039029668049253</v>
      </c>
      <c r="Q2290" s="83">
        <v>23.669951107845002</v>
      </c>
      <c r="R2290" s="2">
        <v>23.669951107845002</v>
      </c>
      <c r="S2290" s="2">
        <v>20.616966613227007</v>
      </c>
      <c r="T2290" s="2">
        <v>20.616966613227007</v>
      </c>
      <c r="U2290" s="2">
        <v>7.3086618612550023</v>
      </c>
      <c r="V2290" s="2">
        <v>1.3997859865053002</v>
      </c>
      <c r="W2290" s="2">
        <v>1.6240569792499002</v>
      </c>
      <c r="X2290" s="2">
        <v>0.45253207674889001</v>
      </c>
      <c r="Y2290" s="2">
        <v>0.25</v>
      </c>
      <c r="Z2290" s="2">
        <v>0.15</v>
      </c>
      <c r="AA2290" s="84">
        <v>0.24112569103167997</v>
      </c>
      <c r="AB2290" s="79">
        <f t="shared" ref="AB2290:AB2353" si="547">SUM(Q2290:AA2290)</f>
        <v>99.999998036934798</v>
      </c>
      <c r="AC2290" s="79">
        <f t="shared" si="537"/>
        <v>23.52519257819268</v>
      </c>
      <c r="AD2290" s="79">
        <f t="shared" ca="1" si="540"/>
        <v>23.286254641738758</v>
      </c>
      <c r="AE2290" s="89" t="str">
        <f t="shared" ca="1" si="538"/>
        <v>1</v>
      </c>
    </row>
    <row r="2291" spans="2:31" x14ac:dyDescent="0.2">
      <c r="B2291" s="74">
        <f t="shared" si="539"/>
        <v>2282</v>
      </c>
      <c r="C2291" s="72">
        <f t="shared" ca="1" si="533"/>
        <v>1</v>
      </c>
      <c r="D2291" s="1">
        <f t="shared" ca="1" si="541"/>
        <v>0</v>
      </c>
      <c r="E2291" s="1">
        <f t="shared" ca="1" si="534"/>
        <v>0</v>
      </c>
      <c r="F2291" s="1">
        <f t="shared" ca="1" si="542"/>
        <v>1</v>
      </c>
      <c r="G2291" s="1">
        <f t="shared" ca="1" si="543"/>
        <v>1147</v>
      </c>
      <c r="H2291" s="1">
        <f t="shared" ca="1" si="544"/>
        <v>1135</v>
      </c>
      <c r="I2291" s="1">
        <f t="shared" ca="1" si="545"/>
        <v>1156</v>
      </c>
      <c r="J2291" s="77">
        <f t="shared" ca="1" si="546"/>
        <v>1126</v>
      </c>
      <c r="K2291" s="79">
        <f t="shared" ca="1" si="535"/>
        <v>6.1732568716148597</v>
      </c>
      <c r="L2291" s="79">
        <f t="shared" ca="1" si="536"/>
        <v>48.152153732266363</v>
      </c>
      <c r="M2291" s="83">
        <f ca="1">IF($B2291&gt;$I$4,"",VLOOKUP($B2291,G$10:$K$6000,5,FALSE))</f>
        <v>6.5197793848463999</v>
      </c>
      <c r="N2291" s="84">
        <f ca="1">IF($B2291&gt;$I$4,"",VLOOKUP($B2291,H$10:$K$6000,4,FALSE))</f>
        <v>6.9716072009142511</v>
      </c>
      <c r="O2291" s="83">
        <f ca="1">IF($B2291&gt;$I$4,"",VLOOKUP($B2291,I$10:$L$6000,4,FALSE))</f>
        <v>46.942697192375476</v>
      </c>
      <c r="P2291" s="84">
        <f ca="1">IF($B2291&gt;$I$4,"",VLOOKUP($B2291,J$10:$L$6000,3,FALSE))</f>
        <v>47.569094928971964</v>
      </c>
      <c r="Q2291" s="83">
        <v>23.669951107845002</v>
      </c>
      <c r="R2291" s="2">
        <v>23.669951107845002</v>
      </c>
      <c r="S2291" s="2">
        <v>20.616966613227007</v>
      </c>
      <c r="T2291" s="2">
        <v>20.616966613227007</v>
      </c>
      <c r="U2291" s="2">
        <v>7.3086618612550023</v>
      </c>
      <c r="V2291" s="2">
        <v>1.3997859865053002</v>
      </c>
      <c r="W2291" s="2">
        <v>1.6240569792499002</v>
      </c>
      <c r="X2291" s="2">
        <v>0.45253207674889001</v>
      </c>
      <c r="Y2291" s="2">
        <v>0.25</v>
      </c>
      <c r="Z2291" s="2">
        <v>0.15</v>
      </c>
      <c r="AA2291" s="84">
        <v>0.24112569103167997</v>
      </c>
      <c r="AB2291" s="79">
        <f t="shared" si="547"/>
        <v>99.999998036934798</v>
      </c>
      <c r="AC2291" s="79">
        <f t="shared" si="537"/>
        <v>23.52519257819268</v>
      </c>
      <c r="AD2291" s="79">
        <f t="shared" ca="1" si="540"/>
        <v>22.817564733322037</v>
      </c>
      <c r="AE2291" s="89" t="str">
        <f t="shared" ca="1" si="538"/>
        <v>0</v>
      </c>
    </row>
    <row r="2292" spans="2:31" x14ac:dyDescent="0.2">
      <c r="B2292" s="74">
        <f t="shared" si="539"/>
        <v>2283</v>
      </c>
      <c r="C2292" s="72">
        <f t="shared" ca="1" si="533"/>
        <v>0</v>
      </c>
      <c r="D2292" s="1">
        <f t="shared" ca="1" si="541"/>
        <v>1</v>
      </c>
      <c r="E2292" s="1">
        <f t="shared" ca="1" si="534"/>
        <v>0</v>
      </c>
      <c r="F2292" s="1">
        <f t="shared" ca="1" si="542"/>
        <v>1</v>
      </c>
      <c r="G2292" s="1">
        <f t="shared" ca="1" si="543"/>
        <v>1147</v>
      </c>
      <c r="H2292" s="1">
        <f t="shared" ca="1" si="544"/>
        <v>1136</v>
      </c>
      <c r="I2292" s="1">
        <f t="shared" ca="1" si="545"/>
        <v>1156</v>
      </c>
      <c r="J2292" s="77">
        <f t="shared" ca="1" si="546"/>
        <v>1127</v>
      </c>
      <c r="K2292" s="79">
        <f t="shared" ca="1" si="535"/>
        <v>7.5657093136191955</v>
      </c>
      <c r="L2292" s="79">
        <f t="shared" ca="1" si="536"/>
        <v>48.028636366138549</v>
      </c>
      <c r="M2292" s="83">
        <f ca="1">IF($B2292&gt;$I$4,"",VLOOKUP($B2292,G$10:$K$6000,5,FALSE))</f>
        <v>6.2526551119547706</v>
      </c>
      <c r="N2292" s="84">
        <f ca="1">IF($B2292&gt;$I$4,"",VLOOKUP($B2292,H$10:$K$6000,4,FALSE))</f>
        <v>7.4683528957698693</v>
      </c>
      <c r="O2292" s="83">
        <f ca="1">IF($B2292&gt;$I$4,"",VLOOKUP($B2292,I$10:$L$6000,4,FALSE))</f>
        <v>47.109817046394205</v>
      </c>
      <c r="P2292" s="84">
        <f ca="1">IF($B2292&gt;$I$4,"",VLOOKUP($B2292,J$10:$L$6000,3,FALSE))</f>
        <v>47.886513460682281</v>
      </c>
      <c r="Q2292" s="83">
        <v>23.669951107845002</v>
      </c>
      <c r="R2292" s="2">
        <v>23.669951107845002</v>
      </c>
      <c r="S2292" s="2">
        <v>20.616966613227007</v>
      </c>
      <c r="T2292" s="2">
        <v>20.616966613227007</v>
      </c>
      <c r="U2292" s="2">
        <v>7.3086618612550023</v>
      </c>
      <c r="V2292" s="2">
        <v>1.3997859865053002</v>
      </c>
      <c r="W2292" s="2">
        <v>1.6240569792499002</v>
      </c>
      <c r="X2292" s="2">
        <v>0.45253207674889001</v>
      </c>
      <c r="Y2292" s="2">
        <v>0.25</v>
      </c>
      <c r="Z2292" s="2">
        <v>0.15</v>
      </c>
      <c r="AA2292" s="84">
        <v>0.24112569103167997</v>
      </c>
      <c r="AB2292" s="79">
        <f t="shared" si="547"/>
        <v>99.999998036934798</v>
      </c>
      <c r="AC2292" s="79">
        <f t="shared" si="537"/>
        <v>23.52519257819268</v>
      </c>
      <c r="AD2292" s="79">
        <f t="shared" ca="1" si="540"/>
        <v>22.971813128848083</v>
      </c>
      <c r="AE2292" s="89" t="str">
        <f t="shared" ca="1" si="538"/>
        <v>0</v>
      </c>
    </row>
    <row r="2293" spans="2:31" x14ac:dyDescent="0.2">
      <c r="B2293" s="74">
        <f t="shared" si="539"/>
        <v>2284</v>
      </c>
      <c r="C2293" s="72">
        <f t="shared" ca="1" si="533"/>
        <v>0</v>
      </c>
      <c r="D2293" s="1">
        <f t="shared" ca="1" si="541"/>
        <v>1</v>
      </c>
      <c r="E2293" s="1">
        <f t="shared" ca="1" si="534"/>
        <v>1</v>
      </c>
      <c r="F2293" s="1">
        <f t="shared" ca="1" si="542"/>
        <v>0</v>
      </c>
      <c r="G2293" s="1">
        <f t="shared" ca="1" si="543"/>
        <v>1147</v>
      </c>
      <c r="H2293" s="1">
        <f t="shared" ca="1" si="544"/>
        <v>1137</v>
      </c>
      <c r="I2293" s="1">
        <f t="shared" ca="1" si="545"/>
        <v>1157</v>
      </c>
      <c r="J2293" s="77">
        <f t="shared" ca="1" si="546"/>
        <v>1127</v>
      </c>
      <c r="K2293" s="79">
        <f t="shared" ca="1" si="535"/>
        <v>7.4632142589879766</v>
      </c>
      <c r="L2293" s="79">
        <f t="shared" ca="1" si="536"/>
        <v>44.907849805710072</v>
      </c>
      <c r="M2293" s="83">
        <f ca="1">IF($B2293&gt;$I$4,"",VLOOKUP($B2293,G$10:$K$6000,5,FALSE))</f>
        <v>6.8979212100899998</v>
      </c>
      <c r="N2293" s="84">
        <f ca="1">IF($B2293&gt;$I$4,"",VLOOKUP($B2293,H$10:$K$6000,4,FALSE))</f>
        <v>7.3721499691999943</v>
      </c>
      <c r="O2293" s="83">
        <f ca="1">IF($B2293&gt;$I$4,"",VLOOKUP($B2293,I$10:$L$6000,4,FALSE))</f>
        <v>46.960811820093468</v>
      </c>
      <c r="P2293" s="84">
        <f ca="1">IF($B2293&gt;$I$4,"",VLOOKUP($B2293,J$10:$L$6000,3,FALSE))</f>
        <v>48.195930902886573</v>
      </c>
      <c r="Q2293" s="83">
        <v>23.669951107845002</v>
      </c>
      <c r="R2293" s="2">
        <v>23.669951107845002</v>
      </c>
      <c r="S2293" s="2">
        <v>20.616966613227007</v>
      </c>
      <c r="T2293" s="2">
        <v>20.616966613227007</v>
      </c>
      <c r="U2293" s="2">
        <v>7.3086618612550023</v>
      </c>
      <c r="V2293" s="2">
        <v>1.3997859865053002</v>
      </c>
      <c r="W2293" s="2">
        <v>1.6240569792499002</v>
      </c>
      <c r="X2293" s="2">
        <v>0.45253207674889001</v>
      </c>
      <c r="Y2293" s="2">
        <v>0.25</v>
      </c>
      <c r="Z2293" s="2">
        <v>0.15</v>
      </c>
      <c r="AA2293" s="84">
        <v>0.24112569103167997</v>
      </c>
      <c r="AB2293" s="79">
        <f t="shared" si="547"/>
        <v>99.999998036934798</v>
      </c>
      <c r="AC2293" s="79">
        <f t="shared" si="537"/>
        <v>23.52519257819268</v>
      </c>
      <c r="AD2293" s="79">
        <f t="shared" ca="1" si="540"/>
        <v>23.134848246105157</v>
      </c>
      <c r="AE2293" s="89" t="str">
        <f t="shared" ca="1" si="538"/>
        <v>1</v>
      </c>
    </row>
    <row r="2294" spans="2:31" x14ac:dyDescent="0.2">
      <c r="B2294" s="74">
        <f t="shared" si="539"/>
        <v>2285</v>
      </c>
      <c r="C2294" s="72">
        <f t="shared" ca="1" si="533"/>
        <v>1</v>
      </c>
      <c r="D2294" s="1">
        <f t="shared" ca="1" si="541"/>
        <v>0</v>
      </c>
      <c r="E2294" s="1">
        <f t="shared" ca="1" si="534"/>
        <v>1</v>
      </c>
      <c r="F2294" s="1">
        <f t="shared" ca="1" si="542"/>
        <v>0</v>
      </c>
      <c r="G2294" s="1">
        <f t="shared" ca="1" si="543"/>
        <v>1148</v>
      </c>
      <c r="H2294" s="1">
        <f t="shared" ca="1" si="544"/>
        <v>1137</v>
      </c>
      <c r="I2294" s="1">
        <f t="shared" ca="1" si="545"/>
        <v>1158</v>
      </c>
      <c r="J2294" s="77">
        <f t="shared" ca="1" si="546"/>
        <v>1127</v>
      </c>
      <c r="K2294" s="79">
        <f t="shared" ca="1" si="535"/>
        <v>6.6822682612742321</v>
      </c>
      <c r="L2294" s="79">
        <f t="shared" ca="1" si="536"/>
        <v>46.615295171289567</v>
      </c>
      <c r="M2294" s="83">
        <f ca="1">IF($B2294&gt;$I$4,"",VLOOKUP($B2294,G$10:$K$6000,5,FALSE))</f>
        <v>6.0826214266382372</v>
      </c>
      <c r="N2294" s="84">
        <f ca="1">IF($B2294&gt;$I$4,"",VLOOKUP($B2294,H$10:$K$6000,4,FALSE))</f>
        <v>7.2977515973753064</v>
      </c>
      <c r="O2294" s="83">
        <f ca="1">IF($B2294&gt;$I$4,"",VLOOKUP($B2294,I$10:$L$6000,4,FALSE))</f>
        <v>46.932754395537231</v>
      </c>
      <c r="P2294" s="84">
        <f ca="1">IF($B2294&gt;$I$4,"",VLOOKUP($B2294,J$10:$L$6000,3,FALSE))</f>
        <v>48.597118566215379</v>
      </c>
      <c r="Q2294" s="83">
        <v>23.669951107845002</v>
      </c>
      <c r="R2294" s="2">
        <v>23.669951107845002</v>
      </c>
      <c r="S2294" s="2">
        <v>20.616966613227007</v>
      </c>
      <c r="T2294" s="2">
        <v>20.616966613227007</v>
      </c>
      <c r="U2294" s="2">
        <v>7.3086618612550023</v>
      </c>
      <c r="V2294" s="2">
        <v>1.3997859865053002</v>
      </c>
      <c r="W2294" s="2">
        <v>1.6240569792499002</v>
      </c>
      <c r="X2294" s="2">
        <v>0.45253207674889001</v>
      </c>
      <c r="Y2294" s="2">
        <v>0.25</v>
      </c>
      <c r="Z2294" s="2">
        <v>0.15</v>
      </c>
      <c r="AA2294" s="84">
        <v>0.24112569103167997</v>
      </c>
      <c r="AB2294" s="79">
        <f t="shared" si="547"/>
        <v>99.999998036934798</v>
      </c>
      <c r="AC2294" s="79">
        <f t="shared" si="537"/>
        <v>23.52519257819268</v>
      </c>
      <c r="AD2294" s="79">
        <f t="shared" ca="1" si="540"/>
        <v>23.001185264495419</v>
      </c>
      <c r="AE2294" s="89" t="str">
        <f t="shared" ca="1" si="538"/>
        <v>1</v>
      </c>
    </row>
    <row r="2295" spans="2:31" x14ac:dyDescent="0.2">
      <c r="B2295" s="74">
        <f t="shared" si="539"/>
        <v>2286</v>
      </c>
      <c r="C2295" s="72">
        <f t="shared" ca="1" si="533"/>
        <v>1</v>
      </c>
      <c r="D2295" s="1">
        <f t="shared" ca="1" si="541"/>
        <v>0</v>
      </c>
      <c r="E2295" s="1">
        <f t="shared" ca="1" si="534"/>
        <v>0</v>
      </c>
      <c r="F2295" s="1">
        <f t="shared" ca="1" si="542"/>
        <v>1</v>
      </c>
      <c r="G2295" s="1">
        <f t="shared" ca="1" si="543"/>
        <v>1149</v>
      </c>
      <c r="H2295" s="1">
        <f t="shared" ca="1" si="544"/>
        <v>1137</v>
      </c>
      <c r="I2295" s="1">
        <f t="shared" ca="1" si="545"/>
        <v>1158</v>
      </c>
      <c r="J2295" s="77">
        <f t="shared" ca="1" si="546"/>
        <v>1128</v>
      </c>
      <c r="K2295" s="79">
        <f t="shared" ca="1" si="535"/>
        <v>6.791477384718462</v>
      </c>
      <c r="L2295" s="79">
        <f t="shared" ca="1" si="536"/>
        <v>50.337101925444458</v>
      </c>
      <c r="M2295" s="83">
        <f ca="1">IF($B2295&gt;$I$4,"",VLOOKUP($B2295,G$10:$K$6000,5,FALSE))</f>
        <v>6.7088110738645996</v>
      </c>
      <c r="N2295" s="84">
        <f ca="1">IF($B2295&gt;$I$4,"",VLOOKUP($B2295,H$10:$K$6000,4,FALSE))</f>
        <v>7.6488826458677766</v>
      </c>
      <c r="O2295" s="83">
        <f ca="1">IF($B2295&gt;$I$4,"",VLOOKUP($B2295,I$10:$L$6000,4,FALSE))</f>
        <v>47.411988489533712</v>
      </c>
      <c r="P2295" s="84">
        <f ca="1">IF($B2295&gt;$I$4,"",VLOOKUP($B2295,J$10:$L$6000,3,FALSE))</f>
        <v>47.847898701652781</v>
      </c>
      <c r="Q2295" s="83">
        <v>23.669951107845002</v>
      </c>
      <c r="R2295" s="2">
        <v>23.669951107845002</v>
      </c>
      <c r="S2295" s="2">
        <v>20.616966613227007</v>
      </c>
      <c r="T2295" s="2">
        <v>20.616966613227007</v>
      </c>
      <c r="U2295" s="2">
        <v>7.3086618612550023</v>
      </c>
      <c r="V2295" s="2">
        <v>1.3997859865053002</v>
      </c>
      <c r="W2295" s="2">
        <v>1.6240569792499002</v>
      </c>
      <c r="X2295" s="2">
        <v>0.45253207674889001</v>
      </c>
      <c r="Y2295" s="2">
        <v>0.25</v>
      </c>
      <c r="Z2295" s="2">
        <v>0.15</v>
      </c>
      <c r="AA2295" s="84">
        <v>0.24112569103167997</v>
      </c>
      <c r="AB2295" s="79">
        <f t="shared" si="547"/>
        <v>99.999998036934798</v>
      </c>
      <c r="AC2295" s="79">
        <f t="shared" si="537"/>
        <v>23.52519257819268</v>
      </c>
      <c r="AD2295" s="79">
        <f t="shared" ca="1" si="540"/>
        <v>23.176853719160839</v>
      </c>
      <c r="AE2295" s="89" t="str">
        <f t="shared" ca="1" si="538"/>
        <v>1</v>
      </c>
    </row>
    <row r="2296" spans="2:31" x14ac:dyDescent="0.2">
      <c r="B2296" s="74">
        <f t="shared" si="539"/>
        <v>2287</v>
      </c>
      <c r="C2296" s="72">
        <f t="shared" ca="1" si="533"/>
        <v>1</v>
      </c>
      <c r="D2296" s="1">
        <f t="shared" ca="1" si="541"/>
        <v>0</v>
      </c>
      <c r="E2296" s="1">
        <f t="shared" ca="1" si="534"/>
        <v>1</v>
      </c>
      <c r="F2296" s="1">
        <f t="shared" ca="1" si="542"/>
        <v>0</v>
      </c>
      <c r="G2296" s="1">
        <f t="shared" ca="1" si="543"/>
        <v>1150</v>
      </c>
      <c r="H2296" s="1">
        <f t="shared" ca="1" si="544"/>
        <v>1137</v>
      </c>
      <c r="I2296" s="1">
        <f t="shared" ca="1" si="545"/>
        <v>1159</v>
      </c>
      <c r="J2296" s="77">
        <f t="shared" ca="1" si="546"/>
        <v>1128</v>
      </c>
      <c r="K2296" s="79">
        <f t="shared" ca="1" si="535"/>
        <v>6.3473979942862879</v>
      </c>
      <c r="L2296" s="79">
        <f t="shared" ca="1" si="536"/>
        <v>47.491793375447493</v>
      </c>
      <c r="M2296" s="83">
        <f ca="1">IF($B2296&gt;$I$4,"",VLOOKUP($B2296,G$10:$K$6000,5,FALSE))</f>
        <v>6.5347975834815077</v>
      </c>
      <c r="N2296" s="84">
        <f ca="1">IF($B2296&gt;$I$4,"",VLOOKUP($B2296,H$10:$K$6000,4,FALSE))</f>
        <v>8.1196561091237029</v>
      </c>
      <c r="O2296" s="83">
        <f ca="1">IF($B2296&gt;$I$4,"",VLOOKUP($B2296,I$10:$L$6000,4,FALSE))</f>
        <v>46.118518867390186</v>
      </c>
      <c r="P2296" s="84">
        <f ca="1">IF($B2296&gt;$I$4,"",VLOOKUP($B2296,J$10:$L$6000,3,FALSE))</f>
        <v>48.729593104318788</v>
      </c>
      <c r="Q2296" s="83">
        <v>23.669951107845002</v>
      </c>
      <c r="R2296" s="2">
        <v>23.669951107845002</v>
      </c>
      <c r="S2296" s="2">
        <v>20.616966613227007</v>
      </c>
      <c r="T2296" s="2">
        <v>20.616966613227007</v>
      </c>
      <c r="U2296" s="2">
        <v>7.3086618612550023</v>
      </c>
      <c r="V2296" s="2">
        <v>1.3997859865053002</v>
      </c>
      <c r="W2296" s="2">
        <v>1.6240569792499002</v>
      </c>
      <c r="X2296" s="2">
        <v>0.45253207674889001</v>
      </c>
      <c r="Y2296" s="2">
        <v>0.25</v>
      </c>
      <c r="Z2296" s="2">
        <v>0.15</v>
      </c>
      <c r="AA2296" s="84">
        <v>0.24112569103167997</v>
      </c>
      <c r="AB2296" s="79">
        <f t="shared" si="547"/>
        <v>99.999998036934798</v>
      </c>
      <c r="AC2296" s="79">
        <f t="shared" si="537"/>
        <v>23.52519257819268</v>
      </c>
      <c r="AD2296" s="79">
        <f t="shared" ca="1" si="540"/>
        <v>23.162201100126268</v>
      </c>
      <c r="AE2296" s="89" t="str">
        <f t="shared" ca="1" si="538"/>
        <v>1</v>
      </c>
    </row>
    <row r="2297" spans="2:31" x14ac:dyDescent="0.2">
      <c r="B2297" s="74">
        <f t="shared" si="539"/>
        <v>2288</v>
      </c>
      <c r="C2297" s="72">
        <f t="shared" ca="1" si="533"/>
        <v>0</v>
      </c>
      <c r="D2297" s="1">
        <f t="shared" ca="1" si="541"/>
        <v>1</v>
      </c>
      <c r="E2297" s="1">
        <f t="shared" ca="1" si="534"/>
        <v>1</v>
      </c>
      <c r="F2297" s="1">
        <f t="shared" ca="1" si="542"/>
        <v>0</v>
      </c>
      <c r="G2297" s="1">
        <f t="shared" ca="1" si="543"/>
        <v>1150</v>
      </c>
      <c r="H2297" s="1">
        <f t="shared" ca="1" si="544"/>
        <v>1138</v>
      </c>
      <c r="I2297" s="1">
        <f t="shared" ca="1" si="545"/>
        <v>1160</v>
      </c>
      <c r="J2297" s="77">
        <f t="shared" ca="1" si="546"/>
        <v>1128</v>
      </c>
      <c r="K2297" s="79">
        <f t="shared" ca="1" si="535"/>
        <v>7.1388461417604336</v>
      </c>
      <c r="L2297" s="79">
        <f t="shared" ca="1" si="536"/>
        <v>46.821003416829321</v>
      </c>
      <c r="M2297" s="83">
        <f ca="1">IF($B2297&gt;$I$4,"",VLOOKUP($B2297,G$10:$K$6000,5,FALSE))</f>
        <v>6.730671182963361</v>
      </c>
      <c r="N2297" s="84">
        <f ca="1">IF($B2297&gt;$I$4,"",VLOOKUP($B2297,H$10:$K$6000,4,FALSE))</f>
        <v>7.4366813395142684</v>
      </c>
      <c r="O2297" s="83">
        <f ca="1">IF($B2297&gt;$I$4,"",VLOOKUP($B2297,I$10:$L$6000,4,FALSE))</f>
        <v>45.407451930230934</v>
      </c>
      <c r="P2297" s="84">
        <f ca="1">IF($B2297&gt;$I$4,"",VLOOKUP($B2297,J$10:$L$6000,3,FALSE))</f>
        <v>47.566113727853605</v>
      </c>
      <c r="Q2297" s="83">
        <v>23.669951107845002</v>
      </c>
      <c r="R2297" s="2">
        <v>23.669951107845002</v>
      </c>
      <c r="S2297" s="2">
        <v>20.616966613227007</v>
      </c>
      <c r="T2297" s="2">
        <v>20.616966613227007</v>
      </c>
      <c r="U2297" s="2">
        <v>7.3086618612550023</v>
      </c>
      <c r="V2297" s="2">
        <v>1.3997859865053002</v>
      </c>
      <c r="W2297" s="2">
        <v>1.6240569792499002</v>
      </c>
      <c r="X2297" s="2">
        <v>0.45253207674889001</v>
      </c>
      <c r="Y2297" s="2">
        <v>0.25</v>
      </c>
      <c r="Z2297" s="2">
        <v>0.15</v>
      </c>
      <c r="AA2297" s="84">
        <v>0.24112569103167997</v>
      </c>
      <c r="AB2297" s="79">
        <f t="shared" si="547"/>
        <v>99.999998036934798</v>
      </c>
      <c r="AC2297" s="79">
        <f t="shared" si="537"/>
        <v>23.52519257819268</v>
      </c>
      <c r="AD2297" s="79">
        <f t="shared" ca="1" si="540"/>
        <v>22.660429903681901</v>
      </c>
      <c r="AE2297" s="89" t="str">
        <f t="shared" ca="1" si="538"/>
        <v>0</v>
      </c>
    </row>
    <row r="2298" spans="2:31" x14ac:dyDescent="0.2">
      <c r="B2298" s="74">
        <f t="shared" si="539"/>
        <v>2289</v>
      </c>
      <c r="C2298" s="72">
        <f t="shared" ca="1" si="533"/>
        <v>1</v>
      </c>
      <c r="D2298" s="1">
        <f t="shared" ca="1" si="541"/>
        <v>0</v>
      </c>
      <c r="E2298" s="1">
        <f t="shared" ca="1" si="534"/>
        <v>0</v>
      </c>
      <c r="F2298" s="1">
        <f t="shared" ca="1" si="542"/>
        <v>1</v>
      </c>
      <c r="G2298" s="1">
        <f t="shared" ca="1" si="543"/>
        <v>1151</v>
      </c>
      <c r="H2298" s="1">
        <f t="shared" ca="1" si="544"/>
        <v>1138</v>
      </c>
      <c r="I2298" s="1">
        <f t="shared" ca="1" si="545"/>
        <v>1160</v>
      </c>
      <c r="J2298" s="77">
        <f t="shared" ca="1" si="546"/>
        <v>1129</v>
      </c>
      <c r="K2298" s="79">
        <f t="shared" ca="1" si="535"/>
        <v>6.391779209795784</v>
      </c>
      <c r="L2298" s="79">
        <f t="shared" ca="1" si="536"/>
        <v>50.05319160236364</v>
      </c>
      <c r="M2298" s="83">
        <f ca="1">IF($B2298&gt;$I$4,"",VLOOKUP($B2298,G$10:$K$6000,5,FALSE))</f>
        <v>6.1456692326324873</v>
      </c>
      <c r="N2298" s="84">
        <f ca="1">IF($B2298&gt;$I$4,"",VLOOKUP($B2298,H$10:$K$6000,4,FALSE))</f>
        <v>7.086299831069077</v>
      </c>
      <c r="O2298" s="83">
        <f ca="1">IF($B2298&gt;$I$4,"",VLOOKUP($B2298,I$10:$L$6000,4,FALSE))</f>
        <v>46.89952559239304</v>
      </c>
      <c r="P2298" s="84">
        <f ca="1">IF($B2298&gt;$I$4,"",VLOOKUP($B2298,J$10:$L$6000,3,FALSE))</f>
        <v>47.625444653205385</v>
      </c>
      <c r="Q2298" s="83">
        <v>23.669951107845002</v>
      </c>
      <c r="R2298" s="2">
        <v>23.669951107845002</v>
      </c>
      <c r="S2298" s="2">
        <v>20.616966613227007</v>
      </c>
      <c r="T2298" s="2">
        <v>20.616966613227007</v>
      </c>
      <c r="U2298" s="2">
        <v>7.3086618612550023</v>
      </c>
      <c r="V2298" s="2">
        <v>1.3997859865053002</v>
      </c>
      <c r="W2298" s="2">
        <v>1.6240569792499002</v>
      </c>
      <c r="X2298" s="2">
        <v>0.45253207674889001</v>
      </c>
      <c r="Y2298" s="2">
        <v>0.25</v>
      </c>
      <c r="Z2298" s="2">
        <v>0.15</v>
      </c>
      <c r="AA2298" s="84">
        <v>0.24112569103167997</v>
      </c>
      <c r="AB2298" s="79">
        <f t="shared" si="547"/>
        <v>99.999998036934798</v>
      </c>
      <c r="AC2298" s="79">
        <f t="shared" si="537"/>
        <v>23.52519257819268</v>
      </c>
      <c r="AD2298" s="79">
        <f t="shared" ca="1" si="540"/>
        <v>22.758877662162547</v>
      </c>
      <c r="AE2298" s="89" t="str">
        <f t="shared" ca="1" si="538"/>
        <v>0</v>
      </c>
    </row>
    <row r="2299" spans="2:31" x14ac:dyDescent="0.2">
      <c r="B2299" s="74">
        <f t="shared" si="539"/>
        <v>2290</v>
      </c>
      <c r="C2299" s="72">
        <f t="shared" ca="1" si="533"/>
        <v>0</v>
      </c>
      <c r="D2299" s="1">
        <f t="shared" ca="1" si="541"/>
        <v>1</v>
      </c>
      <c r="E2299" s="1">
        <f t="shared" ca="1" si="534"/>
        <v>1</v>
      </c>
      <c r="F2299" s="1">
        <f t="shared" ca="1" si="542"/>
        <v>0</v>
      </c>
      <c r="G2299" s="1">
        <f t="shared" ca="1" si="543"/>
        <v>1151</v>
      </c>
      <c r="H2299" s="1">
        <f t="shared" ca="1" si="544"/>
        <v>1139</v>
      </c>
      <c r="I2299" s="1">
        <f t="shared" ca="1" si="545"/>
        <v>1161</v>
      </c>
      <c r="J2299" s="77">
        <f t="shared" ca="1" si="546"/>
        <v>1129</v>
      </c>
      <c r="K2299" s="79">
        <f t="shared" ca="1" si="535"/>
        <v>7.7539366504764722</v>
      </c>
      <c r="L2299" s="79">
        <f t="shared" ca="1" si="536"/>
        <v>46.094661513867095</v>
      </c>
      <c r="M2299" s="83">
        <f ca="1">IF($B2299&gt;$I$4,"",VLOOKUP($B2299,G$10:$K$6000,5,FALSE))</f>
        <v>6.4341964548129686</v>
      </c>
      <c r="N2299" s="84">
        <f ca="1">IF($B2299&gt;$I$4,"",VLOOKUP($B2299,H$10:$K$6000,4,FALSE))</f>
        <v>7.0104100536547485</v>
      </c>
      <c r="O2299" s="83">
        <f ca="1">IF($B2299&gt;$I$4,"",VLOOKUP($B2299,I$10:$L$6000,4,FALSE))</f>
        <v>47.073853888497268</v>
      </c>
      <c r="P2299" s="84">
        <f ca="1">IF($B2299&gt;$I$4,"",VLOOKUP($B2299,J$10:$L$6000,3,FALSE))</f>
        <v>48.805866397515828</v>
      </c>
      <c r="Q2299" s="83">
        <v>23.669951107845002</v>
      </c>
      <c r="R2299" s="2">
        <v>23.669951107845002</v>
      </c>
      <c r="S2299" s="2">
        <v>20.616966613227007</v>
      </c>
      <c r="T2299" s="2">
        <v>20.616966613227007</v>
      </c>
      <c r="U2299" s="2">
        <v>7.3086618612550023</v>
      </c>
      <c r="V2299" s="2">
        <v>1.3997859865053002</v>
      </c>
      <c r="W2299" s="2">
        <v>1.6240569792499002</v>
      </c>
      <c r="X2299" s="2">
        <v>0.45253207674889001</v>
      </c>
      <c r="Y2299" s="2">
        <v>0.25</v>
      </c>
      <c r="Z2299" s="2">
        <v>0.15</v>
      </c>
      <c r="AA2299" s="84">
        <v>0.24112569103167997</v>
      </c>
      <c r="AB2299" s="79">
        <f t="shared" si="547"/>
        <v>99.999998036934798</v>
      </c>
      <c r="AC2299" s="79">
        <f t="shared" si="537"/>
        <v>23.52519257819268</v>
      </c>
      <c r="AD2299" s="79">
        <f t="shared" ca="1" si="540"/>
        <v>23.08851720490064</v>
      </c>
      <c r="AE2299" s="89" t="str">
        <f t="shared" ca="1" si="538"/>
        <v>1</v>
      </c>
    </row>
    <row r="2300" spans="2:31" x14ac:dyDescent="0.2">
      <c r="B2300" s="74">
        <f t="shared" si="539"/>
        <v>2291</v>
      </c>
      <c r="C2300" s="72">
        <f t="shared" ca="1" si="533"/>
        <v>1</v>
      </c>
      <c r="D2300" s="1">
        <f t="shared" ca="1" si="541"/>
        <v>0</v>
      </c>
      <c r="E2300" s="1">
        <f t="shared" ca="1" si="534"/>
        <v>1</v>
      </c>
      <c r="F2300" s="1">
        <f t="shared" ca="1" si="542"/>
        <v>0</v>
      </c>
      <c r="G2300" s="1">
        <f t="shared" ca="1" si="543"/>
        <v>1152</v>
      </c>
      <c r="H2300" s="1">
        <f t="shared" ca="1" si="544"/>
        <v>1139</v>
      </c>
      <c r="I2300" s="1">
        <f t="shared" ca="1" si="545"/>
        <v>1162</v>
      </c>
      <c r="J2300" s="77">
        <f t="shared" ca="1" si="546"/>
        <v>1129</v>
      </c>
      <c r="K2300" s="79">
        <f t="shared" ca="1" si="535"/>
        <v>6.5764543036193359</v>
      </c>
      <c r="L2300" s="79">
        <f t="shared" ca="1" si="536"/>
        <v>44.93816539884326</v>
      </c>
      <c r="M2300" s="83">
        <f ca="1">IF($B2300&gt;$I$4,"",VLOOKUP($B2300,G$10:$K$6000,5,FALSE))</f>
        <v>6.4436440724588921</v>
      </c>
      <c r="N2300" s="84">
        <f ca="1">IF($B2300&gt;$I$4,"",VLOOKUP($B2300,H$10:$K$6000,4,FALSE))</f>
        <v>7.0224280238488141</v>
      </c>
      <c r="O2300" s="83">
        <f ca="1">IF($B2300&gt;$I$4,"",VLOOKUP($B2300,I$10:$L$6000,4,FALSE))</f>
        <v>44.485167422930743</v>
      </c>
      <c r="P2300" s="84">
        <f ca="1">IF($B2300&gt;$I$4,"",VLOOKUP($B2300,J$10:$L$6000,3,FALSE))</f>
        <v>48.125864825487703</v>
      </c>
      <c r="Q2300" s="83">
        <v>23.669951107845002</v>
      </c>
      <c r="R2300" s="2">
        <v>23.669951107845002</v>
      </c>
      <c r="S2300" s="2">
        <v>20.616966613227007</v>
      </c>
      <c r="T2300" s="2">
        <v>20.616966613227007</v>
      </c>
      <c r="U2300" s="2">
        <v>7.3086618612550023</v>
      </c>
      <c r="V2300" s="2">
        <v>1.3997859865053002</v>
      </c>
      <c r="W2300" s="2">
        <v>1.6240569792499002</v>
      </c>
      <c r="X2300" s="2">
        <v>0.45253207674889001</v>
      </c>
      <c r="Y2300" s="2">
        <v>0.25</v>
      </c>
      <c r="Z2300" s="2">
        <v>0.15</v>
      </c>
      <c r="AA2300" s="84">
        <v>0.24112569103167997</v>
      </c>
      <c r="AB2300" s="79">
        <f t="shared" si="547"/>
        <v>99.999998036934798</v>
      </c>
      <c r="AC2300" s="79">
        <f t="shared" si="537"/>
        <v>23.52519257819268</v>
      </c>
      <c r="AD2300" s="79">
        <f t="shared" ca="1" si="540"/>
        <v>22.419693777645939</v>
      </c>
      <c r="AE2300" s="89" t="str">
        <f t="shared" ca="1" si="538"/>
        <v>0</v>
      </c>
    </row>
    <row r="2301" spans="2:31" x14ac:dyDescent="0.2">
      <c r="B2301" s="74">
        <f t="shared" si="539"/>
        <v>2292</v>
      </c>
      <c r="C2301" s="72">
        <f t="shared" ca="1" si="533"/>
        <v>1</v>
      </c>
      <c r="D2301" s="1">
        <f t="shared" ca="1" si="541"/>
        <v>0</v>
      </c>
      <c r="E2301" s="1">
        <f t="shared" ca="1" si="534"/>
        <v>1</v>
      </c>
      <c r="F2301" s="1">
        <f t="shared" ca="1" si="542"/>
        <v>0</v>
      </c>
      <c r="G2301" s="1">
        <f t="shared" ca="1" si="543"/>
        <v>1153</v>
      </c>
      <c r="H2301" s="1">
        <f t="shared" ca="1" si="544"/>
        <v>1139</v>
      </c>
      <c r="I2301" s="1">
        <f t="shared" ca="1" si="545"/>
        <v>1163</v>
      </c>
      <c r="J2301" s="77">
        <f t="shared" ca="1" si="546"/>
        <v>1129</v>
      </c>
      <c r="K2301" s="79">
        <f t="shared" ca="1" si="535"/>
        <v>6.5520632425372307</v>
      </c>
      <c r="L2301" s="79">
        <f t="shared" ca="1" si="536"/>
        <v>46.797931035909528</v>
      </c>
      <c r="M2301" s="83">
        <f ca="1">IF($B2301&gt;$I$4,"",VLOOKUP($B2301,G$10:$K$6000,5,FALSE))</f>
        <v>6.8075663362267065</v>
      </c>
      <c r="N2301" s="84">
        <f ca="1">IF($B2301&gt;$I$4,"",VLOOKUP($B2301,H$10:$K$6000,4,FALSE))</f>
        <v>7.4958134572004864</v>
      </c>
      <c r="O2301" s="83">
        <f ca="1">IF($B2301&gt;$I$4,"",VLOOKUP($B2301,I$10:$L$6000,4,FALSE))</f>
        <v>46.446804607431929</v>
      </c>
      <c r="P2301" s="84">
        <f ca="1">IF($B2301&gt;$I$4,"",VLOOKUP($B2301,J$10:$L$6000,3,FALSE))</f>
        <v>48.235267010334866</v>
      </c>
      <c r="Q2301" s="83">
        <v>23.669951107845002</v>
      </c>
      <c r="R2301" s="2">
        <v>23.669951107845002</v>
      </c>
      <c r="S2301" s="2">
        <v>20.616966613227007</v>
      </c>
      <c r="T2301" s="2">
        <v>20.616966613227007</v>
      </c>
      <c r="U2301" s="2">
        <v>7.3086618612550023</v>
      </c>
      <c r="V2301" s="2">
        <v>1.3997859865053002</v>
      </c>
      <c r="W2301" s="2">
        <v>1.6240569792499002</v>
      </c>
      <c r="X2301" s="2">
        <v>0.45253207674889001</v>
      </c>
      <c r="Y2301" s="2">
        <v>0.25</v>
      </c>
      <c r="Z2301" s="2">
        <v>0.15</v>
      </c>
      <c r="AA2301" s="84">
        <v>0.24112569103167997</v>
      </c>
      <c r="AB2301" s="79">
        <f t="shared" si="547"/>
        <v>99.999998036934798</v>
      </c>
      <c r="AC2301" s="79">
        <f t="shared" si="537"/>
        <v>23.52519257819268</v>
      </c>
      <c r="AD2301" s="79">
        <f t="shared" ca="1" si="540"/>
        <v>23.044869595501684</v>
      </c>
      <c r="AE2301" s="89" t="str">
        <f t="shared" ca="1" si="538"/>
        <v>1</v>
      </c>
    </row>
    <row r="2302" spans="2:31" x14ac:dyDescent="0.2">
      <c r="B2302" s="74">
        <f t="shared" si="539"/>
        <v>2293</v>
      </c>
      <c r="C2302" s="72">
        <f t="shared" ca="1" si="533"/>
        <v>0</v>
      </c>
      <c r="D2302" s="1">
        <f t="shared" ca="1" si="541"/>
        <v>1</v>
      </c>
      <c r="E2302" s="1">
        <f t="shared" ca="1" si="534"/>
        <v>1</v>
      </c>
      <c r="F2302" s="1">
        <f t="shared" ca="1" si="542"/>
        <v>0</v>
      </c>
      <c r="G2302" s="1">
        <f t="shared" ca="1" si="543"/>
        <v>1153</v>
      </c>
      <c r="H2302" s="1">
        <f t="shared" ca="1" si="544"/>
        <v>1140</v>
      </c>
      <c r="I2302" s="1">
        <f t="shared" ca="1" si="545"/>
        <v>1164</v>
      </c>
      <c r="J2302" s="77">
        <f t="shared" ca="1" si="546"/>
        <v>1129</v>
      </c>
      <c r="K2302" s="79">
        <f t="shared" ca="1" si="535"/>
        <v>7.5789684547482539</v>
      </c>
      <c r="L2302" s="79">
        <f t="shared" ca="1" si="536"/>
        <v>45.523612004575142</v>
      </c>
      <c r="M2302" s="83">
        <f ca="1">IF($B2302&gt;$I$4,"",VLOOKUP($B2302,G$10:$K$6000,5,FALSE))</f>
        <v>6.3161502478281291</v>
      </c>
      <c r="N2302" s="84">
        <f ca="1">IF($B2302&gt;$I$4,"",VLOOKUP($B2302,H$10:$K$6000,4,FALSE))</f>
        <v>7.248371790629232</v>
      </c>
      <c r="O2302" s="83">
        <f ca="1">IF($B2302&gt;$I$4,"",VLOOKUP($B2302,I$10:$L$6000,4,FALSE))</f>
        <v>45.99757852667782</v>
      </c>
      <c r="P2302" s="84">
        <f ca="1">IF($B2302&gt;$I$4,"",VLOOKUP($B2302,J$10:$L$6000,3,FALSE))</f>
        <v>48.587469106860354</v>
      </c>
      <c r="Q2302" s="83">
        <v>23.669951107845002</v>
      </c>
      <c r="R2302" s="2">
        <v>23.669951107845002</v>
      </c>
      <c r="S2302" s="2">
        <v>20.616966613227007</v>
      </c>
      <c r="T2302" s="2">
        <v>20.616966613227007</v>
      </c>
      <c r="U2302" s="2">
        <v>7.3086618612550023</v>
      </c>
      <c r="V2302" s="2">
        <v>1.3997859865053002</v>
      </c>
      <c r="W2302" s="2">
        <v>1.6240569792499002</v>
      </c>
      <c r="X2302" s="2">
        <v>0.45253207674889001</v>
      </c>
      <c r="Y2302" s="2">
        <v>0.25</v>
      </c>
      <c r="Z2302" s="2">
        <v>0.15</v>
      </c>
      <c r="AA2302" s="84">
        <v>0.24112569103167997</v>
      </c>
      <c r="AB2302" s="79">
        <f t="shared" si="547"/>
        <v>99.999998036934798</v>
      </c>
      <c r="AC2302" s="79">
        <f t="shared" si="537"/>
        <v>23.52519257819268</v>
      </c>
      <c r="AD2302" s="79">
        <f t="shared" ca="1" si="540"/>
        <v>22.849978923708569</v>
      </c>
      <c r="AE2302" s="89" t="str">
        <f t="shared" ca="1" si="538"/>
        <v>0</v>
      </c>
    </row>
    <row r="2303" spans="2:31" x14ac:dyDescent="0.2">
      <c r="B2303" s="74">
        <f t="shared" si="539"/>
        <v>2294</v>
      </c>
      <c r="C2303" s="72">
        <f t="shared" ca="1" si="533"/>
        <v>1</v>
      </c>
      <c r="D2303" s="1">
        <f t="shared" ca="1" si="541"/>
        <v>0</v>
      </c>
      <c r="E2303" s="1">
        <f t="shared" ca="1" si="534"/>
        <v>1</v>
      </c>
      <c r="F2303" s="1">
        <f t="shared" ca="1" si="542"/>
        <v>0</v>
      </c>
      <c r="G2303" s="1">
        <f t="shared" ca="1" si="543"/>
        <v>1154</v>
      </c>
      <c r="H2303" s="1">
        <f t="shared" ca="1" si="544"/>
        <v>1140</v>
      </c>
      <c r="I2303" s="1">
        <f t="shared" ca="1" si="545"/>
        <v>1165</v>
      </c>
      <c r="J2303" s="77">
        <f t="shared" ca="1" si="546"/>
        <v>1129</v>
      </c>
      <c r="K2303" s="79">
        <f t="shared" ca="1" si="535"/>
        <v>5.7377614961635057</v>
      </c>
      <c r="L2303" s="79">
        <f t="shared" ca="1" si="536"/>
        <v>46.254799284675016</v>
      </c>
      <c r="M2303" s="83">
        <f ca="1">IF($B2303&gt;$I$4,"",VLOOKUP($B2303,G$10:$K$6000,5,FALSE))</f>
        <v>6.0424427728841579</v>
      </c>
      <c r="N2303" s="84">
        <f ca="1">IF($B2303&gt;$I$4,"",VLOOKUP($B2303,H$10:$K$6000,4,FALSE))</f>
        <v>7.2482637632309874</v>
      </c>
      <c r="O2303" s="83">
        <f ca="1">IF($B2303&gt;$I$4,"",VLOOKUP($B2303,I$10:$L$6000,4,FALSE))</f>
        <v>47.20197166050324</v>
      </c>
      <c r="P2303" s="84">
        <f ca="1">IF($B2303&gt;$I$4,"",VLOOKUP($B2303,J$10:$L$6000,3,FALSE))</f>
        <v>47.61908506985651</v>
      </c>
      <c r="Q2303" s="83">
        <v>23.669951107845002</v>
      </c>
      <c r="R2303" s="2">
        <v>23.669951107845002</v>
      </c>
      <c r="S2303" s="2">
        <v>20.616966613227007</v>
      </c>
      <c r="T2303" s="2">
        <v>20.616966613227007</v>
      </c>
      <c r="U2303" s="2">
        <v>7.3086618612550023</v>
      </c>
      <c r="V2303" s="2">
        <v>1.3997859865053002</v>
      </c>
      <c r="W2303" s="2">
        <v>1.6240569792499002</v>
      </c>
      <c r="X2303" s="2">
        <v>0.45253207674889001</v>
      </c>
      <c r="Y2303" s="2">
        <v>0.25</v>
      </c>
      <c r="Z2303" s="2">
        <v>0.15</v>
      </c>
      <c r="AA2303" s="84">
        <v>0.24112569103167997</v>
      </c>
      <c r="AB2303" s="79">
        <f t="shared" si="547"/>
        <v>99.999998036934798</v>
      </c>
      <c r="AC2303" s="79">
        <f t="shared" si="537"/>
        <v>23.52519257819268</v>
      </c>
      <c r="AD2303" s="79">
        <f t="shared" ca="1" si="540"/>
        <v>22.833824844874343</v>
      </c>
      <c r="AE2303" s="89" t="str">
        <f t="shared" ca="1" si="538"/>
        <v>0</v>
      </c>
    </row>
    <row r="2304" spans="2:31" x14ac:dyDescent="0.2">
      <c r="B2304" s="74">
        <f t="shared" si="539"/>
        <v>2295</v>
      </c>
      <c r="C2304" s="72">
        <f t="shared" ca="1" si="533"/>
        <v>0</v>
      </c>
      <c r="D2304" s="1">
        <f t="shared" ca="1" si="541"/>
        <v>1</v>
      </c>
      <c r="E2304" s="1">
        <f t="shared" ca="1" si="534"/>
        <v>0</v>
      </c>
      <c r="F2304" s="1">
        <f t="shared" ca="1" si="542"/>
        <v>1</v>
      </c>
      <c r="G2304" s="1">
        <f t="shared" ca="1" si="543"/>
        <v>1154</v>
      </c>
      <c r="H2304" s="1">
        <f t="shared" ca="1" si="544"/>
        <v>1141</v>
      </c>
      <c r="I2304" s="1">
        <f t="shared" ca="1" si="545"/>
        <v>1165</v>
      </c>
      <c r="J2304" s="77">
        <f t="shared" ca="1" si="546"/>
        <v>1130</v>
      </c>
      <c r="K2304" s="79">
        <f t="shared" ca="1" si="535"/>
        <v>7.2871568902595962</v>
      </c>
      <c r="L2304" s="79">
        <f t="shared" ca="1" si="536"/>
        <v>47.914410968895488</v>
      </c>
      <c r="M2304" s="83">
        <f ca="1">IF($B2304&gt;$I$4,"",VLOOKUP($B2304,G$10:$K$6000,5,FALSE))</f>
        <v>6.4977227791501218</v>
      </c>
      <c r="N2304" s="84">
        <f ca="1">IF($B2304&gt;$I$4,"",VLOOKUP($B2304,H$10:$K$6000,4,FALSE))</f>
        <v>7.7115475790511612</v>
      </c>
      <c r="O2304" s="83">
        <f ca="1">IF($B2304&gt;$I$4,"",VLOOKUP($B2304,I$10:$L$6000,4,FALSE))</f>
        <v>44.96955654046775</v>
      </c>
      <c r="P2304" s="84">
        <f ca="1">IF($B2304&gt;$I$4,"",VLOOKUP($B2304,J$10:$L$6000,3,FALSE))</f>
        <v>48.595741195933513</v>
      </c>
      <c r="Q2304" s="83">
        <v>23.669951107845002</v>
      </c>
      <c r="R2304" s="2">
        <v>23.669951107845002</v>
      </c>
      <c r="S2304" s="2">
        <v>20.616966613227007</v>
      </c>
      <c r="T2304" s="2">
        <v>20.616966613227007</v>
      </c>
      <c r="U2304" s="2">
        <v>7.3086618612550023</v>
      </c>
      <c r="V2304" s="2">
        <v>1.3997859865053002</v>
      </c>
      <c r="W2304" s="2">
        <v>1.6240569792499002</v>
      </c>
      <c r="X2304" s="2">
        <v>0.45253207674889001</v>
      </c>
      <c r="Y2304" s="2">
        <v>0.25</v>
      </c>
      <c r="Z2304" s="2">
        <v>0.15</v>
      </c>
      <c r="AA2304" s="84">
        <v>0.24112569103167997</v>
      </c>
      <c r="AB2304" s="79">
        <f t="shared" si="547"/>
        <v>99.999998036934798</v>
      </c>
      <c r="AC2304" s="79">
        <f t="shared" si="537"/>
        <v>23.52519257819268</v>
      </c>
      <c r="AD2304" s="79">
        <f t="shared" ca="1" si="540"/>
        <v>22.792349039929469</v>
      </c>
      <c r="AE2304" s="89" t="str">
        <f t="shared" ca="1" si="538"/>
        <v>0</v>
      </c>
    </row>
    <row r="2305" spans="2:31" x14ac:dyDescent="0.2">
      <c r="B2305" s="74">
        <f t="shared" si="539"/>
        <v>2296</v>
      </c>
      <c r="C2305" s="72">
        <f t="shared" ca="1" si="533"/>
        <v>0</v>
      </c>
      <c r="D2305" s="1">
        <f t="shared" ca="1" si="541"/>
        <v>1</v>
      </c>
      <c r="E2305" s="1">
        <f t="shared" ca="1" si="534"/>
        <v>0</v>
      </c>
      <c r="F2305" s="1">
        <f t="shared" ca="1" si="542"/>
        <v>1</v>
      </c>
      <c r="G2305" s="1">
        <f t="shared" ca="1" si="543"/>
        <v>1154</v>
      </c>
      <c r="H2305" s="1">
        <f t="shared" ca="1" si="544"/>
        <v>1142</v>
      </c>
      <c r="I2305" s="1">
        <f t="shared" ca="1" si="545"/>
        <v>1165</v>
      </c>
      <c r="J2305" s="77">
        <f t="shared" ca="1" si="546"/>
        <v>1131</v>
      </c>
      <c r="K2305" s="79">
        <f t="shared" ca="1" si="535"/>
        <v>7.1556374174304089</v>
      </c>
      <c r="L2305" s="79">
        <f t="shared" ca="1" si="536"/>
        <v>48.642100467262111</v>
      </c>
      <c r="M2305" s="83">
        <f ca="1">IF($B2305&gt;$I$4,"",VLOOKUP($B2305,G$10:$K$6000,5,FALSE))</f>
        <v>6.7621406505018609</v>
      </c>
      <c r="N2305" s="84">
        <f ca="1">IF($B2305&gt;$I$4,"",VLOOKUP($B2305,H$10:$K$6000,4,FALSE))</f>
        <v>7.3706295276212632</v>
      </c>
      <c r="O2305" s="83">
        <f ca="1">IF($B2305&gt;$I$4,"",VLOOKUP($B2305,I$10:$L$6000,4,FALSE))</f>
        <v>47.356477668611092</v>
      </c>
      <c r="P2305" s="84">
        <f ca="1">IF($B2305&gt;$I$4,"",VLOOKUP($B2305,J$10:$L$6000,3,FALSE))</f>
        <v>48.950419776565859</v>
      </c>
      <c r="Q2305" s="83">
        <v>23.669951107845002</v>
      </c>
      <c r="R2305" s="2">
        <v>23.669951107845002</v>
      </c>
      <c r="S2305" s="2">
        <v>20.616966613227007</v>
      </c>
      <c r="T2305" s="2">
        <v>20.616966613227007</v>
      </c>
      <c r="U2305" s="2">
        <v>7.3086618612550023</v>
      </c>
      <c r="V2305" s="2">
        <v>1.3997859865053002</v>
      </c>
      <c r="W2305" s="2">
        <v>1.6240569792499002</v>
      </c>
      <c r="X2305" s="2">
        <v>0.45253207674889001</v>
      </c>
      <c r="Y2305" s="2">
        <v>0.25</v>
      </c>
      <c r="Z2305" s="2">
        <v>0.15</v>
      </c>
      <c r="AA2305" s="84">
        <v>0.24112569103167997</v>
      </c>
      <c r="AB2305" s="79">
        <f t="shared" si="547"/>
        <v>99.999998036934798</v>
      </c>
      <c r="AC2305" s="79">
        <f t="shared" si="537"/>
        <v>23.52519257819268</v>
      </c>
      <c r="AD2305" s="79">
        <f t="shared" ca="1" si="540"/>
        <v>23.33947618133417</v>
      </c>
      <c r="AE2305" s="89" t="str">
        <f t="shared" ca="1" si="538"/>
        <v>1</v>
      </c>
    </row>
    <row r="2306" spans="2:31" x14ac:dyDescent="0.2">
      <c r="B2306" s="74">
        <f t="shared" si="539"/>
        <v>2297</v>
      </c>
      <c r="C2306" s="72">
        <f t="shared" ca="1" si="533"/>
        <v>1</v>
      </c>
      <c r="D2306" s="1">
        <f t="shared" ca="1" si="541"/>
        <v>0</v>
      </c>
      <c r="E2306" s="1">
        <f t="shared" ca="1" si="534"/>
        <v>1</v>
      </c>
      <c r="F2306" s="1">
        <f t="shared" ca="1" si="542"/>
        <v>0</v>
      </c>
      <c r="G2306" s="1">
        <f t="shared" ca="1" si="543"/>
        <v>1155</v>
      </c>
      <c r="H2306" s="1">
        <f t="shared" ca="1" si="544"/>
        <v>1142</v>
      </c>
      <c r="I2306" s="1">
        <f t="shared" ca="1" si="545"/>
        <v>1166</v>
      </c>
      <c r="J2306" s="77">
        <f t="shared" ca="1" si="546"/>
        <v>1131</v>
      </c>
      <c r="K2306" s="79">
        <f t="shared" ca="1" si="535"/>
        <v>6.0900594650630868</v>
      </c>
      <c r="L2306" s="79">
        <f t="shared" ca="1" si="536"/>
        <v>46.098358966885691</v>
      </c>
      <c r="M2306" s="83">
        <f ca="1">IF($B2306&gt;$I$4,"",VLOOKUP($B2306,G$10:$K$6000,5,FALSE))</f>
        <v>6.5280993195205044</v>
      </c>
      <c r="N2306" s="84">
        <f ca="1">IF($B2306&gt;$I$4,"",VLOOKUP($B2306,H$10:$K$6000,4,FALSE))</f>
        <v>7.571028901010159</v>
      </c>
      <c r="O2306" s="83">
        <f ca="1">IF($B2306&gt;$I$4,"",VLOOKUP($B2306,I$10:$L$6000,4,FALSE))</f>
        <v>46.371096487543689</v>
      </c>
      <c r="P2306" s="84">
        <f ca="1">IF($B2306&gt;$I$4,"",VLOOKUP($B2306,J$10:$L$6000,3,FALSE))</f>
        <v>50.085136203019779</v>
      </c>
      <c r="Q2306" s="83">
        <v>23.669951107845002</v>
      </c>
      <c r="R2306" s="2">
        <v>23.669951107845002</v>
      </c>
      <c r="S2306" s="2">
        <v>20.616966613227007</v>
      </c>
      <c r="T2306" s="2">
        <v>20.616966613227007</v>
      </c>
      <c r="U2306" s="2">
        <v>7.3086618612550023</v>
      </c>
      <c r="V2306" s="2">
        <v>1.3997859865053002</v>
      </c>
      <c r="W2306" s="2">
        <v>1.6240569792499002</v>
      </c>
      <c r="X2306" s="2">
        <v>0.45253207674889001</v>
      </c>
      <c r="Y2306" s="2">
        <v>0.25</v>
      </c>
      <c r="Z2306" s="2">
        <v>0.15</v>
      </c>
      <c r="AA2306" s="84">
        <v>0.24112569103167997</v>
      </c>
      <c r="AB2306" s="79">
        <f t="shared" si="547"/>
        <v>99.999998036934798</v>
      </c>
      <c r="AC2306" s="79">
        <f t="shared" si="537"/>
        <v>23.52519257819268</v>
      </c>
      <c r="AD2306" s="79">
        <f t="shared" ca="1" si="540"/>
        <v>23.362301544103431</v>
      </c>
      <c r="AE2306" s="89" t="str">
        <f t="shared" ca="1" si="538"/>
        <v>1</v>
      </c>
    </row>
    <row r="2307" spans="2:31" x14ac:dyDescent="0.2">
      <c r="B2307" s="74">
        <f t="shared" si="539"/>
        <v>2298</v>
      </c>
      <c r="C2307" s="72">
        <f t="shared" ca="1" si="533"/>
        <v>0</v>
      </c>
      <c r="D2307" s="1">
        <f t="shared" ca="1" si="541"/>
        <v>1</v>
      </c>
      <c r="E2307" s="1">
        <f t="shared" ca="1" si="534"/>
        <v>0</v>
      </c>
      <c r="F2307" s="1">
        <f t="shared" ca="1" si="542"/>
        <v>1</v>
      </c>
      <c r="G2307" s="1">
        <f t="shared" ca="1" si="543"/>
        <v>1155</v>
      </c>
      <c r="H2307" s="1">
        <f t="shared" ca="1" si="544"/>
        <v>1143</v>
      </c>
      <c r="I2307" s="1">
        <f t="shared" ca="1" si="545"/>
        <v>1166</v>
      </c>
      <c r="J2307" s="77">
        <f t="shared" ca="1" si="546"/>
        <v>1132</v>
      </c>
      <c r="K2307" s="79">
        <f t="shared" ca="1" si="535"/>
        <v>7.0789939800213713</v>
      </c>
      <c r="L2307" s="79">
        <f t="shared" ca="1" si="536"/>
        <v>48.942901101724921</v>
      </c>
      <c r="M2307" s="83">
        <f ca="1">IF($B2307&gt;$I$4,"",VLOOKUP($B2307,G$10:$K$6000,5,FALSE))</f>
        <v>6.4619721451732417</v>
      </c>
      <c r="N2307" s="84">
        <f ca="1">IF($B2307&gt;$I$4,"",VLOOKUP($B2307,H$10:$K$6000,4,FALSE))</f>
        <v>7.310451877426833</v>
      </c>
      <c r="O2307" s="83">
        <f ca="1">IF($B2307&gt;$I$4,"",VLOOKUP($B2307,I$10:$L$6000,4,FALSE))</f>
        <v>45.014207379860871</v>
      </c>
      <c r="P2307" s="84">
        <f ca="1">IF($B2307&gt;$I$4,"",VLOOKUP($B2307,J$10:$L$6000,3,FALSE))</f>
        <v>48.286763799314095</v>
      </c>
      <c r="Q2307" s="83">
        <v>23.669951107845002</v>
      </c>
      <c r="R2307" s="2">
        <v>23.669951107845002</v>
      </c>
      <c r="S2307" s="2">
        <v>20.616966613227007</v>
      </c>
      <c r="T2307" s="2">
        <v>20.616966613227007</v>
      </c>
      <c r="U2307" s="2">
        <v>7.3086618612550023</v>
      </c>
      <c r="V2307" s="2">
        <v>1.3997859865053002</v>
      </c>
      <c r="W2307" s="2">
        <v>1.6240569792499002</v>
      </c>
      <c r="X2307" s="2">
        <v>0.45253207674889001</v>
      </c>
      <c r="Y2307" s="2">
        <v>0.25</v>
      </c>
      <c r="Z2307" s="2">
        <v>0.15</v>
      </c>
      <c r="AA2307" s="84">
        <v>0.24112569103167997</v>
      </c>
      <c r="AB2307" s="79">
        <f t="shared" si="547"/>
        <v>99.999998036934798</v>
      </c>
      <c r="AC2307" s="79">
        <f t="shared" si="537"/>
        <v>23.52519257819268</v>
      </c>
      <c r="AD2307" s="79">
        <f t="shared" ca="1" si="540"/>
        <v>22.634451607823014</v>
      </c>
      <c r="AE2307" s="89" t="str">
        <f t="shared" ca="1" si="538"/>
        <v>0</v>
      </c>
    </row>
    <row r="2308" spans="2:31" x14ac:dyDescent="0.2">
      <c r="B2308" s="74">
        <f t="shared" si="539"/>
        <v>2299</v>
      </c>
      <c r="C2308" s="72">
        <f t="shared" ca="1" si="533"/>
        <v>1</v>
      </c>
      <c r="D2308" s="1">
        <f t="shared" ca="1" si="541"/>
        <v>0</v>
      </c>
      <c r="E2308" s="1">
        <f t="shared" ca="1" si="534"/>
        <v>0</v>
      </c>
      <c r="F2308" s="1">
        <f t="shared" ca="1" si="542"/>
        <v>1</v>
      </c>
      <c r="G2308" s="1">
        <f t="shared" ca="1" si="543"/>
        <v>1156</v>
      </c>
      <c r="H2308" s="1">
        <f t="shared" ca="1" si="544"/>
        <v>1143</v>
      </c>
      <c r="I2308" s="1">
        <f t="shared" ca="1" si="545"/>
        <v>1166</v>
      </c>
      <c r="J2308" s="77">
        <f t="shared" ca="1" si="546"/>
        <v>1133</v>
      </c>
      <c r="K2308" s="79">
        <f t="shared" ca="1" si="535"/>
        <v>6.8464750436317852</v>
      </c>
      <c r="L2308" s="79">
        <f t="shared" ca="1" si="536"/>
        <v>48.818935120697553</v>
      </c>
      <c r="M2308" s="83">
        <f ca="1">IF($B2308&gt;$I$4,"",VLOOKUP($B2308,G$10:$K$6000,5,FALSE))</f>
        <v>6.1022066130811261</v>
      </c>
      <c r="N2308" s="84">
        <f ca="1">IF($B2308&gt;$I$4,"",VLOOKUP($B2308,H$10:$K$6000,4,FALSE))</f>
        <v>6.9803678514006258</v>
      </c>
      <c r="O2308" s="83">
        <f ca="1">IF($B2308&gt;$I$4,"",VLOOKUP($B2308,I$10:$L$6000,4,FALSE))</f>
        <v>45.159190880735231</v>
      </c>
      <c r="P2308" s="84">
        <f ca="1">IF($B2308&gt;$I$4,"",VLOOKUP($B2308,J$10:$L$6000,3,FALSE))</f>
        <v>48.912708340165565</v>
      </c>
      <c r="Q2308" s="83">
        <v>23.669951107845002</v>
      </c>
      <c r="R2308" s="2">
        <v>23.669951107845002</v>
      </c>
      <c r="S2308" s="2">
        <v>20.616966613227007</v>
      </c>
      <c r="T2308" s="2">
        <v>20.616966613227007</v>
      </c>
      <c r="U2308" s="2">
        <v>7.3086618612550023</v>
      </c>
      <c r="V2308" s="2">
        <v>1.3997859865053002</v>
      </c>
      <c r="W2308" s="2">
        <v>1.6240569792499002</v>
      </c>
      <c r="X2308" s="2">
        <v>0.45253207674889001</v>
      </c>
      <c r="Y2308" s="2">
        <v>0.25</v>
      </c>
      <c r="Z2308" s="2">
        <v>0.15</v>
      </c>
      <c r="AA2308" s="84">
        <v>0.24112569103167997</v>
      </c>
      <c r="AB2308" s="79">
        <f t="shared" si="547"/>
        <v>99.999998036934798</v>
      </c>
      <c r="AC2308" s="79">
        <f t="shared" si="537"/>
        <v>23.52519257819268</v>
      </c>
      <c r="AD2308" s="79">
        <f t="shared" ca="1" si="540"/>
        <v>22.630106531673341</v>
      </c>
      <c r="AE2308" s="89" t="str">
        <f t="shared" ca="1" si="538"/>
        <v>0</v>
      </c>
    </row>
    <row r="2309" spans="2:31" x14ac:dyDescent="0.2">
      <c r="B2309" s="74">
        <f t="shared" si="539"/>
        <v>2300</v>
      </c>
      <c r="C2309" s="72">
        <f t="shared" ca="1" si="533"/>
        <v>1</v>
      </c>
      <c r="D2309" s="1">
        <f t="shared" ca="1" si="541"/>
        <v>0</v>
      </c>
      <c r="E2309" s="1">
        <f t="shared" ca="1" si="534"/>
        <v>1</v>
      </c>
      <c r="F2309" s="1">
        <f t="shared" ca="1" si="542"/>
        <v>0</v>
      </c>
      <c r="G2309" s="1">
        <f t="shared" ca="1" si="543"/>
        <v>1157</v>
      </c>
      <c r="H2309" s="1">
        <f t="shared" ca="1" si="544"/>
        <v>1143</v>
      </c>
      <c r="I2309" s="1">
        <f t="shared" ca="1" si="545"/>
        <v>1167</v>
      </c>
      <c r="J2309" s="77">
        <f t="shared" ca="1" si="546"/>
        <v>1133</v>
      </c>
      <c r="K2309" s="79">
        <f t="shared" ca="1" si="535"/>
        <v>6.2915763916688423</v>
      </c>
      <c r="L2309" s="79">
        <f t="shared" ca="1" si="536"/>
        <v>46.219204022906254</v>
      </c>
      <c r="M2309" s="83">
        <f ca="1">IF($B2309&gt;$I$4,"",VLOOKUP($B2309,G$10:$K$6000,5,FALSE))</f>
        <v>6.6753010406184901</v>
      </c>
      <c r="N2309" s="84">
        <f ca="1">IF($B2309&gt;$I$4,"",VLOOKUP($B2309,H$10:$K$6000,4,FALSE))</f>
        <v>7.4038301449214678</v>
      </c>
      <c r="O2309" s="83">
        <f ca="1">IF($B2309&gt;$I$4,"",VLOOKUP($B2309,I$10:$L$6000,4,FALSE))</f>
        <v>46.411980262948127</v>
      </c>
      <c r="P2309" s="84">
        <f ca="1">IF($B2309&gt;$I$4,"",VLOOKUP($B2309,J$10:$L$6000,3,FALSE))</f>
        <v>50.861356754552723</v>
      </c>
      <c r="Q2309" s="83">
        <v>23.669951107845002</v>
      </c>
      <c r="R2309" s="2">
        <v>23.669951107845002</v>
      </c>
      <c r="S2309" s="2">
        <v>20.616966613227007</v>
      </c>
      <c r="T2309" s="2">
        <v>20.616966613227007</v>
      </c>
      <c r="U2309" s="2">
        <v>7.3086618612550023</v>
      </c>
      <c r="V2309" s="2">
        <v>1.3997859865053002</v>
      </c>
      <c r="W2309" s="2">
        <v>1.6240569792499002</v>
      </c>
      <c r="X2309" s="2">
        <v>0.45253207674889001</v>
      </c>
      <c r="Y2309" s="2">
        <v>0.25</v>
      </c>
      <c r="Z2309" s="2">
        <v>0.15</v>
      </c>
      <c r="AA2309" s="84">
        <v>0.24112569103167997</v>
      </c>
      <c r="AB2309" s="79">
        <f t="shared" si="547"/>
        <v>99.999998036934798</v>
      </c>
      <c r="AC2309" s="79">
        <f t="shared" si="537"/>
        <v>23.52519257819268</v>
      </c>
      <c r="AD2309" s="79">
        <f t="shared" ca="1" si="540"/>
        <v>23.526030381978025</v>
      </c>
      <c r="AE2309" s="89" t="str">
        <f t="shared" ca="1" si="538"/>
        <v>1</v>
      </c>
    </row>
    <row r="2310" spans="2:31" x14ac:dyDescent="0.2">
      <c r="B2310" s="74">
        <f t="shared" si="539"/>
        <v>2301</v>
      </c>
      <c r="C2310" s="72">
        <f t="shared" ca="1" si="533"/>
        <v>1</v>
      </c>
      <c r="D2310" s="1">
        <f t="shared" ca="1" si="541"/>
        <v>0</v>
      </c>
      <c r="E2310" s="1">
        <f t="shared" ca="1" si="534"/>
        <v>0</v>
      </c>
      <c r="F2310" s="1">
        <f t="shared" ca="1" si="542"/>
        <v>1</v>
      </c>
      <c r="G2310" s="1">
        <f t="shared" ca="1" si="543"/>
        <v>1158</v>
      </c>
      <c r="H2310" s="1">
        <f t="shared" ca="1" si="544"/>
        <v>1143</v>
      </c>
      <c r="I2310" s="1">
        <f t="shared" ca="1" si="545"/>
        <v>1167</v>
      </c>
      <c r="J2310" s="77">
        <f t="shared" ca="1" si="546"/>
        <v>1134</v>
      </c>
      <c r="K2310" s="79">
        <f t="shared" ca="1" si="535"/>
        <v>6.2986839666318897</v>
      </c>
      <c r="L2310" s="79">
        <f t="shared" ca="1" si="536"/>
        <v>49.245979126500295</v>
      </c>
      <c r="M2310" s="83">
        <f ca="1">IF($B2310&gt;$I$4,"",VLOOKUP($B2310,G$10:$K$6000,5,FALSE))</f>
        <v>6.3282015728881973</v>
      </c>
      <c r="N2310" s="84">
        <f ca="1">IF($B2310&gt;$I$4,"",VLOOKUP($B2310,H$10:$K$6000,4,FALSE))</f>
        <v>7.7068938722747564</v>
      </c>
      <c r="O2310" s="83">
        <f ca="1">IF($B2310&gt;$I$4,"",VLOOKUP($B2310,I$10:$L$6000,4,FALSE))</f>
        <v>47.208697716341085</v>
      </c>
      <c r="P2310" s="84">
        <f ca="1">IF($B2310&gt;$I$4,"",VLOOKUP($B2310,J$10:$L$6000,3,FALSE))</f>
        <v>48.384291676477254</v>
      </c>
      <c r="Q2310" s="83">
        <v>23.669951107845002</v>
      </c>
      <c r="R2310" s="2">
        <v>23.669951107845002</v>
      </c>
      <c r="S2310" s="2">
        <v>20.616966613227007</v>
      </c>
      <c r="T2310" s="2">
        <v>20.616966613227007</v>
      </c>
      <c r="U2310" s="2">
        <v>7.3086618612550023</v>
      </c>
      <c r="V2310" s="2">
        <v>1.3997859865053002</v>
      </c>
      <c r="W2310" s="2">
        <v>1.6240569792499002</v>
      </c>
      <c r="X2310" s="2">
        <v>0.45253207674889001</v>
      </c>
      <c r="Y2310" s="2">
        <v>0.25</v>
      </c>
      <c r="Z2310" s="2">
        <v>0.15</v>
      </c>
      <c r="AA2310" s="84">
        <v>0.24112569103167997</v>
      </c>
      <c r="AB2310" s="79">
        <f t="shared" si="547"/>
        <v>99.999998036934798</v>
      </c>
      <c r="AC2310" s="79">
        <f t="shared" si="537"/>
        <v>23.52519257819268</v>
      </c>
      <c r="AD2310" s="79">
        <f t="shared" ca="1" si="540"/>
        <v>23.169170434993866</v>
      </c>
      <c r="AE2310" s="89" t="str">
        <f t="shared" ca="1" si="538"/>
        <v>1</v>
      </c>
    </row>
    <row r="2311" spans="2:31" x14ac:dyDescent="0.2">
      <c r="B2311" s="74">
        <f t="shared" si="539"/>
        <v>2302</v>
      </c>
      <c r="C2311" s="72">
        <f t="shared" ca="1" si="533"/>
        <v>1</v>
      </c>
      <c r="D2311" s="1">
        <f t="shared" ca="1" si="541"/>
        <v>0</v>
      </c>
      <c r="E2311" s="1">
        <f t="shared" ca="1" si="534"/>
        <v>1</v>
      </c>
      <c r="F2311" s="1">
        <f t="shared" ca="1" si="542"/>
        <v>0</v>
      </c>
      <c r="G2311" s="1">
        <f t="shared" ca="1" si="543"/>
        <v>1159</v>
      </c>
      <c r="H2311" s="1">
        <f t="shared" ca="1" si="544"/>
        <v>1143</v>
      </c>
      <c r="I2311" s="1">
        <f t="shared" ca="1" si="545"/>
        <v>1168</v>
      </c>
      <c r="J2311" s="77">
        <f t="shared" ca="1" si="546"/>
        <v>1134</v>
      </c>
      <c r="K2311" s="79">
        <f t="shared" ca="1" si="535"/>
        <v>6.6586553209420618</v>
      </c>
      <c r="L2311" s="79">
        <f t="shared" ca="1" si="536"/>
        <v>47.325881450646101</v>
      </c>
      <c r="M2311" s="83">
        <f ca="1">IF($B2311&gt;$I$4,"",VLOOKUP($B2311,G$10:$K$6000,5,FALSE))</f>
        <v>5.8784359800365502</v>
      </c>
      <c r="N2311" s="84">
        <f ca="1">IF($B2311&gt;$I$4,"",VLOOKUP($B2311,H$10:$K$6000,4,FALSE))</f>
        <v>7.8123853649531281</v>
      </c>
      <c r="O2311" s="83">
        <f ca="1">IF($B2311&gt;$I$4,"",VLOOKUP($B2311,I$10:$L$6000,4,FALSE))</f>
        <v>46.989120439880082</v>
      </c>
      <c r="P2311" s="84">
        <f ca="1">IF($B2311&gt;$I$4,"",VLOOKUP($B2311,J$10:$L$6000,3,FALSE))</f>
        <v>48.849235094726843</v>
      </c>
      <c r="Q2311" s="83">
        <v>23.669951107845002</v>
      </c>
      <c r="R2311" s="2">
        <v>23.669951107845002</v>
      </c>
      <c r="S2311" s="2">
        <v>20.616966613227007</v>
      </c>
      <c r="T2311" s="2">
        <v>20.616966613227007</v>
      </c>
      <c r="U2311" s="2">
        <v>7.3086618612550023</v>
      </c>
      <c r="V2311" s="2">
        <v>1.3997859865053002</v>
      </c>
      <c r="W2311" s="2">
        <v>1.6240569792499002</v>
      </c>
      <c r="X2311" s="2">
        <v>0.45253207674889001</v>
      </c>
      <c r="Y2311" s="2">
        <v>0.25</v>
      </c>
      <c r="Z2311" s="2">
        <v>0.15</v>
      </c>
      <c r="AA2311" s="84">
        <v>0.24112569103167997</v>
      </c>
      <c r="AB2311" s="79">
        <f t="shared" si="547"/>
        <v>99.999998036934798</v>
      </c>
      <c r="AC2311" s="79">
        <f t="shared" si="537"/>
        <v>23.52519257819268</v>
      </c>
      <c r="AD2311" s="79">
        <f t="shared" ca="1" si="540"/>
        <v>23.138267979338593</v>
      </c>
      <c r="AE2311" s="89" t="str">
        <f t="shared" ca="1" si="538"/>
        <v>1</v>
      </c>
    </row>
    <row r="2312" spans="2:31" x14ac:dyDescent="0.2">
      <c r="B2312" s="74">
        <f t="shared" si="539"/>
        <v>2303</v>
      </c>
      <c r="C2312" s="72">
        <f t="shared" ca="1" si="533"/>
        <v>0</v>
      </c>
      <c r="D2312" s="1">
        <f t="shared" ca="1" si="541"/>
        <v>1</v>
      </c>
      <c r="E2312" s="1">
        <f t="shared" ca="1" si="534"/>
        <v>0</v>
      </c>
      <c r="F2312" s="1">
        <f t="shared" ca="1" si="542"/>
        <v>1</v>
      </c>
      <c r="G2312" s="1">
        <f t="shared" ca="1" si="543"/>
        <v>1159</v>
      </c>
      <c r="H2312" s="1">
        <f t="shared" ca="1" si="544"/>
        <v>1144</v>
      </c>
      <c r="I2312" s="1">
        <f t="shared" ca="1" si="545"/>
        <v>1168</v>
      </c>
      <c r="J2312" s="77">
        <f t="shared" ca="1" si="546"/>
        <v>1135</v>
      </c>
      <c r="K2312" s="79">
        <f t="shared" ca="1" si="535"/>
        <v>7.1094972374016505</v>
      </c>
      <c r="L2312" s="79">
        <f t="shared" ca="1" si="536"/>
        <v>48.321034452577102</v>
      </c>
      <c r="M2312" s="83">
        <f ca="1">IF($B2312&gt;$I$4,"",VLOOKUP($B2312,G$10:$K$6000,5,FALSE))</f>
        <v>6.1817328582531488</v>
      </c>
      <c r="N2312" s="84">
        <f ca="1">IF($B2312&gt;$I$4,"",VLOOKUP($B2312,H$10:$K$6000,4,FALSE))</f>
        <v>6.9251667229409666</v>
      </c>
      <c r="O2312" s="83">
        <f ca="1">IF($B2312&gt;$I$4,"",VLOOKUP($B2312,I$10:$L$6000,4,FALSE))</f>
        <v>47.193997447527437</v>
      </c>
      <c r="P2312" s="84">
        <f ca="1">IF($B2312&gt;$I$4,"",VLOOKUP($B2312,J$10:$L$6000,3,FALSE))</f>
        <v>48.671123283718757</v>
      </c>
      <c r="Q2312" s="83">
        <v>23.669951107845002</v>
      </c>
      <c r="R2312" s="2">
        <v>23.669951107845002</v>
      </c>
      <c r="S2312" s="2">
        <v>20.616966613227007</v>
      </c>
      <c r="T2312" s="2">
        <v>20.616966613227007</v>
      </c>
      <c r="U2312" s="2">
        <v>7.3086618612550023</v>
      </c>
      <c r="V2312" s="2">
        <v>1.3997859865053002</v>
      </c>
      <c r="W2312" s="2">
        <v>1.6240569792499002</v>
      </c>
      <c r="X2312" s="2">
        <v>0.45253207674889001</v>
      </c>
      <c r="Y2312" s="2">
        <v>0.25</v>
      </c>
      <c r="Z2312" s="2">
        <v>0.15</v>
      </c>
      <c r="AA2312" s="84">
        <v>0.24112569103167997</v>
      </c>
      <c r="AB2312" s="79">
        <f t="shared" si="547"/>
        <v>99.999998036934798</v>
      </c>
      <c r="AC2312" s="79">
        <f t="shared" si="537"/>
        <v>23.52519257819268</v>
      </c>
      <c r="AD2312" s="79">
        <f t="shared" ca="1" si="540"/>
        <v>23.0055721549952</v>
      </c>
      <c r="AE2312" s="89" t="str">
        <f t="shared" ca="1" si="538"/>
        <v>1</v>
      </c>
    </row>
    <row r="2313" spans="2:31" x14ac:dyDescent="0.2">
      <c r="B2313" s="74">
        <f t="shared" si="539"/>
        <v>2304</v>
      </c>
      <c r="C2313" s="72">
        <f t="shared" ca="1" si="533"/>
        <v>0</v>
      </c>
      <c r="D2313" s="1">
        <f t="shared" ca="1" si="541"/>
        <v>1</v>
      </c>
      <c r="E2313" s="1">
        <f t="shared" ca="1" si="534"/>
        <v>0</v>
      </c>
      <c r="F2313" s="1">
        <f t="shared" ca="1" si="542"/>
        <v>1</v>
      </c>
      <c r="G2313" s="1">
        <f t="shared" ca="1" si="543"/>
        <v>1159</v>
      </c>
      <c r="H2313" s="1">
        <f t="shared" ca="1" si="544"/>
        <v>1145</v>
      </c>
      <c r="I2313" s="1">
        <f t="shared" ca="1" si="545"/>
        <v>1168</v>
      </c>
      <c r="J2313" s="77">
        <f t="shared" ca="1" si="546"/>
        <v>1136</v>
      </c>
      <c r="K2313" s="79">
        <f t="shared" ca="1" si="535"/>
        <v>7.9326372909294847</v>
      </c>
      <c r="L2313" s="79">
        <f t="shared" ca="1" si="536"/>
        <v>47.924592102924336</v>
      </c>
      <c r="M2313" s="83">
        <f ca="1">IF($B2313&gt;$I$4,"",VLOOKUP($B2313,G$10:$K$6000,5,FALSE))</f>
        <v>6.4818749815860297</v>
      </c>
      <c r="N2313" s="84">
        <f ca="1">IF($B2313&gt;$I$4,"",VLOOKUP($B2313,H$10:$K$6000,4,FALSE))</f>
        <v>6.9669285069954867</v>
      </c>
      <c r="O2313" s="83">
        <f ca="1">IF($B2313&gt;$I$4,"",VLOOKUP($B2313,I$10:$L$6000,4,FALSE))</f>
        <v>47.344034818949972</v>
      </c>
      <c r="P2313" s="84">
        <f ca="1">IF($B2313&gt;$I$4,"",VLOOKUP($B2313,J$10:$L$6000,3,FALSE))</f>
        <v>48.645131045275079</v>
      </c>
      <c r="Q2313" s="83">
        <v>23.669951107845002</v>
      </c>
      <c r="R2313" s="2">
        <v>23.669951107845002</v>
      </c>
      <c r="S2313" s="2">
        <v>20.616966613227007</v>
      </c>
      <c r="T2313" s="2">
        <v>20.616966613227007</v>
      </c>
      <c r="U2313" s="2">
        <v>7.3086618612550023</v>
      </c>
      <c r="V2313" s="2">
        <v>1.3997859865053002</v>
      </c>
      <c r="W2313" s="2">
        <v>1.6240569792499002</v>
      </c>
      <c r="X2313" s="2">
        <v>0.45253207674889001</v>
      </c>
      <c r="Y2313" s="2">
        <v>0.25</v>
      </c>
      <c r="Z2313" s="2">
        <v>0.15</v>
      </c>
      <c r="AA2313" s="84">
        <v>0.24112569103167997</v>
      </c>
      <c r="AB2313" s="79">
        <f t="shared" si="547"/>
        <v>99.999998036934798</v>
      </c>
      <c r="AC2313" s="79">
        <f t="shared" si="537"/>
        <v>23.52519257819268</v>
      </c>
      <c r="AD2313" s="79">
        <f t="shared" ca="1" si="540"/>
        <v>23.112074986361193</v>
      </c>
      <c r="AE2313" s="89" t="str">
        <f t="shared" ca="1" si="538"/>
        <v>1</v>
      </c>
    </row>
    <row r="2314" spans="2:31" x14ac:dyDescent="0.2">
      <c r="B2314" s="74">
        <f t="shared" si="539"/>
        <v>2305</v>
      </c>
      <c r="C2314" s="72">
        <f t="shared" ref="C2314:C2377" ca="1" si="548">IF(K2314&lt;$N$4,1,0)</f>
        <v>1</v>
      </c>
      <c r="D2314" s="1">
        <f t="shared" ca="1" si="541"/>
        <v>0</v>
      </c>
      <c r="E2314" s="1">
        <f t="shared" ref="E2314:E2377" ca="1" si="549">IF(L2314&lt;$O$4,1,0)</f>
        <v>0</v>
      </c>
      <c r="F2314" s="1">
        <f t="shared" ca="1" si="542"/>
        <v>1</v>
      </c>
      <c r="G2314" s="1">
        <f t="shared" ca="1" si="543"/>
        <v>1160</v>
      </c>
      <c r="H2314" s="1">
        <f t="shared" ca="1" si="544"/>
        <v>1145</v>
      </c>
      <c r="I2314" s="1">
        <f t="shared" ca="1" si="545"/>
        <v>1168</v>
      </c>
      <c r="J2314" s="77">
        <f t="shared" ca="1" si="546"/>
        <v>1137</v>
      </c>
      <c r="K2314" s="79">
        <f t="shared" ref="K2314:K2377" ca="1" si="550">NORMINV(RAND(),$N$4,$N$5)</f>
        <v>6.7381098050749308</v>
      </c>
      <c r="L2314" s="79">
        <f t="shared" ref="L2314:L2377" ca="1" si="551">NORMINV(RAND(),$O$4,$O$5)</f>
        <v>50.168994796076682</v>
      </c>
      <c r="M2314" s="83">
        <f ca="1">IF($B2314&gt;$I$4,"",VLOOKUP($B2314,G$10:$K$6000,5,FALSE))</f>
        <v>6.2065692513827564</v>
      </c>
      <c r="N2314" s="84">
        <f ca="1">IF($B2314&gt;$I$4,"",VLOOKUP($B2314,H$10:$K$6000,4,FALSE))</f>
        <v>6.9510477661560657</v>
      </c>
      <c r="O2314" s="83">
        <f ca="1">IF($B2314&gt;$I$4,"",VLOOKUP($B2314,I$10:$L$6000,4,FALSE))</f>
        <v>46.738561877479825</v>
      </c>
      <c r="P2314" s="84">
        <f ca="1">IF($B2314&gt;$I$4,"",VLOOKUP($B2314,J$10:$L$6000,3,FALSE))</f>
        <v>48.556101122915159</v>
      </c>
      <c r="Q2314" s="83">
        <v>23.669951107845002</v>
      </c>
      <c r="R2314" s="2">
        <v>23.669951107845002</v>
      </c>
      <c r="S2314" s="2">
        <v>20.616966613227007</v>
      </c>
      <c r="T2314" s="2">
        <v>20.616966613227007</v>
      </c>
      <c r="U2314" s="2">
        <v>7.3086618612550023</v>
      </c>
      <c r="V2314" s="2">
        <v>1.3997859865053002</v>
      </c>
      <c r="W2314" s="2">
        <v>1.6240569792499002</v>
      </c>
      <c r="X2314" s="2">
        <v>0.45253207674889001</v>
      </c>
      <c r="Y2314" s="2">
        <v>0.25</v>
      </c>
      <c r="Z2314" s="2">
        <v>0.15</v>
      </c>
      <c r="AA2314" s="84">
        <v>0.24112569103167997</v>
      </c>
      <c r="AB2314" s="79">
        <f t="shared" si="547"/>
        <v>99.999998036934798</v>
      </c>
      <c r="AC2314" s="79">
        <f t="shared" ref="AC2314:AC2377" si="552">$S$3*(Q2314/100)+$S$3*(R2314/100)+$S$4*(S2314/100)+$S$4*(T2314/100)+$S$5*(U2314/100)+$S$6*(V2314/100)+$U$3*(W2314/100)+$U$4*(X2314/100)+$U$5*(Y2314/100)+$U$6*(Z2314/100)+$W$3*(AA2314/100)</f>
        <v>23.52519257819268</v>
      </c>
      <c r="AD2314" s="79">
        <f t="shared" ca="1" si="540"/>
        <v>22.899965867468978</v>
      </c>
      <c r="AE2314" s="89" t="str">
        <f t="shared" ca="1" si="538"/>
        <v>0</v>
      </c>
    </row>
    <row r="2315" spans="2:31" x14ac:dyDescent="0.2">
      <c r="B2315" s="74">
        <f t="shared" si="539"/>
        <v>2306</v>
      </c>
      <c r="C2315" s="72">
        <f t="shared" ca="1" si="548"/>
        <v>1</v>
      </c>
      <c r="D2315" s="1">
        <f t="shared" ca="1" si="541"/>
        <v>0</v>
      </c>
      <c r="E2315" s="1">
        <f t="shared" ca="1" si="549"/>
        <v>0</v>
      </c>
      <c r="F2315" s="1">
        <f t="shared" ca="1" si="542"/>
        <v>1</v>
      </c>
      <c r="G2315" s="1">
        <f t="shared" ca="1" si="543"/>
        <v>1161</v>
      </c>
      <c r="H2315" s="1">
        <f t="shared" ca="1" si="544"/>
        <v>1145</v>
      </c>
      <c r="I2315" s="1">
        <f t="shared" ca="1" si="545"/>
        <v>1168</v>
      </c>
      <c r="J2315" s="77">
        <f t="shared" ca="1" si="546"/>
        <v>1138</v>
      </c>
      <c r="K2315" s="79">
        <f t="shared" ca="1" si="550"/>
        <v>5.9322169942419114</v>
      </c>
      <c r="L2315" s="79">
        <f t="shared" ca="1" si="551"/>
        <v>48.264015212764512</v>
      </c>
      <c r="M2315" s="83">
        <f ca="1">IF($B2315&gt;$I$4,"",VLOOKUP($B2315,G$10:$K$6000,5,FALSE))</f>
        <v>6.6666591785310363</v>
      </c>
      <c r="N2315" s="84">
        <f ca="1">IF($B2315&gt;$I$4,"",VLOOKUP($B2315,H$10:$K$6000,4,FALSE))</f>
        <v>7.2297025039147629</v>
      </c>
      <c r="O2315" s="83">
        <f ca="1">IF($B2315&gt;$I$4,"",VLOOKUP($B2315,I$10:$L$6000,4,FALSE))</f>
        <v>47.06417052723976</v>
      </c>
      <c r="P2315" s="84">
        <f ca="1">IF($B2315&gt;$I$4,"",VLOOKUP($B2315,J$10:$L$6000,3,FALSE))</f>
        <v>50.610687044881516</v>
      </c>
      <c r="Q2315" s="83">
        <v>23.669951107845002</v>
      </c>
      <c r="R2315" s="2">
        <v>23.669951107845002</v>
      </c>
      <c r="S2315" s="2">
        <v>20.616966613227007</v>
      </c>
      <c r="T2315" s="2">
        <v>20.616966613227007</v>
      </c>
      <c r="U2315" s="2">
        <v>7.3086618612550023</v>
      </c>
      <c r="V2315" s="2">
        <v>1.3997859865053002</v>
      </c>
      <c r="W2315" s="2">
        <v>1.6240569792499002</v>
      </c>
      <c r="X2315" s="2">
        <v>0.45253207674889001</v>
      </c>
      <c r="Y2315" s="2">
        <v>0.25</v>
      </c>
      <c r="Z2315" s="2">
        <v>0.15</v>
      </c>
      <c r="AA2315" s="84">
        <v>0.24112569103167997</v>
      </c>
      <c r="AB2315" s="79">
        <f t="shared" si="547"/>
        <v>99.999998036934798</v>
      </c>
      <c r="AC2315" s="79">
        <f t="shared" si="552"/>
        <v>23.52519257819268</v>
      </c>
      <c r="AD2315" s="79">
        <f t="shared" ca="1" si="540"/>
        <v>23.565550288646925</v>
      </c>
      <c r="AE2315" s="89" t="str">
        <f t="shared" ref="AE2315:AE2378" ca="1" si="553">IF(AD2315&gt;23,"1",IF(AD2315&lt;23,"0"))</f>
        <v>1</v>
      </c>
    </row>
    <row r="2316" spans="2:31" x14ac:dyDescent="0.2">
      <c r="B2316" s="74">
        <f t="shared" ref="B2316:B2379" si="554">B2315+1</f>
        <v>2307</v>
      </c>
      <c r="C2316" s="72">
        <f t="shared" ca="1" si="548"/>
        <v>1</v>
      </c>
      <c r="D2316" s="1">
        <f t="shared" ca="1" si="541"/>
        <v>0</v>
      </c>
      <c r="E2316" s="1">
        <f t="shared" ca="1" si="549"/>
        <v>0</v>
      </c>
      <c r="F2316" s="1">
        <f t="shared" ca="1" si="542"/>
        <v>1</v>
      </c>
      <c r="G2316" s="1">
        <f t="shared" ca="1" si="543"/>
        <v>1162</v>
      </c>
      <c r="H2316" s="1">
        <f t="shared" ca="1" si="544"/>
        <v>1145</v>
      </c>
      <c r="I2316" s="1">
        <f t="shared" ca="1" si="545"/>
        <v>1168</v>
      </c>
      <c r="J2316" s="77">
        <f t="shared" ca="1" si="546"/>
        <v>1139</v>
      </c>
      <c r="K2316" s="79">
        <f t="shared" ca="1" si="550"/>
        <v>5.8339613159065209</v>
      </c>
      <c r="L2316" s="79">
        <f t="shared" ca="1" si="551"/>
        <v>48.42942724929307</v>
      </c>
      <c r="M2316" s="83">
        <f ca="1">IF($B2316&gt;$I$4,"",VLOOKUP($B2316,G$10:$K$6000,5,FALSE))</f>
        <v>6.144365455669651</v>
      </c>
      <c r="N2316" s="84">
        <f ca="1">IF($B2316&gt;$I$4,"",VLOOKUP($B2316,H$10:$K$6000,4,FALSE))</f>
        <v>7.111860652444336</v>
      </c>
      <c r="O2316" s="83">
        <f ca="1">IF($B2316&gt;$I$4,"",VLOOKUP($B2316,I$10:$L$6000,4,FALSE))</f>
        <v>43.636327745738974</v>
      </c>
      <c r="P2316" s="84">
        <f ca="1">IF($B2316&gt;$I$4,"",VLOOKUP($B2316,J$10:$L$6000,3,FALSE))</f>
        <v>49.152361178119989</v>
      </c>
      <c r="Q2316" s="83">
        <v>23.669951107845002</v>
      </c>
      <c r="R2316" s="2">
        <v>23.669951107845002</v>
      </c>
      <c r="S2316" s="2">
        <v>20.616966613227007</v>
      </c>
      <c r="T2316" s="2">
        <v>20.616966613227007</v>
      </c>
      <c r="U2316" s="2">
        <v>7.3086618612550023</v>
      </c>
      <c r="V2316" s="2">
        <v>1.3997859865053002</v>
      </c>
      <c r="W2316" s="2">
        <v>1.6240569792499002</v>
      </c>
      <c r="X2316" s="2">
        <v>0.45253207674889001</v>
      </c>
      <c r="Y2316" s="2">
        <v>0.25</v>
      </c>
      <c r="Z2316" s="2">
        <v>0.15</v>
      </c>
      <c r="AA2316" s="84">
        <v>0.24112569103167997</v>
      </c>
      <c r="AB2316" s="79">
        <f t="shared" si="547"/>
        <v>99.999998036934798</v>
      </c>
      <c r="AC2316" s="79">
        <f t="shared" si="552"/>
        <v>23.52519257819268</v>
      </c>
      <c r="AD2316" s="79">
        <f t="shared" ca="1" si="540"/>
        <v>22.406650752300454</v>
      </c>
      <c r="AE2316" s="89" t="str">
        <f t="shared" ca="1" si="553"/>
        <v>0</v>
      </c>
    </row>
    <row r="2317" spans="2:31" x14ac:dyDescent="0.2">
      <c r="B2317" s="74">
        <f t="shared" si="554"/>
        <v>2308</v>
      </c>
      <c r="C2317" s="72">
        <f t="shared" ca="1" si="548"/>
        <v>0</v>
      </c>
      <c r="D2317" s="1">
        <f t="shared" ca="1" si="541"/>
        <v>1</v>
      </c>
      <c r="E2317" s="1">
        <f t="shared" ca="1" si="549"/>
        <v>1</v>
      </c>
      <c r="F2317" s="1">
        <f t="shared" ca="1" si="542"/>
        <v>0</v>
      </c>
      <c r="G2317" s="1">
        <f t="shared" ca="1" si="543"/>
        <v>1162</v>
      </c>
      <c r="H2317" s="1">
        <f t="shared" ca="1" si="544"/>
        <v>1146</v>
      </c>
      <c r="I2317" s="1">
        <f t="shared" ca="1" si="545"/>
        <v>1169</v>
      </c>
      <c r="J2317" s="77">
        <f t="shared" ca="1" si="546"/>
        <v>1139</v>
      </c>
      <c r="K2317" s="79">
        <f t="shared" ca="1" si="550"/>
        <v>7.2546305405913891</v>
      </c>
      <c r="L2317" s="79">
        <f t="shared" ca="1" si="551"/>
        <v>47.252592811416626</v>
      </c>
      <c r="M2317" s="83">
        <f ca="1">IF($B2317&gt;$I$4,"",VLOOKUP($B2317,G$10:$K$6000,5,FALSE))</f>
        <v>6.398580740099459</v>
      </c>
      <c r="N2317" s="84">
        <f ca="1">IF($B2317&gt;$I$4,"",VLOOKUP($B2317,H$10:$K$6000,4,FALSE))</f>
        <v>7.1147484127758327</v>
      </c>
      <c r="O2317" s="83">
        <f ca="1">IF($B2317&gt;$I$4,"",VLOOKUP($B2317,I$10:$L$6000,4,FALSE))</f>
        <v>46.982253920723714</v>
      </c>
      <c r="P2317" s="84">
        <f ca="1">IF($B2317&gt;$I$4,"",VLOOKUP($B2317,J$10:$L$6000,3,FALSE))</f>
        <v>47.748968949818618</v>
      </c>
      <c r="Q2317" s="83">
        <v>23.669951107845002</v>
      </c>
      <c r="R2317" s="2">
        <v>23.669951107845002</v>
      </c>
      <c r="S2317" s="2">
        <v>20.616966613227007</v>
      </c>
      <c r="T2317" s="2">
        <v>20.616966613227007</v>
      </c>
      <c r="U2317" s="2">
        <v>7.3086618612550023</v>
      </c>
      <c r="V2317" s="2">
        <v>1.3997859865053002</v>
      </c>
      <c r="W2317" s="2">
        <v>1.6240569792499002</v>
      </c>
      <c r="X2317" s="2">
        <v>0.45253207674889001</v>
      </c>
      <c r="Y2317" s="2">
        <v>0.25</v>
      </c>
      <c r="Z2317" s="2">
        <v>0.15</v>
      </c>
      <c r="AA2317" s="84">
        <v>0.24112569103167997</v>
      </c>
      <c r="AB2317" s="79">
        <f t="shared" si="547"/>
        <v>99.999998036934798</v>
      </c>
      <c r="AC2317" s="79">
        <f t="shared" si="552"/>
        <v>23.52519257819268</v>
      </c>
      <c r="AD2317" s="79">
        <f t="shared" ca="1" si="540"/>
        <v>22.867998492530546</v>
      </c>
      <c r="AE2317" s="89" t="str">
        <f t="shared" ca="1" si="553"/>
        <v>0</v>
      </c>
    </row>
    <row r="2318" spans="2:31" x14ac:dyDescent="0.2">
      <c r="B2318" s="74">
        <f t="shared" si="554"/>
        <v>2309</v>
      </c>
      <c r="C2318" s="72">
        <f t="shared" ca="1" si="548"/>
        <v>1</v>
      </c>
      <c r="D2318" s="1">
        <f t="shared" ca="1" si="541"/>
        <v>0</v>
      </c>
      <c r="E2318" s="1">
        <f t="shared" ca="1" si="549"/>
        <v>1</v>
      </c>
      <c r="F2318" s="1">
        <f t="shared" ca="1" si="542"/>
        <v>0</v>
      </c>
      <c r="G2318" s="1">
        <f t="shared" ca="1" si="543"/>
        <v>1163</v>
      </c>
      <c r="H2318" s="1">
        <f t="shared" ca="1" si="544"/>
        <v>1146</v>
      </c>
      <c r="I2318" s="1">
        <f t="shared" ca="1" si="545"/>
        <v>1170</v>
      </c>
      <c r="J2318" s="77">
        <f t="shared" ca="1" si="546"/>
        <v>1139</v>
      </c>
      <c r="K2318" s="79">
        <f t="shared" ca="1" si="550"/>
        <v>6.5845647133105549</v>
      </c>
      <c r="L2318" s="79">
        <f t="shared" ca="1" si="551"/>
        <v>46.542103767524793</v>
      </c>
      <c r="M2318" s="83">
        <f ca="1">IF($B2318&gt;$I$4,"",VLOOKUP($B2318,G$10:$K$6000,5,FALSE))</f>
        <v>6.4132459969979756</v>
      </c>
      <c r="N2318" s="84">
        <f ca="1">IF($B2318&gt;$I$4,"",VLOOKUP($B2318,H$10:$K$6000,4,FALSE))</f>
        <v>7.3828765849256497</v>
      </c>
      <c r="O2318" s="83">
        <f ca="1">IF($B2318&gt;$I$4,"",VLOOKUP($B2318,I$10:$L$6000,4,FALSE))</f>
        <v>46.212381170905537</v>
      </c>
      <c r="P2318" s="84">
        <f ca="1">IF($B2318&gt;$I$4,"",VLOOKUP($B2318,J$10:$L$6000,3,FALSE))</f>
        <v>48.722369371952198</v>
      </c>
      <c r="Q2318" s="83">
        <v>23.669951107845002</v>
      </c>
      <c r="R2318" s="2">
        <v>23.669951107845002</v>
      </c>
      <c r="S2318" s="2">
        <v>20.616966613227007</v>
      </c>
      <c r="T2318" s="2">
        <v>20.616966613227007</v>
      </c>
      <c r="U2318" s="2">
        <v>7.3086618612550023</v>
      </c>
      <c r="V2318" s="2">
        <v>1.3997859865053002</v>
      </c>
      <c r="W2318" s="2">
        <v>1.6240569792499002</v>
      </c>
      <c r="X2318" s="2">
        <v>0.45253207674889001</v>
      </c>
      <c r="Y2318" s="2">
        <v>0.25</v>
      </c>
      <c r="Z2318" s="2">
        <v>0.15</v>
      </c>
      <c r="AA2318" s="84">
        <v>0.24112569103167997</v>
      </c>
      <c r="AB2318" s="79">
        <f t="shared" si="547"/>
        <v>99.999998036934798</v>
      </c>
      <c r="AC2318" s="79">
        <f t="shared" si="552"/>
        <v>23.52519257819268</v>
      </c>
      <c r="AD2318" s="79">
        <f t="shared" ca="1" si="540"/>
        <v>22.976896791172429</v>
      </c>
      <c r="AE2318" s="89" t="str">
        <f t="shared" ca="1" si="553"/>
        <v>0</v>
      </c>
    </row>
    <row r="2319" spans="2:31" x14ac:dyDescent="0.2">
      <c r="B2319" s="74">
        <f t="shared" si="554"/>
        <v>2310</v>
      </c>
      <c r="C2319" s="72">
        <f t="shared" ca="1" si="548"/>
        <v>1</v>
      </c>
      <c r="D2319" s="1">
        <f t="shared" ca="1" si="541"/>
        <v>0</v>
      </c>
      <c r="E2319" s="1">
        <f t="shared" ca="1" si="549"/>
        <v>0</v>
      </c>
      <c r="F2319" s="1">
        <f t="shared" ca="1" si="542"/>
        <v>1</v>
      </c>
      <c r="G2319" s="1">
        <f t="shared" ca="1" si="543"/>
        <v>1164</v>
      </c>
      <c r="H2319" s="1">
        <f t="shared" ca="1" si="544"/>
        <v>1146</v>
      </c>
      <c r="I2319" s="1">
        <f t="shared" ca="1" si="545"/>
        <v>1170</v>
      </c>
      <c r="J2319" s="77">
        <f t="shared" ca="1" si="546"/>
        <v>1140</v>
      </c>
      <c r="K2319" s="79">
        <f t="shared" ca="1" si="550"/>
        <v>6.6293333180755649</v>
      </c>
      <c r="L2319" s="79">
        <f t="shared" ca="1" si="551"/>
        <v>48.463750410675488</v>
      </c>
      <c r="M2319" s="83">
        <f ca="1">IF($B2319&gt;$I$4,"",VLOOKUP($B2319,G$10:$K$6000,5,FALSE))</f>
        <v>6.2304558635272054</v>
      </c>
      <c r="N2319" s="84">
        <f ca="1">IF($B2319&gt;$I$4,"",VLOOKUP($B2319,H$10:$K$6000,4,FALSE))</f>
        <v>7.0165578702134432</v>
      </c>
      <c r="O2319" s="83">
        <f ca="1">IF($B2319&gt;$I$4,"",VLOOKUP($B2319,I$10:$L$6000,4,FALSE))</f>
        <v>46.314044108847881</v>
      </c>
      <c r="P2319" s="84">
        <f ca="1">IF($B2319&gt;$I$4,"",VLOOKUP($B2319,J$10:$L$6000,3,FALSE))</f>
        <v>49.281215391872792</v>
      </c>
      <c r="Q2319" s="83">
        <v>23.669951107845002</v>
      </c>
      <c r="R2319" s="2">
        <v>23.669951107845002</v>
      </c>
      <c r="S2319" s="2">
        <v>20.616966613227007</v>
      </c>
      <c r="T2319" s="2">
        <v>20.616966613227007</v>
      </c>
      <c r="U2319" s="2">
        <v>7.3086618612550023</v>
      </c>
      <c r="V2319" s="2">
        <v>1.3997859865053002</v>
      </c>
      <c r="W2319" s="2">
        <v>1.6240569792499002</v>
      </c>
      <c r="X2319" s="2">
        <v>0.45253207674889001</v>
      </c>
      <c r="Y2319" s="2">
        <v>0.25</v>
      </c>
      <c r="Z2319" s="2">
        <v>0.15</v>
      </c>
      <c r="AA2319" s="84">
        <v>0.24112569103167997</v>
      </c>
      <c r="AB2319" s="79">
        <f t="shared" si="547"/>
        <v>99.999998036934798</v>
      </c>
      <c r="AC2319" s="79">
        <f t="shared" si="552"/>
        <v>23.52519257819268</v>
      </c>
      <c r="AD2319" s="79">
        <f t="shared" ca="1" si="540"/>
        <v>22.983099906598646</v>
      </c>
      <c r="AE2319" s="89" t="str">
        <f t="shared" ca="1" si="553"/>
        <v>0</v>
      </c>
    </row>
    <row r="2320" spans="2:31" x14ac:dyDescent="0.2">
      <c r="B2320" s="74">
        <f t="shared" si="554"/>
        <v>2311</v>
      </c>
      <c r="C2320" s="72">
        <f t="shared" ca="1" si="548"/>
        <v>1</v>
      </c>
      <c r="D2320" s="1">
        <f t="shared" ca="1" si="541"/>
        <v>0</v>
      </c>
      <c r="E2320" s="1">
        <f t="shared" ca="1" si="549"/>
        <v>0</v>
      </c>
      <c r="F2320" s="1">
        <f t="shared" ca="1" si="542"/>
        <v>1</v>
      </c>
      <c r="G2320" s="1">
        <f t="shared" ca="1" si="543"/>
        <v>1165</v>
      </c>
      <c r="H2320" s="1">
        <f t="shared" ca="1" si="544"/>
        <v>1146</v>
      </c>
      <c r="I2320" s="1">
        <f t="shared" ca="1" si="545"/>
        <v>1170</v>
      </c>
      <c r="J2320" s="77">
        <f t="shared" ca="1" si="546"/>
        <v>1141</v>
      </c>
      <c r="K2320" s="79">
        <f t="shared" ca="1" si="550"/>
        <v>6.068014040978861</v>
      </c>
      <c r="L2320" s="79">
        <f t="shared" ca="1" si="551"/>
        <v>50.291337044011023</v>
      </c>
      <c r="M2320" s="83">
        <f ca="1">IF($B2320&gt;$I$4,"",VLOOKUP($B2320,G$10:$K$6000,5,FALSE))</f>
        <v>6.5511018432346502</v>
      </c>
      <c r="N2320" s="84">
        <f ca="1">IF($B2320&gt;$I$4,"",VLOOKUP($B2320,H$10:$K$6000,4,FALSE))</f>
        <v>7.9871709698853657</v>
      </c>
      <c r="O2320" s="83">
        <f ca="1">IF($B2320&gt;$I$4,"",VLOOKUP($B2320,I$10:$L$6000,4,FALSE))</f>
        <v>46.009113678164184</v>
      </c>
      <c r="P2320" s="84">
        <f ca="1">IF($B2320&gt;$I$4,"",VLOOKUP($B2320,J$10:$L$6000,3,FALSE))</f>
        <v>49.001710407069943</v>
      </c>
      <c r="Q2320" s="83">
        <v>23.669951107845002</v>
      </c>
      <c r="R2320" s="2">
        <v>23.669951107845002</v>
      </c>
      <c r="S2320" s="2">
        <v>20.616966613227007</v>
      </c>
      <c r="T2320" s="2">
        <v>20.616966613227007</v>
      </c>
      <c r="U2320" s="2">
        <v>7.3086618612550023</v>
      </c>
      <c r="V2320" s="2">
        <v>1.3997859865053002</v>
      </c>
      <c r="W2320" s="2">
        <v>1.6240569792499002</v>
      </c>
      <c r="X2320" s="2">
        <v>0.45253207674889001</v>
      </c>
      <c r="Y2320" s="2">
        <v>0.25</v>
      </c>
      <c r="Z2320" s="2">
        <v>0.15</v>
      </c>
      <c r="AA2320" s="84">
        <v>0.24112569103167997</v>
      </c>
      <c r="AB2320" s="79">
        <f t="shared" si="547"/>
        <v>99.999998036934798</v>
      </c>
      <c r="AC2320" s="79">
        <f t="shared" si="552"/>
        <v>23.52519257819268</v>
      </c>
      <c r="AD2320" s="79">
        <f t="shared" ca="1" si="540"/>
        <v>23.168247444876613</v>
      </c>
      <c r="AE2320" s="89" t="str">
        <f t="shared" ca="1" si="553"/>
        <v>1</v>
      </c>
    </row>
    <row r="2321" spans="2:31" x14ac:dyDescent="0.2">
      <c r="B2321" s="74">
        <f t="shared" si="554"/>
        <v>2312</v>
      </c>
      <c r="C2321" s="72">
        <f t="shared" ca="1" si="548"/>
        <v>1</v>
      </c>
      <c r="D2321" s="1">
        <f t="shared" ca="1" si="541"/>
        <v>0</v>
      </c>
      <c r="E2321" s="1">
        <f t="shared" ca="1" si="549"/>
        <v>0</v>
      </c>
      <c r="F2321" s="1">
        <f t="shared" ca="1" si="542"/>
        <v>1</v>
      </c>
      <c r="G2321" s="1">
        <f t="shared" ca="1" si="543"/>
        <v>1166</v>
      </c>
      <c r="H2321" s="1">
        <f t="shared" ca="1" si="544"/>
        <v>1146</v>
      </c>
      <c r="I2321" s="1">
        <f t="shared" ca="1" si="545"/>
        <v>1170</v>
      </c>
      <c r="J2321" s="77">
        <f t="shared" ca="1" si="546"/>
        <v>1142</v>
      </c>
      <c r="K2321" s="79">
        <f t="shared" ca="1" si="550"/>
        <v>6.3286923503805044</v>
      </c>
      <c r="L2321" s="79">
        <f t="shared" ca="1" si="551"/>
        <v>49.879515372374868</v>
      </c>
      <c r="M2321" s="83">
        <f ca="1">IF($B2321&gt;$I$4,"",VLOOKUP($B2321,G$10:$K$6000,5,FALSE))</f>
        <v>6.0684140287349608</v>
      </c>
      <c r="N2321" s="84">
        <f ca="1">IF($B2321&gt;$I$4,"",VLOOKUP($B2321,H$10:$K$6000,4,FALSE))</f>
        <v>7.0744077769788101</v>
      </c>
      <c r="O2321" s="83">
        <f ca="1">IF($B2321&gt;$I$4,"",VLOOKUP($B2321,I$10:$L$6000,4,FALSE))</f>
        <v>46.82022838426407</v>
      </c>
      <c r="P2321" s="84">
        <f ca="1">IF($B2321&gt;$I$4,"",VLOOKUP($B2321,J$10:$L$6000,3,FALSE))</f>
        <v>47.915739863017798</v>
      </c>
      <c r="Q2321" s="83">
        <v>23.669951107845002</v>
      </c>
      <c r="R2321" s="2">
        <v>23.669951107845002</v>
      </c>
      <c r="S2321" s="2">
        <v>20.616966613227007</v>
      </c>
      <c r="T2321" s="2">
        <v>20.616966613227007</v>
      </c>
      <c r="U2321" s="2">
        <v>7.3086618612550023</v>
      </c>
      <c r="V2321" s="2">
        <v>1.3997859865053002</v>
      </c>
      <c r="W2321" s="2">
        <v>1.6240569792499002</v>
      </c>
      <c r="X2321" s="2">
        <v>0.45253207674889001</v>
      </c>
      <c r="Y2321" s="2">
        <v>0.25</v>
      </c>
      <c r="Z2321" s="2">
        <v>0.15</v>
      </c>
      <c r="AA2321" s="84">
        <v>0.24112569103167997</v>
      </c>
      <c r="AB2321" s="79">
        <f t="shared" si="547"/>
        <v>99.999998036934798</v>
      </c>
      <c r="AC2321" s="79">
        <f t="shared" si="552"/>
        <v>23.52519257819268</v>
      </c>
      <c r="AD2321" s="79">
        <f t="shared" ca="1" si="540"/>
        <v>22.781277937344505</v>
      </c>
      <c r="AE2321" s="89" t="str">
        <f t="shared" ca="1" si="553"/>
        <v>0</v>
      </c>
    </row>
    <row r="2322" spans="2:31" x14ac:dyDescent="0.2">
      <c r="B2322" s="74">
        <f t="shared" si="554"/>
        <v>2313</v>
      </c>
      <c r="C2322" s="72">
        <f t="shared" ca="1" si="548"/>
        <v>1</v>
      </c>
      <c r="D2322" s="1">
        <f t="shared" ca="1" si="541"/>
        <v>0</v>
      </c>
      <c r="E2322" s="1">
        <f t="shared" ca="1" si="549"/>
        <v>0</v>
      </c>
      <c r="F2322" s="1">
        <f t="shared" ca="1" si="542"/>
        <v>1</v>
      </c>
      <c r="G2322" s="1">
        <f t="shared" ca="1" si="543"/>
        <v>1167</v>
      </c>
      <c r="H2322" s="1">
        <f t="shared" ca="1" si="544"/>
        <v>1146</v>
      </c>
      <c r="I2322" s="1">
        <f t="shared" ca="1" si="545"/>
        <v>1170</v>
      </c>
      <c r="J2322" s="77">
        <f t="shared" ca="1" si="546"/>
        <v>1143</v>
      </c>
      <c r="K2322" s="79">
        <f t="shared" ca="1" si="550"/>
        <v>5.6919764769379997</v>
      </c>
      <c r="L2322" s="79">
        <f t="shared" ca="1" si="551"/>
        <v>50.003716012348391</v>
      </c>
      <c r="M2322" s="83">
        <f ca="1">IF($B2322&gt;$I$4,"",VLOOKUP($B2322,G$10:$K$6000,5,FALSE))</f>
        <v>6.7804391373994664</v>
      </c>
      <c r="N2322" s="84">
        <f ca="1">IF($B2322&gt;$I$4,"",VLOOKUP($B2322,H$10:$K$6000,4,FALSE))</f>
        <v>7.7493008454778511</v>
      </c>
      <c r="O2322" s="83">
        <f ca="1">IF($B2322&gt;$I$4,"",VLOOKUP($B2322,I$10:$L$6000,4,FALSE))</f>
        <v>44.551932153069593</v>
      </c>
      <c r="P2322" s="84">
        <f ca="1">IF($B2322&gt;$I$4,"",VLOOKUP($B2322,J$10:$L$6000,3,FALSE))</f>
        <v>48.111675028806957</v>
      </c>
      <c r="Q2322" s="83">
        <v>23.669951107845002</v>
      </c>
      <c r="R2322" s="2">
        <v>23.669951107845002</v>
      </c>
      <c r="S2322" s="2">
        <v>20.616966613227007</v>
      </c>
      <c r="T2322" s="2">
        <v>20.616966613227007</v>
      </c>
      <c r="U2322" s="2">
        <v>7.3086618612550023</v>
      </c>
      <c r="V2322" s="2">
        <v>1.3997859865053002</v>
      </c>
      <c r="W2322" s="2">
        <v>1.6240569792499002</v>
      </c>
      <c r="X2322" s="2">
        <v>0.45253207674889001</v>
      </c>
      <c r="Y2322" s="2">
        <v>0.25</v>
      </c>
      <c r="Z2322" s="2">
        <v>0.15</v>
      </c>
      <c r="AA2322" s="84">
        <v>0.24112569103167997</v>
      </c>
      <c r="AB2322" s="79">
        <f t="shared" si="547"/>
        <v>99.999998036934798</v>
      </c>
      <c r="AC2322" s="79">
        <f t="shared" si="552"/>
        <v>23.52519257819268</v>
      </c>
      <c r="AD2322" s="79">
        <f t="shared" ca="1" si="540"/>
        <v>22.6823028028248</v>
      </c>
      <c r="AE2322" s="89" t="str">
        <f t="shared" ca="1" si="553"/>
        <v>0</v>
      </c>
    </row>
    <row r="2323" spans="2:31" x14ac:dyDescent="0.2">
      <c r="B2323" s="74">
        <f t="shared" si="554"/>
        <v>2314</v>
      </c>
      <c r="C2323" s="72">
        <f t="shared" ca="1" si="548"/>
        <v>1</v>
      </c>
      <c r="D2323" s="1">
        <f t="shared" ca="1" si="541"/>
        <v>0</v>
      </c>
      <c r="E2323" s="1">
        <f t="shared" ca="1" si="549"/>
        <v>1</v>
      </c>
      <c r="F2323" s="1">
        <f t="shared" ca="1" si="542"/>
        <v>0</v>
      </c>
      <c r="G2323" s="1">
        <f t="shared" ca="1" si="543"/>
        <v>1168</v>
      </c>
      <c r="H2323" s="1">
        <f t="shared" ca="1" si="544"/>
        <v>1146</v>
      </c>
      <c r="I2323" s="1">
        <f t="shared" ca="1" si="545"/>
        <v>1171</v>
      </c>
      <c r="J2323" s="77">
        <f t="shared" ca="1" si="546"/>
        <v>1143</v>
      </c>
      <c r="K2323" s="79">
        <f t="shared" ca="1" si="550"/>
        <v>5.8006727818761608</v>
      </c>
      <c r="L2323" s="79">
        <f t="shared" ca="1" si="551"/>
        <v>46.696574581961201</v>
      </c>
      <c r="M2323" s="83">
        <f ca="1">IF($B2323&gt;$I$4,"",VLOOKUP($B2323,G$10:$K$6000,5,FALSE))</f>
        <v>5.7102458048147078</v>
      </c>
      <c r="N2323" s="84">
        <f ca="1">IF($B2323&gt;$I$4,"",VLOOKUP($B2323,H$10:$K$6000,4,FALSE))</f>
        <v>7.0378978766032079</v>
      </c>
      <c r="O2323" s="83">
        <f ca="1">IF($B2323&gt;$I$4,"",VLOOKUP($B2323,I$10:$L$6000,4,FALSE))</f>
        <v>46.636442587460508</v>
      </c>
      <c r="P2323" s="84">
        <f ca="1">IF($B2323&gt;$I$4,"",VLOOKUP($B2323,J$10:$L$6000,3,FALSE))</f>
        <v>47.734764872385121</v>
      </c>
      <c r="Q2323" s="83">
        <v>23.669951107845002</v>
      </c>
      <c r="R2323" s="2">
        <v>23.669951107845002</v>
      </c>
      <c r="S2323" s="2">
        <v>20.616966613227007</v>
      </c>
      <c r="T2323" s="2">
        <v>20.616966613227007</v>
      </c>
      <c r="U2323" s="2">
        <v>7.3086618612550023</v>
      </c>
      <c r="V2323" s="2">
        <v>1.3997859865053002</v>
      </c>
      <c r="W2323" s="2">
        <v>1.6240569792499002</v>
      </c>
      <c r="X2323" s="2">
        <v>0.45253207674889001</v>
      </c>
      <c r="Y2323" s="2">
        <v>0.25</v>
      </c>
      <c r="Z2323" s="2">
        <v>0.15</v>
      </c>
      <c r="AA2323" s="84">
        <v>0.24112569103167997</v>
      </c>
      <c r="AB2323" s="79">
        <f t="shared" si="547"/>
        <v>99.999998036934798</v>
      </c>
      <c r="AC2323" s="79">
        <f t="shared" si="552"/>
        <v>23.52519257819268</v>
      </c>
      <c r="AD2323" s="79">
        <f t="shared" ca="1" si="540"/>
        <v>22.612655208526441</v>
      </c>
      <c r="AE2323" s="89" t="str">
        <f t="shared" ca="1" si="553"/>
        <v>0</v>
      </c>
    </row>
    <row r="2324" spans="2:31" x14ac:dyDescent="0.2">
      <c r="B2324" s="74">
        <f t="shared" si="554"/>
        <v>2315</v>
      </c>
      <c r="C2324" s="72">
        <f t="shared" ca="1" si="548"/>
        <v>0</v>
      </c>
      <c r="D2324" s="1">
        <f t="shared" ca="1" si="541"/>
        <v>1</v>
      </c>
      <c r="E2324" s="1">
        <f t="shared" ca="1" si="549"/>
        <v>0</v>
      </c>
      <c r="F2324" s="1">
        <f t="shared" ca="1" si="542"/>
        <v>1</v>
      </c>
      <c r="G2324" s="1">
        <f t="shared" ca="1" si="543"/>
        <v>1168</v>
      </c>
      <c r="H2324" s="1">
        <f t="shared" ca="1" si="544"/>
        <v>1147</v>
      </c>
      <c r="I2324" s="1">
        <f t="shared" ca="1" si="545"/>
        <v>1171</v>
      </c>
      <c r="J2324" s="77">
        <f t="shared" ca="1" si="546"/>
        <v>1144</v>
      </c>
      <c r="K2324" s="79">
        <f t="shared" ca="1" si="550"/>
        <v>7.7283461162008731</v>
      </c>
      <c r="L2324" s="79">
        <f t="shared" ca="1" si="551"/>
        <v>48.473926987103063</v>
      </c>
      <c r="M2324" s="83">
        <f ca="1">IF($B2324&gt;$I$4,"",VLOOKUP($B2324,G$10:$K$6000,5,FALSE))</f>
        <v>6.338698820503053</v>
      </c>
      <c r="N2324" s="84">
        <f ca="1">IF($B2324&gt;$I$4,"",VLOOKUP($B2324,H$10:$K$6000,4,FALSE))</f>
        <v>6.9611138490424471</v>
      </c>
      <c r="O2324" s="83">
        <f ca="1">IF($B2324&gt;$I$4,"",VLOOKUP($B2324,I$10:$L$6000,4,FALSE))</f>
        <v>46.368442736684209</v>
      </c>
      <c r="P2324" s="84">
        <f ca="1">IF($B2324&gt;$I$4,"",VLOOKUP($B2324,J$10:$L$6000,3,FALSE))</f>
        <v>48.877632241246509</v>
      </c>
      <c r="Q2324" s="83">
        <v>23.669951107845002</v>
      </c>
      <c r="R2324" s="2">
        <v>23.669951107845002</v>
      </c>
      <c r="S2324" s="2">
        <v>20.616966613227007</v>
      </c>
      <c r="T2324" s="2">
        <v>20.616966613227007</v>
      </c>
      <c r="U2324" s="2">
        <v>7.3086618612550023</v>
      </c>
      <c r="V2324" s="2">
        <v>1.3997859865053002</v>
      </c>
      <c r="W2324" s="2">
        <v>1.6240569792499002</v>
      </c>
      <c r="X2324" s="2">
        <v>0.45253207674889001</v>
      </c>
      <c r="Y2324" s="2">
        <v>0.25</v>
      </c>
      <c r="Z2324" s="2">
        <v>0.15</v>
      </c>
      <c r="AA2324" s="84">
        <v>0.24112569103167997</v>
      </c>
      <c r="AB2324" s="79">
        <f t="shared" si="547"/>
        <v>99.999998036934798</v>
      </c>
      <c r="AC2324" s="79">
        <f t="shared" si="552"/>
        <v>23.52519257819268</v>
      </c>
      <c r="AD2324" s="79">
        <f t="shared" ca="1" si="540"/>
        <v>22.923606132406952</v>
      </c>
      <c r="AE2324" s="89" t="str">
        <f t="shared" ca="1" si="553"/>
        <v>0</v>
      </c>
    </row>
    <row r="2325" spans="2:31" x14ac:dyDescent="0.2">
      <c r="B2325" s="74">
        <f t="shared" si="554"/>
        <v>2316</v>
      </c>
      <c r="C2325" s="72">
        <f t="shared" ca="1" si="548"/>
        <v>1</v>
      </c>
      <c r="D2325" s="1">
        <f t="shared" ca="1" si="541"/>
        <v>0</v>
      </c>
      <c r="E2325" s="1">
        <f t="shared" ca="1" si="549"/>
        <v>0</v>
      </c>
      <c r="F2325" s="1">
        <f t="shared" ca="1" si="542"/>
        <v>1</v>
      </c>
      <c r="G2325" s="1">
        <f t="shared" ca="1" si="543"/>
        <v>1169</v>
      </c>
      <c r="H2325" s="1">
        <f t="shared" ca="1" si="544"/>
        <v>1147</v>
      </c>
      <c r="I2325" s="1">
        <f t="shared" ca="1" si="545"/>
        <v>1171</v>
      </c>
      <c r="J2325" s="77">
        <f t="shared" ca="1" si="546"/>
        <v>1145</v>
      </c>
      <c r="K2325" s="79">
        <f t="shared" ca="1" si="550"/>
        <v>6.2047467032463128</v>
      </c>
      <c r="L2325" s="79">
        <f t="shared" ca="1" si="551"/>
        <v>48.373262292402302</v>
      </c>
      <c r="M2325" s="83">
        <f ca="1">IF($B2325&gt;$I$4,"",VLOOKUP($B2325,G$10:$K$6000,5,FALSE))</f>
        <v>6.5844146983402929</v>
      </c>
      <c r="N2325" s="84">
        <f ca="1">IF($B2325&gt;$I$4,"",VLOOKUP($B2325,H$10:$K$6000,4,FALSE))</f>
        <v>7.8313472489515021</v>
      </c>
      <c r="O2325" s="83">
        <f ca="1">IF($B2325&gt;$I$4,"",VLOOKUP($B2325,I$10:$L$6000,4,FALSE))</f>
        <v>45.37716034683983</v>
      </c>
      <c r="P2325" s="84">
        <f ca="1">IF($B2325&gt;$I$4,"",VLOOKUP($B2325,J$10:$L$6000,3,FALSE))</f>
        <v>47.715036169738561</v>
      </c>
      <c r="Q2325" s="83">
        <v>23.669951107845002</v>
      </c>
      <c r="R2325" s="2">
        <v>23.669951107845002</v>
      </c>
      <c r="S2325" s="2">
        <v>20.616966613227007</v>
      </c>
      <c r="T2325" s="2">
        <v>20.616966613227007</v>
      </c>
      <c r="U2325" s="2">
        <v>7.3086618612550023</v>
      </c>
      <c r="V2325" s="2">
        <v>1.3997859865053002</v>
      </c>
      <c r="W2325" s="2">
        <v>1.6240569792499002</v>
      </c>
      <c r="X2325" s="2">
        <v>0.45253207674889001</v>
      </c>
      <c r="Y2325" s="2">
        <v>0.25</v>
      </c>
      <c r="Z2325" s="2">
        <v>0.15</v>
      </c>
      <c r="AA2325" s="84">
        <v>0.24112569103167997</v>
      </c>
      <c r="AB2325" s="79">
        <f t="shared" si="547"/>
        <v>99.999998036934798</v>
      </c>
      <c r="AC2325" s="79">
        <f t="shared" si="552"/>
        <v>23.52519257819268</v>
      </c>
      <c r="AD2325" s="79">
        <f t="shared" ca="1" si="540"/>
        <v>22.743686377571358</v>
      </c>
      <c r="AE2325" s="89" t="str">
        <f t="shared" ca="1" si="553"/>
        <v>0</v>
      </c>
    </row>
    <row r="2326" spans="2:31" x14ac:dyDescent="0.2">
      <c r="B2326" s="74">
        <f t="shared" si="554"/>
        <v>2317</v>
      </c>
      <c r="C2326" s="72">
        <f t="shared" ca="1" si="548"/>
        <v>0</v>
      </c>
      <c r="D2326" s="1">
        <f t="shared" ca="1" si="541"/>
        <v>1</v>
      </c>
      <c r="E2326" s="1">
        <f t="shared" ca="1" si="549"/>
        <v>0</v>
      </c>
      <c r="F2326" s="1">
        <f t="shared" ca="1" si="542"/>
        <v>1</v>
      </c>
      <c r="G2326" s="1">
        <f t="shared" ca="1" si="543"/>
        <v>1169</v>
      </c>
      <c r="H2326" s="1">
        <f t="shared" ca="1" si="544"/>
        <v>1148</v>
      </c>
      <c r="I2326" s="1">
        <f t="shared" ca="1" si="545"/>
        <v>1171</v>
      </c>
      <c r="J2326" s="77">
        <f t="shared" ca="1" si="546"/>
        <v>1146</v>
      </c>
      <c r="K2326" s="79">
        <f t="shared" ca="1" si="550"/>
        <v>7.0681459532561295</v>
      </c>
      <c r="L2326" s="79">
        <f t="shared" ca="1" si="551"/>
        <v>47.703442707347222</v>
      </c>
      <c r="M2326" s="83">
        <f ca="1">IF($B2326&gt;$I$4,"",VLOOKUP($B2326,G$10:$K$6000,5,FALSE))</f>
        <v>6.6768817156488689</v>
      </c>
      <c r="N2326" s="84">
        <f ca="1">IF($B2326&gt;$I$4,"",VLOOKUP($B2326,H$10:$K$6000,4,FALSE))</f>
        <v>7.4942963489131831</v>
      </c>
      <c r="O2326" s="83">
        <f ca="1">IF($B2326&gt;$I$4,"",VLOOKUP($B2326,I$10:$L$6000,4,FALSE))</f>
        <v>45.413586146440721</v>
      </c>
      <c r="P2326" s="84">
        <f ca="1">IF($B2326&gt;$I$4,"",VLOOKUP($B2326,J$10:$L$6000,3,FALSE))</f>
        <v>48.010699217129016</v>
      </c>
      <c r="Q2326" s="83">
        <v>23.669951107845002</v>
      </c>
      <c r="R2326" s="2">
        <v>23.669951107845002</v>
      </c>
      <c r="S2326" s="2">
        <v>20.616966613227007</v>
      </c>
      <c r="T2326" s="2">
        <v>20.616966613227007</v>
      </c>
      <c r="U2326" s="2">
        <v>7.3086618612550023</v>
      </c>
      <c r="V2326" s="2">
        <v>1.3997859865053002</v>
      </c>
      <c r="W2326" s="2">
        <v>1.6240569792499002</v>
      </c>
      <c r="X2326" s="2">
        <v>0.45253207674889001</v>
      </c>
      <c r="Y2326" s="2">
        <v>0.25</v>
      </c>
      <c r="Z2326" s="2">
        <v>0.15</v>
      </c>
      <c r="AA2326" s="84">
        <v>0.24112569103167997</v>
      </c>
      <c r="AB2326" s="79">
        <f t="shared" si="547"/>
        <v>99.999998036934798</v>
      </c>
      <c r="AC2326" s="79">
        <f t="shared" si="552"/>
        <v>23.52519257819268</v>
      </c>
      <c r="AD2326" s="79">
        <f t="shared" ca="1" si="540"/>
        <v>22.754260138822012</v>
      </c>
      <c r="AE2326" s="89" t="str">
        <f t="shared" ca="1" si="553"/>
        <v>0</v>
      </c>
    </row>
    <row r="2327" spans="2:31" x14ac:dyDescent="0.2">
      <c r="B2327" s="74">
        <f t="shared" si="554"/>
        <v>2318</v>
      </c>
      <c r="C2327" s="72">
        <f t="shared" ca="1" si="548"/>
        <v>0</v>
      </c>
      <c r="D2327" s="1">
        <f t="shared" ca="1" si="541"/>
        <v>1</v>
      </c>
      <c r="E2327" s="1">
        <f t="shared" ca="1" si="549"/>
        <v>1</v>
      </c>
      <c r="F2327" s="1">
        <f t="shared" ca="1" si="542"/>
        <v>0</v>
      </c>
      <c r="G2327" s="1">
        <f t="shared" ca="1" si="543"/>
        <v>1169</v>
      </c>
      <c r="H2327" s="1">
        <f t="shared" ca="1" si="544"/>
        <v>1149</v>
      </c>
      <c r="I2327" s="1">
        <f t="shared" ca="1" si="545"/>
        <v>1172</v>
      </c>
      <c r="J2327" s="77">
        <f t="shared" ca="1" si="546"/>
        <v>1146</v>
      </c>
      <c r="K2327" s="79">
        <f t="shared" ca="1" si="550"/>
        <v>7.6063408973073079</v>
      </c>
      <c r="L2327" s="79">
        <f t="shared" ca="1" si="551"/>
        <v>45.894493522192882</v>
      </c>
      <c r="M2327" s="83">
        <f ca="1">IF($B2327&gt;$I$4,"",VLOOKUP($B2327,G$10:$K$6000,5,FALSE))</f>
        <v>6.8086020784460892</v>
      </c>
      <c r="N2327" s="84">
        <f ca="1">IF($B2327&gt;$I$4,"",VLOOKUP($B2327,H$10:$K$6000,4,FALSE))</f>
        <v>7.3122450782005926</v>
      </c>
      <c r="O2327" s="83">
        <f ca="1">IF($B2327&gt;$I$4,"",VLOOKUP($B2327,I$10:$L$6000,4,FALSE))</f>
        <v>47.168084312079621</v>
      </c>
      <c r="P2327" s="84">
        <f ca="1">IF($B2327&gt;$I$4,"",VLOOKUP($B2327,J$10:$L$6000,3,FALSE))</f>
        <v>48.230830296987371</v>
      </c>
      <c r="Q2327" s="83">
        <v>23.669951107845002</v>
      </c>
      <c r="R2327" s="2">
        <v>23.669951107845002</v>
      </c>
      <c r="S2327" s="2">
        <v>20.616966613227007</v>
      </c>
      <c r="T2327" s="2">
        <v>20.616966613227007</v>
      </c>
      <c r="U2327" s="2">
        <v>7.3086618612550023</v>
      </c>
      <c r="V2327" s="2">
        <v>1.3997859865053002</v>
      </c>
      <c r="W2327" s="2">
        <v>1.6240569792499002</v>
      </c>
      <c r="X2327" s="2">
        <v>0.45253207674889001</v>
      </c>
      <c r="Y2327" s="2">
        <v>0.25</v>
      </c>
      <c r="Z2327" s="2">
        <v>0.15</v>
      </c>
      <c r="AA2327" s="84">
        <v>0.24112569103167997</v>
      </c>
      <c r="AB2327" s="79">
        <f t="shared" si="547"/>
        <v>99.999998036934798</v>
      </c>
      <c r="AC2327" s="79">
        <f t="shared" si="552"/>
        <v>23.52519257819268</v>
      </c>
      <c r="AD2327" s="79">
        <f t="shared" ca="1" si="540"/>
        <v>23.149455489805494</v>
      </c>
      <c r="AE2327" s="89" t="str">
        <f t="shared" ca="1" si="553"/>
        <v>1</v>
      </c>
    </row>
    <row r="2328" spans="2:31" x14ac:dyDescent="0.2">
      <c r="B2328" s="74">
        <f t="shared" si="554"/>
        <v>2319</v>
      </c>
      <c r="C2328" s="72">
        <f t="shared" ca="1" si="548"/>
        <v>1</v>
      </c>
      <c r="D2328" s="1">
        <f t="shared" ca="1" si="541"/>
        <v>0</v>
      </c>
      <c r="E2328" s="1">
        <f t="shared" ca="1" si="549"/>
        <v>0</v>
      </c>
      <c r="F2328" s="1">
        <f t="shared" ca="1" si="542"/>
        <v>1</v>
      </c>
      <c r="G2328" s="1">
        <f t="shared" ca="1" si="543"/>
        <v>1170</v>
      </c>
      <c r="H2328" s="1">
        <f t="shared" ca="1" si="544"/>
        <v>1149</v>
      </c>
      <c r="I2328" s="1">
        <f t="shared" ca="1" si="545"/>
        <v>1172</v>
      </c>
      <c r="J2328" s="77">
        <f t="shared" ca="1" si="546"/>
        <v>1147</v>
      </c>
      <c r="K2328" s="79">
        <f t="shared" ca="1" si="550"/>
        <v>6.8276971095550589</v>
      </c>
      <c r="L2328" s="79">
        <f t="shared" ca="1" si="551"/>
        <v>47.82848333797098</v>
      </c>
      <c r="M2328" s="83">
        <f ca="1">IF($B2328&gt;$I$4,"",VLOOKUP($B2328,G$10:$K$6000,5,FALSE))</f>
        <v>6.6223173947010547</v>
      </c>
      <c r="N2328" s="84">
        <f ca="1">IF($B2328&gt;$I$4,"",VLOOKUP($B2328,H$10:$K$6000,4,FALSE))</f>
        <v>7.5691016063012171</v>
      </c>
      <c r="O2328" s="83">
        <f ca="1">IF($B2328&gt;$I$4,"",VLOOKUP($B2328,I$10:$L$6000,4,FALSE))</f>
        <v>43.025219860450896</v>
      </c>
      <c r="P2328" s="84">
        <f ca="1">IF($B2328&gt;$I$4,"",VLOOKUP($B2328,J$10:$L$6000,3,FALSE))</f>
        <v>48.441881970053942</v>
      </c>
      <c r="Q2328" s="83">
        <v>23.669951107845002</v>
      </c>
      <c r="R2328" s="2">
        <v>23.669951107845002</v>
      </c>
      <c r="S2328" s="2">
        <v>20.616966613227007</v>
      </c>
      <c r="T2328" s="2">
        <v>20.616966613227007</v>
      </c>
      <c r="U2328" s="2">
        <v>7.3086618612550023</v>
      </c>
      <c r="V2328" s="2">
        <v>1.3997859865053002</v>
      </c>
      <c r="W2328" s="2">
        <v>1.6240569792499002</v>
      </c>
      <c r="X2328" s="2">
        <v>0.45253207674889001</v>
      </c>
      <c r="Y2328" s="2">
        <v>0.25</v>
      </c>
      <c r="Z2328" s="2">
        <v>0.15</v>
      </c>
      <c r="AA2328" s="84">
        <v>0.24112569103167997</v>
      </c>
      <c r="AB2328" s="79">
        <f t="shared" si="547"/>
        <v>99.999998036934798</v>
      </c>
      <c r="AC2328" s="79">
        <f t="shared" si="552"/>
        <v>23.52519257819268</v>
      </c>
      <c r="AD2328" s="79">
        <f t="shared" ca="1" si="540"/>
        <v>22.355539283009616</v>
      </c>
      <c r="AE2328" s="89" t="str">
        <f t="shared" ca="1" si="553"/>
        <v>0</v>
      </c>
    </row>
    <row r="2329" spans="2:31" x14ac:dyDescent="0.2">
      <c r="B2329" s="74">
        <f t="shared" si="554"/>
        <v>2320</v>
      </c>
      <c r="C2329" s="72">
        <f t="shared" ca="1" si="548"/>
        <v>1</v>
      </c>
      <c r="D2329" s="1">
        <f t="shared" ca="1" si="541"/>
        <v>0</v>
      </c>
      <c r="E2329" s="1">
        <f t="shared" ca="1" si="549"/>
        <v>0</v>
      </c>
      <c r="F2329" s="1">
        <f t="shared" ca="1" si="542"/>
        <v>1</v>
      </c>
      <c r="G2329" s="1">
        <f t="shared" ca="1" si="543"/>
        <v>1171</v>
      </c>
      <c r="H2329" s="1">
        <f t="shared" ca="1" si="544"/>
        <v>1149</v>
      </c>
      <c r="I2329" s="1">
        <f t="shared" ca="1" si="545"/>
        <v>1172</v>
      </c>
      <c r="J2329" s="77">
        <f t="shared" ca="1" si="546"/>
        <v>1148</v>
      </c>
      <c r="K2329" s="79">
        <f t="shared" ca="1" si="550"/>
        <v>6.10220036457065</v>
      </c>
      <c r="L2329" s="79">
        <f t="shared" ca="1" si="551"/>
        <v>48.504724195113511</v>
      </c>
      <c r="M2329" s="83">
        <f ca="1">IF($B2329&gt;$I$4,"",VLOOKUP($B2329,G$10:$K$6000,5,FALSE))</f>
        <v>6.3509359088053987</v>
      </c>
      <c r="N2329" s="84">
        <f ca="1">IF($B2329&gt;$I$4,"",VLOOKUP($B2329,H$10:$K$6000,4,FALSE))</f>
        <v>7.0582708896939881</v>
      </c>
      <c r="O2329" s="83">
        <f ca="1">IF($B2329&gt;$I$4,"",VLOOKUP($B2329,I$10:$L$6000,4,FALSE))</f>
        <v>47.269506168119548</v>
      </c>
      <c r="P2329" s="84">
        <f ca="1">IF($B2329&gt;$I$4,"",VLOOKUP($B2329,J$10:$L$6000,3,FALSE))</f>
        <v>48.021085159004556</v>
      </c>
      <c r="Q2329" s="83">
        <v>23.669951107845002</v>
      </c>
      <c r="R2329" s="2">
        <v>23.669951107845002</v>
      </c>
      <c r="S2329" s="2">
        <v>20.616966613227007</v>
      </c>
      <c r="T2329" s="2">
        <v>20.616966613227007</v>
      </c>
      <c r="U2329" s="2">
        <v>7.3086618612550023</v>
      </c>
      <c r="V2329" s="2">
        <v>1.3997859865053002</v>
      </c>
      <c r="W2329" s="2">
        <v>1.6240569792499002</v>
      </c>
      <c r="X2329" s="2">
        <v>0.45253207674889001</v>
      </c>
      <c r="Y2329" s="2">
        <v>0.25</v>
      </c>
      <c r="Z2329" s="2">
        <v>0.15</v>
      </c>
      <c r="AA2329" s="84">
        <v>0.24112569103167997</v>
      </c>
      <c r="AB2329" s="79">
        <f t="shared" si="547"/>
        <v>99.999998036934798</v>
      </c>
      <c r="AC2329" s="79">
        <f t="shared" si="552"/>
        <v>23.52519257819268</v>
      </c>
      <c r="AD2329" s="79">
        <f t="shared" ca="1" si="540"/>
        <v>22.958677590095824</v>
      </c>
      <c r="AE2329" s="89" t="str">
        <f t="shared" ca="1" si="553"/>
        <v>0</v>
      </c>
    </row>
    <row r="2330" spans="2:31" x14ac:dyDescent="0.2">
      <c r="B2330" s="74">
        <f t="shared" si="554"/>
        <v>2321</v>
      </c>
      <c r="C2330" s="72">
        <f t="shared" ca="1" si="548"/>
        <v>0</v>
      </c>
      <c r="D2330" s="1">
        <f t="shared" ca="1" si="541"/>
        <v>1</v>
      </c>
      <c r="E2330" s="1">
        <f t="shared" ca="1" si="549"/>
        <v>0</v>
      </c>
      <c r="F2330" s="1">
        <f t="shared" ca="1" si="542"/>
        <v>1</v>
      </c>
      <c r="G2330" s="1">
        <f t="shared" ca="1" si="543"/>
        <v>1171</v>
      </c>
      <c r="H2330" s="1">
        <f t="shared" ca="1" si="544"/>
        <v>1150</v>
      </c>
      <c r="I2330" s="1">
        <f t="shared" ca="1" si="545"/>
        <v>1172</v>
      </c>
      <c r="J2330" s="77">
        <f t="shared" ca="1" si="546"/>
        <v>1149</v>
      </c>
      <c r="K2330" s="79">
        <f t="shared" ca="1" si="550"/>
        <v>7.8440753823363716</v>
      </c>
      <c r="L2330" s="79">
        <f t="shared" ca="1" si="551"/>
        <v>49.63127051219886</v>
      </c>
      <c r="M2330" s="83">
        <f ca="1">IF($B2330&gt;$I$4,"",VLOOKUP($B2330,G$10:$K$6000,5,FALSE))</f>
        <v>5.8742870190655037</v>
      </c>
      <c r="N2330" s="84">
        <f ca="1">IF($B2330&gt;$I$4,"",VLOOKUP($B2330,H$10:$K$6000,4,FALSE))</f>
        <v>7.1310764323847717</v>
      </c>
      <c r="O2330" s="83">
        <f ca="1">IF($B2330&gt;$I$4,"",VLOOKUP($B2330,I$10:$L$6000,4,FALSE))</f>
        <v>45.20642420577019</v>
      </c>
      <c r="P2330" s="84">
        <f ca="1">IF($B2330&gt;$I$4,"",VLOOKUP($B2330,J$10:$L$6000,3,FALSE))</f>
        <v>48.70787824923282</v>
      </c>
      <c r="Q2330" s="83">
        <v>23.669951107845002</v>
      </c>
      <c r="R2330" s="2">
        <v>23.669951107845002</v>
      </c>
      <c r="S2330" s="2">
        <v>20.616966613227007</v>
      </c>
      <c r="T2330" s="2">
        <v>20.616966613227007</v>
      </c>
      <c r="U2330" s="2">
        <v>7.3086618612550023</v>
      </c>
      <c r="V2330" s="2">
        <v>1.3997859865053002</v>
      </c>
      <c r="W2330" s="2">
        <v>1.6240569792499002</v>
      </c>
      <c r="X2330" s="2">
        <v>0.45253207674889001</v>
      </c>
      <c r="Y2330" s="2">
        <v>0.25</v>
      </c>
      <c r="Z2330" s="2">
        <v>0.15</v>
      </c>
      <c r="AA2330" s="84">
        <v>0.24112569103167997</v>
      </c>
      <c r="AB2330" s="79">
        <f t="shared" si="547"/>
        <v>99.999998036934798</v>
      </c>
      <c r="AC2330" s="79">
        <f t="shared" si="552"/>
        <v>23.52519257819268</v>
      </c>
      <c r="AD2330" s="79">
        <f t="shared" ca="1" si="540"/>
        <v>22.579339050030249</v>
      </c>
      <c r="AE2330" s="89" t="str">
        <f t="shared" ca="1" si="553"/>
        <v>0</v>
      </c>
    </row>
    <row r="2331" spans="2:31" x14ac:dyDescent="0.2">
      <c r="B2331" s="74">
        <f t="shared" si="554"/>
        <v>2322</v>
      </c>
      <c r="C2331" s="72">
        <f t="shared" ca="1" si="548"/>
        <v>0</v>
      </c>
      <c r="D2331" s="1">
        <f t="shared" ca="1" si="541"/>
        <v>1</v>
      </c>
      <c r="E2331" s="1">
        <f t="shared" ca="1" si="549"/>
        <v>1</v>
      </c>
      <c r="F2331" s="1">
        <f t="shared" ca="1" si="542"/>
        <v>0</v>
      </c>
      <c r="G2331" s="1">
        <f t="shared" ca="1" si="543"/>
        <v>1171</v>
      </c>
      <c r="H2331" s="1">
        <f t="shared" ca="1" si="544"/>
        <v>1151</v>
      </c>
      <c r="I2331" s="1">
        <f t="shared" ca="1" si="545"/>
        <v>1173</v>
      </c>
      <c r="J2331" s="77">
        <f t="shared" ca="1" si="546"/>
        <v>1149</v>
      </c>
      <c r="K2331" s="79">
        <f t="shared" ca="1" si="550"/>
        <v>7.036134049114362</v>
      </c>
      <c r="L2331" s="79">
        <f t="shared" ca="1" si="551"/>
        <v>46.833998156028208</v>
      </c>
      <c r="M2331" s="83">
        <f ca="1">IF($B2331&gt;$I$4,"",VLOOKUP($B2331,G$10:$K$6000,5,FALSE))</f>
        <v>6.7927994258435911</v>
      </c>
      <c r="N2331" s="84">
        <f ca="1">IF($B2331&gt;$I$4,"",VLOOKUP($B2331,H$10:$K$6000,4,FALSE))</f>
        <v>7.6633179103222258</v>
      </c>
      <c r="O2331" s="83">
        <f ca="1">IF($B2331&gt;$I$4,"",VLOOKUP($B2331,I$10:$L$6000,4,FALSE))</f>
        <v>47.271389562831637</v>
      </c>
      <c r="P2331" s="84">
        <f ca="1">IF($B2331&gt;$I$4,"",VLOOKUP($B2331,J$10:$L$6000,3,FALSE))</f>
        <v>48.225483391194082</v>
      </c>
      <c r="Q2331" s="83">
        <v>23.669951107845002</v>
      </c>
      <c r="R2331" s="2">
        <v>23.669951107845002</v>
      </c>
      <c r="S2331" s="2">
        <v>20.616966613227007</v>
      </c>
      <c r="T2331" s="2">
        <v>20.616966613227007</v>
      </c>
      <c r="U2331" s="2">
        <v>7.3086618612550023</v>
      </c>
      <c r="V2331" s="2">
        <v>1.3997859865053002</v>
      </c>
      <c r="W2331" s="2">
        <v>1.6240569792499002</v>
      </c>
      <c r="X2331" s="2">
        <v>0.45253207674889001</v>
      </c>
      <c r="Y2331" s="2">
        <v>0.25</v>
      </c>
      <c r="Z2331" s="2">
        <v>0.15</v>
      </c>
      <c r="AA2331" s="84">
        <v>0.24112569103167997</v>
      </c>
      <c r="AB2331" s="79">
        <f t="shared" si="547"/>
        <v>99.999998036934798</v>
      </c>
      <c r="AC2331" s="79">
        <f t="shared" si="552"/>
        <v>23.52519257819268</v>
      </c>
      <c r="AD2331" s="79">
        <f t="shared" ca="1" si="540"/>
        <v>23.249009816651871</v>
      </c>
      <c r="AE2331" s="89" t="str">
        <f t="shared" ca="1" si="553"/>
        <v>1</v>
      </c>
    </row>
    <row r="2332" spans="2:31" x14ac:dyDescent="0.2">
      <c r="B2332" s="74">
        <f t="shared" si="554"/>
        <v>2323</v>
      </c>
      <c r="C2332" s="72">
        <f t="shared" ca="1" si="548"/>
        <v>1</v>
      </c>
      <c r="D2332" s="1">
        <f t="shared" ca="1" si="541"/>
        <v>0</v>
      </c>
      <c r="E2332" s="1">
        <f t="shared" ca="1" si="549"/>
        <v>0</v>
      </c>
      <c r="F2332" s="1">
        <f t="shared" ca="1" si="542"/>
        <v>1</v>
      </c>
      <c r="G2332" s="1">
        <f t="shared" ca="1" si="543"/>
        <v>1172</v>
      </c>
      <c r="H2332" s="1">
        <f t="shared" ca="1" si="544"/>
        <v>1151</v>
      </c>
      <c r="I2332" s="1">
        <f t="shared" ca="1" si="545"/>
        <v>1173</v>
      </c>
      <c r="J2332" s="77">
        <f t="shared" ca="1" si="546"/>
        <v>1150</v>
      </c>
      <c r="K2332" s="79">
        <f t="shared" ca="1" si="550"/>
        <v>6.579594052636498</v>
      </c>
      <c r="L2332" s="79">
        <f t="shared" ca="1" si="551"/>
        <v>48.885365052092013</v>
      </c>
      <c r="M2332" s="83">
        <f ca="1">IF($B2332&gt;$I$4,"",VLOOKUP($B2332,G$10:$K$6000,5,FALSE))</f>
        <v>6.8435652097165303</v>
      </c>
      <c r="N2332" s="84">
        <f ca="1">IF($B2332&gt;$I$4,"",VLOOKUP($B2332,H$10:$K$6000,4,FALSE))</f>
        <v>7.6451523022841394</v>
      </c>
      <c r="O2332" s="83">
        <f ca="1">IF($B2332&gt;$I$4,"",VLOOKUP($B2332,I$10:$L$6000,4,FALSE))</f>
        <v>46.8341057259032</v>
      </c>
      <c r="P2332" s="84">
        <f ca="1">IF($B2332&gt;$I$4,"",VLOOKUP($B2332,J$10:$L$6000,3,FALSE))</f>
        <v>48.97918151623157</v>
      </c>
      <c r="Q2332" s="83">
        <v>23.669951107845002</v>
      </c>
      <c r="R2332" s="2">
        <v>23.669951107845002</v>
      </c>
      <c r="S2332" s="2">
        <v>20.616966613227007</v>
      </c>
      <c r="T2332" s="2">
        <v>20.616966613227007</v>
      </c>
      <c r="U2332" s="2">
        <v>7.3086618612550023</v>
      </c>
      <c r="V2332" s="2">
        <v>1.3997859865053002</v>
      </c>
      <c r="W2332" s="2">
        <v>1.6240569792499002</v>
      </c>
      <c r="X2332" s="2">
        <v>0.45253207674889001</v>
      </c>
      <c r="Y2332" s="2">
        <v>0.25</v>
      </c>
      <c r="Z2332" s="2">
        <v>0.15</v>
      </c>
      <c r="AA2332" s="84">
        <v>0.24112569103167997</v>
      </c>
      <c r="AB2332" s="79">
        <f t="shared" si="547"/>
        <v>99.999998036934798</v>
      </c>
      <c r="AC2332" s="79">
        <f t="shared" si="552"/>
        <v>23.52519257819268</v>
      </c>
      <c r="AD2332" s="79">
        <f t="shared" ca="1" si="540"/>
        <v>23.321961290471975</v>
      </c>
      <c r="AE2332" s="89" t="str">
        <f t="shared" ca="1" si="553"/>
        <v>1</v>
      </c>
    </row>
    <row r="2333" spans="2:31" x14ac:dyDescent="0.2">
      <c r="B2333" s="74">
        <f t="shared" si="554"/>
        <v>2324</v>
      </c>
      <c r="C2333" s="72">
        <f t="shared" ca="1" si="548"/>
        <v>0</v>
      </c>
      <c r="D2333" s="1">
        <f t="shared" ca="1" si="541"/>
        <v>1</v>
      </c>
      <c r="E2333" s="1">
        <f t="shared" ca="1" si="549"/>
        <v>0</v>
      </c>
      <c r="F2333" s="1">
        <f t="shared" ca="1" si="542"/>
        <v>1</v>
      </c>
      <c r="G2333" s="1">
        <f t="shared" ca="1" si="543"/>
        <v>1172</v>
      </c>
      <c r="H2333" s="1">
        <f t="shared" ca="1" si="544"/>
        <v>1152</v>
      </c>
      <c r="I2333" s="1">
        <f t="shared" ca="1" si="545"/>
        <v>1173</v>
      </c>
      <c r="J2333" s="77">
        <f t="shared" ca="1" si="546"/>
        <v>1151</v>
      </c>
      <c r="K2333" s="79">
        <f t="shared" ca="1" si="550"/>
        <v>7.2884856480769411</v>
      </c>
      <c r="L2333" s="79">
        <f t="shared" ca="1" si="551"/>
        <v>48.33365703255199</v>
      </c>
      <c r="M2333" s="83">
        <f ca="1">IF($B2333&gt;$I$4,"",VLOOKUP($B2333,G$10:$K$6000,5,FALSE))</f>
        <v>6.7029521551488322</v>
      </c>
      <c r="N2333" s="84">
        <f ca="1">IF($B2333&gt;$I$4,"",VLOOKUP($B2333,H$10:$K$6000,4,FALSE))</f>
        <v>7.0928685521446084</v>
      </c>
      <c r="O2333" s="83">
        <f ca="1">IF($B2333&gt;$I$4,"",VLOOKUP($B2333,I$10:$L$6000,4,FALSE))</f>
        <v>46.763205397039563</v>
      </c>
      <c r="P2333" s="84">
        <f ca="1">IF($B2333&gt;$I$4,"",VLOOKUP($B2333,J$10:$L$6000,3,FALSE))</f>
        <v>48.143292949538697</v>
      </c>
      <c r="Q2333" s="83">
        <v>23.669951107845002</v>
      </c>
      <c r="R2333" s="2">
        <v>23.669951107845002</v>
      </c>
      <c r="S2333" s="2">
        <v>20.616966613227007</v>
      </c>
      <c r="T2333" s="2">
        <v>20.616966613227007</v>
      </c>
      <c r="U2333" s="2">
        <v>7.3086618612550023</v>
      </c>
      <c r="V2333" s="2">
        <v>1.3997859865053002</v>
      </c>
      <c r="W2333" s="2">
        <v>1.6240569792499002</v>
      </c>
      <c r="X2333" s="2">
        <v>0.45253207674889001</v>
      </c>
      <c r="Y2333" s="2">
        <v>0.25</v>
      </c>
      <c r="Z2333" s="2">
        <v>0.15</v>
      </c>
      <c r="AA2333" s="84">
        <v>0.24112569103167997</v>
      </c>
      <c r="AB2333" s="79">
        <f t="shared" si="547"/>
        <v>99.999998036934798</v>
      </c>
      <c r="AC2333" s="79">
        <f t="shared" si="552"/>
        <v>23.52519257819268</v>
      </c>
      <c r="AD2333" s="79">
        <f t="shared" ca="1" si="540"/>
        <v>22.971000591720617</v>
      </c>
      <c r="AE2333" s="89" t="str">
        <f t="shared" ca="1" si="553"/>
        <v>0</v>
      </c>
    </row>
    <row r="2334" spans="2:31" x14ac:dyDescent="0.2">
      <c r="B2334" s="74">
        <f t="shared" si="554"/>
        <v>2325</v>
      </c>
      <c r="C2334" s="72">
        <f t="shared" ca="1" si="548"/>
        <v>1</v>
      </c>
      <c r="D2334" s="1">
        <f t="shared" ca="1" si="541"/>
        <v>0</v>
      </c>
      <c r="E2334" s="1">
        <f t="shared" ca="1" si="549"/>
        <v>0</v>
      </c>
      <c r="F2334" s="1">
        <f t="shared" ca="1" si="542"/>
        <v>1</v>
      </c>
      <c r="G2334" s="1">
        <f t="shared" ca="1" si="543"/>
        <v>1173</v>
      </c>
      <c r="H2334" s="1">
        <f t="shared" ca="1" si="544"/>
        <v>1152</v>
      </c>
      <c r="I2334" s="1">
        <f t="shared" ca="1" si="545"/>
        <v>1173</v>
      </c>
      <c r="J2334" s="77">
        <f t="shared" ca="1" si="546"/>
        <v>1152</v>
      </c>
      <c r="K2334" s="79">
        <f t="shared" ca="1" si="550"/>
        <v>6.7516147033197251</v>
      </c>
      <c r="L2334" s="79">
        <f t="shared" ca="1" si="551"/>
        <v>47.62938695763507</v>
      </c>
      <c r="M2334" s="83">
        <f ca="1">IF($B2334&gt;$I$4,"",VLOOKUP($B2334,G$10:$K$6000,5,FALSE))</f>
        <v>6.5565431443619238</v>
      </c>
      <c r="N2334" s="84">
        <f ca="1">IF($B2334&gt;$I$4,"",VLOOKUP($B2334,H$10:$K$6000,4,FALSE))</f>
        <v>7.1923403354752562</v>
      </c>
      <c r="O2334" s="83">
        <f ca="1">IF($B2334&gt;$I$4,"",VLOOKUP($B2334,I$10:$L$6000,4,FALSE))</f>
        <v>46.741385087515852</v>
      </c>
      <c r="P2334" s="84">
        <f ca="1">IF($B2334&gt;$I$4,"",VLOOKUP($B2334,J$10:$L$6000,3,FALSE))</f>
        <v>48.623484381999845</v>
      </c>
      <c r="Q2334" s="83">
        <v>23.669951107845002</v>
      </c>
      <c r="R2334" s="2">
        <v>23.669951107845002</v>
      </c>
      <c r="S2334" s="2">
        <v>20.616966613227007</v>
      </c>
      <c r="T2334" s="2">
        <v>20.616966613227007</v>
      </c>
      <c r="U2334" s="2">
        <v>7.3086618612550023</v>
      </c>
      <c r="V2334" s="2">
        <v>1.3997859865053002</v>
      </c>
      <c r="W2334" s="2">
        <v>1.6240569792499002</v>
      </c>
      <c r="X2334" s="2">
        <v>0.45253207674889001</v>
      </c>
      <c r="Y2334" s="2">
        <v>0.25</v>
      </c>
      <c r="Z2334" s="2">
        <v>0.15</v>
      </c>
      <c r="AA2334" s="84">
        <v>0.24112569103167997</v>
      </c>
      <c r="AB2334" s="79">
        <f t="shared" si="547"/>
        <v>99.999998036934798</v>
      </c>
      <c r="AC2334" s="79">
        <f t="shared" si="552"/>
        <v>23.52519257819268</v>
      </c>
      <c r="AD2334" s="79">
        <f t="shared" ca="1" si="540"/>
        <v>23.054392794311028</v>
      </c>
      <c r="AE2334" s="89" t="str">
        <f t="shared" ca="1" si="553"/>
        <v>1</v>
      </c>
    </row>
    <row r="2335" spans="2:31" x14ac:dyDescent="0.2">
      <c r="B2335" s="74">
        <f t="shared" si="554"/>
        <v>2326</v>
      </c>
      <c r="C2335" s="72">
        <f t="shared" ca="1" si="548"/>
        <v>0</v>
      </c>
      <c r="D2335" s="1">
        <f t="shared" ca="1" si="541"/>
        <v>1</v>
      </c>
      <c r="E2335" s="1">
        <f t="shared" ca="1" si="549"/>
        <v>0</v>
      </c>
      <c r="F2335" s="1">
        <f t="shared" ca="1" si="542"/>
        <v>1</v>
      </c>
      <c r="G2335" s="1">
        <f t="shared" ca="1" si="543"/>
        <v>1173</v>
      </c>
      <c r="H2335" s="1">
        <f t="shared" ca="1" si="544"/>
        <v>1153</v>
      </c>
      <c r="I2335" s="1">
        <f t="shared" ca="1" si="545"/>
        <v>1173</v>
      </c>
      <c r="J2335" s="77">
        <f t="shared" ca="1" si="546"/>
        <v>1153</v>
      </c>
      <c r="K2335" s="79">
        <f t="shared" ca="1" si="550"/>
        <v>6.9930157874570549</v>
      </c>
      <c r="L2335" s="79">
        <f t="shared" ca="1" si="551"/>
        <v>48.097407002183864</v>
      </c>
      <c r="M2335" s="83">
        <f ca="1">IF($B2335&gt;$I$4,"",VLOOKUP($B2335,G$10:$K$6000,5,FALSE))</f>
        <v>6.7154038440752908</v>
      </c>
      <c r="N2335" s="84">
        <f ca="1">IF($B2335&gt;$I$4,"",VLOOKUP($B2335,H$10:$K$6000,4,FALSE))</f>
        <v>6.9526459552736268</v>
      </c>
      <c r="O2335" s="83">
        <f ca="1">IF($B2335&gt;$I$4,"",VLOOKUP($B2335,I$10:$L$6000,4,FALSE))</f>
        <v>47.350079509669634</v>
      </c>
      <c r="P2335" s="84">
        <f ca="1">IF($B2335&gt;$I$4,"",VLOOKUP($B2335,J$10:$L$6000,3,FALSE))</f>
        <v>47.619949132780043</v>
      </c>
      <c r="Q2335" s="83">
        <v>23.669951107845002</v>
      </c>
      <c r="R2335" s="2">
        <v>23.669951107845002</v>
      </c>
      <c r="S2335" s="2">
        <v>20.616966613227007</v>
      </c>
      <c r="T2335" s="2">
        <v>20.616966613227007</v>
      </c>
      <c r="U2335" s="2">
        <v>7.3086618612550023</v>
      </c>
      <c r="V2335" s="2">
        <v>1.3997859865053002</v>
      </c>
      <c r="W2335" s="2">
        <v>1.6240569792499002</v>
      </c>
      <c r="X2335" s="2">
        <v>0.45253207674889001</v>
      </c>
      <c r="Y2335" s="2">
        <v>0.25</v>
      </c>
      <c r="Z2335" s="2">
        <v>0.15</v>
      </c>
      <c r="AA2335" s="84">
        <v>0.24112569103167997</v>
      </c>
      <c r="AB2335" s="79">
        <f t="shared" si="547"/>
        <v>99.999998036934798</v>
      </c>
      <c r="AC2335" s="79">
        <f t="shared" si="552"/>
        <v>23.52519257819268</v>
      </c>
      <c r="AD2335" s="79">
        <f t="shared" ca="1" si="540"/>
        <v>22.953855300169195</v>
      </c>
      <c r="AE2335" s="89" t="str">
        <f t="shared" ca="1" si="553"/>
        <v>0</v>
      </c>
    </row>
    <row r="2336" spans="2:31" x14ac:dyDescent="0.2">
      <c r="B2336" s="74">
        <f t="shared" si="554"/>
        <v>2327</v>
      </c>
      <c r="C2336" s="72">
        <f t="shared" ca="1" si="548"/>
        <v>1</v>
      </c>
      <c r="D2336" s="1">
        <f t="shared" ca="1" si="541"/>
        <v>0</v>
      </c>
      <c r="E2336" s="1">
        <f t="shared" ca="1" si="549"/>
        <v>1</v>
      </c>
      <c r="F2336" s="1">
        <f t="shared" ca="1" si="542"/>
        <v>0</v>
      </c>
      <c r="G2336" s="1">
        <f t="shared" ca="1" si="543"/>
        <v>1174</v>
      </c>
      <c r="H2336" s="1">
        <f t="shared" ca="1" si="544"/>
        <v>1153</v>
      </c>
      <c r="I2336" s="1">
        <f t="shared" ca="1" si="545"/>
        <v>1174</v>
      </c>
      <c r="J2336" s="77">
        <f t="shared" ca="1" si="546"/>
        <v>1153</v>
      </c>
      <c r="K2336" s="79">
        <f t="shared" ca="1" si="550"/>
        <v>6.6395054947202121</v>
      </c>
      <c r="L2336" s="79">
        <f t="shared" ca="1" si="551"/>
        <v>47.218024791130176</v>
      </c>
      <c r="M2336" s="83">
        <f ca="1">IF($B2336&gt;$I$4,"",VLOOKUP($B2336,G$10:$K$6000,5,FALSE))</f>
        <v>6.1941318384756885</v>
      </c>
      <c r="N2336" s="84">
        <f ca="1">IF($B2336&gt;$I$4,"",VLOOKUP($B2336,H$10:$K$6000,4,FALSE))</f>
        <v>7.1437672964901111</v>
      </c>
      <c r="O2336" s="83">
        <f ca="1">IF($B2336&gt;$I$4,"",VLOOKUP($B2336,I$10:$L$6000,4,FALSE))</f>
        <v>46.397490382058791</v>
      </c>
      <c r="P2336" s="84">
        <f ca="1">IF($B2336&gt;$I$4,"",VLOOKUP($B2336,J$10:$L$6000,3,FALSE))</f>
        <v>47.657396568591807</v>
      </c>
      <c r="Q2336" s="83">
        <v>23.669951107845002</v>
      </c>
      <c r="R2336" s="2">
        <v>23.669951107845002</v>
      </c>
      <c r="S2336" s="2">
        <v>20.616966613227007</v>
      </c>
      <c r="T2336" s="2">
        <v>20.616966613227007</v>
      </c>
      <c r="U2336" s="2">
        <v>7.3086618612550023</v>
      </c>
      <c r="V2336" s="2">
        <v>1.3997859865053002</v>
      </c>
      <c r="W2336" s="2">
        <v>1.6240569792499002</v>
      </c>
      <c r="X2336" s="2">
        <v>0.45253207674889001</v>
      </c>
      <c r="Y2336" s="2">
        <v>0.25</v>
      </c>
      <c r="Z2336" s="2">
        <v>0.15</v>
      </c>
      <c r="AA2336" s="84">
        <v>0.24112569103167997</v>
      </c>
      <c r="AB2336" s="79">
        <f t="shared" si="547"/>
        <v>99.999998036934798</v>
      </c>
      <c r="AC2336" s="79">
        <f t="shared" si="552"/>
        <v>23.52519257819268</v>
      </c>
      <c r="AD2336" s="79">
        <f t="shared" ca="1" si="540"/>
        <v>22.687034342265548</v>
      </c>
      <c r="AE2336" s="89" t="str">
        <f t="shared" ca="1" si="553"/>
        <v>0</v>
      </c>
    </row>
    <row r="2337" spans="2:31" x14ac:dyDescent="0.2">
      <c r="B2337" s="74">
        <f t="shared" si="554"/>
        <v>2328</v>
      </c>
      <c r="C2337" s="72">
        <f t="shared" ca="1" si="548"/>
        <v>0</v>
      </c>
      <c r="D2337" s="1">
        <f t="shared" ca="1" si="541"/>
        <v>1</v>
      </c>
      <c r="E2337" s="1">
        <f t="shared" ca="1" si="549"/>
        <v>1</v>
      </c>
      <c r="F2337" s="1">
        <f t="shared" ca="1" si="542"/>
        <v>0</v>
      </c>
      <c r="G2337" s="1">
        <f t="shared" ca="1" si="543"/>
        <v>1174</v>
      </c>
      <c r="H2337" s="1">
        <f t="shared" ca="1" si="544"/>
        <v>1154</v>
      </c>
      <c r="I2337" s="1">
        <f t="shared" ca="1" si="545"/>
        <v>1175</v>
      </c>
      <c r="J2337" s="77">
        <f t="shared" ca="1" si="546"/>
        <v>1153</v>
      </c>
      <c r="K2337" s="79">
        <f t="shared" ca="1" si="550"/>
        <v>7.2898327749517149</v>
      </c>
      <c r="L2337" s="79">
        <f t="shared" ca="1" si="551"/>
        <v>47.427936617379707</v>
      </c>
      <c r="M2337" s="83">
        <f ca="1">IF($B2337&gt;$I$4,"",VLOOKUP($B2337,G$10:$K$6000,5,FALSE))</f>
        <v>6.4625316681855196</v>
      </c>
      <c r="N2337" s="84">
        <f ca="1">IF($B2337&gt;$I$4,"",VLOOKUP($B2337,H$10:$K$6000,4,FALSE))</f>
        <v>7.4447056480734322</v>
      </c>
      <c r="O2337" s="83">
        <f ca="1">IF($B2337&gt;$I$4,"",VLOOKUP($B2337,I$10:$L$6000,4,FALSE))</f>
        <v>47.124366196158007</v>
      </c>
      <c r="P2337" s="84">
        <f ca="1">IF($B2337&gt;$I$4,"",VLOOKUP($B2337,J$10:$L$6000,3,FALSE))</f>
        <v>48.919600589194708</v>
      </c>
      <c r="Q2337" s="83">
        <v>23.669951107845002</v>
      </c>
      <c r="R2337" s="2">
        <v>23.669951107845002</v>
      </c>
      <c r="S2337" s="2">
        <v>20.616966613227007</v>
      </c>
      <c r="T2337" s="2">
        <v>20.616966613227007</v>
      </c>
      <c r="U2337" s="2">
        <v>7.3086618612550023</v>
      </c>
      <c r="V2337" s="2">
        <v>1.3997859865053002</v>
      </c>
      <c r="W2337" s="2">
        <v>1.6240569792499002</v>
      </c>
      <c r="X2337" s="2">
        <v>0.45253207674889001</v>
      </c>
      <c r="Y2337" s="2">
        <v>0.25</v>
      </c>
      <c r="Z2337" s="2">
        <v>0.15</v>
      </c>
      <c r="AA2337" s="84">
        <v>0.24112569103167997</v>
      </c>
      <c r="AB2337" s="79">
        <f t="shared" si="547"/>
        <v>99.999998036934798</v>
      </c>
      <c r="AC2337" s="79">
        <f t="shared" si="552"/>
        <v>23.52519257819268</v>
      </c>
      <c r="AD2337" s="79">
        <f t="shared" ca="1" si="540"/>
        <v>23.231884336846896</v>
      </c>
      <c r="AE2337" s="89" t="str">
        <f t="shared" ca="1" si="553"/>
        <v>1</v>
      </c>
    </row>
    <row r="2338" spans="2:31" x14ac:dyDescent="0.2">
      <c r="B2338" s="74">
        <f t="shared" si="554"/>
        <v>2329</v>
      </c>
      <c r="C2338" s="72">
        <f t="shared" ca="1" si="548"/>
        <v>1</v>
      </c>
      <c r="D2338" s="1">
        <f t="shared" ca="1" si="541"/>
        <v>0</v>
      </c>
      <c r="E2338" s="1">
        <f t="shared" ca="1" si="549"/>
        <v>0</v>
      </c>
      <c r="F2338" s="1">
        <f t="shared" ca="1" si="542"/>
        <v>1</v>
      </c>
      <c r="G2338" s="1">
        <f t="shared" ca="1" si="543"/>
        <v>1175</v>
      </c>
      <c r="H2338" s="1">
        <f t="shared" ca="1" si="544"/>
        <v>1154</v>
      </c>
      <c r="I2338" s="1">
        <f t="shared" ca="1" si="545"/>
        <v>1175</v>
      </c>
      <c r="J2338" s="77">
        <f t="shared" ca="1" si="546"/>
        <v>1154</v>
      </c>
      <c r="K2338" s="79">
        <f t="shared" ca="1" si="550"/>
        <v>6.1417909040587011</v>
      </c>
      <c r="L2338" s="79">
        <f t="shared" ca="1" si="551"/>
        <v>47.935575497637835</v>
      </c>
      <c r="M2338" s="83">
        <f ca="1">IF($B2338&gt;$I$4,"",VLOOKUP($B2338,G$10:$K$6000,5,FALSE))</f>
        <v>6.4501608166783022</v>
      </c>
      <c r="N2338" s="84">
        <f ca="1">IF($B2338&gt;$I$4,"",VLOOKUP($B2338,H$10:$K$6000,4,FALSE))</f>
        <v>7.1259326873134992</v>
      </c>
      <c r="O2338" s="83">
        <f ca="1">IF($B2338&gt;$I$4,"",VLOOKUP($B2338,I$10:$L$6000,4,FALSE))</f>
        <v>47.206971849655474</v>
      </c>
      <c r="P2338" s="84">
        <f ca="1">IF($B2338&gt;$I$4,"",VLOOKUP($B2338,J$10:$L$6000,3,FALSE))</f>
        <v>48.960940482827404</v>
      </c>
      <c r="Q2338" s="83">
        <v>23.669951107845002</v>
      </c>
      <c r="R2338" s="2">
        <v>23.669951107845002</v>
      </c>
      <c r="S2338" s="2">
        <v>20.616966613227007</v>
      </c>
      <c r="T2338" s="2">
        <v>20.616966613227007</v>
      </c>
      <c r="U2338" s="2">
        <v>7.3086618612550023</v>
      </c>
      <c r="V2338" s="2">
        <v>1.3997859865053002</v>
      </c>
      <c r="W2338" s="2">
        <v>1.6240569792499002</v>
      </c>
      <c r="X2338" s="2">
        <v>0.45253207674889001</v>
      </c>
      <c r="Y2338" s="2">
        <v>0.25</v>
      </c>
      <c r="Z2338" s="2">
        <v>0.15</v>
      </c>
      <c r="AA2338" s="84">
        <v>0.24112569103167997</v>
      </c>
      <c r="AB2338" s="79">
        <f t="shared" si="547"/>
        <v>99.999998036934798</v>
      </c>
      <c r="AC2338" s="79">
        <f t="shared" si="552"/>
        <v>23.52519257819268</v>
      </c>
      <c r="AD2338" s="79">
        <f t="shared" ca="1" si="540"/>
        <v>23.179056570457014</v>
      </c>
      <c r="AE2338" s="89" t="str">
        <f t="shared" ca="1" si="553"/>
        <v>1</v>
      </c>
    </row>
    <row r="2339" spans="2:31" x14ac:dyDescent="0.2">
      <c r="B2339" s="74">
        <f t="shared" si="554"/>
        <v>2330</v>
      </c>
      <c r="C2339" s="72">
        <f t="shared" ca="1" si="548"/>
        <v>1</v>
      </c>
      <c r="D2339" s="1">
        <f t="shared" ca="1" si="541"/>
        <v>0</v>
      </c>
      <c r="E2339" s="1">
        <f t="shared" ca="1" si="549"/>
        <v>0</v>
      </c>
      <c r="F2339" s="1">
        <f t="shared" ca="1" si="542"/>
        <v>1</v>
      </c>
      <c r="G2339" s="1">
        <f t="shared" ca="1" si="543"/>
        <v>1176</v>
      </c>
      <c r="H2339" s="1">
        <f t="shared" ca="1" si="544"/>
        <v>1154</v>
      </c>
      <c r="I2339" s="1">
        <f t="shared" ca="1" si="545"/>
        <v>1175</v>
      </c>
      <c r="J2339" s="77">
        <f t="shared" ca="1" si="546"/>
        <v>1155</v>
      </c>
      <c r="K2339" s="79">
        <f t="shared" ca="1" si="550"/>
        <v>6.1128613628655728</v>
      </c>
      <c r="L2339" s="79">
        <f t="shared" ca="1" si="551"/>
        <v>50.275309944214463</v>
      </c>
      <c r="M2339" s="83">
        <f ca="1">IF($B2339&gt;$I$4,"",VLOOKUP($B2339,G$10:$K$6000,5,FALSE))</f>
        <v>6.3535850254951196</v>
      </c>
      <c r="N2339" s="84">
        <f ca="1">IF($B2339&gt;$I$4,"",VLOOKUP($B2339,H$10:$K$6000,4,FALSE))</f>
        <v>7.0576616631085738</v>
      </c>
      <c r="O2339" s="83">
        <f ca="1">IF($B2339&gt;$I$4,"",VLOOKUP($B2339,I$10:$L$6000,4,FALSE))</f>
        <v>46.259589601233458</v>
      </c>
      <c r="P2339" s="84">
        <f ca="1">IF($B2339&gt;$I$4,"",VLOOKUP($B2339,J$10:$L$6000,3,FALSE))</f>
        <v>48.536906288832235</v>
      </c>
      <c r="Q2339" s="83">
        <v>23.669951107845002</v>
      </c>
      <c r="R2339" s="2">
        <v>23.669951107845002</v>
      </c>
      <c r="S2339" s="2">
        <v>20.616966613227007</v>
      </c>
      <c r="T2339" s="2">
        <v>20.616966613227007</v>
      </c>
      <c r="U2339" s="2">
        <v>7.3086618612550023</v>
      </c>
      <c r="V2339" s="2">
        <v>1.3997859865053002</v>
      </c>
      <c r="W2339" s="2">
        <v>1.6240569792499002</v>
      </c>
      <c r="X2339" s="2">
        <v>0.45253207674889001</v>
      </c>
      <c r="Y2339" s="2">
        <v>0.25</v>
      </c>
      <c r="Z2339" s="2">
        <v>0.15</v>
      </c>
      <c r="AA2339" s="84">
        <v>0.24112569103167997</v>
      </c>
      <c r="AB2339" s="79">
        <f t="shared" si="547"/>
        <v>99.999998036934798</v>
      </c>
      <c r="AC2339" s="79">
        <f t="shared" si="552"/>
        <v>23.52519257819268</v>
      </c>
      <c r="AD2339" s="79">
        <f t="shared" ca="1" si="540"/>
        <v>22.857292939790355</v>
      </c>
      <c r="AE2339" s="89" t="str">
        <f t="shared" ca="1" si="553"/>
        <v>0</v>
      </c>
    </row>
    <row r="2340" spans="2:31" x14ac:dyDescent="0.2">
      <c r="B2340" s="74">
        <f t="shared" si="554"/>
        <v>2331</v>
      </c>
      <c r="C2340" s="72">
        <f t="shared" ca="1" si="548"/>
        <v>1</v>
      </c>
      <c r="D2340" s="1">
        <f t="shared" ca="1" si="541"/>
        <v>0</v>
      </c>
      <c r="E2340" s="1">
        <f t="shared" ca="1" si="549"/>
        <v>1</v>
      </c>
      <c r="F2340" s="1">
        <f t="shared" ca="1" si="542"/>
        <v>0</v>
      </c>
      <c r="G2340" s="1">
        <f t="shared" ca="1" si="543"/>
        <v>1177</v>
      </c>
      <c r="H2340" s="1">
        <f t="shared" ca="1" si="544"/>
        <v>1154</v>
      </c>
      <c r="I2340" s="1">
        <f t="shared" ca="1" si="545"/>
        <v>1176</v>
      </c>
      <c r="J2340" s="77">
        <f t="shared" ca="1" si="546"/>
        <v>1155</v>
      </c>
      <c r="K2340" s="79">
        <f t="shared" ca="1" si="550"/>
        <v>6.7900085598487587</v>
      </c>
      <c r="L2340" s="79">
        <f t="shared" ca="1" si="551"/>
        <v>45.365218448464297</v>
      </c>
      <c r="M2340" s="83">
        <f ca="1">IF($B2340&gt;$I$4,"",VLOOKUP($B2340,G$10:$K$6000,5,FALSE))</f>
        <v>6.4621218132218452</v>
      </c>
      <c r="N2340" s="84">
        <f ca="1">IF($B2340&gt;$I$4,"",VLOOKUP($B2340,H$10:$K$6000,4,FALSE))</f>
        <v>7.9064309658825884</v>
      </c>
      <c r="O2340" s="83">
        <f ca="1">IF($B2340&gt;$I$4,"",VLOOKUP($B2340,I$10:$L$6000,4,FALSE))</f>
        <v>45.918910949862841</v>
      </c>
      <c r="P2340" s="84">
        <f ca="1">IF($B2340&gt;$I$4,"",VLOOKUP($B2340,J$10:$L$6000,3,FALSE))</f>
        <v>48.353550720190562</v>
      </c>
      <c r="Q2340" s="83">
        <v>23.669951107845002</v>
      </c>
      <c r="R2340" s="2">
        <v>23.669951107845002</v>
      </c>
      <c r="S2340" s="2">
        <v>20.616966613227007</v>
      </c>
      <c r="T2340" s="2">
        <v>20.616966613227007</v>
      </c>
      <c r="U2340" s="2">
        <v>7.3086618612550023</v>
      </c>
      <c r="V2340" s="2">
        <v>1.3997859865053002</v>
      </c>
      <c r="W2340" s="2">
        <v>1.6240569792499002</v>
      </c>
      <c r="X2340" s="2">
        <v>0.45253207674889001</v>
      </c>
      <c r="Y2340" s="2">
        <v>0.25</v>
      </c>
      <c r="Z2340" s="2">
        <v>0.15</v>
      </c>
      <c r="AA2340" s="84">
        <v>0.24112569103167997</v>
      </c>
      <c r="AB2340" s="79">
        <f t="shared" si="547"/>
        <v>99.999998036934798</v>
      </c>
      <c r="AC2340" s="79">
        <f t="shared" si="552"/>
        <v>23.52519257819268</v>
      </c>
      <c r="AD2340" s="79">
        <f t="shared" ca="1" si="540"/>
        <v>22.975846863182483</v>
      </c>
      <c r="AE2340" s="89" t="str">
        <f t="shared" ca="1" si="553"/>
        <v>0</v>
      </c>
    </row>
    <row r="2341" spans="2:31" x14ac:dyDescent="0.2">
      <c r="B2341" s="74">
        <f t="shared" si="554"/>
        <v>2332</v>
      </c>
      <c r="C2341" s="72">
        <f t="shared" ca="1" si="548"/>
        <v>0</v>
      </c>
      <c r="D2341" s="1">
        <f t="shared" ca="1" si="541"/>
        <v>1</v>
      </c>
      <c r="E2341" s="1">
        <f t="shared" ca="1" si="549"/>
        <v>0</v>
      </c>
      <c r="F2341" s="1">
        <f t="shared" ca="1" si="542"/>
        <v>1</v>
      </c>
      <c r="G2341" s="1">
        <f t="shared" ca="1" si="543"/>
        <v>1177</v>
      </c>
      <c r="H2341" s="1">
        <f t="shared" ca="1" si="544"/>
        <v>1155</v>
      </c>
      <c r="I2341" s="1">
        <f t="shared" ca="1" si="545"/>
        <v>1176</v>
      </c>
      <c r="J2341" s="77">
        <f t="shared" ca="1" si="546"/>
        <v>1156</v>
      </c>
      <c r="K2341" s="79">
        <f t="shared" ca="1" si="550"/>
        <v>6.9029522176313769</v>
      </c>
      <c r="L2341" s="79">
        <f t="shared" ca="1" si="551"/>
        <v>48.65993464606116</v>
      </c>
      <c r="M2341" s="83">
        <f ca="1">IF($B2341&gt;$I$4,"",VLOOKUP($B2341,G$10:$K$6000,5,FALSE))</f>
        <v>6.0148447084822134</v>
      </c>
      <c r="N2341" s="84">
        <f ca="1">IF($B2341&gt;$I$4,"",VLOOKUP($B2341,H$10:$K$6000,4,FALSE))</f>
        <v>6.9327152976094624</v>
      </c>
      <c r="O2341" s="83">
        <f ca="1">IF($B2341&gt;$I$4,"",VLOOKUP($B2341,I$10:$L$6000,4,FALSE))</f>
        <v>44.982099440839484</v>
      </c>
      <c r="P2341" s="84">
        <f ca="1">IF($B2341&gt;$I$4,"",VLOOKUP($B2341,J$10:$L$6000,3,FALSE))</f>
        <v>47.830818750217972</v>
      </c>
      <c r="Q2341" s="83">
        <v>23.669951107845002</v>
      </c>
      <c r="R2341" s="2">
        <v>23.669951107845002</v>
      </c>
      <c r="S2341" s="2">
        <v>20.616966613227007</v>
      </c>
      <c r="T2341" s="2">
        <v>20.616966613227007</v>
      </c>
      <c r="U2341" s="2">
        <v>7.3086618612550023</v>
      </c>
      <c r="V2341" s="2">
        <v>1.3997859865053002</v>
      </c>
      <c r="W2341" s="2">
        <v>1.6240569792499002</v>
      </c>
      <c r="X2341" s="2">
        <v>0.45253207674889001</v>
      </c>
      <c r="Y2341" s="2">
        <v>0.25</v>
      </c>
      <c r="Z2341" s="2">
        <v>0.15</v>
      </c>
      <c r="AA2341" s="84">
        <v>0.24112569103167997</v>
      </c>
      <c r="AB2341" s="79">
        <f t="shared" si="547"/>
        <v>99.999998036934798</v>
      </c>
      <c r="AC2341" s="79">
        <f t="shared" si="552"/>
        <v>23.52519257819268</v>
      </c>
      <c r="AD2341" s="79">
        <f t="shared" ca="1" si="540"/>
        <v>22.338584976794223</v>
      </c>
      <c r="AE2341" s="89" t="str">
        <f t="shared" ca="1" si="553"/>
        <v>0</v>
      </c>
    </row>
    <row r="2342" spans="2:31" x14ac:dyDescent="0.2">
      <c r="B2342" s="74">
        <f t="shared" si="554"/>
        <v>2333</v>
      </c>
      <c r="C2342" s="72">
        <f t="shared" ca="1" si="548"/>
        <v>0</v>
      </c>
      <c r="D2342" s="1">
        <f t="shared" ca="1" si="541"/>
        <v>1</v>
      </c>
      <c r="E2342" s="1">
        <f t="shared" ca="1" si="549"/>
        <v>0</v>
      </c>
      <c r="F2342" s="1">
        <f t="shared" ca="1" si="542"/>
        <v>1</v>
      </c>
      <c r="G2342" s="1">
        <f t="shared" ca="1" si="543"/>
        <v>1177</v>
      </c>
      <c r="H2342" s="1">
        <f t="shared" ca="1" si="544"/>
        <v>1156</v>
      </c>
      <c r="I2342" s="1">
        <f t="shared" ca="1" si="545"/>
        <v>1176</v>
      </c>
      <c r="J2342" s="77">
        <f t="shared" ca="1" si="546"/>
        <v>1157</v>
      </c>
      <c r="K2342" s="79">
        <f t="shared" ca="1" si="550"/>
        <v>7.2880860541408108</v>
      </c>
      <c r="L2342" s="79">
        <f t="shared" ca="1" si="551"/>
        <v>47.879748948014111</v>
      </c>
      <c r="M2342" s="83">
        <f ca="1">IF($B2342&gt;$I$4,"",VLOOKUP($B2342,G$10:$K$6000,5,FALSE))</f>
        <v>6.2826774349389982</v>
      </c>
      <c r="N2342" s="84">
        <f ca="1">IF($B2342&gt;$I$4,"",VLOOKUP($B2342,H$10:$K$6000,4,FALSE))</f>
        <v>8.1605203692775508</v>
      </c>
      <c r="O2342" s="83">
        <f ca="1">IF($B2342&gt;$I$4,"",VLOOKUP($B2342,I$10:$L$6000,4,FALSE))</f>
        <v>47.397633860844358</v>
      </c>
      <c r="P2342" s="84">
        <f ca="1">IF($B2342&gt;$I$4,"",VLOOKUP($B2342,J$10:$L$6000,3,FALSE))</f>
        <v>49.215821271236159</v>
      </c>
      <c r="Q2342" s="83">
        <v>23.669951107845002</v>
      </c>
      <c r="R2342" s="2">
        <v>23.669951107845002</v>
      </c>
      <c r="S2342" s="2">
        <v>20.616966613227007</v>
      </c>
      <c r="T2342" s="2">
        <v>20.616966613227007</v>
      </c>
      <c r="U2342" s="2">
        <v>7.3086618612550023</v>
      </c>
      <c r="V2342" s="2">
        <v>1.3997859865053002</v>
      </c>
      <c r="W2342" s="2">
        <v>1.6240569792499002</v>
      </c>
      <c r="X2342" s="2">
        <v>0.45253207674889001</v>
      </c>
      <c r="Y2342" s="2">
        <v>0.25</v>
      </c>
      <c r="Z2342" s="2">
        <v>0.15</v>
      </c>
      <c r="AA2342" s="84">
        <v>0.24112569103167997</v>
      </c>
      <c r="AB2342" s="79">
        <f t="shared" si="547"/>
        <v>99.999998036934798</v>
      </c>
      <c r="AC2342" s="79">
        <f t="shared" si="552"/>
        <v>23.52519257819268</v>
      </c>
      <c r="AD2342" s="79">
        <f t="shared" ref="AD2342:AD2405" ca="1" si="555">(M2342*R2342/100)+(N2342*Q2342/100)+(P2342*S2342/100)+(O2342*T2342/100)+57.52*(AA2342/100)</f>
        <v>23.476157144614916</v>
      </c>
      <c r="AE2342" s="89" t="str">
        <f t="shared" ca="1" si="553"/>
        <v>1</v>
      </c>
    </row>
    <row r="2343" spans="2:31" x14ac:dyDescent="0.2">
      <c r="B2343" s="74">
        <f t="shared" si="554"/>
        <v>2334</v>
      </c>
      <c r="C2343" s="72">
        <f t="shared" ca="1" si="548"/>
        <v>0</v>
      </c>
      <c r="D2343" s="1">
        <f t="shared" ca="1" si="541"/>
        <v>1</v>
      </c>
      <c r="E2343" s="1">
        <f t="shared" ca="1" si="549"/>
        <v>0</v>
      </c>
      <c r="F2343" s="1">
        <f t="shared" ca="1" si="542"/>
        <v>1</v>
      </c>
      <c r="G2343" s="1">
        <f t="shared" ca="1" si="543"/>
        <v>1177</v>
      </c>
      <c r="H2343" s="1">
        <f t="shared" ca="1" si="544"/>
        <v>1157</v>
      </c>
      <c r="I2343" s="1">
        <f t="shared" ca="1" si="545"/>
        <v>1176</v>
      </c>
      <c r="J2343" s="77">
        <f t="shared" ca="1" si="546"/>
        <v>1158</v>
      </c>
      <c r="K2343" s="79">
        <f t="shared" ca="1" si="550"/>
        <v>7.0352763065183597</v>
      </c>
      <c r="L2343" s="79">
        <f t="shared" ca="1" si="551"/>
        <v>49.114886417325017</v>
      </c>
      <c r="M2343" s="83">
        <f ca="1">IF($B2343&gt;$I$4,"",VLOOKUP($B2343,G$10:$K$6000,5,FALSE))</f>
        <v>6.4791050710102365</v>
      </c>
      <c r="N2343" s="84">
        <f ca="1">IF($B2343&gt;$I$4,"",VLOOKUP($B2343,H$10:$K$6000,4,FALSE))</f>
        <v>7.4676391817674457</v>
      </c>
      <c r="O2343" s="83">
        <f ca="1">IF($B2343&gt;$I$4,"",VLOOKUP($B2343,I$10:$L$6000,4,FALSE))</f>
        <v>47.275490269680652</v>
      </c>
      <c r="P2343" s="84">
        <f ca="1">IF($B2343&gt;$I$4,"",VLOOKUP($B2343,J$10:$L$6000,3,FALSE))</f>
        <v>47.836041593466319</v>
      </c>
      <c r="Q2343" s="83">
        <v>23.669951107845002</v>
      </c>
      <c r="R2343" s="2">
        <v>23.669951107845002</v>
      </c>
      <c r="S2343" s="2">
        <v>20.616966613227007</v>
      </c>
      <c r="T2343" s="2">
        <v>20.616966613227007</v>
      </c>
      <c r="U2343" s="2">
        <v>7.3086618612550023</v>
      </c>
      <c r="V2343" s="2">
        <v>1.3997859865053002</v>
      </c>
      <c r="W2343" s="2">
        <v>1.6240569792499002</v>
      </c>
      <c r="X2343" s="2">
        <v>0.45253207674889001</v>
      </c>
      <c r="Y2343" s="2">
        <v>0.25</v>
      </c>
      <c r="Z2343" s="2">
        <v>0.15</v>
      </c>
      <c r="AA2343" s="84">
        <v>0.24112569103167997</v>
      </c>
      <c r="AB2343" s="79">
        <f t="shared" si="547"/>
        <v>99.999998036934798</v>
      </c>
      <c r="AC2343" s="79">
        <f t="shared" si="552"/>
        <v>23.52519257819268</v>
      </c>
      <c r="AD2343" s="79">
        <f t="shared" ca="1" si="555"/>
        <v>23.048995812803859</v>
      </c>
      <c r="AE2343" s="89" t="str">
        <f t="shared" ca="1" si="553"/>
        <v>1</v>
      </c>
    </row>
    <row r="2344" spans="2:31" x14ac:dyDescent="0.2">
      <c r="B2344" s="74">
        <f t="shared" si="554"/>
        <v>2335</v>
      </c>
      <c r="C2344" s="72">
        <f t="shared" ca="1" si="548"/>
        <v>0</v>
      </c>
      <c r="D2344" s="1">
        <f t="shared" ca="1" si="541"/>
        <v>1</v>
      </c>
      <c r="E2344" s="1">
        <f t="shared" ca="1" si="549"/>
        <v>1</v>
      </c>
      <c r="F2344" s="1">
        <f t="shared" ca="1" si="542"/>
        <v>0</v>
      </c>
      <c r="G2344" s="1">
        <f t="shared" ca="1" si="543"/>
        <v>1177</v>
      </c>
      <c r="H2344" s="1">
        <f t="shared" ca="1" si="544"/>
        <v>1158</v>
      </c>
      <c r="I2344" s="1">
        <f t="shared" ca="1" si="545"/>
        <v>1177</v>
      </c>
      <c r="J2344" s="77">
        <f t="shared" ca="1" si="546"/>
        <v>1158</v>
      </c>
      <c r="K2344" s="79">
        <f t="shared" ca="1" si="550"/>
        <v>7.9477464063686476</v>
      </c>
      <c r="L2344" s="79">
        <f t="shared" ca="1" si="551"/>
        <v>47.128315444741801</v>
      </c>
      <c r="M2344" s="83">
        <f ca="1">IF($B2344&gt;$I$4,"",VLOOKUP($B2344,G$10:$K$6000,5,FALSE))</f>
        <v>6.7552388508484844</v>
      </c>
      <c r="N2344" s="84">
        <f ca="1">IF($B2344&gt;$I$4,"",VLOOKUP($B2344,H$10:$K$6000,4,FALSE))</f>
        <v>7.9906277162852906</v>
      </c>
      <c r="O2344" s="83">
        <f ca="1">IF($B2344&gt;$I$4,"",VLOOKUP($B2344,I$10:$L$6000,4,FALSE))</f>
        <v>47.134000478870668</v>
      </c>
      <c r="P2344" s="84">
        <f ca="1">IF($B2344&gt;$I$4,"",VLOOKUP($B2344,J$10:$L$6000,3,FALSE))</f>
        <v>48.489773687256587</v>
      </c>
      <c r="Q2344" s="83">
        <v>23.669951107845002</v>
      </c>
      <c r="R2344" s="2">
        <v>23.669951107845002</v>
      </c>
      <c r="S2344" s="2">
        <v>20.616966613227007</v>
      </c>
      <c r="T2344" s="2">
        <v>20.616966613227007</v>
      </c>
      <c r="U2344" s="2">
        <v>7.3086618612550023</v>
      </c>
      <c r="V2344" s="2">
        <v>1.3997859865053002</v>
      </c>
      <c r="W2344" s="2">
        <v>1.6240569792499002</v>
      </c>
      <c r="X2344" s="2">
        <v>0.45253207674889001</v>
      </c>
      <c r="Y2344" s="2">
        <v>0.25</v>
      </c>
      <c r="Z2344" s="2">
        <v>0.15</v>
      </c>
      <c r="AA2344" s="84">
        <v>0.24112569103167997</v>
      </c>
      <c r="AB2344" s="79">
        <f t="shared" si="547"/>
        <v>99.999998036934798</v>
      </c>
      <c r="AC2344" s="79">
        <f t="shared" si="552"/>
        <v>23.52519257819268</v>
      </c>
      <c r="AD2344" s="79">
        <f t="shared" ca="1" si="555"/>
        <v>23.343756498488098</v>
      </c>
      <c r="AE2344" s="89" t="str">
        <f t="shared" ca="1" si="553"/>
        <v>1</v>
      </c>
    </row>
    <row r="2345" spans="2:31" x14ac:dyDescent="0.2">
      <c r="B2345" s="74">
        <f t="shared" si="554"/>
        <v>2336</v>
      </c>
      <c r="C2345" s="72">
        <f t="shared" ca="1" si="548"/>
        <v>0</v>
      </c>
      <c r="D2345" s="1">
        <f t="shared" ca="1" si="541"/>
        <v>1</v>
      </c>
      <c r="E2345" s="1">
        <f t="shared" ca="1" si="549"/>
        <v>0</v>
      </c>
      <c r="F2345" s="1">
        <f t="shared" ca="1" si="542"/>
        <v>1</v>
      </c>
      <c r="G2345" s="1">
        <f t="shared" ca="1" si="543"/>
        <v>1177</v>
      </c>
      <c r="H2345" s="1">
        <f t="shared" ca="1" si="544"/>
        <v>1159</v>
      </c>
      <c r="I2345" s="1">
        <f t="shared" ca="1" si="545"/>
        <v>1177</v>
      </c>
      <c r="J2345" s="77">
        <f t="shared" ca="1" si="546"/>
        <v>1159</v>
      </c>
      <c r="K2345" s="79">
        <f t="shared" ca="1" si="550"/>
        <v>7.2330578097187761</v>
      </c>
      <c r="L2345" s="79">
        <f t="shared" ca="1" si="551"/>
        <v>48.20588857124585</v>
      </c>
      <c r="M2345" s="83">
        <f ca="1">IF($B2345&gt;$I$4,"",VLOOKUP($B2345,G$10:$K$6000,5,FALSE))</f>
        <v>6.7112226721282546</v>
      </c>
      <c r="N2345" s="84">
        <f ca="1">IF($B2345&gt;$I$4,"",VLOOKUP($B2345,H$10:$K$6000,4,FALSE))</f>
        <v>7.1853296919880574</v>
      </c>
      <c r="O2345" s="83">
        <f ca="1">IF($B2345&gt;$I$4,"",VLOOKUP($B2345,I$10:$L$6000,4,FALSE))</f>
        <v>46.099449430673836</v>
      </c>
      <c r="P2345" s="84">
        <f ca="1">IF($B2345&gt;$I$4,"",VLOOKUP($B2345,J$10:$L$6000,3,FALSE))</f>
        <v>47.944229741880164</v>
      </c>
      <c r="Q2345" s="83">
        <v>23.669951107845002</v>
      </c>
      <c r="R2345" s="2">
        <v>23.669951107845002</v>
      </c>
      <c r="S2345" s="2">
        <v>20.616966613227007</v>
      </c>
      <c r="T2345" s="2">
        <v>20.616966613227007</v>
      </c>
      <c r="U2345" s="2">
        <v>7.3086618612550023</v>
      </c>
      <c r="V2345" s="2">
        <v>1.3997859865053002</v>
      </c>
      <c r="W2345" s="2">
        <v>1.6240569792499002</v>
      </c>
      <c r="X2345" s="2">
        <v>0.45253207674889001</v>
      </c>
      <c r="Y2345" s="2">
        <v>0.25</v>
      </c>
      <c r="Z2345" s="2">
        <v>0.15</v>
      </c>
      <c r="AA2345" s="84">
        <v>0.24112569103167997</v>
      </c>
      <c r="AB2345" s="79">
        <f t="shared" si="547"/>
        <v>99.999998036934798</v>
      </c>
      <c r="AC2345" s="79">
        <f t="shared" si="552"/>
        <v>23.52519257819268</v>
      </c>
      <c r="AD2345" s="79">
        <f t="shared" ca="1" si="555"/>
        <v>22.816956584599609</v>
      </c>
      <c r="AE2345" s="89" t="str">
        <f t="shared" ca="1" si="553"/>
        <v>0</v>
      </c>
    </row>
    <row r="2346" spans="2:31" x14ac:dyDescent="0.2">
      <c r="B2346" s="74">
        <f t="shared" si="554"/>
        <v>2337</v>
      </c>
      <c r="C2346" s="72">
        <f t="shared" ca="1" si="548"/>
        <v>0</v>
      </c>
      <c r="D2346" s="1">
        <f t="shared" ca="1" si="541"/>
        <v>1</v>
      </c>
      <c r="E2346" s="1">
        <f t="shared" ca="1" si="549"/>
        <v>1</v>
      </c>
      <c r="F2346" s="1">
        <f t="shared" ca="1" si="542"/>
        <v>0</v>
      </c>
      <c r="G2346" s="1">
        <f t="shared" ca="1" si="543"/>
        <v>1177</v>
      </c>
      <c r="H2346" s="1">
        <f t="shared" ca="1" si="544"/>
        <v>1160</v>
      </c>
      <c r="I2346" s="1">
        <f t="shared" ca="1" si="545"/>
        <v>1178</v>
      </c>
      <c r="J2346" s="77">
        <f t="shared" ca="1" si="546"/>
        <v>1159</v>
      </c>
      <c r="K2346" s="79">
        <f t="shared" ca="1" si="550"/>
        <v>7.0766740403175623</v>
      </c>
      <c r="L2346" s="79">
        <f t="shared" ca="1" si="551"/>
        <v>47.074272960483867</v>
      </c>
      <c r="M2346" s="83">
        <f ca="1">IF($B2346&gt;$I$4,"",VLOOKUP($B2346,G$10:$K$6000,5,FALSE))</f>
        <v>6.7375005766352976</v>
      </c>
      <c r="N2346" s="84">
        <f ca="1">IF($B2346&gt;$I$4,"",VLOOKUP($B2346,H$10:$K$6000,4,FALSE))</f>
        <v>7.0989059856468097</v>
      </c>
      <c r="O2346" s="83">
        <f ca="1">IF($B2346&gt;$I$4,"",VLOOKUP($B2346,I$10:$L$6000,4,FALSE))</f>
        <v>46.745472748416923</v>
      </c>
      <c r="P2346" s="84">
        <f ca="1">IF($B2346&gt;$I$4,"",VLOOKUP($B2346,J$10:$L$6000,3,FALSE))</f>
        <v>47.668115686765475</v>
      </c>
      <c r="Q2346" s="83">
        <v>23.669951107845002</v>
      </c>
      <c r="R2346" s="2">
        <v>23.669951107845002</v>
      </c>
      <c r="S2346" s="2">
        <v>20.616966613227007</v>
      </c>
      <c r="T2346" s="2">
        <v>20.616966613227007</v>
      </c>
      <c r="U2346" s="2">
        <v>7.3086618612550023</v>
      </c>
      <c r="V2346" s="2">
        <v>1.3997859865053002</v>
      </c>
      <c r="W2346" s="2">
        <v>1.6240569792499002</v>
      </c>
      <c r="X2346" s="2">
        <v>0.45253207674889001</v>
      </c>
      <c r="Y2346" s="2">
        <v>0.25</v>
      </c>
      <c r="Z2346" s="2">
        <v>0.15</v>
      </c>
      <c r="AA2346" s="84">
        <v>0.24112569103167997</v>
      </c>
      <c r="AB2346" s="79">
        <f t="shared" si="547"/>
        <v>99.999998036934798</v>
      </c>
      <c r="AC2346" s="79">
        <f t="shared" si="552"/>
        <v>23.52519257819268</v>
      </c>
      <c r="AD2346" s="79">
        <f t="shared" ca="1" si="555"/>
        <v>22.87898417188736</v>
      </c>
      <c r="AE2346" s="89" t="str">
        <f t="shared" ca="1" si="553"/>
        <v>0</v>
      </c>
    </row>
    <row r="2347" spans="2:31" x14ac:dyDescent="0.2">
      <c r="B2347" s="74">
        <f t="shared" si="554"/>
        <v>2338</v>
      </c>
      <c r="C2347" s="72">
        <f t="shared" ca="1" si="548"/>
        <v>1</v>
      </c>
      <c r="D2347" s="1">
        <f t="shared" ca="1" si="541"/>
        <v>0</v>
      </c>
      <c r="E2347" s="1">
        <f t="shared" ca="1" si="549"/>
        <v>0</v>
      </c>
      <c r="F2347" s="1">
        <f t="shared" ca="1" si="542"/>
        <v>1</v>
      </c>
      <c r="G2347" s="1">
        <f t="shared" ca="1" si="543"/>
        <v>1178</v>
      </c>
      <c r="H2347" s="1">
        <f t="shared" ca="1" si="544"/>
        <v>1160</v>
      </c>
      <c r="I2347" s="1">
        <f t="shared" ca="1" si="545"/>
        <v>1178</v>
      </c>
      <c r="J2347" s="77">
        <f t="shared" ca="1" si="546"/>
        <v>1160</v>
      </c>
      <c r="K2347" s="79">
        <f t="shared" ca="1" si="550"/>
        <v>6.1590479051823328</v>
      </c>
      <c r="L2347" s="79">
        <f t="shared" ca="1" si="551"/>
        <v>48.603035215907305</v>
      </c>
      <c r="M2347" s="83">
        <f ca="1">IF($B2347&gt;$I$4,"",VLOOKUP($B2347,G$10:$K$6000,5,FALSE))</f>
        <v>6.5985187831649821</v>
      </c>
      <c r="N2347" s="84">
        <f ca="1">IF($B2347&gt;$I$4,"",VLOOKUP($B2347,H$10:$K$6000,4,FALSE))</f>
        <v>7.3312730860171316</v>
      </c>
      <c r="O2347" s="83">
        <f ca="1">IF($B2347&gt;$I$4,"",VLOOKUP($B2347,I$10:$L$6000,4,FALSE))</f>
        <v>47.336811249025359</v>
      </c>
      <c r="P2347" s="84">
        <f ca="1">IF($B2347&gt;$I$4,"",VLOOKUP($B2347,J$10:$L$6000,3,FALSE))</f>
        <v>47.668350997552267</v>
      </c>
      <c r="Q2347" s="83">
        <v>23.669951107845002</v>
      </c>
      <c r="R2347" s="2">
        <v>23.669951107845002</v>
      </c>
      <c r="S2347" s="2">
        <v>20.616966613227007</v>
      </c>
      <c r="T2347" s="2">
        <v>20.616966613227007</v>
      </c>
      <c r="U2347" s="2">
        <v>7.3086618612550023</v>
      </c>
      <c r="V2347" s="2">
        <v>1.3997859865053002</v>
      </c>
      <c r="W2347" s="2">
        <v>1.6240569792499002</v>
      </c>
      <c r="X2347" s="2">
        <v>0.45253207674889001</v>
      </c>
      <c r="Y2347" s="2">
        <v>0.25</v>
      </c>
      <c r="Z2347" s="2">
        <v>0.15</v>
      </c>
      <c r="AA2347" s="84">
        <v>0.24112569103167997</v>
      </c>
      <c r="AB2347" s="79">
        <f t="shared" si="547"/>
        <v>99.999998036934798</v>
      </c>
      <c r="AC2347" s="79">
        <f t="shared" si="552"/>
        <v>23.52519257819268</v>
      </c>
      <c r="AD2347" s="79">
        <f t="shared" ca="1" si="555"/>
        <v>23.023053003560456</v>
      </c>
      <c r="AE2347" s="89" t="str">
        <f t="shared" ca="1" si="553"/>
        <v>1</v>
      </c>
    </row>
    <row r="2348" spans="2:31" x14ac:dyDescent="0.2">
      <c r="B2348" s="74">
        <f t="shared" si="554"/>
        <v>2339</v>
      </c>
      <c r="C2348" s="72">
        <f t="shared" ca="1" si="548"/>
        <v>0</v>
      </c>
      <c r="D2348" s="1">
        <f t="shared" ca="1" si="541"/>
        <v>1</v>
      </c>
      <c r="E2348" s="1">
        <f t="shared" ca="1" si="549"/>
        <v>1</v>
      </c>
      <c r="F2348" s="1">
        <f t="shared" ca="1" si="542"/>
        <v>0</v>
      </c>
      <c r="G2348" s="1">
        <f t="shared" ca="1" si="543"/>
        <v>1178</v>
      </c>
      <c r="H2348" s="1">
        <f t="shared" ca="1" si="544"/>
        <v>1161</v>
      </c>
      <c r="I2348" s="1">
        <f t="shared" ca="1" si="545"/>
        <v>1179</v>
      </c>
      <c r="J2348" s="77">
        <f t="shared" ca="1" si="546"/>
        <v>1160</v>
      </c>
      <c r="K2348" s="79">
        <f t="shared" ca="1" si="550"/>
        <v>7.598357346841035</v>
      </c>
      <c r="L2348" s="79">
        <f t="shared" ca="1" si="551"/>
        <v>46.651923671326401</v>
      </c>
      <c r="M2348" s="83">
        <f ca="1">IF($B2348&gt;$I$4,"",VLOOKUP($B2348,G$10:$K$6000,5,FALSE))</f>
        <v>6.0381841007971229</v>
      </c>
      <c r="N2348" s="84">
        <f ca="1">IF($B2348&gt;$I$4,"",VLOOKUP($B2348,H$10:$K$6000,4,FALSE))</f>
        <v>7.0116410396463769</v>
      </c>
      <c r="O2348" s="83">
        <f ca="1">IF($B2348&gt;$I$4,"",VLOOKUP($B2348,I$10:$L$6000,4,FALSE))</f>
        <v>46.527437077679487</v>
      </c>
      <c r="P2348" s="84">
        <f ca="1">IF($B2348&gt;$I$4,"",VLOOKUP($B2348,J$10:$L$6000,3,FALSE))</f>
        <v>48.957845596323985</v>
      </c>
      <c r="Q2348" s="83">
        <v>23.669951107845002</v>
      </c>
      <c r="R2348" s="2">
        <v>23.669951107845002</v>
      </c>
      <c r="S2348" s="2">
        <v>20.616966613227007</v>
      </c>
      <c r="T2348" s="2">
        <v>20.616966613227007</v>
      </c>
      <c r="U2348" s="2">
        <v>7.3086618612550023</v>
      </c>
      <c r="V2348" s="2">
        <v>1.3997859865053002</v>
      </c>
      <c r="W2348" s="2">
        <v>1.6240569792499002</v>
      </c>
      <c r="X2348" s="2">
        <v>0.45253207674889001</v>
      </c>
      <c r="Y2348" s="2">
        <v>0.25</v>
      </c>
      <c r="Z2348" s="2">
        <v>0.15</v>
      </c>
      <c r="AA2348" s="84">
        <v>0.24112569103167997</v>
      </c>
      <c r="AB2348" s="79">
        <f t="shared" si="547"/>
        <v>99.999998036934798</v>
      </c>
      <c r="AC2348" s="79">
        <f t="shared" si="552"/>
        <v>23.52519257819268</v>
      </c>
      <c r="AD2348" s="79">
        <f t="shared" ca="1" si="555"/>
        <v>22.913751577328391</v>
      </c>
      <c r="AE2348" s="89" t="str">
        <f t="shared" ca="1" si="553"/>
        <v>0</v>
      </c>
    </row>
    <row r="2349" spans="2:31" x14ac:dyDescent="0.2">
      <c r="B2349" s="74">
        <f t="shared" si="554"/>
        <v>2340</v>
      </c>
      <c r="C2349" s="72">
        <f t="shared" ca="1" si="548"/>
        <v>0</v>
      </c>
      <c r="D2349" s="1">
        <f t="shared" ca="1" si="541"/>
        <v>1</v>
      </c>
      <c r="E2349" s="1">
        <f t="shared" ca="1" si="549"/>
        <v>0</v>
      </c>
      <c r="F2349" s="1">
        <f t="shared" ca="1" si="542"/>
        <v>1</v>
      </c>
      <c r="G2349" s="1">
        <f t="shared" ca="1" si="543"/>
        <v>1178</v>
      </c>
      <c r="H2349" s="1">
        <f t="shared" ca="1" si="544"/>
        <v>1162</v>
      </c>
      <c r="I2349" s="1">
        <f t="shared" ca="1" si="545"/>
        <v>1179</v>
      </c>
      <c r="J2349" s="77">
        <f t="shared" ca="1" si="546"/>
        <v>1161</v>
      </c>
      <c r="K2349" s="79">
        <f t="shared" ca="1" si="550"/>
        <v>7.1342317482879931</v>
      </c>
      <c r="L2349" s="79">
        <f t="shared" ca="1" si="551"/>
        <v>47.909173847178458</v>
      </c>
      <c r="M2349" s="83">
        <f ca="1">IF($B2349&gt;$I$4,"",VLOOKUP($B2349,G$10:$K$6000,5,FALSE))</f>
        <v>6.6578403315661276</v>
      </c>
      <c r="N2349" s="84">
        <f ca="1">IF($B2349&gt;$I$4,"",VLOOKUP($B2349,H$10:$K$6000,4,FALSE))</f>
        <v>7.501920260703745</v>
      </c>
      <c r="O2349" s="83">
        <f ca="1">IF($B2349&gt;$I$4,"",VLOOKUP($B2349,I$10:$L$6000,4,FALSE))</f>
        <v>47.414305302069437</v>
      </c>
      <c r="P2349" s="84">
        <f ca="1">IF($B2349&gt;$I$4,"",VLOOKUP($B2349,J$10:$L$6000,3,FALSE))</f>
        <v>48.450168655204521</v>
      </c>
      <c r="Q2349" s="83">
        <v>23.669951107845002</v>
      </c>
      <c r="R2349" s="2">
        <v>23.669951107845002</v>
      </c>
      <c r="S2349" s="2">
        <v>20.616966613227007</v>
      </c>
      <c r="T2349" s="2">
        <v>20.616966613227007</v>
      </c>
      <c r="U2349" s="2">
        <v>7.3086618612550023</v>
      </c>
      <c r="V2349" s="2">
        <v>1.3997859865053002</v>
      </c>
      <c r="W2349" s="2">
        <v>1.6240569792499002</v>
      </c>
      <c r="X2349" s="2">
        <v>0.45253207674889001</v>
      </c>
      <c r="Y2349" s="2">
        <v>0.25</v>
      </c>
      <c r="Z2349" s="2">
        <v>0.15</v>
      </c>
      <c r="AA2349" s="84">
        <v>0.24112569103167997</v>
      </c>
      <c r="AB2349" s="79">
        <f t="shared" si="547"/>
        <v>99.999998036934798</v>
      </c>
      <c r="AC2349" s="79">
        <f t="shared" si="552"/>
        <v>23.52519257819268</v>
      </c>
      <c r="AD2349" s="79">
        <f t="shared" ca="1" si="555"/>
        <v>23.254650496376478</v>
      </c>
      <c r="AE2349" s="89" t="str">
        <f t="shared" ca="1" si="553"/>
        <v>1</v>
      </c>
    </row>
    <row r="2350" spans="2:31" x14ac:dyDescent="0.2">
      <c r="B2350" s="74">
        <f t="shared" si="554"/>
        <v>2341</v>
      </c>
      <c r="C2350" s="72">
        <f t="shared" ca="1" si="548"/>
        <v>1</v>
      </c>
      <c r="D2350" s="1">
        <f t="shared" ca="1" si="541"/>
        <v>0</v>
      </c>
      <c r="E2350" s="1">
        <f t="shared" ca="1" si="549"/>
        <v>1</v>
      </c>
      <c r="F2350" s="1">
        <f t="shared" ca="1" si="542"/>
        <v>0</v>
      </c>
      <c r="G2350" s="1">
        <f t="shared" ca="1" si="543"/>
        <v>1179</v>
      </c>
      <c r="H2350" s="1">
        <f t="shared" ca="1" si="544"/>
        <v>1162</v>
      </c>
      <c r="I2350" s="1">
        <f t="shared" ca="1" si="545"/>
        <v>1180</v>
      </c>
      <c r="J2350" s="77">
        <f t="shared" ca="1" si="546"/>
        <v>1161</v>
      </c>
      <c r="K2350" s="79">
        <f t="shared" ca="1" si="550"/>
        <v>6.7477264242801214</v>
      </c>
      <c r="L2350" s="79">
        <f t="shared" ca="1" si="551"/>
        <v>47.489414373836588</v>
      </c>
      <c r="M2350" s="83">
        <f ca="1">IF($B2350&gt;$I$4,"",VLOOKUP($B2350,G$10:$K$6000,5,FALSE))</f>
        <v>6.0444435093954159</v>
      </c>
      <c r="N2350" s="84">
        <f ca="1">IF($B2350&gt;$I$4,"",VLOOKUP($B2350,H$10:$K$6000,4,FALSE))</f>
        <v>8.3317213328830828</v>
      </c>
      <c r="O2350" s="83">
        <f ca="1">IF($B2350&gt;$I$4,"",VLOOKUP($B2350,I$10:$L$6000,4,FALSE))</f>
        <v>46.058507229380204</v>
      </c>
      <c r="P2350" s="84">
        <f ca="1">IF($B2350&gt;$I$4,"",VLOOKUP($B2350,J$10:$L$6000,3,FALSE))</f>
        <v>47.78473657643665</v>
      </c>
      <c r="Q2350" s="83">
        <v>23.669951107845002</v>
      </c>
      <c r="R2350" s="2">
        <v>23.669951107845002</v>
      </c>
      <c r="S2350" s="2">
        <v>20.616966613227007</v>
      </c>
      <c r="T2350" s="2">
        <v>20.616966613227007</v>
      </c>
      <c r="U2350" s="2">
        <v>7.3086618612550023</v>
      </c>
      <c r="V2350" s="2">
        <v>1.3997859865053002</v>
      </c>
      <c r="W2350" s="2">
        <v>1.6240569792499002</v>
      </c>
      <c r="X2350" s="2">
        <v>0.45253207674889001</v>
      </c>
      <c r="Y2350" s="2">
        <v>0.25</v>
      </c>
      <c r="Z2350" s="2">
        <v>0.15</v>
      </c>
      <c r="AA2350" s="84">
        <v>0.24112569103167997</v>
      </c>
      <c r="AB2350" s="79">
        <f t="shared" si="547"/>
        <v>99.999998036934798</v>
      </c>
      <c r="AC2350" s="79">
        <f t="shared" si="552"/>
        <v>23.52519257819268</v>
      </c>
      <c r="AD2350" s="79">
        <f t="shared" ca="1" si="555"/>
        <v>22.889156931046429</v>
      </c>
      <c r="AE2350" s="89" t="str">
        <f t="shared" ca="1" si="553"/>
        <v>0</v>
      </c>
    </row>
    <row r="2351" spans="2:31" x14ac:dyDescent="0.2">
      <c r="B2351" s="74">
        <f t="shared" si="554"/>
        <v>2342</v>
      </c>
      <c r="C2351" s="72">
        <f t="shared" ca="1" si="548"/>
        <v>0</v>
      </c>
      <c r="D2351" s="1">
        <f t="shared" ca="1" si="541"/>
        <v>1</v>
      </c>
      <c r="E2351" s="1">
        <f t="shared" ca="1" si="549"/>
        <v>0</v>
      </c>
      <c r="F2351" s="1">
        <f t="shared" ca="1" si="542"/>
        <v>1</v>
      </c>
      <c r="G2351" s="1">
        <f t="shared" ca="1" si="543"/>
        <v>1179</v>
      </c>
      <c r="H2351" s="1">
        <f t="shared" ca="1" si="544"/>
        <v>1163</v>
      </c>
      <c r="I2351" s="1">
        <f t="shared" ca="1" si="545"/>
        <v>1180</v>
      </c>
      <c r="J2351" s="77">
        <f t="shared" ca="1" si="546"/>
        <v>1162</v>
      </c>
      <c r="K2351" s="79">
        <f t="shared" ca="1" si="550"/>
        <v>7.1773228538792395</v>
      </c>
      <c r="L2351" s="79">
        <f t="shared" ca="1" si="551"/>
        <v>48.634250085426835</v>
      </c>
      <c r="M2351" s="83">
        <f ca="1">IF($B2351&gt;$I$4,"",VLOOKUP($B2351,G$10:$K$6000,5,FALSE))</f>
        <v>6.7595103036463078</v>
      </c>
      <c r="N2351" s="84">
        <f ca="1">IF($B2351&gt;$I$4,"",VLOOKUP($B2351,H$10:$K$6000,4,FALSE))</f>
        <v>8.6261204114118097</v>
      </c>
      <c r="O2351" s="83">
        <f ca="1">IF($B2351&gt;$I$4,"",VLOOKUP($B2351,I$10:$L$6000,4,FALSE))</f>
        <v>45.500433325360298</v>
      </c>
      <c r="P2351" s="84">
        <f ca="1">IF($B2351&gt;$I$4,"",VLOOKUP($B2351,J$10:$L$6000,3,FALSE))</f>
        <v>47.918495317257864</v>
      </c>
      <c r="Q2351" s="83">
        <v>23.669951107845002</v>
      </c>
      <c r="R2351" s="2">
        <v>23.669951107845002</v>
      </c>
      <c r="S2351" s="2">
        <v>20.616966613227007</v>
      </c>
      <c r="T2351" s="2">
        <v>20.616966613227007</v>
      </c>
      <c r="U2351" s="2">
        <v>7.3086618612550023</v>
      </c>
      <c r="V2351" s="2">
        <v>1.3997859865053002</v>
      </c>
      <c r="W2351" s="2">
        <v>1.6240569792499002</v>
      </c>
      <c r="X2351" s="2">
        <v>0.45253207674889001</v>
      </c>
      <c r="Y2351" s="2">
        <v>0.25</v>
      </c>
      <c r="Z2351" s="2">
        <v>0.15</v>
      </c>
      <c r="AA2351" s="84">
        <v>0.24112569103167997</v>
      </c>
      <c r="AB2351" s="79">
        <f t="shared" si="547"/>
        <v>99.999998036934798</v>
      </c>
      <c r="AC2351" s="79">
        <f t="shared" si="552"/>
        <v>23.52519257819268</v>
      </c>
      <c r="AD2351" s="79">
        <f t="shared" ca="1" si="555"/>
        <v>23.040616094052211</v>
      </c>
      <c r="AE2351" s="89" t="str">
        <f t="shared" ca="1" si="553"/>
        <v>1</v>
      </c>
    </row>
    <row r="2352" spans="2:31" x14ac:dyDescent="0.2">
      <c r="B2352" s="74">
        <f t="shared" si="554"/>
        <v>2343</v>
      </c>
      <c r="C2352" s="72">
        <f t="shared" ca="1" si="548"/>
        <v>1</v>
      </c>
      <c r="D2352" s="1">
        <f t="shared" ca="1" si="541"/>
        <v>0</v>
      </c>
      <c r="E2352" s="1">
        <f t="shared" ca="1" si="549"/>
        <v>0</v>
      </c>
      <c r="F2352" s="1">
        <f t="shared" ca="1" si="542"/>
        <v>1</v>
      </c>
      <c r="G2352" s="1">
        <f t="shared" ca="1" si="543"/>
        <v>1180</v>
      </c>
      <c r="H2352" s="1">
        <f t="shared" ca="1" si="544"/>
        <v>1163</v>
      </c>
      <c r="I2352" s="1">
        <f t="shared" ca="1" si="545"/>
        <v>1180</v>
      </c>
      <c r="J2352" s="77">
        <f t="shared" ca="1" si="546"/>
        <v>1163</v>
      </c>
      <c r="K2352" s="79">
        <f t="shared" ca="1" si="550"/>
        <v>6.8987178010877006</v>
      </c>
      <c r="L2352" s="79">
        <f t="shared" ca="1" si="551"/>
        <v>47.742430462221726</v>
      </c>
      <c r="M2352" s="83">
        <f ca="1">IF($B2352&gt;$I$4,"",VLOOKUP($B2352,G$10:$K$6000,5,FALSE))</f>
        <v>6.3589159881070243</v>
      </c>
      <c r="N2352" s="84">
        <f ca="1">IF($B2352&gt;$I$4,"",VLOOKUP($B2352,H$10:$K$6000,4,FALSE))</f>
        <v>7.3604608288077467</v>
      </c>
      <c r="O2352" s="83">
        <f ca="1">IF($B2352&gt;$I$4,"",VLOOKUP($B2352,I$10:$L$6000,4,FALSE))</f>
        <v>47.287975416669525</v>
      </c>
      <c r="P2352" s="84">
        <f ca="1">IF($B2352&gt;$I$4,"",VLOOKUP($B2352,J$10:$L$6000,3,FALSE))</f>
        <v>48.968873451383182</v>
      </c>
      <c r="Q2352" s="83">
        <v>23.669951107845002</v>
      </c>
      <c r="R2352" s="2">
        <v>23.669951107845002</v>
      </c>
      <c r="S2352" s="2">
        <v>20.616966613227007</v>
      </c>
      <c r="T2352" s="2">
        <v>20.616966613227007</v>
      </c>
      <c r="U2352" s="2">
        <v>7.3086618612550023</v>
      </c>
      <c r="V2352" s="2">
        <v>1.3997859865053002</v>
      </c>
      <c r="W2352" s="2">
        <v>1.6240569792499002</v>
      </c>
      <c r="X2352" s="2">
        <v>0.45253207674889001</v>
      </c>
      <c r="Y2352" s="2">
        <v>0.25</v>
      </c>
      <c r="Z2352" s="2">
        <v>0.15</v>
      </c>
      <c r="AA2352" s="84">
        <v>0.24112569103167997</v>
      </c>
      <c r="AB2352" s="79">
        <f t="shared" si="547"/>
        <v>99.999998036934798</v>
      </c>
      <c r="AC2352" s="79">
        <f t="shared" si="552"/>
        <v>23.52519257819268</v>
      </c>
      <c r="AD2352" s="79">
        <f t="shared" ca="1" si="555"/>
        <v>23.231307676416975</v>
      </c>
      <c r="AE2352" s="89" t="str">
        <f t="shared" ca="1" si="553"/>
        <v>1</v>
      </c>
    </row>
    <row r="2353" spans="2:31" x14ac:dyDescent="0.2">
      <c r="B2353" s="74">
        <f t="shared" si="554"/>
        <v>2344</v>
      </c>
      <c r="C2353" s="72">
        <f t="shared" ca="1" si="548"/>
        <v>0</v>
      </c>
      <c r="D2353" s="1">
        <f t="shared" ca="1" si="541"/>
        <v>1</v>
      </c>
      <c r="E2353" s="1">
        <f t="shared" ca="1" si="549"/>
        <v>0</v>
      </c>
      <c r="F2353" s="1">
        <f t="shared" ca="1" si="542"/>
        <v>1</v>
      </c>
      <c r="G2353" s="1">
        <f t="shared" ca="1" si="543"/>
        <v>1180</v>
      </c>
      <c r="H2353" s="1">
        <f t="shared" ca="1" si="544"/>
        <v>1164</v>
      </c>
      <c r="I2353" s="1">
        <f t="shared" ca="1" si="545"/>
        <v>1180</v>
      </c>
      <c r="J2353" s="77">
        <f t="shared" ca="1" si="546"/>
        <v>1164</v>
      </c>
      <c r="K2353" s="79">
        <f t="shared" ca="1" si="550"/>
        <v>6.9569029329606167</v>
      </c>
      <c r="L2353" s="79">
        <f t="shared" ca="1" si="551"/>
        <v>50.67694345876231</v>
      </c>
      <c r="M2353" s="83">
        <f ca="1">IF($B2353&gt;$I$4,"",VLOOKUP($B2353,G$10:$K$6000,5,FALSE))</f>
        <v>5.8736999777363623</v>
      </c>
      <c r="N2353" s="84">
        <f ca="1">IF($B2353&gt;$I$4,"",VLOOKUP($B2353,H$10:$K$6000,4,FALSE))</f>
        <v>7.9828131282147954</v>
      </c>
      <c r="O2353" s="83">
        <f ca="1">IF($B2353&gt;$I$4,"",VLOOKUP($B2353,I$10:$L$6000,4,FALSE))</f>
        <v>44.579796396043477</v>
      </c>
      <c r="P2353" s="84">
        <f ca="1">IF($B2353&gt;$I$4,"",VLOOKUP($B2353,J$10:$L$6000,3,FALSE))</f>
        <v>47.774849366288784</v>
      </c>
      <c r="Q2353" s="83">
        <v>23.669951107845002</v>
      </c>
      <c r="R2353" s="2">
        <v>23.669951107845002</v>
      </c>
      <c r="S2353" s="2">
        <v>20.616966613227007</v>
      </c>
      <c r="T2353" s="2">
        <v>20.616966613227007</v>
      </c>
      <c r="U2353" s="2">
        <v>7.3086618612550023</v>
      </c>
      <c r="V2353" s="2">
        <v>1.3997859865053002</v>
      </c>
      <c r="W2353" s="2">
        <v>1.6240569792499002</v>
      </c>
      <c r="X2353" s="2">
        <v>0.45253207674889001</v>
      </c>
      <c r="Y2353" s="2">
        <v>0.25</v>
      </c>
      <c r="Z2353" s="2">
        <v>0.15</v>
      </c>
      <c r="AA2353" s="84">
        <v>0.24112569103167997</v>
      </c>
      <c r="AB2353" s="79">
        <f t="shared" si="547"/>
        <v>99.999998036934798</v>
      </c>
      <c r="AC2353" s="79">
        <f t="shared" si="552"/>
        <v>23.52519257819268</v>
      </c>
      <c r="AD2353" s="79">
        <f t="shared" ca="1" si="555"/>
        <v>22.459251857496312</v>
      </c>
      <c r="AE2353" s="89" t="str">
        <f t="shared" ca="1" si="553"/>
        <v>0</v>
      </c>
    </row>
    <row r="2354" spans="2:31" x14ac:dyDescent="0.2">
      <c r="B2354" s="74">
        <f t="shared" si="554"/>
        <v>2345</v>
      </c>
      <c r="C2354" s="72">
        <f t="shared" ca="1" si="548"/>
        <v>0</v>
      </c>
      <c r="D2354" s="1">
        <f t="shared" ref="D2354:D2417" ca="1" si="556">1-C2354</f>
        <v>1</v>
      </c>
      <c r="E2354" s="1">
        <f t="shared" ca="1" si="549"/>
        <v>1</v>
      </c>
      <c r="F2354" s="1">
        <f t="shared" ref="F2354:F2417" ca="1" si="557">1-E2354</f>
        <v>0</v>
      </c>
      <c r="G2354" s="1">
        <f t="shared" ref="G2354:G2417" ca="1" si="558">G2353+C2354</f>
        <v>1180</v>
      </c>
      <c r="H2354" s="1">
        <f t="shared" ref="H2354:H2417" ca="1" si="559">H2353+D2354</f>
        <v>1165</v>
      </c>
      <c r="I2354" s="1">
        <f t="shared" ref="I2354:I2417" ca="1" si="560">I2353+E2354</f>
        <v>1181</v>
      </c>
      <c r="J2354" s="77">
        <f t="shared" ref="J2354:J2417" ca="1" si="561">J2353+F2354</f>
        <v>1164</v>
      </c>
      <c r="K2354" s="79">
        <f t="shared" ca="1" si="550"/>
        <v>7.4500760093539551</v>
      </c>
      <c r="L2354" s="79">
        <f t="shared" ca="1" si="551"/>
        <v>45.470489075591601</v>
      </c>
      <c r="M2354" s="83">
        <f ca="1">IF($B2354&gt;$I$4,"",VLOOKUP($B2354,G$10:$K$6000,5,FALSE))</f>
        <v>6.829256952408695</v>
      </c>
      <c r="N2354" s="84">
        <f ca="1">IF($B2354&gt;$I$4,"",VLOOKUP($B2354,H$10:$K$6000,4,FALSE))</f>
        <v>7.1448845073659601</v>
      </c>
      <c r="O2354" s="83">
        <f ca="1">IF($B2354&gt;$I$4,"",VLOOKUP($B2354,I$10:$L$6000,4,FALSE))</f>
        <v>45.947063915964989</v>
      </c>
      <c r="P2354" s="84">
        <f ca="1">IF($B2354&gt;$I$4,"",VLOOKUP($B2354,J$10:$L$6000,3,FALSE))</f>
        <v>48.940529988252479</v>
      </c>
      <c r="Q2354" s="83">
        <v>23.669951107845002</v>
      </c>
      <c r="R2354" s="2">
        <v>23.669951107845002</v>
      </c>
      <c r="S2354" s="2">
        <v>20.616966613227007</v>
      </c>
      <c r="T2354" s="2">
        <v>20.616966613227007</v>
      </c>
      <c r="U2354" s="2">
        <v>7.3086618612550023</v>
      </c>
      <c r="V2354" s="2">
        <v>1.3997859865053002</v>
      </c>
      <c r="W2354" s="2">
        <v>1.6240569792499002</v>
      </c>
      <c r="X2354" s="2">
        <v>0.45253207674889001</v>
      </c>
      <c r="Y2354" s="2">
        <v>0.25</v>
      </c>
      <c r="Z2354" s="2">
        <v>0.15</v>
      </c>
      <c r="AA2354" s="84">
        <v>0.24112569103167997</v>
      </c>
      <c r="AB2354" s="79">
        <f t="shared" ref="AB2354:AB2417" si="562">SUM(Q2354:AA2354)</f>
        <v>99.999998036934798</v>
      </c>
      <c r="AC2354" s="79">
        <f t="shared" si="552"/>
        <v>23.52519257819268</v>
      </c>
      <c r="AD2354" s="79">
        <f t="shared" ca="1" si="555"/>
        <v>23.00931150407812</v>
      </c>
      <c r="AE2354" s="89" t="str">
        <f t="shared" ca="1" si="553"/>
        <v>1</v>
      </c>
    </row>
    <row r="2355" spans="2:31" x14ac:dyDescent="0.2">
      <c r="B2355" s="74">
        <f t="shared" si="554"/>
        <v>2346</v>
      </c>
      <c r="C2355" s="72">
        <f t="shared" ca="1" si="548"/>
        <v>0</v>
      </c>
      <c r="D2355" s="1">
        <f t="shared" ca="1" si="556"/>
        <v>1</v>
      </c>
      <c r="E2355" s="1">
        <f t="shared" ca="1" si="549"/>
        <v>0</v>
      </c>
      <c r="F2355" s="1">
        <f t="shared" ca="1" si="557"/>
        <v>1</v>
      </c>
      <c r="G2355" s="1">
        <f t="shared" ca="1" si="558"/>
        <v>1180</v>
      </c>
      <c r="H2355" s="1">
        <f t="shared" ca="1" si="559"/>
        <v>1166</v>
      </c>
      <c r="I2355" s="1">
        <f t="shared" ca="1" si="560"/>
        <v>1181</v>
      </c>
      <c r="J2355" s="77">
        <f t="shared" ca="1" si="561"/>
        <v>1165</v>
      </c>
      <c r="K2355" s="79">
        <f t="shared" ca="1" si="550"/>
        <v>7.7775717249680154</v>
      </c>
      <c r="L2355" s="79">
        <f t="shared" ca="1" si="551"/>
        <v>50.483724160295154</v>
      </c>
      <c r="M2355" s="83">
        <f ca="1">IF($B2355&gt;$I$4,"",VLOOKUP($B2355,G$10:$K$6000,5,FALSE))</f>
        <v>6.8309275190579646</v>
      </c>
      <c r="N2355" s="84">
        <f ca="1">IF($B2355&gt;$I$4,"",VLOOKUP($B2355,H$10:$K$6000,4,FALSE))</f>
        <v>7.0191393299218463</v>
      </c>
      <c r="O2355" s="83">
        <f ca="1">IF($B2355&gt;$I$4,"",VLOOKUP($B2355,I$10:$L$6000,4,FALSE))</f>
        <v>44.754225964749075</v>
      </c>
      <c r="P2355" s="84">
        <f ca="1">IF($B2355&gt;$I$4,"",VLOOKUP($B2355,J$10:$L$6000,3,FALSE))</f>
        <v>48.775269530665355</v>
      </c>
      <c r="Q2355" s="83">
        <v>23.669951107845002</v>
      </c>
      <c r="R2355" s="2">
        <v>23.669951107845002</v>
      </c>
      <c r="S2355" s="2">
        <v>20.616966613227007</v>
      </c>
      <c r="T2355" s="2">
        <v>20.616966613227007</v>
      </c>
      <c r="U2355" s="2">
        <v>7.3086618612550023</v>
      </c>
      <c r="V2355" s="2">
        <v>1.3997859865053002</v>
      </c>
      <c r="W2355" s="2">
        <v>1.6240569792499002</v>
      </c>
      <c r="X2355" s="2">
        <v>0.45253207674889001</v>
      </c>
      <c r="Y2355" s="2">
        <v>0.25</v>
      </c>
      <c r="Z2355" s="2">
        <v>0.15</v>
      </c>
      <c r="AA2355" s="84">
        <v>0.24112569103167997</v>
      </c>
      <c r="AB2355" s="79">
        <f t="shared" si="562"/>
        <v>99.999998036934798</v>
      </c>
      <c r="AC2355" s="79">
        <f t="shared" si="552"/>
        <v>23.52519257819268</v>
      </c>
      <c r="AD2355" s="79">
        <f t="shared" ca="1" si="555"/>
        <v>22.69994440884804</v>
      </c>
      <c r="AE2355" s="89" t="str">
        <f t="shared" ca="1" si="553"/>
        <v>0</v>
      </c>
    </row>
    <row r="2356" spans="2:31" x14ac:dyDescent="0.2">
      <c r="B2356" s="74">
        <f t="shared" si="554"/>
        <v>2347</v>
      </c>
      <c r="C2356" s="72">
        <f t="shared" ca="1" si="548"/>
        <v>0</v>
      </c>
      <c r="D2356" s="1">
        <f t="shared" ca="1" si="556"/>
        <v>1</v>
      </c>
      <c r="E2356" s="1">
        <f t="shared" ca="1" si="549"/>
        <v>0</v>
      </c>
      <c r="F2356" s="1">
        <f t="shared" ca="1" si="557"/>
        <v>1</v>
      </c>
      <c r="G2356" s="1">
        <f t="shared" ca="1" si="558"/>
        <v>1180</v>
      </c>
      <c r="H2356" s="1">
        <f t="shared" ca="1" si="559"/>
        <v>1167</v>
      </c>
      <c r="I2356" s="1">
        <f t="shared" ca="1" si="560"/>
        <v>1181</v>
      </c>
      <c r="J2356" s="77">
        <f t="shared" ca="1" si="561"/>
        <v>1166</v>
      </c>
      <c r="K2356" s="79">
        <f t="shared" ca="1" si="550"/>
        <v>7.1197063756903463</v>
      </c>
      <c r="L2356" s="79">
        <f t="shared" ca="1" si="551"/>
        <v>49.314206849956079</v>
      </c>
      <c r="M2356" s="83">
        <f ca="1">IF($B2356&gt;$I$4,"",VLOOKUP($B2356,G$10:$K$6000,5,FALSE))</f>
        <v>6.7769946724999883</v>
      </c>
      <c r="N2356" s="84">
        <f ca="1">IF($B2356&gt;$I$4,"",VLOOKUP($B2356,H$10:$K$6000,4,FALSE))</f>
        <v>7.2035655883288543</v>
      </c>
      <c r="O2356" s="83">
        <f ca="1">IF($B2356&gt;$I$4,"",VLOOKUP($B2356,I$10:$L$6000,4,FALSE))</f>
        <v>46.645188238426371</v>
      </c>
      <c r="P2356" s="84">
        <f ca="1">IF($B2356&gt;$I$4,"",VLOOKUP($B2356,J$10:$L$6000,3,FALSE))</f>
        <v>48.375428891420434</v>
      </c>
      <c r="Q2356" s="83">
        <v>23.669951107845002</v>
      </c>
      <c r="R2356" s="2">
        <v>23.669951107845002</v>
      </c>
      <c r="S2356" s="2">
        <v>20.616966613227007</v>
      </c>
      <c r="T2356" s="2">
        <v>20.616966613227007</v>
      </c>
      <c r="U2356" s="2">
        <v>7.3086618612550023</v>
      </c>
      <c r="V2356" s="2">
        <v>1.3997859865053002</v>
      </c>
      <c r="W2356" s="2">
        <v>1.6240569792499002</v>
      </c>
      <c r="X2356" s="2">
        <v>0.45253207674889001</v>
      </c>
      <c r="Y2356" s="2">
        <v>0.25</v>
      </c>
      <c r="Z2356" s="2">
        <v>0.15</v>
      </c>
      <c r="AA2356" s="84">
        <v>0.24112569103167997</v>
      </c>
      <c r="AB2356" s="79">
        <f t="shared" si="562"/>
        <v>99.999998036934798</v>
      </c>
      <c r="AC2356" s="79">
        <f t="shared" si="552"/>
        <v>23.52519257819268</v>
      </c>
      <c r="AD2356" s="79">
        <f t="shared" ca="1" si="555"/>
        <v>23.038256185165196</v>
      </c>
      <c r="AE2356" s="89" t="str">
        <f t="shared" ca="1" si="553"/>
        <v>1</v>
      </c>
    </row>
    <row r="2357" spans="2:31" x14ac:dyDescent="0.2">
      <c r="B2357" s="74">
        <f t="shared" si="554"/>
        <v>2348</v>
      </c>
      <c r="C2357" s="72">
        <f t="shared" ca="1" si="548"/>
        <v>0</v>
      </c>
      <c r="D2357" s="1">
        <f t="shared" ca="1" si="556"/>
        <v>1</v>
      </c>
      <c r="E2357" s="1">
        <f t="shared" ca="1" si="549"/>
        <v>0</v>
      </c>
      <c r="F2357" s="1">
        <f t="shared" ca="1" si="557"/>
        <v>1</v>
      </c>
      <c r="G2357" s="1">
        <f t="shared" ca="1" si="558"/>
        <v>1180</v>
      </c>
      <c r="H2357" s="1">
        <f t="shared" ca="1" si="559"/>
        <v>1168</v>
      </c>
      <c r="I2357" s="1">
        <f t="shared" ca="1" si="560"/>
        <v>1181</v>
      </c>
      <c r="J2357" s="77">
        <f t="shared" ca="1" si="561"/>
        <v>1167</v>
      </c>
      <c r="K2357" s="79">
        <f t="shared" ca="1" si="550"/>
        <v>7.2642172361388226</v>
      </c>
      <c r="L2357" s="79">
        <f t="shared" ca="1" si="551"/>
        <v>47.749854885311116</v>
      </c>
      <c r="M2357" s="83">
        <f ca="1">IF($B2357&gt;$I$4,"",VLOOKUP($B2357,G$10:$K$6000,5,FALSE))</f>
        <v>5.4757602661231148</v>
      </c>
      <c r="N2357" s="84">
        <f ca="1">IF($B2357&gt;$I$4,"",VLOOKUP($B2357,H$10:$K$6000,4,FALSE))</f>
        <v>7.0916191028247235</v>
      </c>
      <c r="O2357" s="83">
        <f ca="1">IF($B2357&gt;$I$4,"",VLOOKUP($B2357,I$10:$L$6000,4,FALSE))</f>
        <v>47.310359966551843</v>
      </c>
      <c r="P2357" s="84">
        <f ca="1">IF($B2357&gt;$I$4,"",VLOOKUP($B2357,J$10:$L$6000,3,FALSE))</f>
        <v>48.538365811600563</v>
      </c>
      <c r="Q2357" s="83">
        <v>23.669951107845002</v>
      </c>
      <c r="R2357" s="2">
        <v>23.669951107845002</v>
      </c>
      <c r="S2357" s="2">
        <v>20.616966613227007</v>
      </c>
      <c r="T2357" s="2">
        <v>20.616966613227007</v>
      </c>
      <c r="U2357" s="2">
        <v>7.3086618612550023</v>
      </c>
      <c r="V2357" s="2">
        <v>1.3997859865053002</v>
      </c>
      <c r="W2357" s="2">
        <v>1.6240569792499002</v>
      </c>
      <c r="X2357" s="2">
        <v>0.45253207674889001</v>
      </c>
      <c r="Y2357" s="2">
        <v>0.25</v>
      </c>
      <c r="Z2357" s="2">
        <v>0.15</v>
      </c>
      <c r="AA2357" s="84">
        <v>0.24112569103167997</v>
      </c>
      <c r="AB2357" s="79">
        <f t="shared" si="562"/>
        <v>99.999998036934798</v>
      </c>
      <c r="AC2357" s="79">
        <f t="shared" si="552"/>
        <v>23.52519257819268</v>
      </c>
      <c r="AD2357" s="79">
        <f t="shared" ca="1" si="555"/>
        <v>22.874487842533963</v>
      </c>
      <c r="AE2357" s="89" t="str">
        <f t="shared" ca="1" si="553"/>
        <v>0</v>
      </c>
    </row>
    <row r="2358" spans="2:31" x14ac:dyDescent="0.2">
      <c r="B2358" s="74">
        <f t="shared" si="554"/>
        <v>2349</v>
      </c>
      <c r="C2358" s="72">
        <f t="shared" ca="1" si="548"/>
        <v>1</v>
      </c>
      <c r="D2358" s="1">
        <f t="shared" ca="1" si="556"/>
        <v>0</v>
      </c>
      <c r="E2358" s="1">
        <f t="shared" ca="1" si="549"/>
        <v>1</v>
      </c>
      <c r="F2358" s="1">
        <f t="shared" ca="1" si="557"/>
        <v>0</v>
      </c>
      <c r="G2358" s="1">
        <f t="shared" ca="1" si="558"/>
        <v>1181</v>
      </c>
      <c r="H2358" s="1">
        <f t="shared" ca="1" si="559"/>
        <v>1168</v>
      </c>
      <c r="I2358" s="1">
        <f t="shared" ca="1" si="560"/>
        <v>1182</v>
      </c>
      <c r="J2358" s="77">
        <f t="shared" ca="1" si="561"/>
        <v>1167</v>
      </c>
      <c r="K2358" s="79">
        <f t="shared" ca="1" si="550"/>
        <v>6.3848081134446399</v>
      </c>
      <c r="L2358" s="79">
        <f t="shared" ca="1" si="551"/>
        <v>45.114578986078058</v>
      </c>
      <c r="M2358" s="83">
        <f ca="1">IF($B2358&gt;$I$4,"",VLOOKUP($B2358,G$10:$K$6000,5,FALSE))</f>
        <v>6.5282322557067154</v>
      </c>
      <c r="N2358" s="84">
        <f ca="1">IF($B2358&gt;$I$4,"",VLOOKUP($B2358,H$10:$K$6000,4,FALSE))</f>
        <v>6.9283614066406161</v>
      </c>
      <c r="O2358" s="83">
        <f ca="1">IF($B2358&gt;$I$4,"",VLOOKUP($B2358,I$10:$L$6000,4,FALSE))</f>
        <v>46.681038920069589</v>
      </c>
      <c r="P2358" s="84">
        <f ca="1">IF($B2358&gt;$I$4,"",VLOOKUP($B2358,J$10:$L$6000,3,FALSE))</f>
        <v>49.746195102122165</v>
      </c>
      <c r="Q2358" s="83">
        <v>23.669951107845002</v>
      </c>
      <c r="R2358" s="2">
        <v>23.669951107845002</v>
      </c>
      <c r="S2358" s="2">
        <v>20.616966613227007</v>
      </c>
      <c r="T2358" s="2">
        <v>20.616966613227007</v>
      </c>
      <c r="U2358" s="2">
        <v>7.3086618612550023</v>
      </c>
      <c r="V2358" s="2">
        <v>1.3997859865053002</v>
      </c>
      <c r="W2358" s="2">
        <v>1.6240569792499002</v>
      </c>
      <c r="X2358" s="2">
        <v>0.45253207674889001</v>
      </c>
      <c r="Y2358" s="2">
        <v>0.25</v>
      </c>
      <c r="Z2358" s="2">
        <v>0.15</v>
      </c>
      <c r="AA2358" s="84">
        <v>0.24112569103167997</v>
      </c>
      <c r="AB2358" s="79">
        <f t="shared" si="562"/>
        <v>99.999998036934798</v>
      </c>
      <c r="AC2358" s="79">
        <f t="shared" si="552"/>
        <v>23.52519257819268</v>
      </c>
      <c r="AD2358" s="79">
        <f t="shared" ca="1" si="555"/>
        <v>23.204235282553949</v>
      </c>
      <c r="AE2358" s="89" t="str">
        <f t="shared" ca="1" si="553"/>
        <v>1</v>
      </c>
    </row>
    <row r="2359" spans="2:31" x14ac:dyDescent="0.2">
      <c r="B2359" s="74">
        <f t="shared" si="554"/>
        <v>2350</v>
      </c>
      <c r="C2359" s="72">
        <f t="shared" ca="1" si="548"/>
        <v>1</v>
      </c>
      <c r="D2359" s="1">
        <f t="shared" ca="1" si="556"/>
        <v>0</v>
      </c>
      <c r="E2359" s="1">
        <f t="shared" ca="1" si="549"/>
        <v>1</v>
      </c>
      <c r="F2359" s="1">
        <f t="shared" ca="1" si="557"/>
        <v>0</v>
      </c>
      <c r="G2359" s="1">
        <f t="shared" ca="1" si="558"/>
        <v>1182</v>
      </c>
      <c r="H2359" s="1">
        <f t="shared" ca="1" si="559"/>
        <v>1168</v>
      </c>
      <c r="I2359" s="1">
        <f t="shared" ca="1" si="560"/>
        <v>1183</v>
      </c>
      <c r="J2359" s="77">
        <f t="shared" ca="1" si="561"/>
        <v>1167</v>
      </c>
      <c r="K2359" s="79">
        <f t="shared" ca="1" si="550"/>
        <v>6.881314700595464</v>
      </c>
      <c r="L2359" s="79">
        <f t="shared" ca="1" si="551"/>
        <v>46.521421033621685</v>
      </c>
      <c r="M2359" s="83">
        <f ca="1">IF($B2359&gt;$I$4,"",VLOOKUP($B2359,G$10:$K$6000,5,FALSE))</f>
        <v>6.6460829838949866</v>
      </c>
      <c r="N2359" s="84">
        <f ca="1">IF($B2359&gt;$I$4,"",VLOOKUP($B2359,H$10:$K$6000,4,FALSE))</f>
        <v>7.3808267456196175</v>
      </c>
      <c r="O2359" s="83">
        <f ca="1">IF($B2359&gt;$I$4,"",VLOOKUP($B2359,I$10:$L$6000,4,FALSE))</f>
        <v>45.412766965090746</v>
      </c>
      <c r="P2359" s="84">
        <f ca="1">IF($B2359&gt;$I$4,"",VLOOKUP($B2359,J$10:$L$6000,3,FALSE))</f>
        <v>48.879639998175094</v>
      </c>
      <c r="Q2359" s="83">
        <v>23.669951107845002</v>
      </c>
      <c r="R2359" s="2">
        <v>23.669951107845002</v>
      </c>
      <c r="S2359" s="2">
        <v>20.616966613227007</v>
      </c>
      <c r="T2359" s="2">
        <v>20.616966613227007</v>
      </c>
      <c r="U2359" s="2">
        <v>7.3086618612550023</v>
      </c>
      <c r="V2359" s="2">
        <v>1.3997859865053002</v>
      </c>
      <c r="W2359" s="2">
        <v>1.6240569792499002</v>
      </c>
      <c r="X2359" s="2">
        <v>0.45253207674889001</v>
      </c>
      <c r="Y2359" s="2">
        <v>0.25</v>
      </c>
      <c r="Z2359" s="2">
        <v>0.15</v>
      </c>
      <c r="AA2359" s="84">
        <v>0.24112569103167997</v>
      </c>
      <c r="AB2359" s="79">
        <f t="shared" si="562"/>
        <v>99.999998036934798</v>
      </c>
      <c r="AC2359" s="79">
        <f t="shared" si="552"/>
        <v>23.52519257819268</v>
      </c>
      <c r="AD2359" s="79">
        <f t="shared" ca="1" si="555"/>
        <v>22.899092234823737</v>
      </c>
      <c r="AE2359" s="89" t="str">
        <f t="shared" ca="1" si="553"/>
        <v>0</v>
      </c>
    </row>
    <row r="2360" spans="2:31" x14ac:dyDescent="0.2">
      <c r="B2360" s="74">
        <f t="shared" si="554"/>
        <v>2351</v>
      </c>
      <c r="C2360" s="72">
        <f t="shared" ca="1" si="548"/>
        <v>0</v>
      </c>
      <c r="D2360" s="1">
        <f t="shared" ca="1" si="556"/>
        <v>1</v>
      </c>
      <c r="E2360" s="1">
        <f t="shared" ca="1" si="549"/>
        <v>0</v>
      </c>
      <c r="F2360" s="1">
        <f t="shared" ca="1" si="557"/>
        <v>1</v>
      </c>
      <c r="G2360" s="1">
        <f t="shared" ca="1" si="558"/>
        <v>1182</v>
      </c>
      <c r="H2360" s="1">
        <f t="shared" ca="1" si="559"/>
        <v>1169</v>
      </c>
      <c r="I2360" s="1">
        <f t="shared" ca="1" si="560"/>
        <v>1183</v>
      </c>
      <c r="J2360" s="77">
        <f t="shared" ca="1" si="561"/>
        <v>1168</v>
      </c>
      <c r="K2360" s="79">
        <f t="shared" ca="1" si="550"/>
        <v>7.350244114832952</v>
      </c>
      <c r="L2360" s="79">
        <f t="shared" ca="1" si="551"/>
        <v>48.863166624327896</v>
      </c>
      <c r="M2360" s="83">
        <f ca="1">IF($B2360&gt;$I$4,"",VLOOKUP($B2360,G$10:$K$6000,5,FALSE))</f>
        <v>6.7123141218255693</v>
      </c>
      <c r="N2360" s="84">
        <f ca="1">IF($B2360&gt;$I$4,"",VLOOKUP($B2360,H$10:$K$6000,4,FALSE))</f>
        <v>7.0856987759963044</v>
      </c>
      <c r="O2360" s="83">
        <f ca="1">IF($B2360&gt;$I$4,"",VLOOKUP($B2360,I$10:$L$6000,4,FALSE))</f>
        <v>46.08921959550873</v>
      </c>
      <c r="P2360" s="84">
        <f ca="1">IF($B2360&gt;$I$4,"",VLOOKUP($B2360,J$10:$L$6000,3,FALSE))</f>
        <v>50.417548990932517</v>
      </c>
      <c r="Q2360" s="83">
        <v>23.669951107845002</v>
      </c>
      <c r="R2360" s="2">
        <v>23.669951107845002</v>
      </c>
      <c r="S2360" s="2">
        <v>20.616966613227007</v>
      </c>
      <c r="T2360" s="2">
        <v>20.616966613227007</v>
      </c>
      <c r="U2360" s="2">
        <v>7.3086618612550023</v>
      </c>
      <c r="V2360" s="2">
        <v>1.3997859865053002</v>
      </c>
      <c r="W2360" s="2">
        <v>1.6240569792499002</v>
      </c>
      <c r="X2360" s="2">
        <v>0.45253207674889001</v>
      </c>
      <c r="Y2360" s="2">
        <v>0.25</v>
      </c>
      <c r="Z2360" s="2">
        <v>0.15</v>
      </c>
      <c r="AA2360" s="84">
        <v>0.24112569103167997</v>
      </c>
      <c r="AB2360" s="79">
        <f t="shared" si="562"/>
        <v>99.999998036934798</v>
      </c>
      <c r="AC2360" s="79">
        <f t="shared" si="552"/>
        <v>23.52519257819268</v>
      </c>
      <c r="AD2360" s="79">
        <f t="shared" ca="1" si="555"/>
        <v>23.301446663220844</v>
      </c>
      <c r="AE2360" s="89" t="str">
        <f t="shared" ca="1" si="553"/>
        <v>1</v>
      </c>
    </row>
    <row r="2361" spans="2:31" x14ac:dyDescent="0.2">
      <c r="B2361" s="74">
        <f t="shared" si="554"/>
        <v>2352</v>
      </c>
      <c r="C2361" s="72">
        <f t="shared" ca="1" si="548"/>
        <v>1</v>
      </c>
      <c r="D2361" s="1">
        <f t="shared" ca="1" si="556"/>
        <v>0</v>
      </c>
      <c r="E2361" s="1">
        <f t="shared" ca="1" si="549"/>
        <v>0</v>
      </c>
      <c r="F2361" s="1">
        <f t="shared" ca="1" si="557"/>
        <v>1</v>
      </c>
      <c r="G2361" s="1">
        <f t="shared" ca="1" si="558"/>
        <v>1183</v>
      </c>
      <c r="H2361" s="1">
        <f t="shared" ca="1" si="559"/>
        <v>1169</v>
      </c>
      <c r="I2361" s="1">
        <f t="shared" ca="1" si="560"/>
        <v>1183</v>
      </c>
      <c r="J2361" s="77">
        <f t="shared" ca="1" si="561"/>
        <v>1169</v>
      </c>
      <c r="K2361" s="79">
        <f t="shared" ca="1" si="550"/>
        <v>6.2474973888595589</v>
      </c>
      <c r="L2361" s="79">
        <f t="shared" ca="1" si="551"/>
        <v>47.560721627330331</v>
      </c>
      <c r="M2361" s="83">
        <f ca="1">IF($B2361&gt;$I$4,"",VLOOKUP($B2361,G$10:$K$6000,5,FALSE))</f>
        <v>6.2877564262634671</v>
      </c>
      <c r="N2361" s="84">
        <f ca="1">IF($B2361&gt;$I$4,"",VLOOKUP($B2361,H$10:$K$6000,4,FALSE))</f>
        <v>7.003542807748933</v>
      </c>
      <c r="O2361" s="83">
        <f ca="1">IF($B2361&gt;$I$4,"",VLOOKUP($B2361,I$10:$L$6000,4,FALSE))</f>
        <v>46.808135926315728</v>
      </c>
      <c r="P2361" s="84">
        <f ca="1">IF($B2361&gt;$I$4,"",VLOOKUP($B2361,J$10:$L$6000,3,FALSE))</f>
        <v>49.325860995801008</v>
      </c>
      <c r="Q2361" s="83">
        <v>23.669951107845002</v>
      </c>
      <c r="R2361" s="2">
        <v>23.669951107845002</v>
      </c>
      <c r="S2361" s="2">
        <v>20.616966613227007</v>
      </c>
      <c r="T2361" s="2">
        <v>20.616966613227007</v>
      </c>
      <c r="U2361" s="2">
        <v>7.3086618612550023</v>
      </c>
      <c r="V2361" s="2">
        <v>1.3997859865053002</v>
      </c>
      <c r="W2361" s="2">
        <v>1.6240569792499002</v>
      </c>
      <c r="X2361" s="2">
        <v>0.45253207674889001</v>
      </c>
      <c r="Y2361" s="2">
        <v>0.25</v>
      </c>
      <c r="Z2361" s="2">
        <v>0.15</v>
      </c>
      <c r="AA2361" s="84">
        <v>0.24112569103167997</v>
      </c>
      <c r="AB2361" s="79">
        <f t="shared" si="562"/>
        <v>99.999998036934798</v>
      </c>
      <c r="AC2361" s="79">
        <f t="shared" si="552"/>
        <v>23.52519257819268</v>
      </c>
      <c r="AD2361" s="79">
        <f t="shared" ca="1" si="555"/>
        <v>23.10465357716302</v>
      </c>
      <c r="AE2361" s="89" t="str">
        <f t="shared" ca="1" si="553"/>
        <v>1</v>
      </c>
    </row>
    <row r="2362" spans="2:31" x14ac:dyDescent="0.2">
      <c r="B2362" s="74">
        <f t="shared" si="554"/>
        <v>2353</v>
      </c>
      <c r="C2362" s="72">
        <f t="shared" ca="1" si="548"/>
        <v>0</v>
      </c>
      <c r="D2362" s="1">
        <f t="shared" ca="1" si="556"/>
        <v>1</v>
      </c>
      <c r="E2362" s="1">
        <f t="shared" ca="1" si="549"/>
        <v>0</v>
      </c>
      <c r="F2362" s="1">
        <f t="shared" ca="1" si="557"/>
        <v>1</v>
      </c>
      <c r="G2362" s="1">
        <f t="shared" ca="1" si="558"/>
        <v>1183</v>
      </c>
      <c r="H2362" s="1">
        <f t="shared" ca="1" si="559"/>
        <v>1170</v>
      </c>
      <c r="I2362" s="1">
        <f t="shared" ca="1" si="560"/>
        <v>1183</v>
      </c>
      <c r="J2362" s="77">
        <f t="shared" ca="1" si="561"/>
        <v>1170</v>
      </c>
      <c r="K2362" s="79">
        <f t="shared" ca="1" si="550"/>
        <v>6.9939938770463463</v>
      </c>
      <c r="L2362" s="79">
        <f t="shared" ca="1" si="551"/>
        <v>49.166108149232372</v>
      </c>
      <c r="M2362" s="83">
        <f ca="1">IF($B2362&gt;$I$4,"",VLOOKUP($B2362,G$10:$K$6000,5,FALSE))</f>
        <v>6.8158511686776135</v>
      </c>
      <c r="N2362" s="84">
        <f ca="1">IF($B2362&gt;$I$4,"",VLOOKUP($B2362,H$10:$K$6000,4,FALSE))</f>
        <v>7.3097889258934234</v>
      </c>
      <c r="O2362" s="83">
        <f ca="1">IF($B2362&gt;$I$4,"",VLOOKUP($B2362,I$10:$L$6000,4,FALSE))</f>
        <v>47.374756873772256</v>
      </c>
      <c r="P2362" s="84">
        <f ca="1">IF($B2362&gt;$I$4,"",VLOOKUP($B2362,J$10:$L$6000,3,FALSE))</f>
        <v>47.792007091686074</v>
      </c>
      <c r="Q2362" s="83">
        <v>23.669951107845002</v>
      </c>
      <c r="R2362" s="2">
        <v>23.669951107845002</v>
      </c>
      <c r="S2362" s="2">
        <v>20.616966613227007</v>
      </c>
      <c r="T2362" s="2">
        <v>20.616966613227007</v>
      </c>
      <c r="U2362" s="2">
        <v>7.3086618612550023</v>
      </c>
      <c r="V2362" s="2">
        <v>1.3997859865053002</v>
      </c>
      <c r="W2362" s="2">
        <v>1.6240569792499002</v>
      </c>
      <c r="X2362" s="2">
        <v>0.45253207674889001</v>
      </c>
      <c r="Y2362" s="2">
        <v>0.25</v>
      </c>
      <c r="Z2362" s="2">
        <v>0.15</v>
      </c>
      <c r="AA2362" s="84">
        <v>0.24112569103167997</v>
      </c>
      <c r="AB2362" s="79">
        <f t="shared" si="562"/>
        <v>99.999998036934798</v>
      </c>
      <c r="AC2362" s="79">
        <f t="shared" si="552"/>
        <v>23.52519257819268</v>
      </c>
      <c r="AD2362" s="79">
        <f t="shared" ca="1" si="555"/>
        <v>23.102727555183627</v>
      </c>
      <c r="AE2362" s="89" t="str">
        <f t="shared" ca="1" si="553"/>
        <v>1</v>
      </c>
    </row>
    <row r="2363" spans="2:31" x14ac:dyDescent="0.2">
      <c r="B2363" s="74">
        <f t="shared" si="554"/>
        <v>2354</v>
      </c>
      <c r="C2363" s="72">
        <f t="shared" ca="1" si="548"/>
        <v>1</v>
      </c>
      <c r="D2363" s="1">
        <f t="shared" ca="1" si="556"/>
        <v>0</v>
      </c>
      <c r="E2363" s="1">
        <f t="shared" ca="1" si="549"/>
        <v>0</v>
      </c>
      <c r="F2363" s="1">
        <f t="shared" ca="1" si="557"/>
        <v>1</v>
      </c>
      <c r="G2363" s="1">
        <f t="shared" ca="1" si="558"/>
        <v>1184</v>
      </c>
      <c r="H2363" s="1">
        <f t="shared" ca="1" si="559"/>
        <v>1170</v>
      </c>
      <c r="I2363" s="1">
        <f t="shared" ca="1" si="560"/>
        <v>1183</v>
      </c>
      <c r="J2363" s="77">
        <f t="shared" ca="1" si="561"/>
        <v>1171</v>
      </c>
      <c r="K2363" s="79">
        <f t="shared" ca="1" si="550"/>
        <v>6.3626477034733675</v>
      </c>
      <c r="L2363" s="79">
        <f t="shared" ca="1" si="551"/>
        <v>48.626558970915248</v>
      </c>
      <c r="M2363" s="83">
        <f ca="1">IF($B2363&gt;$I$4,"",VLOOKUP($B2363,G$10:$K$6000,5,FALSE))</f>
        <v>5.9298787906555299</v>
      </c>
      <c r="N2363" s="84">
        <f ca="1">IF($B2363&gt;$I$4,"",VLOOKUP($B2363,H$10:$K$6000,4,FALSE))</f>
        <v>7.1494573698312305</v>
      </c>
      <c r="O2363" s="83">
        <f ca="1">IF($B2363&gt;$I$4,"",VLOOKUP($B2363,I$10:$L$6000,4,FALSE))</f>
        <v>45.159717011688798</v>
      </c>
      <c r="P2363" s="84">
        <f ca="1">IF($B2363&gt;$I$4,"",VLOOKUP($B2363,J$10:$L$6000,3,FALSE))</f>
        <v>49.796905452146049</v>
      </c>
      <c r="Q2363" s="83">
        <v>23.669951107845002</v>
      </c>
      <c r="R2363" s="2">
        <v>23.669951107845002</v>
      </c>
      <c r="S2363" s="2">
        <v>20.616966613227007</v>
      </c>
      <c r="T2363" s="2">
        <v>20.616966613227007</v>
      </c>
      <c r="U2363" s="2">
        <v>7.3086618612550023</v>
      </c>
      <c r="V2363" s="2">
        <v>1.3997859865053002</v>
      </c>
      <c r="W2363" s="2">
        <v>1.6240569792499002</v>
      </c>
      <c r="X2363" s="2">
        <v>0.45253207674889001</v>
      </c>
      <c r="Y2363" s="2">
        <v>0.25</v>
      </c>
      <c r="Z2363" s="2">
        <v>0.15</v>
      </c>
      <c r="AA2363" s="84">
        <v>0.24112569103167997</v>
      </c>
      <c r="AB2363" s="79">
        <f t="shared" si="562"/>
        <v>99.999998036934798</v>
      </c>
      <c r="AC2363" s="79">
        <f t="shared" si="552"/>
        <v>23.52519257819268</v>
      </c>
      <c r="AD2363" s="79">
        <f t="shared" ca="1" si="555"/>
        <v>22.811743122316177</v>
      </c>
      <c r="AE2363" s="89" t="str">
        <f t="shared" ca="1" si="553"/>
        <v>0</v>
      </c>
    </row>
    <row r="2364" spans="2:31" x14ac:dyDescent="0.2">
      <c r="B2364" s="74">
        <f t="shared" si="554"/>
        <v>2355</v>
      </c>
      <c r="C2364" s="72">
        <f t="shared" ca="1" si="548"/>
        <v>0</v>
      </c>
      <c r="D2364" s="1">
        <f t="shared" ca="1" si="556"/>
        <v>1</v>
      </c>
      <c r="E2364" s="1">
        <f t="shared" ca="1" si="549"/>
        <v>1</v>
      </c>
      <c r="F2364" s="1">
        <f t="shared" ca="1" si="557"/>
        <v>0</v>
      </c>
      <c r="G2364" s="1">
        <f t="shared" ca="1" si="558"/>
        <v>1184</v>
      </c>
      <c r="H2364" s="1">
        <f t="shared" ca="1" si="559"/>
        <v>1171</v>
      </c>
      <c r="I2364" s="1">
        <f t="shared" ca="1" si="560"/>
        <v>1184</v>
      </c>
      <c r="J2364" s="77">
        <f t="shared" ca="1" si="561"/>
        <v>1171</v>
      </c>
      <c r="K2364" s="79">
        <f t="shared" ca="1" si="550"/>
        <v>7.4933190654769897</v>
      </c>
      <c r="L2364" s="79">
        <f t="shared" ca="1" si="551"/>
        <v>47.196425818378891</v>
      </c>
      <c r="M2364" s="83">
        <f ca="1">IF($B2364&gt;$I$4,"",VLOOKUP($B2364,G$10:$K$6000,5,FALSE))</f>
        <v>5.9149317843429925</v>
      </c>
      <c r="N2364" s="84">
        <f ca="1">IF($B2364&gt;$I$4,"",VLOOKUP($B2364,H$10:$K$6000,4,FALSE))</f>
        <v>8.1987607416892025</v>
      </c>
      <c r="O2364" s="83">
        <f ca="1">IF($B2364&gt;$I$4,"",VLOOKUP($B2364,I$10:$L$6000,4,FALSE))</f>
        <v>46.59948793522544</v>
      </c>
      <c r="P2364" s="84">
        <f ca="1">IF($B2364&gt;$I$4,"",VLOOKUP($B2364,J$10:$L$6000,3,FALSE))</f>
        <v>48.715133354740608</v>
      </c>
      <c r="Q2364" s="83">
        <v>23.669951107845002</v>
      </c>
      <c r="R2364" s="2">
        <v>23.669951107845002</v>
      </c>
      <c r="S2364" s="2">
        <v>20.616966613227007</v>
      </c>
      <c r="T2364" s="2">
        <v>20.616966613227007</v>
      </c>
      <c r="U2364" s="2">
        <v>7.3086618612550023</v>
      </c>
      <c r="V2364" s="2">
        <v>1.3997859865053002</v>
      </c>
      <c r="W2364" s="2">
        <v>1.6240569792499002</v>
      </c>
      <c r="X2364" s="2">
        <v>0.45253207674889001</v>
      </c>
      <c r="Y2364" s="2">
        <v>0.25</v>
      </c>
      <c r="Z2364" s="2">
        <v>0.15</v>
      </c>
      <c r="AA2364" s="84">
        <v>0.24112569103167997</v>
      </c>
      <c r="AB2364" s="79">
        <f t="shared" si="562"/>
        <v>99.999998036934798</v>
      </c>
      <c r="AC2364" s="79">
        <f t="shared" si="552"/>
        <v>23.52519257819268</v>
      </c>
      <c r="AD2364" s="79">
        <f t="shared" ca="1" si="555"/>
        <v>23.130383266780875</v>
      </c>
      <c r="AE2364" s="89" t="str">
        <f t="shared" ca="1" si="553"/>
        <v>1</v>
      </c>
    </row>
    <row r="2365" spans="2:31" x14ac:dyDescent="0.2">
      <c r="B2365" s="74">
        <f t="shared" si="554"/>
        <v>2356</v>
      </c>
      <c r="C2365" s="72">
        <f t="shared" ca="1" si="548"/>
        <v>1</v>
      </c>
      <c r="D2365" s="1">
        <f t="shared" ca="1" si="556"/>
        <v>0</v>
      </c>
      <c r="E2365" s="1">
        <f t="shared" ca="1" si="549"/>
        <v>1</v>
      </c>
      <c r="F2365" s="1">
        <f t="shared" ca="1" si="557"/>
        <v>0</v>
      </c>
      <c r="G2365" s="1">
        <f t="shared" ca="1" si="558"/>
        <v>1185</v>
      </c>
      <c r="H2365" s="1">
        <f t="shared" ca="1" si="559"/>
        <v>1171</v>
      </c>
      <c r="I2365" s="1">
        <f t="shared" ca="1" si="560"/>
        <v>1185</v>
      </c>
      <c r="J2365" s="77">
        <f t="shared" ca="1" si="561"/>
        <v>1171</v>
      </c>
      <c r="K2365" s="79">
        <f t="shared" ca="1" si="550"/>
        <v>5.8625100708121218</v>
      </c>
      <c r="L2365" s="79">
        <f t="shared" ca="1" si="551"/>
        <v>46.093078225786321</v>
      </c>
      <c r="M2365" s="83">
        <f ca="1">IF($B2365&gt;$I$4,"",VLOOKUP($B2365,G$10:$K$6000,5,FALSE))</f>
        <v>6.6644298306551271</v>
      </c>
      <c r="N2365" s="84">
        <f ca="1">IF($B2365&gt;$I$4,"",VLOOKUP($B2365,H$10:$K$6000,4,FALSE))</f>
        <v>7.2224151869072211</v>
      </c>
      <c r="O2365" s="83">
        <f ca="1">IF($B2365&gt;$I$4,"",VLOOKUP($B2365,I$10:$L$6000,4,FALSE))</f>
        <v>46.987204856948928</v>
      </c>
      <c r="P2365" s="84">
        <f ca="1">IF($B2365&gt;$I$4,"",VLOOKUP($B2365,J$10:$L$6000,3,FALSE))</f>
        <v>48.667555957474441</v>
      </c>
      <c r="Q2365" s="83">
        <v>23.669951107845002</v>
      </c>
      <c r="R2365" s="2">
        <v>23.669951107845002</v>
      </c>
      <c r="S2365" s="2">
        <v>20.616966613227007</v>
      </c>
      <c r="T2365" s="2">
        <v>20.616966613227007</v>
      </c>
      <c r="U2365" s="2">
        <v>7.3086618612550023</v>
      </c>
      <c r="V2365" s="2">
        <v>1.3997859865053002</v>
      </c>
      <c r="W2365" s="2">
        <v>1.6240569792499002</v>
      </c>
      <c r="X2365" s="2">
        <v>0.45253207674889001</v>
      </c>
      <c r="Y2365" s="2">
        <v>0.25</v>
      </c>
      <c r="Z2365" s="2">
        <v>0.15</v>
      </c>
      <c r="AA2365" s="84">
        <v>0.24112569103167997</v>
      </c>
      <c r="AB2365" s="79">
        <f t="shared" si="562"/>
        <v>99.999998036934798</v>
      </c>
      <c r="AC2365" s="79">
        <f t="shared" si="552"/>
        <v>23.52519257819268</v>
      </c>
      <c r="AD2365" s="79">
        <f t="shared" ca="1" si="555"/>
        <v>23.146815024632453</v>
      </c>
      <c r="AE2365" s="89" t="str">
        <f t="shared" ca="1" si="553"/>
        <v>1</v>
      </c>
    </row>
    <row r="2366" spans="2:31" x14ac:dyDescent="0.2">
      <c r="B2366" s="74">
        <f t="shared" si="554"/>
        <v>2357</v>
      </c>
      <c r="C2366" s="72">
        <f t="shared" ca="1" si="548"/>
        <v>1</v>
      </c>
      <c r="D2366" s="1">
        <f t="shared" ca="1" si="556"/>
        <v>0</v>
      </c>
      <c r="E2366" s="1">
        <f t="shared" ca="1" si="549"/>
        <v>1</v>
      </c>
      <c r="F2366" s="1">
        <f t="shared" ca="1" si="557"/>
        <v>0</v>
      </c>
      <c r="G2366" s="1">
        <f t="shared" ca="1" si="558"/>
        <v>1186</v>
      </c>
      <c r="H2366" s="1">
        <f t="shared" ca="1" si="559"/>
        <v>1171</v>
      </c>
      <c r="I2366" s="1">
        <f t="shared" ca="1" si="560"/>
        <v>1186</v>
      </c>
      <c r="J2366" s="77">
        <f t="shared" ca="1" si="561"/>
        <v>1171</v>
      </c>
      <c r="K2366" s="79">
        <f t="shared" ca="1" si="550"/>
        <v>6.587831235530623</v>
      </c>
      <c r="L2366" s="79">
        <f t="shared" ca="1" si="551"/>
        <v>45.848846121771075</v>
      </c>
      <c r="M2366" s="83">
        <f ca="1">IF($B2366&gt;$I$4,"",VLOOKUP($B2366,G$10:$K$6000,5,FALSE))</f>
        <v>6.4140615040068836</v>
      </c>
      <c r="N2366" s="84">
        <f ca="1">IF($B2366&gt;$I$4,"",VLOOKUP($B2366,H$10:$K$6000,4,FALSE))</f>
        <v>6.9989432868375756</v>
      </c>
      <c r="O2366" s="83">
        <f ca="1">IF($B2366&gt;$I$4,"",VLOOKUP($B2366,I$10:$L$6000,4,FALSE))</f>
        <v>46.734658118298753</v>
      </c>
      <c r="P2366" s="84">
        <f ca="1">IF($B2366&gt;$I$4,"",VLOOKUP($B2366,J$10:$L$6000,3,FALSE))</f>
        <v>48.39749418333863</v>
      </c>
      <c r="Q2366" s="83">
        <v>23.669951107845002</v>
      </c>
      <c r="R2366" s="2">
        <v>23.669951107845002</v>
      </c>
      <c r="S2366" s="2">
        <v>20.616966613227007</v>
      </c>
      <c r="T2366" s="2">
        <v>20.616966613227007</v>
      </c>
      <c r="U2366" s="2">
        <v>7.3086618612550023</v>
      </c>
      <c r="V2366" s="2">
        <v>1.3997859865053002</v>
      </c>
      <c r="W2366" s="2">
        <v>1.6240569792499002</v>
      </c>
      <c r="X2366" s="2">
        <v>0.45253207674889001</v>
      </c>
      <c r="Y2366" s="2">
        <v>0.25</v>
      </c>
      <c r="Z2366" s="2">
        <v>0.15</v>
      </c>
      <c r="AA2366" s="84">
        <v>0.24112569103167997</v>
      </c>
      <c r="AB2366" s="79">
        <f t="shared" si="562"/>
        <v>99.999998036934798</v>
      </c>
      <c r="AC2366" s="79">
        <f t="shared" si="552"/>
        <v>23.52519257819268</v>
      </c>
      <c r="AD2366" s="79">
        <f t="shared" ca="1" si="555"/>
        <v>22.926911252040057</v>
      </c>
      <c r="AE2366" s="89" t="str">
        <f t="shared" ca="1" si="553"/>
        <v>0</v>
      </c>
    </row>
    <row r="2367" spans="2:31" x14ac:dyDescent="0.2">
      <c r="B2367" s="74">
        <f t="shared" si="554"/>
        <v>2358</v>
      </c>
      <c r="C2367" s="72">
        <f t="shared" ca="1" si="548"/>
        <v>1</v>
      </c>
      <c r="D2367" s="1">
        <f t="shared" ca="1" si="556"/>
        <v>0</v>
      </c>
      <c r="E2367" s="1">
        <f t="shared" ca="1" si="549"/>
        <v>1</v>
      </c>
      <c r="F2367" s="1">
        <f t="shared" ca="1" si="557"/>
        <v>0</v>
      </c>
      <c r="G2367" s="1">
        <f t="shared" ca="1" si="558"/>
        <v>1187</v>
      </c>
      <c r="H2367" s="1">
        <f t="shared" ca="1" si="559"/>
        <v>1171</v>
      </c>
      <c r="I2367" s="1">
        <f t="shared" ca="1" si="560"/>
        <v>1187</v>
      </c>
      <c r="J2367" s="77">
        <f t="shared" ca="1" si="561"/>
        <v>1171</v>
      </c>
      <c r="K2367" s="79">
        <f t="shared" ca="1" si="550"/>
        <v>6.6874956263045995</v>
      </c>
      <c r="L2367" s="79">
        <f t="shared" ca="1" si="551"/>
        <v>46.684016242737108</v>
      </c>
      <c r="M2367" s="83">
        <f ca="1">IF($B2367&gt;$I$4,"",VLOOKUP($B2367,G$10:$K$6000,5,FALSE))</f>
        <v>6.2752288495276698</v>
      </c>
      <c r="N2367" s="84">
        <f ca="1">IF($B2367&gt;$I$4,"",VLOOKUP($B2367,H$10:$K$6000,4,FALSE))</f>
        <v>7.4819973922281173</v>
      </c>
      <c r="O2367" s="83">
        <f ca="1">IF($B2367&gt;$I$4,"",VLOOKUP($B2367,I$10:$L$6000,4,FALSE))</f>
        <v>46.990615436817613</v>
      </c>
      <c r="P2367" s="84">
        <f ca="1">IF($B2367&gt;$I$4,"",VLOOKUP($B2367,J$10:$L$6000,3,FALSE))</f>
        <v>47.612730896329239</v>
      </c>
      <c r="Q2367" s="83">
        <v>23.669951107845002</v>
      </c>
      <c r="R2367" s="2">
        <v>23.669951107845002</v>
      </c>
      <c r="S2367" s="2">
        <v>20.616966613227007</v>
      </c>
      <c r="T2367" s="2">
        <v>20.616966613227007</v>
      </c>
      <c r="U2367" s="2">
        <v>7.3086618612550023</v>
      </c>
      <c r="V2367" s="2">
        <v>1.3997859865053002</v>
      </c>
      <c r="W2367" s="2">
        <v>1.6240569792499002</v>
      </c>
      <c r="X2367" s="2">
        <v>0.45253207674889001</v>
      </c>
      <c r="Y2367" s="2">
        <v>0.25</v>
      </c>
      <c r="Z2367" s="2">
        <v>0.15</v>
      </c>
      <c r="AA2367" s="84">
        <v>0.24112569103167997</v>
      </c>
      <c r="AB2367" s="79">
        <f t="shared" si="562"/>
        <v>99.999998036934798</v>
      </c>
      <c r="AC2367" s="79">
        <f t="shared" si="552"/>
        <v>23.52519257819268</v>
      </c>
      <c r="AD2367" s="79">
        <f t="shared" ca="1" si="555"/>
        <v>22.899364551201039</v>
      </c>
      <c r="AE2367" s="89" t="str">
        <f t="shared" ca="1" si="553"/>
        <v>0</v>
      </c>
    </row>
    <row r="2368" spans="2:31" x14ac:dyDescent="0.2">
      <c r="B2368" s="74">
        <f t="shared" si="554"/>
        <v>2359</v>
      </c>
      <c r="C2368" s="72">
        <f t="shared" ca="1" si="548"/>
        <v>1</v>
      </c>
      <c r="D2368" s="1">
        <f t="shared" ca="1" si="556"/>
        <v>0</v>
      </c>
      <c r="E2368" s="1">
        <f t="shared" ca="1" si="549"/>
        <v>0</v>
      </c>
      <c r="F2368" s="1">
        <f t="shared" ca="1" si="557"/>
        <v>1</v>
      </c>
      <c r="G2368" s="1">
        <f t="shared" ca="1" si="558"/>
        <v>1188</v>
      </c>
      <c r="H2368" s="1">
        <f t="shared" ca="1" si="559"/>
        <v>1171</v>
      </c>
      <c r="I2368" s="1">
        <f t="shared" ca="1" si="560"/>
        <v>1187</v>
      </c>
      <c r="J2368" s="77">
        <f t="shared" ca="1" si="561"/>
        <v>1172</v>
      </c>
      <c r="K2368" s="79">
        <f t="shared" ca="1" si="550"/>
        <v>6.3994199614397234</v>
      </c>
      <c r="L2368" s="79">
        <f t="shared" ca="1" si="551"/>
        <v>47.854767037702288</v>
      </c>
      <c r="M2368" s="83">
        <f ca="1">IF($B2368&gt;$I$4,"",VLOOKUP($B2368,G$10:$K$6000,5,FALSE))</f>
        <v>6.4375646598409952</v>
      </c>
      <c r="N2368" s="84">
        <f ca="1">IF($B2368&gt;$I$4,"",VLOOKUP($B2368,H$10:$K$6000,4,FALSE))</f>
        <v>7.4380059519731612</v>
      </c>
      <c r="O2368" s="83">
        <f ca="1">IF($B2368&gt;$I$4,"",VLOOKUP($B2368,I$10:$L$6000,4,FALSE))</f>
        <v>44.096442191093963</v>
      </c>
      <c r="P2368" s="84">
        <f ca="1">IF($B2368&gt;$I$4,"",VLOOKUP($B2368,J$10:$L$6000,3,FALSE))</f>
        <v>47.810312397847881</v>
      </c>
      <c r="Q2368" s="83">
        <v>23.669951107845002</v>
      </c>
      <c r="R2368" s="2">
        <v>23.669951107845002</v>
      </c>
      <c r="S2368" s="2">
        <v>20.616966613227007</v>
      </c>
      <c r="T2368" s="2">
        <v>20.616966613227007</v>
      </c>
      <c r="U2368" s="2">
        <v>7.3086618612550023</v>
      </c>
      <c r="V2368" s="2">
        <v>1.3997859865053002</v>
      </c>
      <c r="W2368" s="2">
        <v>1.6240569792499002</v>
      </c>
      <c r="X2368" s="2">
        <v>0.45253207674889001</v>
      </c>
      <c r="Y2368" s="2">
        <v>0.25</v>
      </c>
      <c r="Z2368" s="2">
        <v>0.15</v>
      </c>
      <c r="AA2368" s="84">
        <v>0.24112569103167997</v>
      </c>
      <c r="AB2368" s="79">
        <f t="shared" si="562"/>
        <v>99.999998036934798</v>
      </c>
      <c r="AC2368" s="79">
        <f t="shared" si="552"/>
        <v>23.52519257819268</v>
      </c>
      <c r="AD2368" s="79">
        <f t="shared" ca="1" si="555"/>
        <v>22.37142118613496</v>
      </c>
      <c r="AE2368" s="89" t="str">
        <f t="shared" ca="1" si="553"/>
        <v>0</v>
      </c>
    </row>
    <row r="2369" spans="2:31" x14ac:dyDescent="0.2">
      <c r="B2369" s="74">
        <f t="shared" si="554"/>
        <v>2360</v>
      </c>
      <c r="C2369" s="72">
        <f t="shared" ca="1" si="548"/>
        <v>0</v>
      </c>
      <c r="D2369" s="1">
        <f t="shared" ca="1" si="556"/>
        <v>1</v>
      </c>
      <c r="E2369" s="1">
        <f t="shared" ca="1" si="549"/>
        <v>0</v>
      </c>
      <c r="F2369" s="1">
        <f t="shared" ca="1" si="557"/>
        <v>1</v>
      </c>
      <c r="G2369" s="1">
        <f t="shared" ca="1" si="558"/>
        <v>1188</v>
      </c>
      <c r="H2369" s="1">
        <f t="shared" ca="1" si="559"/>
        <v>1172</v>
      </c>
      <c r="I2369" s="1">
        <f t="shared" ca="1" si="560"/>
        <v>1187</v>
      </c>
      <c r="J2369" s="77">
        <f t="shared" ca="1" si="561"/>
        <v>1173</v>
      </c>
      <c r="K2369" s="79">
        <f t="shared" ca="1" si="550"/>
        <v>7.1882873689078259</v>
      </c>
      <c r="L2369" s="79">
        <f t="shared" ca="1" si="551"/>
        <v>48.181637503296152</v>
      </c>
      <c r="M2369" s="83">
        <f ca="1">IF($B2369&gt;$I$4,"",VLOOKUP($B2369,G$10:$K$6000,5,FALSE))</f>
        <v>5.9535841343280005</v>
      </c>
      <c r="N2369" s="84">
        <f ca="1">IF($B2369&gt;$I$4,"",VLOOKUP($B2369,H$10:$K$6000,4,FALSE))</f>
        <v>6.9778877630498899</v>
      </c>
      <c r="O2369" s="83">
        <f ca="1">IF($B2369&gt;$I$4,"",VLOOKUP($B2369,I$10:$L$6000,4,FALSE))</f>
        <v>47.25673447580008</v>
      </c>
      <c r="P2369" s="84">
        <f ca="1">IF($B2369&gt;$I$4,"",VLOOKUP($B2369,J$10:$L$6000,3,FALSE))</f>
        <v>49.372038940992496</v>
      </c>
      <c r="Q2369" s="83">
        <v>23.669951107845002</v>
      </c>
      <c r="R2369" s="2">
        <v>23.669951107845002</v>
      </c>
      <c r="S2369" s="2">
        <v>20.616966613227007</v>
      </c>
      <c r="T2369" s="2">
        <v>20.616966613227007</v>
      </c>
      <c r="U2369" s="2">
        <v>7.3086618612550023</v>
      </c>
      <c r="V2369" s="2">
        <v>1.3997859865053002</v>
      </c>
      <c r="W2369" s="2">
        <v>1.6240569792499002</v>
      </c>
      <c r="X2369" s="2">
        <v>0.45253207674889001</v>
      </c>
      <c r="Y2369" s="2">
        <v>0.25</v>
      </c>
      <c r="Z2369" s="2">
        <v>0.15</v>
      </c>
      <c r="AA2369" s="84">
        <v>0.24112569103167997</v>
      </c>
      <c r="AB2369" s="79">
        <f t="shared" si="562"/>
        <v>99.999998036934798</v>
      </c>
      <c r="AC2369" s="79">
        <f t="shared" si="552"/>
        <v>23.52519257819268</v>
      </c>
      <c r="AD2369" s="79">
        <f t="shared" ca="1" si="555"/>
        <v>23.121490527226381</v>
      </c>
      <c r="AE2369" s="89" t="str">
        <f t="shared" ca="1" si="553"/>
        <v>1</v>
      </c>
    </row>
    <row r="2370" spans="2:31" x14ac:dyDescent="0.2">
      <c r="B2370" s="74">
        <f t="shared" si="554"/>
        <v>2361</v>
      </c>
      <c r="C2370" s="72">
        <f t="shared" ca="1" si="548"/>
        <v>0</v>
      </c>
      <c r="D2370" s="1">
        <f t="shared" ca="1" si="556"/>
        <v>1</v>
      </c>
      <c r="E2370" s="1">
        <f t="shared" ca="1" si="549"/>
        <v>1</v>
      </c>
      <c r="F2370" s="1">
        <f t="shared" ca="1" si="557"/>
        <v>0</v>
      </c>
      <c r="G2370" s="1">
        <f t="shared" ca="1" si="558"/>
        <v>1188</v>
      </c>
      <c r="H2370" s="1">
        <f t="shared" ca="1" si="559"/>
        <v>1173</v>
      </c>
      <c r="I2370" s="1">
        <f t="shared" ca="1" si="560"/>
        <v>1188</v>
      </c>
      <c r="J2370" s="77">
        <f t="shared" ca="1" si="561"/>
        <v>1173</v>
      </c>
      <c r="K2370" s="79">
        <f t="shared" ca="1" si="550"/>
        <v>7.3879323646406618</v>
      </c>
      <c r="L2370" s="79">
        <f t="shared" ca="1" si="551"/>
        <v>47.406326411225763</v>
      </c>
      <c r="M2370" s="83">
        <f ca="1">IF($B2370&gt;$I$4,"",VLOOKUP($B2370,G$10:$K$6000,5,FALSE))</f>
        <v>6.7267310491091035</v>
      </c>
      <c r="N2370" s="84">
        <f ca="1">IF($B2370&gt;$I$4,"",VLOOKUP($B2370,H$10:$K$6000,4,FALSE))</f>
        <v>7.0845895180543064</v>
      </c>
      <c r="O2370" s="83">
        <f ca="1">IF($B2370&gt;$I$4,"",VLOOKUP($B2370,I$10:$L$6000,4,FALSE))</f>
        <v>45.986772091620161</v>
      </c>
      <c r="P2370" s="84">
        <f ca="1">IF($B2370&gt;$I$4,"",VLOOKUP($B2370,J$10:$L$6000,3,FALSE))</f>
        <v>47.981259437481896</v>
      </c>
      <c r="Q2370" s="83">
        <v>23.669951107845002</v>
      </c>
      <c r="R2370" s="2">
        <v>23.669951107845002</v>
      </c>
      <c r="S2370" s="2">
        <v>20.616966613227007</v>
      </c>
      <c r="T2370" s="2">
        <v>20.616966613227007</v>
      </c>
      <c r="U2370" s="2">
        <v>7.3086618612550023</v>
      </c>
      <c r="V2370" s="2">
        <v>1.3997859865053002</v>
      </c>
      <c r="W2370" s="2">
        <v>1.6240569792499002</v>
      </c>
      <c r="X2370" s="2">
        <v>0.45253207674889001</v>
      </c>
      <c r="Y2370" s="2">
        <v>0.25</v>
      </c>
      <c r="Z2370" s="2">
        <v>0.15</v>
      </c>
      <c r="AA2370" s="84">
        <v>0.24112569103167997</v>
      </c>
      <c r="AB2370" s="79">
        <f t="shared" si="562"/>
        <v>99.999998036934798</v>
      </c>
      <c r="AC2370" s="79">
        <f t="shared" si="552"/>
        <v>23.52519257819268</v>
      </c>
      <c r="AD2370" s="79">
        <f t="shared" ca="1" si="555"/>
        <v>22.781186010538342</v>
      </c>
      <c r="AE2370" s="89" t="str">
        <f t="shared" ca="1" si="553"/>
        <v>0</v>
      </c>
    </row>
    <row r="2371" spans="2:31" x14ac:dyDescent="0.2">
      <c r="B2371" s="74">
        <f t="shared" si="554"/>
        <v>2362</v>
      </c>
      <c r="C2371" s="72">
        <f t="shared" ca="1" si="548"/>
        <v>0</v>
      </c>
      <c r="D2371" s="1">
        <f t="shared" ca="1" si="556"/>
        <v>1</v>
      </c>
      <c r="E2371" s="1">
        <f t="shared" ca="1" si="549"/>
        <v>0</v>
      </c>
      <c r="F2371" s="1">
        <f t="shared" ca="1" si="557"/>
        <v>1</v>
      </c>
      <c r="G2371" s="1">
        <f t="shared" ca="1" si="558"/>
        <v>1188</v>
      </c>
      <c r="H2371" s="1">
        <f t="shared" ca="1" si="559"/>
        <v>1174</v>
      </c>
      <c r="I2371" s="1">
        <f t="shared" ca="1" si="560"/>
        <v>1188</v>
      </c>
      <c r="J2371" s="77">
        <f t="shared" ca="1" si="561"/>
        <v>1174</v>
      </c>
      <c r="K2371" s="79">
        <f t="shared" ca="1" si="550"/>
        <v>7.2577321493368228</v>
      </c>
      <c r="L2371" s="79">
        <f t="shared" ca="1" si="551"/>
        <v>48.058595783554722</v>
      </c>
      <c r="M2371" s="83">
        <f ca="1">IF($B2371&gt;$I$4,"",VLOOKUP($B2371,G$10:$K$6000,5,FALSE))</f>
        <v>6.7853264464176393</v>
      </c>
      <c r="N2371" s="84">
        <f ca="1">IF($B2371&gt;$I$4,"",VLOOKUP($B2371,H$10:$K$6000,4,FALSE))</f>
        <v>7.9764412044876583</v>
      </c>
      <c r="O2371" s="83">
        <f ca="1">IF($B2371&gt;$I$4,"",VLOOKUP($B2371,I$10:$L$6000,4,FALSE))</f>
        <v>46.52287333282797</v>
      </c>
      <c r="P2371" s="84">
        <f ca="1">IF($B2371&gt;$I$4,"",VLOOKUP($B2371,J$10:$L$6000,3,FALSE))</f>
        <v>48.572384898688654</v>
      </c>
      <c r="Q2371" s="83">
        <v>23.669951107845002</v>
      </c>
      <c r="R2371" s="2">
        <v>23.669951107845002</v>
      </c>
      <c r="S2371" s="2">
        <v>20.616966613227007</v>
      </c>
      <c r="T2371" s="2">
        <v>20.616966613227007</v>
      </c>
      <c r="U2371" s="2">
        <v>7.3086618612550023</v>
      </c>
      <c r="V2371" s="2">
        <v>1.3997859865053002</v>
      </c>
      <c r="W2371" s="2">
        <v>1.6240569792499002</v>
      </c>
      <c r="X2371" s="2">
        <v>0.45253207674889001</v>
      </c>
      <c r="Y2371" s="2">
        <v>0.25</v>
      </c>
      <c r="Z2371" s="2">
        <v>0.15</v>
      </c>
      <c r="AA2371" s="84">
        <v>0.24112569103167997</v>
      </c>
      <c r="AB2371" s="79">
        <f t="shared" si="562"/>
        <v>99.999998036934798</v>
      </c>
      <c r="AC2371" s="79">
        <f t="shared" si="552"/>
        <v>23.52519257819268</v>
      </c>
      <c r="AD2371" s="79">
        <f t="shared" ca="1" si="555"/>
        <v>23.238556323458173</v>
      </c>
      <c r="AE2371" s="89" t="str">
        <f t="shared" ca="1" si="553"/>
        <v>1</v>
      </c>
    </row>
    <row r="2372" spans="2:31" x14ac:dyDescent="0.2">
      <c r="B2372" s="74">
        <f t="shared" si="554"/>
        <v>2363</v>
      </c>
      <c r="C2372" s="72">
        <f t="shared" ca="1" si="548"/>
        <v>0</v>
      </c>
      <c r="D2372" s="1">
        <f t="shared" ca="1" si="556"/>
        <v>1</v>
      </c>
      <c r="E2372" s="1">
        <f t="shared" ca="1" si="549"/>
        <v>0</v>
      </c>
      <c r="F2372" s="1">
        <f t="shared" ca="1" si="557"/>
        <v>1</v>
      </c>
      <c r="G2372" s="1">
        <f t="shared" ca="1" si="558"/>
        <v>1188</v>
      </c>
      <c r="H2372" s="1">
        <f t="shared" ca="1" si="559"/>
        <v>1175</v>
      </c>
      <c r="I2372" s="1">
        <f t="shared" ca="1" si="560"/>
        <v>1188</v>
      </c>
      <c r="J2372" s="77">
        <f t="shared" ca="1" si="561"/>
        <v>1175</v>
      </c>
      <c r="K2372" s="79">
        <f t="shared" ca="1" si="550"/>
        <v>7.6576569841273834</v>
      </c>
      <c r="L2372" s="79">
        <f t="shared" ca="1" si="551"/>
        <v>48.869011568452862</v>
      </c>
      <c r="M2372" s="83">
        <f ca="1">IF($B2372&gt;$I$4,"",VLOOKUP($B2372,G$10:$K$6000,5,FALSE))</f>
        <v>6.3332148749018389</v>
      </c>
      <c r="N2372" s="84">
        <f ca="1">IF($B2372&gt;$I$4,"",VLOOKUP($B2372,H$10:$K$6000,4,FALSE))</f>
        <v>7.1323360479056079</v>
      </c>
      <c r="O2372" s="83">
        <f ca="1">IF($B2372&gt;$I$4,"",VLOOKUP($B2372,I$10:$L$6000,4,FALSE))</f>
        <v>44.433183110112353</v>
      </c>
      <c r="P2372" s="84">
        <f ca="1">IF($B2372&gt;$I$4,"",VLOOKUP($B2372,J$10:$L$6000,3,FALSE))</f>
        <v>47.536215463854212</v>
      </c>
      <c r="Q2372" s="83">
        <v>23.669951107845002</v>
      </c>
      <c r="R2372" s="2">
        <v>23.669951107845002</v>
      </c>
      <c r="S2372" s="2">
        <v>20.616966613227007</v>
      </c>
      <c r="T2372" s="2">
        <v>20.616966613227007</v>
      </c>
      <c r="U2372" s="2">
        <v>7.3086618612550023</v>
      </c>
      <c r="V2372" s="2">
        <v>1.3997859865053002</v>
      </c>
      <c r="W2372" s="2">
        <v>1.6240569792499002</v>
      </c>
      <c r="X2372" s="2">
        <v>0.45253207674889001</v>
      </c>
      <c r="Y2372" s="2">
        <v>0.25</v>
      </c>
      <c r="Z2372" s="2">
        <v>0.15</v>
      </c>
      <c r="AA2372" s="84">
        <v>0.24112569103167997</v>
      </c>
      <c r="AB2372" s="79">
        <f t="shared" si="562"/>
        <v>99.999998036934798</v>
      </c>
      <c r="AC2372" s="79">
        <f t="shared" si="552"/>
        <v>23.52519257819268</v>
      </c>
      <c r="AD2372" s="79">
        <f t="shared" ca="1" si="555"/>
        <v>22.287285015692277</v>
      </c>
      <c r="AE2372" s="89" t="str">
        <f t="shared" ca="1" si="553"/>
        <v>0</v>
      </c>
    </row>
    <row r="2373" spans="2:31" x14ac:dyDescent="0.2">
      <c r="B2373" s="74">
        <f t="shared" si="554"/>
        <v>2364</v>
      </c>
      <c r="C2373" s="72">
        <f t="shared" ca="1" si="548"/>
        <v>0</v>
      </c>
      <c r="D2373" s="1">
        <f t="shared" ca="1" si="556"/>
        <v>1</v>
      </c>
      <c r="E2373" s="1">
        <f t="shared" ca="1" si="549"/>
        <v>0</v>
      </c>
      <c r="F2373" s="1">
        <f t="shared" ca="1" si="557"/>
        <v>1</v>
      </c>
      <c r="G2373" s="1">
        <f t="shared" ca="1" si="558"/>
        <v>1188</v>
      </c>
      <c r="H2373" s="1">
        <f t="shared" ca="1" si="559"/>
        <v>1176</v>
      </c>
      <c r="I2373" s="1">
        <f t="shared" ca="1" si="560"/>
        <v>1188</v>
      </c>
      <c r="J2373" s="77">
        <f t="shared" ca="1" si="561"/>
        <v>1176</v>
      </c>
      <c r="K2373" s="79">
        <f t="shared" ca="1" si="550"/>
        <v>7.649807072327846</v>
      </c>
      <c r="L2373" s="79">
        <f t="shared" ca="1" si="551"/>
        <v>48.566268444212966</v>
      </c>
      <c r="M2373" s="83">
        <f ca="1">IF($B2373&gt;$I$4,"",VLOOKUP($B2373,G$10:$K$6000,5,FALSE))</f>
        <v>6.2913072608800444</v>
      </c>
      <c r="N2373" s="84">
        <f ca="1">IF($B2373&gt;$I$4,"",VLOOKUP($B2373,H$10:$K$6000,4,FALSE))</f>
        <v>7.6370430176325454</v>
      </c>
      <c r="O2373" s="83">
        <f ca="1">IF($B2373&gt;$I$4,"",VLOOKUP($B2373,I$10:$L$6000,4,FALSE))</f>
        <v>46.772789695869996</v>
      </c>
      <c r="P2373" s="84">
        <f ca="1">IF($B2373&gt;$I$4,"",VLOOKUP($B2373,J$10:$L$6000,3,FALSE))</f>
        <v>49.585420656761436</v>
      </c>
      <c r="Q2373" s="83">
        <v>23.669951107845002</v>
      </c>
      <c r="R2373" s="2">
        <v>23.669951107845002</v>
      </c>
      <c r="S2373" s="2">
        <v>20.616966613227007</v>
      </c>
      <c r="T2373" s="2">
        <v>20.616966613227007</v>
      </c>
      <c r="U2373" s="2">
        <v>7.3086618612550023</v>
      </c>
      <c r="V2373" s="2">
        <v>1.3997859865053002</v>
      </c>
      <c r="W2373" s="2">
        <v>1.6240569792499002</v>
      </c>
      <c r="X2373" s="2">
        <v>0.45253207674889001</v>
      </c>
      <c r="Y2373" s="2">
        <v>0.25</v>
      </c>
      <c r="Z2373" s="2">
        <v>0.15</v>
      </c>
      <c r="AA2373" s="84">
        <v>0.24112569103167997</v>
      </c>
      <c r="AB2373" s="79">
        <f t="shared" si="562"/>
        <v>99.999998036934798</v>
      </c>
      <c r="AC2373" s="79">
        <f t="shared" si="552"/>
        <v>23.52519257819268</v>
      </c>
      <c r="AD2373" s="79">
        <f t="shared" ca="1" si="555"/>
        <v>23.301669256039816</v>
      </c>
      <c r="AE2373" s="89" t="str">
        <f t="shared" ca="1" si="553"/>
        <v>1</v>
      </c>
    </row>
    <row r="2374" spans="2:31" x14ac:dyDescent="0.2">
      <c r="B2374" s="74">
        <f t="shared" si="554"/>
        <v>2365</v>
      </c>
      <c r="C2374" s="72">
        <f t="shared" ca="1" si="548"/>
        <v>1</v>
      </c>
      <c r="D2374" s="1">
        <f t="shared" ca="1" si="556"/>
        <v>0</v>
      </c>
      <c r="E2374" s="1">
        <f t="shared" ca="1" si="549"/>
        <v>1</v>
      </c>
      <c r="F2374" s="1">
        <f t="shared" ca="1" si="557"/>
        <v>0</v>
      </c>
      <c r="G2374" s="1">
        <f t="shared" ca="1" si="558"/>
        <v>1189</v>
      </c>
      <c r="H2374" s="1">
        <f t="shared" ca="1" si="559"/>
        <v>1176</v>
      </c>
      <c r="I2374" s="1">
        <f t="shared" ca="1" si="560"/>
        <v>1189</v>
      </c>
      <c r="J2374" s="77">
        <f t="shared" ca="1" si="561"/>
        <v>1176</v>
      </c>
      <c r="K2374" s="79">
        <f t="shared" ca="1" si="550"/>
        <v>6.5760808556042694</v>
      </c>
      <c r="L2374" s="79">
        <f t="shared" ca="1" si="551"/>
        <v>46.720432471008827</v>
      </c>
      <c r="M2374" s="83">
        <f ca="1">IF($B2374&gt;$I$4,"",VLOOKUP($B2374,G$10:$K$6000,5,FALSE))</f>
        <v>6.5065840246819073</v>
      </c>
      <c r="N2374" s="84">
        <f ca="1">IF($B2374&gt;$I$4,"",VLOOKUP($B2374,H$10:$K$6000,4,FALSE))</f>
        <v>7.2423890031950071</v>
      </c>
      <c r="O2374" s="83">
        <f ca="1">IF($B2374&gt;$I$4,"",VLOOKUP($B2374,I$10:$L$6000,4,FALSE))</f>
        <v>45.860396501385118</v>
      </c>
      <c r="P2374" s="84">
        <f ca="1">IF($B2374&gt;$I$4,"",VLOOKUP($B2374,J$10:$L$6000,3,FALSE))</f>
        <v>48.135968800654261</v>
      </c>
      <c r="Q2374" s="83">
        <v>23.669951107845002</v>
      </c>
      <c r="R2374" s="2">
        <v>23.669951107845002</v>
      </c>
      <c r="S2374" s="2">
        <v>20.616966613227007</v>
      </c>
      <c r="T2374" s="2">
        <v>20.616966613227007</v>
      </c>
      <c r="U2374" s="2">
        <v>7.3086618612550023</v>
      </c>
      <c r="V2374" s="2">
        <v>1.3997859865053002</v>
      </c>
      <c r="W2374" s="2">
        <v>1.6240569792499002</v>
      </c>
      <c r="X2374" s="2">
        <v>0.45253207674889001</v>
      </c>
      <c r="Y2374" s="2">
        <v>0.25</v>
      </c>
      <c r="Z2374" s="2">
        <v>0.15</v>
      </c>
      <c r="AA2374" s="84">
        <v>0.24112569103167997</v>
      </c>
      <c r="AB2374" s="79">
        <f t="shared" si="562"/>
        <v>99.999998036934798</v>
      </c>
      <c r="AC2374" s="79">
        <f t="shared" si="552"/>
        <v>23.52519257819268</v>
      </c>
      <c r="AD2374" s="79">
        <f t="shared" ca="1" si="555"/>
        <v>22.772269942979037</v>
      </c>
      <c r="AE2374" s="89" t="str">
        <f t="shared" ca="1" si="553"/>
        <v>0</v>
      </c>
    </row>
    <row r="2375" spans="2:31" x14ac:dyDescent="0.2">
      <c r="B2375" s="74">
        <f t="shared" si="554"/>
        <v>2366</v>
      </c>
      <c r="C2375" s="72">
        <f t="shared" ca="1" si="548"/>
        <v>1</v>
      </c>
      <c r="D2375" s="1">
        <f t="shared" ca="1" si="556"/>
        <v>0</v>
      </c>
      <c r="E2375" s="1">
        <f t="shared" ca="1" si="549"/>
        <v>1</v>
      </c>
      <c r="F2375" s="1">
        <f t="shared" ca="1" si="557"/>
        <v>0</v>
      </c>
      <c r="G2375" s="1">
        <f t="shared" ca="1" si="558"/>
        <v>1190</v>
      </c>
      <c r="H2375" s="1">
        <f t="shared" ca="1" si="559"/>
        <v>1176</v>
      </c>
      <c r="I2375" s="1">
        <f t="shared" ca="1" si="560"/>
        <v>1190</v>
      </c>
      <c r="J2375" s="77">
        <f t="shared" ca="1" si="561"/>
        <v>1176</v>
      </c>
      <c r="K2375" s="79">
        <f t="shared" ca="1" si="550"/>
        <v>5.2890984710503517</v>
      </c>
      <c r="L2375" s="79">
        <f t="shared" ca="1" si="551"/>
        <v>45.50095275518612</v>
      </c>
      <c r="M2375" s="83">
        <f ca="1">IF($B2375&gt;$I$4,"",VLOOKUP($B2375,G$10:$K$6000,5,FALSE))</f>
        <v>6.7533252426501109</v>
      </c>
      <c r="N2375" s="84">
        <f ca="1">IF($B2375&gt;$I$4,"",VLOOKUP($B2375,H$10:$K$6000,4,FALSE))</f>
        <v>7.2230019033724506</v>
      </c>
      <c r="O2375" s="83">
        <f ca="1">IF($B2375&gt;$I$4,"",VLOOKUP($B2375,I$10:$L$6000,4,FALSE))</f>
        <v>45.176022584174817</v>
      </c>
      <c r="P2375" s="84">
        <f ca="1">IF($B2375&gt;$I$4,"",VLOOKUP($B2375,J$10:$L$6000,3,FALSE))</f>
        <v>50.334821759939722</v>
      </c>
      <c r="Q2375" s="83">
        <v>23.669951107845002</v>
      </c>
      <c r="R2375" s="2">
        <v>23.669951107845002</v>
      </c>
      <c r="S2375" s="2">
        <v>20.616966613227007</v>
      </c>
      <c r="T2375" s="2">
        <v>20.616966613227007</v>
      </c>
      <c r="U2375" s="2">
        <v>7.3086618612550023</v>
      </c>
      <c r="V2375" s="2">
        <v>1.3997859865053002</v>
      </c>
      <c r="W2375" s="2">
        <v>1.6240569792499002</v>
      </c>
      <c r="X2375" s="2">
        <v>0.45253207674889001</v>
      </c>
      <c r="Y2375" s="2">
        <v>0.25</v>
      </c>
      <c r="Z2375" s="2">
        <v>0.15</v>
      </c>
      <c r="AA2375" s="84">
        <v>0.24112569103167997</v>
      </c>
      <c r="AB2375" s="79">
        <f t="shared" si="562"/>
        <v>99.999998036934798</v>
      </c>
      <c r="AC2375" s="79">
        <f t="shared" si="552"/>
        <v>23.52519257819268</v>
      </c>
      <c r="AD2375" s="79">
        <f t="shared" ca="1" si="555"/>
        <v>23.138324190054739</v>
      </c>
      <c r="AE2375" s="89" t="str">
        <f t="shared" ca="1" si="553"/>
        <v>1</v>
      </c>
    </row>
    <row r="2376" spans="2:31" x14ac:dyDescent="0.2">
      <c r="B2376" s="74">
        <f t="shared" si="554"/>
        <v>2367</v>
      </c>
      <c r="C2376" s="72">
        <f t="shared" ca="1" si="548"/>
        <v>0</v>
      </c>
      <c r="D2376" s="1">
        <f t="shared" ca="1" si="556"/>
        <v>1</v>
      </c>
      <c r="E2376" s="1">
        <f t="shared" ca="1" si="549"/>
        <v>0</v>
      </c>
      <c r="F2376" s="1">
        <f t="shared" ca="1" si="557"/>
        <v>1</v>
      </c>
      <c r="G2376" s="1">
        <f t="shared" ca="1" si="558"/>
        <v>1190</v>
      </c>
      <c r="H2376" s="1">
        <f t="shared" ca="1" si="559"/>
        <v>1177</v>
      </c>
      <c r="I2376" s="1">
        <f t="shared" ca="1" si="560"/>
        <v>1190</v>
      </c>
      <c r="J2376" s="77">
        <f t="shared" ca="1" si="561"/>
        <v>1177</v>
      </c>
      <c r="K2376" s="79">
        <f t="shared" ca="1" si="550"/>
        <v>7.4915694534811337</v>
      </c>
      <c r="L2376" s="79">
        <f t="shared" ca="1" si="551"/>
        <v>49.058199232274951</v>
      </c>
      <c r="M2376" s="83">
        <f ca="1">IF($B2376&gt;$I$4,"",VLOOKUP($B2376,G$10:$K$6000,5,FALSE))</f>
        <v>6.8809557339004108</v>
      </c>
      <c r="N2376" s="84">
        <f ca="1">IF($B2376&gt;$I$4,"",VLOOKUP($B2376,H$10:$K$6000,4,FALSE))</f>
        <v>6.9498212534385937</v>
      </c>
      <c r="O2376" s="83">
        <f ca="1">IF($B2376&gt;$I$4,"",VLOOKUP($B2376,I$10:$L$6000,4,FALSE))</f>
        <v>43.853521379399673</v>
      </c>
      <c r="P2376" s="84">
        <f ca="1">IF($B2376&gt;$I$4,"",VLOOKUP($B2376,J$10:$L$6000,3,FALSE))</f>
        <v>47.604215545595174</v>
      </c>
      <c r="Q2376" s="83">
        <v>23.669951107845002</v>
      </c>
      <c r="R2376" s="2">
        <v>23.669951107845002</v>
      </c>
      <c r="S2376" s="2">
        <v>20.616966613227007</v>
      </c>
      <c r="T2376" s="2">
        <v>20.616966613227007</v>
      </c>
      <c r="U2376" s="2">
        <v>7.3086618612550023</v>
      </c>
      <c r="V2376" s="2">
        <v>1.3997859865053002</v>
      </c>
      <c r="W2376" s="2">
        <v>1.6240569792499002</v>
      </c>
      <c r="X2376" s="2">
        <v>0.45253207674889001</v>
      </c>
      <c r="Y2376" s="2">
        <v>0.25</v>
      </c>
      <c r="Z2376" s="2">
        <v>0.15</v>
      </c>
      <c r="AA2376" s="84">
        <v>0.24112569103167997</v>
      </c>
      <c r="AB2376" s="79">
        <f t="shared" si="562"/>
        <v>99.999998036934798</v>
      </c>
      <c r="AC2376" s="79">
        <f t="shared" si="552"/>
        <v>23.52519257819268</v>
      </c>
      <c r="AD2376" s="79">
        <f t="shared" ca="1" si="555"/>
        <v>22.268244735258818</v>
      </c>
      <c r="AE2376" s="89" t="str">
        <f t="shared" ca="1" si="553"/>
        <v>0</v>
      </c>
    </row>
    <row r="2377" spans="2:31" x14ac:dyDescent="0.2">
      <c r="B2377" s="74">
        <f t="shared" si="554"/>
        <v>2368</v>
      </c>
      <c r="C2377" s="72">
        <f t="shared" ca="1" si="548"/>
        <v>1</v>
      </c>
      <c r="D2377" s="1">
        <f t="shared" ca="1" si="556"/>
        <v>0</v>
      </c>
      <c r="E2377" s="1">
        <f t="shared" ca="1" si="549"/>
        <v>1</v>
      </c>
      <c r="F2377" s="1">
        <f t="shared" ca="1" si="557"/>
        <v>0</v>
      </c>
      <c r="G2377" s="1">
        <f t="shared" ca="1" si="558"/>
        <v>1191</v>
      </c>
      <c r="H2377" s="1">
        <f t="shared" ca="1" si="559"/>
        <v>1177</v>
      </c>
      <c r="I2377" s="1">
        <f t="shared" ca="1" si="560"/>
        <v>1191</v>
      </c>
      <c r="J2377" s="77">
        <f t="shared" ca="1" si="561"/>
        <v>1177</v>
      </c>
      <c r="K2377" s="79">
        <f t="shared" ca="1" si="550"/>
        <v>5.7507457090642085</v>
      </c>
      <c r="L2377" s="79">
        <f t="shared" ca="1" si="551"/>
        <v>44.111987431369712</v>
      </c>
      <c r="M2377" s="83">
        <f ca="1">IF($B2377&gt;$I$4,"",VLOOKUP($B2377,G$10:$K$6000,5,FALSE))</f>
        <v>6.5012234696264564</v>
      </c>
      <c r="N2377" s="84">
        <f ca="1">IF($B2377&gt;$I$4,"",VLOOKUP($B2377,H$10:$K$6000,4,FALSE))</f>
        <v>7.9635481287358676</v>
      </c>
      <c r="O2377" s="83">
        <f ca="1">IF($B2377&gt;$I$4,"",VLOOKUP($B2377,I$10:$L$6000,4,FALSE))</f>
        <v>46.25439280369892</v>
      </c>
      <c r="P2377" s="84">
        <f ca="1">IF($B2377&gt;$I$4,"",VLOOKUP($B2377,J$10:$L$6000,3,FALSE))</f>
        <v>48.53150956745975</v>
      </c>
      <c r="Q2377" s="83">
        <v>23.669951107845002</v>
      </c>
      <c r="R2377" s="2">
        <v>23.669951107845002</v>
      </c>
      <c r="S2377" s="2">
        <v>20.616966613227007</v>
      </c>
      <c r="T2377" s="2">
        <v>20.616966613227007</v>
      </c>
      <c r="U2377" s="2">
        <v>7.3086618612550023</v>
      </c>
      <c r="V2377" s="2">
        <v>1.3997859865053002</v>
      </c>
      <c r="W2377" s="2">
        <v>1.6240569792499002</v>
      </c>
      <c r="X2377" s="2">
        <v>0.45253207674889001</v>
      </c>
      <c r="Y2377" s="2">
        <v>0.25</v>
      </c>
      <c r="Z2377" s="2">
        <v>0.15</v>
      </c>
      <c r="AA2377" s="84">
        <v>0.24112569103167997</v>
      </c>
      <c r="AB2377" s="79">
        <f t="shared" si="562"/>
        <v>99.999998036934798</v>
      </c>
      <c r="AC2377" s="79">
        <f t="shared" si="552"/>
        <v>23.52519257819268</v>
      </c>
      <c r="AD2377" s="79">
        <f t="shared" ca="1" si="555"/>
        <v>23.104477708582962</v>
      </c>
      <c r="AE2377" s="89" t="str">
        <f t="shared" ca="1" si="553"/>
        <v>1</v>
      </c>
    </row>
    <row r="2378" spans="2:31" x14ac:dyDescent="0.2">
      <c r="B2378" s="74">
        <f t="shared" si="554"/>
        <v>2369</v>
      </c>
      <c r="C2378" s="72">
        <f t="shared" ref="C2378:C2441" ca="1" si="563">IF(K2378&lt;$N$4,1,0)</f>
        <v>1</v>
      </c>
      <c r="D2378" s="1">
        <f t="shared" ca="1" si="556"/>
        <v>0</v>
      </c>
      <c r="E2378" s="1">
        <f t="shared" ref="E2378:E2441" ca="1" si="564">IF(L2378&lt;$O$4,1,0)</f>
        <v>1</v>
      </c>
      <c r="F2378" s="1">
        <f t="shared" ca="1" si="557"/>
        <v>0</v>
      </c>
      <c r="G2378" s="1">
        <f t="shared" ca="1" si="558"/>
        <v>1192</v>
      </c>
      <c r="H2378" s="1">
        <f t="shared" ca="1" si="559"/>
        <v>1177</v>
      </c>
      <c r="I2378" s="1">
        <f t="shared" ca="1" si="560"/>
        <v>1192</v>
      </c>
      <c r="J2378" s="77">
        <f t="shared" ca="1" si="561"/>
        <v>1177</v>
      </c>
      <c r="K2378" s="79">
        <f t="shared" ref="K2378:K2441" ca="1" si="565">NORMINV(RAND(),$N$4,$N$5)</f>
        <v>6.769082270637675</v>
      </c>
      <c r="L2378" s="79">
        <f t="shared" ref="L2378:L2441" ca="1" si="566">NORMINV(RAND(),$O$4,$O$5)</f>
        <v>45.99099804668051</v>
      </c>
      <c r="M2378" s="83">
        <f ca="1">IF($B2378&gt;$I$4,"",VLOOKUP($B2378,G$10:$K$6000,5,FALSE))</f>
        <v>6.0455319363425888</v>
      </c>
      <c r="N2378" s="84">
        <f ca="1">IF($B2378&gt;$I$4,"",VLOOKUP($B2378,H$10:$K$6000,4,FALSE))</f>
        <v>6.9344347399527182</v>
      </c>
      <c r="O2378" s="83">
        <f ca="1">IF($B2378&gt;$I$4,"",VLOOKUP($B2378,I$10:$L$6000,4,FALSE))</f>
        <v>46.56374567770937</v>
      </c>
      <c r="P2378" s="84">
        <f ca="1">IF($B2378&gt;$I$4,"",VLOOKUP($B2378,J$10:$L$6000,3,FALSE))</f>
        <v>48.649271338380487</v>
      </c>
      <c r="Q2378" s="83">
        <v>23.669951107845002</v>
      </c>
      <c r="R2378" s="2">
        <v>23.669951107845002</v>
      </c>
      <c r="S2378" s="2">
        <v>20.616966613227007</v>
      </c>
      <c r="T2378" s="2">
        <v>20.616966613227007</v>
      </c>
      <c r="U2378" s="2">
        <v>7.3086618612550023</v>
      </c>
      <c r="V2378" s="2">
        <v>1.3997859865053002</v>
      </c>
      <c r="W2378" s="2">
        <v>1.6240569792499002</v>
      </c>
      <c r="X2378" s="2">
        <v>0.45253207674889001</v>
      </c>
      <c r="Y2378" s="2">
        <v>0.25</v>
      </c>
      <c r="Z2378" s="2">
        <v>0.15</v>
      </c>
      <c r="AA2378" s="84">
        <v>0.24112569103167997</v>
      </c>
      <c r="AB2378" s="79">
        <f t="shared" si="562"/>
        <v>99.999998036934798</v>
      </c>
      <c r="AC2378" s="79">
        <f t="shared" ref="AC2378:AC2441" si="567">$S$3*(Q2378/100)+$S$3*(R2378/100)+$S$4*(S2378/100)+$S$4*(T2378/100)+$S$5*(U2378/100)+$S$6*(V2378/100)+$U$3*(W2378/100)+$U$4*(X2378/100)+$U$5*(Y2378/100)+$U$6*(Z2378/100)+$W$3*(AA2378/100)</f>
        <v>23.52519257819268</v>
      </c>
      <c r="AD2378" s="79">
        <f t="shared" ca="1" si="555"/>
        <v>22.841083193228492</v>
      </c>
      <c r="AE2378" s="89" t="str">
        <f t="shared" ca="1" si="553"/>
        <v>0</v>
      </c>
    </row>
    <row r="2379" spans="2:31" x14ac:dyDescent="0.2">
      <c r="B2379" s="74">
        <f t="shared" si="554"/>
        <v>2370</v>
      </c>
      <c r="C2379" s="72">
        <f t="shared" ca="1" si="563"/>
        <v>0</v>
      </c>
      <c r="D2379" s="1">
        <f t="shared" ca="1" si="556"/>
        <v>1</v>
      </c>
      <c r="E2379" s="1">
        <f t="shared" ca="1" si="564"/>
        <v>1</v>
      </c>
      <c r="F2379" s="1">
        <f t="shared" ca="1" si="557"/>
        <v>0</v>
      </c>
      <c r="G2379" s="1">
        <f t="shared" ca="1" si="558"/>
        <v>1192</v>
      </c>
      <c r="H2379" s="1">
        <f t="shared" ca="1" si="559"/>
        <v>1178</v>
      </c>
      <c r="I2379" s="1">
        <f t="shared" ca="1" si="560"/>
        <v>1193</v>
      </c>
      <c r="J2379" s="77">
        <f t="shared" ca="1" si="561"/>
        <v>1177</v>
      </c>
      <c r="K2379" s="79">
        <f t="shared" ca="1" si="565"/>
        <v>7.4148752231823662</v>
      </c>
      <c r="L2379" s="79">
        <f t="shared" ca="1" si="566"/>
        <v>46.643058491899964</v>
      </c>
      <c r="M2379" s="83">
        <f ca="1">IF($B2379&gt;$I$4,"",VLOOKUP($B2379,G$10:$K$6000,5,FALSE))</f>
        <v>6.4429686904656318</v>
      </c>
      <c r="N2379" s="84">
        <f ca="1">IF($B2379&gt;$I$4,"",VLOOKUP($B2379,H$10:$K$6000,4,FALSE))</f>
        <v>7.7783876320693235</v>
      </c>
      <c r="O2379" s="83">
        <f ca="1">IF($B2379&gt;$I$4,"",VLOOKUP($B2379,I$10:$L$6000,4,FALSE))</f>
        <v>46.753882148946126</v>
      </c>
      <c r="P2379" s="84">
        <f ca="1">IF($B2379&gt;$I$4,"",VLOOKUP($B2379,J$10:$L$6000,3,FALSE))</f>
        <v>48.275185339006356</v>
      </c>
      <c r="Q2379" s="83">
        <v>23.669951107845002</v>
      </c>
      <c r="R2379" s="2">
        <v>23.669951107845002</v>
      </c>
      <c r="S2379" s="2">
        <v>20.616966613227007</v>
      </c>
      <c r="T2379" s="2">
        <v>20.616966613227007</v>
      </c>
      <c r="U2379" s="2">
        <v>7.3086618612550023</v>
      </c>
      <c r="V2379" s="2">
        <v>1.3997859865053002</v>
      </c>
      <c r="W2379" s="2">
        <v>1.6240569792499002</v>
      </c>
      <c r="X2379" s="2">
        <v>0.45253207674889001</v>
      </c>
      <c r="Y2379" s="2">
        <v>0.25</v>
      </c>
      <c r="Z2379" s="2">
        <v>0.15</v>
      </c>
      <c r="AA2379" s="84">
        <v>0.24112569103167997</v>
      </c>
      <c r="AB2379" s="79">
        <f t="shared" si="562"/>
        <v>99.999998036934798</v>
      </c>
      <c r="AC2379" s="79">
        <f t="shared" si="567"/>
        <v>23.52519257819268</v>
      </c>
      <c r="AD2379" s="79">
        <f t="shared" ca="1" si="555"/>
        <v>23.096994702749992</v>
      </c>
      <c r="AE2379" s="89" t="str">
        <f t="shared" ref="AE2379:AE2442" ca="1" si="568">IF(AD2379&gt;23,"1",IF(AD2379&lt;23,"0"))</f>
        <v>1</v>
      </c>
    </row>
    <row r="2380" spans="2:31" x14ac:dyDescent="0.2">
      <c r="B2380" s="74">
        <f t="shared" ref="B2380:B2443" si="569">B2379+1</f>
        <v>2371</v>
      </c>
      <c r="C2380" s="72">
        <f t="shared" ca="1" si="563"/>
        <v>0</v>
      </c>
      <c r="D2380" s="1">
        <f t="shared" ca="1" si="556"/>
        <v>1</v>
      </c>
      <c r="E2380" s="1">
        <f t="shared" ca="1" si="564"/>
        <v>0</v>
      </c>
      <c r="F2380" s="1">
        <f t="shared" ca="1" si="557"/>
        <v>1</v>
      </c>
      <c r="G2380" s="1">
        <f t="shared" ca="1" si="558"/>
        <v>1192</v>
      </c>
      <c r="H2380" s="1">
        <f t="shared" ca="1" si="559"/>
        <v>1179</v>
      </c>
      <c r="I2380" s="1">
        <f t="shared" ca="1" si="560"/>
        <v>1193</v>
      </c>
      <c r="J2380" s="77">
        <f t="shared" ca="1" si="561"/>
        <v>1178</v>
      </c>
      <c r="K2380" s="79">
        <f t="shared" ca="1" si="565"/>
        <v>7.2826749963447392</v>
      </c>
      <c r="L2380" s="79">
        <f t="shared" ca="1" si="566"/>
        <v>50.158754610959399</v>
      </c>
      <c r="M2380" s="83">
        <f ca="1">IF($B2380&gt;$I$4,"",VLOOKUP($B2380,G$10:$K$6000,5,FALSE))</f>
        <v>6.4188729547076502</v>
      </c>
      <c r="N2380" s="84">
        <f ca="1">IF($B2380&gt;$I$4,"",VLOOKUP($B2380,H$10:$K$6000,4,FALSE))</f>
        <v>6.9754893708652448</v>
      </c>
      <c r="O2380" s="83">
        <f ca="1">IF($B2380&gt;$I$4,"",VLOOKUP($B2380,I$10:$L$6000,4,FALSE))</f>
        <v>44.714413273162222</v>
      </c>
      <c r="P2380" s="84">
        <f ca="1">IF($B2380&gt;$I$4,"",VLOOKUP($B2380,J$10:$L$6000,3,FALSE))</f>
        <v>48.347591595471393</v>
      </c>
      <c r="Q2380" s="83">
        <v>23.669951107845002</v>
      </c>
      <c r="R2380" s="2">
        <v>23.669951107845002</v>
      </c>
      <c r="S2380" s="2">
        <v>20.616966613227007</v>
      </c>
      <c r="T2380" s="2">
        <v>20.616966613227007</v>
      </c>
      <c r="U2380" s="2">
        <v>7.3086618612550023</v>
      </c>
      <c r="V2380" s="2">
        <v>1.3997859865053002</v>
      </c>
      <c r="W2380" s="2">
        <v>1.6240569792499002</v>
      </c>
      <c r="X2380" s="2">
        <v>0.45253207674889001</v>
      </c>
      <c r="Y2380" s="2">
        <v>0.25</v>
      </c>
      <c r="Z2380" s="2">
        <v>0.15</v>
      </c>
      <c r="AA2380" s="84">
        <v>0.24112569103167997</v>
      </c>
      <c r="AB2380" s="79">
        <f t="shared" si="562"/>
        <v>99.999998036934798</v>
      </c>
      <c r="AC2380" s="79">
        <f t="shared" si="567"/>
        <v>23.52519257819268</v>
      </c>
      <c r="AD2380" s="79">
        <f t="shared" ca="1" si="555"/>
        <v>22.49569698451802</v>
      </c>
      <c r="AE2380" s="89" t="str">
        <f t="shared" ca="1" si="568"/>
        <v>0</v>
      </c>
    </row>
    <row r="2381" spans="2:31" x14ac:dyDescent="0.2">
      <c r="B2381" s="74">
        <f t="shared" si="569"/>
        <v>2372</v>
      </c>
      <c r="C2381" s="72">
        <f t="shared" ca="1" si="563"/>
        <v>0</v>
      </c>
      <c r="D2381" s="1">
        <f t="shared" ca="1" si="556"/>
        <v>1</v>
      </c>
      <c r="E2381" s="1">
        <f t="shared" ca="1" si="564"/>
        <v>1</v>
      </c>
      <c r="F2381" s="1">
        <f t="shared" ca="1" si="557"/>
        <v>0</v>
      </c>
      <c r="G2381" s="1">
        <f t="shared" ca="1" si="558"/>
        <v>1192</v>
      </c>
      <c r="H2381" s="1">
        <f t="shared" ca="1" si="559"/>
        <v>1180</v>
      </c>
      <c r="I2381" s="1">
        <f t="shared" ca="1" si="560"/>
        <v>1194</v>
      </c>
      <c r="J2381" s="77">
        <f t="shared" ca="1" si="561"/>
        <v>1178</v>
      </c>
      <c r="K2381" s="79">
        <f t="shared" ca="1" si="565"/>
        <v>7.3624610773710675</v>
      </c>
      <c r="L2381" s="79">
        <f t="shared" ca="1" si="566"/>
        <v>46.840601174192564</v>
      </c>
      <c r="M2381" s="83">
        <f ca="1">IF($B2381&gt;$I$4,"",VLOOKUP($B2381,G$10:$K$6000,5,FALSE))</f>
        <v>6.5440033299105318</v>
      </c>
      <c r="N2381" s="84">
        <f ca="1">IF($B2381&gt;$I$4,"",VLOOKUP($B2381,H$10:$K$6000,4,FALSE))</f>
        <v>7.4942239643369479</v>
      </c>
      <c r="O2381" s="83">
        <f ca="1">IF($B2381&gt;$I$4,"",VLOOKUP($B2381,I$10:$L$6000,4,FALSE))</f>
        <v>47.457657816519571</v>
      </c>
      <c r="P2381" s="84">
        <f ca="1">IF($B2381&gt;$I$4,"",VLOOKUP($B2381,J$10:$L$6000,3,FALSE))</f>
        <v>50.099995484924044</v>
      </c>
      <c r="Q2381" s="83">
        <v>23.669951107845002</v>
      </c>
      <c r="R2381" s="2">
        <v>23.669951107845002</v>
      </c>
      <c r="S2381" s="2">
        <v>20.616966613227007</v>
      </c>
      <c r="T2381" s="2">
        <v>20.616966613227007</v>
      </c>
      <c r="U2381" s="2">
        <v>7.3086618612550023</v>
      </c>
      <c r="V2381" s="2">
        <v>1.3997859865053002</v>
      </c>
      <c r="W2381" s="2">
        <v>1.6240569792499002</v>
      </c>
      <c r="X2381" s="2">
        <v>0.45253207674889001</v>
      </c>
      <c r="Y2381" s="2">
        <v>0.25</v>
      </c>
      <c r="Z2381" s="2">
        <v>0.15</v>
      </c>
      <c r="AA2381" s="84">
        <v>0.24112569103167997</v>
      </c>
      <c r="AB2381" s="79">
        <f t="shared" si="562"/>
        <v>99.999998036934798</v>
      </c>
      <c r="AC2381" s="79">
        <f t="shared" si="567"/>
        <v>23.52519257819268</v>
      </c>
      <c r="AD2381" s="79">
        <f t="shared" ca="1" si="555"/>
        <v>23.574965844244339</v>
      </c>
      <c r="AE2381" s="89" t="str">
        <f t="shared" ca="1" si="568"/>
        <v>1</v>
      </c>
    </row>
    <row r="2382" spans="2:31" x14ac:dyDescent="0.2">
      <c r="B2382" s="74">
        <f t="shared" si="569"/>
        <v>2373</v>
      </c>
      <c r="C2382" s="72">
        <f t="shared" ca="1" si="563"/>
        <v>1</v>
      </c>
      <c r="D2382" s="1">
        <f t="shared" ca="1" si="556"/>
        <v>0</v>
      </c>
      <c r="E2382" s="1">
        <f t="shared" ca="1" si="564"/>
        <v>1</v>
      </c>
      <c r="F2382" s="1">
        <f t="shared" ca="1" si="557"/>
        <v>0</v>
      </c>
      <c r="G2382" s="1">
        <f t="shared" ca="1" si="558"/>
        <v>1193</v>
      </c>
      <c r="H2382" s="1">
        <f t="shared" ca="1" si="559"/>
        <v>1180</v>
      </c>
      <c r="I2382" s="1">
        <f t="shared" ca="1" si="560"/>
        <v>1195</v>
      </c>
      <c r="J2382" s="77">
        <f t="shared" ca="1" si="561"/>
        <v>1178</v>
      </c>
      <c r="K2382" s="79">
        <f t="shared" ca="1" si="565"/>
        <v>6.6338847572052124</v>
      </c>
      <c r="L2382" s="79">
        <f t="shared" ca="1" si="566"/>
        <v>47.169095034624824</v>
      </c>
      <c r="M2382" s="83">
        <f ca="1">IF($B2382&gt;$I$4,"",VLOOKUP($B2382,G$10:$K$6000,5,FALSE))</f>
        <v>5.3403092341671963</v>
      </c>
      <c r="N2382" s="84">
        <f ca="1">IF($B2382&gt;$I$4,"",VLOOKUP($B2382,H$10:$K$6000,4,FALSE))</f>
        <v>7.231959750694096</v>
      </c>
      <c r="O2382" s="83">
        <f ca="1">IF($B2382&gt;$I$4,"",VLOOKUP($B2382,I$10:$L$6000,4,FALSE))</f>
        <v>46.761760736574487</v>
      </c>
      <c r="P2382" s="84">
        <f ca="1">IF($B2382&gt;$I$4,"",VLOOKUP($B2382,J$10:$L$6000,3,FALSE))</f>
        <v>48.668269149783399</v>
      </c>
      <c r="Q2382" s="83">
        <v>23.669951107845002</v>
      </c>
      <c r="R2382" s="2">
        <v>23.669951107845002</v>
      </c>
      <c r="S2382" s="2">
        <v>20.616966613227007</v>
      </c>
      <c r="T2382" s="2">
        <v>20.616966613227007</v>
      </c>
      <c r="U2382" s="2">
        <v>7.3086618612550023</v>
      </c>
      <c r="V2382" s="2">
        <v>1.3997859865053002</v>
      </c>
      <c r="W2382" s="2">
        <v>1.6240569792499002</v>
      </c>
      <c r="X2382" s="2">
        <v>0.45253207674889001</v>
      </c>
      <c r="Y2382" s="2">
        <v>0.25</v>
      </c>
      <c r="Z2382" s="2">
        <v>0.15</v>
      </c>
      <c r="AA2382" s="84">
        <v>0.24112569103167997</v>
      </c>
      <c r="AB2382" s="79">
        <f t="shared" si="562"/>
        <v>99.999998036934798</v>
      </c>
      <c r="AC2382" s="79">
        <f t="shared" si="567"/>
        <v>23.52519257819268</v>
      </c>
      <c r="AD2382" s="79">
        <f t="shared" ca="1" si="555"/>
        <v>22.789322820007811</v>
      </c>
      <c r="AE2382" s="89" t="str">
        <f t="shared" ca="1" si="568"/>
        <v>0</v>
      </c>
    </row>
    <row r="2383" spans="2:31" x14ac:dyDescent="0.2">
      <c r="B2383" s="74">
        <f t="shared" si="569"/>
        <v>2374</v>
      </c>
      <c r="C2383" s="72">
        <f t="shared" ca="1" si="563"/>
        <v>1</v>
      </c>
      <c r="D2383" s="1">
        <f t="shared" ca="1" si="556"/>
        <v>0</v>
      </c>
      <c r="E2383" s="1">
        <f t="shared" ca="1" si="564"/>
        <v>0</v>
      </c>
      <c r="F2383" s="1">
        <f t="shared" ca="1" si="557"/>
        <v>1</v>
      </c>
      <c r="G2383" s="1">
        <f t="shared" ca="1" si="558"/>
        <v>1194</v>
      </c>
      <c r="H2383" s="1">
        <f t="shared" ca="1" si="559"/>
        <v>1180</v>
      </c>
      <c r="I2383" s="1">
        <f t="shared" ca="1" si="560"/>
        <v>1195</v>
      </c>
      <c r="J2383" s="77">
        <f t="shared" ca="1" si="561"/>
        <v>1179</v>
      </c>
      <c r="K2383" s="79">
        <f t="shared" ca="1" si="565"/>
        <v>6.3601337269306581</v>
      </c>
      <c r="L2383" s="79">
        <f t="shared" ca="1" si="566"/>
        <v>49.944628289752863</v>
      </c>
      <c r="M2383" s="83">
        <f ca="1">IF($B2383&gt;$I$4,"",VLOOKUP($B2383,G$10:$K$6000,5,FALSE))</f>
        <v>6.8723327725547367</v>
      </c>
      <c r="N2383" s="84">
        <f ca="1">IF($B2383&gt;$I$4,"",VLOOKUP($B2383,H$10:$K$6000,4,FALSE))</f>
        <v>7.4184508402784548</v>
      </c>
      <c r="O2383" s="83">
        <f ca="1">IF($B2383&gt;$I$4,"",VLOOKUP($B2383,I$10:$L$6000,4,FALSE))</f>
        <v>43.6036031929724</v>
      </c>
      <c r="P2383" s="84">
        <f ca="1">IF($B2383&gt;$I$4,"",VLOOKUP($B2383,J$10:$L$6000,3,FALSE))</f>
        <v>47.727436977141366</v>
      </c>
      <c r="Q2383" s="83">
        <v>23.669951107845002</v>
      </c>
      <c r="R2383" s="2">
        <v>23.669951107845002</v>
      </c>
      <c r="S2383" s="2">
        <v>20.616966613227007</v>
      </c>
      <c r="T2383" s="2">
        <v>20.616966613227007</v>
      </c>
      <c r="U2383" s="2">
        <v>7.3086618612550023</v>
      </c>
      <c r="V2383" s="2">
        <v>1.3997859865053002</v>
      </c>
      <c r="W2383" s="2">
        <v>1.6240569792499002</v>
      </c>
      <c r="X2383" s="2">
        <v>0.45253207674889001</v>
      </c>
      <c r="Y2383" s="2">
        <v>0.25</v>
      </c>
      <c r="Z2383" s="2">
        <v>0.15</v>
      </c>
      <c r="AA2383" s="84">
        <v>0.24112569103167997</v>
      </c>
      <c r="AB2383" s="79">
        <f t="shared" si="562"/>
        <v>99.999998036934798</v>
      </c>
      <c r="AC2383" s="79">
        <f t="shared" si="567"/>
        <v>23.52519257819268</v>
      </c>
      <c r="AD2383" s="79">
        <f t="shared" ca="1" si="555"/>
        <v>22.351007050952266</v>
      </c>
      <c r="AE2383" s="89" t="str">
        <f t="shared" ca="1" si="568"/>
        <v>0</v>
      </c>
    </row>
    <row r="2384" spans="2:31" x14ac:dyDescent="0.2">
      <c r="B2384" s="74">
        <f t="shared" si="569"/>
        <v>2375</v>
      </c>
      <c r="C2384" s="72">
        <f t="shared" ca="1" si="563"/>
        <v>0</v>
      </c>
      <c r="D2384" s="1">
        <f t="shared" ca="1" si="556"/>
        <v>1</v>
      </c>
      <c r="E2384" s="1">
        <f t="shared" ca="1" si="564"/>
        <v>0</v>
      </c>
      <c r="F2384" s="1">
        <f t="shared" ca="1" si="557"/>
        <v>1</v>
      </c>
      <c r="G2384" s="1">
        <f t="shared" ca="1" si="558"/>
        <v>1194</v>
      </c>
      <c r="H2384" s="1">
        <f t="shared" ca="1" si="559"/>
        <v>1181</v>
      </c>
      <c r="I2384" s="1">
        <f t="shared" ca="1" si="560"/>
        <v>1195</v>
      </c>
      <c r="J2384" s="77">
        <f t="shared" ca="1" si="561"/>
        <v>1180</v>
      </c>
      <c r="K2384" s="79">
        <f t="shared" ca="1" si="565"/>
        <v>7.171397807494305</v>
      </c>
      <c r="L2384" s="79">
        <f t="shared" ca="1" si="566"/>
        <v>48.181884110694497</v>
      </c>
      <c r="M2384" s="83">
        <f ca="1">IF($B2384&gt;$I$4,"",VLOOKUP($B2384,G$10:$K$6000,5,FALSE))</f>
        <v>6.8694503679137364</v>
      </c>
      <c r="N2384" s="84">
        <f ca="1">IF($B2384&gt;$I$4,"",VLOOKUP($B2384,H$10:$K$6000,4,FALSE))</f>
        <v>7.4615156836005987</v>
      </c>
      <c r="O2384" s="83">
        <f ca="1">IF($B2384&gt;$I$4,"",VLOOKUP($B2384,I$10:$L$6000,4,FALSE))</f>
        <v>47.351024264805112</v>
      </c>
      <c r="P2384" s="84">
        <f ca="1">IF($B2384&gt;$I$4,"",VLOOKUP($B2384,J$10:$L$6000,3,FALSE))</f>
        <v>47.731825693441678</v>
      </c>
      <c r="Q2384" s="83">
        <v>23.669951107845002</v>
      </c>
      <c r="R2384" s="2">
        <v>23.669951107845002</v>
      </c>
      <c r="S2384" s="2">
        <v>20.616966613227007</v>
      </c>
      <c r="T2384" s="2">
        <v>20.616966613227007</v>
      </c>
      <c r="U2384" s="2">
        <v>7.3086618612550023</v>
      </c>
      <c r="V2384" s="2">
        <v>1.3997859865053002</v>
      </c>
      <c r="W2384" s="2">
        <v>1.6240569792499002</v>
      </c>
      <c r="X2384" s="2">
        <v>0.45253207674889001</v>
      </c>
      <c r="Y2384" s="2">
        <v>0.25</v>
      </c>
      <c r="Z2384" s="2">
        <v>0.15</v>
      </c>
      <c r="AA2384" s="84">
        <v>0.24112569103167997</v>
      </c>
      <c r="AB2384" s="79">
        <f t="shared" si="562"/>
        <v>99.999998036934798</v>
      </c>
      <c r="AC2384" s="79">
        <f t="shared" si="567"/>
        <v>23.52519257819268</v>
      </c>
      <c r="AD2384" s="79">
        <f t="shared" ca="1" si="555"/>
        <v>23.134027585953199</v>
      </c>
      <c r="AE2384" s="89" t="str">
        <f t="shared" ca="1" si="568"/>
        <v>1</v>
      </c>
    </row>
    <row r="2385" spans="2:31" x14ac:dyDescent="0.2">
      <c r="B2385" s="74">
        <f t="shared" si="569"/>
        <v>2376</v>
      </c>
      <c r="C2385" s="72">
        <f t="shared" ca="1" si="563"/>
        <v>0</v>
      </c>
      <c r="D2385" s="1">
        <f t="shared" ca="1" si="556"/>
        <v>1</v>
      </c>
      <c r="E2385" s="1">
        <f t="shared" ca="1" si="564"/>
        <v>0</v>
      </c>
      <c r="F2385" s="1">
        <f t="shared" ca="1" si="557"/>
        <v>1</v>
      </c>
      <c r="G2385" s="1">
        <f t="shared" ca="1" si="558"/>
        <v>1194</v>
      </c>
      <c r="H2385" s="1">
        <f t="shared" ca="1" si="559"/>
        <v>1182</v>
      </c>
      <c r="I2385" s="1">
        <f t="shared" ca="1" si="560"/>
        <v>1195</v>
      </c>
      <c r="J2385" s="77">
        <f t="shared" ca="1" si="561"/>
        <v>1181</v>
      </c>
      <c r="K2385" s="79">
        <f t="shared" ca="1" si="565"/>
        <v>7.9472101827649553</v>
      </c>
      <c r="L2385" s="79">
        <f t="shared" ca="1" si="566"/>
        <v>47.855263479481664</v>
      </c>
      <c r="M2385" s="83">
        <f ca="1">IF($B2385&gt;$I$4,"",VLOOKUP($B2385,G$10:$K$6000,5,FALSE))</f>
        <v>6.8117485535098332</v>
      </c>
      <c r="N2385" s="84">
        <f ca="1">IF($B2385&gt;$I$4,"",VLOOKUP($B2385,H$10:$K$6000,4,FALSE))</f>
        <v>7.3111217646197604</v>
      </c>
      <c r="O2385" s="83">
        <f ca="1">IF($B2385&gt;$I$4,"",VLOOKUP($B2385,I$10:$L$6000,4,FALSE))</f>
        <v>46.508972877125778</v>
      </c>
      <c r="P2385" s="84">
        <f ca="1">IF($B2385&gt;$I$4,"",VLOOKUP($B2385,J$10:$L$6000,3,FALSE))</f>
        <v>49.235182514064874</v>
      </c>
      <c r="Q2385" s="83">
        <v>23.669951107845002</v>
      </c>
      <c r="R2385" s="2">
        <v>23.669951107845002</v>
      </c>
      <c r="S2385" s="2">
        <v>20.616966613227007</v>
      </c>
      <c r="T2385" s="2">
        <v>20.616966613227007</v>
      </c>
      <c r="U2385" s="2">
        <v>7.3086618612550023</v>
      </c>
      <c r="V2385" s="2">
        <v>1.3997859865053002</v>
      </c>
      <c r="W2385" s="2">
        <v>1.6240569792499002</v>
      </c>
      <c r="X2385" s="2">
        <v>0.45253207674889001</v>
      </c>
      <c r="Y2385" s="2">
        <v>0.25</v>
      </c>
      <c r="Z2385" s="2">
        <v>0.15</v>
      </c>
      <c r="AA2385" s="84">
        <v>0.24112569103167997</v>
      </c>
      <c r="AB2385" s="79">
        <f t="shared" si="562"/>
        <v>99.999998036934798</v>
      </c>
      <c r="AC2385" s="79">
        <f t="shared" si="567"/>
        <v>23.52519257819268</v>
      </c>
      <c r="AD2385" s="79">
        <f t="shared" ca="1" si="555"/>
        <v>23.22111254792501</v>
      </c>
      <c r="AE2385" s="89" t="str">
        <f t="shared" ca="1" si="568"/>
        <v>1</v>
      </c>
    </row>
    <row r="2386" spans="2:31" x14ac:dyDescent="0.2">
      <c r="B2386" s="74">
        <f t="shared" si="569"/>
        <v>2377</v>
      </c>
      <c r="C2386" s="72">
        <f t="shared" ca="1" si="563"/>
        <v>0</v>
      </c>
      <c r="D2386" s="1">
        <f t="shared" ca="1" si="556"/>
        <v>1</v>
      </c>
      <c r="E2386" s="1">
        <f t="shared" ca="1" si="564"/>
        <v>1</v>
      </c>
      <c r="F2386" s="1">
        <f t="shared" ca="1" si="557"/>
        <v>0</v>
      </c>
      <c r="G2386" s="1">
        <f t="shared" ca="1" si="558"/>
        <v>1194</v>
      </c>
      <c r="H2386" s="1">
        <f t="shared" ca="1" si="559"/>
        <v>1183</v>
      </c>
      <c r="I2386" s="1">
        <f t="shared" ca="1" si="560"/>
        <v>1196</v>
      </c>
      <c r="J2386" s="77">
        <f t="shared" ca="1" si="561"/>
        <v>1181</v>
      </c>
      <c r="K2386" s="79">
        <f t="shared" ca="1" si="565"/>
        <v>7.2188464503194094</v>
      </c>
      <c r="L2386" s="79">
        <f t="shared" ca="1" si="566"/>
        <v>46.273536644686544</v>
      </c>
      <c r="M2386" s="83">
        <f ca="1">IF($B2386&gt;$I$4,"",VLOOKUP($B2386,G$10:$K$6000,5,FALSE))</f>
        <v>5.7614205281299631</v>
      </c>
      <c r="N2386" s="84">
        <f ca="1">IF($B2386&gt;$I$4,"",VLOOKUP($B2386,H$10:$K$6000,4,FALSE))</f>
        <v>7.559013050025114</v>
      </c>
      <c r="O2386" s="83">
        <f ca="1">IF($B2386&gt;$I$4,"",VLOOKUP($B2386,I$10:$L$6000,4,FALSE))</f>
        <v>47.347295688809375</v>
      </c>
      <c r="P2386" s="84">
        <f ca="1">IF($B2386&gt;$I$4,"",VLOOKUP($B2386,J$10:$L$6000,3,FALSE))</f>
        <v>49.91613324333391</v>
      </c>
      <c r="Q2386" s="83">
        <v>23.669951107845002</v>
      </c>
      <c r="R2386" s="2">
        <v>23.669951107845002</v>
      </c>
      <c r="S2386" s="2">
        <v>20.616966613227007</v>
      </c>
      <c r="T2386" s="2">
        <v>20.616966613227007</v>
      </c>
      <c r="U2386" s="2">
        <v>7.3086618612550023</v>
      </c>
      <c r="V2386" s="2">
        <v>1.3997859865053002</v>
      </c>
      <c r="W2386" s="2">
        <v>1.6240569792499002</v>
      </c>
      <c r="X2386" s="2">
        <v>0.45253207674889001</v>
      </c>
      <c r="Y2386" s="2">
        <v>0.25</v>
      </c>
      <c r="Z2386" s="2">
        <v>0.15</v>
      </c>
      <c r="AA2386" s="84">
        <v>0.24112569103167997</v>
      </c>
      <c r="AB2386" s="79">
        <f t="shared" si="562"/>
        <v>99.999998036934798</v>
      </c>
      <c r="AC2386" s="79">
        <f t="shared" si="567"/>
        <v>23.52519257819268</v>
      </c>
      <c r="AD2386" s="79">
        <f t="shared" ca="1" si="555"/>
        <v>23.344404282603456</v>
      </c>
      <c r="AE2386" s="89" t="str">
        <f t="shared" ca="1" si="568"/>
        <v>1</v>
      </c>
    </row>
    <row r="2387" spans="2:31" x14ac:dyDescent="0.2">
      <c r="B2387" s="74">
        <f t="shared" si="569"/>
        <v>2378</v>
      </c>
      <c r="C2387" s="72">
        <f t="shared" ca="1" si="563"/>
        <v>0</v>
      </c>
      <c r="D2387" s="1">
        <f t="shared" ca="1" si="556"/>
        <v>1</v>
      </c>
      <c r="E2387" s="1">
        <f t="shared" ca="1" si="564"/>
        <v>0</v>
      </c>
      <c r="F2387" s="1">
        <f t="shared" ca="1" si="557"/>
        <v>1</v>
      </c>
      <c r="G2387" s="1">
        <f t="shared" ca="1" si="558"/>
        <v>1194</v>
      </c>
      <c r="H2387" s="1">
        <f t="shared" ca="1" si="559"/>
        <v>1184</v>
      </c>
      <c r="I2387" s="1">
        <f t="shared" ca="1" si="560"/>
        <v>1196</v>
      </c>
      <c r="J2387" s="77">
        <f t="shared" ca="1" si="561"/>
        <v>1182</v>
      </c>
      <c r="K2387" s="79">
        <f t="shared" ca="1" si="565"/>
        <v>7.2656779504881817</v>
      </c>
      <c r="L2387" s="79">
        <f t="shared" ca="1" si="566"/>
        <v>49.903647829462521</v>
      </c>
      <c r="M2387" s="83">
        <f ca="1">IF($B2387&gt;$I$4,"",VLOOKUP($B2387,G$10:$K$6000,5,FALSE))</f>
        <v>6.708678326334117</v>
      </c>
      <c r="N2387" s="84">
        <f ca="1">IF($B2387&gt;$I$4,"",VLOOKUP($B2387,H$10:$K$6000,4,FALSE))</f>
        <v>7.5292412899285255</v>
      </c>
      <c r="O2387" s="83">
        <f ca="1">IF($B2387&gt;$I$4,"",VLOOKUP($B2387,I$10:$L$6000,4,FALSE))</f>
        <v>45.775043113049456</v>
      </c>
      <c r="P2387" s="84">
        <f ca="1">IF($B2387&gt;$I$4,"",VLOOKUP($B2387,J$10:$L$6000,3,FALSE))</f>
        <v>48.103103637846843</v>
      </c>
      <c r="Q2387" s="83">
        <v>23.669951107845002</v>
      </c>
      <c r="R2387" s="2">
        <v>23.669951107845002</v>
      </c>
      <c r="S2387" s="2">
        <v>20.616966613227007</v>
      </c>
      <c r="T2387" s="2">
        <v>20.616966613227007</v>
      </c>
      <c r="U2387" s="2">
        <v>7.3086618612550023</v>
      </c>
      <c r="V2387" s="2">
        <v>1.3997859865053002</v>
      </c>
      <c r="W2387" s="2">
        <v>1.6240569792499002</v>
      </c>
      <c r="X2387" s="2">
        <v>0.45253207674889001</v>
      </c>
      <c r="Y2387" s="2">
        <v>0.25</v>
      </c>
      <c r="Z2387" s="2">
        <v>0.15</v>
      </c>
      <c r="AA2387" s="84">
        <v>0.24112569103167997</v>
      </c>
      <c r="AB2387" s="79">
        <f t="shared" si="562"/>
        <v>99.999998036934798</v>
      </c>
      <c r="AC2387" s="79">
        <f t="shared" si="567"/>
        <v>23.52519257819268</v>
      </c>
      <c r="AD2387" s="79">
        <f t="shared" ca="1" si="555"/>
        <v>22.863630282173606</v>
      </c>
      <c r="AE2387" s="89" t="str">
        <f t="shared" ca="1" si="568"/>
        <v>0</v>
      </c>
    </row>
    <row r="2388" spans="2:31" x14ac:dyDescent="0.2">
      <c r="B2388" s="74">
        <f t="shared" si="569"/>
        <v>2379</v>
      </c>
      <c r="C2388" s="72">
        <f t="shared" ca="1" si="563"/>
        <v>1</v>
      </c>
      <c r="D2388" s="1">
        <f t="shared" ca="1" si="556"/>
        <v>0</v>
      </c>
      <c r="E2388" s="1">
        <f t="shared" ca="1" si="564"/>
        <v>1</v>
      </c>
      <c r="F2388" s="1">
        <f t="shared" ca="1" si="557"/>
        <v>0</v>
      </c>
      <c r="G2388" s="1">
        <f t="shared" ca="1" si="558"/>
        <v>1195</v>
      </c>
      <c r="H2388" s="1">
        <f t="shared" ca="1" si="559"/>
        <v>1184</v>
      </c>
      <c r="I2388" s="1">
        <f t="shared" ca="1" si="560"/>
        <v>1197</v>
      </c>
      <c r="J2388" s="77">
        <f t="shared" ca="1" si="561"/>
        <v>1182</v>
      </c>
      <c r="K2388" s="79">
        <f t="shared" ca="1" si="565"/>
        <v>6.8349985814034167</v>
      </c>
      <c r="L2388" s="79">
        <f t="shared" ca="1" si="566"/>
        <v>46.111006353574965</v>
      </c>
      <c r="M2388" s="83">
        <f ca="1">IF($B2388&gt;$I$4,"",VLOOKUP($B2388,G$10:$K$6000,5,FALSE))</f>
        <v>6.2449022445175322</v>
      </c>
      <c r="N2388" s="84">
        <f ca="1">IF($B2388&gt;$I$4,"",VLOOKUP($B2388,H$10:$K$6000,4,FALSE))</f>
        <v>7.6679175448136441</v>
      </c>
      <c r="O2388" s="83">
        <f ca="1">IF($B2388&gt;$I$4,"",VLOOKUP($B2388,I$10:$L$6000,4,FALSE))</f>
        <v>46.744953612886</v>
      </c>
      <c r="P2388" s="84">
        <f ca="1">IF($B2388&gt;$I$4,"",VLOOKUP($B2388,J$10:$L$6000,3,FALSE))</f>
        <v>49.937458646244998</v>
      </c>
      <c r="Q2388" s="83">
        <v>23.669951107845002</v>
      </c>
      <c r="R2388" s="2">
        <v>23.669951107845002</v>
      </c>
      <c r="S2388" s="2">
        <v>20.616966613227007</v>
      </c>
      <c r="T2388" s="2">
        <v>20.616966613227007</v>
      </c>
      <c r="U2388" s="2">
        <v>7.3086618612550023</v>
      </c>
      <c r="V2388" s="2">
        <v>1.3997859865053002</v>
      </c>
      <c r="W2388" s="2">
        <v>1.6240569792499002</v>
      </c>
      <c r="X2388" s="2">
        <v>0.45253207674889001</v>
      </c>
      <c r="Y2388" s="2">
        <v>0.25</v>
      </c>
      <c r="Z2388" s="2">
        <v>0.15</v>
      </c>
      <c r="AA2388" s="84">
        <v>0.24112569103167997</v>
      </c>
      <c r="AB2388" s="79">
        <f t="shared" si="562"/>
        <v>99.999998036934798</v>
      </c>
      <c r="AC2388" s="79">
        <f t="shared" si="567"/>
        <v>23.52519257819268</v>
      </c>
      <c r="AD2388" s="79">
        <f t="shared" ca="1" si="555"/>
        <v>23.364833795666229</v>
      </c>
      <c r="AE2388" s="89" t="str">
        <f t="shared" ca="1" si="568"/>
        <v>1</v>
      </c>
    </row>
    <row r="2389" spans="2:31" x14ac:dyDescent="0.2">
      <c r="B2389" s="74">
        <f t="shared" si="569"/>
        <v>2380</v>
      </c>
      <c r="C2389" s="72">
        <f t="shared" ca="1" si="563"/>
        <v>1</v>
      </c>
      <c r="D2389" s="1">
        <f t="shared" ca="1" si="556"/>
        <v>0</v>
      </c>
      <c r="E2389" s="1">
        <f t="shared" ca="1" si="564"/>
        <v>0</v>
      </c>
      <c r="F2389" s="1">
        <f t="shared" ca="1" si="557"/>
        <v>1</v>
      </c>
      <c r="G2389" s="1">
        <f t="shared" ca="1" si="558"/>
        <v>1196</v>
      </c>
      <c r="H2389" s="1">
        <f t="shared" ca="1" si="559"/>
        <v>1184</v>
      </c>
      <c r="I2389" s="1">
        <f t="shared" ca="1" si="560"/>
        <v>1197</v>
      </c>
      <c r="J2389" s="77">
        <f t="shared" ca="1" si="561"/>
        <v>1183</v>
      </c>
      <c r="K2389" s="79">
        <f t="shared" ca="1" si="565"/>
        <v>6.5803999939969584</v>
      </c>
      <c r="L2389" s="79">
        <f t="shared" ca="1" si="566"/>
        <v>49.034166512128635</v>
      </c>
      <c r="M2389" s="83">
        <f ca="1">IF($B2389&gt;$I$4,"",VLOOKUP($B2389,G$10:$K$6000,5,FALSE))</f>
        <v>6.4154716009024746</v>
      </c>
      <c r="N2389" s="84">
        <f ca="1">IF($B2389&gt;$I$4,"",VLOOKUP($B2389,H$10:$K$6000,4,FALSE))</f>
        <v>7.3644691488684924</v>
      </c>
      <c r="O2389" s="83">
        <f ca="1">IF($B2389&gt;$I$4,"",VLOOKUP($B2389,I$10:$L$6000,4,FALSE))</f>
        <v>46.931677321079725</v>
      </c>
      <c r="P2389" s="84">
        <f ca="1">IF($B2389&gt;$I$4,"",VLOOKUP($B2389,J$10:$L$6000,3,FALSE))</f>
        <v>50.545094698910653</v>
      </c>
      <c r="Q2389" s="83">
        <v>23.669951107845002</v>
      </c>
      <c r="R2389" s="2">
        <v>23.669951107845002</v>
      </c>
      <c r="S2389" s="2">
        <v>20.616966613227007</v>
      </c>
      <c r="T2389" s="2">
        <v>20.616966613227007</v>
      </c>
      <c r="U2389" s="2">
        <v>7.3086618612550023</v>
      </c>
      <c r="V2389" s="2">
        <v>1.3997859865053002</v>
      </c>
      <c r="W2389" s="2">
        <v>1.6240569792499002</v>
      </c>
      <c r="X2389" s="2">
        <v>0.45253207674889001</v>
      </c>
      <c r="Y2389" s="2">
        <v>0.25</v>
      </c>
      <c r="Z2389" s="2">
        <v>0.15</v>
      </c>
      <c r="AA2389" s="84">
        <v>0.24112569103167997</v>
      </c>
      <c r="AB2389" s="79">
        <f t="shared" si="562"/>
        <v>99.999998036934798</v>
      </c>
      <c r="AC2389" s="79">
        <f t="shared" si="567"/>
        <v>23.52519257819268</v>
      </c>
      <c r="AD2389" s="79">
        <f t="shared" ca="1" si="555"/>
        <v>23.497154278655039</v>
      </c>
      <c r="AE2389" s="89" t="str">
        <f t="shared" ca="1" si="568"/>
        <v>1</v>
      </c>
    </row>
    <row r="2390" spans="2:31" x14ac:dyDescent="0.2">
      <c r="B2390" s="74">
        <f t="shared" si="569"/>
        <v>2381</v>
      </c>
      <c r="C2390" s="72">
        <f t="shared" ca="1" si="563"/>
        <v>1</v>
      </c>
      <c r="D2390" s="1">
        <f t="shared" ca="1" si="556"/>
        <v>0</v>
      </c>
      <c r="E2390" s="1">
        <f t="shared" ca="1" si="564"/>
        <v>0</v>
      </c>
      <c r="F2390" s="1">
        <f t="shared" ca="1" si="557"/>
        <v>1</v>
      </c>
      <c r="G2390" s="1">
        <f t="shared" ca="1" si="558"/>
        <v>1197</v>
      </c>
      <c r="H2390" s="1">
        <f t="shared" ca="1" si="559"/>
        <v>1184</v>
      </c>
      <c r="I2390" s="1">
        <f t="shared" ca="1" si="560"/>
        <v>1197</v>
      </c>
      <c r="J2390" s="77">
        <f t="shared" ca="1" si="561"/>
        <v>1184</v>
      </c>
      <c r="K2390" s="79">
        <f t="shared" ca="1" si="565"/>
        <v>6.7879765859654135</v>
      </c>
      <c r="L2390" s="79">
        <f t="shared" ca="1" si="566"/>
        <v>47.736563663388075</v>
      </c>
      <c r="M2390" s="83">
        <f ca="1">IF($B2390&gt;$I$4,"",VLOOKUP($B2390,G$10:$K$6000,5,FALSE))</f>
        <v>6.5553535585375453</v>
      </c>
      <c r="N2390" s="84">
        <f ca="1">IF($B2390&gt;$I$4,"",VLOOKUP($B2390,H$10:$K$6000,4,FALSE))</f>
        <v>7.769044698773925</v>
      </c>
      <c r="O2390" s="83">
        <f ca="1">IF($B2390&gt;$I$4,"",VLOOKUP($B2390,I$10:$L$6000,4,FALSE))</f>
        <v>46.913353495229089</v>
      </c>
      <c r="P2390" s="84">
        <f ca="1">IF($B2390&gt;$I$4,"",VLOOKUP($B2390,J$10:$L$6000,3,FALSE))</f>
        <v>49.323142895172793</v>
      </c>
      <c r="Q2390" s="83">
        <v>23.669951107845002</v>
      </c>
      <c r="R2390" s="2">
        <v>23.669951107845002</v>
      </c>
      <c r="S2390" s="2">
        <v>20.616966613227007</v>
      </c>
      <c r="T2390" s="2">
        <v>20.616966613227007</v>
      </c>
      <c r="U2390" s="2">
        <v>7.3086618612550023</v>
      </c>
      <c r="V2390" s="2">
        <v>1.3997859865053002</v>
      </c>
      <c r="W2390" s="2">
        <v>1.6240569792499002</v>
      </c>
      <c r="X2390" s="2">
        <v>0.45253207674889001</v>
      </c>
      <c r="Y2390" s="2">
        <v>0.25</v>
      </c>
      <c r="Z2390" s="2">
        <v>0.15</v>
      </c>
      <c r="AA2390" s="84">
        <v>0.24112569103167997</v>
      </c>
      <c r="AB2390" s="79">
        <f t="shared" si="562"/>
        <v>99.999998036934798</v>
      </c>
      <c r="AC2390" s="79">
        <f t="shared" si="567"/>
        <v>23.52519257819268</v>
      </c>
      <c r="AD2390" s="79">
        <f t="shared" ca="1" si="555"/>
        <v>23.370319892028618</v>
      </c>
      <c r="AE2390" s="89" t="str">
        <f t="shared" ca="1" si="568"/>
        <v>1</v>
      </c>
    </row>
    <row r="2391" spans="2:31" x14ac:dyDescent="0.2">
      <c r="B2391" s="74">
        <f t="shared" si="569"/>
        <v>2382</v>
      </c>
      <c r="C2391" s="72">
        <f t="shared" ca="1" si="563"/>
        <v>0</v>
      </c>
      <c r="D2391" s="1">
        <f t="shared" ca="1" si="556"/>
        <v>1</v>
      </c>
      <c r="E2391" s="1">
        <f t="shared" ca="1" si="564"/>
        <v>1</v>
      </c>
      <c r="F2391" s="1">
        <f t="shared" ca="1" si="557"/>
        <v>0</v>
      </c>
      <c r="G2391" s="1">
        <f t="shared" ca="1" si="558"/>
        <v>1197</v>
      </c>
      <c r="H2391" s="1">
        <f t="shared" ca="1" si="559"/>
        <v>1185</v>
      </c>
      <c r="I2391" s="1">
        <f t="shared" ca="1" si="560"/>
        <v>1198</v>
      </c>
      <c r="J2391" s="77">
        <f t="shared" ca="1" si="561"/>
        <v>1184</v>
      </c>
      <c r="K2391" s="79">
        <f t="shared" ca="1" si="565"/>
        <v>7.1176962697334298</v>
      </c>
      <c r="L2391" s="79">
        <f t="shared" ca="1" si="566"/>
        <v>46.938062643317316</v>
      </c>
      <c r="M2391" s="83">
        <f ca="1">IF($B2391&gt;$I$4,"",VLOOKUP($B2391,G$10:$K$6000,5,FALSE))</f>
        <v>5.4693771649510339</v>
      </c>
      <c r="N2391" s="84">
        <f ca="1">IF($B2391&gt;$I$4,"",VLOOKUP($B2391,H$10:$K$6000,4,FALSE))</f>
        <v>7.5992556873319144</v>
      </c>
      <c r="O2391" s="83">
        <f ca="1">IF($B2391&gt;$I$4,"",VLOOKUP($B2391,I$10:$L$6000,4,FALSE))</f>
        <v>45.957920149571585</v>
      </c>
      <c r="P2391" s="84">
        <f ca="1">IF($B2391&gt;$I$4,"",VLOOKUP($B2391,J$10:$L$6000,3,FALSE))</f>
        <v>49.386157456633015</v>
      </c>
      <c r="Q2391" s="83">
        <v>23.669951107845002</v>
      </c>
      <c r="R2391" s="2">
        <v>23.669951107845002</v>
      </c>
      <c r="S2391" s="2">
        <v>20.616966613227007</v>
      </c>
      <c r="T2391" s="2">
        <v>20.616966613227007</v>
      </c>
      <c r="U2391" s="2">
        <v>7.3086618612550023</v>
      </c>
      <c r="V2391" s="2">
        <v>1.3997859865053002</v>
      </c>
      <c r="W2391" s="2">
        <v>1.6240569792499002</v>
      </c>
      <c r="X2391" s="2">
        <v>0.45253207674889001</v>
      </c>
      <c r="Y2391" s="2">
        <v>0.25</v>
      </c>
      <c r="Z2391" s="2">
        <v>0.15</v>
      </c>
      <c r="AA2391" s="84">
        <v>0.24112569103167997</v>
      </c>
      <c r="AB2391" s="79">
        <f t="shared" si="562"/>
        <v>99.999998036934798</v>
      </c>
      <c r="AC2391" s="79">
        <f t="shared" si="567"/>
        <v>23.52519257819268</v>
      </c>
      <c r="AD2391" s="79">
        <f t="shared" ca="1" si="555"/>
        <v>22.889091151841015</v>
      </c>
      <c r="AE2391" s="89" t="str">
        <f t="shared" ca="1" si="568"/>
        <v>0</v>
      </c>
    </row>
    <row r="2392" spans="2:31" x14ac:dyDescent="0.2">
      <c r="B2392" s="74">
        <f t="shared" si="569"/>
        <v>2383</v>
      </c>
      <c r="C2392" s="72">
        <f t="shared" ca="1" si="563"/>
        <v>0</v>
      </c>
      <c r="D2392" s="1">
        <f t="shared" ca="1" si="556"/>
        <v>1</v>
      </c>
      <c r="E2392" s="1">
        <f t="shared" ca="1" si="564"/>
        <v>1</v>
      </c>
      <c r="F2392" s="1">
        <f t="shared" ca="1" si="557"/>
        <v>0</v>
      </c>
      <c r="G2392" s="1">
        <f t="shared" ca="1" si="558"/>
        <v>1197</v>
      </c>
      <c r="H2392" s="1">
        <f t="shared" ca="1" si="559"/>
        <v>1186</v>
      </c>
      <c r="I2392" s="1">
        <f t="shared" ca="1" si="560"/>
        <v>1199</v>
      </c>
      <c r="J2392" s="77">
        <f t="shared" ca="1" si="561"/>
        <v>1184</v>
      </c>
      <c r="K2392" s="79">
        <f t="shared" ca="1" si="565"/>
        <v>7.5618040071631452</v>
      </c>
      <c r="L2392" s="79">
        <f t="shared" ca="1" si="566"/>
        <v>46.574616264220722</v>
      </c>
      <c r="M2392" s="83">
        <f ca="1">IF($B2392&gt;$I$4,"",VLOOKUP($B2392,G$10:$K$6000,5,FALSE))</f>
        <v>6.8969804705456577</v>
      </c>
      <c r="N2392" s="84">
        <f ca="1">IF($B2392&gt;$I$4,"",VLOOKUP($B2392,H$10:$K$6000,4,FALSE))</f>
        <v>7.5680792342480974</v>
      </c>
      <c r="O2392" s="83">
        <f ca="1">IF($B2392&gt;$I$4,"",VLOOKUP($B2392,I$10:$L$6000,4,FALSE))</f>
        <v>46.245998938493472</v>
      </c>
      <c r="P2392" s="84">
        <f ca="1">IF($B2392&gt;$I$4,"",VLOOKUP($B2392,J$10:$L$6000,3,FALSE))</f>
        <v>48.693524967562041</v>
      </c>
      <c r="Q2392" s="83">
        <v>23.669951107845002</v>
      </c>
      <c r="R2392" s="2">
        <v>23.669951107845002</v>
      </c>
      <c r="S2392" s="2">
        <v>20.616966613227007</v>
      </c>
      <c r="T2392" s="2">
        <v>20.616966613227007</v>
      </c>
      <c r="U2392" s="2">
        <v>7.3086618612550023</v>
      </c>
      <c r="V2392" s="2">
        <v>1.3997859865053002</v>
      </c>
      <c r="W2392" s="2">
        <v>1.6240569792499002</v>
      </c>
      <c r="X2392" s="2">
        <v>0.45253207674889001</v>
      </c>
      <c r="Y2392" s="2">
        <v>0.25</v>
      </c>
      <c r="Z2392" s="2">
        <v>0.15</v>
      </c>
      <c r="AA2392" s="84">
        <v>0.24112569103167997</v>
      </c>
      <c r="AB2392" s="79">
        <f t="shared" si="562"/>
        <v>99.999998036934798</v>
      </c>
      <c r="AC2392" s="79">
        <f t="shared" si="567"/>
        <v>23.52519257819268</v>
      </c>
      <c r="AD2392" s="79">
        <f t="shared" ca="1" si="555"/>
        <v>23.136218003794831</v>
      </c>
      <c r="AE2392" s="89" t="str">
        <f t="shared" ca="1" si="568"/>
        <v>1</v>
      </c>
    </row>
    <row r="2393" spans="2:31" x14ac:dyDescent="0.2">
      <c r="B2393" s="74">
        <f t="shared" si="569"/>
        <v>2384</v>
      </c>
      <c r="C2393" s="72">
        <f t="shared" ca="1" si="563"/>
        <v>0</v>
      </c>
      <c r="D2393" s="1">
        <f t="shared" ca="1" si="556"/>
        <v>1</v>
      </c>
      <c r="E2393" s="1">
        <f t="shared" ca="1" si="564"/>
        <v>1</v>
      </c>
      <c r="F2393" s="1">
        <f t="shared" ca="1" si="557"/>
        <v>0</v>
      </c>
      <c r="G2393" s="1">
        <f t="shared" ca="1" si="558"/>
        <v>1197</v>
      </c>
      <c r="H2393" s="1">
        <f t="shared" ca="1" si="559"/>
        <v>1187</v>
      </c>
      <c r="I2393" s="1">
        <f t="shared" ca="1" si="560"/>
        <v>1200</v>
      </c>
      <c r="J2393" s="77">
        <f t="shared" ca="1" si="561"/>
        <v>1184</v>
      </c>
      <c r="K2393" s="79">
        <f t="shared" ca="1" si="565"/>
        <v>7.1103906441673619</v>
      </c>
      <c r="L2393" s="79">
        <f t="shared" ca="1" si="566"/>
        <v>47.507591444950449</v>
      </c>
      <c r="M2393" s="83">
        <f ca="1">IF($B2393&gt;$I$4,"",VLOOKUP($B2393,G$10:$K$6000,5,FALSE))</f>
        <v>6.4052465529824865</v>
      </c>
      <c r="N2393" s="84">
        <f ca="1">IF($B2393&gt;$I$4,"",VLOOKUP($B2393,H$10:$K$6000,4,FALSE))</f>
        <v>7.4654000861786578</v>
      </c>
      <c r="O2393" s="83">
        <f ca="1">IF($B2393&gt;$I$4,"",VLOOKUP($B2393,I$10:$L$6000,4,FALSE))</f>
        <v>44.572138848963341</v>
      </c>
      <c r="P2393" s="84">
        <f ca="1">IF($B2393&gt;$I$4,"",VLOOKUP($B2393,J$10:$L$6000,3,FALSE))</f>
        <v>49.193470431677952</v>
      </c>
      <c r="Q2393" s="83">
        <v>23.669951107845002</v>
      </c>
      <c r="R2393" s="2">
        <v>23.669951107845002</v>
      </c>
      <c r="S2393" s="2">
        <v>20.616966613227007</v>
      </c>
      <c r="T2393" s="2">
        <v>20.616966613227007</v>
      </c>
      <c r="U2393" s="2">
        <v>7.3086618612550023</v>
      </c>
      <c r="V2393" s="2">
        <v>1.3997859865053002</v>
      </c>
      <c r="W2393" s="2">
        <v>1.6240569792499002</v>
      </c>
      <c r="X2393" s="2">
        <v>0.45253207674889001</v>
      </c>
      <c r="Y2393" s="2">
        <v>0.25</v>
      </c>
      <c r="Z2393" s="2">
        <v>0.15</v>
      </c>
      <c r="AA2393" s="84">
        <v>0.24112569103167997</v>
      </c>
      <c r="AB2393" s="79">
        <f t="shared" si="562"/>
        <v>99.999998036934798</v>
      </c>
      <c r="AC2393" s="79">
        <f t="shared" si="567"/>
        <v>23.52519257819268</v>
      </c>
      <c r="AD2393" s="79">
        <f t="shared" ca="1" si="555"/>
        <v>22.75349513539151</v>
      </c>
      <c r="AE2393" s="89" t="str">
        <f t="shared" ca="1" si="568"/>
        <v>0</v>
      </c>
    </row>
    <row r="2394" spans="2:31" x14ac:dyDescent="0.2">
      <c r="B2394" s="74">
        <f t="shared" si="569"/>
        <v>2385</v>
      </c>
      <c r="C2394" s="72">
        <f t="shared" ca="1" si="563"/>
        <v>1</v>
      </c>
      <c r="D2394" s="1">
        <f t="shared" ca="1" si="556"/>
        <v>0</v>
      </c>
      <c r="E2394" s="1">
        <f t="shared" ca="1" si="564"/>
        <v>0</v>
      </c>
      <c r="F2394" s="1">
        <f t="shared" ca="1" si="557"/>
        <v>1</v>
      </c>
      <c r="G2394" s="1">
        <f t="shared" ca="1" si="558"/>
        <v>1198</v>
      </c>
      <c r="H2394" s="1">
        <f t="shared" ca="1" si="559"/>
        <v>1187</v>
      </c>
      <c r="I2394" s="1">
        <f t="shared" ca="1" si="560"/>
        <v>1200</v>
      </c>
      <c r="J2394" s="77">
        <f t="shared" ca="1" si="561"/>
        <v>1185</v>
      </c>
      <c r="K2394" s="79">
        <f t="shared" ca="1" si="565"/>
        <v>6.6356508143091313</v>
      </c>
      <c r="L2394" s="79">
        <f t="shared" ca="1" si="566"/>
        <v>49.433112233576857</v>
      </c>
      <c r="M2394" s="83">
        <f ca="1">IF($B2394&gt;$I$4,"",VLOOKUP($B2394,G$10:$K$6000,5,FALSE))</f>
        <v>6.8267218909771836</v>
      </c>
      <c r="N2394" s="84">
        <f ca="1">IF($B2394&gt;$I$4,"",VLOOKUP($B2394,H$10:$K$6000,4,FALSE))</f>
        <v>7.1755781669580205</v>
      </c>
      <c r="O2394" s="83">
        <f ca="1">IF($B2394&gt;$I$4,"",VLOOKUP($B2394,I$10:$L$6000,4,FALSE))</f>
        <v>47.058078142304382</v>
      </c>
      <c r="P2394" s="84">
        <f ca="1">IF($B2394&gt;$I$4,"",VLOOKUP($B2394,J$10:$L$6000,3,FALSE))</f>
        <v>49.759666788481404</v>
      </c>
      <c r="Q2394" s="83">
        <v>23.669951107845002</v>
      </c>
      <c r="R2394" s="2">
        <v>23.669951107845002</v>
      </c>
      <c r="S2394" s="2">
        <v>20.616966613227007</v>
      </c>
      <c r="T2394" s="2">
        <v>20.616966613227007</v>
      </c>
      <c r="U2394" s="2">
        <v>7.3086618612550023</v>
      </c>
      <c r="V2394" s="2">
        <v>1.3997859865053002</v>
      </c>
      <c r="W2394" s="2">
        <v>1.6240569792499002</v>
      </c>
      <c r="X2394" s="2">
        <v>0.45253207674889001</v>
      </c>
      <c r="Y2394" s="2">
        <v>0.25</v>
      </c>
      <c r="Z2394" s="2">
        <v>0.15</v>
      </c>
      <c r="AA2394" s="84">
        <v>0.24112569103167997</v>
      </c>
      <c r="AB2394" s="79">
        <f t="shared" si="562"/>
        <v>99.999998036934798</v>
      </c>
      <c r="AC2394" s="79">
        <f t="shared" si="567"/>
        <v>23.52519257819268</v>
      </c>
      <c r="AD2394" s="79">
        <f t="shared" ca="1" si="555"/>
        <v>23.413915223227825</v>
      </c>
      <c r="AE2394" s="89" t="str">
        <f t="shared" ca="1" si="568"/>
        <v>1</v>
      </c>
    </row>
    <row r="2395" spans="2:31" x14ac:dyDescent="0.2">
      <c r="B2395" s="74">
        <f t="shared" si="569"/>
        <v>2386</v>
      </c>
      <c r="C2395" s="72">
        <f t="shared" ca="1" si="563"/>
        <v>0</v>
      </c>
      <c r="D2395" s="1">
        <f t="shared" ca="1" si="556"/>
        <v>1</v>
      </c>
      <c r="E2395" s="1">
        <f t="shared" ca="1" si="564"/>
        <v>0</v>
      </c>
      <c r="F2395" s="1">
        <f t="shared" ca="1" si="557"/>
        <v>1</v>
      </c>
      <c r="G2395" s="1">
        <f t="shared" ca="1" si="558"/>
        <v>1198</v>
      </c>
      <c r="H2395" s="1">
        <f t="shared" ca="1" si="559"/>
        <v>1188</v>
      </c>
      <c r="I2395" s="1">
        <f t="shared" ca="1" si="560"/>
        <v>1200</v>
      </c>
      <c r="J2395" s="77">
        <f t="shared" ca="1" si="561"/>
        <v>1186</v>
      </c>
      <c r="K2395" s="79">
        <f t="shared" ca="1" si="565"/>
        <v>7.8300519526963113</v>
      </c>
      <c r="L2395" s="79">
        <f t="shared" ca="1" si="566"/>
        <v>48.014438720373235</v>
      </c>
      <c r="M2395" s="83">
        <f ca="1">IF($B2395&gt;$I$4,"",VLOOKUP($B2395,G$10:$K$6000,5,FALSE))</f>
        <v>6.6031210061343213</v>
      </c>
      <c r="N2395" s="84">
        <f ca="1">IF($B2395&gt;$I$4,"",VLOOKUP($B2395,H$10:$K$6000,4,FALSE))</f>
        <v>7.0079859358282901</v>
      </c>
      <c r="O2395" s="83">
        <f ca="1">IF($B2395&gt;$I$4,"",VLOOKUP($B2395,I$10:$L$6000,4,FALSE))</f>
        <v>46.12512804255271</v>
      </c>
      <c r="P2395" s="84">
        <f ca="1">IF($B2395&gt;$I$4,"",VLOOKUP($B2395,J$10:$L$6000,3,FALSE))</f>
        <v>48.580126139666227</v>
      </c>
      <c r="Q2395" s="83">
        <v>23.669951107845002</v>
      </c>
      <c r="R2395" s="2">
        <v>23.669951107845002</v>
      </c>
      <c r="S2395" s="2">
        <v>20.616966613227007</v>
      </c>
      <c r="T2395" s="2">
        <v>20.616966613227007</v>
      </c>
      <c r="U2395" s="2">
        <v>7.3086618612550023</v>
      </c>
      <c r="V2395" s="2">
        <v>1.3997859865053002</v>
      </c>
      <c r="W2395" s="2">
        <v>1.6240569792499002</v>
      </c>
      <c r="X2395" s="2">
        <v>0.45253207674889001</v>
      </c>
      <c r="Y2395" s="2">
        <v>0.25</v>
      </c>
      <c r="Z2395" s="2">
        <v>0.15</v>
      </c>
      <c r="AA2395" s="84">
        <v>0.24112569103167997</v>
      </c>
      <c r="AB2395" s="79">
        <f t="shared" si="562"/>
        <v>99.999998036934798</v>
      </c>
      <c r="AC2395" s="79">
        <f t="shared" si="567"/>
        <v>23.52519257819268</v>
      </c>
      <c r="AD2395" s="79">
        <f t="shared" ca="1" si="555"/>
        <v>22.885788491600316</v>
      </c>
      <c r="AE2395" s="89" t="str">
        <f t="shared" ca="1" si="568"/>
        <v>0</v>
      </c>
    </row>
    <row r="2396" spans="2:31" x14ac:dyDescent="0.2">
      <c r="B2396" s="74">
        <f t="shared" si="569"/>
        <v>2387</v>
      </c>
      <c r="C2396" s="72">
        <f t="shared" ca="1" si="563"/>
        <v>0</v>
      </c>
      <c r="D2396" s="1">
        <f t="shared" ca="1" si="556"/>
        <v>1</v>
      </c>
      <c r="E2396" s="1">
        <f t="shared" ca="1" si="564"/>
        <v>0</v>
      </c>
      <c r="F2396" s="1">
        <f t="shared" ca="1" si="557"/>
        <v>1</v>
      </c>
      <c r="G2396" s="1">
        <f t="shared" ca="1" si="558"/>
        <v>1198</v>
      </c>
      <c r="H2396" s="1">
        <f t="shared" ca="1" si="559"/>
        <v>1189</v>
      </c>
      <c r="I2396" s="1">
        <f t="shared" ca="1" si="560"/>
        <v>1200</v>
      </c>
      <c r="J2396" s="77">
        <f t="shared" ca="1" si="561"/>
        <v>1187</v>
      </c>
      <c r="K2396" s="79">
        <f t="shared" ca="1" si="565"/>
        <v>7.029065114275781</v>
      </c>
      <c r="L2396" s="79">
        <f t="shared" ca="1" si="566"/>
        <v>48.95724610379262</v>
      </c>
      <c r="M2396" s="83">
        <f ca="1">IF($B2396&gt;$I$4,"",VLOOKUP($B2396,G$10:$K$6000,5,FALSE))</f>
        <v>6.4284507180326251</v>
      </c>
      <c r="N2396" s="84">
        <f ca="1">IF($B2396&gt;$I$4,"",VLOOKUP($B2396,H$10:$K$6000,4,FALSE))</f>
        <v>7.1159097407333354</v>
      </c>
      <c r="O2396" s="83">
        <f ca="1">IF($B2396&gt;$I$4,"",VLOOKUP($B2396,I$10:$L$6000,4,FALSE))</f>
        <v>46.370391032808271</v>
      </c>
      <c r="P2396" s="84">
        <f ca="1">IF($B2396&gt;$I$4,"",VLOOKUP($B2396,J$10:$L$6000,3,FALSE))</f>
        <v>48.714955755295449</v>
      </c>
      <c r="Q2396" s="83">
        <v>23.669951107845002</v>
      </c>
      <c r="R2396" s="2">
        <v>23.669951107845002</v>
      </c>
      <c r="S2396" s="2">
        <v>20.616966613227007</v>
      </c>
      <c r="T2396" s="2">
        <v>20.616966613227007</v>
      </c>
      <c r="U2396" s="2">
        <v>7.3086618612550023</v>
      </c>
      <c r="V2396" s="2">
        <v>1.3997859865053002</v>
      </c>
      <c r="W2396" s="2">
        <v>1.6240569792499002</v>
      </c>
      <c r="X2396" s="2">
        <v>0.45253207674889001</v>
      </c>
      <c r="Y2396" s="2">
        <v>0.25</v>
      </c>
      <c r="Z2396" s="2">
        <v>0.15</v>
      </c>
      <c r="AA2396" s="84">
        <v>0.24112569103167997</v>
      </c>
      <c r="AB2396" s="79">
        <f t="shared" si="562"/>
        <v>99.999998036934798</v>
      </c>
      <c r="AC2396" s="79">
        <f t="shared" si="567"/>
        <v>23.52519257819268</v>
      </c>
      <c r="AD2396" s="79">
        <f t="shared" ca="1" si="555"/>
        <v>22.948353197316077</v>
      </c>
      <c r="AE2396" s="89" t="str">
        <f t="shared" ca="1" si="568"/>
        <v>0</v>
      </c>
    </row>
    <row r="2397" spans="2:31" x14ac:dyDescent="0.2">
      <c r="B2397" s="74">
        <f t="shared" si="569"/>
        <v>2388</v>
      </c>
      <c r="C2397" s="72">
        <f t="shared" ca="1" si="563"/>
        <v>1</v>
      </c>
      <c r="D2397" s="1">
        <f t="shared" ca="1" si="556"/>
        <v>0</v>
      </c>
      <c r="E2397" s="1">
        <f t="shared" ca="1" si="564"/>
        <v>0</v>
      </c>
      <c r="F2397" s="1">
        <f t="shared" ca="1" si="557"/>
        <v>1</v>
      </c>
      <c r="G2397" s="1">
        <f t="shared" ca="1" si="558"/>
        <v>1199</v>
      </c>
      <c r="H2397" s="1">
        <f t="shared" ca="1" si="559"/>
        <v>1189</v>
      </c>
      <c r="I2397" s="1">
        <f t="shared" ca="1" si="560"/>
        <v>1200</v>
      </c>
      <c r="J2397" s="77">
        <f t="shared" ca="1" si="561"/>
        <v>1188</v>
      </c>
      <c r="K2397" s="79">
        <f t="shared" ca="1" si="565"/>
        <v>6.2976718819392863</v>
      </c>
      <c r="L2397" s="79">
        <f t="shared" ca="1" si="566"/>
        <v>49.26740087002635</v>
      </c>
      <c r="M2397" s="83">
        <f ca="1">IF($B2397&gt;$I$4,"",VLOOKUP($B2397,G$10:$K$6000,5,FALSE))</f>
        <v>6.5631997008867193</v>
      </c>
      <c r="N2397" s="84">
        <f ca="1">IF($B2397&gt;$I$4,"",VLOOKUP($B2397,H$10:$K$6000,4,FALSE))</f>
        <v>8.0910762705598724</v>
      </c>
      <c r="O2397" s="83">
        <f ca="1">IF($B2397&gt;$I$4,"",VLOOKUP($B2397,I$10:$L$6000,4,FALSE))</f>
        <v>47.42444541099146</v>
      </c>
      <c r="P2397" s="84">
        <f ca="1">IF($B2397&gt;$I$4,"",VLOOKUP($B2397,J$10:$L$6000,3,FALSE))</f>
        <v>47.970253259131944</v>
      </c>
      <c r="Q2397" s="83">
        <v>23.669951107845002</v>
      </c>
      <c r="R2397" s="2">
        <v>23.669951107845002</v>
      </c>
      <c r="S2397" s="2">
        <v>20.616966613227007</v>
      </c>
      <c r="T2397" s="2">
        <v>20.616966613227007</v>
      </c>
      <c r="U2397" s="2">
        <v>7.3086618612550023</v>
      </c>
      <c r="V2397" s="2">
        <v>1.3997859865053002</v>
      </c>
      <c r="W2397" s="2">
        <v>1.6240569792499002</v>
      </c>
      <c r="X2397" s="2">
        <v>0.45253207674889001</v>
      </c>
      <c r="Y2397" s="2">
        <v>0.25</v>
      </c>
      <c r="Z2397" s="2">
        <v>0.15</v>
      </c>
      <c r="AA2397" s="84">
        <v>0.24112569103167997</v>
      </c>
      <c r="AB2397" s="79">
        <f t="shared" si="562"/>
        <v>99.999998036934798</v>
      </c>
      <c r="AC2397" s="79">
        <f t="shared" si="567"/>
        <v>23.52519257819268</v>
      </c>
      <c r="AD2397" s="79">
        <f t="shared" ca="1" si="555"/>
        <v>23.274848630739356</v>
      </c>
      <c r="AE2397" s="89" t="str">
        <f t="shared" ca="1" si="568"/>
        <v>1</v>
      </c>
    </row>
    <row r="2398" spans="2:31" x14ac:dyDescent="0.2">
      <c r="B2398" s="74">
        <f t="shared" si="569"/>
        <v>2389</v>
      </c>
      <c r="C2398" s="72">
        <f t="shared" ca="1" si="563"/>
        <v>0</v>
      </c>
      <c r="D2398" s="1">
        <f t="shared" ca="1" si="556"/>
        <v>1</v>
      </c>
      <c r="E2398" s="1">
        <f t="shared" ca="1" si="564"/>
        <v>0</v>
      </c>
      <c r="F2398" s="1">
        <f t="shared" ca="1" si="557"/>
        <v>1</v>
      </c>
      <c r="G2398" s="1">
        <f t="shared" ca="1" si="558"/>
        <v>1199</v>
      </c>
      <c r="H2398" s="1">
        <f t="shared" ca="1" si="559"/>
        <v>1190</v>
      </c>
      <c r="I2398" s="1">
        <f t="shared" ca="1" si="560"/>
        <v>1200</v>
      </c>
      <c r="J2398" s="77">
        <f t="shared" ca="1" si="561"/>
        <v>1189</v>
      </c>
      <c r="K2398" s="79">
        <f t="shared" ca="1" si="565"/>
        <v>7.6776987313198903</v>
      </c>
      <c r="L2398" s="79">
        <f t="shared" ca="1" si="566"/>
        <v>47.904901476194098</v>
      </c>
      <c r="M2398" s="83">
        <f ca="1">IF($B2398&gt;$I$4,"",VLOOKUP($B2398,G$10:$K$6000,5,FALSE))</f>
        <v>6.1964754954660455</v>
      </c>
      <c r="N2398" s="84">
        <f ca="1">IF($B2398&gt;$I$4,"",VLOOKUP($B2398,H$10:$K$6000,4,FALSE))</f>
        <v>7.2428426169231939</v>
      </c>
      <c r="O2398" s="83">
        <f ca="1">IF($B2398&gt;$I$4,"",VLOOKUP($B2398,I$10:$L$6000,4,FALSE))</f>
        <v>45.588760634674827</v>
      </c>
      <c r="P2398" s="84">
        <f ca="1">IF($B2398&gt;$I$4,"",VLOOKUP($B2398,J$10:$L$6000,3,FALSE))</f>
        <v>48.208235908143237</v>
      </c>
      <c r="Q2398" s="83">
        <v>23.669951107845002</v>
      </c>
      <c r="R2398" s="2">
        <v>23.669951107845002</v>
      </c>
      <c r="S2398" s="2">
        <v>20.616966613227007</v>
      </c>
      <c r="T2398" s="2">
        <v>20.616966613227007</v>
      </c>
      <c r="U2398" s="2">
        <v>7.3086618612550023</v>
      </c>
      <c r="V2398" s="2">
        <v>1.3997859865053002</v>
      </c>
      <c r="W2398" s="2">
        <v>1.6240569792499002</v>
      </c>
      <c r="X2398" s="2">
        <v>0.45253207674889001</v>
      </c>
      <c r="Y2398" s="2">
        <v>0.25</v>
      </c>
      <c r="Z2398" s="2">
        <v>0.15</v>
      </c>
      <c r="AA2398" s="84">
        <v>0.24112569103167997</v>
      </c>
      <c r="AB2398" s="79">
        <f t="shared" si="562"/>
        <v>99.999998036934798</v>
      </c>
      <c r="AC2398" s="79">
        <f t="shared" si="567"/>
        <v>23.52519257819268</v>
      </c>
      <c r="AD2398" s="79">
        <f t="shared" ca="1" si="555"/>
        <v>22.657870985354201</v>
      </c>
      <c r="AE2398" s="89" t="str">
        <f t="shared" ca="1" si="568"/>
        <v>0</v>
      </c>
    </row>
    <row r="2399" spans="2:31" x14ac:dyDescent="0.2">
      <c r="B2399" s="74">
        <f t="shared" si="569"/>
        <v>2390</v>
      </c>
      <c r="C2399" s="72">
        <f t="shared" ca="1" si="563"/>
        <v>1</v>
      </c>
      <c r="D2399" s="1">
        <f t="shared" ca="1" si="556"/>
        <v>0</v>
      </c>
      <c r="E2399" s="1">
        <f t="shared" ca="1" si="564"/>
        <v>1</v>
      </c>
      <c r="F2399" s="1">
        <f t="shared" ca="1" si="557"/>
        <v>0</v>
      </c>
      <c r="G2399" s="1">
        <f t="shared" ca="1" si="558"/>
        <v>1200</v>
      </c>
      <c r="H2399" s="1">
        <f t="shared" ca="1" si="559"/>
        <v>1190</v>
      </c>
      <c r="I2399" s="1">
        <f t="shared" ca="1" si="560"/>
        <v>1201</v>
      </c>
      <c r="J2399" s="77">
        <f t="shared" ca="1" si="561"/>
        <v>1189</v>
      </c>
      <c r="K2399" s="79">
        <f t="shared" ca="1" si="565"/>
        <v>6.7781509881919506</v>
      </c>
      <c r="L2399" s="79">
        <f t="shared" ca="1" si="566"/>
        <v>46.219249112040345</v>
      </c>
      <c r="M2399" s="83">
        <f ca="1">IF($B2399&gt;$I$4,"",VLOOKUP($B2399,G$10:$K$6000,5,FALSE))</f>
        <v>6.3123689242283563</v>
      </c>
      <c r="N2399" s="84">
        <f ca="1">IF($B2399&gt;$I$4,"",VLOOKUP($B2399,H$10:$K$6000,4,FALSE))</f>
        <v>7.5296278835730659</v>
      </c>
      <c r="O2399" s="83">
        <f ca="1">IF($B2399&gt;$I$4,"",VLOOKUP($B2399,I$10:$L$6000,4,FALSE))</f>
        <v>46.168785093828497</v>
      </c>
      <c r="P2399" s="84">
        <f ca="1">IF($B2399&gt;$I$4,"",VLOOKUP($B2399,J$10:$L$6000,3,FALSE))</f>
        <v>49.178320008912777</v>
      </c>
      <c r="Q2399" s="83">
        <v>23.669951107845002</v>
      </c>
      <c r="R2399" s="2">
        <v>23.669951107845002</v>
      </c>
      <c r="S2399" s="2">
        <v>20.616966613227007</v>
      </c>
      <c r="T2399" s="2">
        <v>20.616966613227007</v>
      </c>
      <c r="U2399" s="2">
        <v>7.3086618612550023</v>
      </c>
      <c r="V2399" s="2">
        <v>1.3997859865053002</v>
      </c>
      <c r="W2399" s="2">
        <v>1.6240569792499002</v>
      </c>
      <c r="X2399" s="2">
        <v>0.45253207674889001</v>
      </c>
      <c r="Y2399" s="2">
        <v>0.25</v>
      </c>
      <c r="Z2399" s="2">
        <v>0.15</v>
      </c>
      <c r="AA2399" s="84">
        <v>0.24112569103167997</v>
      </c>
      <c r="AB2399" s="79">
        <f t="shared" si="562"/>
        <v>99.999998036934798</v>
      </c>
      <c r="AC2399" s="79">
        <f t="shared" si="567"/>
        <v>23.52519257819268</v>
      </c>
      <c r="AD2399" s="79">
        <f t="shared" ca="1" si="555"/>
        <v>23.072770199948117</v>
      </c>
      <c r="AE2399" s="89" t="str">
        <f t="shared" ca="1" si="568"/>
        <v>1</v>
      </c>
    </row>
    <row r="2400" spans="2:31" x14ac:dyDescent="0.2">
      <c r="B2400" s="74">
        <f t="shared" si="569"/>
        <v>2391</v>
      </c>
      <c r="C2400" s="72">
        <f t="shared" ca="1" si="563"/>
        <v>0</v>
      </c>
      <c r="D2400" s="1">
        <f t="shared" ca="1" si="556"/>
        <v>1</v>
      </c>
      <c r="E2400" s="1">
        <f t="shared" ca="1" si="564"/>
        <v>0</v>
      </c>
      <c r="F2400" s="1">
        <f t="shared" ca="1" si="557"/>
        <v>1</v>
      </c>
      <c r="G2400" s="1">
        <f t="shared" ca="1" si="558"/>
        <v>1200</v>
      </c>
      <c r="H2400" s="1">
        <f t="shared" ca="1" si="559"/>
        <v>1191</v>
      </c>
      <c r="I2400" s="1">
        <f t="shared" ca="1" si="560"/>
        <v>1201</v>
      </c>
      <c r="J2400" s="77">
        <f t="shared" ca="1" si="561"/>
        <v>1190</v>
      </c>
      <c r="K2400" s="79">
        <f t="shared" ca="1" si="565"/>
        <v>7.0292575390844556</v>
      </c>
      <c r="L2400" s="79">
        <f t="shared" ca="1" si="566"/>
        <v>49.136459373362122</v>
      </c>
      <c r="M2400" s="83">
        <f ca="1">IF($B2400&gt;$I$4,"",VLOOKUP($B2400,G$10:$K$6000,5,FALSE))</f>
        <v>6.2174896881525274</v>
      </c>
      <c r="N2400" s="84">
        <f ca="1">IF($B2400&gt;$I$4,"",VLOOKUP($B2400,H$10:$K$6000,4,FALSE))</f>
        <v>7.3139251399924907</v>
      </c>
      <c r="O2400" s="83">
        <f ca="1">IF($B2400&gt;$I$4,"",VLOOKUP($B2400,I$10:$L$6000,4,FALSE))</f>
        <v>47.312086894252488</v>
      </c>
      <c r="P2400" s="84">
        <f ca="1">IF($B2400&gt;$I$4,"",VLOOKUP($B2400,J$10:$L$6000,3,FALSE))</f>
        <v>48.060305071044141</v>
      </c>
      <c r="Q2400" s="83">
        <v>23.669951107845002</v>
      </c>
      <c r="R2400" s="2">
        <v>23.669951107845002</v>
      </c>
      <c r="S2400" s="2">
        <v>20.616966613227007</v>
      </c>
      <c r="T2400" s="2">
        <v>20.616966613227007</v>
      </c>
      <c r="U2400" s="2">
        <v>7.3086618612550023</v>
      </c>
      <c r="V2400" s="2">
        <v>1.3997859865053002</v>
      </c>
      <c r="W2400" s="2">
        <v>1.6240569792499002</v>
      </c>
      <c r="X2400" s="2">
        <v>0.45253207674889001</v>
      </c>
      <c r="Y2400" s="2">
        <v>0.25</v>
      </c>
      <c r="Z2400" s="2">
        <v>0.15</v>
      </c>
      <c r="AA2400" s="84">
        <v>0.24112569103167997</v>
      </c>
      <c r="AB2400" s="79">
        <f t="shared" si="562"/>
        <v>99.999998036934798</v>
      </c>
      <c r="AC2400" s="79">
        <f t="shared" si="567"/>
        <v>23.52519257819268</v>
      </c>
      <c r="AD2400" s="79">
        <f t="shared" ca="1" si="555"/>
        <v>23.004468981224235</v>
      </c>
      <c r="AE2400" s="89" t="str">
        <f t="shared" ca="1" si="568"/>
        <v>1</v>
      </c>
    </row>
    <row r="2401" spans="2:31" x14ac:dyDescent="0.2">
      <c r="B2401" s="74">
        <f t="shared" si="569"/>
        <v>2392</v>
      </c>
      <c r="C2401" s="72">
        <f t="shared" ca="1" si="563"/>
        <v>0</v>
      </c>
      <c r="D2401" s="1">
        <f t="shared" ca="1" si="556"/>
        <v>1</v>
      </c>
      <c r="E2401" s="1">
        <f t="shared" ca="1" si="564"/>
        <v>1</v>
      </c>
      <c r="F2401" s="1">
        <f t="shared" ca="1" si="557"/>
        <v>0</v>
      </c>
      <c r="G2401" s="1">
        <f t="shared" ca="1" si="558"/>
        <v>1200</v>
      </c>
      <c r="H2401" s="1">
        <f t="shared" ca="1" si="559"/>
        <v>1192</v>
      </c>
      <c r="I2401" s="1">
        <f t="shared" ca="1" si="560"/>
        <v>1202</v>
      </c>
      <c r="J2401" s="77">
        <f t="shared" ca="1" si="561"/>
        <v>1190</v>
      </c>
      <c r="K2401" s="79">
        <f t="shared" ca="1" si="565"/>
        <v>7.9057155520491609</v>
      </c>
      <c r="L2401" s="79">
        <f t="shared" ca="1" si="566"/>
        <v>47.405731716436222</v>
      </c>
      <c r="M2401" s="83">
        <f ca="1">IF($B2401&gt;$I$4,"",VLOOKUP($B2401,G$10:$K$6000,5,FALSE))</f>
        <v>6.6724428017523465</v>
      </c>
      <c r="N2401" s="84">
        <f ca="1">IF($B2401&gt;$I$4,"",VLOOKUP($B2401,H$10:$K$6000,4,FALSE))</f>
        <v>7.0281073204911371</v>
      </c>
      <c r="O2401" s="83">
        <f ca="1">IF($B2401&gt;$I$4,"",VLOOKUP($B2401,I$10:$L$6000,4,FALSE))</f>
        <v>46.263718734064405</v>
      </c>
      <c r="P2401" s="84">
        <f ca="1">IF($B2401&gt;$I$4,"",VLOOKUP($B2401,J$10:$L$6000,3,FALSE))</f>
        <v>49.409450540093921</v>
      </c>
      <c r="Q2401" s="83">
        <v>23.669951107845002</v>
      </c>
      <c r="R2401" s="2">
        <v>23.669951107845002</v>
      </c>
      <c r="S2401" s="2">
        <v>20.616966613227007</v>
      </c>
      <c r="T2401" s="2">
        <v>20.616966613227007</v>
      </c>
      <c r="U2401" s="2">
        <v>7.3086618612550023</v>
      </c>
      <c r="V2401" s="2">
        <v>1.3997859865053002</v>
      </c>
      <c r="W2401" s="2">
        <v>1.6240569792499002</v>
      </c>
      <c r="X2401" s="2">
        <v>0.45253207674889001</v>
      </c>
      <c r="Y2401" s="2">
        <v>0.25</v>
      </c>
      <c r="Z2401" s="2">
        <v>0.15</v>
      </c>
      <c r="AA2401" s="84">
        <v>0.24112569103167997</v>
      </c>
      <c r="AB2401" s="79">
        <f t="shared" si="562"/>
        <v>99.999998036934798</v>
      </c>
      <c r="AC2401" s="79">
        <f t="shared" si="567"/>
        <v>23.52519257819268</v>
      </c>
      <c r="AD2401" s="79">
        <f t="shared" ca="1" si="555"/>
        <v>23.106514379991633</v>
      </c>
      <c r="AE2401" s="89" t="str">
        <f t="shared" ca="1" si="568"/>
        <v>1</v>
      </c>
    </row>
    <row r="2402" spans="2:31" x14ac:dyDescent="0.2">
      <c r="B2402" s="74">
        <f t="shared" si="569"/>
        <v>2393</v>
      </c>
      <c r="C2402" s="72">
        <f t="shared" ca="1" si="563"/>
        <v>1</v>
      </c>
      <c r="D2402" s="1">
        <f t="shared" ca="1" si="556"/>
        <v>0</v>
      </c>
      <c r="E2402" s="1">
        <f t="shared" ca="1" si="564"/>
        <v>0</v>
      </c>
      <c r="F2402" s="1">
        <f t="shared" ca="1" si="557"/>
        <v>1</v>
      </c>
      <c r="G2402" s="1">
        <f t="shared" ca="1" si="558"/>
        <v>1201</v>
      </c>
      <c r="H2402" s="1">
        <f t="shared" ca="1" si="559"/>
        <v>1192</v>
      </c>
      <c r="I2402" s="1">
        <f t="shared" ca="1" si="560"/>
        <v>1202</v>
      </c>
      <c r="J2402" s="77">
        <f t="shared" ca="1" si="561"/>
        <v>1191</v>
      </c>
      <c r="K2402" s="79">
        <f t="shared" ca="1" si="565"/>
        <v>6.8648046221431693</v>
      </c>
      <c r="L2402" s="79">
        <f t="shared" ca="1" si="566"/>
        <v>49.453695529786643</v>
      </c>
      <c r="M2402" s="83">
        <f ca="1">IF($B2402&gt;$I$4,"",VLOOKUP($B2402,G$10:$K$6000,5,FALSE))</f>
        <v>6.8361562106070135</v>
      </c>
      <c r="N2402" s="84">
        <f ca="1">IF($B2402&gt;$I$4,"",VLOOKUP($B2402,H$10:$K$6000,4,FALSE))</f>
        <v>7.8289538025793792</v>
      </c>
      <c r="O2402" s="83">
        <f ca="1">IF($B2402&gt;$I$4,"",VLOOKUP($B2402,I$10:$L$6000,4,FALSE))</f>
        <v>46.98172104289668</v>
      </c>
      <c r="P2402" s="84">
        <f ca="1">IF($B2402&gt;$I$4,"",VLOOKUP($B2402,J$10:$L$6000,3,FALSE))</f>
        <v>48.681533394711401</v>
      </c>
      <c r="Q2402" s="83">
        <v>23.669951107845002</v>
      </c>
      <c r="R2402" s="2">
        <v>23.669951107845002</v>
      </c>
      <c r="S2402" s="2">
        <v>20.616966613227007</v>
      </c>
      <c r="T2402" s="2">
        <v>20.616966613227007</v>
      </c>
      <c r="U2402" s="2">
        <v>7.3086618612550023</v>
      </c>
      <c r="V2402" s="2">
        <v>1.3997859865053002</v>
      </c>
      <c r="W2402" s="2">
        <v>1.6240569792499002</v>
      </c>
      <c r="X2402" s="2">
        <v>0.45253207674889001</v>
      </c>
      <c r="Y2402" s="2">
        <v>0.25</v>
      </c>
      <c r="Z2402" s="2">
        <v>0.15</v>
      </c>
      <c r="AA2402" s="84">
        <v>0.24112569103167997</v>
      </c>
      <c r="AB2402" s="79">
        <f t="shared" si="562"/>
        <v>99.999998036934798</v>
      </c>
      <c r="AC2402" s="79">
        <f t="shared" si="567"/>
        <v>23.52519257819268</v>
      </c>
      <c r="AD2402" s="79">
        <f t="shared" ca="1" si="555"/>
        <v>23.332781096042382</v>
      </c>
      <c r="AE2402" s="89" t="str">
        <f t="shared" ca="1" si="568"/>
        <v>1</v>
      </c>
    </row>
    <row r="2403" spans="2:31" x14ac:dyDescent="0.2">
      <c r="B2403" s="74">
        <f t="shared" si="569"/>
        <v>2394</v>
      </c>
      <c r="C2403" s="72">
        <f t="shared" ca="1" si="563"/>
        <v>1</v>
      </c>
      <c r="D2403" s="1">
        <f t="shared" ca="1" si="556"/>
        <v>0</v>
      </c>
      <c r="E2403" s="1">
        <f t="shared" ca="1" si="564"/>
        <v>0</v>
      </c>
      <c r="F2403" s="1">
        <f t="shared" ca="1" si="557"/>
        <v>1</v>
      </c>
      <c r="G2403" s="1">
        <f t="shared" ca="1" si="558"/>
        <v>1202</v>
      </c>
      <c r="H2403" s="1">
        <f t="shared" ca="1" si="559"/>
        <v>1192</v>
      </c>
      <c r="I2403" s="1">
        <f t="shared" ca="1" si="560"/>
        <v>1202</v>
      </c>
      <c r="J2403" s="77">
        <f t="shared" ca="1" si="561"/>
        <v>1192</v>
      </c>
      <c r="K2403" s="79">
        <f t="shared" ca="1" si="565"/>
        <v>6.6528382748060499</v>
      </c>
      <c r="L2403" s="79">
        <f t="shared" ca="1" si="566"/>
        <v>48.786632444268548</v>
      </c>
      <c r="M2403" s="83">
        <f ca="1">IF($B2403&gt;$I$4,"",VLOOKUP($B2403,G$10:$K$6000,5,FALSE))</f>
        <v>6.3879537573525411</v>
      </c>
      <c r="N2403" s="84">
        <f ca="1">IF($B2403&gt;$I$4,"",VLOOKUP($B2403,H$10:$K$6000,4,FALSE))</f>
        <v>7.181383689421712</v>
      </c>
      <c r="O2403" s="83">
        <f ca="1">IF($B2403&gt;$I$4,"",VLOOKUP($B2403,I$10:$L$6000,4,FALSE))</f>
        <v>44.773329132432856</v>
      </c>
      <c r="P2403" s="84">
        <f ca="1">IF($B2403&gt;$I$4,"",VLOOKUP($B2403,J$10:$L$6000,3,FALSE))</f>
        <v>48.235945713411738</v>
      </c>
      <c r="Q2403" s="83">
        <v>23.669951107845002</v>
      </c>
      <c r="R2403" s="2">
        <v>23.669951107845002</v>
      </c>
      <c r="S2403" s="2">
        <v>20.616966613227007</v>
      </c>
      <c r="T2403" s="2">
        <v>20.616966613227007</v>
      </c>
      <c r="U2403" s="2">
        <v>7.3086618612550023</v>
      </c>
      <c r="V2403" s="2">
        <v>1.3997859865053002</v>
      </c>
      <c r="W2403" s="2">
        <v>1.6240569792499002</v>
      </c>
      <c r="X2403" s="2">
        <v>0.45253207674889001</v>
      </c>
      <c r="Y2403" s="2">
        <v>0.25</v>
      </c>
      <c r="Z2403" s="2">
        <v>0.15</v>
      </c>
      <c r="AA2403" s="84">
        <v>0.24112569103167997</v>
      </c>
      <c r="AB2403" s="79">
        <f t="shared" si="562"/>
        <v>99.999998036934798</v>
      </c>
      <c r="AC2403" s="79">
        <f t="shared" si="567"/>
        <v>23.52519257819268</v>
      </c>
      <c r="AD2403" s="79">
        <f t="shared" ca="1" si="555"/>
        <v>22.526242178963713</v>
      </c>
      <c r="AE2403" s="89" t="str">
        <f t="shared" ca="1" si="568"/>
        <v>0</v>
      </c>
    </row>
    <row r="2404" spans="2:31" x14ac:dyDescent="0.2">
      <c r="B2404" s="74">
        <f t="shared" si="569"/>
        <v>2395</v>
      </c>
      <c r="C2404" s="72">
        <f t="shared" ca="1" si="563"/>
        <v>0</v>
      </c>
      <c r="D2404" s="1">
        <f t="shared" ca="1" si="556"/>
        <v>1</v>
      </c>
      <c r="E2404" s="1">
        <f t="shared" ca="1" si="564"/>
        <v>1</v>
      </c>
      <c r="F2404" s="1">
        <f t="shared" ca="1" si="557"/>
        <v>0</v>
      </c>
      <c r="G2404" s="1">
        <f t="shared" ca="1" si="558"/>
        <v>1202</v>
      </c>
      <c r="H2404" s="1">
        <f t="shared" ca="1" si="559"/>
        <v>1193</v>
      </c>
      <c r="I2404" s="1">
        <f t="shared" ca="1" si="560"/>
        <v>1203</v>
      </c>
      <c r="J2404" s="77">
        <f t="shared" ca="1" si="561"/>
        <v>1192</v>
      </c>
      <c r="K2404" s="79">
        <f t="shared" ca="1" si="565"/>
        <v>7.9298756696810413</v>
      </c>
      <c r="L2404" s="79">
        <f t="shared" ca="1" si="566"/>
        <v>45.546069563826322</v>
      </c>
      <c r="M2404" s="83">
        <f ca="1">IF($B2404&gt;$I$4,"",VLOOKUP($B2404,G$10:$K$6000,5,FALSE))</f>
        <v>6.6145842315825316</v>
      </c>
      <c r="N2404" s="84">
        <f ca="1">IF($B2404&gt;$I$4,"",VLOOKUP($B2404,H$10:$K$6000,4,FALSE))</f>
        <v>7.2958200775481821</v>
      </c>
      <c r="O2404" s="83">
        <f ca="1">IF($B2404&gt;$I$4,"",VLOOKUP($B2404,I$10:$L$6000,4,FALSE))</f>
        <v>46.30034889501141</v>
      </c>
      <c r="P2404" s="84">
        <f ca="1">IF($B2404&gt;$I$4,"",VLOOKUP($B2404,J$10:$L$6000,3,FALSE))</f>
        <v>47.69983152959545</v>
      </c>
      <c r="Q2404" s="83">
        <v>23.669951107845002</v>
      </c>
      <c r="R2404" s="2">
        <v>23.669951107845002</v>
      </c>
      <c r="S2404" s="2">
        <v>20.616966613227007</v>
      </c>
      <c r="T2404" s="2">
        <v>20.616966613227007</v>
      </c>
      <c r="U2404" s="2">
        <v>7.3086618612550023</v>
      </c>
      <c r="V2404" s="2">
        <v>1.3997859865053002</v>
      </c>
      <c r="W2404" s="2">
        <v>1.6240569792499002</v>
      </c>
      <c r="X2404" s="2">
        <v>0.45253207674889001</v>
      </c>
      <c r="Y2404" s="2">
        <v>0.25</v>
      </c>
      <c r="Z2404" s="2">
        <v>0.15</v>
      </c>
      <c r="AA2404" s="84">
        <v>0.24112569103167997</v>
      </c>
      <c r="AB2404" s="79">
        <f t="shared" si="562"/>
        <v>99.999998036934798</v>
      </c>
      <c r="AC2404" s="79">
        <f t="shared" si="567"/>
        <v>23.52519257819268</v>
      </c>
      <c r="AD2404" s="79">
        <f t="shared" ca="1" si="555"/>
        <v>22.811267210870572</v>
      </c>
      <c r="AE2404" s="89" t="str">
        <f t="shared" ca="1" si="568"/>
        <v>0</v>
      </c>
    </row>
    <row r="2405" spans="2:31" x14ac:dyDescent="0.2">
      <c r="B2405" s="74">
        <f t="shared" si="569"/>
        <v>2396</v>
      </c>
      <c r="C2405" s="72">
        <f t="shared" ca="1" si="563"/>
        <v>0</v>
      </c>
      <c r="D2405" s="1">
        <f t="shared" ca="1" si="556"/>
        <v>1</v>
      </c>
      <c r="E2405" s="1">
        <f t="shared" ca="1" si="564"/>
        <v>1</v>
      </c>
      <c r="F2405" s="1">
        <f t="shared" ca="1" si="557"/>
        <v>0</v>
      </c>
      <c r="G2405" s="1">
        <f t="shared" ca="1" si="558"/>
        <v>1202</v>
      </c>
      <c r="H2405" s="1">
        <f t="shared" ca="1" si="559"/>
        <v>1194</v>
      </c>
      <c r="I2405" s="1">
        <f t="shared" ca="1" si="560"/>
        <v>1204</v>
      </c>
      <c r="J2405" s="77">
        <f t="shared" ca="1" si="561"/>
        <v>1192</v>
      </c>
      <c r="K2405" s="79">
        <f t="shared" ca="1" si="565"/>
        <v>7.2775123619256572</v>
      </c>
      <c r="L2405" s="79">
        <f t="shared" ca="1" si="566"/>
        <v>46.100769370966226</v>
      </c>
      <c r="M2405" s="83">
        <f ca="1">IF($B2405&gt;$I$4,"",VLOOKUP($B2405,G$10:$K$6000,5,FALSE))</f>
        <v>6.6313435489219099</v>
      </c>
      <c r="N2405" s="84">
        <f ca="1">IF($B2405&gt;$I$4,"",VLOOKUP($B2405,H$10:$K$6000,4,FALSE))</f>
        <v>7.8867443086911804</v>
      </c>
      <c r="O2405" s="83">
        <f ca="1">IF($B2405&gt;$I$4,"",VLOOKUP($B2405,I$10:$L$6000,4,FALSE))</f>
        <v>46.564422025251602</v>
      </c>
      <c r="P2405" s="84">
        <f ca="1">IF($B2405&gt;$I$4,"",VLOOKUP($B2405,J$10:$L$6000,3,FALSE))</f>
        <v>47.679991845583992</v>
      </c>
      <c r="Q2405" s="83">
        <v>23.669951107845002</v>
      </c>
      <c r="R2405" s="2">
        <v>23.669951107845002</v>
      </c>
      <c r="S2405" s="2">
        <v>20.616966613227007</v>
      </c>
      <c r="T2405" s="2">
        <v>20.616966613227007</v>
      </c>
      <c r="U2405" s="2">
        <v>7.3086618612550023</v>
      </c>
      <c r="V2405" s="2">
        <v>1.3997859865053002</v>
      </c>
      <c r="W2405" s="2">
        <v>1.6240569792499002</v>
      </c>
      <c r="X2405" s="2">
        <v>0.45253207674889001</v>
      </c>
      <c r="Y2405" s="2">
        <v>0.25</v>
      </c>
      <c r="Z2405" s="2">
        <v>0.15</v>
      </c>
      <c r="AA2405" s="84">
        <v>0.24112569103167997</v>
      </c>
      <c r="AB2405" s="79">
        <f t="shared" si="562"/>
        <v>99.999998036934798</v>
      </c>
      <c r="AC2405" s="79">
        <f t="shared" si="567"/>
        <v>23.52519257819268</v>
      </c>
      <c r="AD2405" s="79">
        <f t="shared" ca="1" si="555"/>
        <v>23.00545913775408</v>
      </c>
      <c r="AE2405" s="89" t="str">
        <f t="shared" ca="1" si="568"/>
        <v>1</v>
      </c>
    </row>
    <row r="2406" spans="2:31" x14ac:dyDescent="0.2">
      <c r="B2406" s="74">
        <f t="shared" si="569"/>
        <v>2397</v>
      </c>
      <c r="C2406" s="72">
        <f t="shared" ca="1" si="563"/>
        <v>1</v>
      </c>
      <c r="D2406" s="1">
        <f t="shared" ca="1" si="556"/>
        <v>0</v>
      </c>
      <c r="E2406" s="1">
        <f t="shared" ca="1" si="564"/>
        <v>0</v>
      </c>
      <c r="F2406" s="1">
        <f t="shared" ca="1" si="557"/>
        <v>1</v>
      </c>
      <c r="G2406" s="1">
        <f t="shared" ca="1" si="558"/>
        <v>1203</v>
      </c>
      <c r="H2406" s="1">
        <f t="shared" ca="1" si="559"/>
        <v>1194</v>
      </c>
      <c r="I2406" s="1">
        <f t="shared" ca="1" si="560"/>
        <v>1204</v>
      </c>
      <c r="J2406" s="77">
        <f t="shared" ca="1" si="561"/>
        <v>1193</v>
      </c>
      <c r="K2406" s="79">
        <f t="shared" ca="1" si="565"/>
        <v>6.812617172645302</v>
      </c>
      <c r="L2406" s="79">
        <f t="shared" ca="1" si="566"/>
        <v>50.364472206906775</v>
      </c>
      <c r="M2406" s="83">
        <f ca="1">IF($B2406&gt;$I$4,"",VLOOKUP($B2406,G$10:$K$6000,5,FALSE))</f>
        <v>6.8234047780176592</v>
      </c>
      <c r="N2406" s="84">
        <f ca="1">IF($B2406&gt;$I$4,"",VLOOKUP($B2406,H$10:$K$6000,4,FALSE))</f>
        <v>7.4828981701234092</v>
      </c>
      <c r="O2406" s="83">
        <f ca="1">IF($B2406&gt;$I$4,"",VLOOKUP($B2406,I$10:$L$6000,4,FALSE))</f>
        <v>47.486283217870955</v>
      </c>
      <c r="P2406" s="84">
        <f ca="1">IF($B2406&gt;$I$4,"",VLOOKUP($B2406,J$10:$L$6000,3,FALSE))</f>
        <v>49.899133574521016</v>
      </c>
      <c r="Q2406" s="83">
        <v>23.669951107845002</v>
      </c>
      <c r="R2406" s="2">
        <v>23.669951107845002</v>
      </c>
      <c r="S2406" s="2">
        <v>20.616966613227007</v>
      </c>
      <c r="T2406" s="2">
        <v>20.616966613227007</v>
      </c>
      <c r="U2406" s="2">
        <v>7.3086618612550023</v>
      </c>
      <c r="V2406" s="2">
        <v>1.3997859865053002</v>
      </c>
      <c r="W2406" s="2">
        <v>1.6240569792499002</v>
      </c>
      <c r="X2406" s="2">
        <v>0.45253207674889001</v>
      </c>
      <c r="Y2406" s="2">
        <v>0.25</v>
      </c>
      <c r="Z2406" s="2">
        <v>0.15</v>
      </c>
      <c r="AA2406" s="84">
        <v>0.24112569103167997</v>
      </c>
      <c r="AB2406" s="79">
        <f t="shared" si="562"/>
        <v>99.999998036934798</v>
      </c>
      <c r="AC2406" s="79">
        <f t="shared" si="567"/>
        <v>23.52519257819268</v>
      </c>
      <c r="AD2406" s="79">
        <f t="shared" ref="AD2406:AD2469" ca="1" si="570">(M2406*R2406/100)+(N2406*Q2406/100)+(P2406*S2406/100)+(O2406*T2406/100)+57.52*(AA2406/100)</f>
        <v>23.602909276886017</v>
      </c>
      <c r="AE2406" s="89" t="str">
        <f t="shared" ca="1" si="568"/>
        <v>1</v>
      </c>
    </row>
    <row r="2407" spans="2:31" x14ac:dyDescent="0.2">
      <c r="B2407" s="74">
        <f t="shared" si="569"/>
        <v>2398</v>
      </c>
      <c r="C2407" s="72">
        <f t="shared" ca="1" si="563"/>
        <v>0</v>
      </c>
      <c r="D2407" s="1">
        <f t="shared" ca="1" si="556"/>
        <v>1</v>
      </c>
      <c r="E2407" s="1">
        <f t="shared" ca="1" si="564"/>
        <v>0</v>
      </c>
      <c r="F2407" s="1">
        <f t="shared" ca="1" si="557"/>
        <v>1</v>
      </c>
      <c r="G2407" s="1">
        <f t="shared" ca="1" si="558"/>
        <v>1203</v>
      </c>
      <c r="H2407" s="1">
        <f t="shared" ca="1" si="559"/>
        <v>1195</v>
      </c>
      <c r="I2407" s="1">
        <f t="shared" ca="1" si="560"/>
        <v>1204</v>
      </c>
      <c r="J2407" s="77">
        <f t="shared" ca="1" si="561"/>
        <v>1194</v>
      </c>
      <c r="K2407" s="79">
        <f t="shared" ca="1" si="565"/>
        <v>7.0410780271411024</v>
      </c>
      <c r="L2407" s="79">
        <f t="shared" ca="1" si="566"/>
        <v>49.593057347904406</v>
      </c>
      <c r="M2407" s="83">
        <f ca="1">IF($B2407&gt;$I$4,"",VLOOKUP($B2407,G$10:$K$6000,5,FALSE))</f>
        <v>6.0795148892424367</v>
      </c>
      <c r="N2407" s="84">
        <f ca="1">IF($B2407&gt;$I$4,"",VLOOKUP($B2407,H$10:$K$6000,4,FALSE))</f>
        <v>6.9950755784605176</v>
      </c>
      <c r="O2407" s="83">
        <f ca="1">IF($B2407&gt;$I$4,"",VLOOKUP($B2407,I$10:$L$6000,4,FALSE))</f>
        <v>46.508509200084596</v>
      </c>
      <c r="P2407" s="84">
        <f ca="1">IF($B2407&gt;$I$4,"",VLOOKUP($B2407,J$10:$L$6000,3,FALSE))</f>
        <v>48.018544898431202</v>
      </c>
      <c r="Q2407" s="83">
        <v>23.669951107845002</v>
      </c>
      <c r="R2407" s="2">
        <v>23.669951107845002</v>
      </c>
      <c r="S2407" s="2">
        <v>20.616966613227007</v>
      </c>
      <c r="T2407" s="2">
        <v>20.616966613227007</v>
      </c>
      <c r="U2407" s="2">
        <v>7.3086618612550023</v>
      </c>
      <c r="V2407" s="2">
        <v>1.3997859865053002</v>
      </c>
      <c r="W2407" s="2">
        <v>1.6240569792499002</v>
      </c>
      <c r="X2407" s="2">
        <v>0.45253207674889001</v>
      </c>
      <c r="Y2407" s="2">
        <v>0.25</v>
      </c>
      <c r="Z2407" s="2">
        <v>0.15</v>
      </c>
      <c r="AA2407" s="84">
        <v>0.24112569103167997</v>
      </c>
      <c r="AB2407" s="79">
        <f t="shared" si="562"/>
        <v>99.999998036934798</v>
      </c>
      <c r="AC2407" s="79">
        <f t="shared" si="567"/>
        <v>23.52519257819268</v>
      </c>
      <c r="AD2407" s="79">
        <f t="shared" ca="1" si="570"/>
        <v>22.722055852695707</v>
      </c>
      <c r="AE2407" s="89" t="str">
        <f t="shared" ca="1" si="568"/>
        <v>0</v>
      </c>
    </row>
    <row r="2408" spans="2:31" x14ac:dyDescent="0.2">
      <c r="B2408" s="74">
        <f t="shared" si="569"/>
        <v>2399</v>
      </c>
      <c r="C2408" s="72">
        <f t="shared" ca="1" si="563"/>
        <v>1</v>
      </c>
      <c r="D2408" s="1">
        <f t="shared" ca="1" si="556"/>
        <v>0</v>
      </c>
      <c r="E2408" s="1">
        <f t="shared" ca="1" si="564"/>
        <v>1</v>
      </c>
      <c r="F2408" s="1">
        <f t="shared" ca="1" si="557"/>
        <v>0</v>
      </c>
      <c r="G2408" s="1">
        <f t="shared" ca="1" si="558"/>
        <v>1204</v>
      </c>
      <c r="H2408" s="1">
        <f t="shared" ca="1" si="559"/>
        <v>1195</v>
      </c>
      <c r="I2408" s="1">
        <f t="shared" ca="1" si="560"/>
        <v>1205</v>
      </c>
      <c r="J2408" s="77">
        <f t="shared" ca="1" si="561"/>
        <v>1194</v>
      </c>
      <c r="K2408" s="79">
        <f t="shared" ca="1" si="565"/>
        <v>6.3249561504430387</v>
      </c>
      <c r="L2408" s="79">
        <f t="shared" ca="1" si="566"/>
        <v>47.323694086696769</v>
      </c>
      <c r="M2408" s="83">
        <f ca="1">IF($B2408&gt;$I$4,"",VLOOKUP($B2408,G$10:$K$6000,5,FALSE))</f>
        <v>6.4661435438015866</v>
      </c>
      <c r="N2408" s="84">
        <f ca="1">IF($B2408&gt;$I$4,"",VLOOKUP($B2408,H$10:$K$6000,4,FALSE))</f>
        <v>6.9730829035919246</v>
      </c>
      <c r="O2408" s="83">
        <f ca="1">IF($B2408&gt;$I$4,"",VLOOKUP($B2408,I$10:$L$6000,4,FALSE))</f>
        <v>45.422638693852804</v>
      </c>
      <c r="P2408" s="84">
        <f ca="1">IF($B2408&gt;$I$4,"",VLOOKUP($B2408,J$10:$L$6000,3,FALSE))</f>
        <v>51.144951235480931</v>
      </c>
      <c r="Q2408" s="83">
        <v>23.669951107845002</v>
      </c>
      <c r="R2408" s="2">
        <v>23.669951107845002</v>
      </c>
      <c r="S2408" s="2">
        <v>20.616966613227007</v>
      </c>
      <c r="T2408" s="2">
        <v>20.616966613227007</v>
      </c>
      <c r="U2408" s="2">
        <v>7.3086618612550023</v>
      </c>
      <c r="V2408" s="2">
        <v>1.3997859865053002</v>
      </c>
      <c r="W2408" s="2">
        <v>1.6240569792499002</v>
      </c>
      <c r="X2408" s="2">
        <v>0.45253207674889001</v>
      </c>
      <c r="Y2408" s="2">
        <v>0.25</v>
      </c>
      <c r="Z2408" s="2">
        <v>0.15</v>
      </c>
      <c r="AA2408" s="84">
        <v>0.24112569103167997</v>
      </c>
      <c r="AB2408" s="79">
        <f t="shared" si="562"/>
        <v>99.999998036934798</v>
      </c>
      <c r="AC2408" s="79">
        <f t="shared" si="567"/>
        <v>23.52519257819268</v>
      </c>
      <c r="AD2408" s="79">
        <f t="shared" ca="1" si="570"/>
        <v>23.229061601780742</v>
      </c>
      <c r="AE2408" s="89" t="str">
        <f t="shared" ca="1" si="568"/>
        <v>1</v>
      </c>
    </row>
    <row r="2409" spans="2:31" x14ac:dyDescent="0.2">
      <c r="B2409" s="74">
        <f t="shared" si="569"/>
        <v>2400</v>
      </c>
      <c r="C2409" s="72">
        <f t="shared" ca="1" si="563"/>
        <v>1</v>
      </c>
      <c r="D2409" s="1">
        <f t="shared" ca="1" si="556"/>
        <v>0</v>
      </c>
      <c r="E2409" s="1">
        <f t="shared" ca="1" si="564"/>
        <v>1</v>
      </c>
      <c r="F2409" s="1">
        <f t="shared" ca="1" si="557"/>
        <v>0</v>
      </c>
      <c r="G2409" s="1">
        <f t="shared" ca="1" si="558"/>
        <v>1205</v>
      </c>
      <c r="H2409" s="1">
        <f t="shared" ca="1" si="559"/>
        <v>1195</v>
      </c>
      <c r="I2409" s="1">
        <f t="shared" ca="1" si="560"/>
        <v>1206</v>
      </c>
      <c r="J2409" s="77">
        <f t="shared" ca="1" si="561"/>
        <v>1194</v>
      </c>
      <c r="K2409" s="79">
        <f t="shared" ca="1" si="565"/>
        <v>6.6540256938443862</v>
      </c>
      <c r="L2409" s="79">
        <f t="shared" ca="1" si="566"/>
        <v>46.518142545084636</v>
      </c>
      <c r="M2409" s="83">
        <f ca="1">IF($B2409&gt;$I$4,"",VLOOKUP($B2409,G$10:$K$6000,5,FALSE))</f>
        <v>6.5839036840304779</v>
      </c>
      <c r="N2409" s="84">
        <f ca="1">IF($B2409&gt;$I$4,"",VLOOKUP($B2409,H$10:$K$6000,4,FALSE))</f>
        <v>7.6508685644940915</v>
      </c>
      <c r="O2409" s="83">
        <f ca="1">IF($B2409&gt;$I$4,"",VLOOKUP($B2409,I$10:$L$6000,4,FALSE))</f>
        <v>46.036076135470438</v>
      </c>
      <c r="P2409" s="84">
        <f ca="1">IF($B2409&gt;$I$4,"",VLOOKUP($B2409,J$10:$L$6000,3,FALSE))</f>
        <v>47.604281728701473</v>
      </c>
      <c r="Q2409" s="83">
        <v>23.669951107845002</v>
      </c>
      <c r="R2409" s="2">
        <v>23.669951107845002</v>
      </c>
      <c r="S2409" s="2">
        <v>20.616966613227007</v>
      </c>
      <c r="T2409" s="2">
        <v>20.616966613227007</v>
      </c>
      <c r="U2409" s="2">
        <v>7.3086618612550023</v>
      </c>
      <c r="V2409" s="2">
        <v>1.3997859865053002</v>
      </c>
      <c r="W2409" s="2">
        <v>1.6240569792499002</v>
      </c>
      <c r="X2409" s="2">
        <v>0.45253207674889001</v>
      </c>
      <c r="Y2409" s="2">
        <v>0.25</v>
      </c>
      <c r="Z2409" s="2">
        <v>0.15</v>
      </c>
      <c r="AA2409" s="84">
        <v>0.24112569103167997</v>
      </c>
      <c r="AB2409" s="79">
        <f t="shared" si="562"/>
        <v>99.999998036934798</v>
      </c>
      <c r="AC2409" s="79">
        <f t="shared" si="567"/>
        <v>23.52519257819268</v>
      </c>
      <c r="AD2409" s="79">
        <f t="shared" ca="1" si="570"/>
        <v>22.81386044638289</v>
      </c>
      <c r="AE2409" s="89" t="str">
        <f t="shared" ca="1" si="568"/>
        <v>0</v>
      </c>
    </row>
    <row r="2410" spans="2:31" x14ac:dyDescent="0.2">
      <c r="B2410" s="74">
        <f t="shared" si="569"/>
        <v>2401</v>
      </c>
      <c r="C2410" s="72">
        <f t="shared" ca="1" si="563"/>
        <v>0</v>
      </c>
      <c r="D2410" s="1">
        <f t="shared" ca="1" si="556"/>
        <v>1</v>
      </c>
      <c r="E2410" s="1">
        <f t="shared" ca="1" si="564"/>
        <v>1</v>
      </c>
      <c r="F2410" s="1">
        <f t="shared" ca="1" si="557"/>
        <v>0</v>
      </c>
      <c r="G2410" s="1">
        <f t="shared" ca="1" si="558"/>
        <v>1205</v>
      </c>
      <c r="H2410" s="1">
        <f t="shared" ca="1" si="559"/>
        <v>1196</v>
      </c>
      <c r="I2410" s="1">
        <f t="shared" ca="1" si="560"/>
        <v>1207</v>
      </c>
      <c r="J2410" s="77">
        <f t="shared" ca="1" si="561"/>
        <v>1194</v>
      </c>
      <c r="K2410" s="79">
        <f t="shared" ca="1" si="565"/>
        <v>7.681071583687678</v>
      </c>
      <c r="L2410" s="79">
        <f t="shared" ca="1" si="566"/>
        <v>46.485741258224905</v>
      </c>
      <c r="M2410" s="83">
        <f ca="1">IF($B2410&gt;$I$4,"",VLOOKUP($B2410,G$10:$K$6000,5,FALSE))</f>
        <v>5.9766219119627939</v>
      </c>
      <c r="N2410" s="84">
        <f ca="1">IF($B2410&gt;$I$4,"",VLOOKUP($B2410,H$10:$K$6000,4,FALSE))</f>
        <v>7.0958718761398165</v>
      </c>
      <c r="O2410" s="83">
        <f ca="1">IF($B2410&gt;$I$4,"",VLOOKUP($B2410,I$10:$L$6000,4,FALSE))</f>
        <v>46.702660339168041</v>
      </c>
      <c r="P2410" s="84">
        <f ca="1">IF($B2410&gt;$I$4,"",VLOOKUP($B2410,J$10:$L$6000,3,FALSE))</f>
        <v>49.187958678000683</v>
      </c>
      <c r="Q2410" s="83">
        <v>23.669951107845002</v>
      </c>
      <c r="R2410" s="2">
        <v>23.669951107845002</v>
      </c>
      <c r="S2410" s="2">
        <v>20.616966613227007</v>
      </c>
      <c r="T2410" s="2">
        <v>20.616966613227007</v>
      </c>
      <c r="U2410" s="2">
        <v>7.3086618612550023</v>
      </c>
      <c r="V2410" s="2">
        <v>1.3997859865053002</v>
      </c>
      <c r="W2410" s="2">
        <v>1.6240569792499002</v>
      </c>
      <c r="X2410" s="2">
        <v>0.45253207674889001</v>
      </c>
      <c r="Y2410" s="2">
        <v>0.25</v>
      </c>
      <c r="Z2410" s="2">
        <v>0.15</v>
      </c>
      <c r="AA2410" s="84">
        <v>0.24112569103167997</v>
      </c>
      <c r="AB2410" s="79">
        <f t="shared" si="562"/>
        <v>99.999998036934798</v>
      </c>
      <c r="AC2410" s="79">
        <f t="shared" si="567"/>
        <v>23.52519257819268</v>
      </c>
      <c r="AD2410" s="79">
        <f t="shared" ca="1" si="570"/>
        <v>23.002685293687765</v>
      </c>
      <c r="AE2410" s="89" t="str">
        <f t="shared" ca="1" si="568"/>
        <v>1</v>
      </c>
    </row>
    <row r="2411" spans="2:31" x14ac:dyDescent="0.2">
      <c r="B2411" s="74">
        <f t="shared" si="569"/>
        <v>2402</v>
      </c>
      <c r="C2411" s="72">
        <f t="shared" ca="1" si="563"/>
        <v>0</v>
      </c>
      <c r="D2411" s="1">
        <f t="shared" ca="1" si="556"/>
        <v>1</v>
      </c>
      <c r="E2411" s="1">
        <f t="shared" ca="1" si="564"/>
        <v>0</v>
      </c>
      <c r="F2411" s="1">
        <f t="shared" ca="1" si="557"/>
        <v>1</v>
      </c>
      <c r="G2411" s="1">
        <f t="shared" ca="1" si="558"/>
        <v>1205</v>
      </c>
      <c r="H2411" s="1">
        <f t="shared" ca="1" si="559"/>
        <v>1197</v>
      </c>
      <c r="I2411" s="1">
        <f t="shared" ca="1" si="560"/>
        <v>1207</v>
      </c>
      <c r="J2411" s="77">
        <f t="shared" ca="1" si="561"/>
        <v>1195</v>
      </c>
      <c r="K2411" s="79">
        <f t="shared" ca="1" si="565"/>
        <v>7.3044109649661939</v>
      </c>
      <c r="L2411" s="79">
        <f t="shared" ca="1" si="566"/>
        <v>49.527793702293764</v>
      </c>
      <c r="M2411" s="83">
        <f ca="1">IF($B2411&gt;$I$4,"",VLOOKUP($B2411,G$10:$K$6000,5,FALSE))</f>
        <v>5.9485813054580667</v>
      </c>
      <c r="N2411" s="84">
        <f ca="1">IF($B2411&gt;$I$4,"",VLOOKUP($B2411,H$10:$K$6000,4,FALSE))</f>
        <v>8.0827802256980466</v>
      </c>
      <c r="O2411" s="83">
        <f ca="1">IF($B2411&gt;$I$4,"",VLOOKUP($B2411,I$10:$L$6000,4,FALSE))</f>
        <v>46.705503266472931</v>
      </c>
      <c r="P2411" s="84">
        <f ca="1">IF($B2411&gt;$I$4,"",VLOOKUP($B2411,J$10:$L$6000,3,FALSE))</f>
        <v>49.776451058853105</v>
      </c>
      <c r="Q2411" s="83">
        <v>23.669951107845002</v>
      </c>
      <c r="R2411" s="2">
        <v>23.669951107845002</v>
      </c>
      <c r="S2411" s="2">
        <v>20.616966613227007</v>
      </c>
      <c r="T2411" s="2">
        <v>20.616966613227007</v>
      </c>
      <c r="U2411" s="2">
        <v>7.3086618612550023</v>
      </c>
      <c r="V2411" s="2">
        <v>1.3997859865053002</v>
      </c>
      <c r="W2411" s="2">
        <v>1.6240569792499002</v>
      </c>
      <c r="X2411" s="2">
        <v>0.45253207674889001</v>
      </c>
      <c r="Y2411" s="2">
        <v>0.25</v>
      </c>
      <c r="Z2411" s="2">
        <v>0.15</v>
      </c>
      <c r="AA2411" s="84">
        <v>0.24112569103167997</v>
      </c>
      <c r="AB2411" s="79">
        <f t="shared" si="562"/>
        <v>99.999998036934798</v>
      </c>
      <c r="AC2411" s="79">
        <f t="shared" si="567"/>
        <v>23.52519257819268</v>
      </c>
      <c r="AD2411" s="79">
        <f t="shared" ca="1" si="570"/>
        <v>23.351564222712444</v>
      </c>
      <c r="AE2411" s="89" t="str">
        <f t="shared" ca="1" si="568"/>
        <v>1</v>
      </c>
    </row>
    <row r="2412" spans="2:31" x14ac:dyDescent="0.2">
      <c r="B2412" s="74">
        <f t="shared" si="569"/>
        <v>2403</v>
      </c>
      <c r="C2412" s="72">
        <f t="shared" ca="1" si="563"/>
        <v>0</v>
      </c>
      <c r="D2412" s="1">
        <f t="shared" ca="1" si="556"/>
        <v>1</v>
      </c>
      <c r="E2412" s="1">
        <f t="shared" ca="1" si="564"/>
        <v>1</v>
      </c>
      <c r="F2412" s="1">
        <f t="shared" ca="1" si="557"/>
        <v>0</v>
      </c>
      <c r="G2412" s="1">
        <f t="shared" ca="1" si="558"/>
        <v>1205</v>
      </c>
      <c r="H2412" s="1">
        <f t="shared" ca="1" si="559"/>
        <v>1198</v>
      </c>
      <c r="I2412" s="1">
        <f t="shared" ca="1" si="560"/>
        <v>1208</v>
      </c>
      <c r="J2412" s="77">
        <f t="shared" ca="1" si="561"/>
        <v>1195</v>
      </c>
      <c r="K2412" s="79">
        <f t="shared" ca="1" si="565"/>
        <v>7.467295598083008</v>
      </c>
      <c r="L2412" s="79">
        <f t="shared" ca="1" si="566"/>
        <v>47.465726735189193</v>
      </c>
      <c r="M2412" s="83">
        <f ca="1">IF($B2412&gt;$I$4,"",VLOOKUP($B2412,G$10:$K$6000,5,FALSE))</f>
        <v>6.6372034865232523</v>
      </c>
      <c r="N2412" s="84">
        <f ca="1">IF($B2412&gt;$I$4,"",VLOOKUP($B2412,H$10:$K$6000,4,FALSE))</f>
        <v>7.6165871960742066</v>
      </c>
      <c r="O2412" s="83">
        <f ca="1">IF($B2412&gt;$I$4,"",VLOOKUP($B2412,I$10:$L$6000,4,FALSE))</f>
        <v>47.204108411129376</v>
      </c>
      <c r="P2412" s="84">
        <f ca="1">IF($B2412&gt;$I$4,"",VLOOKUP($B2412,J$10:$L$6000,3,FALSE))</f>
        <v>48.509575803112732</v>
      </c>
      <c r="Q2412" s="83">
        <v>23.669951107845002</v>
      </c>
      <c r="R2412" s="2">
        <v>23.669951107845002</v>
      </c>
      <c r="S2412" s="2">
        <v>20.616966613227007</v>
      </c>
      <c r="T2412" s="2">
        <v>20.616966613227007</v>
      </c>
      <c r="U2412" s="2">
        <v>7.3086618612550023</v>
      </c>
      <c r="V2412" s="2">
        <v>1.3997859865053002</v>
      </c>
      <c r="W2412" s="2">
        <v>1.6240569792499002</v>
      </c>
      <c r="X2412" s="2">
        <v>0.45253207674889001</v>
      </c>
      <c r="Y2412" s="2">
        <v>0.25</v>
      </c>
      <c r="Z2412" s="2">
        <v>0.15</v>
      </c>
      <c r="AA2412" s="84">
        <v>0.24112569103167997</v>
      </c>
      <c r="AB2412" s="79">
        <f t="shared" si="562"/>
        <v>99.999998036934798</v>
      </c>
      <c r="AC2412" s="79">
        <f t="shared" si="567"/>
        <v>23.52519257819268</v>
      </c>
      <c r="AD2412" s="79">
        <f t="shared" ca="1" si="570"/>
        <v>23.245819101806632</v>
      </c>
      <c r="AE2412" s="89" t="str">
        <f t="shared" ca="1" si="568"/>
        <v>1</v>
      </c>
    </row>
    <row r="2413" spans="2:31" x14ac:dyDescent="0.2">
      <c r="B2413" s="74">
        <f t="shared" si="569"/>
        <v>2404</v>
      </c>
      <c r="C2413" s="72">
        <f t="shared" ca="1" si="563"/>
        <v>0</v>
      </c>
      <c r="D2413" s="1">
        <f t="shared" ca="1" si="556"/>
        <v>1</v>
      </c>
      <c r="E2413" s="1">
        <f t="shared" ca="1" si="564"/>
        <v>1</v>
      </c>
      <c r="F2413" s="1">
        <f t="shared" ca="1" si="557"/>
        <v>0</v>
      </c>
      <c r="G2413" s="1">
        <f t="shared" ca="1" si="558"/>
        <v>1205</v>
      </c>
      <c r="H2413" s="1">
        <f t="shared" ca="1" si="559"/>
        <v>1199</v>
      </c>
      <c r="I2413" s="1">
        <f t="shared" ca="1" si="560"/>
        <v>1209</v>
      </c>
      <c r="J2413" s="77">
        <f t="shared" ca="1" si="561"/>
        <v>1195</v>
      </c>
      <c r="K2413" s="79">
        <f t="shared" ca="1" si="565"/>
        <v>6.9090915411361493</v>
      </c>
      <c r="L2413" s="79">
        <f t="shared" ca="1" si="566"/>
        <v>46.957135320060758</v>
      </c>
      <c r="M2413" s="83">
        <f ca="1">IF($B2413&gt;$I$4,"",VLOOKUP($B2413,G$10:$K$6000,5,FALSE))</f>
        <v>6.7248578391464502</v>
      </c>
      <c r="N2413" s="84">
        <f ca="1">IF($B2413&gt;$I$4,"",VLOOKUP($B2413,H$10:$K$6000,4,FALSE))</f>
        <v>7.251732959698983</v>
      </c>
      <c r="O2413" s="83">
        <f ca="1">IF($B2413&gt;$I$4,"",VLOOKUP($B2413,I$10:$L$6000,4,FALSE))</f>
        <v>46.666845981212461</v>
      </c>
      <c r="P2413" s="84">
        <f ca="1">IF($B2413&gt;$I$4,"",VLOOKUP($B2413,J$10:$L$6000,3,FALSE))</f>
        <v>48.228225389335229</v>
      </c>
      <c r="Q2413" s="83">
        <v>23.669951107845002</v>
      </c>
      <c r="R2413" s="2">
        <v>23.669951107845002</v>
      </c>
      <c r="S2413" s="2">
        <v>20.616966613227007</v>
      </c>
      <c r="T2413" s="2">
        <v>20.616966613227007</v>
      </c>
      <c r="U2413" s="2">
        <v>7.3086618612550023</v>
      </c>
      <c r="V2413" s="2">
        <v>1.3997859865053002</v>
      </c>
      <c r="W2413" s="2">
        <v>1.6240569792499002</v>
      </c>
      <c r="X2413" s="2">
        <v>0.45253207674889001</v>
      </c>
      <c r="Y2413" s="2">
        <v>0.25</v>
      </c>
      <c r="Z2413" s="2">
        <v>0.15</v>
      </c>
      <c r="AA2413" s="84">
        <v>0.24112569103167997</v>
      </c>
      <c r="AB2413" s="79">
        <f t="shared" si="562"/>
        <v>99.999998036934798</v>
      </c>
      <c r="AC2413" s="79">
        <f t="shared" si="567"/>
        <v>23.52519257819268</v>
      </c>
      <c r="AD2413" s="79">
        <f t="shared" ca="1" si="570"/>
        <v>23.011432888175456</v>
      </c>
      <c r="AE2413" s="89" t="str">
        <f t="shared" ca="1" si="568"/>
        <v>1</v>
      </c>
    </row>
    <row r="2414" spans="2:31" x14ac:dyDescent="0.2">
      <c r="B2414" s="74">
        <f t="shared" si="569"/>
        <v>2405</v>
      </c>
      <c r="C2414" s="72">
        <f t="shared" ca="1" si="563"/>
        <v>0</v>
      </c>
      <c r="D2414" s="1">
        <f t="shared" ca="1" si="556"/>
        <v>1</v>
      </c>
      <c r="E2414" s="1">
        <f t="shared" ca="1" si="564"/>
        <v>0</v>
      </c>
      <c r="F2414" s="1">
        <f t="shared" ca="1" si="557"/>
        <v>1</v>
      </c>
      <c r="G2414" s="1">
        <f t="shared" ca="1" si="558"/>
        <v>1205</v>
      </c>
      <c r="H2414" s="1">
        <f t="shared" ca="1" si="559"/>
        <v>1200</v>
      </c>
      <c r="I2414" s="1">
        <f t="shared" ca="1" si="560"/>
        <v>1209</v>
      </c>
      <c r="J2414" s="77">
        <f t="shared" ca="1" si="561"/>
        <v>1196</v>
      </c>
      <c r="K2414" s="79">
        <f t="shared" ca="1" si="565"/>
        <v>6.9785262641391341</v>
      </c>
      <c r="L2414" s="79">
        <f t="shared" ca="1" si="566"/>
        <v>49.385333055272298</v>
      </c>
      <c r="M2414" s="83">
        <f ca="1">IF($B2414&gt;$I$4,"",VLOOKUP($B2414,G$10:$K$6000,5,FALSE))</f>
        <v>6.4604105416400524</v>
      </c>
      <c r="N2414" s="84">
        <f ca="1">IF($B2414&gt;$I$4,"",VLOOKUP($B2414,H$10:$K$6000,4,FALSE))</f>
        <v>7.5571793004421703</v>
      </c>
      <c r="O2414" s="83">
        <f ca="1">IF($B2414&gt;$I$4,"",VLOOKUP($B2414,I$10:$L$6000,4,FALSE))</f>
        <v>46.59803083083218</v>
      </c>
      <c r="P2414" s="84">
        <f ca="1">IF($B2414&gt;$I$4,"",VLOOKUP($B2414,J$10:$L$6000,3,FALSE))</f>
        <v>47.928843408848167</v>
      </c>
      <c r="Q2414" s="83">
        <v>23.669951107845002</v>
      </c>
      <c r="R2414" s="2">
        <v>23.669951107845002</v>
      </c>
      <c r="S2414" s="2">
        <v>20.616966613227007</v>
      </c>
      <c r="T2414" s="2">
        <v>20.616966613227007</v>
      </c>
      <c r="U2414" s="2">
        <v>7.3086618612550023</v>
      </c>
      <c r="V2414" s="2">
        <v>1.3997859865053002</v>
      </c>
      <c r="W2414" s="2">
        <v>1.6240569792499002</v>
      </c>
      <c r="X2414" s="2">
        <v>0.45253207674889001</v>
      </c>
      <c r="Y2414" s="2">
        <v>0.25</v>
      </c>
      <c r="Z2414" s="2">
        <v>0.15</v>
      </c>
      <c r="AA2414" s="84">
        <v>0.24112569103167997</v>
      </c>
      <c r="AB2414" s="79">
        <f t="shared" si="562"/>
        <v>99.999998036934798</v>
      </c>
      <c r="AC2414" s="79">
        <f t="shared" si="567"/>
        <v>23.52519257819268</v>
      </c>
      <c r="AD2414" s="79">
        <f t="shared" ca="1" si="570"/>
        <v>22.94522626212251</v>
      </c>
      <c r="AE2414" s="89" t="str">
        <f t="shared" ca="1" si="568"/>
        <v>0</v>
      </c>
    </row>
    <row r="2415" spans="2:31" x14ac:dyDescent="0.2">
      <c r="B2415" s="74">
        <f t="shared" si="569"/>
        <v>2406</v>
      </c>
      <c r="C2415" s="72">
        <f t="shared" ca="1" si="563"/>
        <v>0</v>
      </c>
      <c r="D2415" s="1">
        <f t="shared" ca="1" si="556"/>
        <v>1</v>
      </c>
      <c r="E2415" s="1">
        <f t="shared" ca="1" si="564"/>
        <v>0</v>
      </c>
      <c r="F2415" s="1">
        <f t="shared" ca="1" si="557"/>
        <v>1</v>
      </c>
      <c r="G2415" s="1">
        <f t="shared" ca="1" si="558"/>
        <v>1205</v>
      </c>
      <c r="H2415" s="1">
        <f t="shared" ca="1" si="559"/>
        <v>1201</v>
      </c>
      <c r="I2415" s="1">
        <f t="shared" ca="1" si="560"/>
        <v>1209</v>
      </c>
      <c r="J2415" s="77">
        <f t="shared" ca="1" si="561"/>
        <v>1197</v>
      </c>
      <c r="K2415" s="79">
        <f t="shared" ca="1" si="565"/>
        <v>7.9672092660782283</v>
      </c>
      <c r="L2415" s="79">
        <f t="shared" ca="1" si="566"/>
        <v>48.001100967464083</v>
      </c>
      <c r="M2415" s="83">
        <f ca="1">IF($B2415&gt;$I$4,"",VLOOKUP($B2415,G$10:$K$6000,5,FALSE))</f>
        <v>6.5253840281135718</v>
      </c>
      <c r="N2415" s="84">
        <f ca="1">IF($B2415&gt;$I$4,"",VLOOKUP($B2415,H$10:$K$6000,4,FALSE))</f>
        <v>7.3937539813194286</v>
      </c>
      <c r="O2415" s="83">
        <f ca="1">IF($B2415&gt;$I$4,"",VLOOKUP($B2415,I$10:$L$6000,4,FALSE))</f>
        <v>46.503664135825908</v>
      </c>
      <c r="P2415" s="84">
        <f ca="1">IF($B2415&gt;$I$4,"",VLOOKUP($B2415,J$10:$L$6000,3,FALSE))</f>
        <v>49.0248541294931</v>
      </c>
      <c r="Q2415" s="83">
        <v>23.669951107845002</v>
      </c>
      <c r="R2415" s="2">
        <v>23.669951107845002</v>
      </c>
      <c r="S2415" s="2">
        <v>20.616966613227007</v>
      </c>
      <c r="T2415" s="2">
        <v>20.616966613227007</v>
      </c>
      <c r="U2415" s="2">
        <v>7.3086618612550023</v>
      </c>
      <c r="V2415" s="2">
        <v>1.3997859865053002</v>
      </c>
      <c r="W2415" s="2">
        <v>1.6240569792499002</v>
      </c>
      <c r="X2415" s="2">
        <v>0.45253207674889001</v>
      </c>
      <c r="Y2415" s="2">
        <v>0.25</v>
      </c>
      <c r="Z2415" s="2">
        <v>0.15</v>
      </c>
      <c r="AA2415" s="84">
        <v>0.24112569103167997</v>
      </c>
      <c r="AB2415" s="79">
        <f t="shared" si="562"/>
        <v>99.999998036934798</v>
      </c>
      <c r="AC2415" s="79">
        <f t="shared" si="567"/>
        <v>23.52519257819268</v>
      </c>
      <c r="AD2415" s="79">
        <f t="shared" ca="1" si="570"/>
        <v>23.128431375818963</v>
      </c>
      <c r="AE2415" s="89" t="str">
        <f t="shared" ca="1" si="568"/>
        <v>1</v>
      </c>
    </row>
    <row r="2416" spans="2:31" x14ac:dyDescent="0.2">
      <c r="B2416" s="74">
        <f t="shared" si="569"/>
        <v>2407</v>
      </c>
      <c r="C2416" s="72">
        <f t="shared" ca="1" si="563"/>
        <v>1</v>
      </c>
      <c r="D2416" s="1">
        <f t="shared" ca="1" si="556"/>
        <v>0</v>
      </c>
      <c r="E2416" s="1">
        <f t="shared" ca="1" si="564"/>
        <v>1</v>
      </c>
      <c r="F2416" s="1">
        <f t="shared" ca="1" si="557"/>
        <v>0</v>
      </c>
      <c r="G2416" s="1">
        <f t="shared" ca="1" si="558"/>
        <v>1206</v>
      </c>
      <c r="H2416" s="1">
        <f t="shared" ca="1" si="559"/>
        <v>1201</v>
      </c>
      <c r="I2416" s="1">
        <f t="shared" ca="1" si="560"/>
        <v>1210</v>
      </c>
      <c r="J2416" s="77">
        <f t="shared" ca="1" si="561"/>
        <v>1197</v>
      </c>
      <c r="K2416" s="79">
        <f t="shared" ca="1" si="565"/>
        <v>6.6317663389169041</v>
      </c>
      <c r="L2416" s="79">
        <f t="shared" ca="1" si="566"/>
        <v>47.21679635723163</v>
      </c>
      <c r="M2416" s="83">
        <f ca="1">IF($B2416&gt;$I$4,"",VLOOKUP($B2416,G$10:$K$6000,5,FALSE))</f>
        <v>6.8531216781109565</v>
      </c>
      <c r="N2416" s="84">
        <f ca="1">IF($B2416&gt;$I$4,"",VLOOKUP($B2416,H$10:$K$6000,4,FALSE))</f>
        <v>7.1045853317231416</v>
      </c>
      <c r="O2416" s="83">
        <f ca="1">IF($B2416&gt;$I$4,"",VLOOKUP($B2416,I$10:$L$6000,4,FALSE))</f>
        <v>45.904042698471891</v>
      </c>
      <c r="P2416" s="84">
        <f ca="1">IF($B2416&gt;$I$4,"",VLOOKUP($B2416,J$10:$L$6000,3,FALSE))</f>
        <v>49.319300636368759</v>
      </c>
      <c r="Q2416" s="83">
        <v>23.669951107845002</v>
      </c>
      <c r="R2416" s="2">
        <v>23.669951107845002</v>
      </c>
      <c r="S2416" s="2">
        <v>20.616966613227007</v>
      </c>
      <c r="T2416" s="2">
        <v>20.616966613227007</v>
      </c>
      <c r="U2416" s="2">
        <v>7.3086618612550023</v>
      </c>
      <c r="V2416" s="2">
        <v>1.3997859865053002</v>
      </c>
      <c r="W2416" s="2">
        <v>1.6240569792499002</v>
      </c>
      <c r="X2416" s="2">
        <v>0.45253207674889001</v>
      </c>
      <c r="Y2416" s="2">
        <v>0.25</v>
      </c>
      <c r="Z2416" s="2">
        <v>0.15</v>
      </c>
      <c r="AA2416" s="84">
        <v>0.24112569103167997</v>
      </c>
      <c r="AB2416" s="79">
        <f t="shared" si="562"/>
        <v>99.999998036934798</v>
      </c>
      <c r="AC2416" s="79">
        <f t="shared" si="567"/>
        <v>23.52519257819268</v>
      </c>
      <c r="AD2416" s="79">
        <f t="shared" ca="1" si="570"/>
        <v>23.074642825828029</v>
      </c>
      <c r="AE2416" s="89" t="str">
        <f t="shared" ca="1" si="568"/>
        <v>1</v>
      </c>
    </row>
    <row r="2417" spans="2:31" x14ac:dyDescent="0.2">
      <c r="B2417" s="74">
        <f t="shared" si="569"/>
        <v>2408</v>
      </c>
      <c r="C2417" s="72">
        <f t="shared" ca="1" si="563"/>
        <v>0</v>
      </c>
      <c r="D2417" s="1">
        <f t="shared" ca="1" si="556"/>
        <v>1</v>
      </c>
      <c r="E2417" s="1">
        <f t="shared" ca="1" si="564"/>
        <v>1</v>
      </c>
      <c r="F2417" s="1">
        <f t="shared" ca="1" si="557"/>
        <v>0</v>
      </c>
      <c r="G2417" s="1">
        <f t="shared" ca="1" si="558"/>
        <v>1206</v>
      </c>
      <c r="H2417" s="1">
        <f t="shared" ca="1" si="559"/>
        <v>1202</v>
      </c>
      <c r="I2417" s="1">
        <f t="shared" ca="1" si="560"/>
        <v>1211</v>
      </c>
      <c r="J2417" s="77">
        <f t="shared" ca="1" si="561"/>
        <v>1197</v>
      </c>
      <c r="K2417" s="79">
        <f t="shared" ca="1" si="565"/>
        <v>7.5708386000520509</v>
      </c>
      <c r="L2417" s="79">
        <f t="shared" ca="1" si="566"/>
        <v>46.091213347838853</v>
      </c>
      <c r="M2417" s="83">
        <f ca="1">IF($B2417&gt;$I$4,"",VLOOKUP($B2417,G$10:$K$6000,5,FALSE))</f>
        <v>5.7564237192794261</v>
      </c>
      <c r="N2417" s="84">
        <f ca="1">IF($B2417&gt;$I$4,"",VLOOKUP($B2417,H$10:$K$6000,4,FALSE))</f>
        <v>7.6834395942113201</v>
      </c>
      <c r="O2417" s="83">
        <f ca="1">IF($B2417&gt;$I$4,"",VLOOKUP($B2417,I$10:$L$6000,4,FALSE))</f>
        <v>46.617318341855594</v>
      </c>
      <c r="P2417" s="84">
        <f ca="1">IF($B2417&gt;$I$4,"",VLOOKUP($B2417,J$10:$L$6000,3,FALSE))</f>
        <v>49.686186531360697</v>
      </c>
      <c r="Q2417" s="83">
        <v>23.669951107845002</v>
      </c>
      <c r="R2417" s="2">
        <v>23.669951107845002</v>
      </c>
      <c r="S2417" s="2">
        <v>20.616966613227007</v>
      </c>
      <c r="T2417" s="2">
        <v>20.616966613227007</v>
      </c>
      <c r="U2417" s="2">
        <v>7.3086618612550023</v>
      </c>
      <c r="V2417" s="2">
        <v>1.3997859865053002</v>
      </c>
      <c r="W2417" s="2">
        <v>1.6240569792499002</v>
      </c>
      <c r="X2417" s="2">
        <v>0.45253207674889001</v>
      </c>
      <c r="Y2417" s="2">
        <v>0.25</v>
      </c>
      <c r="Z2417" s="2">
        <v>0.15</v>
      </c>
      <c r="AA2417" s="84">
        <v>0.24112569103167997</v>
      </c>
      <c r="AB2417" s="79">
        <f t="shared" si="562"/>
        <v>99.999998036934798</v>
      </c>
      <c r="AC2417" s="79">
        <f t="shared" si="567"/>
        <v>23.52519257819268</v>
      </c>
      <c r="AD2417" s="79">
        <f t="shared" ca="1" si="570"/>
        <v>23.174766019824325</v>
      </c>
      <c r="AE2417" s="89" t="str">
        <f t="shared" ca="1" si="568"/>
        <v>1</v>
      </c>
    </row>
    <row r="2418" spans="2:31" x14ac:dyDescent="0.2">
      <c r="B2418" s="74">
        <f t="shared" si="569"/>
        <v>2409</v>
      </c>
      <c r="C2418" s="72">
        <f t="shared" ca="1" si="563"/>
        <v>0</v>
      </c>
      <c r="D2418" s="1">
        <f t="shared" ref="D2418:D2481" ca="1" si="571">1-C2418</f>
        <v>1</v>
      </c>
      <c r="E2418" s="1">
        <f t="shared" ca="1" si="564"/>
        <v>0</v>
      </c>
      <c r="F2418" s="1">
        <f t="shared" ref="F2418:F2481" ca="1" si="572">1-E2418</f>
        <v>1</v>
      </c>
      <c r="G2418" s="1">
        <f t="shared" ref="G2418:G2481" ca="1" si="573">G2417+C2418</f>
        <v>1206</v>
      </c>
      <c r="H2418" s="1">
        <f t="shared" ref="H2418:H2481" ca="1" si="574">H2417+D2418</f>
        <v>1203</v>
      </c>
      <c r="I2418" s="1">
        <f t="shared" ref="I2418:I2481" ca="1" si="575">I2417+E2418</f>
        <v>1211</v>
      </c>
      <c r="J2418" s="77">
        <f t="shared" ref="J2418:J2481" ca="1" si="576">J2417+F2418</f>
        <v>1198</v>
      </c>
      <c r="K2418" s="79">
        <f t="shared" ca="1" si="565"/>
        <v>6.9479493856959564</v>
      </c>
      <c r="L2418" s="79">
        <f t="shared" ca="1" si="566"/>
        <v>49.329910837496499</v>
      </c>
      <c r="M2418" s="83">
        <f ca="1">IF($B2418&gt;$I$4,"",VLOOKUP($B2418,G$10:$K$6000,5,FALSE))</f>
        <v>6.2013528797540127</v>
      </c>
      <c r="N2418" s="84">
        <f ca="1">IF($B2418&gt;$I$4,"",VLOOKUP($B2418,H$10:$K$6000,4,FALSE))</f>
        <v>7.2399939283965349</v>
      </c>
      <c r="O2418" s="83">
        <f ca="1">IF($B2418&gt;$I$4,"",VLOOKUP($B2418,I$10:$L$6000,4,FALSE))</f>
        <v>45.071534105512548</v>
      </c>
      <c r="P2418" s="84">
        <f ca="1">IF($B2418&gt;$I$4,"",VLOOKUP($B2418,J$10:$L$6000,3,FALSE))</f>
        <v>47.570139223679796</v>
      </c>
      <c r="Q2418" s="83">
        <v>23.669951107845002</v>
      </c>
      <c r="R2418" s="2">
        <v>23.669951107845002</v>
      </c>
      <c r="S2418" s="2">
        <v>20.616966613227007</v>
      </c>
      <c r="T2418" s="2">
        <v>20.616966613227007</v>
      </c>
      <c r="U2418" s="2">
        <v>7.3086618612550023</v>
      </c>
      <c r="V2418" s="2">
        <v>1.3997859865053002</v>
      </c>
      <c r="W2418" s="2">
        <v>1.6240569792499002</v>
      </c>
      <c r="X2418" s="2">
        <v>0.45253207674889001</v>
      </c>
      <c r="Y2418" s="2">
        <v>0.25</v>
      </c>
      <c r="Z2418" s="2">
        <v>0.15</v>
      </c>
      <c r="AA2418" s="84">
        <v>0.24112569103167997</v>
      </c>
      <c r="AB2418" s="79">
        <f t="shared" ref="AB2418:AB2481" si="577">SUM(Q2418:AA2418)</f>
        <v>99.999998036934798</v>
      </c>
      <c r="AC2418" s="79">
        <f t="shared" si="567"/>
        <v>23.52519257819268</v>
      </c>
      <c r="AD2418" s="79">
        <f t="shared" ca="1" si="570"/>
        <v>22.420158575420952</v>
      </c>
      <c r="AE2418" s="89" t="str">
        <f t="shared" ca="1" si="568"/>
        <v>0</v>
      </c>
    </row>
    <row r="2419" spans="2:31" x14ac:dyDescent="0.2">
      <c r="B2419" s="74">
        <f t="shared" si="569"/>
        <v>2410</v>
      </c>
      <c r="C2419" s="72">
        <f t="shared" ca="1" si="563"/>
        <v>0</v>
      </c>
      <c r="D2419" s="1">
        <f t="shared" ca="1" si="571"/>
        <v>1</v>
      </c>
      <c r="E2419" s="1">
        <f t="shared" ca="1" si="564"/>
        <v>0</v>
      </c>
      <c r="F2419" s="1">
        <f t="shared" ca="1" si="572"/>
        <v>1</v>
      </c>
      <c r="G2419" s="1">
        <f t="shared" ca="1" si="573"/>
        <v>1206</v>
      </c>
      <c r="H2419" s="1">
        <f t="shared" ca="1" si="574"/>
        <v>1204</v>
      </c>
      <c r="I2419" s="1">
        <f t="shared" ca="1" si="575"/>
        <v>1211</v>
      </c>
      <c r="J2419" s="77">
        <f t="shared" ca="1" si="576"/>
        <v>1199</v>
      </c>
      <c r="K2419" s="79">
        <f t="shared" ca="1" si="565"/>
        <v>7.9490047489379876</v>
      </c>
      <c r="L2419" s="79">
        <f t="shared" ca="1" si="566"/>
        <v>47.880114538311645</v>
      </c>
      <c r="M2419" s="83">
        <f ca="1">IF($B2419&gt;$I$4,"",VLOOKUP($B2419,G$10:$K$6000,5,FALSE))</f>
        <v>6.7015736919145761</v>
      </c>
      <c r="N2419" s="84">
        <f ca="1">IF($B2419&gt;$I$4,"",VLOOKUP($B2419,H$10:$K$6000,4,FALSE))</f>
        <v>6.927155060870902</v>
      </c>
      <c r="O2419" s="83">
        <f ca="1">IF($B2419&gt;$I$4,"",VLOOKUP($B2419,I$10:$L$6000,4,FALSE))</f>
        <v>46.90276838711678</v>
      </c>
      <c r="P2419" s="84">
        <f ca="1">IF($B2419&gt;$I$4,"",VLOOKUP($B2419,J$10:$L$6000,3,FALSE))</f>
        <v>48.638277586387083</v>
      </c>
      <c r="Q2419" s="83">
        <v>23.669951107845002</v>
      </c>
      <c r="R2419" s="2">
        <v>23.669951107845002</v>
      </c>
      <c r="S2419" s="2">
        <v>20.616966613227007</v>
      </c>
      <c r="T2419" s="2">
        <v>20.616966613227007</v>
      </c>
      <c r="U2419" s="2">
        <v>7.3086618612550023</v>
      </c>
      <c r="V2419" s="2">
        <v>1.3997859865053002</v>
      </c>
      <c r="W2419" s="2">
        <v>1.6240569792499002</v>
      </c>
      <c r="X2419" s="2">
        <v>0.45253207674889001</v>
      </c>
      <c r="Y2419" s="2">
        <v>0.25</v>
      </c>
      <c r="Z2419" s="2">
        <v>0.15</v>
      </c>
      <c r="AA2419" s="84">
        <v>0.24112569103167997</v>
      </c>
      <c r="AB2419" s="79">
        <f t="shared" si="577"/>
        <v>99.999998036934798</v>
      </c>
      <c r="AC2419" s="79">
        <f t="shared" si="567"/>
        <v>23.52519257819268</v>
      </c>
      <c r="AD2419" s="79">
        <f t="shared" ca="1" si="570"/>
        <v>23.062274480171716</v>
      </c>
      <c r="AE2419" s="89" t="str">
        <f t="shared" ca="1" si="568"/>
        <v>1</v>
      </c>
    </row>
    <row r="2420" spans="2:31" x14ac:dyDescent="0.2">
      <c r="B2420" s="74">
        <f t="shared" si="569"/>
        <v>2411</v>
      </c>
      <c r="C2420" s="72">
        <f t="shared" ca="1" si="563"/>
        <v>0</v>
      </c>
      <c r="D2420" s="1">
        <f t="shared" ca="1" si="571"/>
        <v>1</v>
      </c>
      <c r="E2420" s="1">
        <f t="shared" ca="1" si="564"/>
        <v>1</v>
      </c>
      <c r="F2420" s="1">
        <f t="shared" ca="1" si="572"/>
        <v>0</v>
      </c>
      <c r="G2420" s="1">
        <f t="shared" ca="1" si="573"/>
        <v>1206</v>
      </c>
      <c r="H2420" s="1">
        <f t="shared" ca="1" si="574"/>
        <v>1205</v>
      </c>
      <c r="I2420" s="1">
        <f t="shared" ca="1" si="575"/>
        <v>1212</v>
      </c>
      <c r="J2420" s="77">
        <f t="shared" ca="1" si="576"/>
        <v>1199</v>
      </c>
      <c r="K2420" s="79">
        <f t="shared" ca="1" si="565"/>
        <v>7.1321135381381779</v>
      </c>
      <c r="L2420" s="79">
        <f t="shared" ca="1" si="566"/>
        <v>45.45645267621606</v>
      </c>
      <c r="M2420" s="83">
        <f ca="1">IF($B2420&gt;$I$4,"",VLOOKUP($B2420,G$10:$K$6000,5,FALSE))</f>
        <v>6.6124226920149587</v>
      </c>
      <c r="N2420" s="84">
        <f ca="1">IF($B2420&gt;$I$4,"",VLOOKUP($B2420,H$10:$K$6000,4,FALSE))</f>
        <v>7.6636373159716049</v>
      </c>
      <c r="O2420" s="83">
        <f ca="1">IF($B2420&gt;$I$4,"",VLOOKUP($B2420,I$10:$L$6000,4,FALSE))</f>
        <v>47.18239466946126</v>
      </c>
      <c r="P2420" s="84">
        <f ca="1">IF($B2420&gt;$I$4,"",VLOOKUP($B2420,J$10:$L$6000,3,FALSE))</f>
        <v>47.654176635810089</v>
      </c>
      <c r="Q2420" s="83">
        <v>23.669951107845002</v>
      </c>
      <c r="R2420" s="2">
        <v>23.669951107845002</v>
      </c>
      <c r="S2420" s="2">
        <v>20.616966613227007</v>
      </c>
      <c r="T2420" s="2">
        <v>20.616966613227007</v>
      </c>
      <c r="U2420" s="2">
        <v>7.3086618612550023</v>
      </c>
      <c r="V2420" s="2">
        <v>1.3997859865053002</v>
      </c>
      <c r="W2420" s="2">
        <v>1.6240569792499002</v>
      </c>
      <c r="X2420" s="2">
        <v>0.45253207674889001</v>
      </c>
      <c r="Y2420" s="2">
        <v>0.25</v>
      </c>
      <c r="Z2420" s="2">
        <v>0.15</v>
      </c>
      <c r="AA2420" s="84">
        <v>0.24112569103167997</v>
      </c>
      <c r="AB2420" s="79">
        <f t="shared" si="577"/>
        <v>99.999998036934798</v>
      </c>
      <c r="AC2420" s="79">
        <f t="shared" si="567"/>
        <v>23.52519257819268</v>
      </c>
      <c r="AD2420" s="79">
        <f t="shared" ca="1" si="570"/>
        <v>23.070256164635474</v>
      </c>
      <c r="AE2420" s="89" t="str">
        <f t="shared" ca="1" si="568"/>
        <v>1</v>
      </c>
    </row>
    <row r="2421" spans="2:31" x14ac:dyDescent="0.2">
      <c r="B2421" s="74">
        <f t="shared" si="569"/>
        <v>2412</v>
      </c>
      <c r="C2421" s="72">
        <f t="shared" ca="1" si="563"/>
        <v>0</v>
      </c>
      <c r="D2421" s="1">
        <f t="shared" ca="1" si="571"/>
        <v>1</v>
      </c>
      <c r="E2421" s="1">
        <f t="shared" ca="1" si="564"/>
        <v>1</v>
      </c>
      <c r="F2421" s="1">
        <f t="shared" ca="1" si="572"/>
        <v>0</v>
      </c>
      <c r="G2421" s="1">
        <f t="shared" ca="1" si="573"/>
        <v>1206</v>
      </c>
      <c r="H2421" s="1">
        <f t="shared" ca="1" si="574"/>
        <v>1206</v>
      </c>
      <c r="I2421" s="1">
        <f t="shared" ca="1" si="575"/>
        <v>1213</v>
      </c>
      <c r="J2421" s="77">
        <f t="shared" ca="1" si="576"/>
        <v>1199</v>
      </c>
      <c r="K2421" s="79">
        <f t="shared" ca="1" si="565"/>
        <v>7.3716544018922905</v>
      </c>
      <c r="L2421" s="79">
        <f t="shared" ca="1" si="566"/>
        <v>45.161234746390278</v>
      </c>
      <c r="M2421" s="83">
        <f ca="1">IF($B2421&gt;$I$4,"",VLOOKUP($B2421,G$10:$K$6000,5,FALSE))</f>
        <v>5.980789779072551</v>
      </c>
      <c r="N2421" s="84">
        <f ca="1">IF($B2421&gt;$I$4,"",VLOOKUP($B2421,H$10:$K$6000,4,FALSE))</f>
        <v>7.539411087552474</v>
      </c>
      <c r="O2421" s="83">
        <f ca="1">IF($B2421&gt;$I$4,"",VLOOKUP($B2421,I$10:$L$6000,4,FALSE))</f>
        <v>45.144072315106612</v>
      </c>
      <c r="P2421" s="84">
        <f ca="1">IF($B2421&gt;$I$4,"",VLOOKUP($B2421,J$10:$L$6000,3,FALSE))</f>
        <v>47.55473306229834</v>
      </c>
      <c r="Q2421" s="83">
        <v>23.669951107845002</v>
      </c>
      <c r="R2421" s="2">
        <v>23.669951107845002</v>
      </c>
      <c r="S2421" s="2">
        <v>20.616966613227007</v>
      </c>
      <c r="T2421" s="2">
        <v>20.616966613227007</v>
      </c>
      <c r="U2421" s="2">
        <v>7.3086618612550023</v>
      </c>
      <c r="V2421" s="2">
        <v>1.3997859865053002</v>
      </c>
      <c r="W2421" s="2">
        <v>1.6240569792499002</v>
      </c>
      <c r="X2421" s="2">
        <v>0.45253207674889001</v>
      </c>
      <c r="Y2421" s="2">
        <v>0.25</v>
      </c>
      <c r="Z2421" s="2">
        <v>0.15</v>
      </c>
      <c r="AA2421" s="84">
        <v>0.24112569103167997</v>
      </c>
      <c r="AB2421" s="79">
        <f t="shared" si="577"/>
        <v>99.999998036934798</v>
      </c>
      <c r="AC2421" s="79">
        <f t="shared" si="567"/>
        <v>23.52519257819268</v>
      </c>
      <c r="AD2421" s="79">
        <f t="shared" ca="1" si="570"/>
        <v>22.450602187813864</v>
      </c>
      <c r="AE2421" s="89" t="str">
        <f t="shared" ca="1" si="568"/>
        <v>0</v>
      </c>
    </row>
    <row r="2422" spans="2:31" x14ac:dyDescent="0.2">
      <c r="B2422" s="74">
        <f t="shared" si="569"/>
        <v>2413</v>
      </c>
      <c r="C2422" s="72">
        <f t="shared" ca="1" si="563"/>
        <v>0</v>
      </c>
      <c r="D2422" s="1">
        <f t="shared" ca="1" si="571"/>
        <v>1</v>
      </c>
      <c r="E2422" s="1">
        <f t="shared" ca="1" si="564"/>
        <v>1</v>
      </c>
      <c r="F2422" s="1">
        <f t="shared" ca="1" si="572"/>
        <v>0</v>
      </c>
      <c r="G2422" s="1">
        <f t="shared" ca="1" si="573"/>
        <v>1206</v>
      </c>
      <c r="H2422" s="1">
        <f t="shared" ca="1" si="574"/>
        <v>1207</v>
      </c>
      <c r="I2422" s="1">
        <f t="shared" ca="1" si="575"/>
        <v>1214</v>
      </c>
      <c r="J2422" s="77">
        <f t="shared" ca="1" si="576"/>
        <v>1199</v>
      </c>
      <c r="K2422" s="79">
        <f t="shared" ca="1" si="565"/>
        <v>7.6186683419844421</v>
      </c>
      <c r="L2422" s="79">
        <f t="shared" ca="1" si="566"/>
        <v>46.206786908599135</v>
      </c>
      <c r="M2422" s="83">
        <f ca="1">IF($B2422&gt;$I$4,"",VLOOKUP($B2422,G$10:$K$6000,5,FALSE))</f>
        <v>6.8656327036974094</v>
      </c>
      <c r="N2422" s="84">
        <f ca="1">IF($B2422&gt;$I$4,"",VLOOKUP($B2422,H$10:$K$6000,4,FALSE))</f>
        <v>7.6160692445873632</v>
      </c>
      <c r="O2422" s="83">
        <f ca="1">IF($B2422&gt;$I$4,"",VLOOKUP($B2422,I$10:$L$6000,4,FALSE))</f>
        <v>46.469995008833521</v>
      </c>
      <c r="P2422" s="84">
        <f ca="1">IF($B2422&gt;$I$4,"",VLOOKUP($B2422,J$10:$L$6000,3,FALSE))</f>
        <v>48.420856191896242</v>
      </c>
      <c r="Q2422" s="83">
        <v>23.669951107845002</v>
      </c>
      <c r="R2422" s="2">
        <v>23.669951107845002</v>
      </c>
      <c r="S2422" s="2">
        <v>20.616966613227007</v>
      </c>
      <c r="T2422" s="2">
        <v>20.616966613227007</v>
      </c>
      <c r="U2422" s="2">
        <v>7.3086618612550023</v>
      </c>
      <c r="V2422" s="2">
        <v>1.3997859865053002</v>
      </c>
      <c r="W2422" s="2">
        <v>1.6240569792499002</v>
      </c>
      <c r="X2422" s="2">
        <v>0.45253207674889001</v>
      </c>
      <c r="Y2422" s="2">
        <v>0.25</v>
      </c>
      <c r="Z2422" s="2">
        <v>0.15</v>
      </c>
      <c r="AA2422" s="84">
        <v>0.24112569103167997</v>
      </c>
      <c r="AB2422" s="79">
        <f t="shared" si="577"/>
        <v>99.999998036934798</v>
      </c>
      <c r="AC2422" s="79">
        <f t="shared" si="567"/>
        <v>23.52519257819268</v>
      </c>
      <c r="AD2422" s="79">
        <f t="shared" ca="1" si="570"/>
        <v>23.130122379285638</v>
      </c>
      <c r="AE2422" s="89" t="str">
        <f t="shared" ca="1" si="568"/>
        <v>1</v>
      </c>
    </row>
    <row r="2423" spans="2:31" x14ac:dyDescent="0.2">
      <c r="B2423" s="74">
        <f t="shared" si="569"/>
        <v>2414</v>
      </c>
      <c r="C2423" s="72">
        <f t="shared" ca="1" si="563"/>
        <v>1</v>
      </c>
      <c r="D2423" s="1">
        <f t="shared" ca="1" si="571"/>
        <v>0</v>
      </c>
      <c r="E2423" s="1">
        <f t="shared" ca="1" si="564"/>
        <v>1</v>
      </c>
      <c r="F2423" s="1">
        <f t="shared" ca="1" si="572"/>
        <v>0</v>
      </c>
      <c r="G2423" s="1">
        <f t="shared" ca="1" si="573"/>
        <v>1207</v>
      </c>
      <c r="H2423" s="1">
        <f t="shared" ca="1" si="574"/>
        <v>1207</v>
      </c>
      <c r="I2423" s="1">
        <f t="shared" ca="1" si="575"/>
        <v>1215</v>
      </c>
      <c r="J2423" s="77">
        <f t="shared" ca="1" si="576"/>
        <v>1199</v>
      </c>
      <c r="K2423" s="79">
        <f t="shared" ca="1" si="565"/>
        <v>6.2610627971415802</v>
      </c>
      <c r="L2423" s="79">
        <f t="shared" ca="1" si="566"/>
        <v>46.695639118623774</v>
      </c>
      <c r="M2423" s="83">
        <f ca="1">IF($B2423&gt;$I$4,"",VLOOKUP($B2423,G$10:$K$6000,5,FALSE))</f>
        <v>6.476365208818617</v>
      </c>
      <c r="N2423" s="84">
        <f ca="1">IF($B2423&gt;$I$4,"",VLOOKUP($B2423,H$10:$K$6000,4,FALSE))</f>
        <v>7.103294634342018</v>
      </c>
      <c r="O2423" s="83">
        <f ca="1">IF($B2423&gt;$I$4,"",VLOOKUP($B2423,I$10:$L$6000,4,FALSE))</f>
        <v>44.608753548264303</v>
      </c>
      <c r="P2423" s="84">
        <f ca="1">IF($B2423&gt;$I$4,"",VLOOKUP($B2423,J$10:$L$6000,3,FALSE))</f>
        <v>48.626395779075978</v>
      </c>
      <c r="Q2423" s="83">
        <v>23.669951107845002</v>
      </c>
      <c r="R2423" s="2">
        <v>23.669951107845002</v>
      </c>
      <c r="S2423" s="2">
        <v>20.616966613227007</v>
      </c>
      <c r="T2423" s="2">
        <v>20.616966613227007</v>
      </c>
      <c r="U2423" s="2">
        <v>7.3086618612550023</v>
      </c>
      <c r="V2423" s="2">
        <v>1.3997859865053002</v>
      </c>
      <c r="W2423" s="2">
        <v>1.6240569792499002</v>
      </c>
      <c r="X2423" s="2">
        <v>0.45253207674889001</v>
      </c>
      <c r="Y2423" s="2">
        <v>0.25</v>
      </c>
      <c r="Z2423" s="2">
        <v>0.15</v>
      </c>
      <c r="AA2423" s="84">
        <v>0.24112569103167997</v>
      </c>
      <c r="AB2423" s="79">
        <f t="shared" si="577"/>
        <v>99.999998036934798</v>
      </c>
      <c r="AC2423" s="79">
        <f t="shared" si="567"/>
        <v>23.52519257819268</v>
      </c>
      <c r="AD2423" s="79">
        <f t="shared" ca="1" si="570"/>
        <v>22.575253951579295</v>
      </c>
      <c r="AE2423" s="89" t="str">
        <f t="shared" ca="1" si="568"/>
        <v>0</v>
      </c>
    </row>
    <row r="2424" spans="2:31" x14ac:dyDescent="0.2">
      <c r="B2424" s="74">
        <f t="shared" si="569"/>
        <v>2415</v>
      </c>
      <c r="C2424" s="72">
        <f t="shared" ca="1" si="563"/>
        <v>0</v>
      </c>
      <c r="D2424" s="1">
        <f t="shared" ca="1" si="571"/>
        <v>1</v>
      </c>
      <c r="E2424" s="1">
        <f t="shared" ca="1" si="564"/>
        <v>0</v>
      </c>
      <c r="F2424" s="1">
        <f t="shared" ca="1" si="572"/>
        <v>1</v>
      </c>
      <c r="G2424" s="1">
        <f t="shared" ca="1" si="573"/>
        <v>1207</v>
      </c>
      <c r="H2424" s="1">
        <f t="shared" ca="1" si="574"/>
        <v>1208</v>
      </c>
      <c r="I2424" s="1">
        <f t="shared" ca="1" si="575"/>
        <v>1215</v>
      </c>
      <c r="J2424" s="77">
        <f t="shared" ca="1" si="576"/>
        <v>1200</v>
      </c>
      <c r="K2424" s="79">
        <f t="shared" ca="1" si="565"/>
        <v>7.1700739421798119</v>
      </c>
      <c r="L2424" s="79">
        <f t="shared" ca="1" si="566"/>
        <v>47.600651100116089</v>
      </c>
      <c r="M2424" s="83">
        <f ca="1">IF($B2424&gt;$I$4,"",VLOOKUP($B2424,G$10:$K$6000,5,FALSE))</f>
        <v>6.7608154483207965</v>
      </c>
      <c r="N2424" s="84">
        <f ca="1">IF($B2424&gt;$I$4,"",VLOOKUP($B2424,H$10:$K$6000,4,FALSE))</f>
        <v>7.7385280563393204</v>
      </c>
      <c r="O2424" s="83">
        <f ca="1">IF($B2424&gt;$I$4,"",VLOOKUP($B2424,I$10:$L$6000,4,FALSE))</f>
        <v>46.758745387695178</v>
      </c>
      <c r="P2424" s="84">
        <f ca="1">IF($B2424&gt;$I$4,"",VLOOKUP($B2424,J$10:$L$6000,3,FALSE))</f>
        <v>48.385842008944081</v>
      </c>
      <c r="Q2424" s="83">
        <v>23.669951107845002</v>
      </c>
      <c r="R2424" s="2">
        <v>23.669951107845002</v>
      </c>
      <c r="S2424" s="2">
        <v>20.616966613227007</v>
      </c>
      <c r="T2424" s="2">
        <v>20.616966613227007</v>
      </c>
      <c r="U2424" s="2">
        <v>7.3086618612550023</v>
      </c>
      <c r="V2424" s="2">
        <v>1.3997859865053002</v>
      </c>
      <c r="W2424" s="2">
        <v>1.6240569792499002</v>
      </c>
      <c r="X2424" s="2">
        <v>0.45253207674889001</v>
      </c>
      <c r="Y2424" s="2">
        <v>0.25</v>
      </c>
      <c r="Z2424" s="2">
        <v>0.15</v>
      </c>
      <c r="AA2424" s="84">
        <v>0.24112569103167997</v>
      </c>
      <c r="AB2424" s="79">
        <f t="shared" si="577"/>
        <v>99.999998036934798</v>
      </c>
      <c r="AC2424" s="79">
        <f t="shared" si="567"/>
        <v>23.52519257819268</v>
      </c>
      <c r="AD2424" s="79">
        <f t="shared" ca="1" si="570"/>
        <v>23.186610833850679</v>
      </c>
      <c r="AE2424" s="89" t="str">
        <f t="shared" ca="1" si="568"/>
        <v>1</v>
      </c>
    </row>
    <row r="2425" spans="2:31" x14ac:dyDescent="0.2">
      <c r="B2425" s="74">
        <f t="shared" si="569"/>
        <v>2416</v>
      </c>
      <c r="C2425" s="72">
        <f t="shared" ca="1" si="563"/>
        <v>1</v>
      </c>
      <c r="D2425" s="1">
        <f t="shared" ca="1" si="571"/>
        <v>0</v>
      </c>
      <c r="E2425" s="1">
        <f t="shared" ca="1" si="564"/>
        <v>0</v>
      </c>
      <c r="F2425" s="1">
        <f t="shared" ca="1" si="572"/>
        <v>1</v>
      </c>
      <c r="G2425" s="1">
        <f t="shared" ca="1" si="573"/>
        <v>1208</v>
      </c>
      <c r="H2425" s="1">
        <f t="shared" ca="1" si="574"/>
        <v>1208</v>
      </c>
      <c r="I2425" s="1">
        <f t="shared" ca="1" si="575"/>
        <v>1215</v>
      </c>
      <c r="J2425" s="77">
        <f t="shared" ca="1" si="576"/>
        <v>1201</v>
      </c>
      <c r="K2425" s="79">
        <f t="shared" ca="1" si="565"/>
        <v>6.4531530079415527</v>
      </c>
      <c r="L2425" s="79">
        <f t="shared" ca="1" si="566"/>
        <v>48.708122503365416</v>
      </c>
      <c r="M2425" s="83">
        <f ca="1">IF($B2425&gt;$I$4,"",VLOOKUP($B2425,G$10:$K$6000,5,FALSE))</f>
        <v>6.317422483863524</v>
      </c>
      <c r="N2425" s="84">
        <f ca="1">IF($B2425&gt;$I$4,"",VLOOKUP($B2425,H$10:$K$6000,4,FALSE))</f>
        <v>7.2320772684115786</v>
      </c>
      <c r="O2425" s="83">
        <f ca="1">IF($B2425&gt;$I$4,"",VLOOKUP($B2425,I$10:$L$6000,4,FALSE))</f>
        <v>46.838191090266811</v>
      </c>
      <c r="P2425" s="84">
        <f ca="1">IF($B2425&gt;$I$4,"",VLOOKUP($B2425,J$10:$L$6000,3,FALSE))</f>
        <v>48.011318486896961</v>
      </c>
      <c r="Q2425" s="83">
        <v>23.669951107845002</v>
      </c>
      <c r="R2425" s="2">
        <v>23.669951107845002</v>
      </c>
      <c r="S2425" s="2">
        <v>20.616966613227007</v>
      </c>
      <c r="T2425" s="2">
        <v>20.616966613227007</v>
      </c>
      <c r="U2425" s="2">
        <v>7.3086618612550023</v>
      </c>
      <c r="V2425" s="2">
        <v>1.3997859865053002</v>
      </c>
      <c r="W2425" s="2">
        <v>1.6240569792499002</v>
      </c>
      <c r="X2425" s="2">
        <v>0.45253207674889001</v>
      </c>
      <c r="Y2425" s="2">
        <v>0.25</v>
      </c>
      <c r="Z2425" s="2">
        <v>0.15</v>
      </c>
      <c r="AA2425" s="84">
        <v>0.24112569103167997</v>
      </c>
      <c r="AB2425" s="79">
        <f t="shared" si="577"/>
        <v>99.999998036934798</v>
      </c>
      <c r="AC2425" s="79">
        <f t="shared" si="567"/>
        <v>23.52519257819268</v>
      </c>
      <c r="AD2425" s="79">
        <f t="shared" ca="1" si="570"/>
        <v>22.900947186535927</v>
      </c>
      <c r="AE2425" s="89" t="str">
        <f t="shared" ca="1" si="568"/>
        <v>0</v>
      </c>
    </row>
    <row r="2426" spans="2:31" x14ac:dyDescent="0.2">
      <c r="B2426" s="74">
        <f t="shared" si="569"/>
        <v>2417</v>
      </c>
      <c r="C2426" s="72">
        <f t="shared" ca="1" si="563"/>
        <v>0</v>
      </c>
      <c r="D2426" s="1">
        <f t="shared" ca="1" si="571"/>
        <v>1</v>
      </c>
      <c r="E2426" s="1">
        <f t="shared" ca="1" si="564"/>
        <v>1</v>
      </c>
      <c r="F2426" s="1">
        <f t="shared" ca="1" si="572"/>
        <v>0</v>
      </c>
      <c r="G2426" s="1">
        <f t="shared" ca="1" si="573"/>
        <v>1208</v>
      </c>
      <c r="H2426" s="1">
        <f t="shared" ca="1" si="574"/>
        <v>1209</v>
      </c>
      <c r="I2426" s="1">
        <f t="shared" ca="1" si="575"/>
        <v>1216</v>
      </c>
      <c r="J2426" s="77">
        <f t="shared" ca="1" si="576"/>
        <v>1201</v>
      </c>
      <c r="K2426" s="79">
        <f t="shared" ca="1" si="565"/>
        <v>7.0907562455292066</v>
      </c>
      <c r="L2426" s="79">
        <f t="shared" ca="1" si="566"/>
        <v>47.16989112632195</v>
      </c>
      <c r="M2426" s="83">
        <f ca="1">IF($B2426&gt;$I$4,"",VLOOKUP($B2426,G$10:$K$6000,5,FALSE))</f>
        <v>5.5323571916957359</v>
      </c>
      <c r="N2426" s="84">
        <f ca="1">IF($B2426&gt;$I$4,"",VLOOKUP($B2426,H$10:$K$6000,4,FALSE))</f>
        <v>7.7661174491410092</v>
      </c>
      <c r="O2426" s="83">
        <f ca="1">IF($B2426&gt;$I$4,"",VLOOKUP($B2426,I$10:$L$6000,4,FALSE))</f>
        <v>45.768317191764439</v>
      </c>
      <c r="P2426" s="84">
        <f ca="1">IF($B2426&gt;$I$4,"",VLOOKUP($B2426,J$10:$L$6000,3,FALSE))</f>
        <v>49.076226958748101</v>
      </c>
      <c r="Q2426" s="83">
        <v>23.669951107845002</v>
      </c>
      <c r="R2426" s="2">
        <v>23.669951107845002</v>
      </c>
      <c r="S2426" s="2">
        <v>20.616966613227007</v>
      </c>
      <c r="T2426" s="2">
        <v>20.616966613227007</v>
      </c>
      <c r="U2426" s="2">
        <v>7.3086618612550023</v>
      </c>
      <c r="V2426" s="2">
        <v>1.3997859865053002</v>
      </c>
      <c r="W2426" s="2">
        <v>1.6240569792499002</v>
      </c>
      <c r="X2426" s="2">
        <v>0.45253207674889001</v>
      </c>
      <c r="Y2426" s="2">
        <v>0.25</v>
      </c>
      <c r="Z2426" s="2">
        <v>0.15</v>
      </c>
      <c r="AA2426" s="84">
        <v>0.24112569103167997</v>
      </c>
      <c r="AB2426" s="79">
        <f t="shared" si="577"/>
        <v>99.999998036934798</v>
      </c>
      <c r="AC2426" s="79">
        <f t="shared" si="567"/>
        <v>23.52519257819268</v>
      </c>
      <c r="AD2426" s="79">
        <f t="shared" ca="1" si="570"/>
        <v>22.840505945035162</v>
      </c>
      <c r="AE2426" s="89" t="str">
        <f t="shared" ca="1" si="568"/>
        <v>0</v>
      </c>
    </row>
    <row r="2427" spans="2:31" x14ac:dyDescent="0.2">
      <c r="B2427" s="74">
        <f t="shared" si="569"/>
        <v>2418</v>
      </c>
      <c r="C2427" s="72">
        <f t="shared" ca="1" si="563"/>
        <v>1</v>
      </c>
      <c r="D2427" s="1">
        <f t="shared" ca="1" si="571"/>
        <v>0</v>
      </c>
      <c r="E2427" s="1">
        <f t="shared" ca="1" si="564"/>
        <v>1</v>
      </c>
      <c r="F2427" s="1">
        <f t="shared" ca="1" si="572"/>
        <v>0</v>
      </c>
      <c r="G2427" s="1">
        <f t="shared" ca="1" si="573"/>
        <v>1209</v>
      </c>
      <c r="H2427" s="1">
        <f t="shared" ca="1" si="574"/>
        <v>1209</v>
      </c>
      <c r="I2427" s="1">
        <f t="shared" ca="1" si="575"/>
        <v>1217</v>
      </c>
      <c r="J2427" s="77">
        <f t="shared" ca="1" si="576"/>
        <v>1201</v>
      </c>
      <c r="K2427" s="79">
        <f t="shared" ca="1" si="565"/>
        <v>6.5870993385412788</v>
      </c>
      <c r="L2427" s="79">
        <f t="shared" ca="1" si="566"/>
        <v>47.060330342177281</v>
      </c>
      <c r="M2427" s="83">
        <f ca="1">IF($B2427&gt;$I$4,"",VLOOKUP($B2427,G$10:$K$6000,5,FALSE))</f>
        <v>6.2715336973216251</v>
      </c>
      <c r="N2427" s="84">
        <f ca="1">IF($B2427&gt;$I$4,"",VLOOKUP($B2427,H$10:$K$6000,4,FALSE))</f>
        <v>8.1311007080489919</v>
      </c>
      <c r="O2427" s="83">
        <f ca="1">IF($B2427&gt;$I$4,"",VLOOKUP($B2427,I$10:$L$6000,4,FALSE))</f>
        <v>43.330309766025493</v>
      </c>
      <c r="P2427" s="84">
        <f ca="1">IF($B2427&gt;$I$4,"",VLOOKUP($B2427,J$10:$L$6000,3,FALSE))</f>
        <v>48.774207324451211</v>
      </c>
      <c r="Q2427" s="83">
        <v>23.669951107845002</v>
      </c>
      <c r="R2427" s="2">
        <v>23.669951107845002</v>
      </c>
      <c r="S2427" s="2">
        <v>20.616966613227007</v>
      </c>
      <c r="T2427" s="2">
        <v>20.616966613227007</v>
      </c>
      <c r="U2427" s="2">
        <v>7.3086618612550023</v>
      </c>
      <c r="V2427" s="2">
        <v>1.3997859865053002</v>
      </c>
      <c r="W2427" s="2">
        <v>1.6240569792499002</v>
      </c>
      <c r="X2427" s="2">
        <v>0.45253207674889001</v>
      </c>
      <c r="Y2427" s="2">
        <v>0.25</v>
      </c>
      <c r="Z2427" s="2">
        <v>0.15</v>
      </c>
      <c r="AA2427" s="84">
        <v>0.24112569103167997</v>
      </c>
      <c r="AB2427" s="79">
        <f t="shared" si="577"/>
        <v>99.999998036934798</v>
      </c>
      <c r="AC2427" s="79">
        <f t="shared" si="567"/>
        <v>23.52519257819268</v>
      </c>
      <c r="AD2427" s="79">
        <f t="shared" ca="1" si="570"/>
        <v>22.536949557291855</v>
      </c>
      <c r="AE2427" s="89" t="str">
        <f t="shared" ca="1" si="568"/>
        <v>0</v>
      </c>
    </row>
    <row r="2428" spans="2:31" x14ac:dyDescent="0.2">
      <c r="B2428" s="74">
        <f t="shared" si="569"/>
        <v>2419</v>
      </c>
      <c r="C2428" s="72">
        <f t="shared" ca="1" si="563"/>
        <v>1</v>
      </c>
      <c r="D2428" s="1">
        <f t="shared" ca="1" si="571"/>
        <v>0</v>
      </c>
      <c r="E2428" s="1">
        <f t="shared" ca="1" si="564"/>
        <v>0</v>
      </c>
      <c r="F2428" s="1">
        <f t="shared" ca="1" si="572"/>
        <v>1</v>
      </c>
      <c r="G2428" s="1">
        <f t="shared" ca="1" si="573"/>
        <v>1210</v>
      </c>
      <c r="H2428" s="1">
        <f t="shared" ca="1" si="574"/>
        <v>1209</v>
      </c>
      <c r="I2428" s="1">
        <f t="shared" ca="1" si="575"/>
        <v>1217</v>
      </c>
      <c r="J2428" s="77">
        <f t="shared" ca="1" si="576"/>
        <v>1202</v>
      </c>
      <c r="K2428" s="79">
        <f t="shared" ca="1" si="565"/>
        <v>6.1753355995091539</v>
      </c>
      <c r="L2428" s="79">
        <f t="shared" ca="1" si="566"/>
        <v>47.885293923724134</v>
      </c>
      <c r="M2428" s="83">
        <f ca="1">IF($B2428&gt;$I$4,"",VLOOKUP($B2428,G$10:$K$6000,5,FALSE))</f>
        <v>6.7271592992603804</v>
      </c>
      <c r="N2428" s="84">
        <f ca="1">IF($B2428&gt;$I$4,"",VLOOKUP($B2428,H$10:$K$6000,4,FALSE))</f>
        <v>7.3742278185021854</v>
      </c>
      <c r="O2428" s="83">
        <f ca="1">IF($B2428&gt;$I$4,"",VLOOKUP($B2428,I$10:$L$6000,4,FALSE))</f>
        <v>46.498682092080848</v>
      </c>
      <c r="P2428" s="84">
        <f ca="1">IF($B2428&gt;$I$4,"",VLOOKUP($B2428,J$10:$L$6000,3,FALSE))</f>
        <v>50.851920772034838</v>
      </c>
      <c r="Q2428" s="83">
        <v>23.669951107845002</v>
      </c>
      <c r="R2428" s="2">
        <v>23.669951107845002</v>
      </c>
      <c r="S2428" s="2">
        <v>20.616966613227007</v>
      </c>
      <c r="T2428" s="2">
        <v>20.616966613227007</v>
      </c>
      <c r="U2428" s="2">
        <v>7.3086618612550023</v>
      </c>
      <c r="V2428" s="2">
        <v>1.3997859865053002</v>
      </c>
      <c r="W2428" s="2">
        <v>1.6240569792499002</v>
      </c>
      <c r="X2428" s="2">
        <v>0.45253207674889001</v>
      </c>
      <c r="Y2428" s="2">
        <v>0.25</v>
      </c>
      <c r="Z2428" s="2">
        <v>0.15</v>
      </c>
      <c r="AA2428" s="84">
        <v>0.24112569103167997</v>
      </c>
      <c r="AB2428" s="79">
        <f t="shared" si="577"/>
        <v>99.999998036934798</v>
      </c>
      <c r="AC2428" s="79">
        <f t="shared" si="567"/>
        <v>23.52519257819268</v>
      </c>
      <c r="AD2428" s="79">
        <f t="shared" ca="1" si="570"/>
        <v>23.547228224053718</v>
      </c>
      <c r="AE2428" s="89" t="str">
        <f t="shared" ca="1" si="568"/>
        <v>1</v>
      </c>
    </row>
    <row r="2429" spans="2:31" x14ac:dyDescent="0.2">
      <c r="B2429" s="74">
        <f t="shared" si="569"/>
        <v>2420</v>
      </c>
      <c r="C2429" s="72">
        <f t="shared" ca="1" si="563"/>
        <v>1</v>
      </c>
      <c r="D2429" s="1">
        <f t="shared" ca="1" si="571"/>
        <v>0</v>
      </c>
      <c r="E2429" s="1">
        <f t="shared" ca="1" si="564"/>
        <v>1</v>
      </c>
      <c r="F2429" s="1">
        <f t="shared" ca="1" si="572"/>
        <v>0</v>
      </c>
      <c r="G2429" s="1">
        <f t="shared" ca="1" si="573"/>
        <v>1211</v>
      </c>
      <c r="H2429" s="1">
        <f t="shared" ca="1" si="574"/>
        <v>1209</v>
      </c>
      <c r="I2429" s="1">
        <f t="shared" ca="1" si="575"/>
        <v>1218</v>
      </c>
      <c r="J2429" s="77">
        <f t="shared" ca="1" si="576"/>
        <v>1202</v>
      </c>
      <c r="K2429" s="79">
        <f t="shared" ca="1" si="565"/>
        <v>6.8859460059290409</v>
      </c>
      <c r="L2429" s="79">
        <f t="shared" ca="1" si="566"/>
        <v>47.413457336909524</v>
      </c>
      <c r="M2429" s="83">
        <f ca="1">IF($B2429&gt;$I$4,"",VLOOKUP($B2429,G$10:$K$6000,5,FALSE))</f>
        <v>6.3718800408874845</v>
      </c>
      <c r="N2429" s="84">
        <f ca="1">IF($B2429&gt;$I$4,"",VLOOKUP($B2429,H$10:$K$6000,4,FALSE))</f>
        <v>7.5250063747741756</v>
      </c>
      <c r="O2429" s="83">
        <f ca="1">IF($B2429&gt;$I$4,"",VLOOKUP($B2429,I$10:$L$6000,4,FALSE))</f>
        <v>46.909433756321491</v>
      </c>
      <c r="P2429" s="84">
        <f ca="1">IF($B2429&gt;$I$4,"",VLOOKUP($B2429,J$10:$L$6000,3,FALSE))</f>
        <v>49.231253294437565</v>
      </c>
      <c r="Q2429" s="83">
        <v>23.669951107845002</v>
      </c>
      <c r="R2429" s="2">
        <v>23.669951107845002</v>
      </c>
      <c r="S2429" s="2">
        <v>20.616966613227007</v>
      </c>
      <c r="T2429" s="2">
        <v>20.616966613227007</v>
      </c>
      <c r="U2429" s="2">
        <v>7.3086618612550023</v>
      </c>
      <c r="V2429" s="2">
        <v>1.3997859865053002</v>
      </c>
      <c r="W2429" s="2">
        <v>1.6240569792499002</v>
      </c>
      <c r="X2429" s="2">
        <v>0.45253207674889001</v>
      </c>
      <c r="Y2429" s="2">
        <v>0.25</v>
      </c>
      <c r="Z2429" s="2">
        <v>0.15</v>
      </c>
      <c r="AA2429" s="84">
        <v>0.24112569103167997</v>
      </c>
      <c r="AB2429" s="79">
        <f t="shared" si="577"/>
        <v>99.999998036934798</v>
      </c>
      <c r="AC2429" s="79">
        <f t="shared" si="567"/>
        <v>23.52519257819268</v>
      </c>
      <c r="AD2429" s="79">
        <f t="shared" ca="1" si="570"/>
        <v>23.249375068563346</v>
      </c>
      <c r="AE2429" s="89" t="str">
        <f t="shared" ca="1" si="568"/>
        <v>1</v>
      </c>
    </row>
    <row r="2430" spans="2:31" x14ac:dyDescent="0.2">
      <c r="B2430" s="74">
        <f t="shared" si="569"/>
        <v>2421</v>
      </c>
      <c r="C2430" s="72">
        <f t="shared" ca="1" si="563"/>
        <v>0</v>
      </c>
      <c r="D2430" s="1">
        <f t="shared" ca="1" si="571"/>
        <v>1</v>
      </c>
      <c r="E2430" s="1">
        <f t="shared" ca="1" si="564"/>
        <v>0</v>
      </c>
      <c r="F2430" s="1">
        <f t="shared" ca="1" si="572"/>
        <v>1</v>
      </c>
      <c r="G2430" s="1">
        <f t="shared" ca="1" si="573"/>
        <v>1211</v>
      </c>
      <c r="H2430" s="1">
        <f t="shared" ca="1" si="574"/>
        <v>1210</v>
      </c>
      <c r="I2430" s="1">
        <f t="shared" ca="1" si="575"/>
        <v>1218</v>
      </c>
      <c r="J2430" s="77">
        <f t="shared" ca="1" si="576"/>
        <v>1203</v>
      </c>
      <c r="K2430" s="79">
        <f t="shared" ca="1" si="565"/>
        <v>7.3124384609984316</v>
      </c>
      <c r="L2430" s="79">
        <f t="shared" ca="1" si="566"/>
        <v>47.89577475570821</v>
      </c>
      <c r="M2430" s="83">
        <f ca="1">IF($B2430&gt;$I$4,"",VLOOKUP($B2430,G$10:$K$6000,5,FALSE))</f>
        <v>6.0270603734850727</v>
      </c>
      <c r="N2430" s="84">
        <f ca="1">IF($B2430&gt;$I$4,"",VLOOKUP($B2430,H$10:$K$6000,4,FALSE))</f>
        <v>7.3933596373814154</v>
      </c>
      <c r="O2430" s="83">
        <f ca="1">IF($B2430&gt;$I$4,"",VLOOKUP($B2430,I$10:$L$6000,4,FALSE))</f>
        <v>45.132269345883088</v>
      </c>
      <c r="P2430" s="84">
        <f ca="1">IF($B2430&gt;$I$4,"",VLOOKUP($B2430,J$10:$L$6000,3,FALSE))</f>
        <v>47.599367476787165</v>
      </c>
      <c r="Q2430" s="83">
        <v>23.669951107845002</v>
      </c>
      <c r="R2430" s="2">
        <v>23.669951107845002</v>
      </c>
      <c r="S2430" s="2">
        <v>20.616966613227007</v>
      </c>
      <c r="T2430" s="2">
        <v>20.616966613227007</v>
      </c>
      <c r="U2430" s="2">
        <v>7.3086618612550023</v>
      </c>
      <c r="V2430" s="2">
        <v>1.3997859865053002</v>
      </c>
      <c r="W2430" s="2">
        <v>1.6240569792499002</v>
      </c>
      <c r="X2430" s="2">
        <v>0.45253207674889001</v>
      </c>
      <c r="Y2430" s="2">
        <v>0.25</v>
      </c>
      <c r="Z2430" s="2">
        <v>0.15</v>
      </c>
      <c r="AA2430" s="84">
        <v>0.24112569103167997</v>
      </c>
      <c r="AB2430" s="79">
        <f t="shared" si="577"/>
        <v>99.999998036934798</v>
      </c>
      <c r="AC2430" s="79">
        <f t="shared" si="567"/>
        <v>23.52519257819268</v>
      </c>
      <c r="AD2430" s="79">
        <f t="shared" ca="1" si="570"/>
        <v>22.433752956149814</v>
      </c>
      <c r="AE2430" s="89" t="str">
        <f t="shared" ca="1" si="568"/>
        <v>0</v>
      </c>
    </row>
    <row r="2431" spans="2:31" x14ac:dyDescent="0.2">
      <c r="B2431" s="74">
        <f t="shared" si="569"/>
        <v>2422</v>
      </c>
      <c r="C2431" s="72">
        <f t="shared" ca="1" si="563"/>
        <v>1</v>
      </c>
      <c r="D2431" s="1">
        <f t="shared" ca="1" si="571"/>
        <v>0</v>
      </c>
      <c r="E2431" s="1">
        <f t="shared" ca="1" si="564"/>
        <v>0</v>
      </c>
      <c r="F2431" s="1">
        <f t="shared" ca="1" si="572"/>
        <v>1</v>
      </c>
      <c r="G2431" s="1">
        <f t="shared" ca="1" si="573"/>
        <v>1212</v>
      </c>
      <c r="H2431" s="1">
        <f t="shared" ca="1" si="574"/>
        <v>1210</v>
      </c>
      <c r="I2431" s="1">
        <f t="shared" ca="1" si="575"/>
        <v>1218</v>
      </c>
      <c r="J2431" s="77">
        <f t="shared" ca="1" si="576"/>
        <v>1204</v>
      </c>
      <c r="K2431" s="79">
        <f t="shared" ca="1" si="565"/>
        <v>6.5539817932755104</v>
      </c>
      <c r="L2431" s="79">
        <f t="shared" ca="1" si="566"/>
        <v>48.454614271211504</v>
      </c>
      <c r="M2431" s="83">
        <f ca="1">IF($B2431&gt;$I$4,"",VLOOKUP($B2431,G$10:$K$6000,5,FALSE))</f>
        <v>6.4944184414582402</v>
      </c>
      <c r="N2431" s="84">
        <f ca="1">IF($B2431&gt;$I$4,"",VLOOKUP($B2431,H$10:$K$6000,4,FALSE))</f>
        <v>7.6115247316649608</v>
      </c>
      <c r="O2431" s="83">
        <f ca="1">IF($B2431&gt;$I$4,"",VLOOKUP($B2431,I$10:$L$6000,4,FALSE))</f>
        <v>45.485120484318976</v>
      </c>
      <c r="P2431" s="84">
        <f ca="1">IF($B2431&gt;$I$4,"",VLOOKUP($B2431,J$10:$L$6000,3,FALSE))</f>
        <v>47.583114141947028</v>
      </c>
      <c r="Q2431" s="83">
        <v>23.669951107845002</v>
      </c>
      <c r="R2431" s="2">
        <v>23.669951107845002</v>
      </c>
      <c r="S2431" s="2">
        <v>20.616966613227007</v>
      </c>
      <c r="T2431" s="2">
        <v>20.616966613227007</v>
      </c>
      <c r="U2431" s="2">
        <v>7.3086618612550023</v>
      </c>
      <c r="V2431" s="2">
        <v>1.3997859865053002</v>
      </c>
      <c r="W2431" s="2">
        <v>1.6240569792499002</v>
      </c>
      <c r="X2431" s="2">
        <v>0.45253207674889001</v>
      </c>
      <c r="Y2431" s="2">
        <v>0.25</v>
      </c>
      <c r="Z2431" s="2">
        <v>0.15</v>
      </c>
      <c r="AA2431" s="84">
        <v>0.24112569103167997</v>
      </c>
      <c r="AB2431" s="79">
        <f t="shared" si="577"/>
        <v>99.999998036934798</v>
      </c>
      <c r="AC2431" s="79">
        <f t="shared" si="567"/>
        <v>23.52519257819268</v>
      </c>
      <c r="AD2431" s="79">
        <f t="shared" ca="1" si="570"/>
        <v>22.665412210277118</v>
      </c>
      <c r="AE2431" s="89" t="str">
        <f t="shared" ca="1" si="568"/>
        <v>0</v>
      </c>
    </row>
    <row r="2432" spans="2:31" x14ac:dyDescent="0.2">
      <c r="B2432" s="74">
        <f t="shared" si="569"/>
        <v>2423</v>
      </c>
      <c r="C2432" s="72">
        <f t="shared" ca="1" si="563"/>
        <v>0</v>
      </c>
      <c r="D2432" s="1">
        <f t="shared" ca="1" si="571"/>
        <v>1</v>
      </c>
      <c r="E2432" s="1">
        <f t="shared" ca="1" si="564"/>
        <v>1</v>
      </c>
      <c r="F2432" s="1">
        <f t="shared" ca="1" si="572"/>
        <v>0</v>
      </c>
      <c r="G2432" s="1">
        <f t="shared" ca="1" si="573"/>
        <v>1212</v>
      </c>
      <c r="H2432" s="1">
        <f t="shared" ca="1" si="574"/>
        <v>1211</v>
      </c>
      <c r="I2432" s="1">
        <f t="shared" ca="1" si="575"/>
        <v>1219</v>
      </c>
      <c r="J2432" s="77">
        <f t="shared" ca="1" si="576"/>
        <v>1204</v>
      </c>
      <c r="K2432" s="79">
        <f t="shared" ca="1" si="565"/>
        <v>7.1505369109980474</v>
      </c>
      <c r="L2432" s="79">
        <f t="shared" ca="1" si="566"/>
        <v>45.832259159771404</v>
      </c>
      <c r="M2432" s="83">
        <f ca="1">IF($B2432&gt;$I$4,"",VLOOKUP($B2432,G$10:$K$6000,5,FALSE))</f>
        <v>6.803575006906887</v>
      </c>
      <c r="N2432" s="84">
        <f ca="1">IF($B2432&gt;$I$4,"",VLOOKUP($B2432,H$10:$K$6000,4,FALSE))</f>
        <v>7.3106644075432188</v>
      </c>
      <c r="O2432" s="83">
        <f ca="1">IF($B2432&gt;$I$4,"",VLOOKUP($B2432,I$10:$L$6000,4,FALSE))</f>
        <v>46.540094104965256</v>
      </c>
      <c r="P2432" s="84">
        <f ca="1">IF($B2432&gt;$I$4,"",VLOOKUP($B2432,J$10:$L$6000,3,FALSE))</f>
        <v>48.578068234382378</v>
      </c>
      <c r="Q2432" s="83">
        <v>23.669951107845002</v>
      </c>
      <c r="R2432" s="2">
        <v>23.669951107845002</v>
      </c>
      <c r="S2432" s="2">
        <v>20.616966613227007</v>
      </c>
      <c r="T2432" s="2">
        <v>20.616966613227007</v>
      </c>
      <c r="U2432" s="2">
        <v>7.3086618612550023</v>
      </c>
      <c r="V2432" s="2">
        <v>1.3997859865053002</v>
      </c>
      <c r="W2432" s="2">
        <v>1.6240569792499002</v>
      </c>
      <c r="X2432" s="2">
        <v>0.45253207674889001</v>
      </c>
      <c r="Y2432" s="2">
        <v>0.25</v>
      </c>
      <c r="Z2432" s="2">
        <v>0.15</v>
      </c>
      <c r="AA2432" s="84">
        <v>0.24112569103167997</v>
      </c>
      <c r="AB2432" s="79">
        <f t="shared" si="577"/>
        <v>99.999998036934798</v>
      </c>
      <c r="AC2432" s="79">
        <f t="shared" si="567"/>
        <v>23.52519257819268</v>
      </c>
      <c r="AD2432" s="79">
        <f t="shared" ca="1" si="570"/>
        <v>23.090008838744318</v>
      </c>
      <c r="AE2432" s="89" t="str">
        <f t="shared" ca="1" si="568"/>
        <v>1</v>
      </c>
    </row>
    <row r="2433" spans="2:31" x14ac:dyDescent="0.2">
      <c r="B2433" s="74">
        <f t="shared" si="569"/>
        <v>2424</v>
      </c>
      <c r="C2433" s="72">
        <f t="shared" ca="1" si="563"/>
        <v>0</v>
      </c>
      <c r="D2433" s="1">
        <f t="shared" ca="1" si="571"/>
        <v>1</v>
      </c>
      <c r="E2433" s="1">
        <f t="shared" ca="1" si="564"/>
        <v>1</v>
      </c>
      <c r="F2433" s="1">
        <f t="shared" ca="1" si="572"/>
        <v>0</v>
      </c>
      <c r="G2433" s="1">
        <f t="shared" ca="1" si="573"/>
        <v>1212</v>
      </c>
      <c r="H2433" s="1">
        <f t="shared" ca="1" si="574"/>
        <v>1212</v>
      </c>
      <c r="I2433" s="1">
        <f t="shared" ca="1" si="575"/>
        <v>1220</v>
      </c>
      <c r="J2433" s="77">
        <f t="shared" ca="1" si="576"/>
        <v>1204</v>
      </c>
      <c r="K2433" s="79">
        <f t="shared" ca="1" si="565"/>
        <v>6.9493733255907486</v>
      </c>
      <c r="L2433" s="79">
        <f t="shared" ca="1" si="566"/>
        <v>46.653089077910352</v>
      </c>
      <c r="M2433" s="83">
        <f ca="1">IF($B2433&gt;$I$4,"",VLOOKUP($B2433,G$10:$K$6000,5,FALSE))</f>
        <v>6.1824230390845285</v>
      </c>
      <c r="N2433" s="84">
        <f ca="1">IF($B2433&gt;$I$4,"",VLOOKUP($B2433,H$10:$K$6000,4,FALSE))</f>
        <v>6.9993950804318903</v>
      </c>
      <c r="O2433" s="83">
        <f ca="1">IF($B2433&gt;$I$4,"",VLOOKUP($B2433,I$10:$L$6000,4,FALSE))</f>
        <v>47.182903681726508</v>
      </c>
      <c r="P2433" s="84">
        <f ca="1">IF($B2433&gt;$I$4,"",VLOOKUP($B2433,J$10:$L$6000,3,FALSE))</f>
        <v>49.460538545391273</v>
      </c>
      <c r="Q2433" s="83">
        <v>23.669951107845002</v>
      </c>
      <c r="R2433" s="2">
        <v>23.669951107845002</v>
      </c>
      <c r="S2433" s="2">
        <v>20.616966613227007</v>
      </c>
      <c r="T2433" s="2">
        <v>20.616966613227007</v>
      </c>
      <c r="U2433" s="2">
        <v>7.3086618612550023</v>
      </c>
      <c r="V2433" s="2">
        <v>1.3997859865053002</v>
      </c>
      <c r="W2433" s="2">
        <v>1.6240569792499002</v>
      </c>
      <c r="X2433" s="2">
        <v>0.45253207674889001</v>
      </c>
      <c r="Y2433" s="2">
        <v>0.25</v>
      </c>
      <c r="Z2433" s="2">
        <v>0.15</v>
      </c>
      <c r="AA2433" s="84">
        <v>0.24112569103167997</v>
      </c>
      <c r="AB2433" s="79">
        <f t="shared" si="577"/>
        <v>99.999998036934798</v>
      </c>
      <c r="AC2433" s="79">
        <f t="shared" si="567"/>
        <v>23.52519257819268</v>
      </c>
      <c r="AD2433" s="79">
        <f t="shared" ca="1" si="570"/>
        <v>23.183771619334216</v>
      </c>
      <c r="AE2433" s="89" t="str">
        <f t="shared" ca="1" si="568"/>
        <v>1</v>
      </c>
    </row>
    <row r="2434" spans="2:31" x14ac:dyDescent="0.2">
      <c r="B2434" s="74">
        <f t="shared" si="569"/>
        <v>2425</v>
      </c>
      <c r="C2434" s="72">
        <f t="shared" ca="1" si="563"/>
        <v>1</v>
      </c>
      <c r="D2434" s="1">
        <f t="shared" ca="1" si="571"/>
        <v>0</v>
      </c>
      <c r="E2434" s="1">
        <f t="shared" ca="1" si="564"/>
        <v>1</v>
      </c>
      <c r="F2434" s="1">
        <f t="shared" ca="1" si="572"/>
        <v>0</v>
      </c>
      <c r="G2434" s="1">
        <f t="shared" ca="1" si="573"/>
        <v>1213</v>
      </c>
      <c r="H2434" s="1">
        <f t="shared" ca="1" si="574"/>
        <v>1212</v>
      </c>
      <c r="I2434" s="1">
        <f t="shared" ca="1" si="575"/>
        <v>1221</v>
      </c>
      <c r="J2434" s="77">
        <f t="shared" ca="1" si="576"/>
        <v>1204</v>
      </c>
      <c r="K2434" s="79">
        <f t="shared" ca="1" si="565"/>
        <v>6.7359041945611322</v>
      </c>
      <c r="L2434" s="79">
        <f t="shared" ca="1" si="566"/>
        <v>47.303965651585649</v>
      </c>
      <c r="M2434" s="83">
        <f ca="1">IF($B2434&gt;$I$4,"",VLOOKUP($B2434,G$10:$K$6000,5,FALSE))</f>
        <v>6.4991748728075276</v>
      </c>
      <c r="N2434" s="84">
        <f ca="1">IF($B2434&gt;$I$4,"",VLOOKUP($B2434,H$10:$K$6000,4,FALSE))</f>
        <v>7.5185386422084735</v>
      </c>
      <c r="O2434" s="83">
        <f ca="1">IF($B2434&gt;$I$4,"",VLOOKUP($B2434,I$10:$L$6000,4,FALSE))</f>
        <v>47.18936230054117</v>
      </c>
      <c r="P2434" s="84">
        <f ca="1">IF($B2434&gt;$I$4,"",VLOOKUP($B2434,J$10:$L$6000,3,FALSE))</f>
        <v>49.995889604482734</v>
      </c>
      <c r="Q2434" s="83">
        <v>23.669951107845002</v>
      </c>
      <c r="R2434" s="2">
        <v>23.669951107845002</v>
      </c>
      <c r="S2434" s="2">
        <v>20.616966613227007</v>
      </c>
      <c r="T2434" s="2">
        <v>20.616966613227007</v>
      </c>
      <c r="U2434" s="2">
        <v>7.3086618612550023</v>
      </c>
      <c r="V2434" s="2">
        <v>1.3997859865053002</v>
      </c>
      <c r="W2434" s="2">
        <v>1.6240569792499002</v>
      </c>
      <c r="X2434" s="2">
        <v>0.45253207674889001</v>
      </c>
      <c r="Y2434" s="2">
        <v>0.25</v>
      </c>
      <c r="Z2434" s="2">
        <v>0.15</v>
      </c>
      <c r="AA2434" s="84">
        <v>0.24112569103167997</v>
      </c>
      <c r="AB2434" s="79">
        <f t="shared" si="577"/>
        <v>99.999998036934798</v>
      </c>
      <c r="AC2434" s="79">
        <f t="shared" si="567"/>
        <v>23.52519257819268</v>
      </c>
      <c r="AD2434" s="79">
        <f t="shared" ca="1" si="570"/>
        <v>23.493332371162833</v>
      </c>
      <c r="AE2434" s="89" t="str">
        <f t="shared" ca="1" si="568"/>
        <v>1</v>
      </c>
    </row>
    <row r="2435" spans="2:31" x14ac:dyDescent="0.2">
      <c r="B2435" s="74">
        <f t="shared" si="569"/>
        <v>2426</v>
      </c>
      <c r="C2435" s="72">
        <f t="shared" ca="1" si="563"/>
        <v>1</v>
      </c>
      <c r="D2435" s="1">
        <f t="shared" ca="1" si="571"/>
        <v>0</v>
      </c>
      <c r="E2435" s="1">
        <f t="shared" ca="1" si="564"/>
        <v>1</v>
      </c>
      <c r="F2435" s="1">
        <f t="shared" ca="1" si="572"/>
        <v>0</v>
      </c>
      <c r="G2435" s="1">
        <f t="shared" ca="1" si="573"/>
        <v>1214</v>
      </c>
      <c r="H2435" s="1">
        <f t="shared" ca="1" si="574"/>
        <v>1212</v>
      </c>
      <c r="I2435" s="1">
        <f t="shared" ca="1" si="575"/>
        <v>1222</v>
      </c>
      <c r="J2435" s="77">
        <f t="shared" ca="1" si="576"/>
        <v>1204</v>
      </c>
      <c r="K2435" s="79">
        <f t="shared" ca="1" si="565"/>
        <v>6.1119888717140922</v>
      </c>
      <c r="L2435" s="79">
        <f t="shared" ca="1" si="566"/>
        <v>46.780761515127303</v>
      </c>
      <c r="M2435" s="83">
        <f ca="1">IF($B2435&gt;$I$4,"",VLOOKUP($B2435,G$10:$K$6000,5,FALSE))</f>
        <v>6.7542952658987048</v>
      </c>
      <c r="N2435" s="84">
        <f ca="1">IF($B2435&gt;$I$4,"",VLOOKUP($B2435,H$10:$K$6000,4,FALSE))</f>
        <v>7.5629068671582624</v>
      </c>
      <c r="O2435" s="83">
        <f ca="1">IF($B2435&gt;$I$4,"",VLOOKUP($B2435,I$10:$L$6000,4,FALSE))</f>
        <v>47.022559422256975</v>
      </c>
      <c r="P2435" s="84">
        <f ca="1">IF($B2435&gt;$I$4,"",VLOOKUP($B2435,J$10:$L$6000,3,FALSE))</f>
        <v>48.659116156531816</v>
      </c>
      <c r="Q2435" s="83">
        <v>23.669951107845002</v>
      </c>
      <c r="R2435" s="2">
        <v>23.669951107845002</v>
      </c>
      <c r="S2435" s="2">
        <v>20.616966613227007</v>
      </c>
      <c r="T2435" s="2">
        <v>20.616966613227007</v>
      </c>
      <c r="U2435" s="2">
        <v>7.3086618612550023</v>
      </c>
      <c r="V2435" s="2">
        <v>1.3997859865053002</v>
      </c>
      <c r="W2435" s="2">
        <v>1.6240569792499002</v>
      </c>
      <c r="X2435" s="2">
        <v>0.45253207674889001</v>
      </c>
      <c r="Y2435" s="2">
        <v>0.25</v>
      </c>
      <c r="Z2435" s="2">
        <v>0.15</v>
      </c>
      <c r="AA2435" s="84">
        <v>0.24112569103167997</v>
      </c>
      <c r="AB2435" s="79">
        <f t="shared" si="577"/>
        <v>99.999998036934798</v>
      </c>
      <c r="AC2435" s="79">
        <f t="shared" si="567"/>
        <v>23.52519257819268</v>
      </c>
      <c r="AD2435" s="79">
        <f t="shared" ca="1" si="570"/>
        <v>23.254229351442412</v>
      </c>
      <c r="AE2435" s="89" t="str">
        <f t="shared" ca="1" si="568"/>
        <v>1</v>
      </c>
    </row>
    <row r="2436" spans="2:31" x14ac:dyDescent="0.2">
      <c r="B2436" s="74">
        <f t="shared" si="569"/>
        <v>2427</v>
      </c>
      <c r="C2436" s="72">
        <f t="shared" ca="1" si="563"/>
        <v>0</v>
      </c>
      <c r="D2436" s="1">
        <f t="shared" ca="1" si="571"/>
        <v>1</v>
      </c>
      <c r="E2436" s="1">
        <f t="shared" ca="1" si="564"/>
        <v>1</v>
      </c>
      <c r="F2436" s="1">
        <f t="shared" ca="1" si="572"/>
        <v>0</v>
      </c>
      <c r="G2436" s="1">
        <f t="shared" ca="1" si="573"/>
        <v>1214</v>
      </c>
      <c r="H2436" s="1">
        <f t="shared" ca="1" si="574"/>
        <v>1213</v>
      </c>
      <c r="I2436" s="1">
        <f t="shared" ca="1" si="575"/>
        <v>1223</v>
      </c>
      <c r="J2436" s="77">
        <f t="shared" ca="1" si="576"/>
        <v>1204</v>
      </c>
      <c r="K2436" s="79">
        <f t="shared" ca="1" si="565"/>
        <v>7.7978132244334164</v>
      </c>
      <c r="L2436" s="79">
        <f t="shared" ca="1" si="566"/>
        <v>46.97333161225712</v>
      </c>
      <c r="M2436" s="83">
        <f ca="1">IF($B2436&gt;$I$4,"",VLOOKUP($B2436,G$10:$K$6000,5,FALSE))</f>
        <v>6.4408529583579748</v>
      </c>
      <c r="N2436" s="84">
        <f ca="1">IF($B2436&gt;$I$4,"",VLOOKUP($B2436,H$10:$K$6000,4,FALSE))</f>
        <v>7.7563301982027193</v>
      </c>
      <c r="O2436" s="83">
        <f ca="1">IF($B2436&gt;$I$4,"",VLOOKUP($B2436,I$10:$L$6000,4,FALSE))</f>
        <v>45.96996423067413</v>
      </c>
      <c r="P2436" s="84">
        <f ca="1">IF($B2436&gt;$I$4,"",VLOOKUP($B2436,J$10:$L$6000,3,FALSE))</f>
        <v>47.557552445932778</v>
      </c>
      <c r="Q2436" s="83">
        <v>23.669951107845002</v>
      </c>
      <c r="R2436" s="2">
        <v>23.669951107845002</v>
      </c>
      <c r="S2436" s="2">
        <v>20.616966613227007</v>
      </c>
      <c r="T2436" s="2">
        <v>20.616966613227007</v>
      </c>
      <c r="U2436" s="2">
        <v>7.3086618612550023</v>
      </c>
      <c r="V2436" s="2">
        <v>1.3997859865053002</v>
      </c>
      <c r="W2436" s="2">
        <v>1.6240569792499002</v>
      </c>
      <c r="X2436" s="2">
        <v>0.45253207674889001</v>
      </c>
      <c r="Y2436" s="2">
        <v>0.25</v>
      </c>
      <c r="Z2436" s="2">
        <v>0.15</v>
      </c>
      <c r="AA2436" s="84">
        <v>0.24112569103167997</v>
      </c>
      <c r="AB2436" s="79">
        <f t="shared" si="577"/>
        <v>99.999998036934798</v>
      </c>
      <c r="AC2436" s="79">
        <f t="shared" si="567"/>
        <v>23.52519257819268</v>
      </c>
      <c r="AD2436" s="79">
        <f t="shared" ca="1" si="570"/>
        <v>22.781698696726913</v>
      </c>
      <c r="AE2436" s="89" t="str">
        <f t="shared" ca="1" si="568"/>
        <v>0</v>
      </c>
    </row>
    <row r="2437" spans="2:31" x14ac:dyDescent="0.2">
      <c r="B2437" s="74">
        <f t="shared" si="569"/>
        <v>2428</v>
      </c>
      <c r="C2437" s="72">
        <f t="shared" ca="1" si="563"/>
        <v>1</v>
      </c>
      <c r="D2437" s="1">
        <f t="shared" ca="1" si="571"/>
        <v>0</v>
      </c>
      <c r="E2437" s="1">
        <f t="shared" ca="1" si="564"/>
        <v>0</v>
      </c>
      <c r="F2437" s="1">
        <f t="shared" ca="1" si="572"/>
        <v>1</v>
      </c>
      <c r="G2437" s="1">
        <f t="shared" ca="1" si="573"/>
        <v>1215</v>
      </c>
      <c r="H2437" s="1">
        <f t="shared" ca="1" si="574"/>
        <v>1213</v>
      </c>
      <c r="I2437" s="1">
        <f t="shared" ca="1" si="575"/>
        <v>1223</v>
      </c>
      <c r="J2437" s="77">
        <f t="shared" ca="1" si="576"/>
        <v>1205</v>
      </c>
      <c r="K2437" s="79">
        <f t="shared" ca="1" si="565"/>
        <v>6.4929439830231326</v>
      </c>
      <c r="L2437" s="79">
        <f t="shared" ca="1" si="566"/>
        <v>49.295793798488688</v>
      </c>
      <c r="M2437" s="83">
        <f ca="1">IF($B2437&gt;$I$4,"",VLOOKUP($B2437,G$10:$K$6000,5,FALSE))</f>
        <v>6.5663310706021063</v>
      </c>
      <c r="N2437" s="84">
        <f ca="1">IF($B2437&gt;$I$4,"",VLOOKUP($B2437,H$10:$K$6000,4,FALSE))</f>
        <v>7.0349385591503255</v>
      </c>
      <c r="O2437" s="83">
        <f ca="1">IF($B2437&gt;$I$4,"",VLOOKUP($B2437,I$10:$L$6000,4,FALSE))</f>
        <v>46.822872039779604</v>
      </c>
      <c r="P2437" s="84">
        <f ca="1">IF($B2437&gt;$I$4,"",VLOOKUP($B2437,J$10:$L$6000,3,FALSE))</f>
        <v>48.785862297327178</v>
      </c>
      <c r="Q2437" s="83">
        <v>23.669951107845002</v>
      </c>
      <c r="R2437" s="2">
        <v>23.669951107845002</v>
      </c>
      <c r="S2437" s="2">
        <v>20.616966613227007</v>
      </c>
      <c r="T2437" s="2">
        <v>20.616966613227007</v>
      </c>
      <c r="U2437" s="2">
        <v>7.3086618612550023</v>
      </c>
      <c r="V2437" s="2">
        <v>1.3997859865053002</v>
      </c>
      <c r="W2437" s="2">
        <v>1.6240569792499002</v>
      </c>
      <c r="X2437" s="2">
        <v>0.45253207674889001</v>
      </c>
      <c r="Y2437" s="2">
        <v>0.25</v>
      </c>
      <c r="Z2437" s="2">
        <v>0.15</v>
      </c>
      <c r="AA2437" s="84">
        <v>0.24112569103167997</v>
      </c>
      <c r="AB2437" s="79">
        <f t="shared" si="577"/>
        <v>99.999998036934798</v>
      </c>
      <c r="AC2437" s="79">
        <f t="shared" si="567"/>
        <v>23.52519257819268</v>
      </c>
      <c r="AD2437" s="79">
        <f t="shared" ca="1" si="570"/>
        <v>23.069730206500203</v>
      </c>
      <c r="AE2437" s="89" t="str">
        <f t="shared" ca="1" si="568"/>
        <v>1</v>
      </c>
    </row>
    <row r="2438" spans="2:31" x14ac:dyDescent="0.2">
      <c r="B2438" s="74">
        <f t="shared" si="569"/>
        <v>2429</v>
      </c>
      <c r="C2438" s="72">
        <f t="shared" ca="1" si="563"/>
        <v>0</v>
      </c>
      <c r="D2438" s="1">
        <f t="shared" ca="1" si="571"/>
        <v>1</v>
      </c>
      <c r="E2438" s="1">
        <f t="shared" ca="1" si="564"/>
        <v>0</v>
      </c>
      <c r="F2438" s="1">
        <f t="shared" ca="1" si="572"/>
        <v>1</v>
      </c>
      <c r="G2438" s="1">
        <f t="shared" ca="1" si="573"/>
        <v>1215</v>
      </c>
      <c r="H2438" s="1">
        <f t="shared" ca="1" si="574"/>
        <v>1214</v>
      </c>
      <c r="I2438" s="1">
        <f t="shared" ca="1" si="575"/>
        <v>1223</v>
      </c>
      <c r="J2438" s="77">
        <f t="shared" ca="1" si="576"/>
        <v>1206</v>
      </c>
      <c r="K2438" s="79">
        <f t="shared" ca="1" si="565"/>
        <v>7.5362147559080777</v>
      </c>
      <c r="L2438" s="79">
        <f t="shared" ca="1" si="566"/>
        <v>48.732417386448255</v>
      </c>
      <c r="M2438" s="83">
        <f ca="1">IF($B2438&gt;$I$4,"",VLOOKUP($B2438,G$10:$K$6000,5,FALSE))</f>
        <v>6.4363054712654968</v>
      </c>
      <c r="N2438" s="84">
        <f ca="1">IF($B2438&gt;$I$4,"",VLOOKUP($B2438,H$10:$K$6000,4,FALSE))</f>
        <v>7.2578845188510188</v>
      </c>
      <c r="O2438" s="83">
        <f ca="1">IF($B2438&gt;$I$4,"",VLOOKUP($B2438,I$10:$L$6000,4,FALSE))</f>
        <v>46.763005264358348</v>
      </c>
      <c r="P2438" s="84">
        <f ca="1">IF($B2438&gt;$I$4,"",VLOOKUP($B2438,J$10:$L$6000,3,FALSE))</f>
        <v>47.574778955609588</v>
      </c>
      <c r="Q2438" s="83">
        <v>23.669951107845002</v>
      </c>
      <c r="R2438" s="2">
        <v>23.669951107845002</v>
      </c>
      <c r="S2438" s="2">
        <v>20.616966613227007</v>
      </c>
      <c r="T2438" s="2">
        <v>20.616966613227007</v>
      </c>
      <c r="U2438" s="2">
        <v>7.3086618612550023</v>
      </c>
      <c r="V2438" s="2">
        <v>1.3997859865053002</v>
      </c>
      <c r="W2438" s="2">
        <v>1.6240569792499002</v>
      </c>
      <c r="X2438" s="2">
        <v>0.45253207674889001</v>
      </c>
      <c r="Y2438" s="2">
        <v>0.25</v>
      </c>
      <c r="Z2438" s="2">
        <v>0.15</v>
      </c>
      <c r="AA2438" s="84">
        <v>0.24112569103167997</v>
      </c>
      <c r="AB2438" s="79">
        <f t="shared" si="577"/>
        <v>99.999998036934798</v>
      </c>
      <c r="AC2438" s="79">
        <f t="shared" si="567"/>
        <v>23.52519257819268</v>
      </c>
      <c r="AD2438" s="79">
        <f t="shared" ca="1" si="570"/>
        <v>22.82969304904633</v>
      </c>
      <c r="AE2438" s="89" t="str">
        <f t="shared" ca="1" si="568"/>
        <v>0</v>
      </c>
    </row>
    <row r="2439" spans="2:31" x14ac:dyDescent="0.2">
      <c r="B2439" s="74">
        <f t="shared" si="569"/>
        <v>2430</v>
      </c>
      <c r="C2439" s="72">
        <f t="shared" ca="1" si="563"/>
        <v>1</v>
      </c>
      <c r="D2439" s="1">
        <f t="shared" ca="1" si="571"/>
        <v>0</v>
      </c>
      <c r="E2439" s="1">
        <f t="shared" ca="1" si="564"/>
        <v>0</v>
      </c>
      <c r="F2439" s="1">
        <f t="shared" ca="1" si="572"/>
        <v>1</v>
      </c>
      <c r="G2439" s="1">
        <f t="shared" ca="1" si="573"/>
        <v>1216</v>
      </c>
      <c r="H2439" s="1">
        <f t="shared" ca="1" si="574"/>
        <v>1214</v>
      </c>
      <c r="I2439" s="1">
        <f t="shared" ca="1" si="575"/>
        <v>1223</v>
      </c>
      <c r="J2439" s="77">
        <f t="shared" ca="1" si="576"/>
        <v>1207</v>
      </c>
      <c r="K2439" s="79">
        <f t="shared" ca="1" si="565"/>
        <v>6.3192682425436368</v>
      </c>
      <c r="L2439" s="79">
        <f t="shared" ca="1" si="566"/>
        <v>49.296762079140144</v>
      </c>
      <c r="M2439" s="83">
        <f ca="1">IF($B2439&gt;$I$4,"",VLOOKUP($B2439,G$10:$K$6000,5,FALSE))</f>
        <v>6.3170410717256074</v>
      </c>
      <c r="N2439" s="84">
        <f ca="1">IF($B2439&gt;$I$4,"",VLOOKUP($B2439,H$10:$K$6000,4,FALSE))</f>
        <v>7.1313465936334044</v>
      </c>
      <c r="O2439" s="83">
        <f ca="1">IF($B2439&gt;$I$4,"",VLOOKUP($B2439,I$10:$L$6000,4,FALSE))</f>
        <v>46.57176254749082</v>
      </c>
      <c r="P2439" s="84">
        <f ca="1">IF($B2439&gt;$I$4,"",VLOOKUP($B2439,J$10:$L$6000,3,FALSE))</f>
        <v>48.220960752798725</v>
      </c>
      <c r="Q2439" s="83">
        <v>23.669951107845002</v>
      </c>
      <c r="R2439" s="2">
        <v>23.669951107845002</v>
      </c>
      <c r="S2439" s="2">
        <v>20.616966613227007</v>
      </c>
      <c r="T2439" s="2">
        <v>20.616966613227007</v>
      </c>
      <c r="U2439" s="2">
        <v>7.3086618612550023</v>
      </c>
      <c r="V2439" s="2">
        <v>1.3997859865053002</v>
      </c>
      <c r="W2439" s="2">
        <v>1.6240569792499002</v>
      </c>
      <c r="X2439" s="2">
        <v>0.45253207674889001</v>
      </c>
      <c r="Y2439" s="2">
        <v>0.25</v>
      </c>
      <c r="Z2439" s="2">
        <v>0.15</v>
      </c>
      <c r="AA2439" s="84">
        <v>0.24112569103167997</v>
      </c>
      <c r="AB2439" s="79">
        <f t="shared" si="577"/>
        <v>99.999998036934798</v>
      </c>
      <c r="AC2439" s="79">
        <f t="shared" si="567"/>
        <v>23.52519257819268</v>
      </c>
      <c r="AD2439" s="79">
        <f t="shared" ca="1" si="570"/>
        <v>22.865306397254709</v>
      </c>
      <c r="AE2439" s="89" t="str">
        <f t="shared" ca="1" si="568"/>
        <v>0</v>
      </c>
    </row>
    <row r="2440" spans="2:31" x14ac:dyDescent="0.2">
      <c r="B2440" s="74">
        <f t="shared" si="569"/>
        <v>2431</v>
      </c>
      <c r="C2440" s="72">
        <f t="shared" ca="1" si="563"/>
        <v>0</v>
      </c>
      <c r="D2440" s="1">
        <f t="shared" ca="1" si="571"/>
        <v>1</v>
      </c>
      <c r="E2440" s="1">
        <f t="shared" ca="1" si="564"/>
        <v>0</v>
      </c>
      <c r="F2440" s="1">
        <f t="shared" ca="1" si="572"/>
        <v>1</v>
      </c>
      <c r="G2440" s="1">
        <f t="shared" ca="1" si="573"/>
        <v>1216</v>
      </c>
      <c r="H2440" s="1">
        <f t="shared" ca="1" si="574"/>
        <v>1215</v>
      </c>
      <c r="I2440" s="1">
        <f t="shared" ca="1" si="575"/>
        <v>1223</v>
      </c>
      <c r="J2440" s="77">
        <f t="shared" ca="1" si="576"/>
        <v>1208</v>
      </c>
      <c r="K2440" s="79">
        <f t="shared" ca="1" si="565"/>
        <v>7.8972475635003301</v>
      </c>
      <c r="L2440" s="79">
        <f t="shared" ca="1" si="566"/>
        <v>48.582704412371442</v>
      </c>
      <c r="M2440" s="83">
        <f ca="1">IF($B2440&gt;$I$4,"",VLOOKUP($B2440,G$10:$K$6000,5,FALSE))</f>
        <v>5.9158595223815134</v>
      </c>
      <c r="N2440" s="84">
        <f ca="1">IF($B2440&gt;$I$4,"",VLOOKUP($B2440,H$10:$K$6000,4,FALSE))</f>
        <v>7.2666691790575086</v>
      </c>
      <c r="O2440" s="83">
        <f ca="1">IF($B2440&gt;$I$4,"",VLOOKUP($B2440,I$10:$L$6000,4,FALSE))</f>
        <v>45.72493730422331</v>
      </c>
      <c r="P2440" s="84">
        <f ca="1">IF($B2440&gt;$I$4,"",VLOOKUP($B2440,J$10:$L$6000,3,FALSE))</f>
        <v>47.703346156130884</v>
      </c>
      <c r="Q2440" s="83">
        <v>23.669951107845002</v>
      </c>
      <c r="R2440" s="2">
        <v>23.669951107845002</v>
      </c>
      <c r="S2440" s="2">
        <v>20.616966613227007</v>
      </c>
      <c r="T2440" s="2">
        <v>20.616966613227007</v>
      </c>
      <c r="U2440" s="2">
        <v>7.3086618612550023</v>
      </c>
      <c r="V2440" s="2">
        <v>1.3997859865053002</v>
      </c>
      <c r="W2440" s="2">
        <v>1.6240569792499002</v>
      </c>
      <c r="X2440" s="2">
        <v>0.45253207674889001</v>
      </c>
      <c r="Y2440" s="2">
        <v>0.25</v>
      </c>
      <c r="Z2440" s="2">
        <v>0.15</v>
      </c>
      <c r="AA2440" s="84">
        <v>0.24112569103167997</v>
      </c>
      <c r="AB2440" s="79">
        <f t="shared" si="577"/>
        <v>99.999998036934798</v>
      </c>
      <c r="AC2440" s="79">
        <f t="shared" si="567"/>
        <v>23.52519257819268</v>
      </c>
      <c r="AD2440" s="79">
        <f t="shared" ca="1" si="570"/>
        <v>22.521071604221987</v>
      </c>
      <c r="AE2440" s="89" t="str">
        <f t="shared" ca="1" si="568"/>
        <v>0</v>
      </c>
    </row>
    <row r="2441" spans="2:31" x14ac:dyDescent="0.2">
      <c r="B2441" s="74">
        <f t="shared" si="569"/>
        <v>2432</v>
      </c>
      <c r="C2441" s="72">
        <f t="shared" ca="1" si="563"/>
        <v>0</v>
      </c>
      <c r="D2441" s="1">
        <f t="shared" ca="1" si="571"/>
        <v>1</v>
      </c>
      <c r="E2441" s="1">
        <f t="shared" ca="1" si="564"/>
        <v>0</v>
      </c>
      <c r="F2441" s="1">
        <f t="shared" ca="1" si="572"/>
        <v>1</v>
      </c>
      <c r="G2441" s="1">
        <f t="shared" ca="1" si="573"/>
        <v>1216</v>
      </c>
      <c r="H2441" s="1">
        <f t="shared" ca="1" si="574"/>
        <v>1216</v>
      </c>
      <c r="I2441" s="1">
        <f t="shared" ca="1" si="575"/>
        <v>1223</v>
      </c>
      <c r="J2441" s="77">
        <f t="shared" ca="1" si="576"/>
        <v>1209</v>
      </c>
      <c r="K2441" s="79">
        <f t="shared" ca="1" si="565"/>
        <v>7.0964719463491051</v>
      </c>
      <c r="L2441" s="79">
        <f t="shared" ca="1" si="566"/>
        <v>47.599776663061647</v>
      </c>
      <c r="M2441" s="83">
        <f ca="1">IF($B2441&gt;$I$4,"",VLOOKUP($B2441,G$10:$K$6000,5,FALSE))</f>
        <v>6.8024846320152044</v>
      </c>
      <c r="N2441" s="84">
        <f ca="1">IF($B2441&gt;$I$4,"",VLOOKUP($B2441,H$10:$K$6000,4,FALSE))</f>
        <v>6.952226539178648</v>
      </c>
      <c r="O2441" s="83">
        <f ca="1">IF($B2441&gt;$I$4,"",VLOOKUP($B2441,I$10:$L$6000,4,FALSE))</f>
        <v>44.411021360509665</v>
      </c>
      <c r="P2441" s="84">
        <f ca="1">IF($B2441&gt;$I$4,"",VLOOKUP($B2441,J$10:$L$6000,3,FALSE))</f>
        <v>48.733664447613471</v>
      </c>
      <c r="Q2441" s="83">
        <v>23.669951107845002</v>
      </c>
      <c r="R2441" s="2">
        <v>23.669951107845002</v>
      </c>
      <c r="S2441" s="2">
        <v>20.616966613227007</v>
      </c>
      <c r="T2441" s="2">
        <v>20.616966613227007</v>
      </c>
      <c r="U2441" s="2">
        <v>7.3086618612550023</v>
      </c>
      <c r="V2441" s="2">
        <v>1.3997859865053002</v>
      </c>
      <c r="W2441" s="2">
        <v>1.6240569792499002</v>
      </c>
      <c r="X2441" s="2">
        <v>0.45253207674889001</v>
      </c>
      <c r="Y2441" s="2">
        <v>0.25</v>
      </c>
      <c r="Z2441" s="2">
        <v>0.15</v>
      </c>
      <c r="AA2441" s="84">
        <v>0.24112569103167997</v>
      </c>
      <c r="AB2441" s="79">
        <f t="shared" si="577"/>
        <v>99.999998036934798</v>
      </c>
      <c r="AC2441" s="79">
        <f t="shared" si="567"/>
        <v>23.52519257819268</v>
      </c>
      <c r="AD2441" s="79">
        <f t="shared" ca="1" si="570"/>
        <v>22.598037681784241</v>
      </c>
      <c r="AE2441" s="89" t="str">
        <f t="shared" ca="1" si="568"/>
        <v>0</v>
      </c>
    </row>
    <row r="2442" spans="2:31" x14ac:dyDescent="0.2">
      <c r="B2442" s="74">
        <f t="shared" si="569"/>
        <v>2433</v>
      </c>
      <c r="C2442" s="72">
        <f t="shared" ref="C2442:C2505" ca="1" si="578">IF(K2442&lt;$N$4,1,0)</f>
        <v>0</v>
      </c>
      <c r="D2442" s="1">
        <f t="shared" ca="1" si="571"/>
        <v>1</v>
      </c>
      <c r="E2442" s="1">
        <f t="shared" ref="E2442:E2505" ca="1" si="579">IF(L2442&lt;$O$4,1,0)</f>
        <v>0</v>
      </c>
      <c r="F2442" s="1">
        <f t="shared" ca="1" si="572"/>
        <v>1</v>
      </c>
      <c r="G2442" s="1">
        <f t="shared" ca="1" si="573"/>
        <v>1216</v>
      </c>
      <c r="H2442" s="1">
        <f t="shared" ca="1" si="574"/>
        <v>1217</v>
      </c>
      <c r="I2442" s="1">
        <f t="shared" ca="1" si="575"/>
        <v>1223</v>
      </c>
      <c r="J2442" s="77">
        <f t="shared" ca="1" si="576"/>
        <v>1210</v>
      </c>
      <c r="K2442" s="79">
        <f t="shared" ref="K2442:K2505" ca="1" si="580">NORMINV(RAND(),$N$4,$N$5)</f>
        <v>7.5913737061259869</v>
      </c>
      <c r="L2442" s="79">
        <f t="shared" ref="L2442:L2505" ca="1" si="581">NORMINV(RAND(),$O$4,$O$5)</f>
        <v>49.5990067822189</v>
      </c>
      <c r="M2442" s="83">
        <f ca="1">IF($B2442&gt;$I$4,"",VLOOKUP($B2442,G$10:$K$6000,5,FALSE))</f>
        <v>5.3029550256917224</v>
      </c>
      <c r="N2442" s="84">
        <f ca="1">IF($B2442&gt;$I$4,"",VLOOKUP($B2442,H$10:$K$6000,4,FALSE))</f>
        <v>6.9330236463436146</v>
      </c>
      <c r="O2442" s="83">
        <f ca="1">IF($B2442&gt;$I$4,"",VLOOKUP($B2442,I$10:$L$6000,4,FALSE))</f>
        <v>46.157971505340484</v>
      </c>
      <c r="P2442" s="84">
        <f ca="1">IF($B2442&gt;$I$4,"",VLOOKUP($B2442,J$10:$L$6000,3,FALSE))</f>
        <v>48.235897880859255</v>
      </c>
      <c r="Q2442" s="83">
        <v>23.669951107845002</v>
      </c>
      <c r="R2442" s="2">
        <v>23.669951107845002</v>
      </c>
      <c r="S2442" s="2">
        <v>20.616966613227007</v>
      </c>
      <c r="T2442" s="2">
        <v>20.616966613227007</v>
      </c>
      <c r="U2442" s="2">
        <v>7.3086618612550023</v>
      </c>
      <c r="V2442" s="2">
        <v>1.3997859865053002</v>
      </c>
      <c r="W2442" s="2">
        <v>1.6240569792499002</v>
      </c>
      <c r="X2442" s="2">
        <v>0.45253207674889001</v>
      </c>
      <c r="Y2442" s="2">
        <v>0.25</v>
      </c>
      <c r="Z2442" s="2">
        <v>0.15</v>
      </c>
      <c r="AA2442" s="84">
        <v>0.24112569103167997</v>
      </c>
      <c r="AB2442" s="79">
        <f t="shared" si="577"/>
        <v>99.999998036934798</v>
      </c>
      <c r="AC2442" s="79">
        <f t="shared" ref="AC2442:AC2509" si="582">$S$3*(Q2442/100)+$S$3*(R2442/100)+$S$4*(S2442/100)+$S$4*(T2442/100)+$S$5*(U2442/100)+$S$6*(V2442/100)+$U$3*(W2442/100)+$U$4*(X2442/100)+$U$5*(Y2442/100)+$U$6*(Z2442/100)+$W$3*(AA2442/100)</f>
        <v>23.52519257819268</v>
      </c>
      <c r="AD2442" s="79">
        <f t="shared" ca="1" si="570"/>
        <v>22.496098203004436</v>
      </c>
      <c r="AE2442" s="89" t="str">
        <f t="shared" ca="1" si="568"/>
        <v>0</v>
      </c>
    </row>
    <row r="2443" spans="2:31" x14ac:dyDescent="0.2">
      <c r="B2443" s="74">
        <f t="shared" si="569"/>
        <v>2434</v>
      </c>
      <c r="C2443" s="72">
        <f t="shared" ca="1" si="578"/>
        <v>1</v>
      </c>
      <c r="D2443" s="1">
        <f t="shared" ca="1" si="571"/>
        <v>0</v>
      </c>
      <c r="E2443" s="1">
        <f t="shared" ca="1" si="579"/>
        <v>1</v>
      </c>
      <c r="F2443" s="1">
        <f t="shared" ca="1" si="572"/>
        <v>0</v>
      </c>
      <c r="G2443" s="1">
        <f t="shared" ca="1" si="573"/>
        <v>1217</v>
      </c>
      <c r="H2443" s="1">
        <f t="shared" ca="1" si="574"/>
        <v>1217</v>
      </c>
      <c r="I2443" s="1">
        <f t="shared" ca="1" si="575"/>
        <v>1224</v>
      </c>
      <c r="J2443" s="77">
        <f t="shared" ca="1" si="576"/>
        <v>1210</v>
      </c>
      <c r="K2443" s="79">
        <f t="shared" ca="1" si="580"/>
        <v>6.5767682138095713</v>
      </c>
      <c r="L2443" s="79">
        <f t="shared" ca="1" si="581"/>
        <v>46.76651403033155</v>
      </c>
      <c r="M2443" s="83">
        <f ca="1">IF($B2443&gt;$I$4,"",VLOOKUP($B2443,G$10:$K$6000,5,FALSE))</f>
        <v>6.0239336333846696</v>
      </c>
      <c r="N2443" s="84">
        <f ca="1">IF($B2443&gt;$I$4,"",VLOOKUP($B2443,H$10:$K$6000,4,FALSE))</f>
        <v>7.8093563734673825</v>
      </c>
      <c r="O2443" s="83">
        <f ca="1">IF($B2443&gt;$I$4,"",VLOOKUP($B2443,I$10:$L$6000,4,FALSE))</f>
        <v>45.480666313217597</v>
      </c>
      <c r="P2443" s="84">
        <f ca="1">IF($B2443&gt;$I$4,"",VLOOKUP($B2443,J$10:$L$6000,3,FALSE))</f>
        <v>49.633340008084438</v>
      </c>
      <c r="Q2443" s="83">
        <v>23.669951107845002</v>
      </c>
      <c r="R2443" s="2">
        <v>23.669951107845002</v>
      </c>
      <c r="S2443" s="2">
        <v>20.616966613227007</v>
      </c>
      <c r="T2443" s="2">
        <v>20.616966613227007</v>
      </c>
      <c r="U2443" s="2">
        <v>7.3086618612550023</v>
      </c>
      <c r="V2443" s="2">
        <v>1.3997859865053002</v>
      </c>
      <c r="W2443" s="2">
        <v>1.6240569792499002</v>
      </c>
      <c r="X2443" s="2">
        <v>0.45253207674889001</v>
      </c>
      <c r="Y2443" s="2">
        <v>0.25</v>
      </c>
      <c r="Z2443" s="2">
        <v>0.15</v>
      </c>
      <c r="AA2443" s="84">
        <v>0.24112569103167997</v>
      </c>
      <c r="AB2443" s="79">
        <f t="shared" si="577"/>
        <v>99.999998036934798</v>
      </c>
      <c r="AC2443" s="79">
        <f t="shared" si="582"/>
        <v>23.52519257819268</v>
      </c>
      <c r="AD2443" s="79">
        <f t="shared" ca="1" si="570"/>
        <v>23.022651406475177</v>
      </c>
      <c r="AE2443" s="89" t="str">
        <f t="shared" ref="AE2443:AE2506" ca="1" si="583">IF(AD2443&gt;23,"1",IF(AD2443&lt;23,"0"))</f>
        <v>1</v>
      </c>
    </row>
    <row r="2444" spans="2:31" x14ac:dyDescent="0.2">
      <c r="B2444" s="74">
        <f t="shared" ref="B2444:B2507" si="584">B2443+1</f>
        <v>2435</v>
      </c>
      <c r="C2444" s="72">
        <f t="shared" ca="1" si="578"/>
        <v>0</v>
      </c>
      <c r="D2444" s="1">
        <f t="shared" ca="1" si="571"/>
        <v>1</v>
      </c>
      <c r="E2444" s="1">
        <f t="shared" ca="1" si="579"/>
        <v>1</v>
      </c>
      <c r="F2444" s="1">
        <f t="shared" ca="1" si="572"/>
        <v>0</v>
      </c>
      <c r="G2444" s="1">
        <f t="shared" ca="1" si="573"/>
        <v>1217</v>
      </c>
      <c r="H2444" s="1">
        <f t="shared" ca="1" si="574"/>
        <v>1218</v>
      </c>
      <c r="I2444" s="1">
        <f t="shared" ca="1" si="575"/>
        <v>1225</v>
      </c>
      <c r="J2444" s="77">
        <f t="shared" ca="1" si="576"/>
        <v>1210</v>
      </c>
      <c r="K2444" s="79">
        <f t="shared" ca="1" si="580"/>
        <v>7.6311516839024849</v>
      </c>
      <c r="L2444" s="79">
        <f t="shared" ca="1" si="581"/>
        <v>45.991774717853779</v>
      </c>
      <c r="M2444" s="83">
        <f ca="1">IF($B2444&gt;$I$4,"",VLOOKUP($B2444,G$10:$K$6000,5,FALSE))</f>
        <v>6.2388216395339189</v>
      </c>
      <c r="N2444" s="84">
        <f ca="1">IF($B2444&gt;$I$4,"",VLOOKUP($B2444,H$10:$K$6000,4,FALSE))</f>
        <v>7.0316891367962961</v>
      </c>
      <c r="O2444" s="83">
        <f ca="1">IF($B2444&gt;$I$4,"",VLOOKUP($B2444,I$10:$L$6000,4,FALSE))</f>
        <v>47.444348776858554</v>
      </c>
      <c r="P2444" s="84">
        <f ca="1">IF($B2444&gt;$I$4,"",VLOOKUP($B2444,J$10:$L$6000,3,FALSE))</f>
        <v>47.870162980556508</v>
      </c>
      <c r="Q2444" s="83">
        <v>23.669951107845002</v>
      </c>
      <c r="R2444" s="2">
        <v>23.669951107845002</v>
      </c>
      <c r="S2444" s="2">
        <v>20.616966613227007</v>
      </c>
      <c r="T2444" s="2">
        <v>20.616966613227007</v>
      </c>
      <c r="U2444" s="2">
        <v>7.3086618612550023</v>
      </c>
      <c r="V2444" s="2">
        <v>1.3997859865053002</v>
      </c>
      <c r="W2444" s="2">
        <v>1.6240569792499002</v>
      </c>
      <c r="X2444" s="2">
        <v>0.45253207674889001</v>
      </c>
      <c r="Y2444" s="2">
        <v>0.25</v>
      </c>
      <c r="Z2444" s="2">
        <v>0.15</v>
      </c>
      <c r="AA2444" s="84">
        <v>0.24112569103167997</v>
      </c>
      <c r="AB2444" s="79">
        <f t="shared" si="577"/>
        <v>99.999998036934798</v>
      </c>
      <c r="AC2444" s="79">
        <f t="shared" si="582"/>
        <v>23.52519257819268</v>
      </c>
      <c r="AD2444" s="79">
        <f t="shared" ca="1" si="570"/>
        <v>22.930779976586678</v>
      </c>
      <c r="AE2444" s="89" t="str">
        <f t="shared" ca="1" si="583"/>
        <v>0</v>
      </c>
    </row>
    <row r="2445" spans="2:31" x14ac:dyDescent="0.2">
      <c r="B2445" s="74">
        <f t="shared" si="584"/>
        <v>2436</v>
      </c>
      <c r="C2445" s="72">
        <f t="shared" ca="1" si="578"/>
        <v>0</v>
      </c>
      <c r="D2445" s="1">
        <f t="shared" ca="1" si="571"/>
        <v>1</v>
      </c>
      <c r="E2445" s="1">
        <f t="shared" ca="1" si="579"/>
        <v>1</v>
      </c>
      <c r="F2445" s="1">
        <f t="shared" ca="1" si="572"/>
        <v>0</v>
      </c>
      <c r="G2445" s="1">
        <f t="shared" ca="1" si="573"/>
        <v>1217</v>
      </c>
      <c r="H2445" s="1">
        <f t="shared" ca="1" si="574"/>
        <v>1219</v>
      </c>
      <c r="I2445" s="1">
        <f t="shared" ca="1" si="575"/>
        <v>1226</v>
      </c>
      <c r="J2445" s="77">
        <f t="shared" ca="1" si="576"/>
        <v>1210</v>
      </c>
      <c r="K2445" s="79">
        <f t="shared" ca="1" si="580"/>
        <v>7.6208220322158695</v>
      </c>
      <c r="L2445" s="79">
        <f t="shared" ca="1" si="581"/>
        <v>47.063401133622726</v>
      </c>
      <c r="M2445" s="83">
        <f ca="1">IF($B2445&gt;$I$4,"",VLOOKUP($B2445,G$10:$K$6000,5,FALSE))</f>
        <v>6.7572520036259833</v>
      </c>
      <c r="N2445" s="84">
        <f ca="1">IF($B2445&gt;$I$4,"",VLOOKUP($B2445,H$10:$K$6000,4,FALSE))</f>
        <v>7.4167496039023622</v>
      </c>
      <c r="O2445" s="83">
        <f ca="1">IF($B2445&gt;$I$4,"",VLOOKUP($B2445,I$10:$L$6000,4,FALSE))</f>
        <v>46.295346783134505</v>
      </c>
      <c r="P2445" s="84">
        <f ca="1">IF($B2445&gt;$I$4,"",VLOOKUP($B2445,J$10:$L$6000,3,FALSE))</f>
        <v>48.831097394390817</v>
      </c>
      <c r="Q2445" s="83">
        <v>23.669951107845002</v>
      </c>
      <c r="R2445" s="2">
        <v>23.669951107845002</v>
      </c>
      <c r="S2445" s="2">
        <v>20.616966613227007</v>
      </c>
      <c r="T2445" s="2">
        <v>20.616966613227007</v>
      </c>
      <c r="U2445" s="2">
        <v>7.3086618612550023</v>
      </c>
      <c r="V2445" s="2">
        <v>1.3997859865053002</v>
      </c>
      <c r="W2445" s="2">
        <v>1.6240569792499002</v>
      </c>
      <c r="X2445" s="2">
        <v>0.45253207674889001</v>
      </c>
      <c r="Y2445" s="2">
        <v>0.25</v>
      </c>
      <c r="Z2445" s="2">
        <v>0.15</v>
      </c>
      <c r="AA2445" s="84">
        <v>0.24112569103167997</v>
      </c>
      <c r="AB2445" s="79">
        <f t="shared" si="577"/>
        <v>99.999998036934798</v>
      </c>
      <c r="AC2445" s="79">
        <f t="shared" si="582"/>
        <v>23.52519257819268</v>
      </c>
      <c r="AD2445" s="79">
        <f t="shared" ca="1" si="570"/>
        <v>23.105861984438967</v>
      </c>
      <c r="AE2445" s="89" t="str">
        <f t="shared" ca="1" si="583"/>
        <v>1</v>
      </c>
    </row>
    <row r="2446" spans="2:31" x14ac:dyDescent="0.2">
      <c r="B2446" s="74">
        <f t="shared" si="584"/>
        <v>2437</v>
      </c>
      <c r="C2446" s="72">
        <f t="shared" ca="1" si="578"/>
        <v>1</v>
      </c>
      <c r="D2446" s="1">
        <f t="shared" ca="1" si="571"/>
        <v>0</v>
      </c>
      <c r="E2446" s="1">
        <f t="shared" ca="1" si="579"/>
        <v>1</v>
      </c>
      <c r="F2446" s="1">
        <f t="shared" ca="1" si="572"/>
        <v>0</v>
      </c>
      <c r="G2446" s="1">
        <f t="shared" ca="1" si="573"/>
        <v>1218</v>
      </c>
      <c r="H2446" s="1">
        <f t="shared" ca="1" si="574"/>
        <v>1219</v>
      </c>
      <c r="I2446" s="1">
        <f t="shared" ca="1" si="575"/>
        <v>1227</v>
      </c>
      <c r="J2446" s="77">
        <f t="shared" ca="1" si="576"/>
        <v>1210</v>
      </c>
      <c r="K2446" s="79">
        <f t="shared" ca="1" si="580"/>
        <v>6.4429573796155468</v>
      </c>
      <c r="L2446" s="79">
        <f t="shared" ca="1" si="581"/>
        <v>46.911746101613929</v>
      </c>
      <c r="M2446" s="83">
        <f ca="1">IF($B2446&gt;$I$4,"",VLOOKUP($B2446,G$10:$K$6000,5,FALSE))</f>
        <v>5.7836428897746428</v>
      </c>
      <c r="N2446" s="84">
        <f ca="1">IF($B2446&gt;$I$4,"",VLOOKUP($B2446,H$10:$K$6000,4,FALSE))</f>
        <v>7.6158168667652095</v>
      </c>
      <c r="O2446" s="83">
        <f ca="1">IF($B2446&gt;$I$4,"",VLOOKUP($B2446,I$10:$L$6000,4,FALSE))</f>
        <v>46.021886037434342</v>
      </c>
      <c r="P2446" s="84">
        <f ca="1">IF($B2446&gt;$I$4,"",VLOOKUP($B2446,J$10:$L$6000,3,FALSE))</f>
        <v>47.61364109601255</v>
      </c>
      <c r="Q2446" s="83">
        <v>23.669951107845002</v>
      </c>
      <c r="R2446" s="2">
        <v>23.669951107845002</v>
      </c>
      <c r="S2446" s="2">
        <v>20.616966613227007</v>
      </c>
      <c r="T2446" s="2">
        <v>20.616966613227007</v>
      </c>
      <c r="U2446" s="2">
        <v>7.3086618612550023</v>
      </c>
      <c r="V2446" s="2">
        <v>1.3997859865053002</v>
      </c>
      <c r="W2446" s="2">
        <v>1.6240569792499002</v>
      </c>
      <c r="X2446" s="2">
        <v>0.45253207674889001</v>
      </c>
      <c r="Y2446" s="2">
        <v>0.25</v>
      </c>
      <c r="Z2446" s="2">
        <v>0.15</v>
      </c>
      <c r="AA2446" s="84">
        <v>0.24112569103167997</v>
      </c>
      <c r="AB2446" s="79">
        <f t="shared" si="577"/>
        <v>99.999998036934798</v>
      </c>
      <c r="AC2446" s="79">
        <f t="shared" si="582"/>
        <v>23.52519257819268</v>
      </c>
      <c r="AD2446" s="79">
        <f t="shared" ca="1" si="570"/>
        <v>22.61514643779163</v>
      </c>
      <c r="AE2446" s="89" t="str">
        <f t="shared" ca="1" si="583"/>
        <v>0</v>
      </c>
    </row>
    <row r="2447" spans="2:31" x14ac:dyDescent="0.2">
      <c r="B2447" s="74">
        <f t="shared" si="584"/>
        <v>2438</v>
      </c>
      <c r="C2447" s="72">
        <f t="shared" ca="1" si="578"/>
        <v>1</v>
      </c>
      <c r="D2447" s="1">
        <f t="shared" ca="1" si="571"/>
        <v>0</v>
      </c>
      <c r="E2447" s="1">
        <f t="shared" ca="1" si="579"/>
        <v>0</v>
      </c>
      <c r="F2447" s="1">
        <f t="shared" ca="1" si="572"/>
        <v>1</v>
      </c>
      <c r="G2447" s="1">
        <f t="shared" ca="1" si="573"/>
        <v>1219</v>
      </c>
      <c r="H2447" s="1">
        <f t="shared" ca="1" si="574"/>
        <v>1219</v>
      </c>
      <c r="I2447" s="1">
        <f t="shared" ca="1" si="575"/>
        <v>1227</v>
      </c>
      <c r="J2447" s="77">
        <f t="shared" ca="1" si="576"/>
        <v>1211</v>
      </c>
      <c r="K2447" s="79">
        <f t="shared" ca="1" si="580"/>
        <v>6.6679421390559419</v>
      </c>
      <c r="L2447" s="79">
        <f t="shared" ca="1" si="581"/>
        <v>49.872980102291933</v>
      </c>
      <c r="M2447" s="83">
        <f ca="1">IF($B2447&gt;$I$4,"",VLOOKUP($B2447,G$10:$K$6000,5,FALSE))</f>
        <v>6.0182475039349459</v>
      </c>
      <c r="N2447" s="84">
        <f ca="1">IF($B2447&gt;$I$4,"",VLOOKUP($B2447,H$10:$K$6000,4,FALSE))</f>
        <v>7.6595146397693359</v>
      </c>
      <c r="O2447" s="83">
        <f ca="1">IF($B2447&gt;$I$4,"",VLOOKUP($B2447,I$10:$L$6000,4,FALSE))</f>
        <v>47.502671676286404</v>
      </c>
      <c r="P2447" s="84">
        <f ca="1">IF($B2447&gt;$I$4,"",VLOOKUP($B2447,J$10:$L$6000,3,FALSE))</f>
        <v>47.73463266178458</v>
      </c>
      <c r="Q2447" s="83">
        <v>23.669951107845002</v>
      </c>
      <c r="R2447" s="2">
        <v>23.669951107845002</v>
      </c>
      <c r="S2447" s="2">
        <v>20.616966613227007</v>
      </c>
      <c r="T2447" s="2">
        <v>20.616966613227007</v>
      </c>
      <c r="U2447" s="2">
        <v>7.3086618612550023</v>
      </c>
      <c r="V2447" s="2">
        <v>1.3997859865053002</v>
      </c>
      <c r="W2447" s="2">
        <v>1.6240569792499002</v>
      </c>
      <c r="X2447" s="2">
        <v>0.45253207674889001</v>
      </c>
      <c r="Y2447" s="2">
        <v>0.25</v>
      </c>
      <c r="Z2447" s="2">
        <v>0.15</v>
      </c>
      <c r="AA2447" s="84">
        <v>0.24112569103167997</v>
      </c>
      <c r="AB2447" s="79">
        <f t="shared" si="577"/>
        <v>99.999998036934798</v>
      </c>
      <c r="AC2447" s="79">
        <f t="shared" si="582"/>
        <v>23.52519257819268</v>
      </c>
      <c r="AD2447" s="79">
        <f t="shared" ca="1" si="570"/>
        <v>23.011258348261048</v>
      </c>
      <c r="AE2447" s="89" t="str">
        <f t="shared" ca="1" si="583"/>
        <v>1</v>
      </c>
    </row>
    <row r="2448" spans="2:31" x14ac:dyDescent="0.2">
      <c r="B2448" s="74">
        <f t="shared" si="584"/>
        <v>2439</v>
      </c>
      <c r="C2448" s="72">
        <f t="shared" ca="1" si="578"/>
        <v>1</v>
      </c>
      <c r="D2448" s="1">
        <f t="shared" ca="1" si="571"/>
        <v>0</v>
      </c>
      <c r="E2448" s="1">
        <f t="shared" ca="1" si="579"/>
        <v>1</v>
      </c>
      <c r="F2448" s="1">
        <f t="shared" ca="1" si="572"/>
        <v>0</v>
      </c>
      <c r="G2448" s="1">
        <f t="shared" ca="1" si="573"/>
        <v>1220</v>
      </c>
      <c r="H2448" s="1">
        <f t="shared" ca="1" si="574"/>
        <v>1219</v>
      </c>
      <c r="I2448" s="1">
        <f t="shared" ca="1" si="575"/>
        <v>1228</v>
      </c>
      <c r="J2448" s="77">
        <f t="shared" ca="1" si="576"/>
        <v>1211</v>
      </c>
      <c r="K2448" s="79">
        <f t="shared" ca="1" si="580"/>
        <v>5.9337212910022288</v>
      </c>
      <c r="L2448" s="79">
        <f t="shared" ca="1" si="581"/>
        <v>46.498021685378717</v>
      </c>
      <c r="M2448" s="83">
        <f ca="1">IF($B2448&gt;$I$4,"",VLOOKUP($B2448,G$10:$K$6000,5,FALSE))</f>
        <v>6.5353600295700378</v>
      </c>
      <c r="N2448" s="84">
        <f ca="1">IF($B2448&gt;$I$4,"",VLOOKUP($B2448,H$10:$K$6000,4,FALSE))</f>
        <v>7.5002853051876066</v>
      </c>
      <c r="O2448" s="83">
        <f ca="1">IF($B2448&gt;$I$4,"",VLOOKUP($B2448,I$10:$L$6000,4,FALSE))</f>
        <v>45.683308883166617</v>
      </c>
      <c r="P2448" s="84">
        <f ca="1">IF($B2448&gt;$I$4,"",VLOOKUP($B2448,J$10:$L$6000,3,FALSE))</f>
        <v>51.317274338549602</v>
      </c>
      <c r="Q2448" s="83">
        <v>23.669951107845002</v>
      </c>
      <c r="R2448" s="2">
        <v>23.669951107845002</v>
      </c>
      <c r="S2448" s="2">
        <v>20.616966613227007</v>
      </c>
      <c r="T2448" s="2">
        <v>20.616966613227007</v>
      </c>
      <c r="U2448" s="2">
        <v>7.3086618612550023</v>
      </c>
      <c r="V2448" s="2">
        <v>1.3997859865053002</v>
      </c>
      <c r="W2448" s="2">
        <v>1.6240569792499002</v>
      </c>
      <c r="X2448" s="2">
        <v>0.45253207674889001</v>
      </c>
      <c r="Y2448" s="2">
        <v>0.25</v>
      </c>
      <c r="Z2448" s="2">
        <v>0.15</v>
      </c>
      <c r="AA2448" s="84">
        <v>0.24112569103167997</v>
      </c>
      <c r="AB2448" s="79">
        <f t="shared" si="577"/>
        <v>99.999998036934798</v>
      </c>
      <c r="AC2448" s="79">
        <f t="shared" si="582"/>
        <v>23.52519257819268</v>
      </c>
      <c r="AD2448" s="79">
        <f t="shared" ca="1" si="570"/>
        <v>23.459503743345795</v>
      </c>
      <c r="AE2448" s="89" t="str">
        <f t="shared" ca="1" si="583"/>
        <v>1</v>
      </c>
    </row>
    <row r="2449" spans="2:31" x14ac:dyDescent="0.2">
      <c r="B2449" s="74">
        <f t="shared" si="584"/>
        <v>2440</v>
      </c>
      <c r="C2449" s="72">
        <f t="shared" ca="1" si="578"/>
        <v>0</v>
      </c>
      <c r="D2449" s="1">
        <f t="shared" ca="1" si="571"/>
        <v>1</v>
      </c>
      <c r="E2449" s="1">
        <f t="shared" ca="1" si="579"/>
        <v>0</v>
      </c>
      <c r="F2449" s="1">
        <f t="shared" ca="1" si="572"/>
        <v>1</v>
      </c>
      <c r="G2449" s="1">
        <f t="shared" ca="1" si="573"/>
        <v>1220</v>
      </c>
      <c r="H2449" s="1">
        <f t="shared" ca="1" si="574"/>
        <v>1220</v>
      </c>
      <c r="I2449" s="1">
        <f t="shared" ca="1" si="575"/>
        <v>1228</v>
      </c>
      <c r="J2449" s="77">
        <f t="shared" ca="1" si="576"/>
        <v>1212</v>
      </c>
      <c r="K2449" s="79">
        <f t="shared" ca="1" si="580"/>
        <v>7.3711659541426426</v>
      </c>
      <c r="L2449" s="79">
        <f t="shared" ca="1" si="581"/>
        <v>49.613519906933561</v>
      </c>
      <c r="M2449" s="83">
        <f ca="1">IF($B2449&gt;$I$4,"",VLOOKUP($B2449,G$10:$K$6000,5,FALSE))</f>
        <v>6.685797628247605</v>
      </c>
      <c r="N2449" s="84">
        <f ca="1">IF($B2449&gt;$I$4,"",VLOOKUP($B2449,H$10:$K$6000,4,FALSE))</f>
        <v>7.7025475024825978</v>
      </c>
      <c r="O2449" s="83">
        <f ca="1">IF($B2449&gt;$I$4,"",VLOOKUP($B2449,I$10:$L$6000,4,FALSE))</f>
        <v>45.726254927531784</v>
      </c>
      <c r="P2449" s="84">
        <f ca="1">IF($B2449&gt;$I$4,"",VLOOKUP($B2449,J$10:$L$6000,3,FALSE))</f>
        <v>47.584656186562668</v>
      </c>
      <c r="Q2449" s="83">
        <v>23.669951107845002</v>
      </c>
      <c r="R2449" s="2">
        <v>23.669951107845002</v>
      </c>
      <c r="S2449" s="2">
        <v>20.616966613227007</v>
      </c>
      <c r="T2449" s="2">
        <v>20.616966613227007</v>
      </c>
      <c r="U2449" s="2">
        <v>7.3086618612550023</v>
      </c>
      <c r="V2449" s="2">
        <v>1.3997859865053002</v>
      </c>
      <c r="W2449" s="2">
        <v>1.6240569792499002</v>
      </c>
      <c r="X2449" s="2">
        <v>0.45253207674889001</v>
      </c>
      <c r="Y2449" s="2">
        <v>0.25</v>
      </c>
      <c r="Z2449" s="2">
        <v>0.15</v>
      </c>
      <c r="AA2449" s="84">
        <v>0.24112569103167997</v>
      </c>
      <c r="AB2449" s="79">
        <f t="shared" si="577"/>
        <v>99.999998036934798</v>
      </c>
      <c r="AC2449" s="79">
        <f t="shared" si="582"/>
        <v>23.52519257819268</v>
      </c>
      <c r="AD2449" s="79">
        <f t="shared" ca="1" si="570"/>
        <v>22.78228914604404</v>
      </c>
      <c r="AE2449" s="89" t="str">
        <f t="shared" ca="1" si="583"/>
        <v>0</v>
      </c>
    </row>
    <row r="2450" spans="2:31" x14ac:dyDescent="0.2">
      <c r="B2450" s="74">
        <f t="shared" si="584"/>
        <v>2441</v>
      </c>
      <c r="C2450" s="72">
        <f t="shared" ca="1" si="578"/>
        <v>1</v>
      </c>
      <c r="D2450" s="1">
        <f t="shared" ca="1" si="571"/>
        <v>0</v>
      </c>
      <c r="E2450" s="1">
        <f t="shared" ca="1" si="579"/>
        <v>0</v>
      </c>
      <c r="F2450" s="1">
        <f t="shared" ca="1" si="572"/>
        <v>1</v>
      </c>
      <c r="G2450" s="1">
        <f t="shared" ca="1" si="573"/>
        <v>1221</v>
      </c>
      <c r="H2450" s="1">
        <f t="shared" ca="1" si="574"/>
        <v>1220</v>
      </c>
      <c r="I2450" s="1">
        <f t="shared" ca="1" si="575"/>
        <v>1228</v>
      </c>
      <c r="J2450" s="77">
        <f t="shared" ca="1" si="576"/>
        <v>1213</v>
      </c>
      <c r="K2450" s="79">
        <f t="shared" ca="1" si="580"/>
        <v>6.5330061791405427</v>
      </c>
      <c r="L2450" s="79">
        <f t="shared" ca="1" si="581"/>
        <v>48.891018367417963</v>
      </c>
      <c r="M2450" s="83">
        <f ca="1">IF($B2450&gt;$I$4,"",VLOOKUP($B2450,G$10:$K$6000,5,FALSE))</f>
        <v>6.5811196644843459</v>
      </c>
      <c r="N2450" s="84">
        <f ca="1">IF($B2450&gt;$I$4,"",VLOOKUP($B2450,H$10:$K$6000,4,FALSE))</f>
        <v>7.3076745642962893</v>
      </c>
      <c r="O2450" s="83">
        <f ca="1">IF($B2450&gt;$I$4,"",VLOOKUP($B2450,I$10:$L$6000,4,FALSE))</f>
        <v>46.756111824555873</v>
      </c>
      <c r="P2450" s="84">
        <f ca="1">IF($B2450&gt;$I$4,"",VLOOKUP($B2450,J$10:$L$6000,3,FALSE))</f>
        <v>49.339315811022459</v>
      </c>
      <c r="Q2450" s="83">
        <v>23.669951107845002</v>
      </c>
      <c r="R2450" s="2">
        <v>23.669951107845002</v>
      </c>
      <c r="S2450" s="2">
        <v>20.616966613227007</v>
      </c>
      <c r="T2450" s="2">
        <v>20.616966613227007</v>
      </c>
      <c r="U2450" s="2">
        <v>7.3086618612550023</v>
      </c>
      <c r="V2450" s="2">
        <v>1.3997859865053002</v>
      </c>
      <c r="W2450" s="2">
        <v>1.6240569792499002</v>
      </c>
      <c r="X2450" s="2">
        <v>0.45253207674889001</v>
      </c>
      <c r="Y2450" s="2">
        <v>0.25</v>
      </c>
      <c r="Z2450" s="2">
        <v>0.15</v>
      </c>
      <c r="AA2450" s="84">
        <v>0.24112569103167997</v>
      </c>
      <c r="AB2450" s="79">
        <f t="shared" si="577"/>
        <v>99.999998036934798</v>
      </c>
      <c r="AC2450" s="79">
        <f t="shared" si="582"/>
        <v>23.52519257819268</v>
      </c>
      <c r="AD2450" s="79">
        <f t="shared" ca="1" si="570"/>
        <v>23.238128533367899</v>
      </c>
      <c r="AE2450" s="89" t="str">
        <f t="shared" ca="1" si="583"/>
        <v>1</v>
      </c>
    </row>
    <row r="2451" spans="2:31" x14ac:dyDescent="0.2">
      <c r="B2451" s="74">
        <f t="shared" si="584"/>
        <v>2442</v>
      </c>
      <c r="C2451" s="72">
        <f t="shared" ca="1" si="578"/>
        <v>1</v>
      </c>
      <c r="D2451" s="1">
        <f t="shared" ca="1" si="571"/>
        <v>0</v>
      </c>
      <c r="E2451" s="1">
        <f t="shared" ca="1" si="579"/>
        <v>0</v>
      </c>
      <c r="F2451" s="1">
        <f t="shared" ca="1" si="572"/>
        <v>1</v>
      </c>
      <c r="G2451" s="1">
        <f t="shared" ca="1" si="573"/>
        <v>1222</v>
      </c>
      <c r="H2451" s="1">
        <f t="shared" ca="1" si="574"/>
        <v>1220</v>
      </c>
      <c r="I2451" s="1">
        <f t="shared" ca="1" si="575"/>
        <v>1228</v>
      </c>
      <c r="J2451" s="77">
        <f t="shared" ca="1" si="576"/>
        <v>1214</v>
      </c>
      <c r="K2451" s="79">
        <f t="shared" ca="1" si="580"/>
        <v>6.5404640787495536</v>
      </c>
      <c r="L2451" s="79">
        <f t="shared" ca="1" si="581"/>
        <v>47.836024359714443</v>
      </c>
      <c r="M2451" s="83">
        <f ca="1">IF($B2451&gt;$I$4,"",VLOOKUP($B2451,G$10:$K$6000,5,FALSE))</f>
        <v>5.6242865020752184</v>
      </c>
      <c r="N2451" s="84">
        <f ca="1">IF($B2451&gt;$I$4,"",VLOOKUP($B2451,H$10:$K$6000,4,FALSE))</f>
        <v>7.057348558736698</v>
      </c>
      <c r="O2451" s="83">
        <f ca="1">IF($B2451&gt;$I$4,"",VLOOKUP($B2451,I$10:$L$6000,4,FALSE))</f>
        <v>47.06798180430895</v>
      </c>
      <c r="P2451" s="84">
        <f ca="1">IF($B2451&gt;$I$4,"",VLOOKUP($B2451,J$10:$L$6000,3,FALSE))</f>
        <v>48.185367921544987</v>
      </c>
      <c r="Q2451" s="83">
        <v>23.669951107845002</v>
      </c>
      <c r="R2451" s="2">
        <v>23.669951107845002</v>
      </c>
      <c r="S2451" s="2">
        <v>20.616966613227007</v>
      </c>
      <c r="T2451" s="2">
        <v>20.616966613227007</v>
      </c>
      <c r="U2451" s="2">
        <v>7.3086618612550023</v>
      </c>
      <c r="V2451" s="2">
        <v>1.3997859865053002</v>
      </c>
      <c r="W2451" s="2">
        <v>1.6240569792499002</v>
      </c>
      <c r="X2451" s="2">
        <v>0.45253207674889001</v>
      </c>
      <c r="Y2451" s="2">
        <v>0.25</v>
      </c>
      <c r="Z2451" s="2">
        <v>0.15</v>
      </c>
      <c r="AA2451" s="84">
        <v>0.24112569103167997</v>
      </c>
      <c r="AB2451" s="79">
        <f t="shared" si="577"/>
        <v>99.999998036934798</v>
      </c>
      <c r="AC2451" s="79">
        <f t="shared" si="582"/>
        <v>23.52519257819268</v>
      </c>
      <c r="AD2451" s="79">
        <f t="shared" ca="1" si="570"/>
        <v>22.778783627010597</v>
      </c>
      <c r="AE2451" s="89" t="str">
        <f t="shared" ca="1" si="583"/>
        <v>0</v>
      </c>
    </row>
    <row r="2452" spans="2:31" x14ac:dyDescent="0.2">
      <c r="B2452" s="74">
        <f t="shared" si="584"/>
        <v>2443</v>
      </c>
      <c r="C2452" s="72">
        <f t="shared" ca="1" si="578"/>
        <v>1</v>
      </c>
      <c r="D2452" s="1">
        <f t="shared" ca="1" si="571"/>
        <v>0</v>
      </c>
      <c r="E2452" s="1">
        <f t="shared" ca="1" si="579"/>
        <v>0</v>
      </c>
      <c r="F2452" s="1">
        <f t="shared" ca="1" si="572"/>
        <v>1</v>
      </c>
      <c r="G2452" s="1">
        <f t="shared" ca="1" si="573"/>
        <v>1223</v>
      </c>
      <c r="H2452" s="1">
        <f t="shared" ca="1" si="574"/>
        <v>1220</v>
      </c>
      <c r="I2452" s="1">
        <f t="shared" ca="1" si="575"/>
        <v>1228</v>
      </c>
      <c r="J2452" s="77">
        <f t="shared" ca="1" si="576"/>
        <v>1215</v>
      </c>
      <c r="K2452" s="79">
        <f t="shared" ca="1" si="580"/>
        <v>6.4762317906593667</v>
      </c>
      <c r="L2452" s="79">
        <f t="shared" ca="1" si="581"/>
        <v>47.856645593477744</v>
      </c>
      <c r="M2452" s="83">
        <f ca="1">IF($B2452&gt;$I$4,"",VLOOKUP($B2452,G$10:$K$6000,5,FALSE))</f>
        <v>6.5518589815579364</v>
      </c>
      <c r="N2452" s="84">
        <f ca="1">IF($B2452&gt;$I$4,"",VLOOKUP($B2452,H$10:$K$6000,4,FALSE))</f>
        <v>7.3024086908469217</v>
      </c>
      <c r="O2452" s="83">
        <f ca="1">IF($B2452&gt;$I$4,"",VLOOKUP($B2452,I$10:$L$6000,4,FALSE))</f>
        <v>45.017488480251984</v>
      </c>
      <c r="P2452" s="84">
        <f ca="1">IF($B2452&gt;$I$4,"",VLOOKUP($B2452,J$10:$L$6000,3,FALSE))</f>
        <v>49.339175602490137</v>
      </c>
      <c r="Q2452" s="83">
        <v>23.669951107845002</v>
      </c>
      <c r="R2452" s="2">
        <v>23.669951107845002</v>
      </c>
      <c r="S2452" s="2">
        <v>20.616966613227007</v>
      </c>
      <c r="T2452" s="2">
        <v>20.616966613227007</v>
      </c>
      <c r="U2452" s="2">
        <v>7.3086618612550023</v>
      </c>
      <c r="V2452" s="2">
        <v>1.3997859865053002</v>
      </c>
      <c r="W2452" s="2">
        <v>1.6240569792499002</v>
      </c>
      <c r="X2452" s="2">
        <v>0.45253207674889001</v>
      </c>
      <c r="Y2452" s="2">
        <v>0.25</v>
      </c>
      <c r="Z2452" s="2">
        <v>0.15</v>
      </c>
      <c r="AA2452" s="84">
        <v>0.24112569103167997</v>
      </c>
      <c r="AB2452" s="79">
        <f t="shared" si="577"/>
        <v>99.999998036934798</v>
      </c>
      <c r="AC2452" s="79">
        <f t="shared" si="582"/>
        <v>23.52519257819268</v>
      </c>
      <c r="AD2452" s="79">
        <f t="shared" ca="1" si="570"/>
        <v>22.871475813183331</v>
      </c>
      <c r="AE2452" s="89" t="str">
        <f t="shared" ca="1" si="583"/>
        <v>0</v>
      </c>
    </row>
    <row r="2453" spans="2:31" x14ac:dyDescent="0.2">
      <c r="B2453" s="74">
        <f t="shared" si="584"/>
        <v>2444</v>
      </c>
      <c r="C2453" s="72">
        <f t="shared" ca="1" si="578"/>
        <v>0</v>
      </c>
      <c r="D2453" s="1">
        <f t="shared" ca="1" si="571"/>
        <v>1</v>
      </c>
      <c r="E2453" s="1">
        <f t="shared" ca="1" si="579"/>
        <v>0</v>
      </c>
      <c r="F2453" s="1">
        <f t="shared" ca="1" si="572"/>
        <v>1</v>
      </c>
      <c r="G2453" s="1">
        <f t="shared" ca="1" si="573"/>
        <v>1223</v>
      </c>
      <c r="H2453" s="1">
        <f t="shared" ca="1" si="574"/>
        <v>1221</v>
      </c>
      <c r="I2453" s="1">
        <f t="shared" ca="1" si="575"/>
        <v>1228</v>
      </c>
      <c r="J2453" s="77">
        <f t="shared" ca="1" si="576"/>
        <v>1216</v>
      </c>
      <c r="K2453" s="79">
        <f t="shared" ca="1" si="580"/>
        <v>6.9593801785547678</v>
      </c>
      <c r="L2453" s="79">
        <f t="shared" ca="1" si="581"/>
        <v>50.271677661459925</v>
      </c>
      <c r="M2453" s="83">
        <f ca="1">IF($B2453&gt;$I$4,"",VLOOKUP($B2453,G$10:$K$6000,5,FALSE))</f>
        <v>5.9445136941788794</v>
      </c>
      <c r="N2453" s="84">
        <f ca="1">IF($B2453&gt;$I$4,"",VLOOKUP($B2453,H$10:$K$6000,4,FALSE))</f>
        <v>7.4777420485417458</v>
      </c>
      <c r="O2453" s="83">
        <f ca="1">IF($B2453&gt;$I$4,"",VLOOKUP($B2453,I$10:$L$6000,4,FALSE))</f>
        <v>46.832363795560831</v>
      </c>
      <c r="P2453" s="84">
        <f ca="1">IF($B2453&gt;$I$4,"",VLOOKUP($B2453,J$10:$L$6000,3,FALSE))</f>
        <v>49.755524540045116</v>
      </c>
      <c r="Q2453" s="83">
        <v>23.669951107845002</v>
      </c>
      <c r="R2453" s="2">
        <v>23.669951107845002</v>
      </c>
      <c r="S2453" s="2">
        <v>20.616966613227007</v>
      </c>
      <c r="T2453" s="2">
        <v>20.616966613227007</v>
      </c>
      <c r="U2453" s="2">
        <v>7.3086618612550023</v>
      </c>
      <c r="V2453" s="2">
        <v>1.3997859865053002</v>
      </c>
      <c r="W2453" s="2">
        <v>1.6240569792499002</v>
      </c>
      <c r="X2453" s="2">
        <v>0.45253207674889001</v>
      </c>
      <c r="Y2453" s="2">
        <v>0.25</v>
      </c>
      <c r="Z2453" s="2">
        <v>0.15</v>
      </c>
      <c r="AA2453" s="84">
        <v>0.24112569103167997</v>
      </c>
      <c r="AB2453" s="79">
        <f t="shared" si="577"/>
        <v>99.999998036934798</v>
      </c>
      <c r="AC2453" s="79">
        <f t="shared" si="582"/>
        <v>23.52519257819268</v>
      </c>
      <c r="AD2453" s="79">
        <f t="shared" ca="1" si="570"/>
        <v>23.229229559926171</v>
      </c>
      <c r="AE2453" s="89" t="str">
        <f t="shared" ca="1" si="583"/>
        <v>1</v>
      </c>
    </row>
    <row r="2454" spans="2:31" x14ac:dyDescent="0.2">
      <c r="B2454" s="74">
        <f t="shared" si="584"/>
        <v>2445</v>
      </c>
      <c r="C2454" s="72">
        <f t="shared" ca="1" si="578"/>
        <v>0</v>
      </c>
      <c r="D2454" s="1">
        <f t="shared" ca="1" si="571"/>
        <v>1</v>
      </c>
      <c r="E2454" s="1">
        <f t="shared" ca="1" si="579"/>
        <v>0</v>
      </c>
      <c r="F2454" s="1">
        <f t="shared" ca="1" si="572"/>
        <v>1</v>
      </c>
      <c r="G2454" s="1">
        <f t="shared" ca="1" si="573"/>
        <v>1223</v>
      </c>
      <c r="H2454" s="1">
        <f t="shared" ca="1" si="574"/>
        <v>1222</v>
      </c>
      <c r="I2454" s="1">
        <f t="shared" ca="1" si="575"/>
        <v>1228</v>
      </c>
      <c r="J2454" s="77">
        <f t="shared" ca="1" si="576"/>
        <v>1217</v>
      </c>
      <c r="K2454" s="79">
        <f t="shared" ca="1" si="580"/>
        <v>7.1983335601974447</v>
      </c>
      <c r="L2454" s="79">
        <f t="shared" ca="1" si="581"/>
        <v>48.416130899072925</v>
      </c>
      <c r="M2454" s="83">
        <f ca="1">IF($B2454&gt;$I$4,"",VLOOKUP($B2454,G$10:$K$6000,5,FALSE))</f>
        <v>6.5961071027810396</v>
      </c>
      <c r="N2454" s="84">
        <f ca="1">IF($B2454&gt;$I$4,"",VLOOKUP($B2454,H$10:$K$6000,4,FALSE))</f>
        <v>7.5216165209934625</v>
      </c>
      <c r="O2454" s="83">
        <f ca="1">IF($B2454&gt;$I$4,"",VLOOKUP($B2454,I$10:$L$6000,4,FALSE))</f>
        <v>45.732973099548978</v>
      </c>
      <c r="P2454" s="84">
        <f ca="1">IF($B2454&gt;$I$4,"",VLOOKUP($B2454,J$10:$L$6000,3,FALSE))</f>
        <v>48.478982588739662</v>
      </c>
      <c r="Q2454" s="83">
        <v>23.669951107845002</v>
      </c>
      <c r="R2454" s="2">
        <v>23.669951107845002</v>
      </c>
      <c r="S2454" s="2">
        <v>20.616966613227007</v>
      </c>
      <c r="T2454" s="2">
        <v>20.616966613227007</v>
      </c>
      <c r="U2454" s="2">
        <v>7.3086618612550023</v>
      </c>
      <c r="V2454" s="2">
        <v>1.3997859865053002</v>
      </c>
      <c r="W2454" s="2">
        <v>1.6240569792499002</v>
      </c>
      <c r="X2454" s="2">
        <v>0.45253207674889001</v>
      </c>
      <c r="Y2454" s="2">
        <v>0.25</v>
      </c>
      <c r="Z2454" s="2">
        <v>0.15</v>
      </c>
      <c r="AA2454" s="84">
        <v>0.24112569103167997</v>
      </c>
      <c r="AB2454" s="79">
        <f t="shared" si="577"/>
        <v>99.999998036934798</v>
      </c>
      <c r="AC2454" s="79">
        <f t="shared" si="582"/>
        <v>23.52519257819268</v>
      </c>
      <c r="AD2454" s="79">
        <f t="shared" ca="1" si="570"/>
        <v>22.90400122669222</v>
      </c>
      <c r="AE2454" s="89" t="str">
        <f t="shared" ca="1" si="583"/>
        <v>0</v>
      </c>
    </row>
    <row r="2455" spans="2:31" x14ac:dyDescent="0.2">
      <c r="B2455" s="74">
        <f t="shared" si="584"/>
        <v>2446</v>
      </c>
      <c r="C2455" s="72">
        <f t="shared" ca="1" si="578"/>
        <v>0</v>
      </c>
      <c r="D2455" s="1">
        <f t="shared" ca="1" si="571"/>
        <v>1</v>
      </c>
      <c r="E2455" s="1">
        <f t="shared" ca="1" si="579"/>
        <v>1</v>
      </c>
      <c r="F2455" s="1">
        <f t="shared" ca="1" si="572"/>
        <v>0</v>
      </c>
      <c r="G2455" s="1">
        <f t="shared" ca="1" si="573"/>
        <v>1223</v>
      </c>
      <c r="H2455" s="1">
        <f t="shared" ca="1" si="574"/>
        <v>1223</v>
      </c>
      <c r="I2455" s="1">
        <f t="shared" ca="1" si="575"/>
        <v>1229</v>
      </c>
      <c r="J2455" s="77">
        <f t="shared" ca="1" si="576"/>
        <v>1217</v>
      </c>
      <c r="K2455" s="79">
        <f t="shared" ca="1" si="580"/>
        <v>7.0324890892448906</v>
      </c>
      <c r="L2455" s="79">
        <f t="shared" ca="1" si="581"/>
        <v>46.664128186241257</v>
      </c>
      <c r="M2455" s="83">
        <f ca="1">IF($B2455&gt;$I$4,"",VLOOKUP($B2455,G$10:$K$6000,5,FALSE))</f>
        <v>6.0741571592431942</v>
      </c>
      <c r="N2455" s="84">
        <f ca="1">IF($B2455&gt;$I$4,"",VLOOKUP($B2455,H$10:$K$6000,4,FALSE))</f>
        <v>7.0727209024877995</v>
      </c>
      <c r="O2455" s="83">
        <f ca="1">IF($B2455&gt;$I$4,"",VLOOKUP($B2455,I$10:$L$6000,4,FALSE))</f>
        <v>47.003897691375883</v>
      </c>
      <c r="P2455" s="84">
        <f ca="1">IF($B2455&gt;$I$4,"",VLOOKUP($B2455,J$10:$L$6000,3,FALSE))</f>
        <v>47.75843834911641</v>
      </c>
      <c r="Q2455" s="83">
        <v>23.669951107845002</v>
      </c>
      <c r="R2455" s="2">
        <v>23.669951107845002</v>
      </c>
      <c r="S2455" s="2">
        <v>20.616966613227007</v>
      </c>
      <c r="T2455" s="2">
        <v>20.616966613227007</v>
      </c>
      <c r="U2455" s="2">
        <v>7.3086618612550023</v>
      </c>
      <c r="V2455" s="2">
        <v>1.3997859865053002</v>
      </c>
      <c r="W2455" s="2">
        <v>1.6240569792499002</v>
      </c>
      <c r="X2455" s="2">
        <v>0.45253207674889001</v>
      </c>
      <c r="Y2455" s="2">
        <v>0.25</v>
      </c>
      <c r="Z2455" s="2">
        <v>0.15</v>
      </c>
      <c r="AA2455" s="84">
        <v>0.24112569103167997</v>
      </c>
      <c r="AB2455" s="79">
        <f t="shared" si="577"/>
        <v>99.999998036934798</v>
      </c>
      <c r="AC2455" s="79">
        <f t="shared" si="582"/>
        <v>23.52519257819268</v>
      </c>
      <c r="AD2455" s="79">
        <f t="shared" ca="1" si="570"/>
        <v>22.787674290283427</v>
      </c>
      <c r="AE2455" s="89" t="str">
        <f t="shared" ca="1" si="583"/>
        <v>0</v>
      </c>
    </row>
    <row r="2456" spans="2:31" x14ac:dyDescent="0.2">
      <c r="B2456" s="74">
        <f t="shared" si="584"/>
        <v>2447</v>
      </c>
      <c r="C2456" s="72">
        <f t="shared" ca="1" si="578"/>
        <v>0</v>
      </c>
      <c r="D2456" s="1">
        <f t="shared" ca="1" si="571"/>
        <v>1</v>
      </c>
      <c r="E2456" s="1">
        <f t="shared" ca="1" si="579"/>
        <v>1</v>
      </c>
      <c r="F2456" s="1">
        <f t="shared" ca="1" si="572"/>
        <v>0</v>
      </c>
      <c r="G2456" s="1">
        <f t="shared" ca="1" si="573"/>
        <v>1223</v>
      </c>
      <c r="H2456" s="1">
        <f t="shared" ca="1" si="574"/>
        <v>1224</v>
      </c>
      <c r="I2456" s="1">
        <f t="shared" ca="1" si="575"/>
        <v>1230</v>
      </c>
      <c r="J2456" s="77">
        <f t="shared" ca="1" si="576"/>
        <v>1217</v>
      </c>
      <c r="K2456" s="79">
        <f t="shared" ca="1" si="580"/>
        <v>7.3137185269599945</v>
      </c>
      <c r="L2456" s="79">
        <f t="shared" ca="1" si="581"/>
        <v>47.062290238406767</v>
      </c>
      <c r="M2456" s="83">
        <f ca="1">IF($B2456&gt;$I$4,"",VLOOKUP($B2456,G$10:$K$6000,5,FALSE))</f>
        <v>6.3008331722444009</v>
      </c>
      <c r="N2456" s="84">
        <f ca="1">IF($B2456&gt;$I$4,"",VLOOKUP($B2456,H$10:$K$6000,4,FALSE))</f>
        <v>8.1948141957426248</v>
      </c>
      <c r="O2456" s="83">
        <f ca="1">IF($B2456&gt;$I$4,"",VLOOKUP($B2456,I$10:$L$6000,4,FALSE))</f>
        <v>46.052129712946254</v>
      </c>
      <c r="P2456" s="84">
        <f ca="1">IF($B2456&gt;$I$4,"",VLOOKUP($B2456,J$10:$L$6000,3,FALSE))</f>
        <v>49.312318219540487</v>
      </c>
      <c r="Q2456" s="83">
        <v>23.669951107845002</v>
      </c>
      <c r="R2456" s="2">
        <v>23.669951107845002</v>
      </c>
      <c r="S2456" s="2">
        <v>20.616966613227007</v>
      </c>
      <c r="T2456" s="2">
        <v>20.616966613227007</v>
      </c>
      <c r="U2456" s="2">
        <v>7.3086618612550023</v>
      </c>
      <c r="V2456" s="2">
        <v>1.3997859865053002</v>
      </c>
      <c r="W2456" s="2">
        <v>1.6240569792499002</v>
      </c>
      <c r="X2456" s="2">
        <v>0.45253207674889001</v>
      </c>
      <c r="Y2456" s="2">
        <v>0.25</v>
      </c>
      <c r="Z2456" s="2">
        <v>0.15</v>
      </c>
      <c r="AA2456" s="84">
        <v>0.24112569103167997</v>
      </c>
      <c r="AB2456" s="79">
        <f t="shared" si="577"/>
        <v>99.999998036934798</v>
      </c>
      <c r="AC2456" s="79">
        <f t="shared" si="582"/>
        <v>23.52519257819268</v>
      </c>
      <c r="AD2456" s="79">
        <f t="shared" ca="1" si="570"/>
        <v>23.231064533378614</v>
      </c>
      <c r="AE2456" s="89" t="str">
        <f t="shared" ca="1" si="583"/>
        <v>1</v>
      </c>
    </row>
    <row r="2457" spans="2:31" x14ac:dyDescent="0.2">
      <c r="B2457" s="74">
        <f t="shared" si="584"/>
        <v>2448</v>
      </c>
      <c r="C2457" s="72">
        <f t="shared" ca="1" si="578"/>
        <v>0</v>
      </c>
      <c r="D2457" s="1">
        <f t="shared" ca="1" si="571"/>
        <v>1</v>
      </c>
      <c r="E2457" s="1">
        <f t="shared" ca="1" si="579"/>
        <v>0</v>
      </c>
      <c r="F2457" s="1">
        <f t="shared" ca="1" si="572"/>
        <v>1</v>
      </c>
      <c r="G2457" s="1">
        <f t="shared" ca="1" si="573"/>
        <v>1223</v>
      </c>
      <c r="H2457" s="1">
        <f t="shared" ca="1" si="574"/>
        <v>1225</v>
      </c>
      <c r="I2457" s="1">
        <f t="shared" ca="1" si="575"/>
        <v>1230</v>
      </c>
      <c r="J2457" s="77">
        <f t="shared" ca="1" si="576"/>
        <v>1218</v>
      </c>
      <c r="K2457" s="79">
        <f t="shared" ca="1" si="580"/>
        <v>7.4422623738680187</v>
      </c>
      <c r="L2457" s="79">
        <f t="shared" ca="1" si="581"/>
        <v>48.136267621779339</v>
      </c>
      <c r="M2457" s="83">
        <f ca="1">IF($B2457&gt;$I$4,"",VLOOKUP($B2457,G$10:$K$6000,5,FALSE))</f>
        <v>5.9264434322686421</v>
      </c>
      <c r="N2457" s="84">
        <f ca="1">IF($B2457&gt;$I$4,"",VLOOKUP($B2457,H$10:$K$6000,4,FALSE))</f>
        <v>7.733307289747029</v>
      </c>
      <c r="O2457" s="83">
        <f ca="1">IF($B2457&gt;$I$4,"",VLOOKUP($B2457,I$10:$L$6000,4,FALSE))</f>
        <v>46.320114366259361</v>
      </c>
      <c r="P2457" s="84">
        <f ca="1">IF($B2457&gt;$I$4,"",VLOOKUP($B2457,J$10:$L$6000,3,FALSE))</f>
        <v>49.363491406773178</v>
      </c>
      <c r="Q2457" s="83">
        <v>23.669951107845002</v>
      </c>
      <c r="R2457" s="2">
        <v>23.669951107845002</v>
      </c>
      <c r="S2457" s="2">
        <v>20.616966613227007</v>
      </c>
      <c r="T2457" s="2">
        <v>20.616966613227007</v>
      </c>
      <c r="U2457" s="2">
        <v>7.3086618612550023</v>
      </c>
      <c r="V2457" s="2">
        <v>1.3997859865053002</v>
      </c>
      <c r="W2457" s="2">
        <v>1.6240569792499002</v>
      </c>
      <c r="X2457" s="2">
        <v>0.45253207674889001</v>
      </c>
      <c r="Y2457" s="2">
        <v>0.25</v>
      </c>
      <c r="Z2457" s="2">
        <v>0.15</v>
      </c>
      <c r="AA2457" s="84">
        <v>0.24112569103167997</v>
      </c>
      <c r="AB2457" s="79">
        <f t="shared" si="577"/>
        <v>99.999998036934798</v>
      </c>
      <c r="AC2457" s="79">
        <f t="shared" si="582"/>
        <v>23.52519257819268</v>
      </c>
      <c r="AD2457" s="79">
        <f t="shared" ca="1" si="570"/>
        <v>23.099008871393906</v>
      </c>
      <c r="AE2457" s="89" t="str">
        <f t="shared" ca="1" si="583"/>
        <v>1</v>
      </c>
    </row>
    <row r="2458" spans="2:31" x14ac:dyDescent="0.2">
      <c r="B2458" s="74">
        <f t="shared" si="584"/>
        <v>2449</v>
      </c>
      <c r="C2458" s="72">
        <f t="shared" ca="1" si="578"/>
        <v>0</v>
      </c>
      <c r="D2458" s="1">
        <f t="shared" ca="1" si="571"/>
        <v>1</v>
      </c>
      <c r="E2458" s="1">
        <f t="shared" ca="1" si="579"/>
        <v>0</v>
      </c>
      <c r="F2458" s="1">
        <f t="shared" ca="1" si="572"/>
        <v>1</v>
      </c>
      <c r="G2458" s="1">
        <f t="shared" ca="1" si="573"/>
        <v>1223</v>
      </c>
      <c r="H2458" s="1">
        <f t="shared" ca="1" si="574"/>
        <v>1226</v>
      </c>
      <c r="I2458" s="1">
        <f t="shared" ca="1" si="575"/>
        <v>1230</v>
      </c>
      <c r="J2458" s="77">
        <f t="shared" ca="1" si="576"/>
        <v>1219</v>
      </c>
      <c r="K2458" s="79">
        <f t="shared" ca="1" si="580"/>
        <v>7.0288939687096414</v>
      </c>
      <c r="L2458" s="79">
        <f t="shared" ca="1" si="581"/>
        <v>48.080734992041428</v>
      </c>
      <c r="M2458" s="83">
        <f ca="1">IF($B2458&gt;$I$4,"",VLOOKUP($B2458,G$10:$K$6000,5,FALSE))</f>
        <v>5.7429692115759261</v>
      </c>
      <c r="N2458" s="84">
        <f ca="1">IF($B2458&gt;$I$4,"",VLOOKUP($B2458,H$10:$K$6000,4,FALSE))</f>
        <v>7.5088544460425641</v>
      </c>
      <c r="O2458" s="83">
        <f ca="1">IF($B2458&gt;$I$4,"",VLOOKUP($B2458,I$10:$L$6000,4,FALSE))</f>
        <v>46.973210203847096</v>
      </c>
      <c r="P2458" s="84">
        <f ca="1">IF($B2458&gt;$I$4,"",VLOOKUP($B2458,J$10:$L$6000,3,FALSE))</f>
        <v>49.112714831107965</v>
      </c>
      <c r="Q2458" s="83">
        <v>23.669951107845002</v>
      </c>
      <c r="R2458" s="2">
        <v>23.669951107845002</v>
      </c>
      <c r="S2458" s="2">
        <v>20.616966613227007</v>
      </c>
      <c r="T2458" s="2">
        <v>20.616966613227007</v>
      </c>
      <c r="U2458" s="2">
        <v>7.3086618612550023</v>
      </c>
      <c r="V2458" s="2">
        <v>1.3997859865053002</v>
      </c>
      <c r="W2458" s="2">
        <v>1.6240569792499002</v>
      </c>
      <c r="X2458" s="2">
        <v>0.45253207674889001</v>
      </c>
      <c r="Y2458" s="2">
        <v>0.25</v>
      </c>
      <c r="Z2458" s="2">
        <v>0.15</v>
      </c>
      <c r="AA2458" s="84">
        <v>0.24112569103167997</v>
      </c>
      <c r="AB2458" s="79">
        <f t="shared" si="577"/>
        <v>99.999998036934798</v>
      </c>
      <c r="AC2458" s="79">
        <f t="shared" si="582"/>
        <v>23.52519257819268</v>
      </c>
      <c r="AD2458" s="79">
        <f t="shared" ca="1" si="570"/>
        <v>23.085398762604569</v>
      </c>
      <c r="AE2458" s="89" t="str">
        <f t="shared" ca="1" si="583"/>
        <v>1</v>
      </c>
    </row>
    <row r="2459" spans="2:31" x14ac:dyDescent="0.2">
      <c r="B2459" s="74">
        <f t="shared" si="584"/>
        <v>2450</v>
      </c>
      <c r="C2459" s="72">
        <f t="shared" ca="1" si="578"/>
        <v>0</v>
      </c>
      <c r="D2459" s="1">
        <f t="shared" ca="1" si="571"/>
        <v>1</v>
      </c>
      <c r="E2459" s="1">
        <f t="shared" ca="1" si="579"/>
        <v>1</v>
      </c>
      <c r="F2459" s="1">
        <f t="shared" ca="1" si="572"/>
        <v>0</v>
      </c>
      <c r="G2459" s="1">
        <f t="shared" ca="1" si="573"/>
        <v>1223</v>
      </c>
      <c r="H2459" s="1">
        <f t="shared" ca="1" si="574"/>
        <v>1227</v>
      </c>
      <c r="I2459" s="1">
        <f t="shared" ca="1" si="575"/>
        <v>1231</v>
      </c>
      <c r="J2459" s="77">
        <f t="shared" ca="1" si="576"/>
        <v>1219</v>
      </c>
      <c r="K2459" s="79">
        <f t="shared" ca="1" si="580"/>
        <v>7.4999167227025891</v>
      </c>
      <c r="L2459" s="79">
        <f t="shared" ca="1" si="581"/>
        <v>45.794853496945215</v>
      </c>
      <c r="M2459" s="83">
        <f ca="1">IF($B2459&gt;$I$4,"",VLOOKUP($B2459,G$10:$K$6000,5,FALSE))</f>
        <v>6.2580617232631823</v>
      </c>
      <c r="N2459" s="84">
        <f ca="1">IF($B2459&gt;$I$4,"",VLOOKUP($B2459,H$10:$K$6000,4,FALSE))</f>
        <v>7.2141926381287478</v>
      </c>
      <c r="O2459" s="83">
        <f ca="1">IF($B2459&gt;$I$4,"",VLOOKUP($B2459,I$10:$L$6000,4,FALSE))</f>
        <v>44.634838772265226</v>
      </c>
      <c r="P2459" s="84">
        <f ca="1">IF($B2459&gt;$I$4,"",VLOOKUP($B2459,J$10:$L$6000,3,FALSE))</f>
        <v>47.791619410898853</v>
      </c>
      <c r="Q2459" s="83">
        <v>23.669951107845002</v>
      </c>
      <c r="R2459" s="2">
        <v>23.669951107845002</v>
      </c>
      <c r="S2459" s="2">
        <v>20.616966613227007</v>
      </c>
      <c r="T2459" s="2">
        <v>20.616966613227007</v>
      </c>
      <c r="U2459" s="2">
        <v>7.3086618612550023</v>
      </c>
      <c r="V2459" s="2">
        <v>1.3997859865053002</v>
      </c>
      <c r="W2459" s="2">
        <v>1.6240569792499002</v>
      </c>
      <c r="X2459" s="2">
        <v>0.45253207674889001</v>
      </c>
      <c r="Y2459" s="2">
        <v>0.25</v>
      </c>
      <c r="Z2459" s="2">
        <v>0.15</v>
      </c>
      <c r="AA2459" s="84">
        <v>0.24112569103167997</v>
      </c>
      <c r="AB2459" s="79">
        <f t="shared" si="577"/>
        <v>99.999998036934798</v>
      </c>
      <c r="AC2459" s="79">
        <f t="shared" si="582"/>
        <v>23.52519257819268</v>
      </c>
      <c r="AD2459" s="79">
        <f t="shared" ca="1" si="570"/>
        <v>22.383103543358565</v>
      </c>
      <c r="AE2459" s="89" t="str">
        <f t="shared" ca="1" si="583"/>
        <v>0</v>
      </c>
    </row>
    <row r="2460" spans="2:31" x14ac:dyDescent="0.2">
      <c r="B2460" s="74">
        <f t="shared" si="584"/>
        <v>2451</v>
      </c>
      <c r="C2460" s="72">
        <f t="shared" ca="1" si="578"/>
        <v>1</v>
      </c>
      <c r="D2460" s="1">
        <f t="shared" ca="1" si="571"/>
        <v>0</v>
      </c>
      <c r="E2460" s="1">
        <f t="shared" ca="1" si="579"/>
        <v>0</v>
      </c>
      <c r="F2460" s="1">
        <f t="shared" ca="1" si="572"/>
        <v>1</v>
      </c>
      <c r="G2460" s="1">
        <f t="shared" ca="1" si="573"/>
        <v>1224</v>
      </c>
      <c r="H2460" s="1">
        <f t="shared" ca="1" si="574"/>
        <v>1227</v>
      </c>
      <c r="I2460" s="1">
        <f t="shared" ca="1" si="575"/>
        <v>1231</v>
      </c>
      <c r="J2460" s="77">
        <f t="shared" ca="1" si="576"/>
        <v>1220</v>
      </c>
      <c r="K2460" s="79">
        <f t="shared" ca="1" si="580"/>
        <v>5.9181984555616829</v>
      </c>
      <c r="L2460" s="79">
        <f t="shared" ca="1" si="581"/>
        <v>48.674832071633389</v>
      </c>
      <c r="M2460" s="83">
        <f ca="1">IF($B2460&gt;$I$4,"",VLOOKUP($B2460,G$10:$K$6000,5,FALSE))</f>
        <v>6.5199251841456372</v>
      </c>
      <c r="N2460" s="84">
        <f ca="1">IF($B2460&gt;$I$4,"",VLOOKUP($B2460,H$10:$K$6000,4,FALSE))</f>
        <v>7.7814065797498069</v>
      </c>
      <c r="O2460" s="83">
        <f ca="1">IF($B2460&gt;$I$4,"",VLOOKUP($B2460,I$10:$L$6000,4,FALSE))</f>
        <v>47.424721721165177</v>
      </c>
      <c r="P2460" s="84">
        <f ca="1">IF($B2460&gt;$I$4,"",VLOOKUP($B2460,J$10:$L$6000,3,FALSE))</f>
        <v>49.640912167214189</v>
      </c>
      <c r="Q2460" s="83">
        <v>23.669951107845002</v>
      </c>
      <c r="R2460" s="2">
        <v>23.669951107845002</v>
      </c>
      <c r="S2460" s="2">
        <v>20.616966613227007</v>
      </c>
      <c r="T2460" s="2">
        <v>20.616966613227007</v>
      </c>
      <c r="U2460" s="2">
        <v>7.3086618612550023</v>
      </c>
      <c r="V2460" s="2">
        <v>1.3997859865053002</v>
      </c>
      <c r="W2460" s="2">
        <v>1.6240569792499002</v>
      </c>
      <c r="X2460" s="2">
        <v>0.45253207674889001</v>
      </c>
      <c r="Y2460" s="2">
        <v>0.25</v>
      </c>
      <c r="Z2460" s="2">
        <v>0.15</v>
      </c>
      <c r="AA2460" s="84">
        <v>0.24112569103167997</v>
      </c>
      <c r="AB2460" s="79">
        <f t="shared" si="577"/>
        <v>99.999998036934798</v>
      </c>
      <c r="AC2460" s="79">
        <f t="shared" si="582"/>
        <v>23.52519257819268</v>
      </c>
      <c r="AD2460" s="79">
        <f t="shared" ca="1" si="570"/>
        <v>23.535803065450516</v>
      </c>
      <c r="AE2460" s="89" t="str">
        <f t="shared" ca="1" si="583"/>
        <v>1</v>
      </c>
    </row>
    <row r="2461" spans="2:31" x14ac:dyDescent="0.2">
      <c r="B2461" s="74">
        <f t="shared" si="584"/>
        <v>2452</v>
      </c>
      <c r="C2461" s="72">
        <f t="shared" ca="1" si="578"/>
        <v>0</v>
      </c>
      <c r="D2461" s="1">
        <f t="shared" ca="1" si="571"/>
        <v>1</v>
      </c>
      <c r="E2461" s="1">
        <f t="shared" ca="1" si="579"/>
        <v>0</v>
      </c>
      <c r="F2461" s="1">
        <f t="shared" ca="1" si="572"/>
        <v>1</v>
      </c>
      <c r="G2461" s="1">
        <f t="shared" ca="1" si="573"/>
        <v>1224</v>
      </c>
      <c r="H2461" s="1">
        <f t="shared" ca="1" si="574"/>
        <v>1228</v>
      </c>
      <c r="I2461" s="1">
        <f t="shared" ca="1" si="575"/>
        <v>1231</v>
      </c>
      <c r="J2461" s="77">
        <f t="shared" ca="1" si="576"/>
        <v>1221</v>
      </c>
      <c r="K2461" s="79">
        <f t="shared" ca="1" si="580"/>
        <v>7.4388468468757845</v>
      </c>
      <c r="L2461" s="79">
        <f t="shared" ca="1" si="581"/>
        <v>49.108181804539086</v>
      </c>
      <c r="M2461" s="83">
        <f ca="1">IF($B2461&gt;$I$4,"",VLOOKUP($B2461,G$10:$K$6000,5,FALSE))</f>
        <v>6.1193253594524357</v>
      </c>
      <c r="N2461" s="84">
        <f ca="1">IF($B2461&gt;$I$4,"",VLOOKUP($B2461,H$10:$K$6000,4,FALSE))</f>
        <v>7.2338431397844118</v>
      </c>
      <c r="O2461" s="83">
        <f ca="1">IF($B2461&gt;$I$4,"",VLOOKUP($B2461,I$10:$L$6000,4,FALSE))</f>
        <v>44.324733911678393</v>
      </c>
      <c r="P2461" s="84">
        <f ca="1">IF($B2461&gt;$I$4,"",VLOOKUP($B2461,J$10:$L$6000,3,FALSE))</f>
        <v>47.839937113408418</v>
      </c>
      <c r="Q2461" s="83">
        <v>23.669951107845002</v>
      </c>
      <c r="R2461" s="2">
        <v>23.669951107845002</v>
      </c>
      <c r="S2461" s="2">
        <v>20.616966613227007</v>
      </c>
      <c r="T2461" s="2">
        <v>20.616966613227007</v>
      </c>
      <c r="U2461" s="2">
        <v>7.3086618612550023</v>
      </c>
      <c r="V2461" s="2">
        <v>1.3997859865053002</v>
      </c>
      <c r="W2461" s="2">
        <v>1.6240569792499002</v>
      </c>
      <c r="X2461" s="2">
        <v>0.45253207674889001</v>
      </c>
      <c r="Y2461" s="2">
        <v>0.25</v>
      </c>
      <c r="Z2461" s="2">
        <v>0.15</v>
      </c>
      <c r="AA2461" s="84">
        <v>0.24112569103167997</v>
      </c>
      <c r="AB2461" s="79">
        <f t="shared" si="577"/>
        <v>99.999998036934798</v>
      </c>
      <c r="AC2461" s="79">
        <f t="shared" si="582"/>
        <v>23.52519257819268</v>
      </c>
      <c r="AD2461" s="79">
        <f t="shared" ca="1" si="570"/>
        <v>22.300943407031596</v>
      </c>
      <c r="AE2461" s="89" t="str">
        <f t="shared" ca="1" si="583"/>
        <v>0</v>
      </c>
    </row>
    <row r="2462" spans="2:31" x14ac:dyDescent="0.2">
      <c r="B2462" s="74">
        <f t="shared" si="584"/>
        <v>2453</v>
      </c>
      <c r="C2462" s="72">
        <f t="shared" ca="1" si="578"/>
        <v>0</v>
      </c>
      <c r="D2462" s="1">
        <f t="shared" ca="1" si="571"/>
        <v>1</v>
      </c>
      <c r="E2462" s="1">
        <f t="shared" ca="1" si="579"/>
        <v>1</v>
      </c>
      <c r="F2462" s="1">
        <f t="shared" ca="1" si="572"/>
        <v>0</v>
      </c>
      <c r="G2462" s="1">
        <f t="shared" ca="1" si="573"/>
        <v>1224</v>
      </c>
      <c r="H2462" s="1">
        <f t="shared" ca="1" si="574"/>
        <v>1229</v>
      </c>
      <c r="I2462" s="1">
        <f t="shared" ca="1" si="575"/>
        <v>1232</v>
      </c>
      <c r="J2462" s="77">
        <f t="shared" ca="1" si="576"/>
        <v>1221</v>
      </c>
      <c r="K2462" s="79">
        <f t="shared" ca="1" si="580"/>
        <v>7.1048867851969062</v>
      </c>
      <c r="L2462" s="79">
        <f t="shared" ca="1" si="581"/>
        <v>46.906729243197937</v>
      </c>
      <c r="M2462" s="83">
        <f ca="1">IF($B2462&gt;$I$4,"",VLOOKUP($B2462,G$10:$K$6000,5,FALSE))</f>
        <v>6.8413644487212908</v>
      </c>
      <c r="N2462" s="84">
        <f ca="1">IF($B2462&gt;$I$4,"",VLOOKUP($B2462,H$10:$K$6000,4,FALSE))</f>
        <v>8.1042430157779091</v>
      </c>
      <c r="O2462" s="83">
        <f ca="1">IF($B2462&gt;$I$4,"",VLOOKUP($B2462,I$10:$L$6000,4,FALSE))</f>
        <v>47.161829824948853</v>
      </c>
      <c r="P2462" s="84">
        <f ca="1">IF($B2462&gt;$I$4,"",VLOOKUP($B2462,J$10:$L$6000,3,FALSE))</f>
        <v>49.219160384195114</v>
      </c>
      <c r="Q2462" s="83">
        <v>23.669951107845002</v>
      </c>
      <c r="R2462" s="2">
        <v>23.669951107845002</v>
      </c>
      <c r="S2462" s="2">
        <v>20.616966613227007</v>
      </c>
      <c r="T2462" s="2">
        <v>20.616966613227007</v>
      </c>
      <c r="U2462" s="2">
        <v>7.3086618612550023</v>
      </c>
      <c r="V2462" s="2">
        <v>1.3997859865053002</v>
      </c>
      <c r="W2462" s="2">
        <v>1.6240569792499002</v>
      </c>
      <c r="X2462" s="2">
        <v>0.45253207674889001</v>
      </c>
      <c r="Y2462" s="2">
        <v>0.25</v>
      </c>
      <c r="Z2462" s="2">
        <v>0.15</v>
      </c>
      <c r="AA2462" s="84">
        <v>0.24112569103167997</v>
      </c>
      <c r="AB2462" s="79">
        <f t="shared" si="577"/>
        <v>99.999998036934798</v>
      </c>
      <c r="AC2462" s="79">
        <f t="shared" si="582"/>
        <v>23.52519257819268</v>
      </c>
      <c r="AD2462" s="79">
        <f t="shared" ca="1" si="570"/>
        <v>23.547150050015617</v>
      </c>
      <c r="AE2462" s="89" t="str">
        <f t="shared" ca="1" si="583"/>
        <v>1</v>
      </c>
    </row>
    <row r="2463" spans="2:31" x14ac:dyDescent="0.2">
      <c r="B2463" s="74">
        <f t="shared" si="584"/>
        <v>2454</v>
      </c>
      <c r="C2463" s="72">
        <f t="shared" ca="1" si="578"/>
        <v>1</v>
      </c>
      <c r="D2463" s="1">
        <f t="shared" ca="1" si="571"/>
        <v>0</v>
      </c>
      <c r="E2463" s="1">
        <f t="shared" ca="1" si="579"/>
        <v>0</v>
      </c>
      <c r="F2463" s="1">
        <f t="shared" ca="1" si="572"/>
        <v>1</v>
      </c>
      <c r="G2463" s="1">
        <f t="shared" ca="1" si="573"/>
        <v>1225</v>
      </c>
      <c r="H2463" s="1">
        <f t="shared" ca="1" si="574"/>
        <v>1229</v>
      </c>
      <c r="I2463" s="1">
        <f t="shared" ca="1" si="575"/>
        <v>1232</v>
      </c>
      <c r="J2463" s="77">
        <f t="shared" ca="1" si="576"/>
        <v>1222</v>
      </c>
      <c r="K2463" s="79">
        <f t="shared" ca="1" si="580"/>
        <v>6.8936550201895423</v>
      </c>
      <c r="L2463" s="79">
        <f t="shared" ca="1" si="581"/>
        <v>49.275378052584337</v>
      </c>
      <c r="M2463" s="83">
        <f ca="1">IF($B2463&gt;$I$4,"",VLOOKUP($B2463,G$10:$K$6000,5,FALSE))</f>
        <v>6.7296498613672604</v>
      </c>
      <c r="N2463" s="84">
        <f ca="1">IF($B2463&gt;$I$4,"",VLOOKUP($B2463,H$10:$K$6000,4,FALSE))</f>
        <v>7.3206223316001289</v>
      </c>
      <c r="O2463" s="83">
        <f ca="1">IF($B2463&gt;$I$4,"",VLOOKUP($B2463,I$10:$L$6000,4,FALSE))</f>
        <v>45.127308847289299</v>
      </c>
      <c r="P2463" s="84">
        <f ca="1">IF($B2463&gt;$I$4,"",VLOOKUP($B2463,J$10:$L$6000,3,FALSE))</f>
        <v>48.577571356034511</v>
      </c>
      <c r="Q2463" s="83">
        <v>23.669951107845002</v>
      </c>
      <c r="R2463" s="2">
        <v>23.669951107845002</v>
      </c>
      <c r="S2463" s="2">
        <v>20.616966613227007</v>
      </c>
      <c r="T2463" s="2">
        <v>20.616966613227007</v>
      </c>
      <c r="U2463" s="2">
        <v>7.3086618612550023</v>
      </c>
      <c r="V2463" s="2">
        <v>1.3997859865053002</v>
      </c>
      <c r="W2463" s="2">
        <v>1.6240569792499002</v>
      </c>
      <c r="X2463" s="2">
        <v>0.45253207674889001</v>
      </c>
      <c r="Y2463" s="2">
        <v>0.25</v>
      </c>
      <c r="Z2463" s="2">
        <v>0.15</v>
      </c>
      <c r="AA2463" s="84">
        <v>0.24112569103167997</v>
      </c>
      <c r="AB2463" s="79">
        <f t="shared" si="577"/>
        <v>99.999998036934798</v>
      </c>
      <c r="AC2463" s="79">
        <f t="shared" si="582"/>
        <v>23.52519257819268</v>
      </c>
      <c r="AD2463" s="79">
        <f t="shared" ca="1" si="570"/>
        <v>22.783491922559577</v>
      </c>
      <c r="AE2463" s="89" t="str">
        <f t="shared" ca="1" si="583"/>
        <v>0</v>
      </c>
    </row>
    <row r="2464" spans="2:31" x14ac:dyDescent="0.2">
      <c r="B2464" s="74">
        <f t="shared" si="584"/>
        <v>2455</v>
      </c>
      <c r="C2464" s="72">
        <f t="shared" ca="1" si="578"/>
        <v>1</v>
      </c>
      <c r="D2464" s="1">
        <f t="shared" ca="1" si="571"/>
        <v>0</v>
      </c>
      <c r="E2464" s="1">
        <f t="shared" ca="1" si="579"/>
        <v>1</v>
      </c>
      <c r="F2464" s="1">
        <f t="shared" ca="1" si="572"/>
        <v>0</v>
      </c>
      <c r="G2464" s="1">
        <f t="shared" ca="1" si="573"/>
        <v>1226</v>
      </c>
      <c r="H2464" s="1">
        <f t="shared" ca="1" si="574"/>
        <v>1229</v>
      </c>
      <c r="I2464" s="1">
        <f t="shared" ca="1" si="575"/>
        <v>1233</v>
      </c>
      <c r="J2464" s="77">
        <f t="shared" ca="1" si="576"/>
        <v>1222</v>
      </c>
      <c r="K2464" s="79">
        <f t="shared" ca="1" si="580"/>
        <v>6.0129234179173343</v>
      </c>
      <c r="L2464" s="79">
        <f t="shared" ca="1" si="581"/>
        <v>46.965449249841981</v>
      </c>
      <c r="M2464" s="83">
        <f ca="1">IF($B2464&gt;$I$4,"",VLOOKUP($B2464,G$10:$K$6000,5,FALSE))</f>
        <v>6.2845938399438728</v>
      </c>
      <c r="N2464" s="84">
        <f ca="1">IF($B2464&gt;$I$4,"",VLOOKUP($B2464,H$10:$K$6000,4,FALSE))</f>
        <v>7.3701483105534322</v>
      </c>
      <c r="O2464" s="83">
        <f ca="1">IF($B2464&gt;$I$4,"",VLOOKUP($B2464,I$10:$L$6000,4,FALSE))</f>
        <v>45.684917368563497</v>
      </c>
      <c r="P2464" s="84">
        <f ca="1">IF($B2464&gt;$I$4,"",VLOOKUP($B2464,J$10:$L$6000,3,FALSE))</f>
        <v>49.439111407092888</v>
      </c>
      <c r="Q2464" s="83">
        <v>23.669951107845002</v>
      </c>
      <c r="R2464" s="2">
        <v>23.669951107845002</v>
      </c>
      <c r="S2464" s="2">
        <v>20.616966613227007</v>
      </c>
      <c r="T2464" s="2">
        <v>20.616966613227007</v>
      </c>
      <c r="U2464" s="2">
        <v>7.3086618612550023</v>
      </c>
      <c r="V2464" s="2">
        <v>1.3997859865053002</v>
      </c>
      <c r="W2464" s="2">
        <v>1.6240569792499002</v>
      </c>
      <c r="X2464" s="2">
        <v>0.45253207674889001</v>
      </c>
      <c r="Y2464" s="2">
        <v>0.25</v>
      </c>
      <c r="Z2464" s="2">
        <v>0.15</v>
      </c>
      <c r="AA2464" s="84">
        <v>0.24112569103167997</v>
      </c>
      <c r="AB2464" s="79">
        <f t="shared" si="577"/>
        <v>99.999998036934798</v>
      </c>
      <c r="AC2464" s="79">
        <f t="shared" si="582"/>
        <v>23.52519257819268</v>
      </c>
      <c r="AD2464" s="79">
        <f t="shared" ca="1" si="570"/>
        <v>22.982455542239965</v>
      </c>
      <c r="AE2464" s="89" t="str">
        <f t="shared" ca="1" si="583"/>
        <v>0</v>
      </c>
    </row>
    <row r="2465" spans="2:31" x14ac:dyDescent="0.2">
      <c r="B2465" s="74">
        <f t="shared" si="584"/>
        <v>2456</v>
      </c>
      <c r="C2465" s="72">
        <f t="shared" ca="1" si="578"/>
        <v>1</v>
      </c>
      <c r="D2465" s="1">
        <f t="shared" ca="1" si="571"/>
        <v>0</v>
      </c>
      <c r="E2465" s="1">
        <f t="shared" ca="1" si="579"/>
        <v>1</v>
      </c>
      <c r="F2465" s="1">
        <f t="shared" ca="1" si="572"/>
        <v>0</v>
      </c>
      <c r="G2465" s="1">
        <f t="shared" ca="1" si="573"/>
        <v>1227</v>
      </c>
      <c r="H2465" s="1">
        <f t="shared" ca="1" si="574"/>
        <v>1229</v>
      </c>
      <c r="I2465" s="1">
        <f t="shared" ca="1" si="575"/>
        <v>1234</v>
      </c>
      <c r="J2465" s="77">
        <f t="shared" ca="1" si="576"/>
        <v>1222</v>
      </c>
      <c r="K2465" s="79">
        <f t="shared" ca="1" si="580"/>
        <v>6.4493309080932404</v>
      </c>
      <c r="L2465" s="79">
        <f t="shared" ca="1" si="581"/>
        <v>47.279935228346311</v>
      </c>
      <c r="M2465" s="83">
        <f ca="1">IF($B2465&gt;$I$4,"",VLOOKUP($B2465,G$10:$K$6000,5,FALSE))</f>
        <v>6.132511466013745</v>
      </c>
      <c r="N2465" s="84">
        <f ca="1">IF($B2465&gt;$I$4,"",VLOOKUP($B2465,H$10:$K$6000,4,FALSE))</f>
        <v>7.140680279906463</v>
      </c>
      <c r="O2465" s="83">
        <f ca="1">IF($B2465&gt;$I$4,"",VLOOKUP($B2465,I$10:$L$6000,4,FALSE))</f>
        <v>47.147272993857754</v>
      </c>
      <c r="P2465" s="84">
        <f ca="1">IF($B2465&gt;$I$4,"",VLOOKUP($B2465,J$10:$L$6000,3,FALSE))</f>
        <v>47.752505003863725</v>
      </c>
      <c r="Q2465" s="83">
        <v>23.669951107845002</v>
      </c>
      <c r="R2465" s="2">
        <v>23.669951107845002</v>
      </c>
      <c r="S2465" s="2">
        <v>20.616966613227007</v>
      </c>
      <c r="T2465" s="2">
        <v>20.616966613227007</v>
      </c>
      <c r="U2465" s="2">
        <v>7.3086618612550023</v>
      </c>
      <c r="V2465" s="2">
        <v>1.3997859865053002</v>
      </c>
      <c r="W2465" s="2">
        <v>1.6240569792499002</v>
      </c>
      <c r="X2465" s="2">
        <v>0.45253207674889001</v>
      </c>
      <c r="Y2465" s="2">
        <v>0.25</v>
      </c>
      <c r="Z2465" s="2">
        <v>0.15</v>
      </c>
      <c r="AA2465" s="84">
        <v>0.24112569103167997</v>
      </c>
      <c r="AB2465" s="79">
        <f t="shared" si="577"/>
        <v>99.999998036934798</v>
      </c>
      <c r="AC2465" s="79">
        <f t="shared" si="582"/>
        <v>23.52519257819268</v>
      </c>
      <c r="AD2465" s="79">
        <f t="shared" ca="1" si="570"/>
        <v>22.845909040008038</v>
      </c>
      <c r="AE2465" s="89" t="str">
        <f t="shared" ca="1" si="583"/>
        <v>0</v>
      </c>
    </row>
    <row r="2466" spans="2:31" x14ac:dyDescent="0.2">
      <c r="B2466" s="74">
        <f t="shared" si="584"/>
        <v>2457</v>
      </c>
      <c r="C2466" s="72">
        <f t="shared" ca="1" si="578"/>
        <v>0</v>
      </c>
      <c r="D2466" s="1">
        <f t="shared" ca="1" si="571"/>
        <v>1</v>
      </c>
      <c r="E2466" s="1">
        <f t="shared" ca="1" si="579"/>
        <v>0</v>
      </c>
      <c r="F2466" s="1">
        <f t="shared" ca="1" si="572"/>
        <v>1</v>
      </c>
      <c r="G2466" s="1">
        <f t="shared" ca="1" si="573"/>
        <v>1227</v>
      </c>
      <c r="H2466" s="1">
        <f t="shared" ca="1" si="574"/>
        <v>1230</v>
      </c>
      <c r="I2466" s="1">
        <f t="shared" ca="1" si="575"/>
        <v>1234</v>
      </c>
      <c r="J2466" s="77">
        <f t="shared" ca="1" si="576"/>
        <v>1223</v>
      </c>
      <c r="K2466" s="79">
        <f t="shared" ca="1" si="580"/>
        <v>6.9838276478786332</v>
      </c>
      <c r="L2466" s="79">
        <f t="shared" ca="1" si="581"/>
        <v>48.539332633597809</v>
      </c>
      <c r="M2466" s="83">
        <f ca="1">IF($B2466&gt;$I$4,"",VLOOKUP($B2466,G$10:$K$6000,5,FALSE))</f>
        <v>6.007862088275763</v>
      </c>
      <c r="N2466" s="84">
        <f ca="1">IF($B2466&gt;$I$4,"",VLOOKUP($B2466,H$10:$K$6000,4,FALSE))</f>
        <v>7.6247701504272616</v>
      </c>
      <c r="O2466" s="83">
        <f ca="1">IF($B2466&gt;$I$4,"",VLOOKUP($B2466,I$10:$L$6000,4,FALSE))</f>
        <v>46.242352673675612</v>
      </c>
      <c r="P2466" s="84">
        <f ca="1">IF($B2466&gt;$I$4,"",VLOOKUP($B2466,J$10:$L$6000,3,FALSE))</f>
        <v>48.691998315098921</v>
      </c>
      <c r="Q2466" s="83">
        <v>23.669951107845002</v>
      </c>
      <c r="R2466" s="2">
        <v>23.669951107845002</v>
      </c>
      <c r="S2466" s="2">
        <v>20.616966613227007</v>
      </c>
      <c r="T2466" s="2">
        <v>20.616966613227007</v>
      </c>
      <c r="U2466" s="2">
        <v>7.3086618612550023</v>
      </c>
      <c r="V2466" s="2">
        <v>1.3997859865053002</v>
      </c>
      <c r="W2466" s="2">
        <v>1.6240569792499002</v>
      </c>
      <c r="X2466" s="2">
        <v>0.45253207674889001</v>
      </c>
      <c r="Y2466" s="2">
        <v>0.25</v>
      </c>
      <c r="Z2466" s="2">
        <v>0.15</v>
      </c>
      <c r="AA2466" s="84">
        <v>0.24112569103167997</v>
      </c>
      <c r="AB2466" s="79">
        <f t="shared" si="577"/>
        <v>99.999998036934798</v>
      </c>
      <c r="AC2466" s="79">
        <f t="shared" si="582"/>
        <v>23.52519257819268</v>
      </c>
      <c r="AD2466" s="79">
        <f t="shared" ca="1" si="570"/>
        <v>22.938116330934132</v>
      </c>
      <c r="AE2466" s="89" t="str">
        <f t="shared" ca="1" si="583"/>
        <v>0</v>
      </c>
    </row>
    <row r="2467" spans="2:31" x14ac:dyDescent="0.2">
      <c r="B2467" s="74">
        <f t="shared" si="584"/>
        <v>2458</v>
      </c>
      <c r="C2467" s="72">
        <f t="shared" ca="1" si="578"/>
        <v>1</v>
      </c>
      <c r="D2467" s="1">
        <f t="shared" ca="1" si="571"/>
        <v>0</v>
      </c>
      <c r="E2467" s="1">
        <f t="shared" ca="1" si="579"/>
        <v>1</v>
      </c>
      <c r="F2467" s="1">
        <f t="shared" ca="1" si="572"/>
        <v>0</v>
      </c>
      <c r="G2467" s="1">
        <f t="shared" ca="1" si="573"/>
        <v>1228</v>
      </c>
      <c r="H2467" s="1">
        <f t="shared" ca="1" si="574"/>
        <v>1230</v>
      </c>
      <c r="I2467" s="1">
        <f t="shared" ca="1" si="575"/>
        <v>1235</v>
      </c>
      <c r="J2467" s="77">
        <f t="shared" ca="1" si="576"/>
        <v>1223</v>
      </c>
      <c r="K2467" s="79">
        <f t="shared" ca="1" si="580"/>
        <v>6.5586959460534402</v>
      </c>
      <c r="L2467" s="79">
        <f t="shared" ca="1" si="581"/>
        <v>45.017105781728688</v>
      </c>
      <c r="M2467" s="83">
        <f ca="1">IF($B2467&gt;$I$4,"",VLOOKUP($B2467,G$10:$K$6000,5,FALSE))</f>
        <v>6.4751714172706309</v>
      </c>
      <c r="N2467" s="84">
        <f ca="1">IF($B2467&gt;$I$4,"",VLOOKUP($B2467,H$10:$K$6000,4,FALSE))</f>
        <v>7.8140925096943361</v>
      </c>
      <c r="O2467" s="83">
        <f ca="1">IF($B2467&gt;$I$4,"",VLOOKUP($B2467,I$10:$L$6000,4,FALSE))</f>
        <v>46.895405629260523</v>
      </c>
      <c r="P2467" s="84">
        <f ca="1">IF($B2467&gt;$I$4,"",VLOOKUP($B2467,J$10:$L$6000,3,FALSE))</f>
        <v>48.68555662779697</v>
      </c>
      <c r="Q2467" s="83">
        <v>23.669951107845002</v>
      </c>
      <c r="R2467" s="2">
        <v>23.669951107845002</v>
      </c>
      <c r="S2467" s="2">
        <v>20.616966613227007</v>
      </c>
      <c r="T2467" s="2">
        <v>20.616966613227007</v>
      </c>
      <c r="U2467" s="2">
        <v>7.3086618612550023</v>
      </c>
      <c r="V2467" s="2">
        <v>1.3997859865053002</v>
      </c>
      <c r="W2467" s="2">
        <v>1.6240569792499002</v>
      </c>
      <c r="X2467" s="2">
        <v>0.45253207674889001</v>
      </c>
      <c r="Y2467" s="2">
        <v>0.25</v>
      </c>
      <c r="Z2467" s="2">
        <v>0.15</v>
      </c>
      <c r="AA2467" s="84">
        <v>0.24112569103167997</v>
      </c>
      <c r="AB2467" s="79">
        <f t="shared" si="577"/>
        <v>99.999998036934798</v>
      </c>
      <c r="AC2467" s="79">
        <f t="shared" si="582"/>
        <v>23.52519257819268</v>
      </c>
      <c r="AD2467" s="79">
        <f t="shared" ca="1" si="570"/>
        <v>23.226852359803608</v>
      </c>
      <c r="AE2467" s="89" t="str">
        <f t="shared" ca="1" si="583"/>
        <v>1</v>
      </c>
    </row>
    <row r="2468" spans="2:31" x14ac:dyDescent="0.2">
      <c r="B2468" s="74">
        <f t="shared" si="584"/>
        <v>2459</v>
      </c>
      <c r="C2468" s="72">
        <f t="shared" ca="1" si="578"/>
        <v>1</v>
      </c>
      <c r="D2468" s="1">
        <f t="shared" ca="1" si="571"/>
        <v>0</v>
      </c>
      <c r="E2468" s="1">
        <f t="shared" ca="1" si="579"/>
        <v>0</v>
      </c>
      <c r="F2468" s="1">
        <f t="shared" ca="1" si="572"/>
        <v>1</v>
      </c>
      <c r="G2468" s="1">
        <f t="shared" ca="1" si="573"/>
        <v>1229</v>
      </c>
      <c r="H2468" s="1">
        <f t="shared" ca="1" si="574"/>
        <v>1230</v>
      </c>
      <c r="I2468" s="1">
        <f t="shared" ca="1" si="575"/>
        <v>1235</v>
      </c>
      <c r="J2468" s="77">
        <f t="shared" ca="1" si="576"/>
        <v>1224</v>
      </c>
      <c r="K2468" s="79">
        <f t="shared" ca="1" si="580"/>
        <v>6.7681973776133599</v>
      </c>
      <c r="L2468" s="79">
        <f t="shared" ca="1" si="581"/>
        <v>49.313442283260073</v>
      </c>
      <c r="M2468" s="83">
        <f ca="1">IF($B2468&gt;$I$4,"",VLOOKUP($B2468,G$10:$K$6000,5,FALSE))</f>
        <v>6.8485238389560541</v>
      </c>
      <c r="N2468" s="84">
        <f ca="1">IF($B2468&gt;$I$4,"",VLOOKUP($B2468,H$10:$K$6000,4,FALSE))</f>
        <v>6.9914712474326679</v>
      </c>
      <c r="O2468" s="83">
        <f ca="1">IF($B2468&gt;$I$4,"",VLOOKUP($B2468,I$10:$L$6000,4,FALSE))</f>
        <v>44.540389794818566</v>
      </c>
      <c r="P2468" s="84">
        <f ca="1">IF($B2468&gt;$I$4,"",VLOOKUP($B2468,J$10:$L$6000,3,FALSE))</f>
        <v>48.387202693617468</v>
      </c>
      <c r="Q2468" s="83">
        <v>23.669951107845002</v>
      </c>
      <c r="R2468" s="2">
        <v>23.669951107845002</v>
      </c>
      <c r="S2468" s="2">
        <v>20.616966613227007</v>
      </c>
      <c r="T2468" s="2">
        <v>20.616966613227007</v>
      </c>
      <c r="U2468" s="2">
        <v>7.3086618612550023</v>
      </c>
      <c r="V2468" s="2">
        <v>1.3997859865053002</v>
      </c>
      <c r="W2468" s="2">
        <v>1.6240569792499002</v>
      </c>
      <c r="X2468" s="2">
        <v>0.45253207674889001</v>
      </c>
      <c r="Y2468" s="2">
        <v>0.25</v>
      </c>
      <c r="Z2468" s="2">
        <v>0.15</v>
      </c>
      <c r="AA2468" s="84">
        <v>0.24112569103167997</v>
      </c>
      <c r="AB2468" s="79">
        <f t="shared" si="577"/>
        <v>99.999998036934798</v>
      </c>
      <c r="AC2468" s="79">
        <f t="shared" si="582"/>
        <v>23.52519257819268</v>
      </c>
      <c r="AD2468" s="79">
        <f t="shared" ca="1" si="570"/>
        <v>22.573466285574288</v>
      </c>
      <c r="AE2468" s="89" t="str">
        <f t="shared" ca="1" si="583"/>
        <v>0</v>
      </c>
    </row>
    <row r="2469" spans="2:31" x14ac:dyDescent="0.2">
      <c r="B2469" s="74">
        <f t="shared" si="584"/>
        <v>2460</v>
      </c>
      <c r="C2469" s="72">
        <f t="shared" ca="1" si="578"/>
        <v>0</v>
      </c>
      <c r="D2469" s="1">
        <f t="shared" ca="1" si="571"/>
        <v>1</v>
      </c>
      <c r="E2469" s="1">
        <f t="shared" ca="1" si="579"/>
        <v>0</v>
      </c>
      <c r="F2469" s="1">
        <f t="shared" ca="1" si="572"/>
        <v>1</v>
      </c>
      <c r="G2469" s="1">
        <f t="shared" ca="1" si="573"/>
        <v>1229</v>
      </c>
      <c r="H2469" s="1">
        <f t="shared" ca="1" si="574"/>
        <v>1231</v>
      </c>
      <c r="I2469" s="1">
        <f t="shared" ca="1" si="575"/>
        <v>1235</v>
      </c>
      <c r="J2469" s="77">
        <f t="shared" ca="1" si="576"/>
        <v>1225</v>
      </c>
      <c r="K2469" s="79">
        <f t="shared" ca="1" si="580"/>
        <v>6.9700846819313611</v>
      </c>
      <c r="L2469" s="79">
        <f t="shared" ca="1" si="581"/>
        <v>48.726301378771801</v>
      </c>
      <c r="M2469" s="83">
        <f ca="1">IF($B2469&gt;$I$4,"",VLOOKUP($B2469,G$10:$K$6000,5,FALSE))</f>
        <v>6.4312075459145088</v>
      </c>
      <c r="N2469" s="84">
        <f ca="1">IF($B2469&gt;$I$4,"",VLOOKUP($B2469,H$10:$K$6000,4,FALSE))</f>
        <v>7.955631991444382</v>
      </c>
      <c r="O2469" s="83">
        <f ca="1">IF($B2469&gt;$I$4,"",VLOOKUP($B2469,I$10:$L$6000,4,FALSE))</f>
        <v>47.102993068201854</v>
      </c>
      <c r="P2469" s="84">
        <f ca="1">IF($B2469&gt;$I$4,"",VLOOKUP($B2469,J$10:$L$6000,3,FALSE))</f>
        <v>48.245170636381857</v>
      </c>
      <c r="Q2469" s="83">
        <v>23.669951107845002</v>
      </c>
      <c r="R2469" s="2">
        <v>23.669951107845002</v>
      </c>
      <c r="S2469" s="2">
        <v>20.616966613227007</v>
      </c>
      <c r="T2469" s="2">
        <v>20.616966613227007</v>
      </c>
      <c r="U2469" s="2">
        <v>7.3086618612550023</v>
      </c>
      <c r="V2469" s="2">
        <v>1.3997859865053002</v>
      </c>
      <c r="W2469" s="2">
        <v>1.6240569792499002</v>
      </c>
      <c r="X2469" s="2">
        <v>0.45253207674889001</v>
      </c>
      <c r="Y2469" s="2">
        <v>0.25</v>
      </c>
      <c r="Z2469" s="2">
        <v>0.15</v>
      </c>
      <c r="AA2469" s="84">
        <v>0.24112569103167997</v>
      </c>
      <c r="AB2469" s="79">
        <f t="shared" si="577"/>
        <v>99.999998036934798</v>
      </c>
      <c r="AC2469" s="79">
        <f t="shared" si="582"/>
        <v>23.52519257819268</v>
      </c>
      <c r="AD2469" s="79">
        <f t="shared" ca="1" si="570"/>
        <v>23.20195245923744</v>
      </c>
      <c r="AE2469" s="89" t="str">
        <f t="shared" ca="1" si="583"/>
        <v>1</v>
      </c>
    </row>
    <row r="2470" spans="2:31" x14ac:dyDescent="0.2">
      <c r="B2470" s="74">
        <f t="shared" si="584"/>
        <v>2461</v>
      </c>
      <c r="C2470" s="72">
        <f t="shared" ca="1" si="578"/>
        <v>0</v>
      </c>
      <c r="D2470" s="1">
        <f t="shared" ca="1" si="571"/>
        <v>1</v>
      </c>
      <c r="E2470" s="1">
        <f t="shared" ca="1" si="579"/>
        <v>1</v>
      </c>
      <c r="F2470" s="1">
        <f t="shared" ca="1" si="572"/>
        <v>0</v>
      </c>
      <c r="G2470" s="1">
        <f t="shared" ca="1" si="573"/>
        <v>1229</v>
      </c>
      <c r="H2470" s="1">
        <f t="shared" ca="1" si="574"/>
        <v>1232</v>
      </c>
      <c r="I2470" s="1">
        <f t="shared" ca="1" si="575"/>
        <v>1236</v>
      </c>
      <c r="J2470" s="77">
        <f t="shared" ca="1" si="576"/>
        <v>1225</v>
      </c>
      <c r="K2470" s="79">
        <f t="shared" ca="1" si="580"/>
        <v>7.609740261841389</v>
      </c>
      <c r="L2470" s="79">
        <f t="shared" ca="1" si="581"/>
        <v>47.122750642239637</v>
      </c>
      <c r="M2470" s="83">
        <f ca="1">IF($B2470&gt;$I$4,"",VLOOKUP($B2470,G$10:$K$6000,5,FALSE))</f>
        <v>6.0318019684490549</v>
      </c>
      <c r="N2470" s="84">
        <f ca="1">IF($B2470&gt;$I$4,"",VLOOKUP($B2470,H$10:$K$6000,4,FALSE))</f>
        <v>6.9269696837765942</v>
      </c>
      <c r="O2470" s="83">
        <f ca="1">IF($B2470&gt;$I$4,"",VLOOKUP($B2470,I$10:$L$6000,4,FALSE))</f>
        <v>46.105223484137831</v>
      </c>
      <c r="P2470" s="84">
        <f ca="1">IF($B2470&gt;$I$4,"",VLOOKUP($B2470,J$10:$L$6000,3,FALSE))</f>
        <v>49.711387702012516</v>
      </c>
      <c r="Q2470" s="83">
        <v>23.669951107845002</v>
      </c>
      <c r="R2470" s="2">
        <v>23.669951107845002</v>
      </c>
      <c r="S2470" s="2">
        <v>20.616966613227007</v>
      </c>
      <c r="T2470" s="2">
        <v>20.616966613227007</v>
      </c>
      <c r="U2470" s="2">
        <v>7.3086618612550023</v>
      </c>
      <c r="V2470" s="2">
        <v>1.3997859865053002</v>
      </c>
      <c r="W2470" s="2">
        <v>1.6240569792499002</v>
      </c>
      <c r="X2470" s="2">
        <v>0.45253207674889001</v>
      </c>
      <c r="Y2470" s="2">
        <v>0.25</v>
      </c>
      <c r="Z2470" s="2">
        <v>0.15</v>
      </c>
      <c r="AA2470" s="84">
        <v>0.24112569103167997</v>
      </c>
      <c r="AB2470" s="79">
        <f t="shared" si="577"/>
        <v>99.999998036934798</v>
      </c>
      <c r="AC2470" s="79">
        <f t="shared" si="582"/>
        <v>23.52519257819268</v>
      </c>
      <c r="AD2470" s="79">
        <f t="shared" ref="AD2470:AD2509" ca="1" si="585">(M2470*R2470/100)+(N2470*Q2470/100)+(P2470*S2470/100)+(O2470*T2470/100)+57.52*(AA2470/100)</f>
        <v>22.96050914991466</v>
      </c>
      <c r="AE2470" s="89" t="str">
        <f t="shared" ca="1" si="583"/>
        <v>0</v>
      </c>
    </row>
    <row r="2471" spans="2:31" x14ac:dyDescent="0.2">
      <c r="B2471" s="74">
        <f t="shared" si="584"/>
        <v>2462</v>
      </c>
      <c r="C2471" s="72">
        <f t="shared" ca="1" si="578"/>
        <v>1</v>
      </c>
      <c r="D2471" s="1">
        <f t="shared" ca="1" si="571"/>
        <v>0</v>
      </c>
      <c r="E2471" s="1">
        <f t="shared" ca="1" si="579"/>
        <v>0</v>
      </c>
      <c r="F2471" s="1">
        <f t="shared" ca="1" si="572"/>
        <v>1</v>
      </c>
      <c r="G2471" s="1">
        <f t="shared" ca="1" si="573"/>
        <v>1230</v>
      </c>
      <c r="H2471" s="1">
        <f t="shared" ca="1" si="574"/>
        <v>1232</v>
      </c>
      <c r="I2471" s="1">
        <f t="shared" ca="1" si="575"/>
        <v>1236</v>
      </c>
      <c r="J2471" s="77">
        <f t="shared" ca="1" si="576"/>
        <v>1226</v>
      </c>
      <c r="K2471" s="79">
        <f t="shared" ca="1" si="580"/>
        <v>6.7751797798466047</v>
      </c>
      <c r="L2471" s="79">
        <f t="shared" ca="1" si="581"/>
        <v>48.292892034282964</v>
      </c>
      <c r="M2471" s="83">
        <f ca="1">IF($B2471&gt;$I$4,"",VLOOKUP($B2471,G$10:$K$6000,5,FALSE))</f>
        <v>6.1351983000372385</v>
      </c>
      <c r="N2471" s="84">
        <f ca="1">IF($B2471&gt;$I$4,"",VLOOKUP($B2471,H$10:$K$6000,4,FALSE))</f>
        <v>7.5294431557100125</v>
      </c>
      <c r="O2471" s="83">
        <f ca="1">IF($B2471&gt;$I$4,"",VLOOKUP($B2471,I$10:$L$6000,4,FALSE))</f>
        <v>47.439206311997651</v>
      </c>
      <c r="P2471" s="84">
        <f ca="1">IF($B2471&gt;$I$4,"",VLOOKUP($B2471,J$10:$L$6000,3,FALSE))</f>
        <v>48.256272035678883</v>
      </c>
      <c r="Q2471" s="83">
        <v>23.669951107845002</v>
      </c>
      <c r="R2471" s="2">
        <v>23.669951107845002</v>
      </c>
      <c r="S2471" s="2">
        <v>20.616966613227007</v>
      </c>
      <c r="T2471" s="2">
        <v>20.616966613227007</v>
      </c>
      <c r="U2471" s="2">
        <v>7.3086618612550023</v>
      </c>
      <c r="V2471" s="2">
        <v>1.3997859865053002</v>
      </c>
      <c r="W2471" s="2">
        <v>1.6240569792499002</v>
      </c>
      <c r="X2471" s="2">
        <v>0.45253207674889001</v>
      </c>
      <c r="Y2471" s="2">
        <v>0.25</v>
      </c>
      <c r="Z2471" s="2">
        <v>0.15</v>
      </c>
      <c r="AA2471" s="84">
        <v>0.24112569103167997</v>
      </c>
      <c r="AB2471" s="79">
        <f t="shared" si="577"/>
        <v>99.999998036934798</v>
      </c>
      <c r="AC2471" s="79">
        <f t="shared" si="582"/>
        <v>23.52519257819268</v>
      </c>
      <c r="AD2471" s="79">
        <f t="shared" ca="1" si="585"/>
        <v>23.102614270427466</v>
      </c>
      <c r="AE2471" s="89" t="str">
        <f t="shared" ca="1" si="583"/>
        <v>1</v>
      </c>
    </row>
    <row r="2472" spans="2:31" x14ac:dyDescent="0.2">
      <c r="B2472" s="74">
        <f t="shared" si="584"/>
        <v>2463</v>
      </c>
      <c r="C2472" s="72">
        <f t="shared" ca="1" si="578"/>
        <v>0</v>
      </c>
      <c r="D2472" s="1">
        <f t="shared" ca="1" si="571"/>
        <v>1</v>
      </c>
      <c r="E2472" s="1">
        <f t="shared" ca="1" si="579"/>
        <v>1</v>
      </c>
      <c r="F2472" s="1">
        <f t="shared" ca="1" si="572"/>
        <v>0</v>
      </c>
      <c r="G2472" s="1">
        <f t="shared" ca="1" si="573"/>
        <v>1230</v>
      </c>
      <c r="H2472" s="1">
        <f t="shared" ca="1" si="574"/>
        <v>1233</v>
      </c>
      <c r="I2472" s="1">
        <f t="shared" ca="1" si="575"/>
        <v>1237</v>
      </c>
      <c r="J2472" s="77">
        <f t="shared" ca="1" si="576"/>
        <v>1226</v>
      </c>
      <c r="K2472" s="79">
        <f t="shared" ca="1" si="580"/>
        <v>8.0839837412359365</v>
      </c>
      <c r="L2472" s="79">
        <f t="shared" ca="1" si="581"/>
        <v>46.724149761140659</v>
      </c>
      <c r="M2472" s="83">
        <f ca="1">IF($B2472&gt;$I$4,"",VLOOKUP($B2472,G$10:$K$6000,5,FALSE))</f>
        <v>6.2051004803838214</v>
      </c>
      <c r="N2472" s="84">
        <f ca="1">IF($B2472&gt;$I$4,"",VLOOKUP($B2472,H$10:$K$6000,4,FALSE))</f>
        <v>8.0259594372604024</v>
      </c>
      <c r="O2472" s="83">
        <f ca="1">IF($B2472&gt;$I$4,"",VLOOKUP($B2472,I$10:$L$6000,4,FALSE))</f>
        <v>47.31938440090515</v>
      </c>
      <c r="P2472" s="84">
        <f ca="1">IF($B2472&gt;$I$4,"",VLOOKUP($B2472,J$10:$L$6000,3,FALSE))</f>
        <v>50.067323169541517</v>
      </c>
      <c r="Q2472" s="83">
        <v>23.669951107845002</v>
      </c>
      <c r="R2472" s="2">
        <v>23.669951107845002</v>
      </c>
      <c r="S2472" s="2">
        <v>20.616966613227007</v>
      </c>
      <c r="T2472" s="2">
        <v>20.616966613227007</v>
      </c>
      <c r="U2472" s="2">
        <v>7.3086618612550023</v>
      </c>
      <c r="V2472" s="2">
        <v>1.3997859865053002</v>
      </c>
      <c r="W2472" s="2">
        <v>1.6240569792499002</v>
      </c>
      <c r="X2472" s="2">
        <v>0.45253207674889001</v>
      </c>
      <c r="Y2472" s="2">
        <v>0.25</v>
      </c>
      <c r="Z2472" s="2">
        <v>0.15</v>
      </c>
      <c r="AA2472" s="84">
        <v>0.24112569103167997</v>
      </c>
      <c r="AB2472" s="79">
        <f t="shared" si="577"/>
        <v>99.999998036934798</v>
      </c>
      <c r="AC2472" s="79">
        <f t="shared" si="582"/>
        <v>23.52519257819268</v>
      </c>
      <c r="AD2472" s="79">
        <f t="shared" ca="1" si="585"/>
        <v>23.585365407635944</v>
      </c>
      <c r="AE2472" s="89" t="str">
        <f t="shared" ca="1" si="583"/>
        <v>1</v>
      </c>
    </row>
    <row r="2473" spans="2:31" x14ac:dyDescent="0.2">
      <c r="B2473" s="74">
        <f t="shared" si="584"/>
        <v>2464</v>
      </c>
      <c r="C2473" s="72">
        <f t="shared" ca="1" si="578"/>
        <v>0</v>
      </c>
      <c r="D2473" s="1">
        <f t="shared" ca="1" si="571"/>
        <v>1</v>
      </c>
      <c r="E2473" s="1">
        <f t="shared" ca="1" si="579"/>
        <v>0</v>
      </c>
      <c r="F2473" s="1">
        <f t="shared" ca="1" si="572"/>
        <v>1</v>
      </c>
      <c r="G2473" s="1">
        <f t="shared" ca="1" si="573"/>
        <v>1230</v>
      </c>
      <c r="H2473" s="1">
        <f t="shared" ca="1" si="574"/>
        <v>1234</v>
      </c>
      <c r="I2473" s="1">
        <f t="shared" ca="1" si="575"/>
        <v>1237</v>
      </c>
      <c r="J2473" s="77">
        <f t="shared" ca="1" si="576"/>
        <v>1227</v>
      </c>
      <c r="K2473" s="79">
        <f t="shared" ca="1" si="580"/>
        <v>7.0500523231710277</v>
      </c>
      <c r="L2473" s="79">
        <f t="shared" ca="1" si="581"/>
        <v>47.904519442956413</v>
      </c>
      <c r="M2473" s="83">
        <f ca="1">IF($B2473&gt;$I$4,"",VLOOKUP($B2473,G$10:$K$6000,5,FALSE))</f>
        <v>6.7109921796645864</v>
      </c>
      <c r="N2473" s="84">
        <f ca="1">IF($B2473&gt;$I$4,"",VLOOKUP($B2473,H$10:$K$6000,4,FALSE))</f>
        <v>6.9601339252117018</v>
      </c>
      <c r="O2473" s="83">
        <f ca="1">IF($B2473&gt;$I$4,"",VLOOKUP($B2473,I$10:$L$6000,4,FALSE))</f>
        <v>46.480586930446989</v>
      </c>
      <c r="P2473" s="84">
        <f ca="1">IF($B2473&gt;$I$4,"",VLOOKUP($B2473,J$10:$L$6000,3,FALSE))</f>
        <v>47.745470411672095</v>
      </c>
      <c r="Q2473" s="83">
        <v>23.669951107845002</v>
      </c>
      <c r="R2473" s="2">
        <v>23.669951107845002</v>
      </c>
      <c r="S2473" s="2">
        <v>20.616966613227007</v>
      </c>
      <c r="T2473" s="2">
        <v>20.616966613227007</v>
      </c>
      <c r="U2473" s="2">
        <v>7.3086618612550023</v>
      </c>
      <c r="V2473" s="2">
        <v>1.3997859865053002</v>
      </c>
      <c r="W2473" s="2">
        <v>1.6240569792499002</v>
      </c>
      <c r="X2473" s="2">
        <v>0.45253207674889001</v>
      </c>
      <c r="Y2473" s="2">
        <v>0.25</v>
      </c>
      <c r="Z2473" s="2">
        <v>0.15</v>
      </c>
      <c r="AA2473" s="84">
        <v>0.24112569103167997</v>
      </c>
      <c r="AB2473" s="79">
        <f t="shared" si="577"/>
        <v>99.999998036934798</v>
      </c>
      <c r="AC2473" s="79">
        <f t="shared" si="582"/>
        <v>23.52519257819268</v>
      </c>
      <c r="AD2473" s="79">
        <f t="shared" ca="1" si="585"/>
        <v>22.801199145582299</v>
      </c>
      <c r="AE2473" s="89" t="str">
        <f t="shared" ca="1" si="583"/>
        <v>0</v>
      </c>
    </row>
    <row r="2474" spans="2:31" x14ac:dyDescent="0.2">
      <c r="B2474" s="74">
        <f t="shared" si="584"/>
        <v>2465</v>
      </c>
      <c r="C2474" s="72">
        <f t="shared" ca="1" si="578"/>
        <v>0</v>
      </c>
      <c r="D2474" s="1">
        <f t="shared" ca="1" si="571"/>
        <v>1</v>
      </c>
      <c r="E2474" s="1">
        <f t="shared" ca="1" si="579"/>
        <v>1</v>
      </c>
      <c r="F2474" s="1">
        <f t="shared" ca="1" si="572"/>
        <v>0</v>
      </c>
      <c r="G2474" s="1">
        <f t="shared" ca="1" si="573"/>
        <v>1230</v>
      </c>
      <c r="H2474" s="1">
        <f t="shared" ca="1" si="574"/>
        <v>1235</v>
      </c>
      <c r="I2474" s="1">
        <f t="shared" ca="1" si="575"/>
        <v>1238</v>
      </c>
      <c r="J2474" s="77">
        <f t="shared" ca="1" si="576"/>
        <v>1227</v>
      </c>
      <c r="K2474" s="79">
        <f t="shared" ca="1" si="580"/>
        <v>7.4885313104542739</v>
      </c>
      <c r="L2474" s="79">
        <f t="shared" ca="1" si="581"/>
        <v>46.648616181931224</v>
      </c>
      <c r="M2474" s="83">
        <f ca="1">IF($B2474&gt;$I$4,"",VLOOKUP($B2474,G$10:$K$6000,5,FALSE))</f>
        <v>6.5123487134408897</v>
      </c>
      <c r="N2474" s="84">
        <f ca="1">IF($B2474&gt;$I$4,"",VLOOKUP($B2474,H$10:$K$6000,4,FALSE))</f>
        <v>7.2721643381977605</v>
      </c>
      <c r="O2474" s="83">
        <f ca="1">IF($B2474&gt;$I$4,"",VLOOKUP($B2474,I$10:$L$6000,4,FALSE))</f>
        <v>45.537757625123056</v>
      </c>
      <c r="P2474" s="84">
        <f ca="1">IF($B2474&gt;$I$4,"",VLOOKUP($B2474,J$10:$L$6000,3,FALSE))</f>
        <v>47.888416653111456</v>
      </c>
      <c r="Q2474" s="83">
        <v>23.669951107845002</v>
      </c>
      <c r="R2474" s="2">
        <v>23.669951107845002</v>
      </c>
      <c r="S2474" s="2">
        <v>20.616966613227007</v>
      </c>
      <c r="T2474" s="2">
        <v>20.616966613227007</v>
      </c>
      <c r="U2474" s="2">
        <v>7.3086618612550023</v>
      </c>
      <c r="V2474" s="2">
        <v>1.3997859865053002</v>
      </c>
      <c r="W2474" s="2">
        <v>1.6240569792499002</v>
      </c>
      <c r="X2474" s="2">
        <v>0.45253207674889001</v>
      </c>
      <c r="Y2474" s="2">
        <v>0.25</v>
      </c>
      <c r="Z2474" s="2">
        <v>0.15</v>
      </c>
      <c r="AA2474" s="84">
        <v>0.24112569103167997</v>
      </c>
      <c r="AB2474" s="79">
        <f t="shared" si="577"/>
        <v>99.999998036934798</v>
      </c>
      <c r="AC2474" s="79">
        <f t="shared" si="582"/>
        <v>23.52519257819268</v>
      </c>
      <c r="AD2474" s="79">
        <f t="shared" ca="1" si="585"/>
        <v>22.663126156217693</v>
      </c>
      <c r="AE2474" s="89" t="str">
        <f t="shared" ca="1" si="583"/>
        <v>0</v>
      </c>
    </row>
    <row r="2475" spans="2:31" x14ac:dyDescent="0.2">
      <c r="B2475" s="74">
        <f t="shared" si="584"/>
        <v>2466</v>
      </c>
      <c r="C2475" s="72">
        <f t="shared" ca="1" si="578"/>
        <v>0</v>
      </c>
      <c r="D2475" s="1">
        <f t="shared" ca="1" si="571"/>
        <v>1</v>
      </c>
      <c r="E2475" s="1">
        <f t="shared" ca="1" si="579"/>
        <v>0</v>
      </c>
      <c r="F2475" s="1">
        <f t="shared" ca="1" si="572"/>
        <v>1</v>
      </c>
      <c r="G2475" s="1">
        <f t="shared" ca="1" si="573"/>
        <v>1230</v>
      </c>
      <c r="H2475" s="1">
        <f t="shared" ca="1" si="574"/>
        <v>1236</v>
      </c>
      <c r="I2475" s="1">
        <f t="shared" ca="1" si="575"/>
        <v>1238</v>
      </c>
      <c r="J2475" s="77">
        <f t="shared" ca="1" si="576"/>
        <v>1228</v>
      </c>
      <c r="K2475" s="79">
        <f t="shared" ca="1" si="580"/>
        <v>7.6329656811173798</v>
      </c>
      <c r="L2475" s="79">
        <f t="shared" ca="1" si="581"/>
        <v>48.217489702473223</v>
      </c>
      <c r="M2475" s="83">
        <f ca="1">IF($B2475&gt;$I$4,"",VLOOKUP($B2475,G$10:$K$6000,5,FALSE))</f>
        <v>6.597379373024614</v>
      </c>
      <c r="N2475" s="84">
        <f ca="1">IF($B2475&gt;$I$4,"",VLOOKUP($B2475,H$10:$K$6000,4,FALSE))</f>
        <v>6.9526915856727154</v>
      </c>
      <c r="O2475" s="83">
        <f ca="1">IF($B2475&gt;$I$4,"",VLOOKUP($B2475,I$10:$L$6000,4,FALSE))</f>
        <v>46.237811311728542</v>
      </c>
      <c r="P2475" s="84">
        <f ca="1">IF($B2475&gt;$I$4,"",VLOOKUP($B2475,J$10:$L$6000,3,FALSE))</f>
        <v>49.922980654702911</v>
      </c>
      <c r="Q2475" s="83">
        <v>23.669951107845002</v>
      </c>
      <c r="R2475" s="2">
        <v>23.669951107845002</v>
      </c>
      <c r="S2475" s="2">
        <v>20.616966613227007</v>
      </c>
      <c r="T2475" s="2">
        <v>20.616966613227007</v>
      </c>
      <c r="U2475" s="2">
        <v>7.3086618612550023</v>
      </c>
      <c r="V2475" s="2">
        <v>1.3997859865053002</v>
      </c>
      <c r="W2475" s="2">
        <v>1.6240569792499002</v>
      </c>
      <c r="X2475" s="2">
        <v>0.45253207674889001</v>
      </c>
      <c r="Y2475" s="2">
        <v>0.25</v>
      </c>
      <c r="Z2475" s="2">
        <v>0.15</v>
      </c>
      <c r="AA2475" s="84">
        <v>0.24112569103167997</v>
      </c>
      <c r="AB2475" s="79">
        <f t="shared" si="577"/>
        <v>99.999998036934798</v>
      </c>
      <c r="AC2475" s="79">
        <f t="shared" si="582"/>
        <v>23.52519257819268</v>
      </c>
      <c r="AD2475" s="79">
        <f t="shared" ca="1" si="585"/>
        <v>23.171429043217234</v>
      </c>
      <c r="AE2475" s="89" t="str">
        <f t="shared" ca="1" si="583"/>
        <v>1</v>
      </c>
    </row>
    <row r="2476" spans="2:31" x14ac:dyDescent="0.2">
      <c r="B2476" s="74">
        <f t="shared" si="584"/>
        <v>2467</v>
      </c>
      <c r="C2476" s="72">
        <f t="shared" ca="1" si="578"/>
        <v>1</v>
      </c>
      <c r="D2476" s="1">
        <f t="shared" ca="1" si="571"/>
        <v>0</v>
      </c>
      <c r="E2476" s="1">
        <f t="shared" ca="1" si="579"/>
        <v>0</v>
      </c>
      <c r="F2476" s="1">
        <f t="shared" ca="1" si="572"/>
        <v>1</v>
      </c>
      <c r="G2476" s="1">
        <f t="shared" ca="1" si="573"/>
        <v>1231</v>
      </c>
      <c r="H2476" s="1">
        <f t="shared" ca="1" si="574"/>
        <v>1236</v>
      </c>
      <c r="I2476" s="1">
        <f t="shared" ca="1" si="575"/>
        <v>1238</v>
      </c>
      <c r="J2476" s="77">
        <f t="shared" ca="1" si="576"/>
        <v>1229</v>
      </c>
      <c r="K2476" s="79">
        <f t="shared" ca="1" si="580"/>
        <v>6.7568617970701634</v>
      </c>
      <c r="L2476" s="79">
        <f t="shared" ca="1" si="581"/>
        <v>49.532160658258036</v>
      </c>
      <c r="M2476" s="83">
        <f ca="1">IF($B2476&gt;$I$4,"",VLOOKUP($B2476,G$10:$K$6000,5,FALSE))</f>
        <v>6.4958316869522417</v>
      </c>
      <c r="N2476" s="84">
        <f ca="1">IF($B2476&gt;$I$4,"",VLOOKUP($B2476,H$10:$K$6000,4,FALSE))</f>
        <v>7.4391483041854105</v>
      </c>
      <c r="O2476" s="83">
        <f ca="1">IF($B2476&gt;$I$4,"",VLOOKUP($B2476,I$10:$L$6000,4,FALSE))</f>
        <v>46.953691439130083</v>
      </c>
      <c r="P2476" s="84">
        <f ca="1">IF($B2476&gt;$I$4,"",VLOOKUP($B2476,J$10:$L$6000,3,FALSE))</f>
        <v>47.978088424132217</v>
      </c>
      <c r="Q2476" s="83">
        <v>23.669951107845002</v>
      </c>
      <c r="R2476" s="2">
        <v>23.669951107845002</v>
      </c>
      <c r="S2476" s="2">
        <v>20.616966613227007</v>
      </c>
      <c r="T2476" s="2">
        <v>20.616966613227007</v>
      </c>
      <c r="U2476" s="2">
        <v>7.3086618612550023</v>
      </c>
      <c r="V2476" s="2">
        <v>1.3997859865053002</v>
      </c>
      <c r="W2476" s="2">
        <v>1.6240569792499002</v>
      </c>
      <c r="X2476" s="2">
        <v>0.45253207674889001</v>
      </c>
      <c r="Y2476" s="2">
        <v>0.25</v>
      </c>
      <c r="Z2476" s="2">
        <v>0.15</v>
      </c>
      <c r="AA2476" s="84">
        <v>0.24112569103167997</v>
      </c>
      <c r="AB2476" s="79">
        <f t="shared" si="577"/>
        <v>99.999998036934798</v>
      </c>
      <c r="AC2476" s="79">
        <f t="shared" si="582"/>
        <v>23.52519257819268</v>
      </c>
      <c r="AD2476" s="79">
        <f t="shared" ca="1" si="585"/>
        <v>23.009151808022633</v>
      </c>
      <c r="AE2476" s="89" t="str">
        <f t="shared" ca="1" si="583"/>
        <v>1</v>
      </c>
    </row>
    <row r="2477" spans="2:31" x14ac:dyDescent="0.2">
      <c r="B2477" s="74">
        <f t="shared" si="584"/>
        <v>2468</v>
      </c>
      <c r="C2477" s="72">
        <f t="shared" ca="1" si="578"/>
        <v>0</v>
      </c>
      <c r="D2477" s="1">
        <f t="shared" ca="1" si="571"/>
        <v>1</v>
      </c>
      <c r="E2477" s="1">
        <f t="shared" ca="1" si="579"/>
        <v>1</v>
      </c>
      <c r="F2477" s="1">
        <f t="shared" ca="1" si="572"/>
        <v>0</v>
      </c>
      <c r="G2477" s="1">
        <f t="shared" ca="1" si="573"/>
        <v>1231</v>
      </c>
      <c r="H2477" s="1">
        <f t="shared" ca="1" si="574"/>
        <v>1237</v>
      </c>
      <c r="I2477" s="1">
        <f t="shared" ca="1" si="575"/>
        <v>1239</v>
      </c>
      <c r="J2477" s="77">
        <f t="shared" ca="1" si="576"/>
        <v>1229</v>
      </c>
      <c r="K2477" s="79">
        <f t="shared" ca="1" si="580"/>
        <v>7.8756056383196702</v>
      </c>
      <c r="L2477" s="79">
        <f t="shared" ca="1" si="581"/>
        <v>47.012028517694745</v>
      </c>
      <c r="M2477" s="83">
        <f ca="1">IF($B2477&gt;$I$4,"",VLOOKUP($B2477,G$10:$K$6000,5,FALSE))</f>
        <v>6.8852539091062797</v>
      </c>
      <c r="N2477" s="84">
        <f ca="1">IF($B2477&gt;$I$4,"",VLOOKUP($B2477,H$10:$K$6000,4,FALSE))</f>
        <v>8.6420273243308543</v>
      </c>
      <c r="O2477" s="83">
        <f ca="1">IF($B2477&gt;$I$4,"",VLOOKUP($B2477,I$10:$L$6000,4,FALSE))</f>
        <v>46.184893593601238</v>
      </c>
      <c r="P2477" s="84">
        <f ca="1">IF($B2477&gt;$I$4,"",VLOOKUP($B2477,J$10:$L$6000,3,FALSE))</f>
        <v>48.617630260167388</v>
      </c>
      <c r="Q2477" s="83">
        <v>23.669951107845002</v>
      </c>
      <c r="R2477" s="2">
        <v>23.669951107845002</v>
      </c>
      <c r="S2477" s="2">
        <v>20.616966613227007</v>
      </c>
      <c r="T2477" s="2">
        <v>20.616966613227007</v>
      </c>
      <c r="U2477" s="2">
        <v>7.3086618612550023</v>
      </c>
      <c r="V2477" s="2">
        <v>1.3997859865053002</v>
      </c>
      <c r="W2477" s="2">
        <v>1.6240569792499002</v>
      </c>
      <c r="X2477" s="2">
        <v>0.45253207674889001</v>
      </c>
      <c r="Y2477" s="2">
        <v>0.25</v>
      </c>
      <c r="Z2477" s="2">
        <v>0.15</v>
      </c>
      <c r="AA2477" s="84">
        <v>0.24112569103167997</v>
      </c>
      <c r="AB2477" s="79">
        <f t="shared" si="577"/>
        <v>99.999998036934798</v>
      </c>
      <c r="AC2477" s="79">
        <f t="shared" si="582"/>
        <v>23.52519257819268</v>
      </c>
      <c r="AD2477" s="79">
        <f t="shared" ca="1" si="585"/>
        <v>23.35940006524163</v>
      </c>
      <c r="AE2477" s="89" t="str">
        <f t="shared" ca="1" si="583"/>
        <v>1</v>
      </c>
    </row>
    <row r="2478" spans="2:31" x14ac:dyDescent="0.2">
      <c r="B2478" s="74">
        <f t="shared" si="584"/>
        <v>2469</v>
      </c>
      <c r="C2478" s="72">
        <f t="shared" ca="1" si="578"/>
        <v>1</v>
      </c>
      <c r="D2478" s="1">
        <f t="shared" ca="1" si="571"/>
        <v>0</v>
      </c>
      <c r="E2478" s="1">
        <f t="shared" ca="1" si="579"/>
        <v>1</v>
      </c>
      <c r="F2478" s="1">
        <f t="shared" ca="1" si="572"/>
        <v>0</v>
      </c>
      <c r="G2478" s="1">
        <f t="shared" ca="1" si="573"/>
        <v>1232</v>
      </c>
      <c r="H2478" s="1">
        <f t="shared" ca="1" si="574"/>
        <v>1237</v>
      </c>
      <c r="I2478" s="1">
        <f t="shared" ca="1" si="575"/>
        <v>1240</v>
      </c>
      <c r="J2478" s="77">
        <f t="shared" ca="1" si="576"/>
        <v>1229</v>
      </c>
      <c r="K2478" s="79">
        <f t="shared" ca="1" si="580"/>
        <v>6.8093115968407565</v>
      </c>
      <c r="L2478" s="79">
        <f t="shared" ca="1" si="581"/>
        <v>45.920940432065883</v>
      </c>
      <c r="M2478" s="83">
        <f ca="1">IF($B2478&gt;$I$4,"",VLOOKUP($B2478,G$10:$K$6000,5,FALSE))</f>
        <v>6.4527064310371411</v>
      </c>
      <c r="N2478" s="84">
        <f ca="1">IF($B2478&gt;$I$4,"",VLOOKUP($B2478,H$10:$K$6000,4,FALSE))</f>
        <v>6.9503148781490891</v>
      </c>
      <c r="O2478" s="83">
        <f ca="1">IF($B2478&gt;$I$4,"",VLOOKUP($B2478,I$10:$L$6000,4,FALSE))</f>
        <v>45.966904488404538</v>
      </c>
      <c r="P2478" s="84">
        <f ca="1">IF($B2478&gt;$I$4,"",VLOOKUP($B2478,J$10:$L$6000,3,FALSE))</f>
        <v>50.496894869994875</v>
      </c>
      <c r="Q2478" s="83">
        <v>23.669951107845002</v>
      </c>
      <c r="R2478" s="2">
        <v>23.669951107845002</v>
      </c>
      <c r="S2478" s="2">
        <v>20.616966613227007</v>
      </c>
      <c r="T2478" s="2">
        <v>20.616966613227007</v>
      </c>
      <c r="U2478" s="2">
        <v>7.3086618612550023</v>
      </c>
      <c r="V2478" s="2">
        <v>1.3997859865053002</v>
      </c>
      <c r="W2478" s="2">
        <v>1.6240569792499002</v>
      </c>
      <c r="X2478" s="2">
        <v>0.45253207674889001</v>
      </c>
      <c r="Y2478" s="2">
        <v>0.25</v>
      </c>
      <c r="Z2478" s="2">
        <v>0.15</v>
      </c>
      <c r="AA2478" s="84">
        <v>0.24112569103167997</v>
      </c>
      <c r="AB2478" s="79">
        <f t="shared" si="577"/>
        <v>99.999998036934798</v>
      </c>
      <c r="AC2478" s="79">
        <f t="shared" si="582"/>
        <v>23.52519257819268</v>
      </c>
      <c r="AD2478" s="79">
        <f t="shared" ca="1" si="585"/>
        <v>23.199093395911348</v>
      </c>
      <c r="AE2478" s="89" t="str">
        <f t="shared" ca="1" si="583"/>
        <v>1</v>
      </c>
    </row>
    <row r="2479" spans="2:31" x14ac:dyDescent="0.2">
      <c r="B2479" s="74">
        <f t="shared" si="584"/>
        <v>2470</v>
      </c>
      <c r="C2479" s="72">
        <f t="shared" ca="1" si="578"/>
        <v>1</v>
      </c>
      <c r="D2479" s="1">
        <f t="shared" ca="1" si="571"/>
        <v>0</v>
      </c>
      <c r="E2479" s="1">
        <f t="shared" ca="1" si="579"/>
        <v>1</v>
      </c>
      <c r="F2479" s="1">
        <f t="shared" ca="1" si="572"/>
        <v>0</v>
      </c>
      <c r="G2479" s="1">
        <f t="shared" ca="1" si="573"/>
        <v>1233</v>
      </c>
      <c r="H2479" s="1">
        <f t="shared" ca="1" si="574"/>
        <v>1237</v>
      </c>
      <c r="I2479" s="1">
        <f t="shared" ca="1" si="575"/>
        <v>1241</v>
      </c>
      <c r="J2479" s="77">
        <f t="shared" ca="1" si="576"/>
        <v>1229</v>
      </c>
      <c r="K2479" s="79">
        <f t="shared" ca="1" si="580"/>
        <v>6.7380280764906493</v>
      </c>
      <c r="L2479" s="79">
        <f t="shared" ca="1" si="581"/>
        <v>44.006349667260004</v>
      </c>
      <c r="M2479" s="83">
        <f ca="1">IF($B2479&gt;$I$4,"",VLOOKUP($B2479,G$10:$K$6000,5,FALSE))</f>
        <v>6.8139620948114157</v>
      </c>
      <c r="N2479" s="84">
        <f ca="1">IF($B2479&gt;$I$4,"",VLOOKUP($B2479,H$10:$K$6000,4,FALSE))</f>
        <v>7.7283552222486929</v>
      </c>
      <c r="O2479" s="83">
        <f ca="1">IF($B2479&gt;$I$4,"",VLOOKUP($B2479,I$10:$L$6000,4,FALSE))</f>
        <v>46.801332836697384</v>
      </c>
      <c r="P2479" s="84">
        <f ca="1">IF($B2479&gt;$I$4,"",VLOOKUP($B2479,J$10:$L$6000,3,FALSE))</f>
        <v>47.714430312795137</v>
      </c>
      <c r="Q2479" s="83">
        <v>23.669951107845002</v>
      </c>
      <c r="R2479" s="2">
        <v>23.669951107845002</v>
      </c>
      <c r="S2479" s="2">
        <v>20.616966613227007</v>
      </c>
      <c r="T2479" s="2">
        <v>20.616966613227007</v>
      </c>
      <c r="U2479" s="2">
        <v>7.3086618612550023</v>
      </c>
      <c r="V2479" s="2">
        <v>1.3997859865053002</v>
      </c>
      <c r="W2479" s="2">
        <v>1.6240569792499002</v>
      </c>
      <c r="X2479" s="2">
        <v>0.45253207674889001</v>
      </c>
      <c r="Y2479" s="2">
        <v>0.25</v>
      </c>
      <c r="Z2479" s="2">
        <v>0.15</v>
      </c>
      <c r="AA2479" s="84">
        <v>0.24112569103167997</v>
      </c>
      <c r="AB2479" s="79">
        <f t="shared" si="577"/>
        <v>99.999998036934798</v>
      </c>
      <c r="AC2479" s="79">
        <f t="shared" si="582"/>
        <v>23.52519257819268</v>
      </c>
      <c r="AD2479" s="79">
        <f t="shared" ca="1" si="585"/>
        <v>23.067138229144817</v>
      </c>
      <c r="AE2479" s="89" t="str">
        <f t="shared" ca="1" si="583"/>
        <v>1</v>
      </c>
    </row>
    <row r="2480" spans="2:31" x14ac:dyDescent="0.2">
      <c r="B2480" s="74">
        <f t="shared" si="584"/>
        <v>2471</v>
      </c>
      <c r="C2480" s="72">
        <f t="shared" ca="1" si="578"/>
        <v>0</v>
      </c>
      <c r="D2480" s="1">
        <f t="shared" ca="1" si="571"/>
        <v>1</v>
      </c>
      <c r="E2480" s="1">
        <f t="shared" ca="1" si="579"/>
        <v>0</v>
      </c>
      <c r="F2480" s="1">
        <f t="shared" ca="1" si="572"/>
        <v>1</v>
      </c>
      <c r="G2480" s="1">
        <f t="shared" ca="1" si="573"/>
        <v>1233</v>
      </c>
      <c r="H2480" s="1">
        <f t="shared" ca="1" si="574"/>
        <v>1238</v>
      </c>
      <c r="I2480" s="1">
        <f t="shared" ca="1" si="575"/>
        <v>1241</v>
      </c>
      <c r="J2480" s="77">
        <f t="shared" ca="1" si="576"/>
        <v>1230</v>
      </c>
      <c r="K2480" s="79">
        <f t="shared" ca="1" si="580"/>
        <v>7.8271791874754983</v>
      </c>
      <c r="L2480" s="79">
        <f t="shared" ca="1" si="581"/>
        <v>48.397084788172201</v>
      </c>
      <c r="M2480" s="83">
        <f ca="1">IF($B2480&gt;$I$4,"",VLOOKUP($B2480,G$10:$K$6000,5,FALSE))</f>
        <v>6.760045149523874</v>
      </c>
      <c r="N2480" s="84">
        <f ca="1">IF($B2480&gt;$I$4,"",VLOOKUP($B2480,H$10:$K$6000,4,FALSE))</f>
        <v>7.228798640151993</v>
      </c>
      <c r="O2480" s="83">
        <f ca="1">IF($B2480&gt;$I$4,"",VLOOKUP($B2480,I$10:$L$6000,4,FALSE))</f>
        <v>46.974662349219415</v>
      </c>
      <c r="P2480" s="84">
        <f ca="1">IF($B2480&gt;$I$4,"",VLOOKUP($B2480,J$10:$L$6000,3,FALSE))</f>
        <v>48.233639756981347</v>
      </c>
      <c r="Q2480" s="83">
        <v>23.669951107845002</v>
      </c>
      <c r="R2480" s="2">
        <v>23.669951107845002</v>
      </c>
      <c r="S2480" s="2">
        <v>20.616966613227007</v>
      </c>
      <c r="T2480" s="2">
        <v>20.616966613227007</v>
      </c>
      <c r="U2480" s="2">
        <v>7.3086618612550023</v>
      </c>
      <c r="V2480" s="2">
        <v>1.3997859865053002</v>
      </c>
      <c r="W2480" s="2">
        <v>1.6240569792499002</v>
      </c>
      <c r="X2480" s="2">
        <v>0.45253207674889001</v>
      </c>
      <c r="Y2480" s="2">
        <v>0.25</v>
      </c>
      <c r="Z2480" s="2">
        <v>0.15</v>
      </c>
      <c r="AA2480" s="84">
        <v>0.24112569103167997</v>
      </c>
      <c r="AB2480" s="79">
        <f t="shared" si="577"/>
        <v>99.999998036934798</v>
      </c>
      <c r="AC2480" s="79">
        <f t="shared" si="582"/>
        <v>23.52519257819268</v>
      </c>
      <c r="AD2480" s="79">
        <f t="shared" ca="1" si="585"/>
        <v>23.07891184130623</v>
      </c>
      <c r="AE2480" s="89" t="str">
        <f t="shared" ca="1" si="583"/>
        <v>1</v>
      </c>
    </row>
    <row r="2481" spans="2:31" x14ac:dyDescent="0.2">
      <c r="B2481" s="74">
        <f t="shared" si="584"/>
        <v>2472</v>
      </c>
      <c r="C2481" s="72">
        <f t="shared" ca="1" si="578"/>
        <v>0</v>
      </c>
      <c r="D2481" s="1">
        <f t="shared" ca="1" si="571"/>
        <v>1</v>
      </c>
      <c r="E2481" s="1">
        <f t="shared" ca="1" si="579"/>
        <v>0</v>
      </c>
      <c r="F2481" s="1">
        <f t="shared" ca="1" si="572"/>
        <v>1</v>
      </c>
      <c r="G2481" s="1">
        <f t="shared" ca="1" si="573"/>
        <v>1233</v>
      </c>
      <c r="H2481" s="1">
        <f t="shared" ca="1" si="574"/>
        <v>1239</v>
      </c>
      <c r="I2481" s="1">
        <f t="shared" ca="1" si="575"/>
        <v>1241</v>
      </c>
      <c r="J2481" s="77">
        <f t="shared" ca="1" si="576"/>
        <v>1231</v>
      </c>
      <c r="K2481" s="79">
        <f t="shared" ca="1" si="580"/>
        <v>7.0751266319304182</v>
      </c>
      <c r="L2481" s="79">
        <f t="shared" ca="1" si="581"/>
        <v>47.84040371895437</v>
      </c>
      <c r="M2481" s="83">
        <f ca="1">IF($B2481&gt;$I$4,"",VLOOKUP($B2481,G$10:$K$6000,5,FALSE))</f>
        <v>6.4468454415083141</v>
      </c>
      <c r="N2481" s="84">
        <f ca="1">IF($B2481&gt;$I$4,"",VLOOKUP($B2481,H$10:$K$6000,4,FALSE))</f>
        <v>7.8605681612872518</v>
      </c>
      <c r="O2481" s="83">
        <f ca="1">IF($B2481&gt;$I$4,"",VLOOKUP($B2481,I$10:$L$6000,4,FALSE))</f>
        <v>47.424045341554695</v>
      </c>
      <c r="P2481" s="84">
        <f ca="1">IF($B2481&gt;$I$4,"",VLOOKUP($B2481,J$10:$L$6000,3,FALSE))</f>
        <v>47.7396262135386</v>
      </c>
      <c r="Q2481" s="83">
        <v>23.669951107845002</v>
      </c>
      <c r="R2481" s="2">
        <v>23.669951107845002</v>
      </c>
      <c r="S2481" s="2">
        <v>20.616966613227007</v>
      </c>
      <c r="T2481" s="2">
        <v>20.616966613227007</v>
      </c>
      <c r="U2481" s="2">
        <v>7.3086618612550023</v>
      </c>
      <c r="V2481" s="2">
        <v>1.3997859865053002</v>
      </c>
      <c r="W2481" s="2">
        <v>1.6240569792499002</v>
      </c>
      <c r="X2481" s="2">
        <v>0.45253207674889001</v>
      </c>
      <c r="Y2481" s="2">
        <v>0.25</v>
      </c>
      <c r="Z2481" s="2">
        <v>0.15</v>
      </c>
      <c r="AA2481" s="84">
        <v>0.24112569103167997</v>
      </c>
      <c r="AB2481" s="79">
        <f t="shared" si="577"/>
        <v>99.999998036934798</v>
      </c>
      <c r="AC2481" s="79">
        <f t="shared" si="582"/>
        <v>23.52519257819268</v>
      </c>
      <c r="AD2481" s="79">
        <f t="shared" ca="1" si="585"/>
        <v>23.145115694494887</v>
      </c>
      <c r="AE2481" s="89" t="str">
        <f t="shared" ca="1" si="583"/>
        <v>1</v>
      </c>
    </row>
    <row r="2482" spans="2:31" x14ac:dyDescent="0.2">
      <c r="B2482" s="74">
        <f t="shared" si="584"/>
        <v>2473</v>
      </c>
      <c r="C2482" s="72">
        <f t="shared" ca="1" si="578"/>
        <v>0</v>
      </c>
      <c r="D2482" s="1">
        <f t="shared" ref="D2482:D2545" ca="1" si="586">1-C2482</f>
        <v>1</v>
      </c>
      <c r="E2482" s="1">
        <f t="shared" ca="1" si="579"/>
        <v>0</v>
      </c>
      <c r="F2482" s="1">
        <f t="shared" ref="F2482:F2545" ca="1" si="587">1-E2482</f>
        <v>1</v>
      </c>
      <c r="G2482" s="1">
        <f t="shared" ref="G2482:G2545" ca="1" si="588">G2481+C2482</f>
        <v>1233</v>
      </c>
      <c r="H2482" s="1">
        <f t="shared" ref="H2482:H2545" ca="1" si="589">H2481+D2482</f>
        <v>1240</v>
      </c>
      <c r="I2482" s="1">
        <f t="shared" ref="I2482:I2545" ca="1" si="590">I2481+E2482</f>
        <v>1241</v>
      </c>
      <c r="J2482" s="77">
        <f t="shared" ref="J2482:J2545" ca="1" si="591">J2481+F2482</f>
        <v>1232</v>
      </c>
      <c r="K2482" s="79">
        <f t="shared" ca="1" si="580"/>
        <v>7.1118478285665017</v>
      </c>
      <c r="L2482" s="79">
        <f t="shared" ca="1" si="581"/>
        <v>50.863852171571992</v>
      </c>
      <c r="M2482" s="83">
        <f ca="1">IF($B2482&gt;$I$4,"",VLOOKUP($B2482,G$10:$K$6000,5,FALSE))</f>
        <v>6.8612548695369062</v>
      </c>
      <c r="N2482" s="84">
        <f ca="1">IF($B2482&gt;$I$4,"",VLOOKUP($B2482,H$10:$K$6000,4,FALSE))</f>
        <v>7.0025275946412897</v>
      </c>
      <c r="O2482" s="83">
        <f ca="1">IF($B2482&gt;$I$4,"",VLOOKUP($B2482,I$10:$L$6000,4,FALSE))</f>
        <v>45.756664224599859</v>
      </c>
      <c r="P2482" s="84">
        <f ca="1">IF($B2482&gt;$I$4,"",VLOOKUP($B2482,J$10:$L$6000,3,FALSE))</f>
        <v>49.616721101354308</v>
      </c>
      <c r="Q2482" s="83">
        <v>23.669951107845002</v>
      </c>
      <c r="R2482" s="2">
        <v>23.669951107845002</v>
      </c>
      <c r="S2482" s="2">
        <v>20.616966613227007</v>
      </c>
      <c r="T2482" s="2">
        <v>20.616966613227007</v>
      </c>
      <c r="U2482" s="2">
        <v>7.3086618612550023</v>
      </c>
      <c r="V2482" s="2">
        <v>1.3997859865053002</v>
      </c>
      <c r="W2482" s="2">
        <v>1.6240569792499002</v>
      </c>
      <c r="X2482" s="2">
        <v>0.45253207674889001</v>
      </c>
      <c r="Y2482" s="2">
        <v>0.25</v>
      </c>
      <c r="Z2482" s="2">
        <v>0.15</v>
      </c>
      <c r="AA2482" s="84">
        <v>0.24112569103167997</v>
      </c>
      <c r="AB2482" s="79">
        <f t="shared" ref="AB2482:AB2509" si="592">SUM(Q2482:AA2482)</f>
        <v>99.999998036934798</v>
      </c>
      <c r="AC2482" s="79">
        <f t="shared" si="582"/>
        <v>23.52519257819268</v>
      </c>
      <c r="AD2482" s="79">
        <f t="shared" ca="1" si="585"/>
        <v>23.083345039006705</v>
      </c>
      <c r="AE2482" s="89" t="str">
        <f t="shared" ca="1" si="583"/>
        <v>1</v>
      </c>
    </row>
    <row r="2483" spans="2:31" x14ac:dyDescent="0.2">
      <c r="B2483" s="74">
        <f t="shared" si="584"/>
        <v>2474</v>
      </c>
      <c r="C2483" s="72">
        <f t="shared" ca="1" si="578"/>
        <v>1</v>
      </c>
      <c r="D2483" s="1">
        <f t="shared" ca="1" si="586"/>
        <v>0</v>
      </c>
      <c r="E2483" s="1">
        <f t="shared" ca="1" si="579"/>
        <v>1</v>
      </c>
      <c r="F2483" s="1">
        <f t="shared" ca="1" si="587"/>
        <v>0</v>
      </c>
      <c r="G2483" s="1">
        <f t="shared" ca="1" si="588"/>
        <v>1234</v>
      </c>
      <c r="H2483" s="1">
        <f t="shared" ca="1" si="589"/>
        <v>1240</v>
      </c>
      <c r="I2483" s="1">
        <f t="shared" ca="1" si="590"/>
        <v>1242</v>
      </c>
      <c r="J2483" s="77">
        <f t="shared" ca="1" si="591"/>
        <v>1232</v>
      </c>
      <c r="K2483" s="79">
        <f t="shared" ca="1" si="580"/>
        <v>6.2062512021784162</v>
      </c>
      <c r="L2483" s="79">
        <f t="shared" ca="1" si="581"/>
        <v>47.242167532723428</v>
      </c>
      <c r="M2483" s="83">
        <f ca="1">IF($B2483&gt;$I$4,"",VLOOKUP($B2483,G$10:$K$6000,5,FALSE))</f>
        <v>6.7870996454127051</v>
      </c>
      <c r="N2483" s="84">
        <f ca="1">IF($B2483&gt;$I$4,"",VLOOKUP($B2483,H$10:$K$6000,4,FALSE))</f>
        <v>7.1967435933097361</v>
      </c>
      <c r="O2483" s="83">
        <f ca="1">IF($B2483&gt;$I$4,"",VLOOKUP($B2483,I$10:$L$6000,4,FALSE))</f>
        <v>46.783167712312036</v>
      </c>
      <c r="P2483" s="84">
        <f ca="1">IF($B2483&gt;$I$4,"",VLOOKUP($B2483,J$10:$L$6000,3,FALSE))</f>
        <v>48.622760469714088</v>
      </c>
      <c r="Q2483" s="83">
        <v>23.669951107845002</v>
      </c>
      <c r="R2483" s="2">
        <v>23.669951107845002</v>
      </c>
      <c r="S2483" s="2">
        <v>20.616966613227007</v>
      </c>
      <c r="T2483" s="2">
        <v>20.616966613227007</v>
      </c>
      <c r="U2483" s="2">
        <v>7.3086618612550023</v>
      </c>
      <c r="V2483" s="2">
        <v>1.3997859865053002</v>
      </c>
      <c r="W2483" s="2">
        <v>1.6240569792499002</v>
      </c>
      <c r="X2483" s="2">
        <v>0.45253207674889001</v>
      </c>
      <c r="Y2483" s="2">
        <v>0.25</v>
      </c>
      <c r="Z2483" s="2">
        <v>0.15</v>
      </c>
      <c r="AA2483" s="84">
        <v>0.24112569103167997</v>
      </c>
      <c r="AB2483" s="79">
        <f t="shared" si="592"/>
        <v>99.999998036934798</v>
      </c>
      <c r="AC2483" s="79">
        <f t="shared" si="582"/>
        <v>23.52519257819268</v>
      </c>
      <c r="AD2483" s="79">
        <f t="shared" ca="1" si="585"/>
        <v>23.118472715412373</v>
      </c>
      <c r="AE2483" s="89" t="str">
        <f t="shared" ca="1" si="583"/>
        <v>1</v>
      </c>
    </row>
    <row r="2484" spans="2:31" x14ac:dyDescent="0.2">
      <c r="B2484" s="74">
        <f t="shared" si="584"/>
        <v>2475</v>
      </c>
      <c r="C2484" s="72">
        <f t="shared" ca="1" si="578"/>
        <v>0</v>
      </c>
      <c r="D2484" s="1">
        <f t="shared" ca="1" si="586"/>
        <v>1</v>
      </c>
      <c r="E2484" s="1">
        <f t="shared" ca="1" si="579"/>
        <v>0</v>
      </c>
      <c r="F2484" s="1">
        <f t="shared" ca="1" si="587"/>
        <v>1</v>
      </c>
      <c r="G2484" s="1">
        <f t="shared" ca="1" si="588"/>
        <v>1234</v>
      </c>
      <c r="H2484" s="1">
        <f t="shared" ca="1" si="589"/>
        <v>1241</v>
      </c>
      <c r="I2484" s="1">
        <f t="shared" ca="1" si="590"/>
        <v>1242</v>
      </c>
      <c r="J2484" s="77">
        <f t="shared" ca="1" si="591"/>
        <v>1233</v>
      </c>
      <c r="K2484" s="79">
        <f t="shared" ca="1" si="580"/>
        <v>7.4813046128814973</v>
      </c>
      <c r="L2484" s="79">
        <f t="shared" ca="1" si="581"/>
        <v>48.249063432580201</v>
      </c>
      <c r="M2484" s="83">
        <f ca="1">IF($B2484&gt;$I$4,"",VLOOKUP($B2484,G$10:$K$6000,5,FALSE))</f>
        <v>6.3047863727002937</v>
      </c>
      <c r="N2484" s="84">
        <f ca="1">IF($B2484&gt;$I$4,"",VLOOKUP($B2484,H$10:$K$6000,4,FALSE))</f>
        <v>7.1359645406900594</v>
      </c>
      <c r="O2484" s="83">
        <f ca="1">IF($B2484&gt;$I$4,"",VLOOKUP($B2484,I$10:$L$6000,4,FALSE))</f>
        <v>45.513595623639461</v>
      </c>
      <c r="P2484" s="84">
        <f ca="1">IF($B2484&gt;$I$4,"",VLOOKUP($B2484,J$10:$L$6000,3,FALSE))</f>
        <v>47.871965808656732</v>
      </c>
      <c r="Q2484" s="83">
        <v>23.669951107845002</v>
      </c>
      <c r="R2484" s="2">
        <v>23.669951107845002</v>
      </c>
      <c r="S2484" s="2">
        <v>20.616966613227007</v>
      </c>
      <c r="T2484" s="2">
        <v>20.616966613227007</v>
      </c>
      <c r="U2484" s="2">
        <v>7.3086618612550023</v>
      </c>
      <c r="V2484" s="2">
        <v>1.3997859865053002</v>
      </c>
      <c r="W2484" s="2">
        <v>1.6240569792499002</v>
      </c>
      <c r="X2484" s="2">
        <v>0.45253207674889001</v>
      </c>
      <c r="Y2484" s="2">
        <v>0.25</v>
      </c>
      <c r="Z2484" s="2">
        <v>0.15</v>
      </c>
      <c r="AA2484" s="84">
        <v>0.24112569103167997</v>
      </c>
      <c r="AB2484" s="79">
        <f t="shared" si="592"/>
        <v>99.999998036934798</v>
      </c>
      <c r="AC2484" s="79">
        <f t="shared" si="582"/>
        <v>23.52519257819268</v>
      </c>
      <c r="AD2484" s="79">
        <f t="shared" ca="1" si="585"/>
        <v>22.573384689279251</v>
      </c>
      <c r="AE2484" s="89" t="str">
        <f t="shared" ca="1" si="583"/>
        <v>0</v>
      </c>
    </row>
    <row r="2485" spans="2:31" x14ac:dyDescent="0.2">
      <c r="B2485" s="74">
        <f t="shared" si="584"/>
        <v>2476</v>
      </c>
      <c r="C2485" s="72">
        <f t="shared" ca="1" si="578"/>
        <v>1</v>
      </c>
      <c r="D2485" s="1">
        <f t="shared" ca="1" si="586"/>
        <v>0</v>
      </c>
      <c r="E2485" s="1">
        <f t="shared" ca="1" si="579"/>
        <v>1</v>
      </c>
      <c r="F2485" s="1">
        <f t="shared" ca="1" si="587"/>
        <v>0</v>
      </c>
      <c r="G2485" s="1">
        <f t="shared" ca="1" si="588"/>
        <v>1235</v>
      </c>
      <c r="H2485" s="1">
        <f t="shared" ca="1" si="589"/>
        <v>1241</v>
      </c>
      <c r="I2485" s="1">
        <f t="shared" ca="1" si="590"/>
        <v>1243</v>
      </c>
      <c r="J2485" s="77">
        <f t="shared" ca="1" si="591"/>
        <v>1233</v>
      </c>
      <c r="K2485" s="79">
        <f t="shared" ca="1" si="580"/>
        <v>6.592250161178379</v>
      </c>
      <c r="L2485" s="79">
        <f t="shared" ca="1" si="581"/>
        <v>46.488663746913076</v>
      </c>
      <c r="M2485" s="83">
        <f ca="1">IF($B2485&gt;$I$4,"",VLOOKUP($B2485,G$10:$K$6000,5,FALSE))</f>
        <v>6.5824194818140533</v>
      </c>
      <c r="N2485" s="84">
        <f ca="1">IF($B2485&gt;$I$4,"",VLOOKUP($B2485,H$10:$K$6000,4,FALSE))</f>
        <v>7.2690304962130643</v>
      </c>
      <c r="O2485" s="83">
        <f ca="1">IF($B2485&gt;$I$4,"",VLOOKUP($B2485,I$10:$L$6000,4,FALSE))</f>
        <v>47.45412355697858</v>
      </c>
      <c r="P2485" s="84">
        <f ca="1">IF($B2485&gt;$I$4,"",VLOOKUP($B2485,J$10:$L$6000,3,FALSE))</f>
        <v>47.83445771460746</v>
      </c>
      <c r="Q2485" s="83">
        <v>23.669951107845002</v>
      </c>
      <c r="R2485" s="2">
        <v>23.669951107845002</v>
      </c>
      <c r="S2485" s="2">
        <v>20.616966613227007</v>
      </c>
      <c r="T2485" s="2">
        <v>20.616966613227007</v>
      </c>
      <c r="U2485" s="2">
        <v>7.3086618612550023</v>
      </c>
      <c r="V2485" s="2">
        <v>1.3997859865053002</v>
      </c>
      <c r="W2485" s="2">
        <v>1.6240569792499002</v>
      </c>
      <c r="X2485" s="2">
        <v>0.45253207674889001</v>
      </c>
      <c r="Y2485" s="2">
        <v>0.25</v>
      </c>
      <c r="Z2485" s="2">
        <v>0.15</v>
      </c>
      <c r="AA2485" s="84">
        <v>0.24112569103167997</v>
      </c>
      <c r="AB2485" s="79">
        <f t="shared" si="592"/>
        <v>99.999998036934798</v>
      </c>
      <c r="AC2485" s="79">
        <f t="shared" si="582"/>
        <v>23.52519257819268</v>
      </c>
      <c r="AD2485" s="79">
        <f t="shared" ca="1" si="585"/>
        <v>23.062941921988624</v>
      </c>
      <c r="AE2485" s="89" t="str">
        <f t="shared" ca="1" si="583"/>
        <v>1</v>
      </c>
    </row>
    <row r="2486" spans="2:31" x14ac:dyDescent="0.2">
      <c r="B2486" s="74">
        <f t="shared" si="584"/>
        <v>2477</v>
      </c>
      <c r="C2486" s="72">
        <f t="shared" ca="1" si="578"/>
        <v>0</v>
      </c>
      <c r="D2486" s="1">
        <f t="shared" ca="1" si="586"/>
        <v>1</v>
      </c>
      <c r="E2486" s="1">
        <f t="shared" ca="1" si="579"/>
        <v>1</v>
      </c>
      <c r="F2486" s="1">
        <f t="shared" ca="1" si="587"/>
        <v>0</v>
      </c>
      <c r="G2486" s="1">
        <f t="shared" ca="1" si="588"/>
        <v>1235</v>
      </c>
      <c r="H2486" s="1">
        <f t="shared" ca="1" si="589"/>
        <v>1242</v>
      </c>
      <c r="I2486" s="1">
        <f t="shared" ca="1" si="590"/>
        <v>1244</v>
      </c>
      <c r="J2486" s="77">
        <f t="shared" ca="1" si="591"/>
        <v>1233</v>
      </c>
      <c r="K2486" s="79">
        <f t="shared" ca="1" si="580"/>
        <v>6.9266064168009915</v>
      </c>
      <c r="L2486" s="79">
        <f t="shared" ca="1" si="581"/>
        <v>46.026156808095379</v>
      </c>
      <c r="M2486" s="83">
        <f ca="1">IF($B2486&gt;$I$4,"",VLOOKUP($B2486,G$10:$K$6000,5,FALSE))</f>
        <v>6.1355022166292317</v>
      </c>
      <c r="N2486" s="84">
        <f ca="1">IF($B2486&gt;$I$4,"",VLOOKUP($B2486,H$10:$K$6000,4,FALSE))</f>
        <v>7.1540219707093904</v>
      </c>
      <c r="O2486" s="83">
        <f ca="1">IF($B2486&gt;$I$4,"",VLOOKUP($B2486,I$10:$L$6000,4,FALSE))</f>
        <v>45.601039258417032</v>
      </c>
      <c r="P2486" s="84">
        <f ca="1">IF($B2486&gt;$I$4,"",VLOOKUP($B2486,J$10:$L$6000,3,FALSE))</f>
        <v>49.512433425668092</v>
      </c>
      <c r="Q2486" s="83">
        <v>23.669951107845002</v>
      </c>
      <c r="R2486" s="2">
        <v>23.669951107845002</v>
      </c>
      <c r="S2486" s="2">
        <v>20.616966613227007</v>
      </c>
      <c r="T2486" s="2">
        <v>20.616966613227007</v>
      </c>
      <c r="U2486" s="2">
        <v>7.3086618612550023</v>
      </c>
      <c r="V2486" s="2">
        <v>1.3997859865053002</v>
      </c>
      <c r="W2486" s="2">
        <v>1.6240569792499002</v>
      </c>
      <c r="X2486" s="2">
        <v>0.45253207674889001</v>
      </c>
      <c r="Y2486" s="2">
        <v>0.25</v>
      </c>
      <c r="Z2486" s="2">
        <v>0.15</v>
      </c>
      <c r="AA2486" s="84">
        <v>0.24112569103167997</v>
      </c>
      <c r="AB2486" s="79">
        <f t="shared" si="592"/>
        <v>99.999998036934798</v>
      </c>
      <c r="AC2486" s="79">
        <f t="shared" si="582"/>
        <v>23.52519257819268</v>
      </c>
      <c r="AD2486" s="79">
        <f t="shared" ca="1" si="585"/>
        <v>22.893832283048326</v>
      </c>
      <c r="AE2486" s="89" t="str">
        <f t="shared" ca="1" si="583"/>
        <v>0</v>
      </c>
    </row>
    <row r="2487" spans="2:31" x14ac:dyDescent="0.2">
      <c r="B2487" s="74">
        <f t="shared" si="584"/>
        <v>2478</v>
      </c>
      <c r="C2487" s="72">
        <f t="shared" ca="1" si="578"/>
        <v>1</v>
      </c>
      <c r="D2487" s="1">
        <f t="shared" ca="1" si="586"/>
        <v>0</v>
      </c>
      <c r="E2487" s="1">
        <f t="shared" ca="1" si="579"/>
        <v>1</v>
      </c>
      <c r="F2487" s="1">
        <f t="shared" ca="1" si="587"/>
        <v>0</v>
      </c>
      <c r="G2487" s="1">
        <f t="shared" ca="1" si="588"/>
        <v>1236</v>
      </c>
      <c r="H2487" s="1">
        <f t="shared" ca="1" si="589"/>
        <v>1242</v>
      </c>
      <c r="I2487" s="1">
        <f t="shared" ca="1" si="590"/>
        <v>1245</v>
      </c>
      <c r="J2487" s="77">
        <f t="shared" ca="1" si="591"/>
        <v>1233</v>
      </c>
      <c r="K2487" s="79">
        <f t="shared" ca="1" si="580"/>
        <v>6.3955583621723013</v>
      </c>
      <c r="L2487" s="79">
        <f t="shared" ca="1" si="581"/>
        <v>45.647880135981261</v>
      </c>
      <c r="M2487" s="83">
        <f ca="1">IF($B2487&gt;$I$4,"",VLOOKUP($B2487,G$10:$K$6000,5,FALSE))</f>
        <v>6.8410176441294972</v>
      </c>
      <c r="N2487" s="84">
        <f ca="1">IF($B2487&gt;$I$4,"",VLOOKUP($B2487,H$10:$K$6000,4,FALSE))</f>
        <v>7.7693045329675172</v>
      </c>
      <c r="O2487" s="83">
        <f ca="1">IF($B2487&gt;$I$4,"",VLOOKUP($B2487,I$10:$L$6000,4,FALSE))</f>
        <v>46.510196466099636</v>
      </c>
      <c r="P2487" s="84">
        <f ca="1">IF($B2487&gt;$I$4,"",VLOOKUP($B2487,J$10:$L$6000,3,FALSE))</f>
        <v>47.991572244487294</v>
      </c>
      <c r="Q2487" s="83">
        <v>23.669951107845002</v>
      </c>
      <c r="R2487" s="2">
        <v>23.669951107845002</v>
      </c>
      <c r="S2487" s="2">
        <v>20.616966613227007</v>
      </c>
      <c r="T2487" s="2">
        <v>20.616966613227007</v>
      </c>
      <c r="U2487" s="2">
        <v>7.3086618612550023</v>
      </c>
      <c r="V2487" s="2">
        <v>1.3997859865053002</v>
      </c>
      <c r="W2487" s="2">
        <v>1.6240569792499002</v>
      </c>
      <c r="X2487" s="2">
        <v>0.45253207674889001</v>
      </c>
      <c r="Y2487" s="2">
        <v>0.25</v>
      </c>
      <c r="Z2487" s="2">
        <v>0.15</v>
      </c>
      <c r="AA2487" s="84">
        <v>0.24112569103167997</v>
      </c>
      <c r="AB2487" s="79">
        <f t="shared" si="592"/>
        <v>99.999998036934798</v>
      </c>
      <c r="AC2487" s="79">
        <f t="shared" si="582"/>
        <v>23.52519257819268</v>
      </c>
      <c r="AD2487" s="79">
        <f t="shared" ca="1" si="585"/>
        <v>23.080349717469634</v>
      </c>
      <c r="AE2487" s="89" t="str">
        <f t="shared" ca="1" si="583"/>
        <v>1</v>
      </c>
    </row>
    <row r="2488" spans="2:31" x14ac:dyDescent="0.2">
      <c r="B2488" s="74">
        <f t="shared" si="584"/>
        <v>2479</v>
      </c>
      <c r="C2488" s="72">
        <f t="shared" ca="1" si="578"/>
        <v>0</v>
      </c>
      <c r="D2488" s="1">
        <f t="shared" ca="1" si="586"/>
        <v>1</v>
      </c>
      <c r="E2488" s="1">
        <f t="shared" ca="1" si="579"/>
        <v>1</v>
      </c>
      <c r="F2488" s="1">
        <f t="shared" ca="1" si="587"/>
        <v>0</v>
      </c>
      <c r="G2488" s="1">
        <f t="shared" ca="1" si="588"/>
        <v>1236</v>
      </c>
      <c r="H2488" s="1">
        <f t="shared" ca="1" si="589"/>
        <v>1243</v>
      </c>
      <c r="I2488" s="1">
        <f t="shared" ca="1" si="590"/>
        <v>1246</v>
      </c>
      <c r="J2488" s="77">
        <f t="shared" ca="1" si="591"/>
        <v>1233</v>
      </c>
      <c r="K2488" s="79">
        <f t="shared" ca="1" si="580"/>
        <v>7.4076340282058233</v>
      </c>
      <c r="L2488" s="79">
        <f t="shared" ca="1" si="581"/>
        <v>46.340200124507504</v>
      </c>
      <c r="M2488" s="83">
        <f ca="1">IF($B2488&gt;$I$4,"",VLOOKUP($B2488,G$10:$K$6000,5,FALSE))</f>
        <v>6.3441601091184801</v>
      </c>
      <c r="N2488" s="84">
        <f ca="1">IF($B2488&gt;$I$4,"",VLOOKUP($B2488,H$10:$K$6000,4,FALSE))</f>
        <v>7.1486024742757106</v>
      </c>
      <c r="O2488" s="83">
        <f ca="1">IF($B2488&gt;$I$4,"",VLOOKUP($B2488,I$10:$L$6000,4,FALSE))</f>
        <v>47.11618551044424</v>
      </c>
      <c r="P2488" s="84">
        <f ca="1">IF($B2488&gt;$I$4,"",VLOOKUP($B2488,J$10:$L$6000,3,FALSE))</f>
        <v>48.929733883068856</v>
      </c>
      <c r="Q2488" s="83">
        <v>23.669951107845002</v>
      </c>
      <c r="R2488" s="2">
        <v>23.669951107845002</v>
      </c>
      <c r="S2488" s="2">
        <v>20.616966613227007</v>
      </c>
      <c r="T2488" s="2">
        <v>20.616966613227007</v>
      </c>
      <c r="U2488" s="2">
        <v>7.3086618612550023</v>
      </c>
      <c r="V2488" s="2">
        <v>1.3997859865053002</v>
      </c>
      <c r="W2488" s="2">
        <v>1.6240569792499002</v>
      </c>
      <c r="X2488" s="2">
        <v>0.45253207674889001</v>
      </c>
      <c r="Y2488" s="2">
        <v>0.25</v>
      </c>
      <c r="Z2488" s="2">
        <v>0.15</v>
      </c>
      <c r="AA2488" s="84">
        <v>0.24112569103167997</v>
      </c>
      <c r="AB2488" s="79">
        <f t="shared" si="592"/>
        <v>99.999998036934798</v>
      </c>
      <c r="AC2488" s="79">
        <f t="shared" si="582"/>
        <v>23.52519257819268</v>
      </c>
      <c r="AD2488" s="79">
        <f t="shared" ca="1" si="585"/>
        <v>23.13418093879595</v>
      </c>
      <c r="AE2488" s="89" t="str">
        <f t="shared" ca="1" si="583"/>
        <v>1</v>
      </c>
    </row>
    <row r="2489" spans="2:31" x14ac:dyDescent="0.2">
      <c r="B2489" s="74">
        <f t="shared" si="584"/>
        <v>2480</v>
      </c>
      <c r="C2489" s="72">
        <f t="shared" ca="1" si="578"/>
        <v>1</v>
      </c>
      <c r="D2489" s="1">
        <f t="shared" ca="1" si="586"/>
        <v>0</v>
      </c>
      <c r="E2489" s="1">
        <f t="shared" ca="1" si="579"/>
        <v>1</v>
      </c>
      <c r="F2489" s="1">
        <f t="shared" ca="1" si="587"/>
        <v>0</v>
      </c>
      <c r="G2489" s="1">
        <f t="shared" ca="1" si="588"/>
        <v>1237</v>
      </c>
      <c r="H2489" s="1">
        <f t="shared" ca="1" si="589"/>
        <v>1243</v>
      </c>
      <c r="I2489" s="1">
        <f t="shared" ca="1" si="590"/>
        <v>1247</v>
      </c>
      <c r="J2489" s="77">
        <f t="shared" ca="1" si="591"/>
        <v>1233</v>
      </c>
      <c r="K2489" s="79">
        <f t="shared" ca="1" si="580"/>
        <v>6.8511888024965764</v>
      </c>
      <c r="L2489" s="79">
        <f t="shared" ca="1" si="581"/>
        <v>45.541252215628781</v>
      </c>
      <c r="M2489" s="83">
        <f ca="1">IF($B2489&gt;$I$4,"",VLOOKUP($B2489,G$10:$K$6000,5,FALSE))</f>
        <v>6.4627467077816183</v>
      </c>
      <c r="N2489" s="84">
        <f ca="1">IF($B2489&gt;$I$4,"",VLOOKUP($B2489,H$10:$K$6000,4,FALSE))</f>
        <v>7.1791738088077182</v>
      </c>
      <c r="O2489" s="83">
        <f ca="1">IF($B2489&gt;$I$4,"",VLOOKUP($B2489,I$10:$L$6000,4,FALSE))</f>
        <v>47.369080060393941</v>
      </c>
      <c r="P2489" s="84">
        <f ca="1">IF($B2489&gt;$I$4,"",VLOOKUP($B2489,J$10:$L$6000,3,FALSE))</f>
        <v>47.988270355220429</v>
      </c>
      <c r="Q2489" s="83">
        <v>23.669951107845002</v>
      </c>
      <c r="R2489" s="2">
        <v>23.669951107845002</v>
      </c>
      <c r="S2489" s="2">
        <v>20.616966613227007</v>
      </c>
      <c r="T2489" s="2">
        <v>20.616966613227007</v>
      </c>
      <c r="U2489" s="2">
        <v>7.3086618612550023</v>
      </c>
      <c r="V2489" s="2">
        <v>1.3997859865053002</v>
      </c>
      <c r="W2489" s="2">
        <v>1.6240569792499002</v>
      </c>
      <c r="X2489" s="2">
        <v>0.45253207674889001</v>
      </c>
      <c r="Y2489" s="2">
        <v>0.25</v>
      </c>
      <c r="Z2489" s="2">
        <v>0.15</v>
      </c>
      <c r="AA2489" s="84">
        <v>0.24112569103167997</v>
      </c>
      <c r="AB2489" s="79">
        <f t="shared" si="592"/>
        <v>99.999998036934798</v>
      </c>
      <c r="AC2489" s="79">
        <f t="shared" si="582"/>
        <v>23.52519257819268</v>
      </c>
      <c r="AD2489" s="79">
        <f t="shared" ca="1" si="585"/>
        <v>23.027524512374292</v>
      </c>
      <c r="AE2489" s="89" t="str">
        <f t="shared" ca="1" si="583"/>
        <v>1</v>
      </c>
    </row>
    <row r="2490" spans="2:31" x14ac:dyDescent="0.2">
      <c r="B2490" s="74">
        <f t="shared" si="584"/>
        <v>2481</v>
      </c>
      <c r="C2490" s="72">
        <f t="shared" ca="1" si="578"/>
        <v>0</v>
      </c>
      <c r="D2490" s="1">
        <f t="shared" ca="1" si="586"/>
        <v>1</v>
      </c>
      <c r="E2490" s="1">
        <f t="shared" ca="1" si="579"/>
        <v>0</v>
      </c>
      <c r="F2490" s="1">
        <f t="shared" ca="1" si="587"/>
        <v>1</v>
      </c>
      <c r="G2490" s="1">
        <f t="shared" ca="1" si="588"/>
        <v>1237</v>
      </c>
      <c r="H2490" s="1">
        <f t="shared" ca="1" si="589"/>
        <v>1244</v>
      </c>
      <c r="I2490" s="1">
        <f t="shared" ca="1" si="590"/>
        <v>1247</v>
      </c>
      <c r="J2490" s="77">
        <f t="shared" ca="1" si="591"/>
        <v>1234</v>
      </c>
      <c r="K2490" s="79">
        <f t="shared" ca="1" si="580"/>
        <v>8.1978573123237659</v>
      </c>
      <c r="L2490" s="79">
        <f t="shared" ca="1" si="581"/>
        <v>49.396653986062226</v>
      </c>
      <c r="M2490" s="83">
        <f ca="1">IF($B2490&gt;$I$4,"",VLOOKUP($B2490,G$10:$K$6000,5,FALSE))</f>
        <v>6.7770202140913023</v>
      </c>
      <c r="N2490" s="84">
        <f ca="1">IF($B2490&gt;$I$4,"",VLOOKUP($B2490,H$10:$K$6000,4,FALSE))</f>
        <v>7.4867622514747847</v>
      </c>
      <c r="O2490" s="83">
        <f ca="1">IF($B2490&gt;$I$4,"",VLOOKUP($B2490,I$10:$L$6000,4,FALSE))</f>
        <v>46.134273100398119</v>
      </c>
      <c r="P2490" s="84">
        <f ca="1">IF($B2490&gt;$I$4,"",VLOOKUP($B2490,J$10:$L$6000,3,FALSE))</f>
        <v>47.555841039773163</v>
      </c>
      <c r="Q2490" s="83">
        <v>23.669951107845002</v>
      </c>
      <c r="R2490" s="2">
        <v>23.669951107845002</v>
      </c>
      <c r="S2490" s="2">
        <v>20.616966613227007</v>
      </c>
      <c r="T2490" s="2">
        <v>20.616966613227007</v>
      </c>
      <c r="U2490" s="2">
        <v>7.3086618612550023</v>
      </c>
      <c r="V2490" s="2">
        <v>1.3997859865053002</v>
      </c>
      <c r="W2490" s="2">
        <v>1.6240569792499002</v>
      </c>
      <c r="X2490" s="2">
        <v>0.45253207674889001</v>
      </c>
      <c r="Y2490" s="2">
        <v>0.25</v>
      </c>
      <c r="Z2490" s="2">
        <v>0.15</v>
      </c>
      <c r="AA2490" s="84">
        <v>0.24112569103167997</v>
      </c>
      <c r="AB2490" s="79">
        <f t="shared" si="592"/>
        <v>99.999998036934798</v>
      </c>
      <c r="AC2490" s="79">
        <f t="shared" si="582"/>
        <v>23.52519257819268</v>
      </c>
      <c r="AD2490" s="79">
        <f t="shared" ca="1" si="585"/>
        <v>22.83098538538367</v>
      </c>
      <c r="AE2490" s="89" t="str">
        <f t="shared" ca="1" si="583"/>
        <v>0</v>
      </c>
    </row>
    <row r="2491" spans="2:31" x14ac:dyDescent="0.2">
      <c r="B2491" s="74">
        <f t="shared" si="584"/>
        <v>2482</v>
      </c>
      <c r="C2491" s="72">
        <f t="shared" ca="1" si="578"/>
        <v>1</v>
      </c>
      <c r="D2491" s="1">
        <f t="shared" ca="1" si="586"/>
        <v>0</v>
      </c>
      <c r="E2491" s="1">
        <f t="shared" ca="1" si="579"/>
        <v>0</v>
      </c>
      <c r="F2491" s="1">
        <f t="shared" ca="1" si="587"/>
        <v>1</v>
      </c>
      <c r="G2491" s="1">
        <f t="shared" ca="1" si="588"/>
        <v>1238</v>
      </c>
      <c r="H2491" s="1">
        <f t="shared" ca="1" si="589"/>
        <v>1244</v>
      </c>
      <c r="I2491" s="1">
        <f t="shared" ca="1" si="590"/>
        <v>1247</v>
      </c>
      <c r="J2491" s="77">
        <f t="shared" ca="1" si="591"/>
        <v>1235</v>
      </c>
      <c r="K2491" s="79">
        <f t="shared" ca="1" si="580"/>
        <v>6.7977907491030987</v>
      </c>
      <c r="L2491" s="79">
        <f t="shared" ca="1" si="581"/>
        <v>48.986097390144437</v>
      </c>
      <c r="M2491" s="83">
        <f ca="1">IF($B2491&gt;$I$4,"",VLOOKUP($B2491,G$10:$K$6000,5,FALSE))</f>
        <v>6.5809975863983903</v>
      </c>
      <c r="N2491" s="84">
        <f ca="1">IF($B2491&gt;$I$4,"",VLOOKUP($B2491,H$10:$K$6000,4,FALSE))</f>
        <v>7.3553805180782161</v>
      </c>
      <c r="O2491" s="83">
        <f ca="1">IF($B2491&gt;$I$4,"",VLOOKUP($B2491,I$10:$L$6000,4,FALSE))</f>
        <v>47.407591712825941</v>
      </c>
      <c r="P2491" s="84">
        <f ca="1">IF($B2491&gt;$I$4,"",VLOOKUP($B2491,J$10:$L$6000,3,FALSE))</f>
        <v>49.652004733556453</v>
      </c>
      <c r="Q2491" s="83">
        <v>23.669951107845002</v>
      </c>
      <c r="R2491" s="2">
        <v>23.669951107845002</v>
      </c>
      <c r="S2491" s="2">
        <v>20.616966613227007</v>
      </c>
      <c r="T2491" s="2">
        <v>20.616966613227007</v>
      </c>
      <c r="U2491" s="2">
        <v>7.3086618612550023</v>
      </c>
      <c r="V2491" s="2">
        <v>1.3997859865053002</v>
      </c>
      <c r="W2491" s="2">
        <v>1.6240569792499002</v>
      </c>
      <c r="X2491" s="2">
        <v>0.45253207674889001</v>
      </c>
      <c r="Y2491" s="2">
        <v>0.25</v>
      </c>
      <c r="Z2491" s="2">
        <v>0.15</v>
      </c>
      <c r="AA2491" s="84">
        <v>0.24112569103167997</v>
      </c>
      <c r="AB2491" s="79">
        <f t="shared" si="592"/>
        <v>99.999998036934798</v>
      </c>
      <c r="AC2491" s="79">
        <f t="shared" si="582"/>
        <v>23.52519257819268</v>
      </c>
      <c r="AD2491" s="79">
        <f t="shared" ca="1" si="585"/>
        <v>23.448173975298975</v>
      </c>
      <c r="AE2491" s="89" t="str">
        <f t="shared" ca="1" si="583"/>
        <v>1</v>
      </c>
    </row>
    <row r="2492" spans="2:31" x14ac:dyDescent="0.2">
      <c r="B2492" s="74">
        <f t="shared" si="584"/>
        <v>2483</v>
      </c>
      <c r="C2492" s="72">
        <f t="shared" ca="1" si="578"/>
        <v>1</v>
      </c>
      <c r="D2492" s="1">
        <f t="shared" ca="1" si="586"/>
        <v>0</v>
      </c>
      <c r="E2492" s="1">
        <f t="shared" ca="1" si="579"/>
        <v>1</v>
      </c>
      <c r="F2492" s="1">
        <f t="shared" ca="1" si="587"/>
        <v>0</v>
      </c>
      <c r="G2492" s="1">
        <f t="shared" ca="1" si="588"/>
        <v>1239</v>
      </c>
      <c r="H2492" s="1">
        <f t="shared" ca="1" si="589"/>
        <v>1244</v>
      </c>
      <c r="I2492" s="1">
        <f t="shared" ca="1" si="590"/>
        <v>1248</v>
      </c>
      <c r="J2492" s="77">
        <f t="shared" ca="1" si="591"/>
        <v>1235</v>
      </c>
      <c r="K2492" s="79">
        <f t="shared" ca="1" si="580"/>
        <v>6.7842426735208647</v>
      </c>
      <c r="L2492" s="79">
        <f t="shared" ca="1" si="581"/>
        <v>46.552335126217649</v>
      </c>
      <c r="M2492" s="83">
        <f ca="1">IF($B2492&gt;$I$4,"",VLOOKUP($B2492,G$10:$K$6000,5,FALSE))</f>
        <v>6.5936314039862403</v>
      </c>
      <c r="N2492" s="84">
        <f ca="1">IF($B2492&gt;$I$4,"",VLOOKUP($B2492,H$10:$K$6000,4,FALSE))</f>
        <v>7.7499301974640611</v>
      </c>
      <c r="O2492" s="83">
        <f ca="1">IF($B2492&gt;$I$4,"",VLOOKUP($B2492,I$10:$L$6000,4,FALSE))</f>
        <v>46.502235639462434</v>
      </c>
      <c r="P2492" s="84">
        <f ca="1">IF($B2492&gt;$I$4,"",VLOOKUP($B2492,J$10:$L$6000,3,FALSE))</f>
        <v>50.488421597890962</v>
      </c>
      <c r="Q2492" s="83">
        <v>23.669951107845002</v>
      </c>
      <c r="R2492" s="2">
        <v>23.669951107845002</v>
      </c>
      <c r="S2492" s="2">
        <v>20.616966613227007</v>
      </c>
      <c r="T2492" s="2">
        <v>20.616966613227007</v>
      </c>
      <c r="U2492" s="2">
        <v>7.3086618612550023</v>
      </c>
      <c r="V2492" s="2">
        <v>1.3997859865053002</v>
      </c>
      <c r="W2492" s="2">
        <v>1.6240569792499002</v>
      </c>
      <c r="X2492" s="2">
        <v>0.45253207674889001</v>
      </c>
      <c r="Y2492" s="2">
        <v>0.25</v>
      </c>
      <c r="Z2492" s="2">
        <v>0.15</v>
      </c>
      <c r="AA2492" s="84">
        <v>0.24112569103167997</v>
      </c>
      <c r="AB2492" s="79">
        <f t="shared" si="592"/>
        <v>99.999998036934798</v>
      </c>
      <c r="AC2492" s="79">
        <f t="shared" si="582"/>
        <v>23.52519257819268</v>
      </c>
      <c r="AD2492" s="79">
        <f t="shared" ca="1" si="585"/>
        <v>23.530340936242929</v>
      </c>
      <c r="AE2492" s="89" t="str">
        <f t="shared" ca="1" si="583"/>
        <v>1</v>
      </c>
    </row>
    <row r="2493" spans="2:31" x14ac:dyDescent="0.2">
      <c r="B2493" s="74">
        <f t="shared" si="584"/>
        <v>2484</v>
      </c>
      <c r="C2493" s="72">
        <f t="shared" ca="1" si="578"/>
        <v>0</v>
      </c>
      <c r="D2493" s="1">
        <f t="shared" ca="1" si="586"/>
        <v>1</v>
      </c>
      <c r="E2493" s="1">
        <f t="shared" ca="1" si="579"/>
        <v>0</v>
      </c>
      <c r="F2493" s="1">
        <f t="shared" ca="1" si="587"/>
        <v>1</v>
      </c>
      <c r="G2493" s="1">
        <f t="shared" ca="1" si="588"/>
        <v>1239</v>
      </c>
      <c r="H2493" s="1">
        <f t="shared" ca="1" si="589"/>
        <v>1245</v>
      </c>
      <c r="I2493" s="1">
        <f t="shared" ca="1" si="590"/>
        <v>1248</v>
      </c>
      <c r="J2493" s="77">
        <f t="shared" ca="1" si="591"/>
        <v>1236</v>
      </c>
      <c r="K2493" s="79">
        <f t="shared" ca="1" si="580"/>
        <v>7.7294322811164031</v>
      </c>
      <c r="L2493" s="79">
        <f t="shared" ca="1" si="581"/>
        <v>48.714380400542268</v>
      </c>
      <c r="M2493" s="83">
        <f ca="1">IF($B2493&gt;$I$4,"",VLOOKUP($B2493,G$10:$K$6000,5,FALSE))</f>
        <v>6.0539853194942559</v>
      </c>
      <c r="N2493" s="84">
        <f ca="1">IF($B2493&gt;$I$4,"",VLOOKUP($B2493,H$10:$K$6000,4,FALSE))</f>
        <v>7.5130711196573463</v>
      </c>
      <c r="O2493" s="83">
        <f ca="1">IF($B2493&gt;$I$4,"",VLOOKUP($B2493,I$10:$L$6000,4,FALSE))</f>
        <v>46.553558224644746</v>
      </c>
      <c r="P2493" s="84">
        <f ca="1">IF($B2493&gt;$I$4,"",VLOOKUP($B2493,J$10:$L$6000,3,FALSE))</f>
        <v>47.708179721923358</v>
      </c>
      <c r="Q2493" s="83">
        <v>23.669951107845002</v>
      </c>
      <c r="R2493" s="2">
        <v>23.669951107845002</v>
      </c>
      <c r="S2493" s="2">
        <v>20.616966613227007</v>
      </c>
      <c r="T2493" s="2">
        <v>20.616966613227007</v>
      </c>
      <c r="U2493" s="2">
        <v>7.3086618612550023</v>
      </c>
      <c r="V2493" s="2">
        <v>1.3997859865053002</v>
      </c>
      <c r="W2493" s="2">
        <v>1.6240569792499002</v>
      </c>
      <c r="X2493" s="2">
        <v>0.45253207674889001</v>
      </c>
      <c r="Y2493" s="2">
        <v>0.25</v>
      </c>
      <c r="Z2493" s="2">
        <v>0.15</v>
      </c>
      <c r="AA2493" s="84">
        <v>0.24112569103167997</v>
      </c>
      <c r="AB2493" s="79">
        <f t="shared" si="592"/>
        <v>99.999998036934798</v>
      </c>
      <c r="AC2493" s="79">
        <f t="shared" si="582"/>
        <v>23.52519257819268</v>
      </c>
      <c r="AD2493" s="79">
        <f t="shared" ca="1" si="585"/>
        <v>22.78392216489382</v>
      </c>
      <c r="AE2493" s="89" t="str">
        <f t="shared" ca="1" si="583"/>
        <v>0</v>
      </c>
    </row>
    <row r="2494" spans="2:31" x14ac:dyDescent="0.2">
      <c r="B2494" s="74">
        <f t="shared" si="584"/>
        <v>2485</v>
      </c>
      <c r="C2494" s="72">
        <f t="shared" ca="1" si="578"/>
        <v>1</v>
      </c>
      <c r="D2494" s="1">
        <f t="shared" ca="1" si="586"/>
        <v>0</v>
      </c>
      <c r="E2494" s="1">
        <f t="shared" ca="1" si="579"/>
        <v>1</v>
      </c>
      <c r="F2494" s="1">
        <f t="shared" ca="1" si="587"/>
        <v>0</v>
      </c>
      <c r="G2494" s="1">
        <f t="shared" ca="1" si="588"/>
        <v>1240</v>
      </c>
      <c r="H2494" s="1">
        <f t="shared" ca="1" si="589"/>
        <v>1245</v>
      </c>
      <c r="I2494" s="1">
        <f t="shared" ca="1" si="590"/>
        <v>1249</v>
      </c>
      <c r="J2494" s="77">
        <f t="shared" ca="1" si="591"/>
        <v>1236</v>
      </c>
      <c r="K2494" s="79">
        <f t="shared" ca="1" si="580"/>
        <v>6.8385866355465224</v>
      </c>
      <c r="L2494" s="79">
        <f t="shared" ca="1" si="581"/>
        <v>45.951354132218832</v>
      </c>
      <c r="M2494" s="83">
        <f ca="1">IF($B2494&gt;$I$4,"",VLOOKUP($B2494,G$10:$K$6000,5,FALSE))</f>
        <v>6.5908604019638259</v>
      </c>
      <c r="N2494" s="84">
        <f ca="1">IF($B2494&gt;$I$4,"",VLOOKUP($B2494,H$10:$K$6000,4,FALSE))</f>
        <v>7.3964967192531619</v>
      </c>
      <c r="O2494" s="83">
        <f ca="1">IF($B2494&gt;$I$4,"",VLOOKUP($B2494,I$10:$L$6000,4,FALSE))</f>
        <v>45.768328913600023</v>
      </c>
      <c r="P2494" s="84">
        <f ca="1">IF($B2494&gt;$I$4,"",VLOOKUP($B2494,J$10:$L$6000,3,FALSE))</f>
        <v>49.564663254560152</v>
      </c>
      <c r="Q2494" s="83">
        <v>23.669951107845002</v>
      </c>
      <c r="R2494" s="2">
        <v>23.669951107845002</v>
      </c>
      <c r="S2494" s="2">
        <v>20.616966613227007</v>
      </c>
      <c r="T2494" s="2">
        <v>20.616966613227007</v>
      </c>
      <c r="U2494" s="2">
        <v>7.3086618612550023</v>
      </c>
      <c r="V2494" s="2">
        <v>1.3997859865053002</v>
      </c>
      <c r="W2494" s="2">
        <v>1.6240569792499002</v>
      </c>
      <c r="X2494" s="2">
        <v>0.45253207674889001</v>
      </c>
      <c r="Y2494" s="2">
        <v>0.25</v>
      </c>
      <c r="Z2494" s="2">
        <v>0.15</v>
      </c>
      <c r="AA2494" s="84">
        <v>0.24112569103167997</v>
      </c>
      <c r="AB2494" s="79">
        <f t="shared" si="592"/>
        <v>99.999998036934798</v>
      </c>
      <c r="AC2494" s="79">
        <f t="shared" si="582"/>
        <v>23.52519257819268</v>
      </c>
      <c r="AD2494" s="79">
        <f t="shared" ca="1" si="585"/>
        <v>23.104267256053056</v>
      </c>
      <c r="AE2494" s="89" t="str">
        <f t="shared" ca="1" si="583"/>
        <v>1</v>
      </c>
    </row>
    <row r="2495" spans="2:31" x14ac:dyDescent="0.2">
      <c r="B2495" s="74">
        <f t="shared" si="584"/>
        <v>2486</v>
      </c>
      <c r="C2495" s="72">
        <f t="shared" ca="1" si="578"/>
        <v>1</v>
      </c>
      <c r="D2495" s="1">
        <f t="shared" ca="1" si="586"/>
        <v>0</v>
      </c>
      <c r="E2495" s="1">
        <f t="shared" ca="1" si="579"/>
        <v>0</v>
      </c>
      <c r="F2495" s="1">
        <f t="shared" ca="1" si="587"/>
        <v>1</v>
      </c>
      <c r="G2495" s="1">
        <f t="shared" ca="1" si="588"/>
        <v>1241</v>
      </c>
      <c r="H2495" s="1">
        <f t="shared" ca="1" si="589"/>
        <v>1245</v>
      </c>
      <c r="I2495" s="1">
        <f t="shared" ca="1" si="590"/>
        <v>1249</v>
      </c>
      <c r="J2495" s="77">
        <f t="shared" ca="1" si="591"/>
        <v>1237</v>
      </c>
      <c r="K2495" s="79">
        <f t="shared" ca="1" si="580"/>
        <v>6.2019625335218578</v>
      </c>
      <c r="L2495" s="79">
        <f t="shared" ca="1" si="581"/>
        <v>49.221474043007021</v>
      </c>
      <c r="M2495" s="83">
        <f ca="1">IF($B2495&gt;$I$4,"",VLOOKUP($B2495,G$10:$K$6000,5,FALSE))</f>
        <v>6.2779853383801667</v>
      </c>
      <c r="N2495" s="84">
        <f ca="1">IF($B2495&gt;$I$4,"",VLOOKUP($B2495,H$10:$K$6000,4,FALSE))</f>
        <v>8.2432879203325111</v>
      </c>
      <c r="O2495" s="83">
        <f ca="1">IF($B2495&gt;$I$4,"",VLOOKUP($B2495,I$10:$L$6000,4,FALSE))</f>
        <v>46.658900805227894</v>
      </c>
      <c r="P2495" s="84">
        <f ca="1">IF($B2495&gt;$I$4,"",VLOOKUP($B2495,J$10:$L$6000,3,FALSE))</f>
        <v>48.188904458122998</v>
      </c>
      <c r="Q2495" s="83">
        <v>23.669951107845002</v>
      </c>
      <c r="R2495" s="2">
        <v>23.669951107845002</v>
      </c>
      <c r="S2495" s="2">
        <v>20.616966613227007</v>
      </c>
      <c r="T2495" s="2">
        <v>20.616966613227007</v>
      </c>
      <c r="U2495" s="2">
        <v>7.3086618612550023</v>
      </c>
      <c r="V2495" s="2">
        <v>1.3997859865053002</v>
      </c>
      <c r="W2495" s="2">
        <v>1.6240569792499002</v>
      </c>
      <c r="X2495" s="2">
        <v>0.45253207674889001</v>
      </c>
      <c r="Y2495" s="2">
        <v>0.25</v>
      </c>
      <c r="Z2495" s="2">
        <v>0.15</v>
      </c>
      <c r="AA2495" s="84">
        <v>0.24112569103167997</v>
      </c>
      <c r="AB2495" s="79">
        <f t="shared" si="592"/>
        <v>99.999998036934798</v>
      </c>
      <c r="AC2495" s="79">
        <f t="shared" si="582"/>
        <v>23.52519257819268</v>
      </c>
      <c r="AD2495" s="79">
        <f t="shared" ca="1" si="585"/>
        <v>23.130614122578905</v>
      </c>
      <c r="AE2495" s="89" t="str">
        <f t="shared" ca="1" si="583"/>
        <v>1</v>
      </c>
    </row>
    <row r="2496" spans="2:31" x14ac:dyDescent="0.2">
      <c r="B2496" s="74">
        <f t="shared" si="584"/>
        <v>2487</v>
      </c>
      <c r="C2496" s="72">
        <f t="shared" ca="1" si="578"/>
        <v>1</v>
      </c>
      <c r="D2496" s="1">
        <f t="shared" ca="1" si="586"/>
        <v>0</v>
      </c>
      <c r="E2496" s="1">
        <f t="shared" ca="1" si="579"/>
        <v>1</v>
      </c>
      <c r="F2496" s="1">
        <f t="shared" ca="1" si="587"/>
        <v>0</v>
      </c>
      <c r="G2496" s="1">
        <f t="shared" ca="1" si="588"/>
        <v>1242</v>
      </c>
      <c r="H2496" s="1">
        <f t="shared" ca="1" si="589"/>
        <v>1245</v>
      </c>
      <c r="I2496" s="1">
        <f t="shared" ca="1" si="590"/>
        <v>1250</v>
      </c>
      <c r="J2496" s="77">
        <f t="shared" ca="1" si="591"/>
        <v>1237</v>
      </c>
      <c r="K2496" s="79">
        <f t="shared" ca="1" si="580"/>
        <v>6.7025192532525164</v>
      </c>
      <c r="L2496" s="79">
        <f t="shared" ca="1" si="581"/>
        <v>46.85842856729716</v>
      </c>
      <c r="M2496" s="83">
        <f ca="1">IF($B2496&gt;$I$4,"",VLOOKUP($B2496,G$10:$K$6000,5,FALSE))</f>
        <v>6.5518245269413287</v>
      </c>
      <c r="N2496" s="84">
        <f ca="1">IF($B2496&gt;$I$4,"",VLOOKUP($B2496,H$10:$K$6000,4,FALSE))</f>
        <v>7.018841483107118</v>
      </c>
      <c r="O2496" s="83">
        <f ca="1">IF($B2496&gt;$I$4,"",VLOOKUP($B2496,I$10:$L$6000,4,FALSE))</f>
        <v>47.487037625604337</v>
      </c>
      <c r="P2496" s="84">
        <f ca="1">IF($B2496&gt;$I$4,"",VLOOKUP($B2496,J$10:$L$6000,3,FALSE))</f>
        <v>48.135509366071609</v>
      </c>
      <c r="Q2496" s="83">
        <v>23.669951107845002</v>
      </c>
      <c r="R2496" s="2">
        <v>23.669951107845002</v>
      </c>
      <c r="S2496" s="2">
        <v>20.616966613227007</v>
      </c>
      <c r="T2496" s="2">
        <v>20.616966613227007</v>
      </c>
      <c r="U2496" s="2">
        <v>7.3086618612550023</v>
      </c>
      <c r="V2496" s="2">
        <v>1.3997859865053002</v>
      </c>
      <c r="W2496" s="2">
        <v>1.6240569792499002</v>
      </c>
      <c r="X2496" s="2">
        <v>0.45253207674889001</v>
      </c>
      <c r="Y2496" s="2">
        <v>0.25</v>
      </c>
      <c r="Z2496" s="2">
        <v>0.15</v>
      </c>
      <c r="AA2496" s="84">
        <v>0.24112569103167997</v>
      </c>
      <c r="AB2496" s="79">
        <f t="shared" si="592"/>
        <v>99.999998036934798</v>
      </c>
      <c r="AC2496" s="79">
        <f t="shared" si="582"/>
        <v>23.52519257819268</v>
      </c>
      <c r="AD2496" s="79">
        <f t="shared" ca="1" si="585"/>
        <v>23.065334095059963</v>
      </c>
      <c r="AE2496" s="89" t="str">
        <f t="shared" ca="1" si="583"/>
        <v>1</v>
      </c>
    </row>
    <row r="2497" spans="2:31" x14ac:dyDescent="0.2">
      <c r="B2497" s="74">
        <f t="shared" si="584"/>
        <v>2488</v>
      </c>
      <c r="C2497" s="72">
        <f t="shared" ca="1" si="578"/>
        <v>1</v>
      </c>
      <c r="D2497" s="1">
        <f t="shared" ca="1" si="586"/>
        <v>0</v>
      </c>
      <c r="E2497" s="1">
        <f t="shared" ca="1" si="579"/>
        <v>0</v>
      </c>
      <c r="F2497" s="1">
        <f t="shared" ca="1" si="587"/>
        <v>1</v>
      </c>
      <c r="G2497" s="1">
        <f t="shared" ca="1" si="588"/>
        <v>1243</v>
      </c>
      <c r="H2497" s="1">
        <f t="shared" ca="1" si="589"/>
        <v>1245</v>
      </c>
      <c r="I2497" s="1">
        <f t="shared" ca="1" si="590"/>
        <v>1250</v>
      </c>
      <c r="J2497" s="77">
        <f t="shared" ca="1" si="591"/>
        <v>1238</v>
      </c>
      <c r="K2497" s="79">
        <f t="shared" ca="1" si="580"/>
        <v>6.2848700548535836</v>
      </c>
      <c r="L2497" s="79">
        <f t="shared" ca="1" si="581"/>
        <v>48.097178261331088</v>
      </c>
      <c r="M2497" s="83">
        <f ca="1">IF($B2497&gt;$I$4,"",VLOOKUP($B2497,G$10:$K$6000,5,FALSE))</f>
        <v>6.1465494597571295</v>
      </c>
      <c r="N2497" s="84">
        <f ca="1">IF($B2497&gt;$I$4,"",VLOOKUP($B2497,H$10:$K$6000,4,FALSE))</f>
        <v>7.6990883860214314</v>
      </c>
      <c r="O2497" s="83">
        <f ca="1">IF($B2497&gt;$I$4,"",VLOOKUP($B2497,I$10:$L$6000,4,FALSE))</f>
        <v>44.574265405473817</v>
      </c>
      <c r="P2497" s="84">
        <f ca="1">IF($B2497&gt;$I$4,"",VLOOKUP($B2497,J$10:$L$6000,3,FALSE))</f>
        <v>48.368189789937546</v>
      </c>
      <c r="Q2497" s="83">
        <v>23.669951107845002</v>
      </c>
      <c r="R2497" s="2">
        <v>23.669951107845002</v>
      </c>
      <c r="S2497" s="2">
        <v>20.616966613227007</v>
      </c>
      <c r="T2497" s="2">
        <v>20.616966613227007</v>
      </c>
      <c r="U2497" s="2">
        <v>7.3086618612550023</v>
      </c>
      <c r="V2497" s="2">
        <v>1.3997859865053002</v>
      </c>
      <c r="W2497" s="2">
        <v>1.6240569792499002</v>
      </c>
      <c r="X2497" s="2">
        <v>0.45253207674889001</v>
      </c>
      <c r="Y2497" s="2">
        <v>0.25</v>
      </c>
      <c r="Z2497" s="2">
        <v>0.15</v>
      </c>
      <c r="AA2497" s="84">
        <v>0.24112569103167997</v>
      </c>
      <c r="AB2497" s="79">
        <f t="shared" si="592"/>
        <v>99.999998036934798</v>
      </c>
      <c r="AC2497" s="79">
        <f t="shared" si="582"/>
        <v>23.52519257819268</v>
      </c>
      <c r="AD2497" s="79">
        <f t="shared" ca="1" si="585"/>
        <v>22.577866163297919</v>
      </c>
      <c r="AE2497" s="89" t="str">
        <f t="shared" ca="1" si="583"/>
        <v>0</v>
      </c>
    </row>
    <row r="2498" spans="2:31" x14ac:dyDescent="0.2">
      <c r="B2498" s="74">
        <f t="shared" si="584"/>
        <v>2489</v>
      </c>
      <c r="C2498" s="72">
        <f t="shared" ca="1" si="578"/>
        <v>1</v>
      </c>
      <c r="D2498" s="1">
        <f t="shared" ca="1" si="586"/>
        <v>0</v>
      </c>
      <c r="E2498" s="1">
        <f t="shared" ca="1" si="579"/>
        <v>0</v>
      </c>
      <c r="F2498" s="1">
        <f t="shared" ca="1" si="587"/>
        <v>1</v>
      </c>
      <c r="G2498" s="1">
        <f t="shared" ca="1" si="588"/>
        <v>1244</v>
      </c>
      <c r="H2498" s="1">
        <f t="shared" ca="1" si="589"/>
        <v>1245</v>
      </c>
      <c r="I2498" s="1">
        <f t="shared" ca="1" si="590"/>
        <v>1250</v>
      </c>
      <c r="J2498" s="77">
        <f t="shared" ca="1" si="591"/>
        <v>1239</v>
      </c>
      <c r="K2498" s="79">
        <f t="shared" ca="1" si="580"/>
        <v>6.2907075168117776</v>
      </c>
      <c r="L2498" s="79">
        <f t="shared" ca="1" si="581"/>
        <v>48.774728353398316</v>
      </c>
      <c r="M2498" s="83">
        <f ca="1">IF($B2498&gt;$I$4,"",VLOOKUP($B2498,G$10:$K$6000,5,FALSE))</f>
        <v>6.2680858825139376</v>
      </c>
      <c r="N2498" s="84">
        <f ca="1">IF($B2498&gt;$I$4,"",VLOOKUP($B2498,H$10:$K$6000,4,FALSE))</f>
        <v>7.0395676777321912</v>
      </c>
      <c r="O2498" s="83">
        <f ca="1">IF($B2498&gt;$I$4,"",VLOOKUP($B2498,I$10:$L$6000,4,FALSE))</f>
        <v>45.98895605936611</v>
      </c>
      <c r="P2498" s="84">
        <f ca="1">IF($B2498&gt;$I$4,"",VLOOKUP($B2498,J$10:$L$6000,3,FALSE))</f>
        <v>48.6248593532572</v>
      </c>
      <c r="Q2498" s="83">
        <v>23.669951107845002</v>
      </c>
      <c r="R2498" s="2">
        <v>23.669951107845002</v>
      </c>
      <c r="S2498" s="2">
        <v>20.616966613227007</v>
      </c>
      <c r="T2498" s="2">
        <v>20.616966613227007</v>
      </c>
      <c r="U2498" s="2">
        <v>7.3086618612550023</v>
      </c>
      <c r="V2498" s="2">
        <v>1.3997859865053002</v>
      </c>
      <c r="W2498" s="2">
        <v>1.6240569792499002</v>
      </c>
      <c r="X2498" s="2">
        <v>0.45253207674889001</v>
      </c>
      <c r="Y2498" s="2">
        <v>0.25</v>
      </c>
      <c r="Z2498" s="2">
        <v>0.15</v>
      </c>
      <c r="AA2498" s="84">
        <v>0.24112569103167997</v>
      </c>
      <c r="AB2498" s="79">
        <f t="shared" si="592"/>
        <v>99.999998036934798</v>
      </c>
      <c r="AC2498" s="79">
        <f t="shared" si="582"/>
        <v>23.52519257819268</v>
      </c>
      <c r="AD2498" s="79">
        <f t="shared" ca="1" si="585"/>
        <v>22.795109323913849</v>
      </c>
      <c r="AE2498" s="89" t="str">
        <f t="shared" ca="1" si="583"/>
        <v>0</v>
      </c>
    </row>
    <row r="2499" spans="2:31" x14ac:dyDescent="0.2">
      <c r="B2499" s="74">
        <f t="shared" si="584"/>
        <v>2490</v>
      </c>
      <c r="C2499" s="72">
        <f t="shared" ca="1" si="578"/>
        <v>0</v>
      </c>
      <c r="D2499" s="1">
        <f t="shared" ca="1" si="586"/>
        <v>1</v>
      </c>
      <c r="E2499" s="1">
        <f t="shared" ca="1" si="579"/>
        <v>0</v>
      </c>
      <c r="F2499" s="1">
        <f t="shared" ca="1" si="587"/>
        <v>1</v>
      </c>
      <c r="G2499" s="1">
        <f t="shared" ca="1" si="588"/>
        <v>1244</v>
      </c>
      <c r="H2499" s="1">
        <f t="shared" ca="1" si="589"/>
        <v>1246</v>
      </c>
      <c r="I2499" s="1">
        <f t="shared" ca="1" si="590"/>
        <v>1250</v>
      </c>
      <c r="J2499" s="77">
        <f t="shared" ca="1" si="591"/>
        <v>1240</v>
      </c>
      <c r="K2499" s="79">
        <f t="shared" ca="1" si="580"/>
        <v>7.1323932644247297</v>
      </c>
      <c r="L2499" s="79">
        <f t="shared" ca="1" si="581"/>
        <v>48.989500121324049</v>
      </c>
      <c r="M2499" s="83">
        <f ca="1">IF($B2499&gt;$I$4,"",VLOOKUP($B2499,G$10:$K$6000,5,FALSE))</f>
        <v>5.6800548513436588</v>
      </c>
      <c r="N2499" s="84">
        <f ca="1">IF($B2499&gt;$I$4,"",VLOOKUP($B2499,H$10:$K$6000,4,FALSE))</f>
        <v>7.9036946158664723</v>
      </c>
      <c r="O2499" s="83">
        <f ca="1">IF($B2499&gt;$I$4,"",VLOOKUP($B2499,I$10:$L$6000,4,FALSE))</f>
        <v>44.982130088949859</v>
      </c>
      <c r="P2499" s="84">
        <f ca="1">IF($B2499&gt;$I$4,"",VLOOKUP($B2499,J$10:$L$6000,3,FALSE))</f>
        <v>48.724513627186482</v>
      </c>
      <c r="Q2499" s="83">
        <v>23.669951107845002</v>
      </c>
      <c r="R2499" s="2">
        <v>23.669951107845002</v>
      </c>
      <c r="S2499" s="2">
        <v>20.616966613227007</v>
      </c>
      <c r="T2499" s="2">
        <v>20.616966613227007</v>
      </c>
      <c r="U2499" s="2">
        <v>7.3086618612550023</v>
      </c>
      <c r="V2499" s="2">
        <v>1.3997859865053002</v>
      </c>
      <c r="W2499" s="2">
        <v>1.6240569792499002</v>
      </c>
      <c r="X2499" s="2">
        <v>0.45253207674889001</v>
      </c>
      <c r="Y2499" s="2">
        <v>0.25</v>
      </c>
      <c r="Z2499" s="2">
        <v>0.15</v>
      </c>
      <c r="AA2499" s="84">
        <v>0.24112569103167997</v>
      </c>
      <c r="AB2499" s="79">
        <f t="shared" si="592"/>
        <v>99.999998036934798</v>
      </c>
      <c r="AC2499" s="79">
        <f t="shared" si="582"/>
        <v>23.52519257819268</v>
      </c>
      <c r="AD2499" s="79">
        <f t="shared" ca="1" si="585"/>
        <v>22.673429804313628</v>
      </c>
      <c r="AE2499" s="89" t="str">
        <f t="shared" ca="1" si="583"/>
        <v>0</v>
      </c>
    </row>
    <row r="2500" spans="2:31" x14ac:dyDescent="0.2">
      <c r="B2500" s="74">
        <f t="shared" si="584"/>
        <v>2491</v>
      </c>
      <c r="C2500" s="72">
        <f t="shared" ca="1" si="578"/>
        <v>0</v>
      </c>
      <c r="D2500" s="1">
        <f t="shared" ca="1" si="586"/>
        <v>1</v>
      </c>
      <c r="E2500" s="1">
        <f t="shared" ca="1" si="579"/>
        <v>1</v>
      </c>
      <c r="F2500" s="1">
        <f t="shared" ca="1" si="587"/>
        <v>0</v>
      </c>
      <c r="G2500" s="1">
        <f t="shared" ca="1" si="588"/>
        <v>1244</v>
      </c>
      <c r="H2500" s="1">
        <f t="shared" ca="1" si="589"/>
        <v>1247</v>
      </c>
      <c r="I2500" s="1">
        <f t="shared" ca="1" si="590"/>
        <v>1251</v>
      </c>
      <c r="J2500" s="77">
        <f t="shared" ca="1" si="591"/>
        <v>1240</v>
      </c>
      <c r="K2500" s="79">
        <f t="shared" ca="1" si="580"/>
        <v>7.1605925440943166</v>
      </c>
      <c r="L2500" s="79">
        <f t="shared" ca="1" si="581"/>
        <v>46.033500393667161</v>
      </c>
      <c r="M2500" s="83">
        <f ca="1">IF($B2500&gt;$I$4,"",VLOOKUP($B2500,G$10:$K$6000,5,FALSE))</f>
        <v>6.6320320101631616</v>
      </c>
      <c r="N2500" s="84">
        <f ca="1">IF($B2500&gt;$I$4,"",VLOOKUP($B2500,H$10:$K$6000,4,FALSE))</f>
        <v>7.2827255805573934</v>
      </c>
      <c r="O2500" s="83">
        <f ca="1">IF($B2500&gt;$I$4,"",VLOOKUP($B2500,I$10:$L$6000,4,FALSE))</f>
        <v>47.298857752163755</v>
      </c>
      <c r="P2500" s="84">
        <f ca="1">IF($B2500&gt;$I$4,"",VLOOKUP($B2500,J$10:$L$6000,3,FALSE))</f>
        <v>48.330632746264996</v>
      </c>
      <c r="Q2500" s="83">
        <v>23.669951107845002</v>
      </c>
      <c r="R2500" s="2">
        <v>23.669951107845002</v>
      </c>
      <c r="S2500" s="2">
        <v>20.616966613227007</v>
      </c>
      <c r="T2500" s="2">
        <v>20.616966613227007</v>
      </c>
      <c r="U2500" s="2">
        <v>7.3086618612550023</v>
      </c>
      <c r="V2500" s="2">
        <v>1.3997859865053002</v>
      </c>
      <c r="W2500" s="2">
        <v>1.6240569792499002</v>
      </c>
      <c r="X2500" s="2">
        <v>0.45253207674889001</v>
      </c>
      <c r="Y2500" s="2">
        <v>0.25</v>
      </c>
      <c r="Z2500" s="2">
        <v>0.15</v>
      </c>
      <c r="AA2500" s="84">
        <v>0.24112569103167997</v>
      </c>
      <c r="AB2500" s="79">
        <f t="shared" si="592"/>
        <v>99.999998036934798</v>
      </c>
      <c r="AC2500" s="79">
        <f t="shared" si="582"/>
        <v>23.52519257819268</v>
      </c>
      <c r="AD2500" s="79">
        <f t="shared" ca="1" si="585"/>
        <v>23.148211944440277</v>
      </c>
      <c r="AE2500" s="89" t="str">
        <f t="shared" ca="1" si="583"/>
        <v>1</v>
      </c>
    </row>
    <row r="2501" spans="2:31" x14ac:dyDescent="0.2">
      <c r="B2501" s="74">
        <f t="shared" si="584"/>
        <v>2492</v>
      </c>
      <c r="C2501" s="72">
        <f t="shared" ca="1" si="578"/>
        <v>0</v>
      </c>
      <c r="D2501" s="1">
        <f t="shared" ca="1" si="586"/>
        <v>1</v>
      </c>
      <c r="E2501" s="1">
        <f t="shared" ca="1" si="579"/>
        <v>1</v>
      </c>
      <c r="F2501" s="1">
        <f t="shared" ca="1" si="587"/>
        <v>0</v>
      </c>
      <c r="G2501" s="1">
        <f t="shared" ca="1" si="588"/>
        <v>1244</v>
      </c>
      <c r="H2501" s="1">
        <f t="shared" ca="1" si="589"/>
        <v>1248</v>
      </c>
      <c r="I2501" s="1">
        <f t="shared" ca="1" si="590"/>
        <v>1252</v>
      </c>
      <c r="J2501" s="77">
        <f t="shared" ca="1" si="591"/>
        <v>1240</v>
      </c>
      <c r="K2501" s="79">
        <f t="shared" ca="1" si="580"/>
        <v>7.1040394428901967</v>
      </c>
      <c r="L2501" s="79">
        <f t="shared" ca="1" si="581"/>
        <v>46.808900628620968</v>
      </c>
      <c r="M2501" s="83">
        <f ca="1">IF($B2501&gt;$I$4,"",VLOOKUP($B2501,G$10:$K$6000,5,FALSE))</f>
        <v>5.9489127569901514</v>
      </c>
      <c r="N2501" s="84">
        <f ca="1">IF($B2501&gt;$I$4,"",VLOOKUP($B2501,H$10:$K$6000,4,FALSE))</f>
        <v>7.4587185967421412</v>
      </c>
      <c r="O2501" s="83">
        <f ca="1">IF($B2501&gt;$I$4,"",VLOOKUP($B2501,I$10:$L$6000,4,FALSE))</f>
        <v>46.406371431680341</v>
      </c>
      <c r="P2501" s="84">
        <f ca="1">IF($B2501&gt;$I$4,"",VLOOKUP($B2501,J$10:$L$6000,3,FALSE))</f>
        <v>49.589367720621553</v>
      </c>
      <c r="Q2501" s="83">
        <v>23.669951107845002</v>
      </c>
      <c r="R2501" s="2">
        <v>23.669951107845002</v>
      </c>
      <c r="S2501" s="2">
        <v>20.616966613227007</v>
      </c>
      <c r="T2501" s="2">
        <v>20.616966613227007</v>
      </c>
      <c r="U2501" s="2">
        <v>7.3086618612550023</v>
      </c>
      <c r="V2501" s="2">
        <v>1.3997859865053002</v>
      </c>
      <c r="W2501" s="2">
        <v>1.6240569792499002</v>
      </c>
      <c r="X2501" s="2">
        <v>0.45253207674889001</v>
      </c>
      <c r="Y2501" s="2">
        <v>0.25</v>
      </c>
      <c r="Z2501" s="2">
        <v>0.15</v>
      </c>
      <c r="AA2501" s="84">
        <v>0.24112569103167997</v>
      </c>
      <c r="AB2501" s="79">
        <f t="shared" si="592"/>
        <v>99.999998036934798</v>
      </c>
      <c r="AC2501" s="79">
        <f t="shared" si="582"/>
        <v>23.52519257819268</v>
      </c>
      <c r="AD2501" s="79">
        <f t="shared" ca="1" si="585"/>
        <v>23.103684774780522</v>
      </c>
      <c r="AE2501" s="89" t="str">
        <f t="shared" ca="1" si="583"/>
        <v>1</v>
      </c>
    </row>
    <row r="2502" spans="2:31" x14ac:dyDescent="0.2">
      <c r="B2502" s="74">
        <f t="shared" si="584"/>
        <v>2493</v>
      </c>
      <c r="C2502" s="72">
        <f t="shared" ca="1" si="578"/>
        <v>0</v>
      </c>
      <c r="D2502" s="1">
        <f t="shared" ca="1" si="586"/>
        <v>1</v>
      </c>
      <c r="E2502" s="1">
        <f t="shared" ca="1" si="579"/>
        <v>1</v>
      </c>
      <c r="F2502" s="1">
        <f t="shared" ca="1" si="587"/>
        <v>0</v>
      </c>
      <c r="G2502" s="1">
        <f t="shared" ca="1" si="588"/>
        <v>1244</v>
      </c>
      <c r="H2502" s="1">
        <f t="shared" ca="1" si="589"/>
        <v>1249</v>
      </c>
      <c r="I2502" s="1">
        <f t="shared" ca="1" si="590"/>
        <v>1253</v>
      </c>
      <c r="J2502" s="77">
        <f t="shared" ca="1" si="591"/>
        <v>1240</v>
      </c>
      <c r="K2502" s="79">
        <f t="shared" ca="1" si="580"/>
        <v>7.2866105964760006</v>
      </c>
      <c r="L2502" s="79">
        <f t="shared" ca="1" si="581"/>
        <v>47.192021686788706</v>
      </c>
      <c r="M2502" s="83">
        <f ca="1">IF($B2502&gt;$I$4,"",VLOOKUP($B2502,G$10:$K$6000,5,FALSE))</f>
        <v>6.3017073915333448</v>
      </c>
      <c r="N2502" s="84">
        <f ca="1">IF($B2502&gt;$I$4,"",VLOOKUP($B2502,H$10:$K$6000,4,FALSE))</f>
        <v>8.2467854516942509</v>
      </c>
      <c r="O2502" s="83">
        <f ca="1">IF($B2502&gt;$I$4,"",VLOOKUP($B2502,I$10:$L$6000,4,FALSE))</f>
        <v>47.379724207418583</v>
      </c>
      <c r="P2502" s="84">
        <f ca="1">IF($B2502&gt;$I$4,"",VLOOKUP($B2502,J$10:$L$6000,3,FALSE))</f>
        <v>48.884935360308297</v>
      </c>
      <c r="Q2502" s="83">
        <v>23.669951107845002</v>
      </c>
      <c r="R2502" s="2">
        <v>23.669951107845002</v>
      </c>
      <c r="S2502" s="2">
        <v>20.616966613227007</v>
      </c>
      <c r="T2502" s="2">
        <v>20.616966613227007</v>
      </c>
      <c r="U2502" s="2">
        <v>7.3086618612550023</v>
      </c>
      <c r="V2502" s="2">
        <v>1.3997859865053002</v>
      </c>
      <c r="W2502" s="2">
        <v>1.6240569792499002</v>
      </c>
      <c r="X2502" s="2">
        <v>0.45253207674889001</v>
      </c>
      <c r="Y2502" s="2">
        <v>0.25</v>
      </c>
      <c r="Z2502" s="2">
        <v>0.15</v>
      </c>
      <c r="AA2502" s="84">
        <v>0.24112569103167997</v>
      </c>
      <c r="AB2502" s="79">
        <f t="shared" si="592"/>
        <v>99.999998036934798</v>
      </c>
      <c r="AC2502" s="79">
        <f t="shared" si="582"/>
        <v>23.52519257819268</v>
      </c>
      <c r="AD2502" s="79">
        <f t="shared" ca="1" si="585"/>
        <v>23.429169363816612</v>
      </c>
      <c r="AE2502" s="89" t="str">
        <f t="shared" ca="1" si="583"/>
        <v>1</v>
      </c>
    </row>
    <row r="2503" spans="2:31" x14ac:dyDescent="0.2">
      <c r="B2503" s="74">
        <f t="shared" si="584"/>
        <v>2494</v>
      </c>
      <c r="C2503" s="72">
        <f t="shared" ca="1" si="578"/>
        <v>0</v>
      </c>
      <c r="D2503" s="1">
        <f t="shared" ca="1" si="586"/>
        <v>1</v>
      </c>
      <c r="E2503" s="1">
        <f t="shared" ca="1" si="579"/>
        <v>1</v>
      </c>
      <c r="F2503" s="1">
        <f t="shared" ca="1" si="587"/>
        <v>0</v>
      </c>
      <c r="G2503" s="1">
        <f t="shared" ca="1" si="588"/>
        <v>1244</v>
      </c>
      <c r="H2503" s="1">
        <f t="shared" ca="1" si="589"/>
        <v>1250</v>
      </c>
      <c r="I2503" s="1">
        <f t="shared" ca="1" si="590"/>
        <v>1254</v>
      </c>
      <c r="J2503" s="77">
        <f t="shared" ca="1" si="591"/>
        <v>1240</v>
      </c>
      <c r="K2503" s="79">
        <f t="shared" ca="1" si="580"/>
        <v>7.2213522964945227</v>
      </c>
      <c r="L2503" s="79">
        <f t="shared" ca="1" si="581"/>
        <v>45.392569860087306</v>
      </c>
      <c r="M2503" s="83">
        <f ca="1">IF($B2503&gt;$I$4,"",VLOOKUP($B2503,G$10:$K$6000,5,FALSE))</f>
        <v>6.1993705632307732</v>
      </c>
      <c r="N2503" s="84">
        <f ca="1">IF($B2503&gt;$I$4,"",VLOOKUP($B2503,H$10:$K$6000,4,FALSE))</f>
        <v>7.7062931381198636</v>
      </c>
      <c r="O2503" s="83">
        <f ca="1">IF($B2503&gt;$I$4,"",VLOOKUP($B2503,I$10:$L$6000,4,FALSE))</f>
        <v>46.914892168463979</v>
      </c>
      <c r="P2503" s="84">
        <f ca="1">IF($B2503&gt;$I$4,"",VLOOKUP($B2503,J$10:$L$6000,3,FALSE))</f>
        <v>49.543868556714074</v>
      </c>
      <c r="Q2503" s="83">
        <v>23.669951107845002</v>
      </c>
      <c r="R2503" s="2">
        <v>23.669951107845002</v>
      </c>
      <c r="S2503" s="2">
        <v>20.616966613227007</v>
      </c>
      <c r="T2503" s="2">
        <v>20.616966613227007</v>
      </c>
      <c r="U2503" s="2">
        <v>7.3086618612550023</v>
      </c>
      <c r="V2503" s="2">
        <v>1.3997859865053002</v>
      </c>
      <c r="W2503" s="2">
        <v>1.6240569792499002</v>
      </c>
      <c r="X2503" s="2">
        <v>0.45253207674889001</v>
      </c>
      <c r="Y2503" s="2">
        <v>0.25</v>
      </c>
      <c r="Z2503" s="2">
        <v>0.15</v>
      </c>
      <c r="AA2503" s="84">
        <v>0.24112569103167997</v>
      </c>
      <c r="AB2503" s="79">
        <f t="shared" si="592"/>
        <v>99.999998036934798</v>
      </c>
      <c r="AC2503" s="79">
        <f t="shared" si="582"/>
        <v>23.52519257819268</v>
      </c>
      <c r="AD2503" s="79">
        <f t="shared" ca="1" si="585"/>
        <v>23.317029791054949</v>
      </c>
      <c r="AE2503" s="89" t="str">
        <f t="shared" ca="1" si="583"/>
        <v>1</v>
      </c>
    </row>
    <row r="2504" spans="2:31" x14ac:dyDescent="0.2">
      <c r="B2504" s="74">
        <f t="shared" si="584"/>
        <v>2495</v>
      </c>
      <c r="C2504" s="72">
        <f t="shared" ca="1" si="578"/>
        <v>1</v>
      </c>
      <c r="D2504" s="1">
        <f t="shared" ca="1" si="586"/>
        <v>0</v>
      </c>
      <c r="E2504" s="1">
        <f t="shared" ca="1" si="579"/>
        <v>0</v>
      </c>
      <c r="F2504" s="1">
        <f t="shared" ca="1" si="587"/>
        <v>1</v>
      </c>
      <c r="G2504" s="1">
        <f t="shared" ca="1" si="588"/>
        <v>1245</v>
      </c>
      <c r="H2504" s="1">
        <f t="shared" ca="1" si="589"/>
        <v>1250</v>
      </c>
      <c r="I2504" s="1">
        <f t="shared" ca="1" si="590"/>
        <v>1254</v>
      </c>
      <c r="J2504" s="77">
        <f t="shared" ca="1" si="591"/>
        <v>1241</v>
      </c>
      <c r="K2504" s="79">
        <f t="shared" ca="1" si="580"/>
        <v>6.7847163660704215</v>
      </c>
      <c r="L2504" s="79">
        <f t="shared" ca="1" si="581"/>
        <v>50.217277139113243</v>
      </c>
      <c r="M2504" s="83">
        <f ca="1">IF($B2504&gt;$I$4,"",VLOOKUP($B2504,G$10:$K$6000,5,FALSE))</f>
        <v>6.4959644893488182</v>
      </c>
      <c r="N2504" s="84">
        <f ca="1">IF($B2504&gt;$I$4,"",VLOOKUP($B2504,H$10:$K$6000,4,FALSE))</f>
        <v>7.2255447351279631</v>
      </c>
      <c r="O2504" s="83">
        <f ca="1">IF($B2504&gt;$I$4,"",VLOOKUP($B2504,I$10:$L$6000,4,FALSE))</f>
        <v>45.866823834996978</v>
      </c>
      <c r="P2504" s="84">
        <f ca="1">IF($B2504&gt;$I$4,"",VLOOKUP($B2504,J$10:$L$6000,3,FALSE))</f>
        <v>48.129076380091639</v>
      </c>
      <c r="Q2504" s="83">
        <v>23.669951107845002</v>
      </c>
      <c r="R2504" s="2">
        <v>23.669951107845002</v>
      </c>
      <c r="S2504" s="2">
        <v>20.616966613227007</v>
      </c>
      <c r="T2504" s="2">
        <v>20.616966613227007</v>
      </c>
      <c r="U2504" s="2">
        <v>7.3086618612550023</v>
      </c>
      <c r="V2504" s="2">
        <v>1.3997859865053002</v>
      </c>
      <c r="W2504" s="2">
        <v>1.6240569792499002</v>
      </c>
      <c r="X2504" s="2">
        <v>0.45253207674889001</v>
      </c>
      <c r="Y2504" s="2">
        <v>0.25</v>
      </c>
      <c r="Z2504" s="2">
        <v>0.15</v>
      </c>
      <c r="AA2504" s="84">
        <v>0.24112569103167997</v>
      </c>
      <c r="AB2504" s="79">
        <f t="shared" si="592"/>
        <v>99.999998036934798</v>
      </c>
      <c r="AC2504" s="79">
        <f t="shared" si="582"/>
        <v>23.52519257819268</v>
      </c>
      <c r="AD2504" s="79">
        <f t="shared" ca="1" si="585"/>
        <v>22.765673387320511</v>
      </c>
      <c r="AE2504" s="89" t="str">
        <f t="shared" ca="1" si="583"/>
        <v>0</v>
      </c>
    </row>
    <row r="2505" spans="2:31" x14ac:dyDescent="0.2">
      <c r="B2505" s="74">
        <f t="shared" si="584"/>
        <v>2496</v>
      </c>
      <c r="C2505" s="72">
        <f t="shared" ca="1" si="578"/>
        <v>0</v>
      </c>
      <c r="D2505" s="1">
        <f t="shared" ca="1" si="586"/>
        <v>1</v>
      </c>
      <c r="E2505" s="1">
        <f t="shared" ca="1" si="579"/>
        <v>1</v>
      </c>
      <c r="F2505" s="1">
        <f t="shared" ca="1" si="587"/>
        <v>0</v>
      </c>
      <c r="G2505" s="1">
        <f t="shared" ca="1" si="588"/>
        <v>1245</v>
      </c>
      <c r="H2505" s="1">
        <f t="shared" ca="1" si="589"/>
        <v>1251</v>
      </c>
      <c r="I2505" s="1">
        <f t="shared" ca="1" si="590"/>
        <v>1255</v>
      </c>
      <c r="J2505" s="77">
        <f t="shared" ca="1" si="591"/>
        <v>1241</v>
      </c>
      <c r="K2505" s="79">
        <f t="shared" ca="1" si="580"/>
        <v>6.9484132492048358</v>
      </c>
      <c r="L2505" s="79">
        <f t="shared" ca="1" si="581"/>
        <v>47.358907881819185</v>
      </c>
      <c r="M2505" s="83">
        <f ca="1">IF($B2505&gt;$I$4,"",VLOOKUP($B2505,G$10:$K$6000,5,FALSE))</f>
        <v>6.162628056554297</v>
      </c>
      <c r="N2505" s="84">
        <f ca="1">IF($B2505&gt;$I$4,"",VLOOKUP($B2505,H$10:$K$6000,4,FALSE))</f>
        <v>8.6086512017988355</v>
      </c>
      <c r="O2505" s="83">
        <f ca="1">IF($B2505&gt;$I$4,"",VLOOKUP($B2505,I$10:$L$6000,4,FALSE))</f>
        <v>46.944648618881999</v>
      </c>
      <c r="P2505" s="84">
        <f ca="1">IF($B2505&gt;$I$4,"",VLOOKUP($B2505,J$10:$L$6000,3,FALSE))</f>
        <v>48.72371688537033</v>
      </c>
      <c r="Q2505" s="83">
        <v>23.669951107845002</v>
      </c>
      <c r="R2505" s="2">
        <v>23.669951107845002</v>
      </c>
      <c r="S2505" s="2">
        <v>20.616966613227007</v>
      </c>
      <c r="T2505" s="2">
        <v>20.616966613227007</v>
      </c>
      <c r="U2505" s="2">
        <v>7.3086618612550023</v>
      </c>
      <c r="V2505" s="2">
        <v>1.3997859865053002</v>
      </c>
      <c r="W2505" s="2">
        <v>1.6240569792499002</v>
      </c>
      <c r="X2505" s="2">
        <v>0.45253207674889001</v>
      </c>
      <c r="Y2505" s="2">
        <v>0.25</v>
      </c>
      <c r="Z2505" s="2">
        <v>0.15</v>
      </c>
      <c r="AA2505" s="84">
        <v>0.24112569103167997</v>
      </c>
      <c r="AB2505" s="79">
        <f t="shared" si="592"/>
        <v>99.999998036934798</v>
      </c>
      <c r="AC2505" s="79">
        <f t="shared" si="582"/>
        <v>23.52519257819268</v>
      </c>
      <c r="AD2505" s="79">
        <f t="shared" ca="1" si="585"/>
        <v>23.358965051368543</v>
      </c>
      <c r="AE2505" s="89" t="str">
        <f t="shared" ca="1" si="583"/>
        <v>1</v>
      </c>
    </row>
    <row r="2506" spans="2:31" x14ac:dyDescent="0.2">
      <c r="B2506" s="74">
        <f t="shared" si="584"/>
        <v>2497</v>
      </c>
      <c r="C2506" s="72">
        <f t="shared" ref="C2506:C2569" ca="1" si="593">IF(K2506&lt;$N$4,1,0)</f>
        <v>0</v>
      </c>
      <c r="D2506" s="1">
        <f t="shared" ca="1" si="586"/>
        <v>1</v>
      </c>
      <c r="E2506" s="1">
        <f t="shared" ref="E2506:E2569" ca="1" si="594">IF(L2506&lt;$O$4,1,0)</f>
        <v>1</v>
      </c>
      <c r="F2506" s="1">
        <f t="shared" ca="1" si="587"/>
        <v>0</v>
      </c>
      <c r="G2506" s="1">
        <f t="shared" ca="1" si="588"/>
        <v>1245</v>
      </c>
      <c r="H2506" s="1">
        <f t="shared" ca="1" si="589"/>
        <v>1252</v>
      </c>
      <c r="I2506" s="1">
        <f t="shared" ca="1" si="590"/>
        <v>1256</v>
      </c>
      <c r="J2506" s="77">
        <f t="shared" ca="1" si="591"/>
        <v>1241</v>
      </c>
      <c r="K2506" s="79">
        <f t="shared" ref="K2506:K2569" ca="1" si="595">NORMINV(RAND(),$N$4,$N$5)</f>
        <v>6.9809035808344237</v>
      </c>
      <c r="L2506" s="79">
        <f t="shared" ref="L2506:L2569" ca="1" si="596">NORMINV(RAND(),$O$4,$O$5)</f>
        <v>46.610925851362623</v>
      </c>
      <c r="M2506" s="83">
        <f ca="1">IF($B2506&gt;$I$4,"",VLOOKUP($B2506,G$10:$K$6000,5,FALSE))</f>
        <v>6.8806406974525478</v>
      </c>
      <c r="N2506" s="84">
        <f ca="1">IF($B2506&gt;$I$4,"",VLOOKUP($B2506,H$10:$K$6000,4,FALSE))</f>
        <v>7.8319541809679114</v>
      </c>
      <c r="O2506" s="83">
        <f ca="1">IF($B2506&gt;$I$4,"",VLOOKUP($B2506,I$10:$L$6000,4,FALSE))</f>
        <v>45.851377833356302</v>
      </c>
      <c r="P2506" s="84">
        <f ca="1">IF($B2506&gt;$I$4,"",VLOOKUP($B2506,J$10:$L$6000,3,FALSE))</f>
        <v>49.703829534001521</v>
      </c>
      <c r="Q2506" s="83">
        <v>23.669951107845002</v>
      </c>
      <c r="R2506" s="2">
        <v>23.669951107845002</v>
      </c>
      <c r="S2506" s="2">
        <v>20.616966613227007</v>
      </c>
      <c r="T2506" s="2">
        <v>20.616966613227007</v>
      </c>
      <c r="U2506" s="2">
        <v>7.3086618612550023</v>
      </c>
      <c r="V2506" s="2">
        <v>1.3997859865053002</v>
      </c>
      <c r="W2506" s="2">
        <v>1.6240569792499002</v>
      </c>
      <c r="X2506" s="2">
        <v>0.45253207674889001</v>
      </c>
      <c r="Y2506" s="2">
        <v>0.25</v>
      </c>
      <c r="Z2506" s="2">
        <v>0.15</v>
      </c>
      <c r="AA2506" s="84">
        <v>0.24112569103167997</v>
      </c>
      <c r="AB2506" s="79">
        <f t="shared" si="592"/>
        <v>99.999998036934798</v>
      </c>
      <c r="AC2506" s="79">
        <f t="shared" si="582"/>
        <v>23.52519257819268</v>
      </c>
      <c r="AD2506" s="79">
        <f t="shared" ca="1" si="585"/>
        <v>23.321744712026849</v>
      </c>
      <c r="AE2506" s="89" t="str">
        <f t="shared" ca="1" si="583"/>
        <v>1</v>
      </c>
    </row>
    <row r="2507" spans="2:31" x14ac:dyDescent="0.2">
      <c r="B2507" s="74">
        <f t="shared" si="584"/>
        <v>2498</v>
      </c>
      <c r="C2507" s="72">
        <f t="shared" ca="1" si="593"/>
        <v>0</v>
      </c>
      <c r="D2507" s="1">
        <f t="shared" ca="1" si="586"/>
        <v>1</v>
      </c>
      <c r="E2507" s="1">
        <f t="shared" ca="1" si="594"/>
        <v>1</v>
      </c>
      <c r="F2507" s="1">
        <f t="shared" ca="1" si="587"/>
        <v>0</v>
      </c>
      <c r="G2507" s="1">
        <f t="shared" ca="1" si="588"/>
        <v>1245</v>
      </c>
      <c r="H2507" s="1">
        <f t="shared" ca="1" si="589"/>
        <v>1253</v>
      </c>
      <c r="I2507" s="1">
        <f t="shared" ca="1" si="590"/>
        <v>1257</v>
      </c>
      <c r="J2507" s="77">
        <f t="shared" ca="1" si="591"/>
        <v>1241</v>
      </c>
      <c r="K2507" s="79">
        <f t="shared" ca="1" si="595"/>
        <v>7.2414201031694319</v>
      </c>
      <c r="L2507" s="79">
        <f t="shared" ca="1" si="596"/>
        <v>47.269613659965508</v>
      </c>
      <c r="M2507" s="83">
        <f ca="1">IF($B2507&gt;$I$4,"",VLOOKUP($B2507,G$10:$K$6000,5,FALSE))</f>
        <v>6.8440468413671374</v>
      </c>
      <c r="N2507" s="84">
        <f ca="1">IF($B2507&gt;$I$4,"",VLOOKUP($B2507,H$10:$K$6000,4,FALSE))</f>
        <v>7.7413011884226428</v>
      </c>
      <c r="O2507" s="83">
        <f ca="1">IF($B2507&gt;$I$4,"",VLOOKUP($B2507,I$10:$L$6000,4,FALSE))</f>
        <v>47.126313318123465</v>
      </c>
      <c r="P2507" s="84">
        <f ca="1">IF($B2507&gt;$I$4,"",VLOOKUP($B2507,J$10:$L$6000,3,FALSE))</f>
        <v>49.096603154927173</v>
      </c>
      <c r="Q2507" s="83">
        <v>23.669951107845002</v>
      </c>
      <c r="R2507" s="2">
        <v>23.669951107845002</v>
      </c>
      <c r="S2507" s="2">
        <v>20.616966613227007</v>
      </c>
      <c r="T2507" s="2">
        <v>20.616966613227007</v>
      </c>
      <c r="U2507" s="2">
        <v>7.3086618612550023</v>
      </c>
      <c r="V2507" s="2">
        <v>1.3997859865053002</v>
      </c>
      <c r="W2507" s="2">
        <v>1.6240569792499002</v>
      </c>
      <c r="X2507" s="2">
        <v>0.45253207674889001</v>
      </c>
      <c r="Y2507" s="2">
        <v>0.25</v>
      </c>
      <c r="Z2507" s="2">
        <v>0.15</v>
      </c>
      <c r="AA2507" s="84">
        <v>0.24112569103167997</v>
      </c>
      <c r="AB2507" s="79">
        <f t="shared" si="592"/>
        <v>99.999998036934798</v>
      </c>
      <c r="AC2507" s="79">
        <f t="shared" si="582"/>
        <v>23.52519257819268</v>
      </c>
      <c r="AD2507" s="79">
        <f t="shared" ca="1" si="585"/>
        <v>23.429286808563859</v>
      </c>
      <c r="AE2507" s="89" t="str">
        <f t="shared" ref="AE2507:AE2509" ca="1" si="597">IF(AD2507&gt;23,"1",IF(AD2507&lt;23,"0"))</f>
        <v>1</v>
      </c>
    </row>
    <row r="2508" spans="2:31" x14ac:dyDescent="0.2">
      <c r="B2508" s="74">
        <f t="shared" ref="B2508:B2571" si="598">B2507+1</f>
        <v>2499</v>
      </c>
      <c r="C2508" s="72">
        <f t="shared" ca="1" si="593"/>
        <v>0</v>
      </c>
      <c r="D2508" s="1">
        <f t="shared" ca="1" si="586"/>
        <v>1</v>
      </c>
      <c r="E2508" s="1">
        <f t="shared" ca="1" si="594"/>
        <v>1</v>
      </c>
      <c r="F2508" s="1">
        <f t="shared" ca="1" si="587"/>
        <v>0</v>
      </c>
      <c r="G2508" s="1">
        <f t="shared" ca="1" si="588"/>
        <v>1245</v>
      </c>
      <c r="H2508" s="1">
        <f t="shared" ca="1" si="589"/>
        <v>1254</v>
      </c>
      <c r="I2508" s="1">
        <f t="shared" ca="1" si="590"/>
        <v>1258</v>
      </c>
      <c r="J2508" s="77">
        <f t="shared" ca="1" si="591"/>
        <v>1241</v>
      </c>
      <c r="K2508" s="79">
        <f t="shared" ca="1" si="595"/>
        <v>7.4389157411126341</v>
      </c>
      <c r="L2508" s="79">
        <f t="shared" ca="1" si="596"/>
        <v>47.265567240252729</v>
      </c>
      <c r="M2508" s="83">
        <f ca="1">IF($B2508&gt;$I$4,"",VLOOKUP($B2508,G$10:$K$6000,5,FALSE))</f>
        <v>6.4880213478306317</v>
      </c>
      <c r="N2508" s="84">
        <f ca="1">IF($B2508&gt;$I$4,"",VLOOKUP($B2508,H$10:$K$6000,4,FALSE))</f>
        <v>7.608376162570563</v>
      </c>
      <c r="O2508" s="83">
        <f ca="1">IF($B2508&gt;$I$4,"",VLOOKUP($B2508,I$10:$L$6000,4,FALSE))</f>
        <v>46.391947420996786</v>
      </c>
      <c r="P2508" s="84">
        <f ca="1">IF($B2508&gt;$I$4,"",VLOOKUP($B2508,J$10:$L$6000,3,FALSE))</f>
        <v>48.215242845603655</v>
      </c>
      <c r="Q2508" s="83">
        <v>23.669951107845002</v>
      </c>
      <c r="R2508" s="2">
        <v>23.669951107845002</v>
      </c>
      <c r="S2508" s="2">
        <v>20.616966613227007</v>
      </c>
      <c r="T2508" s="2">
        <v>20.616966613227007</v>
      </c>
      <c r="U2508" s="2">
        <v>7.3086618612550023</v>
      </c>
      <c r="V2508" s="2">
        <v>1.3997859865053002</v>
      </c>
      <c r="W2508" s="2">
        <v>1.6240569792499002</v>
      </c>
      <c r="X2508" s="2">
        <v>0.45253207674889001</v>
      </c>
      <c r="Y2508" s="2">
        <v>0.25</v>
      </c>
      <c r="Z2508" s="2">
        <v>0.15</v>
      </c>
      <c r="AA2508" s="84">
        <v>0.24112569103167997</v>
      </c>
      <c r="AB2508" s="79">
        <f t="shared" si="592"/>
        <v>99.999998036934798</v>
      </c>
      <c r="AC2508" s="79">
        <f t="shared" si="582"/>
        <v>23.52519257819268</v>
      </c>
      <c r="AD2508" s="79">
        <f t="shared" ca="1" si="585"/>
        <v>22.980438727138026</v>
      </c>
      <c r="AE2508" s="89" t="str">
        <f t="shared" ca="1" si="597"/>
        <v>0</v>
      </c>
    </row>
    <row r="2509" spans="2:31" ht="13.5" thickBot="1" x14ac:dyDescent="0.25">
      <c r="B2509" s="75">
        <f t="shared" si="598"/>
        <v>2500</v>
      </c>
      <c r="C2509" s="72">
        <f t="shared" ca="1" si="593"/>
        <v>1</v>
      </c>
      <c r="D2509" s="1">
        <f t="shared" ca="1" si="586"/>
        <v>0</v>
      </c>
      <c r="E2509" s="1">
        <f t="shared" ca="1" si="594"/>
        <v>0</v>
      </c>
      <c r="F2509" s="1">
        <f t="shared" ca="1" si="587"/>
        <v>1</v>
      </c>
      <c r="G2509" s="1">
        <f t="shared" ca="1" si="588"/>
        <v>1246</v>
      </c>
      <c r="H2509" s="1">
        <f t="shared" ca="1" si="589"/>
        <v>1254</v>
      </c>
      <c r="I2509" s="1">
        <f t="shared" ca="1" si="590"/>
        <v>1258</v>
      </c>
      <c r="J2509" s="77">
        <f t="shared" ca="1" si="591"/>
        <v>1242</v>
      </c>
      <c r="K2509" s="80">
        <f t="shared" ca="1" si="595"/>
        <v>6.4787241312637578</v>
      </c>
      <c r="L2509" s="80">
        <f t="shared" ca="1" si="596"/>
        <v>47.713277960238273</v>
      </c>
      <c r="M2509" s="85">
        <f ca="1">IF($B2509&gt;$I$4,"",VLOOKUP($B2509,G$10:$K$6000,5,FALSE))</f>
        <v>6.534819238554725</v>
      </c>
      <c r="N2509" s="86">
        <f ca="1">IF($B2509&gt;$I$4,"",VLOOKUP($B2509,H$10:$K$6000,4,FALSE))</f>
        <v>7.0250231314120466</v>
      </c>
      <c r="O2509" s="85">
        <f ca="1">IF($B2509&gt;$I$4,"",VLOOKUP($B2509,I$10:$L$6000,4,FALSE))</f>
        <v>45.380292700644944</v>
      </c>
      <c r="P2509" s="86">
        <f ca="1">IF($B2509&gt;$I$4,"",VLOOKUP($B2509,J$10:$L$6000,3,FALSE))</f>
        <v>48.338654443628265</v>
      </c>
      <c r="Q2509" s="85">
        <v>23.669951107845002</v>
      </c>
      <c r="R2509" s="88">
        <v>23.669951107845002</v>
      </c>
      <c r="S2509" s="88">
        <v>20.616966613227007</v>
      </c>
      <c r="T2509" s="88">
        <v>20.616966613227007</v>
      </c>
      <c r="U2509" s="88">
        <v>7.3086618612550023</v>
      </c>
      <c r="V2509" s="88">
        <v>1.3997859865053002</v>
      </c>
      <c r="W2509" s="88">
        <v>1.6240569792499002</v>
      </c>
      <c r="X2509" s="88">
        <v>0.45253207674889001</v>
      </c>
      <c r="Y2509" s="88">
        <v>0.25</v>
      </c>
      <c r="Z2509" s="88">
        <v>0.15</v>
      </c>
      <c r="AA2509" s="86">
        <v>0.24112569103167997</v>
      </c>
      <c r="AB2509" s="80">
        <f t="shared" si="592"/>
        <v>99.999998036934798</v>
      </c>
      <c r="AC2509" s="80">
        <f t="shared" si="582"/>
        <v>23.52519257819268</v>
      </c>
      <c r="AD2509" s="80">
        <f t="shared" ca="1" si="585"/>
        <v>22.670307599756079</v>
      </c>
      <c r="AE2509" s="90" t="str">
        <f t="shared" ca="1" si="597"/>
        <v>0</v>
      </c>
    </row>
    <row r="2510" spans="2:31" x14ac:dyDescent="0.2">
      <c r="B2510" s="3">
        <f t="shared" si="598"/>
        <v>2501</v>
      </c>
      <c r="C2510" s="3">
        <f t="shared" ca="1" si="593"/>
        <v>0</v>
      </c>
      <c r="D2510" s="3">
        <f t="shared" ca="1" si="586"/>
        <v>1</v>
      </c>
      <c r="E2510" s="3">
        <f t="shared" ca="1" si="594"/>
        <v>1</v>
      </c>
      <c r="F2510" s="3">
        <f t="shared" ca="1" si="587"/>
        <v>0</v>
      </c>
      <c r="G2510" s="3">
        <f t="shared" ca="1" si="588"/>
        <v>1246</v>
      </c>
      <c r="H2510" s="3">
        <f t="shared" ca="1" si="589"/>
        <v>1255</v>
      </c>
      <c r="I2510" s="3">
        <f t="shared" ca="1" si="590"/>
        <v>1259</v>
      </c>
      <c r="J2510" s="3">
        <f t="shared" ca="1" si="591"/>
        <v>1242</v>
      </c>
      <c r="K2510" s="4">
        <f t="shared" ca="1" si="595"/>
        <v>7.4189407898396595</v>
      </c>
      <c r="L2510" s="4">
        <f t="shared" ca="1" si="596"/>
        <v>47.317573019230146</v>
      </c>
      <c r="M2510" s="4">
        <f ca="1">IF($B2510&gt;$I$4,"",VLOOKUP($B2510,G$10:$K$6000,5,FALSE))</f>
        <v>6.1763681103807606</v>
      </c>
      <c r="N2510" s="4">
        <f ca="1">IF($B2510&gt;$I$4,"",VLOOKUP($B2510,H$10:$K$6000,4,FALSE))</f>
        <v>7.5496387786156367</v>
      </c>
      <c r="O2510" s="4">
        <f ca="1">IF($B2510&gt;$I$4,"",VLOOKUP($B2510,I$10:$L$6000,4,FALSE))</f>
        <v>47.499025411785958</v>
      </c>
      <c r="P2510" s="4">
        <f ca="1">IF($B2510&gt;$I$4,"",VLOOKUP($B2510,J$10:$L$6000,3,FALSE))</f>
        <v>49.119232462882415</v>
      </c>
      <c r="Q2510" s="5"/>
      <c r="R2510" s="5"/>
      <c r="S2510" s="5"/>
      <c r="T2510" s="5"/>
      <c r="U2510" s="5"/>
      <c r="V2510" s="5"/>
      <c r="W2510" s="5"/>
      <c r="X2510" s="5"/>
      <c r="Y2510" s="5"/>
      <c r="Z2510" s="5"/>
      <c r="AA2510" s="5"/>
      <c r="AB2510" s="5"/>
      <c r="AC2510" s="5"/>
      <c r="AD2510" s="5"/>
      <c r="AE2510" s="6"/>
    </row>
    <row r="2511" spans="2:31" x14ac:dyDescent="0.2">
      <c r="B2511" s="3">
        <f t="shared" si="598"/>
        <v>2502</v>
      </c>
      <c r="C2511" s="3">
        <f t="shared" ca="1" si="593"/>
        <v>1</v>
      </c>
      <c r="D2511" s="3">
        <f t="shared" ca="1" si="586"/>
        <v>0</v>
      </c>
      <c r="E2511" s="3">
        <f t="shared" ca="1" si="594"/>
        <v>0</v>
      </c>
      <c r="F2511" s="3">
        <f t="shared" ca="1" si="587"/>
        <v>1</v>
      </c>
      <c r="G2511" s="3">
        <f t="shared" ca="1" si="588"/>
        <v>1247</v>
      </c>
      <c r="H2511" s="3">
        <f t="shared" ca="1" si="589"/>
        <v>1255</v>
      </c>
      <c r="I2511" s="3">
        <f t="shared" ca="1" si="590"/>
        <v>1259</v>
      </c>
      <c r="J2511" s="3">
        <f t="shared" ca="1" si="591"/>
        <v>1243</v>
      </c>
      <c r="K2511" s="4">
        <f t="shared" ca="1" si="595"/>
        <v>6.1246659698015549</v>
      </c>
      <c r="L2511" s="4">
        <f t="shared" ca="1" si="596"/>
        <v>47.811215315052173</v>
      </c>
      <c r="M2511" s="4">
        <f ca="1">IF($B2511&gt;$I$4,"",VLOOKUP($B2511,G$10:$K$6000,5,FALSE))</f>
        <v>5.2326689277651921</v>
      </c>
      <c r="N2511" s="4">
        <f ca="1">IF($B2511&gt;$I$4,"",VLOOKUP($B2511,H$10:$K$6000,4,FALSE))</f>
        <v>7.5580616708585184</v>
      </c>
      <c r="O2511" s="4">
        <f ca="1">IF($B2511&gt;$I$4,"",VLOOKUP($B2511,I$10:$L$6000,4,FALSE))</f>
        <v>45.999322466579024</v>
      </c>
      <c r="P2511" s="4">
        <f ca="1">IF($B2511&gt;$I$4,"",VLOOKUP($B2511,J$10:$L$6000,3,FALSE))</f>
        <v>49.130959676368192</v>
      </c>
      <c r="Q2511" s="5"/>
      <c r="R2511" s="5"/>
      <c r="S2511" s="5"/>
      <c r="T2511" s="5"/>
      <c r="U2511" s="5"/>
      <c r="V2511" s="5"/>
      <c r="W2511" s="5"/>
      <c r="X2511" s="5"/>
      <c r="Y2511" s="5"/>
      <c r="Z2511" s="5"/>
      <c r="AA2511" s="5"/>
      <c r="AB2511" s="5"/>
      <c r="AC2511" s="5"/>
      <c r="AD2511" s="5"/>
      <c r="AE2511" s="7"/>
    </row>
    <row r="2512" spans="2:31" x14ac:dyDescent="0.2">
      <c r="B2512" s="3">
        <f t="shared" si="598"/>
        <v>2503</v>
      </c>
      <c r="C2512" s="3">
        <f t="shared" ca="1" si="593"/>
        <v>1</v>
      </c>
      <c r="D2512" s="3">
        <f t="shared" ca="1" si="586"/>
        <v>0</v>
      </c>
      <c r="E2512" s="3">
        <f t="shared" ca="1" si="594"/>
        <v>0</v>
      </c>
      <c r="F2512" s="3">
        <f t="shared" ca="1" si="587"/>
        <v>1</v>
      </c>
      <c r="G2512" s="3">
        <f t="shared" ca="1" si="588"/>
        <v>1248</v>
      </c>
      <c r="H2512" s="3">
        <f t="shared" ca="1" si="589"/>
        <v>1255</v>
      </c>
      <c r="I2512" s="3">
        <f t="shared" ca="1" si="590"/>
        <v>1259</v>
      </c>
      <c r="J2512" s="3">
        <f t="shared" ca="1" si="591"/>
        <v>1244</v>
      </c>
      <c r="K2512" s="4">
        <f t="shared" ca="1" si="595"/>
        <v>6.4246877694267415</v>
      </c>
      <c r="L2512" s="4">
        <f t="shared" ca="1" si="596"/>
        <v>48.479383544347293</v>
      </c>
      <c r="M2512" s="4">
        <f ca="1">IF($B2512&gt;$I$4,"",VLOOKUP($B2512,G$10:$K$6000,5,FALSE))</f>
        <v>6.1708322650352079</v>
      </c>
      <c r="N2512" s="4">
        <f ca="1">IF($B2512&gt;$I$4,"",VLOOKUP($B2512,H$10:$K$6000,4,FALSE))</f>
        <v>7.345528738378329</v>
      </c>
      <c r="O2512" s="4">
        <f ca="1">IF($B2512&gt;$I$4,"",VLOOKUP($B2512,I$10:$L$6000,4,FALSE))</f>
        <v>47.361215899976479</v>
      </c>
      <c r="P2512" s="4">
        <f ca="1">IF($B2512&gt;$I$4,"",VLOOKUP($B2512,J$10:$L$6000,3,FALSE))</f>
        <v>47.629951612123385</v>
      </c>
      <c r="Q2512" s="5"/>
      <c r="R2512" s="5"/>
      <c r="S2512" s="5"/>
      <c r="T2512" s="5"/>
      <c r="U2512" s="5"/>
      <c r="V2512" s="5"/>
      <c r="W2512" s="5"/>
      <c r="X2512" s="5"/>
      <c r="Y2512" s="5"/>
      <c r="Z2512" s="5"/>
      <c r="AA2512" s="5"/>
      <c r="AB2512" s="5"/>
      <c r="AC2512" s="5"/>
      <c r="AD2512" s="5"/>
      <c r="AE2512" s="7"/>
    </row>
    <row r="2513" spans="2:31" x14ac:dyDescent="0.2">
      <c r="B2513" s="3">
        <f t="shared" si="598"/>
        <v>2504</v>
      </c>
      <c r="C2513" s="3">
        <f t="shared" ca="1" si="593"/>
        <v>0</v>
      </c>
      <c r="D2513" s="3">
        <f t="shared" ca="1" si="586"/>
        <v>1</v>
      </c>
      <c r="E2513" s="3">
        <f t="shared" ca="1" si="594"/>
        <v>1</v>
      </c>
      <c r="F2513" s="3">
        <f t="shared" ca="1" si="587"/>
        <v>0</v>
      </c>
      <c r="G2513" s="3">
        <f t="shared" ca="1" si="588"/>
        <v>1248</v>
      </c>
      <c r="H2513" s="3">
        <f t="shared" ca="1" si="589"/>
        <v>1256</v>
      </c>
      <c r="I2513" s="3">
        <f t="shared" ca="1" si="590"/>
        <v>1260</v>
      </c>
      <c r="J2513" s="3">
        <f t="shared" ca="1" si="591"/>
        <v>1244</v>
      </c>
      <c r="K2513" s="4">
        <f t="shared" ca="1" si="595"/>
        <v>7.0355628427355672</v>
      </c>
      <c r="L2513" s="4">
        <f t="shared" ca="1" si="596"/>
        <v>46.16287740867223</v>
      </c>
      <c r="M2513" s="4">
        <f ca="1">IF($B2513&gt;$I$4,"",VLOOKUP($B2513,G$10:$K$6000,5,FALSE))</f>
        <v>5.6467708602323601</v>
      </c>
      <c r="N2513" s="4">
        <f ca="1">IF($B2513&gt;$I$4,"",VLOOKUP($B2513,H$10:$K$6000,4,FALSE))</f>
        <v>7.747731802666161</v>
      </c>
      <c r="O2513" s="4">
        <f ca="1">IF($B2513&gt;$I$4,"",VLOOKUP($B2513,I$10:$L$6000,4,FALSE))</f>
        <v>47.233906696078286</v>
      </c>
      <c r="P2513" s="4">
        <f ca="1">IF($B2513&gt;$I$4,"",VLOOKUP($B2513,J$10:$L$6000,3,FALSE))</f>
        <v>49.489177590775824</v>
      </c>
      <c r="Q2513" s="5"/>
      <c r="R2513" s="5"/>
      <c r="S2513" s="5"/>
      <c r="T2513" s="5"/>
      <c r="U2513" s="5"/>
      <c r="V2513" s="5"/>
      <c r="W2513" s="5"/>
      <c r="X2513" s="5"/>
      <c r="Y2513" s="5"/>
      <c r="Z2513" s="5"/>
      <c r="AA2513" s="5"/>
      <c r="AB2513" s="5"/>
      <c r="AC2513" s="5"/>
      <c r="AD2513" s="5"/>
      <c r="AE2513" s="7"/>
    </row>
    <row r="2514" spans="2:31" x14ac:dyDescent="0.2">
      <c r="B2514" s="3">
        <f t="shared" si="598"/>
        <v>2505</v>
      </c>
      <c r="C2514" s="3">
        <f t="shared" ca="1" si="593"/>
        <v>0</v>
      </c>
      <c r="D2514" s="3">
        <f t="shared" ca="1" si="586"/>
        <v>1</v>
      </c>
      <c r="E2514" s="3">
        <f t="shared" ca="1" si="594"/>
        <v>1</v>
      </c>
      <c r="F2514" s="3">
        <f t="shared" ca="1" si="587"/>
        <v>0</v>
      </c>
      <c r="G2514" s="3">
        <f t="shared" ca="1" si="588"/>
        <v>1248</v>
      </c>
      <c r="H2514" s="3">
        <f t="shared" ca="1" si="589"/>
        <v>1257</v>
      </c>
      <c r="I2514" s="3">
        <f t="shared" ca="1" si="590"/>
        <v>1261</v>
      </c>
      <c r="J2514" s="3">
        <f t="shared" ca="1" si="591"/>
        <v>1244</v>
      </c>
      <c r="K2514" s="4">
        <f t="shared" ca="1" si="595"/>
        <v>7.3708623248742313</v>
      </c>
      <c r="L2514" s="4">
        <f t="shared" ca="1" si="596"/>
        <v>46.256921225803708</v>
      </c>
      <c r="M2514" s="4">
        <f ca="1">IF($B2514&gt;$I$4,"",VLOOKUP($B2514,G$10:$K$6000,5,FALSE))</f>
        <v>6.264176427171809</v>
      </c>
      <c r="N2514" s="4">
        <f ca="1">IF($B2514&gt;$I$4,"",VLOOKUP($B2514,H$10:$K$6000,4,FALSE))</f>
        <v>6.9347969347129022</v>
      </c>
      <c r="O2514" s="4">
        <f ca="1">IF($B2514&gt;$I$4,"",VLOOKUP($B2514,I$10:$L$6000,4,FALSE))</f>
        <v>47.427279214048902</v>
      </c>
      <c r="P2514" s="4">
        <f ca="1">IF($B2514&gt;$I$4,"",VLOOKUP($B2514,J$10:$L$6000,3,FALSE))</f>
        <v>49.196731238921082</v>
      </c>
      <c r="Q2514" s="5"/>
      <c r="R2514" s="5"/>
      <c r="S2514" s="5"/>
      <c r="T2514" s="5"/>
      <c r="U2514" s="5"/>
      <c r="V2514" s="5"/>
      <c r="W2514" s="5"/>
      <c r="X2514" s="5"/>
      <c r="Y2514" s="5"/>
      <c r="Z2514" s="5"/>
      <c r="AA2514" s="5"/>
      <c r="AB2514" s="5"/>
      <c r="AC2514" s="5"/>
      <c r="AD2514" s="5"/>
      <c r="AE2514" s="7"/>
    </row>
    <row r="2515" spans="2:31" x14ac:dyDescent="0.2">
      <c r="B2515" s="3">
        <f t="shared" si="598"/>
        <v>2506</v>
      </c>
      <c r="C2515" s="3">
        <f t="shared" ca="1" si="593"/>
        <v>0</v>
      </c>
      <c r="D2515" s="3">
        <f t="shared" ca="1" si="586"/>
        <v>1</v>
      </c>
      <c r="E2515" s="3">
        <f t="shared" ca="1" si="594"/>
        <v>1</v>
      </c>
      <c r="F2515" s="3">
        <f t="shared" ca="1" si="587"/>
        <v>0</v>
      </c>
      <c r="G2515" s="3">
        <f t="shared" ca="1" si="588"/>
        <v>1248</v>
      </c>
      <c r="H2515" s="3">
        <f t="shared" ca="1" si="589"/>
        <v>1258</v>
      </c>
      <c r="I2515" s="3">
        <f t="shared" ca="1" si="590"/>
        <v>1262</v>
      </c>
      <c r="J2515" s="3">
        <f t="shared" ca="1" si="591"/>
        <v>1244</v>
      </c>
      <c r="K2515" s="4">
        <f t="shared" ca="1" si="595"/>
        <v>7.6769458345275812</v>
      </c>
      <c r="L2515" s="4">
        <f t="shared" ca="1" si="596"/>
        <v>47.447251966567663</v>
      </c>
      <c r="M2515" s="4">
        <f ca="1">IF($B2515&gt;$I$4,"",VLOOKUP($B2515,G$10:$K$6000,5,FALSE))</f>
        <v>6.5139902708827622</v>
      </c>
      <c r="N2515" s="4">
        <f ca="1">IF($B2515&gt;$I$4,"",VLOOKUP($B2515,H$10:$K$6000,4,FALSE))</f>
        <v>7.4064389677860047</v>
      </c>
      <c r="O2515" s="4">
        <f ca="1">IF($B2515&gt;$I$4,"",VLOOKUP($B2515,I$10:$L$6000,4,FALSE))</f>
        <v>46.819766734774191</v>
      </c>
      <c r="P2515" s="4">
        <f ca="1">IF($B2515&gt;$I$4,"",VLOOKUP($B2515,J$10:$L$6000,3,FALSE))</f>
        <v>48.41045456017531</v>
      </c>
      <c r="Q2515" s="5"/>
      <c r="R2515" s="5"/>
      <c r="S2515" s="5"/>
      <c r="T2515" s="5"/>
      <c r="U2515" s="5"/>
      <c r="V2515" s="5"/>
      <c r="W2515" s="5"/>
      <c r="X2515" s="5"/>
      <c r="Y2515" s="5"/>
      <c r="Z2515" s="5"/>
      <c r="AA2515" s="5"/>
      <c r="AB2515" s="5"/>
      <c r="AC2515" s="5"/>
      <c r="AD2515" s="5"/>
      <c r="AE2515" s="7"/>
    </row>
    <row r="2516" spans="2:31" x14ac:dyDescent="0.2">
      <c r="B2516" s="3">
        <f t="shared" si="598"/>
        <v>2507</v>
      </c>
      <c r="C2516" s="3">
        <f t="shared" ca="1" si="593"/>
        <v>1</v>
      </c>
      <c r="D2516" s="3">
        <f t="shared" ca="1" si="586"/>
        <v>0</v>
      </c>
      <c r="E2516" s="3">
        <f t="shared" ca="1" si="594"/>
        <v>0</v>
      </c>
      <c r="F2516" s="3">
        <f t="shared" ca="1" si="587"/>
        <v>1</v>
      </c>
      <c r="G2516" s="3">
        <f t="shared" ca="1" si="588"/>
        <v>1249</v>
      </c>
      <c r="H2516" s="3">
        <f t="shared" ca="1" si="589"/>
        <v>1258</v>
      </c>
      <c r="I2516" s="3">
        <f t="shared" ca="1" si="590"/>
        <v>1262</v>
      </c>
      <c r="J2516" s="3">
        <f t="shared" ca="1" si="591"/>
        <v>1245</v>
      </c>
      <c r="K2516" s="4">
        <f t="shared" ca="1" si="595"/>
        <v>6.0702073188035399</v>
      </c>
      <c r="L2516" s="4">
        <f t="shared" ca="1" si="596"/>
        <v>49.261734096256127</v>
      </c>
      <c r="M2516" s="4">
        <f ca="1">IF($B2516&gt;$I$4,"",VLOOKUP($B2516,G$10:$K$6000,5,FALSE))</f>
        <v>6.1926928386658391</v>
      </c>
      <c r="N2516" s="4">
        <f ca="1">IF($B2516&gt;$I$4,"",VLOOKUP($B2516,H$10:$K$6000,4,FALSE))</f>
        <v>7.6373375919877944</v>
      </c>
      <c r="O2516" s="4">
        <f ca="1">IF($B2516&gt;$I$4,"",VLOOKUP($B2516,I$10:$L$6000,4,FALSE))</f>
        <v>47.026570781038544</v>
      </c>
      <c r="P2516" s="4">
        <f ca="1">IF($B2516&gt;$I$4,"",VLOOKUP($B2516,J$10:$L$6000,3,FALSE))</f>
        <v>48.123065200481342</v>
      </c>
      <c r="Q2516" s="5"/>
      <c r="R2516" s="5"/>
      <c r="S2516" s="5"/>
      <c r="T2516" s="5"/>
      <c r="U2516" s="5"/>
      <c r="V2516" s="5"/>
      <c r="W2516" s="5"/>
      <c r="X2516" s="5"/>
      <c r="Y2516" s="5"/>
      <c r="Z2516" s="5"/>
      <c r="AA2516" s="5"/>
      <c r="AB2516" s="5"/>
      <c r="AC2516" s="5"/>
      <c r="AD2516" s="5"/>
      <c r="AE2516" s="6"/>
    </row>
    <row r="2517" spans="2:31" x14ac:dyDescent="0.2">
      <c r="B2517" s="3">
        <f t="shared" si="598"/>
        <v>2508</v>
      </c>
      <c r="C2517" s="3">
        <f t="shared" ca="1" si="593"/>
        <v>1</v>
      </c>
      <c r="D2517" s="3">
        <f t="shared" ca="1" si="586"/>
        <v>0</v>
      </c>
      <c r="E2517" s="3">
        <f t="shared" ca="1" si="594"/>
        <v>0</v>
      </c>
      <c r="F2517" s="3">
        <f t="shared" ca="1" si="587"/>
        <v>1</v>
      </c>
      <c r="G2517" s="3">
        <f t="shared" ca="1" si="588"/>
        <v>1250</v>
      </c>
      <c r="H2517" s="3">
        <f t="shared" ca="1" si="589"/>
        <v>1258</v>
      </c>
      <c r="I2517" s="3">
        <f t="shared" ca="1" si="590"/>
        <v>1262</v>
      </c>
      <c r="J2517" s="3">
        <f t="shared" ca="1" si="591"/>
        <v>1246</v>
      </c>
      <c r="K2517" s="4">
        <f t="shared" ca="1" si="595"/>
        <v>6.5584666255092241</v>
      </c>
      <c r="L2517" s="4">
        <f t="shared" ca="1" si="596"/>
        <v>51.04225358227378</v>
      </c>
      <c r="M2517" s="4">
        <f ca="1">IF($B2517&gt;$I$4,"",VLOOKUP($B2517,G$10:$K$6000,5,FALSE))</f>
        <v>6.4038256439604577</v>
      </c>
      <c r="N2517" s="4">
        <f ca="1">IF($B2517&gt;$I$4,"",VLOOKUP($B2517,H$10:$K$6000,4,FALSE))</f>
        <v>7.2470637347611619</v>
      </c>
      <c r="O2517" s="4">
        <f ca="1">IF($B2517&gt;$I$4,"",VLOOKUP($B2517,I$10:$L$6000,4,FALSE))</f>
        <v>47.406584351724639</v>
      </c>
      <c r="P2517" s="4">
        <f ca="1">IF($B2517&gt;$I$4,"",VLOOKUP($B2517,J$10:$L$6000,3,FALSE))</f>
        <v>48.129683126997577</v>
      </c>
      <c r="Q2517" s="5"/>
      <c r="R2517" s="5"/>
      <c r="S2517" s="5"/>
      <c r="T2517" s="5"/>
      <c r="U2517" s="5"/>
      <c r="V2517" s="5"/>
      <c r="W2517" s="5"/>
      <c r="X2517" s="5"/>
      <c r="Y2517" s="5"/>
      <c r="Z2517" s="5"/>
      <c r="AA2517" s="5"/>
      <c r="AB2517" s="5"/>
      <c r="AC2517" s="5"/>
      <c r="AD2517" s="5"/>
      <c r="AE2517" s="6"/>
    </row>
    <row r="2518" spans="2:31" x14ac:dyDescent="0.2">
      <c r="B2518" s="3">
        <f t="shared" si="598"/>
        <v>2509</v>
      </c>
      <c r="C2518" s="3">
        <f t="shared" ca="1" si="593"/>
        <v>1</v>
      </c>
      <c r="D2518" s="3">
        <f t="shared" ca="1" si="586"/>
        <v>0</v>
      </c>
      <c r="E2518" s="3">
        <f t="shared" ca="1" si="594"/>
        <v>0</v>
      </c>
      <c r="F2518" s="3">
        <f t="shared" ca="1" si="587"/>
        <v>1</v>
      </c>
      <c r="G2518" s="3">
        <f t="shared" ca="1" si="588"/>
        <v>1251</v>
      </c>
      <c r="H2518" s="3">
        <f t="shared" ca="1" si="589"/>
        <v>1258</v>
      </c>
      <c r="I2518" s="3">
        <f t="shared" ca="1" si="590"/>
        <v>1262</v>
      </c>
      <c r="J2518" s="3">
        <f t="shared" ca="1" si="591"/>
        <v>1247</v>
      </c>
      <c r="K2518" s="4">
        <f t="shared" ca="1" si="595"/>
        <v>6.3945214278170432</v>
      </c>
      <c r="L2518" s="4">
        <f t="shared" ca="1" si="596"/>
        <v>47.623541683514652</v>
      </c>
      <c r="M2518" s="4">
        <f ca="1">IF($B2518&gt;$I$4,"",VLOOKUP($B2518,G$10:$K$6000,5,FALSE))</f>
        <v>6.7324077306130059</v>
      </c>
      <c r="N2518" s="4">
        <f ca="1">IF($B2518&gt;$I$4,"",VLOOKUP($B2518,H$10:$K$6000,4,FALSE))</f>
        <v>7.4724337637596969</v>
      </c>
      <c r="O2518" s="4">
        <f ca="1">IF($B2518&gt;$I$4,"",VLOOKUP($B2518,I$10:$L$6000,4,FALSE))</f>
        <v>46.627336115361814</v>
      </c>
      <c r="P2518" s="4">
        <f ca="1">IF($B2518&gt;$I$4,"",VLOOKUP($B2518,J$10:$L$6000,3,FALSE))</f>
        <v>48.753316062982286</v>
      </c>
      <c r="Q2518" s="5"/>
      <c r="R2518" s="5"/>
      <c r="S2518" s="5"/>
      <c r="T2518" s="5"/>
      <c r="U2518" s="5"/>
      <c r="V2518" s="5"/>
      <c r="W2518" s="5"/>
      <c r="X2518" s="5"/>
      <c r="Y2518" s="5"/>
      <c r="Z2518" s="5"/>
      <c r="AA2518" s="5"/>
      <c r="AB2518" s="5"/>
      <c r="AC2518" s="5"/>
      <c r="AD2518" s="5"/>
      <c r="AE2518" s="6"/>
    </row>
    <row r="2519" spans="2:31" x14ac:dyDescent="0.2">
      <c r="B2519" s="3">
        <f t="shared" si="598"/>
        <v>2510</v>
      </c>
      <c r="C2519" s="3">
        <f t="shared" ca="1" si="593"/>
        <v>1</v>
      </c>
      <c r="D2519" s="3">
        <f t="shared" ca="1" si="586"/>
        <v>0</v>
      </c>
      <c r="E2519" s="3">
        <f t="shared" ca="1" si="594"/>
        <v>0</v>
      </c>
      <c r="F2519" s="3">
        <f t="shared" ca="1" si="587"/>
        <v>1</v>
      </c>
      <c r="G2519" s="3">
        <f t="shared" ca="1" si="588"/>
        <v>1252</v>
      </c>
      <c r="H2519" s="3">
        <f t="shared" ca="1" si="589"/>
        <v>1258</v>
      </c>
      <c r="I2519" s="3">
        <f t="shared" ca="1" si="590"/>
        <v>1262</v>
      </c>
      <c r="J2519" s="3">
        <f t="shared" ca="1" si="591"/>
        <v>1248</v>
      </c>
      <c r="K2519" s="4">
        <f t="shared" ca="1" si="595"/>
        <v>6.2980844779669383</v>
      </c>
      <c r="L2519" s="4">
        <f t="shared" ca="1" si="596"/>
        <v>48.599564268530436</v>
      </c>
      <c r="M2519" s="4">
        <f ca="1">IF($B2519&gt;$I$4,"",VLOOKUP($B2519,G$10:$K$6000,5,FALSE))</f>
        <v>6.6749750226460947</v>
      </c>
      <c r="N2519" s="4">
        <f ca="1">IF($B2519&gt;$I$4,"",VLOOKUP($B2519,H$10:$K$6000,4,FALSE))</f>
        <v>6.9231417512796494</v>
      </c>
      <c r="O2519" s="4">
        <f ca="1">IF($B2519&gt;$I$4,"",VLOOKUP($B2519,I$10:$L$6000,4,FALSE))</f>
        <v>46.735326658141254</v>
      </c>
      <c r="P2519" s="4">
        <f ca="1">IF($B2519&gt;$I$4,"",VLOOKUP($B2519,J$10:$L$6000,3,FALSE))</f>
        <v>47.724876320068951</v>
      </c>
      <c r="Q2519" s="5"/>
      <c r="R2519" s="5"/>
      <c r="S2519" s="5"/>
      <c r="T2519" s="5"/>
      <c r="U2519" s="5"/>
      <c r="V2519" s="5"/>
      <c r="W2519" s="5"/>
      <c r="X2519" s="5"/>
      <c r="Y2519" s="5"/>
      <c r="Z2519" s="5"/>
      <c r="AA2519" s="5"/>
      <c r="AB2519" s="5"/>
      <c r="AC2519" s="5"/>
      <c r="AD2519" s="5"/>
      <c r="AE2519" s="6"/>
    </row>
    <row r="2520" spans="2:31" x14ac:dyDescent="0.2">
      <c r="B2520" s="3">
        <f t="shared" si="598"/>
        <v>2511</v>
      </c>
      <c r="C2520" s="3">
        <f t="shared" ca="1" si="593"/>
        <v>0</v>
      </c>
      <c r="D2520" s="3">
        <f t="shared" ca="1" si="586"/>
        <v>1</v>
      </c>
      <c r="E2520" s="3">
        <f t="shared" ca="1" si="594"/>
        <v>0</v>
      </c>
      <c r="F2520" s="3">
        <f t="shared" ca="1" si="587"/>
        <v>1</v>
      </c>
      <c r="G2520" s="3">
        <f t="shared" ca="1" si="588"/>
        <v>1252</v>
      </c>
      <c r="H2520" s="3">
        <f t="shared" ca="1" si="589"/>
        <v>1259</v>
      </c>
      <c r="I2520" s="3">
        <f t="shared" ca="1" si="590"/>
        <v>1262</v>
      </c>
      <c r="J2520" s="3">
        <f t="shared" ca="1" si="591"/>
        <v>1249</v>
      </c>
      <c r="K2520" s="4">
        <f t="shared" ca="1" si="595"/>
        <v>7.8399026703037826</v>
      </c>
      <c r="L2520" s="4">
        <f t="shared" ca="1" si="596"/>
        <v>48.526168151449561</v>
      </c>
      <c r="M2520" s="4">
        <f ca="1">IF($B2520&gt;$I$4,"",VLOOKUP($B2520,G$10:$K$6000,5,FALSE))</f>
        <v>6.4553972377222095</v>
      </c>
      <c r="N2520" s="4">
        <f ca="1">IF($B2520&gt;$I$4,"",VLOOKUP($B2520,H$10:$K$6000,4,FALSE))</f>
        <v>8.3792206972249712</v>
      </c>
      <c r="O2520" s="4">
        <f ca="1">IF($B2520&gt;$I$4,"",VLOOKUP($B2520,I$10:$L$6000,4,FALSE))</f>
        <v>47.501669956726907</v>
      </c>
      <c r="P2520" s="4">
        <f ca="1">IF($B2520&gt;$I$4,"",VLOOKUP($B2520,J$10:$L$6000,3,FALSE))</f>
        <v>49.710947719718781</v>
      </c>
      <c r="Q2520" s="5"/>
      <c r="R2520" s="5"/>
      <c r="S2520" s="5"/>
      <c r="T2520" s="5"/>
      <c r="U2520" s="5"/>
      <c r="V2520" s="5"/>
      <c r="W2520" s="5"/>
      <c r="X2520" s="5"/>
      <c r="Y2520" s="5"/>
      <c r="Z2520" s="5"/>
      <c r="AA2520" s="5"/>
      <c r="AB2520" s="5"/>
      <c r="AC2520" s="8"/>
      <c r="AD2520" s="8"/>
    </row>
    <row r="2521" spans="2:31" x14ac:dyDescent="0.2">
      <c r="B2521" s="3">
        <f t="shared" si="598"/>
        <v>2512</v>
      </c>
      <c r="C2521" s="3">
        <f t="shared" ca="1" si="593"/>
        <v>1</v>
      </c>
      <c r="D2521" s="3">
        <f t="shared" ca="1" si="586"/>
        <v>0</v>
      </c>
      <c r="E2521" s="3">
        <f t="shared" ca="1" si="594"/>
        <v>1</v>
      </c>
      <c r="F2521" s="3">
        <f t="shared" ca="1" si="587"/>
        <v>0</v>
      </c>
      <c r="G2521" s="3">
        <f t="shared" ca="1" si="588"/>
        <v>1253</v>
      </c>
      <c r="H2521" s="3">
        <f t="shared" ca="1" si="589"/>
        <v>1259</v>
      </c>
      <c r="I2521" s="3">
        <f t="shared" ca="1" si="590"/>
        <v>1263</v>
      </c>
      <c r="J2521" s="3">
        <f t="shared" ca="1" si="591"/>
        <v>1249</v>
      </c>
      <c r="K2521" s="4">
        <f t="shared" ca="1" si="595"/>
        <v>6.4103743619491977</v>
      </c>
      <c r="L2521" s="4">
        <f t="shared" ca="1" si="596"/>
        <v>47.406250198581276</v>
      </c>
      <c r="M2521" s="4">
        <f ca="1">IF($B2521&gt;$I$4,"",VLOOKUP($B2521,G$10:$K$6000,5,FALSE))</f>
        <v>6.8430687620197359</v>
      </c>
      <c r="N2521" s="4">
        <f ca="1">IF($B2521&gt;$I$4,"",VLOOKUP($B2521,H$10:$K$6000,4,FALSE))</f>
        <v>7.141269602070933</v>
      </c>
      <c r="O2521" s="4">
        <f ca="1">IF($B2521&gt;$I$4,"",VLOOKUP($B2521,I$10:$L$6000,4,FALSE))</f>
        <v>45.154642982563189</v>
      </c>
      <c r="P2521" s="4">
        <f ca="1">IF($B2521&gt;$I$4,"",VLOOKUP($B2521,J$10:$L$6000,3,FALSE))</f>
        <v>49.734345625422293</v>
      </c>
      <c r="Q2521" s="5"/>
      <c r="R2521" s="5"/>
      <c r="S2521" s="5"/>
      <c r="T2521" s="5"/>
      <c r="U2521" s="5"/>
      <c r="V2521" s="5"/>
      <c r="W2521" s="5"/>
      <c r="X2521" s="5"/>
      <c r="Y2521" s="5"/>
      <c r="Z2521" s="5"/>
      <c r="AA2521" s="5"/>
      <c r="AB2521" s="5"/>
      <c r="AC2521" s="8"/>
      <c r="AD2521" s="8"/>
    </row>
    <row r="2522" spans="2:31" x14ac:dyDescent="0.2">
      <c r="B2522" s="3">
        <f t="shared" si="598"/>
        <v>2513</v>
      </c>
      <c r="C2522" s="3">
        <f t="shared" ca="1" si="593"/>
        <v>0</v>
      </c>
      <c r="D2522" s="3">
        <f t="shared" ca="1" si="586"/>
        <v>1</v>
      </c>
      <c r="E2522" s="3">
        <f t="shared" ca="1" si="594"/>
        <v>1</v>
      </c>
      <c r="F2522" s="3">
        <f t="shared" ca="1" si="587"/>
        <v>0</v>
      </c>
      <c r="G2522" s="3">
        <f t="shared" ca="1" si="588"/>
        <v>1253</v>
      </c>
      <c r="H2522" s="3">
        <f t="shared" ca="1" si="589"/>
        <v>1260</v>
      </c>
      <c r="I2522" s="3">
        <f t="shared" ca="1" si="590"/>
        <v>1264</v>
      </c>
      <c r="J2522" s="3">
        <f t="shared" ca="1" si="591"/>
        <v>1249</v>
      </c>
      <c r="K2522" s="4">
        <f t="shared" ca="1" si="595"/>
        <v>7.5423344705821416</v>
      </c>
      <c r="L2522" s="4">
        <f t="shared" ca="1" si="596"/>
        <v>47.259885277552542</v>
      </c>
      <c r="M2522" s="4">
        <f ca="1">IF($B2522&gt;$I$4,"",VLOOKUP($B2522,G$10:$K$6000,5,FALSE))</f>
        <v>5.7448897092185858</v>
      </c>
      <c r="N2522" s="4">
        <f ca="1">IF($B2522&gt;$I$4,"",VLOOKUP($B2522,H$10:$K$6000,4,FALSE))</f>
        <v>7.5560776633562652</v>
      </c>
      <c r="O2522" s="4">
        <f ca="1">IF($B2522&gt;$I$4,"",VLOOKUP($B2522,I$10:$L$6000,4,FALSE))</f>
        <v>46.447944566764633</v>
      </c>
      <c r="P2522" s="4">
        <f ca="1">IF($B2522&gt;$I$4,"",VLOOKUP($B2522,J$10:$L$6000,3,FALSE))</f>
        <v>49.197509789413942</v>
      </c>
      <c r="Q2522" s="5"/>
      <c r="R2522" s="5"/>
      <c r="S2522" s="5"/>
      <c r="T2522" s="5"/>
      <c r="U2522" s="5"/>
      <c r="V2522" s="5"/>
      <c r="W2522" s="5"/>
      <c r="X2522" s="5"/>
      <c r="Y2522" s="5"/>
      <c r="Z2522" s="5"/>
      <c r="AA2522" s="5"/>
      <c r="AB2522" s="5"/>
      <c r="AC2522" s="8"/>
      <c r="AD2522" s="8"/>
    </row>
    <row r="2523" spans="2:31" x14ac:dyDescent="0.2">
      <c r="B2523" s="3">
        <f t="shared" si="598"/>
        <v>2514</v>
      </c>
      <c r="C2523" s="3">
        <f t="shared" ca="1" si="593"/>
        <v>0</v>
      </c>
      <c r="D2523" s="3">
        <f t="shared" ca="1" si="586"/>
        <v>1</v>
      </c>
      <c r="E2523" s="3">
        <f t="shared" ca="1" si="594"/>
        <v>1</v>
      </c>
      <c r="F2523" s="3">
        <f t="shared" ca="1" si="587"/>
        <v>0</v>
      </c>
      <c r="G2523" s="3">
        <f t="shared" ca="1" si="588"/>
        <v>1253</v>
      </c>
      <c r="H2523" s="3">
        <f t="shared" ca="1" si="589"/>
        <v>1261</v>
      </c>
      <c r="I2523" s="3">
        <f t="shared" ca="1" si="590"/>
        <v>1265</v>
      </c>
      <c r="J2523" s="3">
        <f t="shared" ca="1" si="591"/>
        <v>1249</v>
      </c>
      <c r="K2523" s="4">
        <f t="shared" ca="1" si="595"/>
        <v>7.4809903331173642</v>
      </c>
      <c r="L2523" s="4">
        <f t="shared" ca="1" si="596"/>
        <v>46.766738211796174</v>
      </c>
      <c r="M2523" s="4">
        <f ca="1">IF($B2523&gt;$I$4,"",VLOOKUP($B2523,G$10:$K$6000,5,FALSE))</f>
        <v>6.3889370954231453</v>
      </c>
      <c r="N2523" s="4">
        <f ca="1">IF($B2523&gt;$I$4,"",VLOOKUP($B2523,H$10:$K$6000,4,FALSE))</f>
        <v>7.2377936502137743</v>
      </c>
      <c r="O2523" s="4">
        <f ca="1">IF($B2523&gt;$I$4,"",VLOOKUP($B2523,I$10:$L$6000,4,FALSE))</f>
        <v>45.372552358131607</v>
      </c>
      <c r="P2523" s="4">
        <f ca="1">IF($B2523&gt;$I$4,"",VLOOKUP($B2523,J$10:$L$6000,3,FALSE))</f>
        <v>47.761399508803265</v>
      </c>
      <c r="Q2523" s="5"/>
      <c r="R2523" s="5"/>
      <c r="S2523" s="5"/>
      <c r="T2523" s="5"/>
      <c r="U2523" s="5"/>
      <c r="V2523" s="5"/>
      <c r="W2523" s="5"/>
      <c r="X2523" s="5"/>
      <c r="Y2523" s="5"/>
      <c r="Z2523" s="5"/>
      <c r="AA2523" s="5"/>
      <c r="AB2523" s="5"/>
      <c r="AC2523" s="8"/>
      <c r="AD2523" s="8"/>
    </row>
    <row r="2524" spans="2:31" x14ac:dyDescent="0.2">
      <c r="B2524" s="3">
        <f t="shared" si="598"/>
        <v>2515</v>
      </c>
      <c r="C2524" s="3">
        <f t="shared" ca="1" si="593"/>
        <v>0</v>
      </c>
      <c r="D2524" s="3">
        <f t="shared" ca="1" si="586"/>
        <v>1</v>
      </c>
      <c r="E2524" s="3">
        <f t="shared" ca="1" si="594"/>
        <v>1</v>
      </c>
      <c r="F2524" s="3">
        <f t="shared" ca="1" si="587"/>
        <v>0</v>
      </c>
      <c r="G2524" s="3">
        <f t="shared" ca="1" si="588"/>
        <v>1253</v>
      </c>
      <c r="H2524" s="3">
        <f t="shared" ca="1" si="589"/>
        <v>1262</v>
      </c>
      <c r="I2524" s="3">
        <f t="shared" ca="1" si="590"/>
        <v>1266</v>
      </c>
      <c r="J2524" s="3">
        <f t="shared" ca="1" si="591"/>
        <v>1249</v>
      </c>
      <c r="K2524" s="4">
        <f t="shared" ca="1" si="595"/>
        <v>7.2505013245624967</v>
      </c>
      <c r="L2524" s="4">
        <f t="shared" ca="1" si="596"/>
        <v>45.454229925995648</v>
      </c>
      <c r="M2524" s="4">
        <f ca="1">IF($B2524&gt;$I$4,"",VLOOKUP($B2524,G$10:$K$6000,5,FALSE))</f>
        <v>6.4588153911916786</v>
      </c>
      <c r="N2524" s="4">
        <f ca="1">IF($B2524&gt;$I$4,"",VLOOKUP($B2524,H$10:$K$6000,4,FALSE))</f>
        <v>7.5322913203071957</v>
      </c>
      <c r="O2524" s="4">
        <f ca="1">IF($B2524&gt;$I$4,"",VLOOKUP($B2524,I$10:$L$6000,4,FALSE))</f>
        <v>46.838034666387983</v>
      </c>
      <c r="P2524" s="4">
        <f ca="1">IF($B2524&gt;$I$4,"",VLOOKUP($B2524,J$10:$L$6000,3,FALSE))</f>
        <v>49.390832950555335</v>
      </c>
      <c r="Q2524" s="5"/>
      <c r="R2524" s="5"/>
      <c r="S2524" s="5"/>
      <c r="T2524" s="5"/>
      <c r="U2524" s="5"/>
      <c r="V2524" s="5"/>
      <c r="W2524" s="5"/>
      <c r="X2524" s="5"/>
      <c r="Y2524" s="5"/>
      <c r="Z2524" s="5"/>
      <c r="AA2524" s="5"/>
      <c r="AB2524" s="5"/>
      <c r="AC2524" s="8"/>
      <c r="AD2524" s="8"/>
    </row>
    <row r="2525" spans="2:31" x14ac:dyDescent="0.2">
      <c r="B2525" s="3">
        <f t="shared" si="598"/>
        <v>2516</v>
      </c>
      <c r="C2525" s="3">
        <f t="shared" ca="1" si="593"/>
        <v>0</v>
      </c>
      <c r="D2525" s="3">
        <f t="shared" ca="1" si="586"/>
        <v>1</v>
      </c>
      <c r="E2525" s="3">
        <f t="shared" ca="1" si="594"/>
        <v>0</v>
      </c>
      <c r="F2525" s="3">
        <f t="shared" ca="1" si="587"/>
        <v>1</v>
      </c>
      <c r="G2525" s="3">
        <f t="shared" ca="1" si="588"/>
        <v>1253</v>
      </c>
      <c r="H2525" s="3">
        <f t="shared" ca="1" si="589"/>
        <v>1263</v>
      </c>
      <c r="I2525" s="3">
        <f t="shared" ca="1" si="590"/>
        <v>1266</v>
      </c>
      <c r="J2525" s="3">
        <f t="shared" ca="1" si="591"/>
        <v>1250</v>
      </c>
      <c r="K2525" s="4">
        <f t="shared" ca="1" si="595"/>
        <v>7.1411864308375712</v>
      </c>
      <c r="L2525" s="4">
        <f t="shared" ca="1" si="596"/>
        <v>47.987815860447512</v>
      </c>
      <c r="M2525" s="4">
        <f ca="1">IF($B2525&gt;$I$4,"",VLOOKUP($B2525,G$10:$K$6000,5,FALSE))</f>
        <v>6.3190113323056982</v>
      </c>
      <c r="N2525" s="4">
        <f ca="1">IF($B2525&gt;$I$4,"",VLOOKUP($B2525,H$10:$K$6000,4,FALSE))</f>
        <v>7.7022537600129901</v>
      </c>
      <c r="O2525" s="4">
        <f ca="1">IF($B2525&gt;$I$4,"",VLOOKUP($B2525,I$10:$L$6000,4,FALSE))</f>
        <v>47.057510026584559</v>
      </c>
      <c r="P2525" s="4">
        <f ca="1">IF($B2525&gt;$I$4,"",VLOOKUP($B2525,J$10:$L$6000,3,FALSE))</f>
        <v>49.505865510589857</v>
      </c>
      <c r="Q2525" s="5"/>
      <c r="R2525" s="5"/>
      <c r="S2525" s="5"/>
      <c r="T2525" s="5"/>
      <c r="U2525" s="5"/>
      <c r="V2525" s="5"/>
      <c r="W2525" s="5"/>
      <c r="X2525" s="5"/>
      <c r="Y2525" s="5"/>
      <c r="Z2525" s="5"/>
      <c r="AA2525" s="5"/>
      <c r="AB2525" s="5"/>
      <c r="AC2525" s="8"/>
      <c r="AD2525" s="8"/>
    </row>
    <row r="2526" spans="2:31" x14ac:dyDescent="0.2">
      <c r="B2526" s="3">
        <f t="shared" si="598"/>
        <v>2517</v>
      </c>
      <c r="C2526" s="3">
        <f t="shared" ca="1" si="593"/>
        <v>0</v>
      </c>
      <c r="D2526" s="3">
        <f t="shared" ca="1" si="586"/>
        <v>1</v>
      </c>
      <c r="E2526" s="3">
        <f t="shared" ca="1" si="594"/>
        <v>1</v>
      </c>
      <c r="F2526" s="3">
        <f t="shared" ca="1" si="587"/>
        <v>0</v>
      </c>
      <c r="G2526" s="3">
        <f t="shared" ca="1" si="588"/>
        <v>1253</v>
      </c>
      <c r="H2526" s="3">
        <f t="shared" ca="1" si="589"/>
        <v>1264</v>
      </c>
      <c r="I2526" s="3">
        <f t="shared" ca="1" si="590"/>
        <v>1267</v>
      </c>
      <c r="J2526" s="3">
        <f t="shared" ca="1" si="591"/>
        <v>1250</v>
      </c>
      <c r="K2526" s="4">
        <f t="shared" ca="1" si="595"/>
        <v>8.3137164823244749</v>
      </c>
      <c r="L2526" s="4">
        <f t="shared" ca="1" si="596"/>
        <v>47.481359827706335</v>
      </c>
      <c r="M2526" s="4">
        <f ca="1">IF($B2526&gt;$I$4,"",VLOOKUP($B2526,G$10:$K$6000,5,FALSE))</f>
        <v>6.419255278345724</v>
      </c>
      <c r="N2526" s="4">
        <f ca="1">IF($B2526&gt;$I$4,"",VLOOKUP($B2526,H$10:$K$6000,4,FALSE))</f>
        <v>6.952912100443239</v>
      </c>
      <c r="O2526" s="4">
        <f ca="1">IF($B2526&gt;$I$4,"",VLOOKUP($B2526,I$10:$L$6000,4,FALSE))</f>
        <v>44.613714649319874</v>
      </c>
      <c r="P2526" s="4">
        <f ca="1">IF($B2526&gt;$I$4,"",VLOOKUP($B2526,J$10:$L$6000,3,FALSE))</f>
        <v>47.617114280480465</v>
      </c>
      <c r="Q2526" s="5"/>
      <c r="R2526" s="5"/>
      <c r="S2526" s="5"/>
      <c r="T2526" s="5"/>
      <c r="U2526" s="5"/>
      <c r="V2526" s="5"/>
      <c r="W2526" s="5"/>
      <c r="X2526" s="5"/>
      <c r="Y2526" s="5"/>
      <c r="Z2526" s="5"/>
      <c r="AA2526" s="5"/>
      <c r="AB2526" s="5"/>
      <c r="AC2526" s="8"/>
      <c r="AD2526" s="8"/>
    </row>
    <row r="2527" spans="2:31" x14ac:dyDescent="0.2">
      <c r="B2527" s="3">
        <f t="shared" si="598"/>
        <v>2518</v>
      </c>
      <c r="C2527" s="3">
        <f t="shared" ca="1" si="593"/>
        <v>0</v>
      </c>
      <c r="D2527" s="3">
        <f t="shared" ca="1" si="586"/>
        <v>1</v>
      </c>
      <c r="E2527" s="3">
        <f t="shared" ca="1" si="594"/>
        <v>0</v>
      </c>
      <c r="F2527" s="3">
        <f t="shared" ca="1" si="587"/>
        <v>1</v>
      </c>
      <c r="G2527" s="3">
        <f t="shared" ca="1" si="588"/>
        <v>1253</v>
      </c>
      <c r="H2527" s="3">
        <f t="shared" ca="1" si="589"/>
        <v>1265</v>
      </c>
      <c r="I2527" s="3">
        <f t="shared" ca="1" si="590"/>
        <v>1267</v>
      </c>
      <c r="J2527" s="3">
        <f t="shared" ca="1" si="591"/>
        <v>1251</v>
      </c>
      <c r="K2527" s="4">
        <f t="shared" ca="1" si="595"/>
        <v>6.9808365938624384</v>
      </c>
      <c r="L2527" s="4">
        <f t="shared" ca="1" si="596"/>
        <v>49.335435684199055</v>
      </c>
      <c r="M2527" s="4">
        <f ca="1">IF($B2527&gt;$I$4,"",VLOOKUP($B2527,G$10:$K$6000,5,FALSE))</f>
        <v>6.4759224146054928</v>
      </c>
      <c r="N2527" s="4">
        <f ca="1">IF($B2527&gt;$I$4,"",VLOOKUP($B2527,H$10:$K$6000,4,FALSE))</f>
        <v>7.5258370117131177</v>
      </c>
      <c r="O2527" s="4">
        <f ca="1">IF($B2527&gt;$I$4,"",VLOOKUP($B2527,I$10:$L$6000,4,FALSE))</f>
        <v>45.747090893725662</v>
      </c>
      <c r="P2527" s="4">
        <f ca="1">IF($B2527&gt;$I$4,"",VLOOKUP($B2527,J$10:$L$6000,3,FALSE))</f>
        <v>48.059110141772621</v>
      </c>
      <c r="Q2527" s="5"/>
      <c r="R2527" s="5"/>
      <c r="S2527" s="5"/>
      <c r="T2527" s="5"/>
      <c r="U2527" s="5"/>
      <c r="V2527" s="5"/>
      <c r="W2527" s="5"/>
      <c r="X2527" s="5"/>
      <c r="Y2527" s="5"/>
      <c r="Z2527" s="5"/>
      <c r="AA2527" s="5"/>
      <c r="AB2527" s="5"/>
      <c r="AC2527" s="8"/>
      <c r="AD2527" s="8"/>
    </row>
    <row r="2528" spans="2:31" x14ac:dyDescent="0.2">
      <c r="B2528" s="3">
        <f t="shared" si="598"/>
        <v>2519</v>
      </c>
      <c r="C2528" s="3">
        <f t="shared" ca="1" si="593"/>
        <v>1</v>
      </c>
      <c r="D2528" s="3">
        <f t="shared" ca="1" si="586"/>
        <v>0</v>
      </c>
      <c r="E2528" s="3">
        <f t="shared" ca="1" si="594"/>
        <v>1</v>
      </c>
      <c r="F2528" s="3">
        <f t="shared" ca="1" si="587"/>
        <v>0</v>
      </c>
      <c r="G2528" s="3">
        <f t="shared" ca="1" si="588"/>
        <v>1254</v>
      </c>
      <c r="H2528" s="3">
        <f t="shared" ca="1" si="589"/>
        <v>1265</v>
      </c>
      <c r="I2528" s="3">
        <f t="shared" ca="1" si="590"/>
        <v>1268</v>
      </c>
      <c r="J2528" s="3">
        <f t="shared" ca="1" si="591"/>
        <v>1251</v>
      </c>
      <c r="K2528" s="4">
        <f t="shared" ca="1" si="595"/>
        <v>5.6018787197019169</v>
      </c>
      <c r="L2528" s="4">
        <f t="shared" ca="1" si="596"/>
        <v>46.278611145278035</v>
      </c>
      <c r="M2528" s="4">
        <f ca="1">IF($B2528&gt;$I$4,"",VLOOKUP($B2528,G$10:$K$6000,5,FALSE))</f>
        <v>6.3702702353775491</v>
      </c>
      <c r="N2528" s="4">
        <f ca="1">IF($B2528&gt;$I$4,"",VLOOKUP($B2528,H$10:$K$6000,4,FALSE))</f>
        <v>7.1175520095076621</v>
      </c>
      <c r="O2528" s="4">
        <f ca="1">IF($B2528&gt;$I$4,"",VLOOKUP($B2528,I$10:$L$6000,4,FALSE))</f>
        <v>46.84057780782333</v>
      </c>
      <c r="P2528" s="4">
        <f ca="1">IF($B2528&gt;$I$4,"",VLOOKUP($B2528,J$10:$L$6000,3,FALSE))</f>
        <v>48.832376083372303</v>
      </c>
      <c r="Q2528" s="5"/>
      <c r="R2528" s="5"/>
      <c r="S2528" s="5"/>
      <c r="T2528" s="5"/>
      <c r="U2528" s="5"/>
      <c r="V2528" s="5"/>
      <c r="W2528" s="5"/>
      <c r="X2528" s="5"/>
      <c r="Y2528" s="5"/>
      <c r="Z2528" s="5"/>
      <c r="AA2528" s="5"/>
      <c r="AB2528" s="5"/>
      <c r="AC2528" s="8"/>
      <c r="AD2528" s="8"/>
    </row>
    <row r="2529" spans="2:30" x14ac:dyDescent="0.2">
      <c r="B2529" s="3">
        <f t="shared" si="598"/>
        <v>2520</v>
      </c>
      <c r="C2529" s="3">
        <f t="shared" ca="1" si="593"/>
        <v>1</v>
      </c>
      <c r="D2529" s="3">
        <f t="shared" ca="1" si="586"/>
        <v>0</v>
      </c>
      <c r="E2529" s="3">
        <f t="shared" ca="1" si="594"/>
        <v>0</v>
      </c>
      <c r="F2529" s="3">
        <f t="shared" ca="1" si="587"/>
        <v>1</v>
      </c>
      <c r="G2529" s="3">
        <f t="shared" ca="1" si="588"/>
        <v>1255</v>
      </c>
      <c r="H2529" s="3">
        <f t="shared" ca="1" si="589"/>
        <v>1265</v>
      </c>
      <c r="I2529" s="3">
        <f t="shared" ca="1" si="590"/>
        <v>1268</v>
      </c>
      <c r="J2529" s="3">
        <f t="shared" ca="1" si="591"/>
        <v>1252</v>
      </c>
      <c r="K2529" s="4">
        <f t="shared" ca="1" si="595"/>
        <v>6.0204985167356897</v>
      </c>
      <c r="L2529" s="4">
        <f t="shared" ca="1" si="596"/>
        <v>47.730108810713219</v>
      </c>
      <c r="M2529" s="4">
        <f ca="1">IF($B2529&gt;$I$4,"",VLOOKUP($B2529,G$10:$K$6000,5,FALSE))</f>
        <v>6.0817430879343641</v>
      </c>
      <c r="N2529" s="4">
        <f ca="1">IF($B2529&gt;$I$4,"",VLOOKUP($B2529,H$10:$K$6000,4,FALSE))</f>
        <v>7.4483734098449199</v>
      </c>
      <c r="O2529" s="4">
        <f ca="1">IF($B2529&gt;$I$4,"",VLOOKUP($B2529,I$10:$L$6000,4,FALSE))</f>
        <v>46.235130281559293</v>
      </c>
      <c r="P2529" s="4">
        <f ca="1">IF($B2529&gt;$I$4,"",VLOOKUP($B2529,J$10:$L$6000,3,FALSE))</f>
        <v>48.877120357766195</v>
      </c>
      <c r="Q2529" s="5"/>
      <c r="R2529" s="5"/>
      <c r="S2529" s="5"/>
      <c r="T2529" s="5"/>
      <c r="U2529" s="5"/>
      <c r="V2529" s="5"/>
      <c r="W2529" s="5"/>
      <c r="X2529" s="5"/>
      <c r="Y2529" s="5"/>
      <c r="Z2529" s="5"/>
      <c r="AA2529" s="5"/>
      <c r="AB2529" s="5"/>
      <c r="AC2529" s="8"/>
      <c r="AD2529" s="8"/>
    </row>
    <row r="2530" spans="2:30" x14ac:dyDescent="0.2">
      <c r="B2530" s="3">
        <f t="shared" si="598"/>
        <v>2521</v>
      </c>
      <c r="C2530" s="3">
        <f t="shared" ca="1" si="593"/>
        <v>0</v>
      </c>
      <c r="D2530" s="3">
        <f t="shared" ca="1" si="586"/>
        <v>1</v>
      </c>
      <c r="E2530" s="3">
        <f t="shared" ca="1" si="594"/>
        <v>0</v>
      </c>
      <c r="F2530" s="3">
        <f t="shared" ca="1" si="587"/>
        <v>1</v>
      </c>
      <c r="G2530" s="3">
        <f t="shared" ca="1" si="588"/>
        <v>1255</v>
      </c>
      <c r="H2530" s="3">
        <f t="shared" ca="1" si="589"/>
        <v>1266</v>
      </c>
      <c r="I2530" s="3">
        <f t="shared" ca="1" si="590"/>
        <v>1268</v>
      </c>
      <c r="J2530" s="3">
        <f t="shared" ca="1" si="591"/>
        <v>1253</v>
      </c>
      <c r="K2530" s="4">
        <f t="shared" ca="1" si="595"/>
        <v>7.0524984346950887</v>
      </c>
      <c r="L2530" s="4">
        <f t="shared" ca="1" si="596"/>
        <v>49.02722896440175</v>
      </c>
      <c r="M2530" s="4">
        <f ca="1">IF($B2530&gt;$I$4,"",VLOOKUP($B2530,G$10:$K$6000,5,FALSE))</f>
        <v>5.4811865087876583</v>
      </c>
      <c r="N2530" s="4">
        <f ca="1">IF($B2530&gt;$I$4,"",VLOOKUP($B2530,H$10:$K$6000,4,FALSE))</f>
        <v>7.30549930553821</v>
      </c>
      <c r="O2530" s="4">
        <f ca="1">IF($B2530&gt;$I$4,"",VLOOKUP($B2530,I$10:$L$6000,4,FALSE))</f>
        <v>47.140359182086996</v>
      </c>
      <c r="P2530" s="4">
        <f ca="1">IF($B2530&gt;$I$4,"",VLOOKUP($B2530,J$10:$L$6000,3,FALSE))</f>
        <v>47.980812878575513</v>
      </c>
      <c r="Q2530" s="5"/>
      <c r="R2530" s="5"/>
      <c r="S2530" s="5"/>
      <c r="T2530" s="5"/>
      <c r="U2530" s="5"/>
      <c r="V2530" s="5"/>
      <c r="W2530" s="5"/>
      <c r="X2530" s="5"/>
      <c r="Y2530" s="5"/>
      <c r="Z2530" s="5"/>
      <c r="AA2530" s="5"/>
      <c r="AB2530" s="5"/>
      <c r="AC2530" s="8"/>
      <c r="AD2530" s="8"/>
    </row>
    <row r="2531" spans="2:30" x14ac:dyDescent="0.2">
      <c r="B2531" s="3">
        <f t="shared" si="598"/>
        <v>2522</v>
      </c>
      <c r="C2531" s="3">
        <f t="shared" ca="1" si="593"/>
        <v>1</v>
      </c>
      <c r="D2531" s="3">
        <f t="shared" ca="1" si="586"/>
        <v>0</v>
      </c>
      <c r="E2531" s="3">
        <f t="shared" ca="1" si="594"/>
        <v>1</v>
      </c>
      <c r="F2531" s="3">
        <f t="shared" ca="1" si="587"/>
        <v>0</v>
      </c>
      <c r="G2531" s="3">
        <f t="shared" ca="1" si="588"/>
        <v>1256</v>
      </c>
      <c r="H2531" s="3">
        <f t="shared" ca="1" si="589"/>
        <v>1266</v>
      </c>
      <c r="I2531" s="3">
        <f t="shared" ca="1" si="590"/>
        <v>1269</v>
      </c>
      <c r="J2531" s="3">
        <f t="shared" ca="1" si="591"/>
        <v>1253</v>
      </c>
      <c r="K2531" s="4">
        <f t="shared" ca="1" si="595"/>
        <v>6.5398126004541934</v>
      </c>
      <c r="L2531" s="4">
        <f t="shared" ca="1" si="596"/>
        <v>45.614804894543305</v>
      </c>
      <c r="M2531" s="4">
        <f ca="1">IF($B2531&gt;$I$4,"",VLOOKUP($B2531,G$10:$K$6000,5,FALSE))</f>
        <v>6.543783279124133</v>
      </c>
      <c r="N2531" s="4">
        <f ca="1">IF($B2531&gt;$I$4,"",VLOOKUP($B2531,H$10:$K$6000,4,FALSE))</f>
        <v>7.076865031792396</v>
      </c>
      <c r="O2531" s="4">
        <f ca="1">IF($B2531&gt;$I$4,"",VLOOKUP($B2531,I$10:$L$6000,4,FALSE))</f>
        <v>46.774465902998514</v>
      </c>
      <c r="P2531" s="4">
        <f ca="1">IF($B2531&gt;$I$4,"",VLOOKUP($B2531,J$10:$L$6000,3,FALSE))</f>
        <v>48.275672134687852</v>
      </c>
      <c r="Q2531" s="5"/>
      <c r="R2531" s="5"/>
      <c r="S2531" s="5"/>
      <c r="T2531" s="5"/>
      <c r="U2531" s="5"/>
      <c r="V2531" s="5"/>
      <c r="W2531" s="5"/>
      <c r="X2531" s="5"/>
      <c r="Y2531" s="5"/>
      <c r="Z2531" s="5"/>
      <c r="AA2531" s="5"/>
      <c r="AB2531" s="5"/>
      <c r="AC2531" s="8"/>
      <c r="AD2531" s="8"/>
    </row>
    <row r="2532" spans="2:30" x14ac:dyDescent="0.2">
      <c r="B2532" s="3">
        <f t="shared" si="598"/>
        <v>2523</v>
      </c>
      <c r="C2532" s="3">
        <f t="shared" ca="1" si="593"/>
        <v>1</v>
      </c>
      <c r="D2532" s="3">
        <f t="shared" ca="1" si="586"/>
        <v>0</v>
      </c>
      <c r="E2532" s="3">
        <f t="shared" ca="1" si="594"/>
        <v>1</v>
      </c>
      <c r="F2532" s="3">
        <f t="shared" ca="1" si="587"/>
        <v>0</v>
      </c>
      <c r="G2532" s="3">
        <f t="shared" ca="1" si="588"/>
        <v>1257</v>
      </c>
      <c r="H2532" s="3">
        <f t="shared" ca="1" si="589"/>
        <v>1266</v>
      </c>
      <c r="I2532" s="3">
        <f t="shared" ca="1" si="590"/>
        <v>1270</v>
      </c>
      <c r="J2532" s="3">
        <f t="shared" ca="1" si="591"/>
        <v>1253</v>
      </c>
      <c r="K2532" s="4">
        <f t="shared" ca="1" si="595"/>
        <v>6.4926942831595786</v>
      </c>
      <c r="L2532" s="4">
        <f t="shared" ca="1" si="596"/>
        <v>46.845863977186106</v>
      </c>
      <c r="M2532" s="4">
        <f ca="1">IF($B2532&gt;$I$4,"",VLOOKUP($B2532,G$10:$K$6000,5,FALSE))</f>
        <v>6.5117792633458533</v>
      </c>
      <c r="N2532" s="4">
        <f ca="1">IF($B2532&gt;$I$4,"",VLOOKUP($B2532,H$10:$K$6000,4,FALSE))</f>
        <v>7.0326584668966259</v>
      </c>
      <c r="O2532" s="4">
        <f ca="1">IF($B2532&gt;$I$4,"",VLOOKUP($B2532,I$10:$L$6000,4,FALSE))</f>
        <v>45.277470548346706</v>
      </c>
      <c r="P2532" s="4">
        <f ca="1">IF($B2532&gt;$I$4,"",VLOOKUP($B2532,J$10:$L$6000,3,FALSE))</f>
        <v>48.665905215802489</v>
      </c>
      <c r="Q2532" s="5"/>
      <c r="R2532" s="5"/>
      <c r="S2532" s="5"/>
      <c r="T2532" s="5"/>
      <c r="U2532" s="5"/>
      <c r="V2532" s="5"/>
      <c r="W2532" s="5"/>
      <c r="X2532" s="5"/>
      <c r="Y2532" s="5"/>
      <c r="Z2532" s="5"/>
      <c r="AA2532" s="5"/>
      <c r="AB2532" s="5"/>
      <c r="AC2532" s="8"/>
      <c r="AD2532" s="8"/>
    </row>
    <row r="2533" spans="2:30" x14ac:dyDescent="0.2">
      <c r="B2533" s="3">
        <f t="shared" si="598"/>
        <v>2524</v>
      </c>
      <c r="C2533" s="3">
        <f t="shared" ca="1" si="593"/>
        <v>0</v>
      </c>
      <c r="D2533" s="3">
        <f t="shared" ca="1" si="586"/>
        <v>1</v>
      </c>
      <c r="E2533" s="3">
        <f t="shared" ca="1" si="594"/>
        <v>0</v>
      </c>
      <c r="F2533" s="3">
        <f t="shared" ca="1" si="587"/>
        <v>1</v>
      </c>
      <c r="G2533" s="3">
        <f t="shared" ca="1" si="588"/>
        <v>1257</v>
      </c>
      <c r="H2533" s="3">
        <f t="shared" ca="1" si="589"/>
        <v>1267</v>
      </c>
      <c r="I2533" s="3">
        <f t="shared" ca="1" si="590"/>
        <v>1270</v>
      </c>
      <c r="J2533" s="3">
        <f t="shared" ca="1" si="591"/>
        <v>1254</v>
      </c>
      <c r="K2533" s="4">
        <f t="shared" ca="1" si="595"/>
        <v>7.480634989826167</v>
      </c>
      <c r="L2533" s="4">
        <f t="shared" ca="1" si="596"/>
        <v>49.570415509822141</v>
      </c>
      <c r="M2533" s="4">
        <f ca="1">IF($B2533&gt;$I$4,"",VLOOKUP($B2533,G$10:$K$6000,5,FALSE))</f>
        <v>6.7957019094908544</v>
      </c>
      <c r="N2533" s="4">
        <f ca="1">IF($B2533&gt;$I$4,"",VLOOKUP($B2533,H$10:$K$6000,4,FALSE))</f>
        <v>7.1340553751633395</v>
      </c>
      <c r="O2533" s="4">
        <f ca="1">IF($B2533&gt;$I$4,"",VLOOKUP($B2533,I$10:$L$6000,4,FALSE))</f>
        <v>45.982511829231207</v>
      </c>
      <c r="P2533" s="4">
        <f ca="1">IF($B2533&gt;$I$4,"",VLOOKUP($B2533,J$10:$L$6000,3,FALSE))</f>
        <v>50.276526672671046</v>
      </c>
      <c r="Q2533" s="5"/>
      <c r="R2533" s="5"/>
      <c r="S2533" s="5"/>
      <c r="T2533" s="5"/>
      <c r="U2533" s="5"/>
      <c r="V2533" s="5"/>
      <c r="W2533" s="5"/>
      <c r="X2533" s="5"/>
      <c r="Y2533" s="5"/>
      <c r="Z2533" s="5"/>
      <c r="AA2533" s="5"/>
      <c r="AB2533" s="5"/>
      <c r="AC2533" s="8"/>
      <c r="AD2533" s="8"/>
    </row>
    <row r="2534" spans="2:30" x14ac:dyDescent="0.2">
      <c r="B2534" s="3">
        <f t="shared" si="598"/>
        <v>2525</v>
      </c>
      <c r="C2534" s="3">
        <f t="shared" ca="1" si="593"/>
        <v>0</v>
      </c>
      <c r="D2534" s="3">
        <f t="shared" ca="1" si="586"/>
        <v>1</v>
      </c>
      <c r="E2534" s="3">
        <f t="shared" ca="1" si="594"/>
        <v>1</v>
      </c>
      <c r="F2534" s="3">
        <f t="shared" ca="1" si="587"/>
        <v>0</v>
      </c>
      <c r="G2534" s="3">
        <f t="shared" ca="1" si="588"/>
        <v>1257</v>
      </c>
      <c r="H2534" s="3">
        <f t="shared" ca="1" si="589"/>
        <v>1268</v>
      </c>
      <c r="I2534" s="3">
        <f t="shared" ca="1" si="590"/>
        <v>1271</v>
      </c>
      <c r="J2534" s="3">
        <f t="shared" ca="1" si="591"/>
        <v>1254</v>
      </c>
      <c r="K2534" s="4">
        <f t="shared" ca="1" si="595"/>
        <v>6.9905411741881851</v>
      </c>
      <c r="L2534" s="4">
        <f t="shared" ca="1" si="596"/>
        <v>46.337886455135674</v>
      </c>
      <c r="M2534" s="4">
        <f ca="1">IF($B2534&gt;$I$4,"",VLOOKUP($B2534,G$10:$K$6000,5,FALSE))</f>
        <v>6.8077741462534336</v>
      </c>
      <c r="N2534" s="4">
        <f ca="1">IF($B2534&gt;$I$4,"",VLOOKUP($B2534,H$10:$K$6000,4,FALSE))</f>
        <v>7.8449782334564775</v>
      </c>
      <c r="O2534" s="4">
        <f ca="1">IF($B2534&gt;$I$4,"",VLOOKUP($B2534,I$10:$L$6000,4,FALSE))</f>
        <v>46.529439005792</v>
      </c>
      <c r="P2534" s="4">
        <f ca="1">IF($B2534&gt;$I$4,"",VLOOKUP($B2534,J$10:$L$6000,3,FALSE))</f>
        <v>49.65805311458206</v>
      </c>
      <c r="Q2534" s="5"/>
      <c r="R2534" s="5"/>
      <c r="S2534" s="5"/>
      <c r="T2534" s="5"/>
      <c r="U2534" s="5"/>
      <c r="V2534" s="5"/>
      <c r="W2534" s="5"/>
      <c r="X2534" s="5"/>
      <c r="Y2534" s="5"/>
      <c r="Z2534" s="5"/>
      <c r="AA2534" s="5"/>
      <c r="AB2534" s="5"/>
      <c r="AC2534" s="8"/>
      <c r="AD2534" s="8"/>
    </row>
    <row r="2535" spans="2:30" x14ac:dyDescent="0.2">
      <c r="B2535" s="3">
        <f t="shared" si="598"/>
        <v>2526</v>
      </c>
      <c r="C2535" s="3">
        <f t="shared" ca="1" si="593"/>
        <v>1</v>
      </c>
      <c r="D2535" s="3">
        <f t="shared" ca="1" si="586"/>
        <v>0</v>
      </c>
      <c r="E2535" s="3">
        <f t="shared" ca="1" si="594"/>
        <v>0</v>
      </c>
      <c r="F2535" s="3">
        <f t="shared" ca="1" si="587"/>
        <v>1</v>
      </c>
      <c r="G2535" s="3">
        <f t="shared" ca="1" si="588"/>
        <v>1258</v>
      </c>
      <c r="H2535" s="3">
        <f t="shared" ca="1" si="589"/>
        <v>1268</v>
      </c>
      <c r="I2535" s="3">
        <f t="shared" ca="1" si="590"/>
        <v>1271</v>
      </c>
      <c r="J2535" s="3">
        <f t="shared" ca="1" si="591"/>
        <v>1255</v>
      </c>
      <c r="K2535" s="4">
        <f t="shared" ca="1" si="595"/>
        <v>6.0586772573284842</v>
      </c>
      <c r="L2535" s="4">
        <f t="shared" ca="1" si="596"/>
        <v>49.042777237112723</v>
      </c>
      <c r="M2535" s="4">
        <f ca="1">IF($B2535&gt;$I$4,"",VLOOKUP($B2535,G$10:$K$6000,5,FALSE))</f>
        <v>6.8676864700170954</v>
      </c>
      <c r="N2535" s="4">
        <f ca="1">IF($B2535&gt;$I$4,"",VLOOKUP($B2535,H$10:$K$6000,4,FALSE))</f>
        <v>7.3990462938684223</v>
      </c>
      <c r="O2535" s="4">
        <f ca="1">IF($B2535&gt;$I$4,"",VLOOKUP($B2535,I$10:$L$6000,4,FALSE))</f>
        <v>46.56776980852235</v>
      </c>
      <c r="P2535" s="4">
        <f ca="1">IF($B2535&gt;$I$4,"",VLOOKUP($B2535,J$10:$L$6000,3,FALSE))</f>
        <v>48.746732580489819</v>
      </c>
      <c r="Q2535" s="5"/>
      <c r="R2535" s="5"/>
      <c r="S2535" s="5"/>
      <c r="T2535" s="5"/>
      <c r="U2535" s="5"/>
      <c r="V2535" s="5"/>
      <c r="W2535" s="5"/>
      <c r="X2535" s="5"/>
      <c r="Y2535" s="5"/>
      <c r="Z2535" s="5"/>
      <c r="AA2535" s="5"/>
      <c r="AB2535" s="5"/>
      <c r="AC2535" s="8"/>
      <c r="AD2535" s="8"/>
    </row>
    <row r="2536" spans="2:30" x14ac:dyDescent="0.2">
      <c r="B2536" s="3">
        <f t="shared" si="598"/>
        <v>2527</v>
      </c>
      <c r="C2536" s="3">
        <f t="shared" ca="1" si="593"/>
        <v>1</v>
      </c>
      <c r="D2536" s="3">
        <f t="shared" ca="1" si="586"/>
        <v>0</v>
      </c>
      <c r="E2536" s="3">
        <f t="shared" ca="1" si="594"/>
        <v>0</v>
      </c>
      <c r="F2536" s="3">
        <f t="shared" ca="1" si="587"/>
        <v>1</v>
      </c>
      <c r="G2536" s="3">
        <f t="shared" ca="1" si="588"/>
        <v>1259</v>
      </c>
      <c r="H2536" s="3">
        <f t="shared" ca="1" si="589"/>
        <v>1268</v>
      </c>
      <c r="I2536" s="3">
        <f t="shared" ca="1" si="590"/>
        <v>1271</v>
      </c>
      <c r="J2536" s="3">
        <f t="shared" ca="1" si="591"/>
        <v>1256</v>
      </c>
      <c r="K2536" s="4">
        <f t="shared" ca="1" si="595"/>
        <v>6.4890511431833389</v>
      </c>
      <c r="L2536" s="4">
        <f t="shared" ca="1" si="596"/>
        <v>49.910127206635792</v>
      </c>
      <c r="M2536" s="4">
        <f ca="1">IF($B2536&gt;$I$4,"",VLOOKUP($B2536,G$10:$K$6000,5,FALSE))</f>
        <v>5.8243862895981415</v>
      </c>
      <c r="N2536" s="4">
        <f ca="1">IF($B2536&gt;$I$4,"",VLOOKUP($B2536,H$10:$K$6000,4,FALSE))</f>
        <v>7.2105819016487462</v>
      </c>
      <c r="O2536" s="4">
        <f ca="1">IF($B2536&gt;$I$4,"",VLOOKUP($B2536,I$10:$L$6000,4,FALSE))</f>
        <v>46.001181207687523</v>
      </c>
      <c r="P2536" s="4">
        <f ca="1">IF($B2536&gt;$I$4,"",VLOOKUP($B2536,J$10:$L$6000,3,FALSE))</f>
        <v>49.6339908089654</v>
      </c>
      <c r="Q2536" s="5"/>
      <c r="R2536" s="5"/>
      <c r="S2536" s="5"/>
      <c r="T2536" s="5"/>
      <c r="U2536" s="5"/>
      <c r="V2536" s="5"/>
      <c r="W2536" s="5"/>
      <c r="X2536" s="5"/>
      <c r="Y2536" s="5"/>
      <c r="Z2536" s="5"/>
      <c r="AA2536" s="5"/>
      <c r="AB2536" s="5"/>
      <c r="AC2536" s="8"/>
      <c r="AD2536" s="8"/>
    </row>
    <row r="2537" spans="2:30" x14ac:dyDescent="0.2">
      <c r="B2537" s="3">
        <f t="shared" si="598"/>
        <v>2528</v>
      </c>
      <c r="C2537" s="3">
        <f t="shared" ca="1" si="593"/>
        <v>1</v>
      </c>
      <c r="D2537" s="3">
        <f t="shared" ca="1" si="586"/>
        <v>0</v>
      </c>
      <c r="E2537" s="3">
        <f t="shared" ca="1" si="594"/>
        <v>1</v>
      </c>
      <c r="F2537" s="3">
        <f t="shared" ca="1" si="587"/>
        <v>0</v>
      </c>
      <c r="G2537" s="3">
        <f t="shared" ca="1" si="588"/>
        <v>1260</v>
      </c>
      <c r="H2537" s="3">
        <f t="shared" ca="1" si="589"/>
        <v>1268</v>
      </c>
      <c r="I2537" s="3">
        <f t="shared" ca="1" si="590"/>
        <v>1272</v>
      </c>
      <c r="J2537" s="3">
        <f t="shared" ca="1" si="591"/>
        <v>1256</v>
      </c>
      <c r="K2537" s="4">
        <f t="shared" ca="1" si="595"/>
        <v>6.8972039640615295</v>
      </c>
      <c r="L2537" s="4">
        <f t="shared" ca="1" si="596"/>
        <v>47.161339661638159</v>
      </c>
      <c r="M2537" s="4">
        <f ca="1">IF($B2537&gt;$I$4,"",VLOOKUP($B2537,G$10:$K$6000,5,FALSE))</f>
        <v>6.0220378491007613</v>
      </c>
      <c r="N2537" s="4">
        <f ca="1">IF($B2537&gt;$I$4,"",VLOOKUP($B2537,H$10:$K$6000,4,FALSE))</f>
        <v>7.2578115582093963</v>
      </c>
      <c r="O2537" s="4">
        <f ca="1">IF($B2537&gt;$I$4,"",VLOOKUP($B2537,I$10:$L$6000,4,FALSE))</f>
        <v>47.232001467285492</v>
      </c>
      <c r="P2537" s="4">
        <f ca="1">IF($B2537&gt;$I$4,"",VLOOKUP($B2537,J$10:$L$6000,3,FALSE))</f>
        <v>49.167441970264491</v>
      </c>
      <c r="Q2537" s="5"/>
      <c r="R2537" s="5"/>
      <c r="S2537" s="5"/>
      <c r="T2537" s="5"/>
      <c r="U2537" s="5"/>
      <c r="V2537" s="5"/>
      <c r="W2537" s="5"/>
      <c r="X2537" s="5"/>
      <c r="Y2537" s="5"/>
      <c r="Z2537" s="5"/>
      <c r="AA2537" s="5"/>
      <c r="AB2537" s="5"/>
      <c r="AC2537" s="8"/>
      <c r="AD2537" s="8"/>
    </row>
    <row r="2538" spans="2:30" x14ac:dyDescent="0.2">
      <c r="B2538" s="3">
        <f t="shared" si="598"/>
        <v>2529</v>
      </c>
      <c r="C2538" s="3">
        <f t="shared" ca="1" si="593"/>
        <v>1</v>
      </c>
      <c r="D2538" s="3">
        <f t="shared" ca="1" si="586"/>
        <v>0</v>
      </c>
      <c r="E2538" s="3">
        <f t="shared" ca="1" si="594"/>
        <v>0</v>
      </c>
      <c r="F2538" s="3">
        <f t="shared" ca="1" si="587"/>
        <v>1</v>
      </c>
      <c r="G2538" s="3">
        <f t="shared" ca="1" si="588"/>
        <v>1261</v>
      </c>
      <c r="H2538" s="3">
        <f t="shared" ca="1" si="589"/>
        <v>1268</v>
      </c>
      <c r="I2538" s="3">
        <f t="shared" ca="1" si="590"/>
        <v>1272</v>
      </c>
      <c r="J2538" s="3">
        <f t="shared" ca="1" si="591"/>
        <v>1257</v>
      </c>
      <c r="K2538" s="4">
        <f t="shared" ca="1" si="595"/>
        <v>5.7766881335283484</v>
      </c>
      <c r="L2538" s="4">
        <f t="shared" ca="1" si="596"/>
        <v>49.095703600498638</v>
      </c>
      <c r="M2538" s="4">
        <f ca="1">IF($B2538&gt;$I$4,"",VLOOKUP($B2538,G$10:$K$6000,5,FALSE))</f>
        <v>6.6757265313630709</v>
      </c>
      <c r="N2538" s="4">
        <f ca="1">IF($B2538&gt;$I$4,"",VLOOKUP($B2538,H$10:$K$6000,4,FALSE))</f>
        <v>7.3478025926255235</v>
      </c>
      <c r="O2538" s="4">
        <f ca="1">IF($B2538&gt;$I$4,"",VLOOKUP($B2538,I$10:$L$6000,4,FALSE))</f>
        <v>47.469831296112702</v>
      </c>
      <c r="P2538" s="4">
        <f ca="1">IF($B2538&gt;$I$4,"",VLOOKUP($B2538,J$10:$L$6000,3,FALSE))</f>
        <v>47.940016514237449</v>
      </c>
      <c r="Q2538" s="5"/>
      <c r="R2538" s="5"/>
      <c r="S2538" s="5"/>
      <c r="T2538" s="5"/>
      <c r="U2538" s="5"/>
      <c r="V2538" s="5"/>
      <c r="W2538" s="5"/>
      <c r="X2538" s="5"/>
      <c r="Y2538" s="5"/>
      <c r="Z2538" s="5"/>
      <c r="AA2538" s="5"/>
      <c r="AB2538" s="5"/>
      <c r="AC2538" s="8"/>
      <c r="AD2538" s="8"/>
    </row>
    <row r="2539" spans="2:30" x14ac:dyDescent="0.2">
      <c r="B2539" s="3">
        <f t="shared" si="598"/>
        <v>2530</v>
      </c>
      <c r="C2539" s="3">
        <f t="shared" ca="1" si="593"/>
        <v>1</v>
      </c>
      <c r="D2539" s="3">
        <f t="shared" ca="1" si="586"/>
        <v>0</v>
      </c>
      <c r="E2539" s="3">
        <f t="shared" ca="1" si="594"/>
        <v>1</v>
      </c>
      <c r="F2539" s="3">
        <f t="shared" ca="1" si="587"/>
        <v>0</v>
      </c>
      <c r="G2539" s="3">
        <f t="shared" ca="1" si="588"/>
        <v>1262</v>
      </c>
      <c r="H2539" s="3">
        <f t="shared" ca="1" si="589"/>
        <v>1268</v>
      </c>
      <c r="I2539" s="3">
        <f t="shared" ca="1" si="590"/>
        <v>1273</v>
      </c>
      <c r="J2539" s="3">
        <f t="shared" ca="1" si="591"/>
        <v>1257</v>
      </c>
      <c r="K2539" s="4">
        <f t="shared" ca="1" si="595"/>
        <v>6.0870865441991429</v>
      </c>
      <c r="L2539" s="4">
        <f t="shared" ca="1" si="596"/>
        <v>43.395252639365502</v>
      </c>
      <c r="M2539" s="4">
        <f ca="1">IF($B2539&gt;$I$4,"",VLOOKUP($B2539,G$10:$K$6000,5,FALSE))</f>
        <v>6.7683416608772067</v>
      </c>
      <c r="N2539" s="4">
        <f ca="1">IF($B2539&gt;$I$4,"",VLOOKUP($B2539,H$10:$K$6000,4,FALSE))</f>
        <v>7.2690214970009279</v>
      </c>
      <c r="O2539" s="4">
        <f ca="1">IF($B2539&gt;$I$4,"",VLOOKUP($B2539,I$10:$L$6000,4,FALSE))</f>
        <v>47.426167270740713</v>
      </c>
      <c r="P2539" s="4">
        <f ca="1">IF($B2539&gt;$I$4,"",VLOOKUP($B2539,J$10:$L$6000,3,FALSE))</f>
        <v>47.613611362816101</v>
      </c>
      <c r="Q2539" s="5"/>
      <c r="R2539" s="5"/>
      <c r="S2539" s="5"/>
      <c r="T2539" s="5"/>
      <c r="U2539" s="5"/>
      <c r="V2539" s="5"/>
      <c r="W2539" s="5"/>
      <c r="X2539" s="5"/>
      <c r="Y2539" s="5"/>
      <c r="Z2539" s="5"/>
      <c r="AA2539" s="5"/>
      <c r="AB2539" s="5"/>
      <c r="AC2539" s="8"/>
      <c r="AD2539" s="8"/>
    </row>
    <row r="2540" spans="2:30" x14ac:dyDescent="0.2">
      <c r="B2540" s="3">
        <f t="shared" si="598"/>
        <v>2531</v>
      </c>
      <c r="C2540" s="3">
        <f t="shared" ca="1" si="593"/>
        <v>1</v>
      </c>
      <c r="D2540" s="3">
        <f t="shared" ca="1" si="586"/>
        <v>0</v>
      </c>
      <c r="E2540" s="3">
        <f t="shared" ca="1" si="594"/>
        <v>0</v>
      </c>
      <c r="F2540" s="3">
        <f t="shared" ca="1" si="587"/>
        <v>1</v>
      </c>
      <c r="G2540" s="3">
        <f t="shared" ca="1" si="588"/>
        <v>1263</v>
      </c>
      <c r="H2540" s="3">
        <f t="shared" ca="1" si="589"/>
        <v>1268</v>
      </c>
      <c r="I2540" s="3">
        <f t="shared" ca="1" si="590"/>
        <v>1273</v>
      </c>
      <c r="J2540" s="3">
        <f t="shared" ca="1" si="591"/>
        <v>1258</v>
      </c>
      <c r="K2540" s="4">
        <f t="shared" ca="1" si="595"/>
        <v>6.1785358550886285</v>
      </c>
      <c r="L2540" s="4">
        <f t="shared" ca="1" si="596"/>
        <v>47.741519043037023</v>
      </c>
      <c r="M2540" s="4">
        <f ca="1">IF($B2540&gt;$I$4,"",VLOOKUP($B2540,G$10:$K$6000,5,FALSE))</f>
        <v>6.7120432709653786</v>
      </c>
      <c r="N2540" s="4">
        <f ca="1">IF($B2540&gt;$I$4,"",VLOOKUP($B2540,H$10:$K$6000,4,FALSE))</f>
        <v>7.3305358591001921</v>
      </c>
      <c r="O2540" s="4">
        <f ca="1">IF($B2540&gt;$I$4,"",VLOOKUP($B2540,I$10:$L$6000,4,FALSE))</f>
        <v>47.32394955254501</v>
      </c>
      <c r="P2540" s="4">
        <f ca="1">IF($B2540&gt;$I$4,"",VLOOKUP($B2540,J$10:$L$6000,3,FALSE))</f>
        <v>47.975916951732806</v>
      </c>
      <c r="Q2540" s="5"/>
      <c r="R2540" s="5"/>
      <c r="S2540" s="5"/>
      <c r="T2540" s="5"/>
      <c r="U2540" s="5"/>
      <c r="V2540" s="5"/>
      <c r="W2540" s="5"/>
      <c r="X2540" s="5"/>
      <c r="Y2540" s="5"/>
      <c r="Z2540" s="5"/>
      <c r="AA2540" s="5"/>
      <c r="AB2540" s="5"/>
      <c r="AC2540" s="8"/>
      <c r="AD2540" s="8"/>
    </row>
    <row r="2541" spans="2:30" x14ac:dyDescent="0.2">
      <c r="B2541" s="3">
        <f t="shared" si="598"/>
        <v>2532</v>
      </c>
      <c r="C2541" s="3">
        <f t="shared" ca="1" si="593"/>
        <v>0</v>
      </c>
      <c r="D2541" s="3">
        <f t="shared" ca="1" si="586"/>
        <v>1</v>
      </c>
      <c r="E2541" s="3">
        <f t="shared" ca="1" si="594"/>
        <v>0</v>
      </c>
      <c r="F2541" s="3">
        <f t="shared" ca="1" si="587"/>
        <v>1</v>
      </c>
      <c r="G2541" s="3">
        <f t="shared" ca="1" si="588"/>
        <v>1263</v>
      </c>
      <c r="H2541" s="3">
        <f t="shared" ca="1" si="589"/>
        <v>1269</v>
      </c>
      <c r="I2541" s="3">
        <f t="shared" ca="1" si="590"/>
        <v>1273</v>
      </c>
      <c r="J2541" s="3">
        <f t="shared" ca="1" si="591"/>
        <v>1259</v>
      </c>
      <c r="K2541" s="4">
        <f t="shared" ca="1" si="595"/>
        <v>7.0907652745048457</v>
      </c>
      <c r="L2541" s="4">
        <f t="shared" ca="1" si="596"/>
        <v>48.907533277416135</v>
      </c>
      <c r="M2541" s="4">
        <f ca="1">IF($B2541&gt;$I$4,"",VLOOKUP($B2541,G$10:$K$6000,5,FALSE))</f>
        <v>6.0411962117506919</v>
      </c>
      <c r="N2541" s="4">
        <f ca="1">IF($B2541&gt;$I$4,"",VLOOKUP($B2541,H$10:$K$6000,4,FALSE))</f>
        <v>7.2577618402075039</v>
      </c>
      <c r="O2541" s="4">
        <f ca="1">IF($B2541&gt;$I$4,"",VLOOKUP($B2541,I$10:$L$6000,4,FALSE))</f>
        <v>46.223077379547597</v>
      </c>
      <c r="P2541" s="4">
        <f ca="1">IF($B2541&gt;$I$4,"",VLOOKUP($B2541,J$10:$L$6000,3,FALSE))</f>
        <v>49.17394052671812</v>
      </c>
      <c r="Q2541" s="5"/>
      <c r="R2541" s="5"/>
      <c r="S2541" s="5"/>
      <c r="T2541" s="5"/>
      <c r="U2541" s="5"/>
      <c r="V2541" s="5"/>
      <c r="W2541" s="5"/>
      <c r="X2541" s="5"/>
      <c r="Y2541" s="5"/>
      <c r="Z2541" s="5"/>
      <c r="AA2541" s="5"/>
      <c r="AB2541" s="5"/>
      <c r="AC2541" s="8"/>
      <c r="AD2541" s="8"/>
    </row>
    <row r="2542" spans="2:30" x14ac:dyDescent="0.2">
      <c r="B2542" s="3">
        <f t="shared" si="598"/>
        <v>2533</v>
      </c>
      <c r="C2542" s="3">
        <f t="shared" ca="1" si="593"/>
        <v>1</v>
      </c>
      <c r="D2542" s="3">
        <f t="shared" ca="1" si="586"/>
        <v>0</v>
      </c>
      <c r="E2542" s="3">
        <f t="shared" ca="1" si="594"/>
        <v>0</v>
      </c>
      <c r="F2542" s="3">
        <f t="shared" ca="1" si="587"/>
        <v>1</v>
      </c>
      <c r="G2542" s="3">
        <f t="shared" ca="1" si="588"/>
        <v>1264</v>
      </c>
      <c r="H2542" s="3">
        <f t="shared" ca="1" si="589"/>
        <v>1269</v>
      </c>
      <c r="I2542" s="3">
        <f t="shared" ca="1" si="590"/>
        <v>1273</v>
      </c>
      <c r="J2542" s="3">
        <f t="shared" ca="1" si="591"/>
        <v>1260</v>
      </c>
      <c r="K2542" s="4">
        <f t="shared" ca="1" si="595"/>
        <v>6.4235643647361496</v>
      </c>
      <c r="L2542" s="4">
        <f t="shared" ca="1" si="596"/>
        <v>48.497103103132552</v>
      </c>
      <c r="M2542" s="4">
        <f ca="1">IF($B2542&gt;$I$4,"",VLOOKUP($B2542,G$10:$K$6000,5,FALSE))</f>
        <v>6.8046984030426714</v>
      </c>
      <c r="N2542" s="4">
        <f ca="1">IF($B2542&gt;$I$4,"",VLOOKUP($B2542,H$10:$K$6000,4,FALSE))</f>
        <v>7.3043112496494498</v>
      </c>
      <c r="O2542" s="4">
        <f ca="1">IF($B2542&gt;$I$4,"",VLOOKUP($B2542,I$10:$L$6000,4,FALSE))</f>
        <v>47.041190921501858</v>
      </c>
      <c r="P2542" s="4">
        <f ca="1">IF($B2542&gt;$I$4,"",VLOOKUP($B2542,J$10:$L$6000,3,FALSE))</f>
        <v>49.247074735647665</v>
      </c>
      <c r="Q2542" s="5"/>
      <c r="R2542" s="5"/>
      <c r="S2542" s="5"/>
      <c r="T2542" s="5"/>
      <c r="U2542" s="5"/>
      <c r="V2542" s="5"/>
      <c r="W2542" s="5"/>
      <c r="X2542" s="5"/>
      <c r="Y2542" s="5"/>
      <c r="Z2542" s="5"/>
      <c r="AA2542" s="5"/>
      <c r="AB2542" s="5"/>
      <c r="AC2542" s="8"/>
      <c r="AD2542" s="8"/>
    </row>
    <row r="2543" spans="2:30" x14ac:dyDescent="0.2">
      <c r="B2543" s="3">
        <f t="shared" si="598"/>
        <v>2534</v>
      </c>
      <c r="C2543" s="3">
        <f t="shared" ca="1" si="593"/>
        <v>1</v>
      </c>
      <c r="D2543" s="3">
        <f t="shared" ca="1" si="586"/>
        <v>0</v>
      </c>
      <c r="E2543" s="3">
        <f t="shared" ca="1" si="594"/>
        <v>0</v>
      </c>
      <c r="F2543" s="3">
        <f t="shared" ca="1" si="587"/>
        <v>1</v>
      </c>
      <c r="G2543" s="3">
        <f t="shared" ca="1" si="588"/>
        <v>1265</v>
      </c>
      <c r="H2543" s="3">
        <f t="shared" ca="1" si="589"/>
        <v>1269</v>
      </c>
      <c r="I2543" s="3">
        <f t="shared" ca="1" si="590"/>
        <v>1273</v>
      </c>
      <c r="J2543" s="3">
        <f t="shared" ca="1" si="591"/>
        <v>1261</v>
      </c>
      <c r="K2543" s="4">
        <f t="shared" ca="1" si="595"/>
        <v>6.1185887123641312</v>
      </c>
      <c r="L2543" s="4">
        <f t="shared" ca="1" si="596"/>
        <v>48.248361850290493</v>
      </c>
      <c r="M2543" s="4">
        <f ca="1">IF($B2543&gt;$I$4,"",VLOOKUP($B2543,G$10:$K$6000,5,FALSE))</f>
        <v>6.1970950515063041</v>
      </c>
      <c r="N2543" s="4">
        <f ca="1">IF($B2543&gt;$I$4,"",VLOOKUP($B2543,H$10:$K$6000,4,FALSE))</f>
        <v>8.4546414554963185</v>
      </c>
      <c r="O2543" s="4">
        <f ca="1">IF($B2543&gt;$I$4,"",VLOOKUP($B2543,I$10:$L$6000,4,FALSE))</f>
        <v>47.150568730327471</v>
      </c>
      <c r="P2543" s="4">
        <f ca="1">IF($B2543&gt;$I$4,"",VLOOKUP($B2543,J$10:$L$6000,3,FALSE))</f>
        <v>49.585550872489719</v>
      </c>
      <c r="Q2543" s="5"/>
      <c r="R2543" s="5"/>
      <c r="S2543" s="5"/>
      <c r="T2543" s="5"/>
      <c r="U2543" s="5"/>
      <c r="V2543" s="5"/>
      <c r="W2543" s="5"/>
      <c r="X2543" s="5"/>
      <c r="Y2543" s="5"/>
      <c r="Z2543" s="5"/>
      <c r="AA2543" s="5"/>
      <c r="AB2543" s="5"/>
      <c r="AC2543" s="8"/>
      <c r="AD2543" s="8"/>
    </row>
    <row r="2544" spans="2:30" x14ac:dyDescent="0.2">
      <c r="B2544" s="3">
        <f t="shared" si="598"/>
        <v>2535</v>
      </c>
      <c r="C2544" s="3">
        <f t="shared" ca="1" si="593"/>
        <v>1</v>
      </c>
      <c r="D2544" s="3">
        <f t="shared" ca="1" si="586"/>
        <v>0</v>
      </c>
      <c r="E2544" s="3">
        <f t="shared" ca="1" si="594"/>
        <v>1</v>
      </c>
      <c r="F2544" s="3">
        <f t="shared" ca="1" si="587"/>
        <v>0</v>
      </c>
      <c r="G2544" s="3">
        <f t="shared" ca="1" si="588"/>
        <v>1266</v>
      </c>
      <c r="H2544" s="3">
        <f t="shared" ca="1" si="589"/>
        <v>1269</v>
      </c>
      <c r="I2544" s="3">
        <f t="shared" ca="1" si="590"/>
        <v>1274</v>
      </c>
      <c r="J2544" s="3">
        <f t="shared" ca="1" si="591"/>
        <v>1261</v>
      </c>
      <c r="K2544" s="4">
        <f t="shared" ca="1" si="595"/>
        <v>6.1968656057083153</v>
      </c>
      <c r="L2544" s="4">
        <f t="shared" ca="1" si="596"/>
        <v>47.106194707966033</v>
      </c>
      <c r="M2544" s="4">
        <f ca="1">IF($B2544&gt;$I$4,"",VLOOKUP($B2544,G$10:$K$6000,5,FALSE))</f>
        <v>5.9435482213248676</v>
      </c>
      <c r="N2544" s="4">
        <f ca="1">IF($B2544&gt;$I$4,"",VLOOKUP($B2544,H$10:$K$6000,4,FALSE))</f>
        <v>7.0335042121369149</v>
      </c>
      <c r="O2544" s="4">
        <f ca="1">IF($B2544&gt;$I$4,"",VLOOKUP($B2544,I$10:$L$6000,4,FALSE))</f>
        <v>47.285696108734918</v>
      </c>
      <c r="P2544" s="4">
        <f ca="1">IF($B2544&gt;$I$4,"",VLOOKUP($B2544,J$10:$L$6000,3,FALSE))</f>
        <v>48.520358292342053</v>
      </c>
      <c r="Q2544" s="5"/>
      <c r="R2544" s="5"/>
      <c r="S2544" s="5"/>
      <c r="T2544" s="5"/>
      <c r="U2544" s="5"/>
      <c r="V2544" s="5"/>
      <c r="W2544" s="5"/>
      <c r="X2544" s="5"/>
      <c r="Y2544" s="5"/>
      <c r="Z2544" s="5"/>
      <c r="AA2544" s="5"/>
      <c r="AB2544" s="5"/>
      <c r="AC2544" s="8"/>
      <c r="AD2544" s="8"/>
    </row>
    <row r="2545" spans="2:30" x14ac:dyDescent="0.2">
      <c r="B2545" s="3">
        <f t="shared" si="598"/>
        <v>2536</v>
      </c>
      <c r="C2545" s="3">
        <f t="shared" ca="1" si="593"/>
        <v>1</v>
      </c>
      <c r="D2545" s="3">
        <f t="shared" ca="1" si="586"/>
        <v>0</v>
      </c>
      <c r="E2545" s="3">
        <f t="shared" ca="1" si="594"/>
        <v>0</v>
      </c>
      <c r="F2545" s="3">
        <f t="shared" ca="1" si="587"/>
        <v>1</v>
      </c>
      <c r="G2545" s="3">
        <f t="shared" ca="1" si="588"/>
        <v>1267</v>
      </c>
      <c r="H2545" s="3">
        <f t="shared" ca="1" si="589"/>
        <v>1269</v>
      </c>
      <c r="I2545" s="3">
        <f t="shared" ca="1" si="590"/>
        <v>1274</v>
      </c>
      <c r="J2545" s="3">
        <f t="shared" ca="1" si="591"/>
        <v>1262</v>
      </c>
      <c r="K2545" s="4">
        <f t="shared" ca="1" si="595"/>
        <v>6.1271795187935751</v>
      </c>
      <c r="L2545" s="4">
        <f t="shared" ca="1" si="596"/>
        <v>49.273575680168655</v>
      </c>
      <c r="M2545" s="4">
        <f ca="1">IF($B2545&gt;$I$4,"",VLOOKUP($B2545,G$10:$K$6000,5,FALSE))</f>
        <v>6.5197920654046362</v>
      </c>
      <c r="N2545" s="4">
        <f ca="1">IF($B2545&gt;$I$4,"",VLOOKUP($B2545,H$10:$K$6000,4,FALSE))</f>
        <v>7.1091732620129493</v>
      </c>
      <c r="O2545" s="4">
        <f ca="1">IF($B2545&gt;$I$4,"",VLOOKUP($B2545,I$10:$L$6000,4,FALSE))</f>
        <v>45.308512015385119</v>
      </c>
      <c r="P2545" s="4">
        <f ca="1">IF($B2545&gt;$I$4,"",VLOOKUP($B2545,J$10:$L$6000,3,FALSE))</f>
        <v>48.287673119532059</v>
      </c>
      <c r="Q2545" s="5"/>
      <c r="R2545" s="5"/>
      <c r="S2545" s="5"/>
      <c r="T2545" s="5"/>
      <c r="U2545" s="5"/>
      <c r="V2545" s="5"/>
      <c r="W2545" s="5"/>
      <c r="X2545" s="5"/>
      <c r="Y2545" s="5"/>
      <c r="Z2545" s="5"/>
      <c r="AA2545" s="5"/>
      <c r="AB2545" s="5"/>
      <c r="AC2545" s="8"/>
      <c r="AD2545" s="8"/>
    </row>
    <row r="2546" spans="2:30" x14ac:dyDescent="0.2">
      <c r="B2546" s="3">
        <f t="shared" si="598"/>
        <v>2537</v>
      </c>
      <c r="C2546" s="3">
        <f t="shared" ca="1" si="593"/>
        <v>0</v>
      </c>
      <c r="D2546" s="3">
        <f t="shared" ref="D2546:D2609" ca="1" si="599">1-C2546</f>
        <v>1</v>
      </c>
      <c r="E2546" s="3">
        <f t="shared" ca="1" si="594"/>
        <v>1</v>
      </c>
      <c r="F2546" s="3">
        <f t="shared" ref="F2546:F2609" ca="1" si="600">1-E2546</f>
        <v>0</v>
      </c>
      <c r="G2546" s="3">
        <f t="shared" ref="G2546:G2609" ca="1" si="601">G2545+C2546</f>
        <v>1267</v>
      </c>
      <c r="H2546" s="3">
        <f t="shared" ref="H2546:H2609" ca="1" si="602">H2545+D2546</f>
        <v>1270</v>
      </c>
      <c r="I2546" s="3">
        <f t="shared" ref="I2546:I2609" ca="1" si="603">I2545+E2546</f>
        <v>1275</v>
      </c>
      <c r="J2546" s="3">
        <f t="shared" ref="J2546:J2609" ca="1" si="604">J2545+F2546</f>
        <v>1262</v>
      </c>
      <c r="K2546" s="4">
        <f t="shared" ca="1" si="595"/>
        <v>7.4955831919216784</v>
      </c>
      <c r="L2546" s="4">
        <f t="shared" ca="1" si="596"/>
        <v>45.820031893497124</v>
      </c>
      <c r="M2546" s="4">
        <f ca="1">IF($B2546&gt;$I$4,"",VLOOKUP($B2546,G$10:$K$6000,5,FALSE))</f>
        <v>6.4037675421799269</v>
      </c>
      <c r="N2546" s="4">
        <f ca="1">IF($B2546&gt;$I$4,"",VLOOKUP($B2546,H$10:$K$6000,4,FALSE))</f>
        <v>7.119866508228208</v>
      </c>
      <c r="O2546" s="4">
        <f ca="1">IF($B2546&gt;$I$4,"",VLOOKUP($B2546,I$10:$L$6000,4,FALSE))</f>
        <v>43.702466030766082</v>
      </c>
      <c r="P2546" s="4">
        <f ca="1">IF($B2546&gt;$I$4,"",VLOOKUP($B2546,J$10:$L$6000,3,FALSE))</f>
        <v>47.5935496069674</v>
      </c>
      <c r="Q2546" s="5"/>
      <c r="R2546" s="5"/>
      <c r="S2546" s="5"/>
      <c r="T2546" s="5"/>
      <c r="U2546" s="5"/>
      <c r="V2546" s="5"/>
      <c r="W2546" s="5"/>
      <c r="X2546" s="5"/>
      <c r="Y2546" s="5"/>
      <c r="Z2546" s="5"/>
      <c r="AA2546" s="5"/>
      <c r="AB2546" s="5"/>
      <c r="AC2546" s="8"/>
      <c r="AD2546" s="8"/>
    </row>
    <row r="2547" spans="2:30" x14ac:dyDescent="0.2">
      <c r="B2547" s="3">
        <f t="shared" si="598"/>
        <v>2538</v>
      </c>
      <c r="C2547" s="3">
        <f t="shared" ca="1" si="593"/>
        <v>0</v>
      </c>
      <c r="D2547" s="3">
        <f t="shared" ca="1" si="599"/>
        <v>1</v>
      </c>
      <c r="E2547" s="3">
        <f t="shared" ca="1" si="594"/>
        <v>0</v>
      </c>
      <c r="F2547" s="3">
        <f t="shared" ca="1" si="600"/>
        <v>1</v>
      </c>
      <c r="G2547" s="3">
        <f t="shared" ca="1" si="601"/>
        <v>1267</v>
      </c>
      <c r="H2547" s="3">
        <f t="shared" ca="1" si="602"/>
        <v>1271</v>
      </c>
      <c r="I2547" s="3">
        <f t="shared" ca="1" si="603"/>
        <v>1275</v>
      </c>
      <c r="J2547" s="3">
        <f t="shared" ca="1" si="604"/>
        <v>1263</v>
      </c>
      <c r="K2547" s="4">
        <f t="shared" ca="1" si="595"/>
        <v>6.9895290438830093</v>
      </c>
      <c r="L2547" s="4">
        <f t="shared" ca="1" si="596"/>
        <v>49.036611118345363</v>
      </c>
      <c r="M2547" s="4">
        <f ca="1">IF($B2547&gt;$I$4,"",VLOOKUP($B2547,G$10:$K$6000,5,FALSE))</f>
        <v>6.5691686458643668</v>
      </c>
      <c r="N2547" s="4">
        <f ca="1">IF($B2547&gt;$I$4,"",VLOOKUP($B2547,H$10:$K$6000,4,FALSE))</f>
        <v>6.9921487167109646</v>
      </c>
      <c r="O2547" s="4">
        <f ca="1">IF($B2547&gt;$I$4,"",VLOOKUP($B2547,I$10:$L$6000,4,FALSE))</f>
        <v>45.62950706199296</v>
      </c>
      <c r="P2547" s="4">
        <f ca="1">IF($B2547&gt;$I$4,"",VLOOKUP($B2547,J$10:$L$6000,3,FALSE))</f>
        <v>49.970614815702682</v>
      </c>
      <c r="Q2547" s="5"/>
      <c r="R2547" s="5"/>
      <c r="S2547" s="5"/>
      <c r="T2547" s="5"/>
      <c r="U2547" s="5"/>
      <c r="V2547" s="5"/>
      <c r="W2547" s="5"/>
      <c r="X2547" s="5"/>
      <c r="Y2547" s="5"/>
      <c r="Z2547" s="5"/>
      <c r="AA2547" s="5"/>
      <c r="AB2547" s="5"/>
      <c r="AC2547" s="8"/>
      <c r="AD2547" s="8"/>
    </row>
    <row r="2548" spans="2:30" x14ac:dyDescent="0.2">
      <c r="B2548" s="3">
        <f t="shared" si="598"/>
        <v>2539</v>
      </c>
      <c r="C2548" s="3">
        <f t="shared" ca="1" si="593"/>
        <v>0</v>
      </c>
      <c r="D2548" s="3">
        <f t="shared" ca="1" si="599"/>
        <v>1</v>
      </c>
      <c r="E2548" s="3">
        <f t="shared" ca="1" si="594"/>
        <v>0</v>
      </c>
      <c r="F2548" s="3">
        <f t="shared" ca="1" si="600"/>
        <v>1</v>
      </c>
      <c r="G2548" s="3">
        <f t="shared" ca="1" si="601"/>
        <v>1267</v>
      </c>
      <c r="H2548" s="3">
        <f t="shared" ca="1" si="602"/>
        <v>1272</v>
      </c>
      <c r="I2548" s="3">
        <f t="shared" ca="1" si="603"/>
        <v>1275</v>
      </c>
      <c r="J2548" s="3">
        <f t="shared" ca="1" si="604"/>
        <v>1264</v>
      </c>
      <c r="K2548" s="4">
        <f t="shared" ca="1" si="595"/>
        <v>7.523214281268797</v>
      </c>
      <c r="L2548" s="4">
        <f t="shared" ca="1" si="596"/>
        <v>49.800458828389786</v>
      </c>
      <c r="M2548" s="4">
        <f ca="1">IF($B2548&gt;$I$4,"",VLOOKUP($B2548,G$10:$K$6000,5,FALSE))</f>
        <v>6.6589289800277882</v>
      </c>
      <c r="N2548" s="4">
        <f ca="1">IF($B2548&gt;$I$4,"",VLOOKUP($B2548,H$10:$K$6000,4,FALSE))</f>
        <v>7.2130107283606213</v>
      </c>
      <c r="O2548" s="4">
        <f ca="1">IF($B2548&gt;$I$4,"",VLOOKUP($B2548,I$10:$L$6000,4,FALSE))</f>
        <v>46.691016413463586</v>
      </c>
      <c r="P2548" s="4">
        <f ca="1">IF($B2548&gt;$I$4,"",VLOOKUP($B2548,J$10:$L$6000,3,FALSE))</f>
        <v>47.713654562740949</v>
      </c>
      <c r="Q2548" s="5"/>
      <c r="R2548" s="5"/>
      <c r="S2548" s="5"/>
      <c r="T2548" s="5"/>
      <c r="U2548" s="5"/>
      <c r="V2548" s="5"/>
      <c r="W2548" s="5"/>
      <c r="X2548" s="5"/>
      <c r="Y2548" s="5"/>
      <c r="Z2548" s="5"/>
      <c r="AA2548" s="5"/>
      <c r="AB2548" s="5"/>
      <c r="AC2548" s="8"/>
      <c r="AD2548" s="8"/>
    </row>
    <row r="2549" spans="2:30" x14ac:dyDescent="0.2">
      <c r="B2549" s="3">
        <f t="shared" si="598"/>
        <v>2540</v>
      </c>
      <c r="C2549" s="3">
        <f t="shared" ca="1" si="593"/>
        <v>0</v>
      </c>
      <c r="D2549" s="3">
        <f t="shared" ca="1" si="599"/>
        <v>1</v>
      </c>
      <c r="E2549" s="3">
        <f t="shared" ca="1" si="594"/>
        <v>1</v>
      </c>
      <c r="F2549" s="3">
        <f t="shared" ca="1" si="600"/>
        <v>0</v>
      </c>
      <c r="G2549" s="3">
        <f t="shared" ca="1" si="601"/>
        <v>1267</v>
      </c>
      <c r="H2549" s="3">
        <f t="shared" ca="1" si="602"/>
        <v>1273</v>
      </c>
      <c r="I2549" s="3">
        <f t="shared" ca="1" si="603"/>
        <v>1276</v>
      </c>
      <c r="J2549" s="3">
        <f t="shared" ca="1" si="604"/>
        <v>1264</v>
      </c>
      <c r="K2549" s="4">
        <f t="shared" ca="1" si="595"/>
        <v>7.3298070579937953</v>
      </c>
      <c r="L2549" s="4">
        <f t="shared" ca="1" si="596"/>
        <v>47.117544084890383</v>
      </c>
      <c r="M2549" s="4">
        <f ca="1">IF($B2549&gt;$I$4,"",VLOOKUP($B2549,G$10:$K$6000,5,FALSE))</f>
        <v>6.5819725560587043</v>
      </c>
      <c r="N2549" s="4">
        <f ca="1">IF($B2549&gt;$I$4,"",VLOOKUP($B2549,H$10:$K$6000,4,FALSE))</f>
        <v>6.9279664562858203</v>
      </c>
      <c r="O2549" s="4">
        <f ca="1">IF($B2549&gt;$I$4,"",VLOOKUP($B2549,I$10:$L$6000,4,FALSE))</f>
        <v>47.084652370959148</v>
      </c>
      <c r="P2549" s="4">
        <f ca="1">IF($B2549&gt;$I$4,"",VLOOKUP($B2549,J$10:$L$6000,3,FALSE))</f>
        <v>48.385548250776949</v>
      </c>
      <c r="Q2549" s="5"/>
      <c r="R2549" s="5"/>
      <c r="S2549" s="5"/>
      <c r="T2549" s="5"/>
      <c r="U2549" s="5"/>
      <c r="V2549" s="5"/>
      <c r="W2549" s="5"/>
      <c r="X2549" s="5"/>
      <c r="Y2549" s="5"/>
      <c r="Z2549" s="5"/>
      <c r="AA2549" s="5"/>
      <c r="AB2549" s="5"/>
      <c r="AC2549" s="8"/>
      <c r="AD2549" s="8"/>
    </row>
    <row r="2550" spans="2:30" x14ac:dyDescent="0.2">
      <c r="B2550" s="3">
        <f t="shared" si="598"/>
        <v>2541</v>
      </c>
      <c r="C2550" s="3">
        <f t="shared" ca="1" si="593"/>
        <v>0</v>
      </c>
      <c r="D2550" s="3">
        <f t="shared" ca="1" si="599"/>
        <v>1</v>
      </c>
      <c r="E2550" s="3">
        <f t="shared" ca="1" si="594"/>
        <v>0</v>
      </c>
      <c r="F2550" s="3">
        <f t="shared" ca="1" si="600"/>
        <v>1</v>
      </c>
      <c r="G2550" s="3">
        <f t="shared" ca="1" si="601"/>
        <v>1267</v>
      </c>
      <c r="H2550" s="3">
        <f t="shared" ca="1" si="602"/>
        <v>1274</v>
      </c>
      <c r="I2550" s="3">
        <f t="shared" ca="1" si="603"/>
        <v>1276</v>
      </c>
      <c r="J2550" s="3">
        <f t="shared" ca="1" si="604"/>
        <v>1265</v>
      </c>
      <c r="K2550" s="4">
        <f t="shared" ca="1" si="595"/>
        <v>7.1954991700401907</v>
      </c>
      <c r="L2550" s="4">
        <f t="shared" ca="1" si="596"/>
        <v>49.044800863455386</v>
      </c>
      <c r="M2550" s="4">
        <f ca="1">IF($B2550&gt;$I$4,"",VLOOKUP($B2550,G$10:$K$6000,5,FALSE))</f>
        <v>6.4761482885132509</v>
      </c>
      <c r="N2550" s="4">
        <f ca="1">IF($B2550&gt;$I$4,"",VLOOKUP($B2550,H$10:$K$6000,4,FALSE))</f>
        <v>7.0922459169851368</v>
      </c>
      <c r="O2550" s="4">
        <f ca="1">IF($B2550&gt;$I$4,"",VLOOKUP($B2550,I$10:$L$6000,4,FALSE))</f>
        <v>45.707971129168705</v>
      </c>
      <c r="P2550" s="4">
        <f ca="1">IF($B2550&gt;$I$4,"",VLOOKUP($B2550,J$10:$L$6000,3,FALSE))</f>
        <v>47.558872549011951</v>
      </c>
      <c r="Q2550" s="5"/>
      <c r="R2550" s="5"/>
      <c r="S2550" s="5"/>
      <c r="T2550" s="5"/>
      <c r="U2550" s="5"/>
      <c r="V2550" s="5"/>
      <c r="W2550" s="5"/>
      <c r="X2550" s="5"/>
      <c r="Y2550" s="5"/>
      <c r="Z2550" s="5"/>
      <c r="AA2550" s="5"/>
      <c r="AB2550" s="5"/>
      <c r="AC2550" s="8"/>
      <c r="AD2550" s="8"/>
    </row>
    <row r="2551" spans="2:30" x14ac:dyDescent="0.2">
      <c r="B2551" s="3">
        <f t="shared" si="598"/>
        <v>2542</v>
      </c>
      <c r="C2551" s="3">
        <f t="shared" ca="1" si="593"/>
        <v>0</v>
      </c>
      <c r="D2551" s="3">
        <f t="shared" ca="1" si="599"/>
        <v>1</v>
      </c>
      <c r="E2551" s="3">
        <f t="shared" ca="1" si="594"/>
        <v>1</v>
      </c>
      <c r="F2551" s="3">
        <f t="shared" ca="1" si="600"/>
        <v>0</v>
      </c>
      <c r="G2551" s="3">
        <f t="shared" ca="1" si="601"/>
        <v>1267</v>
      </c>
      <c r="H2551" s="3">
        <f t="shared" ca="1" si="602"/>
        <v>1275</v>
      </c>
      <c r="I2551" s="3">
        <f t="shared" ca="1" si="603"/>
        <v>1277</v>
      </c>
      <c r="J2551" s="3">
        <f t="shared" ca="1" si="604"/>
        <v>1265</v>
      </c>
      <c r="K2551" s="4">
        <f t="shared" ca="1" si="595"/>
        <v>7.7394965348217593</v>
      </c>
      <c r="L2551" s="4">
        <f t="shared" ca="1" si="596"/>
        <v>46.883143928851219</v>
      </c>
      <c r="M2551" s="4">
        <f ca="1">IF($B2551&gt;$I$4,"",VLOOKUP($B2551,G$10:$K$6000,5,FALSE))</f>
        <v>6.3646285919089101</v>
      </c>
      <c r="N2551" s="4">
        <f ca="1">IF($B2551&gt;$I$4,"",VLOOKUP($B2551,H$10:$K$6000,4,FALSE))</f>
        <v>7.2539524187623492</v>
      </c>
      <c r="O2551" s="4">
        <f ca="1">IF($B2551&gt;$I$4,"",VLOOKUP($B2551,I$10:$L$6000,4,FALSE))</f>
        <v>46.462626585958077</v>
      </c>
      <c r="P2551" s="4">
        <f ca="1">IF($B2551&gt;$I$4,"",VLOOKUP($B2551,J$10:$L$6000,3,FALSE))</f>
        <v>49.918378811636877</v>
      </c>
      <c r="Q2551" s="5"/>
      <c r="R2551" s="5"/>
      <c r="S2551" s="5"/>
      <c r="T2551" s="5"/>
      <c r="U2551" s="5"/>
      <c r="V2551" s="5"/>
      <c r="W2551" s="5"/>
      <c r="X2551" s="5"/>
      <c r="Y2551" s="5"/>
      <c r="Z2551" s="5"/>
      <c r="AA2551" s="5"/>
      <c r="AB2551" s="5"/>
      <c r="AC2551" s="8"/>
      <c r="AD2551" s="8"/>
    </row>
    <row r="2552" spans="2:30" x14ac:dyDescent="0.2">
      <c r="B2552" s="3">
        <f t="shared" si="598"/>
        <v>2543</v>
      </c>
      <c r="C2552" s="3">
        <f t="shared" ca="1" si="593"/>
        <v>0</v>
      </c>
      <c r="D2552" s="3">
        <f t="shared" ca="1" si="599"/>
        <v>1</v>
      </c>
      <c r="E2552" s="3">
        <f t="shared" ca="1" si="594"/>
        <v>0</v>
      </c>
      <c r="F2552" s="3">
        <f t="shared" ca="1" si="600"/>
        <v>1</v>
      </c>
      <c r="G2552" s="3">
        <f t="shared" ca="1" si="601"/>
        <v>1267</v>
      </c>
      <c r="H2552" s="3">
        <f t="shared" ca="1" si="602"/>
        <v>1276</v>
      </c>
      <c r="I2552" s="3">
        <f t="shared" ca="1" si="603"/>
        <v>1277</v>
      </c>
      <c r="J2552" s="3">
        <f t="shared" ca="1" si="604"/>
        <v>1266</v>
      </c>
      <c r="K2552" s="4">
        <f t="shared" ca="1" si="595"/>
        <v>7.5024480015517785</v>
      </c>
      <c r="L2552" s="4">
        <f t="shared" ca="1" si="596"/>
        <v>49.95227373620768</v>
      </c>
      <c r="M2552" s="4">
        <f ca="1">IF($B2552&gt;$I$4,"",VLOOKUP($B2552,G$10:$K$6000,5,FALSE))</f>
        <v>6.6156382612851434</v>
      </c>
      <c r="N2552" s="4">
        <f ca="1">IF($B2552&gt;$I$4,"",VLOOKUP($B2552,H$10:$K$6000,4,FALSE))</f>
        <v>7.0331639689398999</v>
      </c>
      <c r="O2552" s="4">
        <f ca="1">IF($B2552&gt;$I$4,"",VLOOKUP($B2552,I$10:$L$6000,4,FALSE))</f>
        <v>46.384132691946391</v>
      </c>
      <c r="P2552" s="4">
        <f ca="1">IF($B2552&gt;$I$4,"",VLOOKUP($B2552,J$10:$L$6000,3,FALSE))</f>
        <v>47.66623971173432</v>
      </c>
      <c r="Q2552" s="5"/>
      <c r="R2552" s="5"/>
      <c r="S2552" s="5"/>
      <c r="T2552" s="5"/>
      <c r="U2552" s="5"/>
      <c r="V2552" s="5"/>
      <c r="W2552" s="5"/>
      <c r="X2552" s="5"/>
      <c r="Y2552" s="5"/>
      <c r="Z2552" s="5"/>
      <c r="AA2552" s="5"/>
      <c r="AB2552" s="5"/>
      <c r="AC2552" s="8"/>
      <c r="AD2552" s="8"/>
    </row>
    <row r="2553" spans="2:30" x14ac:dyDescent="0.2">
      <c r="B2553" s="3">
        <f t="shared" si="598"/>
        <v>2544</v>
      </c>
      <c r="C2553" s="3">
        <f t="shared" ca="1" si="593"/>
        <v>1</v>
      </c>
      <c r="D2553" s="3">
        <f t="shared" ca="1" si="599"/>
        <v>0</v>
      </c>
      <c r="E2553" s="3">
        <f t="shared" ca="1" si="594"/>
        <v>0</v>
      </c>
      <c r="F2553" s="3">
        <f t="shared" ca="1" si="600"/>
        <v>1</v>
      </c>
      <c r="G2553" s="3">
        <f t="shared" ca="1" si="601"/>
        <v>1268</v>
      </c>
      <c r="H2553" s="3">
        <f t="shared" ca="1" si="602"/>
        <v>1276</v>
      </c>
      <c r="I2553" s="3">
        <f t="shared" ca="1" si="603"/>
        <v>1277</v>
      </c>
      <c r="J2553" s="3">
        <f t="shared" ca="1" si="604"/>
        <v>1267</v>
      </c>
      <c r="K2553" s="4">
        <f t="shared" ca="1" si="595"/>
        <v>6.4371853067903828</v>
      </c>
      <c r="L2553" s="4">
        <f t="shared" ca="1" si="596"/>
        <v>47.659687005387973</v>
      </c>
      <c r="M2553" s="4">
        <f ca="1">IF($B2553&gt;$I$4,"",VLOOKUP($B2553,G$10:$K$6000,5,FALSE))</f>
        <v>6.8671139332875208</v>
      </c>
      <c r="N2553" s="4">
        <f ca="1">IF($B2553&gt;$I$4,"",VLOOKUP($B2553,H$10:$K$6000,4,FALSE))</f>
        <v>7.8940851833056627</v>
      </c>
      <c r="O2553" s="4">
        <f ca="1">IF($B2553&gt;$I$4,"",VLOOKUP($B2553,I$10:$L$6000,4,FALSE))</f>
        <v>46.623613782756458</v>
      </c>
      <c r="P2553" s="4">
        <f ca="1">IF($B2553&gt;$I$4,"",VLOOKUP($B2553,J$10:$L$6000,3,FALSE))</f>
        <v>49.617824760416163</v>
      </c>
      <c r="Q2553" s="5"/>
      <c r="R2553" s="5"/>
      <c r="S2553" s="5"/>
      <c r="T2553" s="5"/>
      <c r="U2553" s="5"/>
      <c r="V2553" s="5"/>
      <c r="W2553" s="5"/>
      <c r="X2553" s="5"/>
      <c r="Y2553" s="5"/>
      <c r="Z2553" s="5"/>
      <c r="AA2553" s="5"/>
      <c r="AB2553" s="5"/>
      <c r="AC2553" s="8"/>
      <c r="AD2553" s="8"/>
    </row>
    <row r="2554" spans="2:30" x14ac:dyDescent="0.2">
      <c r="B2554" s="3">
        <f t="shared" si="598"/>
        <v>2545</v>
      </c>
      <c r="C2554" s="3">
        <f t="shared" ca="1" si="593"/>
        <v>0</v>
      </c>
      <c r="D2554" s="3">
        <f t="shared" ca="1" si="599"/>
        <v>1</v>
      </c>
      <c r="E2554" s="3">
        <f t="shared" ca="1" si="594"/>
        <v>1</v>
      </c>
      <c r="F2554" s="3">
        <f t="shared" ca="1" si="600"/>
        <v>0</v>
      </c>
      <c r="G2554" s="3">
        <f t="shared" ca="1" si="601"/>
        <v>1268</v>
      </c>
      <c r="H2554" s="3">
        <f t="shared" ca="1" si="602"/>
        <v>1277</v>
      </c>
      <c r="I2554" s="3">
        <f t="shared" ca="1" si="603"/>
        <v>1278</v>
      </c>
      <c r="J2554" s="3">
        <f t="shared" ca="1" si="604"/>
        <v>1267</v>
      </c>
      <c r="K2554" s="4">
        <f t="shared" ca="1" si="595"/>
        <v>7.7195313801350718</v>
      </c>
      <c r="L2554" s="4">
        <f t="shared" ca="1" si="596"/>
        <v>47.06760491182154</v>
      </c>
      <c r="M2554" s="4">
        <f ca="1">IF($B2554&gt;$I$4,"",VLOOKUP($B2554,G$10:$K$6000,5,FALSE))</f>
        <v>6.8259149054478092</v>
      </c>
      <c r="N2554" s="4">
        <f ca="1">IF($B2554&gt;$I$4,"",VLOOKUP($B2554,H$10:$K$6000,4,FALSE))</f>
        <v>7.3883352785057506</v>
      </c>
      <c r="O2554" s="4">
        <f ca="1">IF($B2554&gt;$I$4,"",VLOOKUP($B2554,I$10:$L$6000,4,FALSE))</f>
        <v>44.659286156662766</v>
      </c>
      <c r="P2554" s="4">
        <f ca="1">IF($B2554&gt;$I$4,"",VLOOKUP($B2554,J$10:$L$6000,3,FALSE))</f>
        <v>48.122139081945498</v>
      </c>
      <c r="Q2554" s="5"/>
      <c r="R2554" s="5"/>
      <c r="S2554" s="5"/>
      <c r="T2554" s="5"/>
      <c r="U2554" s="5"/>
      <c r="V2554" s="5"/>
      <c r="W2554" s="5"/>
      <c r="X2554" s="5"/>
      <c r="Y2554" s="5"/>
      <c r="Z2554" s="5"/>
      <c r="AA2554" s="5"/>
      <c r="AB2554" s="5"/>
      <c r="AC2554" s="8"/>
      <c r="AD2554" s="8"/>
    </row>
    <row r="2555" spans="2:30" x14ac:dyDescent="0.2">
      <c r="B2555" s="3">
        <f t="shared" si="598"/>
        <v>2546</v>
      </c>
      <c r="C2555" s="3">
        <f t="shared" ca="1" si="593"/>
        <v>0</v>
      </c>
      <c r="D2555" s="3">
        <f t="shared" ca="1" si="599"/>
        <v>1</v>
      </c>
      <c r="E2555" s="3">
        <f t="shared" ca="1" si="594"/>
        <v>1</v>
      </c>
      <c r="F2555" s="3">
        <f t="shared" ca="1" si="600"/>
        <v>0</v>
      </c>
      <c r="G2555" s="3">
        <f t="shared" ca="1" si="601"/>
        <v>1268</v>
      </c>
      <c r="H2555" s="3">
        <f t="shared" ca="1" si="602"/>
        <v>1278</v>
      </c>
      <c r="I2555" s="3">
        <f t="shared" ca="1" si="603"/>
        <v>1279</v>
      </c>
      <c r="J2555" s="3">
        <f t="shared" ca="1" si="604"/>
        <v>1267</v>
      </c>
      <c r="K2555" s="4">
        <f t="shared" ca="1" si="595"/>
        <v>7.1448223170444622</v>
      </c>
      <c r="L2555" s="4">
        <f t="shared" ca="1" si="596"/>
        <v>46.483101663397981</v>
      </c>
      <c r="M2555" s="4">
        <f ca="1">IF($B2555&gt;$I$4,"",VLOOKUP($B2555,G$10:$K$6000,5,FALSE))</f>
        <v>6.1523677055619874</v>
      </c>
      <c r="N2555" s="4">
        <f ca="1">IF($B2555&gt;$I$4,"",VLOOKUP($B2555,H$10:$K$6000,4,FALSE))</f>
        <v>7.8086521493764538</v>
      </c>
      <c r="O2555" s="4">
        <f ca="1">IF($B2555&gt;$I$4,"",VLOOKUP($B2555,I$10:$L$6000,4,FALSE))</f>
        <v>46.658306380793071</v>
      </c>
      <c r="P2555" s="4">
        <f ca="1">IF($B2555&gt;$I$4,"",VLOOKUP($B2555,J$10:$L$6000,3,FALSE))</f>
        <v>48.118141220478158</v>
      </c>
      <c r="Q2555" s="5"/>
      <c r="R2555" s="5"/>
      <c r="S2555" s="5"/>
      <c r="T2555" s="5"/>
      <c r="U2555" s="5"/>
      <c r="V2555" s="5"/>
      <c r="W2555" s="5"/>
      <c r="X2555" s="5"/>
      <c r="Y2555" s="5"/>
      <c r="Z2555" s="5"/>
      <c r="AA2555" s="5"/>
      <c r="AB2555" s="5"/>
      <c r="AC2555" s="8"/>
      <c r="AD2555" s="8"/>
    </row>
    <row r="2556" spans="2:30" x14ac:dyDescent="0.2">
      <c r="B2556" s="3">
        <f t="shared" si="598"/>
        <v>2547</v>
      </c>
      <c r="C2556" s="3">
        <f t="shared" ca="1" si="593"/>
        <v>1</v>
      </c>
      <c r="D2556" s="3">
        <f t="shared" ca="1" si="599"/>
        <v>0</v>
      </c>
      <c r="E2556" s="3">
        <f t="shared" ca="1" si="594"/>
        <v>1</v>
      </c>
      <c r="F2556" s="3">
        <f t="shared" ca="1" si="600"/>
        <v>0</v>
      </c>
      <c r="G2556" s="3">
        <f t="shared" ca="1" si="601"/>
        <v>1269</v>
      </c>
      <c r="H2556" s="3">
        <f t="shared" ca="1" si="602"/>
        <v>1278</v>
      </c>
      <c r="I2556" s="3">
        <f t="shared" ca="1" si="603"/>
        <v>1280</v>
      </c>
      <c r="J2556" s="3">
        <f t="shared" ca="1" si="604"/>
        <v>1267</v>
      </c>
      <c r="K2556" s="4">
        <f t="shared" ca="1" si="595"/>
        <v>5.6896654493168004</v>
      </c>
      <c r="L2556" s="4">
        <f t="shared" ca="1" si="596"/>
        <v>46.977485266309465</v>
      </c>
      <c r="M2556" s="4">
        <f ca="1">IF($B2556&gt;$I$4,"",VLOOKUP($B2556,G$10:$K$6000,5,FALSE))</f>
        <v>6.0324161989787699</v>
      </c>
      <c r="N2556" s="4">
        <f ca="1">IF($B2556&gt;$I$4,"",VLOOKUP($B2556,H$10:$K$6000,4,FALSE))</f>
        <v>7.7460314799108811</v>
      </c>
      <c r="O2556" s="4">
        <f ca="1">IF($B2556&gt;$I$4,"",VLOOKUP($B2556,I$10:$L$6000,4,FALSE))</f>
        <v>46.763342403377052</v>
      </c>
      <c r="P2556" s="4">
        <f ca="1">IF($B2556&gt;$I$4,"",VLOOKUP($B2556,J$10:$L$6000,3,FALSE))</f>
        <v>48.056476101377335</v>
      </c>
      <c r="Q2556" s="5"/>
      <c r="R2556" s="5"/>
      <c r="S2556" s="5"/>
      <c r="T2556" s="5"/>
      <c r="U2556" s="5"/>
      <c r="V2556" s="5"/>
      <c r="W2556" s="5"/>
      <c r="X2556" s="5"/>
      <c r="Y2556" s="5"/>
      <c r="Z2556" s="5"/>
      <c r="AA2556" s="5"/>
      <c r="AB2556" s="5"/>
      <c r="AC2556" s="8"/>
      <c r="AD2556" s="8"/>
    </row>
    <row r="2557" spans="2:30" x14ac:dyDescent="0.2">
      <c r="B2557" s="3">
        <f t="shared" si="598"/>
        <v>2548</v>
      </c>
      <c r="C2557" s="3">
        <f t="shared" ca="1" si="593"/>
        <v>1</v>
      </c>
      <c r="D2557" s="3">
        <f t="shared" ca="1" si="599"/>
        <v>0</v>
      </c>
      <c r="E2557" s="3">
        <f t="shared" ca="1" si="594"/>
        <v>0</v>
      </c>
      <c r="F2557" s="3">
        <f t="shared" ca="1" si="600"/>
        <v>1</v>
      </c>
      <c r="G2557" s="3">
        <f t="shared" ca="1" si="601"/>
        <v>1270</v>
      </c>
      <c r="H2557" s="3">
        <f t="shared" ca="1" si="602"/>
        <v>1278</v>
      </c>
      <c r="I2557" s="3">
        <f t="shared" ca="1" si="603"/>
        <v>1280</v>
      </c>
      <c r="J2557" s="3">
        <f t="shared" ca="1" si="604"/>
        <v>1268</v>
      </c>
      <c r="K2557" s="4">
        <f t="shared" ca="1" si="595"/>
        <v>6.571873670248884</v>
      </c>
      <c r="L2557" s="4">
        <f t="shared" ca="1" si="596"/>
        <v>48.344774742679398</v>
      </c>
      <c r="M2557" s="4">
        <f ca="1">IF($B2557&gt;$I$4,"",VLOOKUP($B2557,G$10:$K$6000,5,FALSE))</f>
        <v>6.6658685568673315</v>
      </c>
      <c r="N2557" s="4">
        <f ca="1">IF($B2557&gt;$I$4,"",VLOOKUP($B2557,H$10:$K$6000,4,FALSE))</f>
        <v>7.2897673969880419</v>
      </c>
      <c r="O2557" s="4">
        <f ca="1">IF($B2557&gt;$I$4,"",VLOOKUP($B2557,I$10:$L$6000,4,FALSE))</f>
        <v>47.247754298435396</v>
      </c>
      <c r="P2557" s="4">
        <f ca="1">IF($B2557&gt;$I$4,"",VLOOKUP($B2557,J$10:$L$6000,3,FALSE))</f>
        <v>48.975157465531488</v>
      </c>
      <c r="Q2557" s="5"/>
      <c r="R2557" s="5"/>
      <c r="S2557" s="5"/>
      <c r="T2557" s="5"/>
      <c r="U2557" s="5"/>
      <c r="V2557" s="5"/>
      <c r="W2557" s="5"/>
      <c r="X2557" s="5"/>
      <c r="Y2557" s="5"/>
      <c r="Z2557" s="5"/>
      <c r="AA2557" s="5"/>
      <c r="AB2557" s="5"/>
      <c r="AC2557" s="8"/>
      <c r="AD2557" s="8"/>
    </row>
    <row r="2558" spans="2:30" x14ac:dyDescent="0.2">
      <c r="B2558" s="3">
        <f t="shared" si="598"/>
        <v>2549</v>
      </c>
      <c r="C2558" s="3">
        <f t="shared" ca="1" si="593"/>
        <v>1</v>
      </c>
      <c r="D2558" s="3">
        <f t="shared" ca="1" si="599"/>
        <v>0</v>
      </c>
      <c r="E2558" s="3">
        <f t="shared" ca="1" si="594"/>
        <v>0</v>
      </c>
      <c r="F2558" s="3">
        <f t="shared" ca="1" si="600"/>
        <v>1</v>
      </c>
      <c r="G2558" s="3">
        <f t="shared" ca="1" si="601"/>
        <v>1271</v>
      </c>
      <c r="H2558" s="3">
        <f t="shared" ca="1" si="602"/>
        <v>1278</v>
      </c>
      <c r="I2558" s="3">
        <f t="shared" ca="1" si="603"/>
        <v>1280</v>
      </c>
      <c r="J2558" s="3">
        <f t="shared" ca="1" si="604"/>
        <v>1269</v>
      </c>
      <c r="K2558" s="4">
        <f t="shared" ca="1" si="595"/>
        <v>6.1757889892513402</v>
      </c>
      <c r="L2558" s="4">
        <f t="shared" ca="1" si="596"/>
        <v>47.755137598488247</v>
      </c>
      <c r="M2558" s="4">
        <f ca="1">IF($B2558&gt;$I$4,"",VLOOKUP($B2558,G$10:$K$6000,5,FALSE))</f>
        <v>6.7635072190109922</v>
      </c>
      <c r="N2558" s="4">
        <f ca="1">IF($B2558&gt;$I$4,"",VLOOKUP($B2558,H$10:$K$6000,4,FALSE))</f>
        <v>6.9961661832575137</v>
      </c>
      <c r="O2558" s="4">
        <f ca="1">IF($B2558&gt;$I$4,"",VLOOKUP($B2558,I$10:$L$6000,4,FALSE))</f>
        <v>46.084498229952082</v>
      </c>
      <c r="P2558" s="4">
        <f ca="1">IF($B2558&gt;$I$4,"",VLOOKUP($B2558,J$10:$L$6000,3,FALSE))</f>
        <v>47.59483372135503</v>
      </c>
      <c r="Q2558" s="5"/>
      <c r="R2558" s="5"/>
      <c r="S2558" s="5"/>
      <c r="T2558" s="5"/>
      <c r="U2558" s="5"/>
      <c r="V2558" s="5"/>
      <c r="W2558" s="5"/>
      <c r="X2558" s="5"/>
      <c r="Y2558" s="5"/>
      <c r="Z2558" s="5"/>
      <c r="AA2558" s="5"/>
      <c r="AB2558" s="5"/>
      <c r="AC2558" s="8"/>
      <c r="AD2558" s="8"/>
    </row>
    <row r="2559" spans="2:30" x14ac:dyDescent="0.2">
      <c r="B2559" s="3">
        <f t="shared" si="598"/>
        <v>2550</v>
      </c>
      <c r="C2559" s="3">
        <f t="shared" ca="1" si="593"/>
        <v>1</v>
      </c>
      <c r="D2559" s="3">
        <f t="shared" ca="1" si="599"/>
        <v>0</v>
      </c>
      <c r="E2559" s="3">
        <f t="shared" ca="1" si="594"/>
        <v>1</v>
      </c>
      <c r="F2559" s="3">
        <f t="shared" ca="1" si="600"/>
        <v>0</v>
      </c>
      <c r="G2559" s="3">
        <f t="shared" ca="1" si="601"/>
        <v>1272</v>
      </c>
      <c r="H2559" s="3">
        <f t="shared" ca="1" si="602"/>
        <v>1278</v>
      </c>
      <c r="I2559" s="3">
        <f t="shared" ca="1" si="603"/>
        <v>1281</v>
      </c>
      <c r="J2559" s="3">
        <f t="shared" ca="1" si="604"/>
        <v>1269</v>
      </c>
      <c r="K2559" s="4">
        <f t="shared" ca="1" si="595"/>
        <v>6.437726374587065</v>
      </c>
      <c r="L2559" s="4">
        <f t="shared" ca="1" si="596"/>
        <v>47.17466309296649</v>
      </c>
      <c r="M2559" s="4">
        <f ca="1">IF($B2559&gt;$I$4,"",VLOOKUP($B2559,G$10:$K$6000,5,FALSE))</f>
        <v>6.7905949867523612</v>
      </c>
      <c r="N2559" s="4">
        <f ca="1">IF($B2559&gt;$I$4,"",VLOOKUP($B2559,H$10:$K$6000,4,FALSE))</f>
        <v>7.9887950641147185</v>
      </c>
      <c r="O2559" s="4">
        <f ca="1">IF($B2559&gt;$I$4,"",VLOOKUP($B2559,I$10:$L$6000,4,FALSE))</f>
        <v>47.168296812042968</v>
      </c>
      <c r="P2559" s="4">
        <f ca="1">IF($B2559&gt;$I$4,"",VLOOKUP($B2559,J$10:$L$6000,3,FALSE))</f>
        <v>48.963024269738874</v>
      </c>
      <c r="Q2559" s="5"/>
      <c r="R2559" s="5"/>
      <c r="S2559" s="5"/>
      <c r="T2559" s="5"/>
      <c r="U2559" s="5"/>
      <c r="V2559" s="5"/>
      <c r="W2559" s="5"/>
      <c r="X2559" s="5"/>
      <c r="Y2559" s="5"/>
      <c r="Z2559" s="5"/>
      <c r="AA2559" s="5"/>
      <c r="AB2559" s="5"/>
      <c r="AC2559" s="8"/>
      <c r="AD2559" s="8"/>
    </row>
    <row r="2560" spans="2:30" x14ac:dyDescent="0.2">
      <c r="B2560" s="3">
        <f t="shared" si="598"/>
        <v>2551</v>
      </c>
      <c r="C2560" s="3">
        <f t="shared" ca="1" si="593"/>
        <v>0</v>
      </c>
      <c r="D2560" s="3">
        <f t="shared" ca="1" si="599"/>
        <v>1</v>
      </c>
      <c r="E2560" s="3">
        <f t="shared" ca="1" si="594"/>
        <v>0</v>
      </c>
      <c r="F2560" s="3">
        <f t="shared" ca="1" si="600"/>
        <v>1</v>
      </c>
      <c r="G2560" s="3">
        <f t="shared" ca="1" si="601"/>
        <v>1272</v>
      </c>
      <c r="H2560" s="3">
        <f t="shared" ca="1" si="602"/>
        <v>1279</v>
      </c>
      <c r="I2560" s="3">
        <f t="shared" ca="1" si="603"/>
        <v>1281</v>
      </c>
      <c r="J2560" s="3">
        <f t="shared" ca="1" si="604"/>
        <v>1270</v>
      </c>
      <c r="K2560" s="4">
        <f t="shared" ca="1" si="595"/>
        <v>7.226830896364576</v>
      </c>
      <c r="L2560" s="4">
        <f t="shared" ca="1" si="596"/>
        <v>47.919482276122878</v>
      </c>
      <c r="M2560" s="4">
        <f ca="1">IF($B2560&gt;$I$4,"",VLOOKUP($B2560,G$10:$K$6000,5,FALSE))</f>
        <v>6.8026534554807174</v>
      </c>
      <c r="N2560" s="4">
        <f ca="1">IF($B2560&gt;$I$4,"",VLOOKUP($B2560,H$10:$K$6000,4,FALSE))</f>
        <v>7.2089173067294627</v>
      </c>
      <c r="O2560" s="4">
        <f ca="1">IF($B2560&gt;$I$4,"",VLOOKUP($B2560,I$10:$L$6000,4,FALSE))</f>
        <v>44.903258888630262</v>
      </c>
      <c r="P2560" s="4">
        <f ca="1">IF($B2560&gt;$I$4,"",VLOOKUP($B2560,J$10:$L$6000,3,FALSE))</f>
        <v>47.65226436504333</v>
      </c>
      <c r="Q2560" s="5"/>
      <c r="R2560" s="5"/>
      <c r="S2560" s="5"/>
      <c r="T2560" s="5"/>
      <c r="U2560" s="5"/>
      <c r="V2560" s="5"/>
      <c r="W2560" s="5"/>
      <c r="X2560" s="5"/>
      <c r="Y2560" s="5"/>
      <c r="Z2560" s="5"/>
      <c r="AA2560" s="5"/>
      <c r="AB2560" s="5"/>
      <c r="AC2560" s="8"/>
      <c r="AD2560" s="8"/>
    </row>
    <row r="2561" spans="2:30" x14ac:dyDescent="0.2">
      <c r="B2561" s="3">
        <f t="shared" si="598"/>
        <v>2552</v>
      </c>
      <c r="C2561" s="3">
        <f t="shared" ca="1" si="593"/>
        <v>1</v>
      </c>
      <c r="D2561" s="3">
        <f t="shared" ca="1" si="599"/>
        <v>0</v>
      </c>
      <c r="E2561" s="3">
        <f t="shared" ca="1" si="594"/>
        <v>1</v>
      </c>
      <c r="F2561" s="3">
        <f t="shared" ca="1" si="600"/>
        <v>0</v>
      </c>
      <c r="G2561" s="3">
        <f t="shared" ca="1" si="601"/>
        <v>1273</v>
      </c>
      <c r="H2561" s="3">
        <f t="shared" ca="1" si="602"/>
        <v>1279</v>
      </c>
      <c r="I2561" s="3">
        <f t="shared" ca="1" si="603"/>
        <v>1282</v>
      </c>
      <c r="J2561" s="3">
        <f t="shared" ca="1" si="604"/>
        <v>1270</v>
      </c>
      <c r="K2561" s="4">
        <f t="shared" ca="1" si="595"/>
        <v>6.6919242862966914</v>
      </c>
      <c r="L2561" s="4">
        <f t="shared" ca="1" si="596"/>
        <v>45.491331393094455</v>
      </c>
      <c r="M2561" s="4">
        <f ca="1">IF($B2561&gt;$I$4,"",VLOOKUP($B2561,G$10:$K$6000,5,FALSE))</f>
        <v>5.878773233277256</v>
      </c>
      <c r="N2561" s="4">
        <f ca="1">IF($B2561&gt;$I$4,"",VLOOKUP($B2561,H$10:$K$6000,4,FALSE))</f>
        <v>6.9088830711632712</v>
      </c>
      <c r="O2561" s="4">
        <f ca="1">IF($B2561&gt;$I$4,"",VLOOKUP($B2561,I$10:$L$6000,4,FALSE))</f>
        <v>47.348413579629522</v>
      </c>
      <c r="P2561" s="4">
        <f ca="1">IF($B2561&gt;$I$4,"",VLOOKUP($B2561,J$10:$L$6000,3,FALSE))</f>
        <v>47.945619487025532</v>
      </c>
      <c r="Q2561" s="5"/>
      <c r="R2561" s="5"/>
      <c r="S2561" s="5"/>
      <c r="T2561" s="5"/>
      <c r="U2561" s="5"/>
      <c r="V2561" s="5"/>
      <c r="W2561" s="5"/>
      <c r="X2561" s="5"/>
      <c r="Y2561" s="5"/>
      <c r="Z2561" s="5"/>
      <c r="AA2561" s="5"/>
      <c r="AB2561" s="5"/>
      <c r="AC2561" s="8"/>
      <c r="AD2561" s="8"/>
    </row>
    <row r="2562" spans="2:30" x14ac:dyDescent="0.2">
      <c r="B2562" s="3">
        <f t="shared" si="598"/>
        <v>2553</v>
      </c>
      <c r="C2562" s="3">
        <f t="shared" ca="1" si="593"/>
        <v>1</v>
      </c>
      <c r="D2562" s="3">
        <f t="shared" ca="1" si="599"/>
        <v>0</v>
      </c>
      <c r="E2562" s="3">
        <f t="shared" ca="1" si="594"/>
        <v>0</v>
      </c>
      <c r="F2562" s="3">
        <f t="shared" ca="1" si="600"/>
        <v>1</v>
      </c>
      <c r="G2562" s="3">
        <f t="shared" ca="1" si="601"/>
        <v>1274</v>
      </c>
      <c r="H2562" s="3">
        <f t="shared" ca="1" si="602"/>
        <v>1279</v>
      </c>
      <c r="I2562" s="3">
        <f t="shared" ca="1" si="603"/>
        <v>1282</v>
      </c>
      <c r="J2562" s="3">
        <f t="shared" ca="1" si="604"/>
        <v>1271</v>
      </c>
      <c r="K2562" s="4">
        <f t="shared" ca="1" si="595"/>
        <v>6.5152571846147644</v>
      </c>
      <c r="L2562" s="4">
        <f t="shared" ca="1" si="596"/>
        <v>48.341151217063413</v>
      </c>
      <c r="M2562" s="4">
        <f ca="1">IF($B2562&gt;$I$4,"",VLOOKUP($B2562,G$10:$K$6000,5,FALSE))</f>
        <v>6.1405264307991274</v>
      </c>
      <c r="N2562" s="4">
        <f ca="1">IF($B2562&gt;$I$4,"",VLOOKUP($B2562,H$10:$K$6000,4,FALSE))</f>
        <v>7.2754414931992661</v>
      </c>
      <c r="O2562" s="4">
        <f ca="1">IF($B2562&gt;$I$4,"",VLOOKUP($B2562,I$10:$L$6000,4,FALSE))</f>
        <v>46.789724820967429</v>
      </c>
      <c r="P2562" s="4">
        <f ca="1">IF($B2562&gt;$I$4,"",VLOOKUP($B2562,J$10:$L$6000,3,FALSE))</f>
        <v>48.056065135657008</v>
      </c>
      <c r="Q2562" s="5"/>
      <c r="R2562" s="5"/>
      <c r="S2562" s="5"/>
      <c r="T2562" s="5"/>
      <c r="U2562" s="5"/>
      <c r="V2562" s="5"/>
      <c r="W2562" s="5"/>
      <c r="X2562" s="5"/>
      <c r="Y2562" s="5"/>
      <c r="Z2562" s="5"/>
      <c r="AA2562" s="5"/>
      <c r="AB2562" s="5"/>
      <c r="AC2562" s="8"/>
      <c r="AD2562" s="8"/>
    </row>
    <row r="2563" spans="2:30" x14ac:dyDescent="0.2">
      <c r="B2563" s="3">
        <f t="shared" si="598"/>
        <v>2554</v>
      </c>
      <c r="C2563" s="3">
        <f t="shared" ca="1" si="593"/>
        <v>1</v>
      </c>
      <c r="D2563" s="3">
        <f t="shared" ca="1" si="599"/>
        <v>0</v>
      </c>
      <c r="E2563" s="3">
        <f t="shared" ca="1" si="594"/>
        <v>1</v>
      </c>
      <c r="F2563" s="3">
        <f t="shared" ca="1" si="600"/>
        <v>0</v>
      </c>
      <c r="G2563" s="3">
        <f t="shared" ca="1" si="601"/>
        <v>1275</v>
      </c>
      <c r="H2563" s="3">
        <f t="shared" ca="1" si="602"/>
        <v>1279</v>
      </c>
      <c r="I2563" s="3">
        <f t="shared" ca="1" si="603"/>
        <v>1283</v>
      </c>
      <c r="J2563" s="3">
        <f t="shared" ca="1" si="604"/>
        <v>1271</v>
      </c>
      <c r="K2563" s="4">
        <f t="shared" ca="1" si="595"/>
        <v>6.1393891560851479</v>
      </c>
      <c r="L2563" s="4">
        <f t="shared" ca="1" si="596"/>
        <v>45.697211872903445</v>
      </c>
      <c r="M2563" s="4">
        <f ca="1">IF($B2563&gt;$I$4,"",VLOOKUP($B2563,G$10:$K$6000,5,FALSE))</f>
        <v>6.755706621455472</v>
      </c>
      <c r="N2563" s="4">
        <f ca="1">IF($B2563&gt;$I$4,"",VLOOKUP($B2563,H$10:$K$6000,4,FALSE))</f>
        <v>6.9355581039640013</v>
      </c>
      <c r="O2563" s="4">
        <f ca="1">IF($B2563&gt;$I$4,"",VLOOKUP($B2563,I$10:$L$6000,4,FALSE))</f>
        <v>45.430766602741109</v>
      </c>
      <c r="P2563" s="4">
        <f ca="1">IF($B2563&gt;$I$4,"",VLOOKUP($B2563,J$10:$L$6000,3,FALSE))</f>
        <v>47.698811627994807</v>
      </c>
      <c r="Q2563" s="5"/>
      <c r="R2563" s="5"/>
      <c r="S2563" s="5"/>
      <c r="T2563" s="5"/>
      <c r="U2563" s="5"/>
      <c r="V2563" s="5"/>
      <c r="W2563" s="5"/>
      <c r="X2563" s="5"/>
      <c r="Y2563" s="5"/>
      <c r="Z2563" s="5"/>
      <c r="AA2563" s="5"/>
      <c r="AB2563" s="5"/>
      <c r="AC2563" s="8"/>
      <c r="AD2563" s="8"/>
    </row>
    <row r="2564" spans="2:30" x14ac:dyDescent="0.2">
      <c r="B2564" s="3">
        <f t="shared" si="598"/>
        <v>2555</v>
      </c>
      <c r="C2564" s="3">
        <f t="shared" ca="1" si="593"/>
        <v>1</v>
      </c>
      <c r="D2564" s="3">
        <f t="shared" ca="1" si="599"/>
        <v>0</v>
      </c>
      <c r="E2564" s="3">
        <f t="shared" ca="1" si="594"/>
        <v>0</v>
      </c>
      <c r="F2564" s="3">
        <f t="shared" ca="1" si="600"/>
        <v>1</v>
      </c>
      <c r="G2564" s="3">
        <f t="shared" ca="1" si="601"/>
        <v>1276</v>
      </c>
      <c r="H2564" s="3">
        <f t="shared" ca="1" si="602"/>
        <v>1279</v>
      </c>
      <c r="I2564" s="3">
        <f t="shared" ca="1" si="603"/>
        <v>1283</v>
      </c>
      <c r="J2564" s="3">
        <f t="shared" ca="1" si="604"/>
        <v>1272</v>
      </c>
      <c r="K2564" s="4">
        <f t="shared" ca="1" si="595"/>
        <v>6.3994867096063714</v>
      </c>
      <c r="L2564" s="4">
        <f t="shared" ca="1" si="596"/>
        <v>49.067121616660316</v>
      </c>
      <c r="M2564" s="4">
        <f ca="1">IF($B2564&gt;$I$4,"",VLOOKUP($B2564,G$10:$K$6000,5,FALSE))</f>
        <v>6.3468578258356914</v>
      </c>
      <c r="N2564" s="4">
        <f ca="1">IF($B2564&gt;$I$4,"",VLOOKUP($B2564,H$10:$K$6000,4,FALSE))</f>
        <v>7.0721717549609604</v>
      </c>
      <c r="O2564" s="4">
        <f ca="1">IF($B2564&gt;$I$4,"",VLOOKUP($B2564,I$10:$L$6000,4,FALSE))</f>
        <v>46.224576246690724</v>
      </c>
      <c r="P2564" s="4">
        <f ca="1">IF($B2564&gt;$I$4,"",VLOOKUP($B2564,J$10:$L$6000,3,FALSE))</f>
        <v>47.609240155877856</v>
      </c>
      <c r="Q2564" s="5"/>
      <c r="R2564" s="5"/>
      <c r="S2564" s="5"/>
      <c r="T2564" s="5"/>
      <c r="U2564" s="5"/>
      <c r="V2564" s="5"/>
      <c r="W2564" s="5"/>
      <c r="X2564" s="5"/>
      <c r="Y2564" s="5"/>
      <c r="Z2564" s="5"/>
      <c r="AA2564" s="5"/>
      <c r="AB2564" s="5"/>
      <c r="AC2564" s="8"/>
      <c r="AD2564" s="8"/>
    </row>
    <row r="2565" spans="2:30" x14ac:dyDescent="0.2">
      <c r="B2565" s="3">
        <f t="shared" si="598"/>
        <v>2556</v>
      </c>
      <c r="C2565" s="3">
        <f t="shared" ca="1" si="593"/>
        <v>0</v>
      </c>
      <c r="D2565" s="3">
        <f t="shared" ca="1" si="599"/>
        <v>1</v>
      </c>
      <c r="E2565" s="3">
        <f t="shared" ca="1" si="594"/>
        <v>0</v>
      </c>
      <c r="F2565" s="3">
        <f t="shared" ca="1" si="600"/>
        <v>1</v>
      </c>
      <c r="G2565" s="3">
        <f t="shared" ca="1" si="601"/>
        <v>1276</v>
      </c>
      <c r="H2565" s="3">
        <f t="shared" ca="1" si="602"/>
        <v>1280</v>
      </c>
      <c r="I2565" s="3">
        <f t="shared" ca="1" si="603"/>
        <v>1283</v>
      </c>
      <c r="J2565" s="3">
        <f t="shared" ca="1" si="604"/>
        <v>1273</v>
      </c>
      <c r="K2565" s="4">
        <f t="shared" ca="1" si="595"/>
        <v>7.5447300108744129</v>
      </c>
      <c r="L2565" s="4">
        <f t="shared" ca="1" si="596"/>
        <v>47.741393581590565</v>
      </c>
      <c r="M2565" s="4">
        <f ca="1">IF($B2565&gt;$I$4,"",VLOOKUP($B2565,G$10:$K$6000,5,FALSE))</f>
        <v>6.6915321958257516</v>
      </c>
      <c r="N2565" s="4">
        <f ca="1">IF($B2565&gt;$I$4,"",VLOOKUP($B2565,H$10:$K$6000,4,FALSE))</f>
        <v>7.2348506095574949</v>
      </c>
      <c r="O2565" s="4">
        <f ca="1">IF($B2565&gt;$I$4,"",VLOOKUP($B2565,I$10:$L$6000,4,FALSE))</f>
        <v>46.306655041770831</v>
      </c>
      <c r="P2565" s="4">
        <f ca="1">IF($B2565&gt;$I$4,"",VLOOKUP($B2565,J$10:$L$6000,3,FALSE))</f>
        <v>48.99510377097856</v>
      </c>
      <c r="Q2565" s="5"/>
      <c r="R2565" s="5"/>
      <c r="S2565" s="5"/>
      <c r="T2565" s="5"/>
      <c r="U2565" s="5"/>
      <c r="V2565" s="5"/>
      <c r="W2565" s="5"/>
      <c r="X2565" s="5"/>
      <c r="Y2565" s="5"/>
      <c r="Z2565" s="5"/>
      <c r="AA2565" s="5"/>
      <c r="AB2565" s="5"/>
      <c r="AC2565" s="8"/>
      <c r="AD2565" s="8"/>
    </row>
    <row r="2566" spans="2:30" x14ac:dyDescent="0.2">
      <c r="B2566" s="3">
        <f t="shared" si="598"/>
        <v>2557</v>
      </c>
      <c r="C2566" s="3">
        <f t="shared" ca="1" si="593"/>
        <v>0</v>
      </c>
      <c r="D2566" s="3">
        <f t="shared" ca="1" si="599"/>
        <v>1</v>
      </c>
      <c r="E2566" s="3">
        <f t="shared" ca="1" si="594"/>
        <v>1</v>
      </c>
      <c r="F2566" s="3">
        <f t="shared" ca="1" si="600"/>
        <v>0</v>
      </c>
      <c r="G2566" s="3">
        <f t="shared" ca="1" si="601"/>
        <v>1276</v>
      </c>
      <c r="H2566" s="3">
        <f t="shared" ca="1" si="602"/>
        <v>1281</v>
      </c>
      <c r="I2566" s="3">
        <f t="shared" ca="1" si="603"/>
        <v>1284</v>
      </c>
      <c r="J2566" s="3">
        <f t="shared" ca="1" si="604"/>
        <v>1273</v>
      </c>
      <c r="K2566" s="4">
        <f t="shared" ca="1" si="595"/>
        <v>7.2786409070768991</v>
      </c>
      <c r="L2566" s="4">
        <f t="shared" ca="1" si="596"/>
        <v>47.133246331833192</v>
      </c>
      <c r="M2566" s="4">
        <f ca="1">IF($B2566&gt;$I$4,"",VLOOKUP($B2566,G$10:$K$6000,5,FALSE))</f>
        <v>5.6434258309383205</v>
      </c>
      <c r="N2566" s="4">
        <f ca="1">IF($B2566&gt;$I$4,"",VLOOKUP($B2566,H$10:$K$6000,4,FALSE))</f>
        <v>7.6592233401760019</v>
      </c>
      <c r="O2566" s="4">
        <f ca="1">IF($B2566&gt;$I$4,"",VLOOKUP($B2566,I$10:$L$6000,4,FALSE))</f>
        <v>47.034908436501816</v>
      </c>
      <c r="P2566" s="4">
        <f ca="1">IF($B2566&gt;$I$4,"",VLOOKUP($B2566,J$10:$L$6000,3,FALSE))</f>
        <v>49.47647616455189</v>
      </c>
      <c r="Q2566" s="5"/>
      <c r="R2566" s="5"/>
      <c r="S2566" s="5"/>
      <c r="T2566" s="5"/>
      <c r="U2566" s="5"/>
      <c r="V2566" s="5"/>
      <c r="W2566" s="5"/>
      <c r="X2566" s="5"/>
      <c r="Y2566" s="5"/>
      <c r="Z2566" s="5"/>
      <c r="AA2566" s="5"/>
      <c r="AB2566" s="5"/>
      <c r="AC2566" s="8"/>
      <c r="AD2566" s="8"/>
    </row>
    <row r="2567" spans="2:30" x14ac:dyDescent="0.2">
      <c r="B2567" s="3">
        <f t="shared" si="598"/>
        <v>2558</v>
      </c>
      <c r="C2567" s="3">
        <f t="shared" ca="1" si="593"/>
        <v>1</v>
      </c>
      <c r="D2567" s="3">
        <f t="shared" ca="1" si="599"/>
        <v>0</v>
      </c>
      <c r="E2567" s="3">
        <f t="shared" ca="1" si="594"/>
        <v>0</v>
      </c>
      <c r="F2567" s="3">
        <f t="shared" ca="1" si="600"/>
        <v>1</v>
      </c>
      <c r="G2567" s="3">
        <f t="shared" ca="1" si="601"/>
        <v>1277</v>
      </c>
      <c r="H2567" s="3">
        <f t="shared" ca="1" si="602"/>
        <v>1281</v>
      </c>
      <c r="I2567" s="3">
        <f t="shared" ca="1" si="603"/>
        <v>1284</v>
      </c>
      <c r="J2567" s="3">
        <f t="shared" ca="1" si="604"/>
        <v>1274</v>
      </c>
      <c r="K2567" s="4">
        <f t="shared" ca="1" si="595"/>
        <v>6.7593503366032071</v>
      </c>
      <c r="L2567" s="4">
        <f t="shared" ca="1" si="596"/>
        <v>48.87688398208217</v>
      </c>
      <c r="M2567" s="4">
        <f ca="1">IF($B2567&gt;$I$4,"",VLOOKUP($B2567,G$10:$K$6000,5,FALSE))</f>
        <v>6.2352319028633127</v>
      </c>
      <c r="N2567" s="4">
        <f ca="1">IF($B2567&gt;$I$4,"",VLOOKUP($B2567,H$10:$K$6000,4,FALSE))</f>
        <v>7.3180595237125949</v>
      </c>
      <c r="O2567" s="4">
        <f ca="1">IF($B2567&gt;$I$4,"",VLOOKUP($B2567,I$10:$L$6000,4,FALSE))</f>
        <v>46.350241917735339</v>
      </c>
      <c r="P2567" s="4">
        <f ca="1">IF($B2567&gt;$I$4,"",VLOOKUP($B2567,J$10:$L$6000,3,FALSE))</f>
        <v>47.962359521122728</v>
      </c>
      <c r="Q2567" s="5"/>
      <c r="R2567" s="5"/>
      <c r="S2567" s="5"/>
      <c r="T2567" s="5"/>
      <c r="U2567" s="5"/>
      <c r="V2567" s="5"/>
      <c r="W2567" s="5"/>
      <c r="X2567" s="5"/>
      <c r="Y2567" s="5"/>
      <c r="Z2567" s="5"/>
      <c r="AA2567" s="5"/>
      <c r="AB2567" s="5"/>
      <c r="AC2567" s="8"/>
      <c r="AD2567" s="8"/>
    </row>
    <row r="2568" spans="2:30" x14ac:dyDescent="0.2">
      <c r="B2568" s="3">
        <f t="shared" si="598"/>
        <v>2559</v>
      </c>
      <c r="C2568" s="3">
        <f t="shared" ca="1" si="593"/>
        <v>1</v>
      </c>
      <c r="D2568" s="3">
        <f t="shared" ca="1" si="599"/>
        <v>0</v>
      </c>
      <c r="E2568" s="3">
        <f t="shared" ca="1" si="594"/>
        <v>1</v>
      </c>
      <c r="F2568" s="3">
        <f t="shared" ca="1" si="600"/>
        <v>0</v>
      </c>
      <c r="G2568" s="3">
        <f t="shared" ca="1" si="601"/>
        <v>1278</v>
      </c>
      <c r="H2568" s="3">
        <f t="shared" ca="1" si="602"/>
        <v>1281</v>
      </c>
      <c r="I2568" s="3">
        <f t="shared" ca="1" si="603"/>
        <v>1285</v>
      </c>
      <c r="J2568" s="3">
        <f t="shared" ca="1" si="604"/>
        <v>1274</v>
      </c>
      <c r="K2568" s="4">
        <f t="shared" ca="1" si="595"/>
        <v>6.2834333956852877</v>
      </c>
      <c r="L2568" s="4">
        <f t="shared" ca="1" si="596"/>
        <v>45.350228831646973</v>
      </c>
      <c r="M2568" s="4">
        <f ca="1">IF($B2568&gt;$I$4,"",VLOOKUP($B2568,G$10:$K$6000,5,FALSE))</f>
        <v>6.0508993021337512</v>
      </c>
      <c r="N2568" s="4">
        <f ca="1">IF($B2568&gt;$I$4,"",VLOOKUP($B2568,H$10:$K$6000,4,FALSE))</f>
        <v>6.9392995609289478</v>
      </c>
      <c r="O2568" s="4">
        <f ca="1">IF($B2568&gt;$I$4,"",VLOOKUP($B2568,I$10:$L$6000,4,FALSE))</f>
        <v>45.67085147404822</v>
      </c>
      <c r="P2568" s="4">
        <f ca="1">IF($B2568&gt;$I$4,"",VLOOKUP($B2568,J$10:$L$6000,3,FALSE))</f>
        <v>48.259496029011416</v>
      </c>
      <c r="Q2568" s="5"/>
      <c r="R2568" s="5"/>
      <c r="S2568" s="5"/>
      <c r="T2568" s="5"/>
      <c r="U2568" s="5"/>
      <c r="V2568" s="5"/>
      <c r="W2568" s="5"/>
      <c r="X2568" s="5"/>
      <c r="Y2568" s="5"/>
      <c r="Z2568" s="5"/>
      <c r="AA2568" s="5"/>
      <c r="AB2568" s="5"/>
      <c r="AC2568" s="8"/>
      <c r="AD2568" s="8"/>
    </row>
    <row r="2569" spans="2:30" x14ac:dyDescent="0.2">
      <c r="B2569" s="3">
        <f t="shared" si="598"/>
        <v>2560</v>
      </c>
      <c r="C2569" s="3">
        <f t="shared" ca="1" si="593"/>
        <v>1</v>
      </c>
      <c r="D2569" s="3">
        <f t="shared" ca="1" si="599"/>
        <v>0</v>
      </c>
      <c r="E2569" s="3">
        <f t="shared" ca="1" si="594"/>
        <v>0</v>
      </c>
      <c r="F2569" s="3">
        <f t="shared" ca="1" si="600"/>
        <v>1</v>
      </c>
      <c r="G2569" s="3">
        <f t="shared" ca="1" si="601"/>
        <v>1279</v>
      </c>
      <c r="H2569" s="3">
        <f t="shared" ca="1" si="602"/>
        <v>1281</v>
      </c>
      <c r="I2569" s="3">
        <f t="shared" ca="1" si="603"/>
        <v>1285</v>
      </c>
      <c r="J2569" s="3">
        <f t="shared" ca="1" si="604"/>
        <v>1275</v>
      </c>
      <c r="K2569" s="4">
        <f t="shared" ca="1" si="595"/>
        <v>6.8535557959012774</v>
      </c>
      <c r="L2569" s="4">
        <f t="shared" ca="1" si="596"/>
        <v>50.698837864388082</v>
      </c>
      <c r="M2569" s="4">
        <f ca="1">IF($B2569&gt;$I$4,"",VLOOKUP($B2569,G$10:$K$6000,5,FALSE))</f>
        <v>6.5044338941253379</v>
      </c>
      <c r="N2569" s="4">
        <f ca="1">IF($B2569&gt;$I$4,"",VLOOKUP($B2569,H$10:$K$6000,4,FALSE))</f>
        <v>7.301690117544295</v>
      </c>
      <c r="O2569" s="4">
        <f ca="1">IF($B2569&gt;$I$4,"",VLOOKUP($B2569,I$10:$L$6000,4,FALSE))</f>
        <v>45.652806053097962</v>
      </c>
      <c r="P2569" s="4">
        <f ca="1">IF($B2569&gt;$I$4,"",VLOOKUP($B2569,J$10:$L$6000,3,FALSE))</f>
        <v>50.622549443990692</v>
      </c>
      <c r="Q2569" s="5"/>
      <c r="R2569" s="5"/>
      <c r="S2569" s="5"/>
      <c r="T2569" s="5"/>
      <c r="U2569" s="5"/>
      <c r="V2569" s="5"/>
      <c r="W2569" s="5"/>
      <c r="X2569" s="5"/>
      <c r="Y2569" s="5"/>
      <c r="Z2569" s="5"/>
      <c r="AA2569" s="5"/>
      <c r="AB2569" s="5"/>
      <c r="AC2569" s="8"/>
      <c r="AD2569" s="8"/>
    </row>
    <row r="2570" spans="2:30" x14ac:dyDescent="0.2">
      <c r="B2570" s="3">
        <f t="shared" si="598"/>
        <v>2561</v>
      </c>
      <c r="C2570" s="3">
        <f t="shared" ref="C2570:C2633" ca="1" si="605">IF(K2570&lt;$N$4,1,0)</f>
        <v>1</v>
      </c>
      <c r="D2570" s="3">
        <f t="shared" ca="1" si="599"/>
        <v>0</v>
      </c>
      <c r="E2570" s="3">
        <f t="shared" ref="E2570:E2633" ca="1" si="606">IF(L2570&lt;$O$4,1,0)</f>
        <v>1</v>
      </c>
      <c r="F2570" s="3">
        <f t="shared" ca="1" si="600"/>
        <v>0</v>
      </c>
      <c r="G2570" s="3">
        <f t="shared" ca="1" si="601"/>
        <v>1280</v>
      </c>
      <c r="H2570" s="3">
        <f t="shared" ca="1" si="602"/>
        <v>1281</v>
      </c>
      <c r="I2570" s="3">
        <f t="shared" ca="1" si="603"/>
        <v>1286</v>
      </c>
      <c r="J2570" s="3">
        <f t="shared" ca="1" si="604"/>
        <v>1275</v>
      </c>
      <c r="K2570" s="4">
        <f t="shared" ref="K2570:K2633" ca="1" si="607">NORMINV(RAND(),$N$4,$N$5)</f>
        <v>6.7106316895417457</v>
      </c>
      <c r="L2570" s="4">
        <f t="shared" ref="L2570:L2633" ca="1" si="608">NORMINV(RAND(),$O$4,$O$5)</f>
        <v>44.010660006947326</v>
      </c>
      <c r="M2570" s="4">
        <f ca="1">IF($B2570&gt;$I$4,"",VLOOKUP($B2570,G$10:$K$6000,5,FALSE))</f>
        <v>6.6877669606635743</v>
      </c>
      <c r="N2570" s="4">
        <f ca="1">IF($B2570&gt;$I$4,"",VLOOKUP($B2570,H$10:$K$6000,4,FALSE))</f>
        <v>7.6178928958292911</v>
      </c>
      <c r="O2570" s="4">
        <f ca="1">IF($B2570&gt;$I$4,"",VLOOKUP($B2570,I$10:$L$6000,4,FALSE))</f>
        <v>45.416665806788316</v>
      </c>
      <c r="P2570" s="4">
        <f ca="1">IF($B2570&gt;$I$4,"",VLOOKUP($B2570,J$10:$L$6000,3,FALSE))</f>
        <v>47.880658120444394</v>
      </c>
      <c r="Q2570" s="5"/>
      <c r="R2570" s="5"/>
      <c r="S2570" s="5"/>
      <c r="T2570" s="5"/>
      <c r="U2570" s="5"/>
      <c r="V2570" s="5"/>
      <c r="W2570" s="5"/>
      <c r="X2570" s="5"/>
      <c r="Y2570" s="5"/>
      <c r="Z2570" s="5"/>
      <c r="AA2570" s="5"/>
      <c r="AB2570" s="5"/>
      <c r="AC2570" s="8"/>
      <c r="AD2570" s="8"/>
    </row>
    <row r="2571" spans="2:30" x14ac:dyDescent="0.2">
      <c r="B2571" s="3">
        <f t="shared" si="598"/>
        <v>2562</v>
      </c>
      <c r="C2571" s="3">
        <f t="shared" ca="1" si="605"/>
        <v>0</v>
      </c>
      <c r="D2571" s="3">
        <f t="shared" ca="1" si="599"/>
        <v>1</v>
      </c>
      <c r="E2571" s="3">
        <f t="shared" ca="1" si="606"/>
        <v>0</v>
      </c>
      <c r="F2571" s="3">
        <f t="shared" ca="1" si="600"/>
        <v>1</v>
      </c>
      <c r="G2571" s="3">
        <f t="shared" ca="1" si="601"/>
        <v>1280</v>
      </c>
      <c r="H2571" s="3">
        <f t="shared" ca="1" si="602"/>
        <v>1282</v>
      </c>
      <c r="I2571" s="3">
        <f t="shared" ca="1" si="603"/>
        <v>1286</v>
      </c>
      <c r="J2571" s="3">
        <f t="shared" ca="1" si="604"/>
        <v>1276</v>
      </c>
      <c r="K2571" s="4">
        <f t="shared" ca="1" si="607"/>
        <v>6.9520909725503506</v>
      </c>
      <c r="L2571" s="4">
        <f t="shared" ca="1" si="608"/>
        <v>48.49176683253085</v>
      </c>
      <c r="M2571" s="4">
        <f ca="1">IF($B2571&gt;$I$4,"",VLOOKUP($B2571,G$10:$K$6000,5,FALSE))</f>
        <v>6.8684080207916889</v>
      </c>
      <c r="N2571" s="4">
        <f ca="1">IF($B2571&gt;$I$4,"",VLOOKUP($B2571,H$10:$K$6000,4,FALSE))</f>
        <v>7.3448552036871479</v>
      </c>
      <c r="O2571" s="4">
        <f ca="1">IF($B2571&gt;$I$4,"",VLOOKUP($B2571,I$10:$L$6000,4,FALSE))</f>
        <v>47.239378223849549</v>
      </c>
      <c r="P2571" s="4">
        <f ca="1">IF($B2571&gt;$I$4,"",VLOOKUP($B2571,J$10:$L$6000,3,FALSE))</f>
        <v>49.875229442454241</v>
      </c>
      <c r="Q2571" s="5"/>
      <c r="R2571" s="5"/>
      <c r="S2571" s="5"/>
      <c r="T2571" s="5"/>
      <c r="U2571" s="5"/>
      <c r="V2571" s="5"/>
      <c r="W2571" s="5"/>
      <c r="X2571" s="5"/>
      <c r="Y2571" s="5"/>
      <c r="Z2571" s="5"/>
      <c r="AA2571" s="5"/>
      <c r="AB2571" s="5"/>
      <c r="AC2571" s="8"/>
      <c r="AD2571" s="8"/>
    </row>
    <row r="2572" spans="2:30" x14ac:dyDescent="0.2">
      <c r="B2572" s="3">
        <f t="shared" ref="B2572:B2635" si="609">B2571+1</f>
        <v>2563</v>
      </c>
      <c r="C2572" s="3">
        <f t="shared" ca="1" si="605"/>
        <v>1</v>
      </c>
      <c r="D2572" s="3">
        <f t="shared" ca="1" si="599"/>
        <v>0</v>
      </c>
      <c r="E2572" s="3">
        <f t="shared" ca="1" si="606"/>
        <v>0</v>
      </c>
      <c r="F2572" s="3">
        <f t="shared" ca="1" si="600"/>
        <v>1</v>
      </c>
      <c r="G2572" s="3">
        <f t="shared" ca="1" si="601"/>
        <v>1281</v>
      </c>
      <c r="H2572" s="3">
        <f t="shared" ca="1" si="602"/>
        <v>1282</v>
      </c>
      <c r="I2572" s="3">
        <f t="shared" ca="1" si="603"/>
        <v>1286</v>
      </c>
      <c r="J2572" s="3">
        <f t="shared" ca="1" si="604"/>
        <v>1277</v>
      </c>
      <c r="K2572" s="4">
        <f t="shared" ca="1" si="607"/>
        <v>6.7102897232753298</v>
      </c>
      <c r="L2572" s="4">
        <f t="shared" ca="1" si="608"/>
        <v>48.267225562985246</v>
      </c>
      <c r="M2572" s="4">
        <f ca="1">IF($B2572&gt;$I$4,"",VLOOKUP($B2572,G$10:$K$6000,5,FALSE))</f>
        <v>6.7492409434081884</v>
      </c>
      <c r="N2572" s="4">
        <f ca="1">IF($B2572&gt;$I$4,"",VLOOKUP($B2572,H$10:$K$6000,4,FALSE))</f>
        <v>7.5082202267477651</v>
      </c>
      <c r="O2572" s="4">
        <f ca="1">IF($B2572&gt;$I$4,"",VLOOKUP($B2572,I$10:$L$6000,4,FALSE))</f>
        <v>46.49968918007297</v>
      </c>
      <c r="P2572" s="4">
        <f ca="1">IF($B2572&gt;$I$4,"",VLOOKUP($B2572,J$10:$L$6000,3,FALSE))</f>
        <v>48.527646426057444</v>
      </c>
      <c r="Q2572" s="5"/>
      <c r="R2572" s="5"/>
      <c r="S2572" s="5"/>
      <c r="T2572" s="5"/>
      <c r="U2572" s="5"/>
      <c r="V2572" s="5"/>
      <c r="W2572" s="5"/>
      <c r="X2572" s="5"/>
      <c r="Y2572" s="5"/>
      <c r="Z2572" s="5"/>
      <c r="AA2572" s="5"/>
      <c r="AB2572" s="5"/>
      <c r="AC2572" s="8"/>
      <c r="AD2572" s="8"/>
    </row>
    <row r="2573" spans="2:30" x14ac:dyDescent="0.2">
      <c r="B2573" s="3">
        <f t="shared" si="609"/>
        <v>2564</v>
      </c>
      <c r="C2573" s="3">
        <f t="shared" ca="1" si="605"/>
        <v>1</v>
      </c>
      <c r="D2573" s="3">
        <f t="shared" ca="1" si="599"/>
        <v>0</v>
      </c>
      <c r="E2573" s="3">
        <f t="shared" ca="1" si="606"/>
        <v>1</v>
      </c>
      <c r="F2573" s="3">
        <f t="shared" ca="1" si="600"/>
        <v>0</v>
      </c>
      <c r="G2573" s="3">
        <f t="shared" ca="1" si="601"/>
        <v>1282</v>
      </c>
      <c r="H2573" s="3">
        <f t="shared" ca="1" si="602"/>
        <v>1282</v>
      </c>
      <c r="I2573" s="3">
        <f t="shared" ca="1" si="603"/>
        <v>1287</v>
      </c>
      <c r="J2573" s="3">
        <f t="shared" ca="1" si="604"/>
        <v>1277</v>
      </c>
      <c r="K2573" s="4">
        <f t="shared" ca="1" si="607"/>
        <v>6.0423082816109392</v>
      </c>
      <c r="L2573" s="4">
        <f t="shared" ca="1" si="608"/>
        <v>46.708252887937356</v>
      </c>
      <c r="M2573" s="4">
        <f ca="1">IF($B2573&gt;$I$4,"",VLOOKUP($B2573,G$10:$K$6000,5,FALSE))</f>
        <v>6.3131536822121133</v>
      </c>
      <c r="N2573" s="4">
        <f ca="1">IF($B2573&gt;$I$4,"",VLOOKUP($B2573,H$10:$K$6000,4,FALSE))</f>
        <v>7.367683614001109</v>
      </c>
      <c r="O2573" s="4">
        <f ca="1">IF($B2573&gt;$I$4,"",VLOOKUP($B2573,I$10:$L$6000,4,FALSE))</f>
        <v>46.879260680467937</v>
      </c>
      <c r="P2573" s="4">
        <f ca="1">IF($B2573&gt;$I$4,"",VLOOKUP($B2573,J$10:$L$6000,3,FALSE))</f>
        <v>48.548138917345177</v>
      </c>
      <c r="Q2573" s="5"/>
      <c r="R2573" s="5"/>
      <c r="S2573" s="5"/>
      <c r="T2573" s="5"/>
      <c r="U2573" s="5"/>
      <c r="V2573" s="5"/>
      <c r="W2573" s="5"/>
      <c r="X2573" s="5"/>
      <c r="Y2573" s="5"/>
      <c r="Z2573" s="5"/>
      <c r="AA2573" s="5"/>
      <c r="AB2573" s="5"/>
      <c r="AC2573" s="8"/>
      <c r="AD2573" s="8"/>
    </row>
    <row r="2574" spans="2:30" x14ac:dyDescent="0.2">
      <c r="B2574" s="3">
        <f t="shared" si="609"/>
        <v>2565</v>
      </c>
      <c r="C2574" s="3">
        <f t="shared" ca="1" si="605"/>
        <v>1</v>
      </c>
      <c r="D2574" s="3">
        <f t="shared" ca="1" si="599"/>
        <v>0</v>
      </c>
      <c r="E2574" s="3">
        <f t="shared" ca="1" si="606"/>
        <v>1</v>
      </c>
      <c r="F2574" s="3">
        <f t="shared" ca="1" si="600"/>
        <v>0</v>
      </c>
      <c r="G2574" s="3">
        <f t="shared" ca="1" si="601"/>
        <v>1283</v>
      </c>
      <c r="H2574" s="3">
        <f t="shared" ca="1" si="602"/>
        <v>1282</v>
      </c>
      <c r="I2574" s="3">
        <f t="shared" ca="1" si="603"/>
        <v>1288</v>
      </c>
      <c r="J2574" s="3">
        <f t="shared" ca="1" si="604"/>
        <v>1277</v>
      </c>
      <c r="K2574" s="4">
        <f t="shared" ca="1" si="607"/>
        <v>6.5149902871845722</v>
      </c>
      <c r="L2574" s="4">
        <f t="shared" ca="1" si="608"/>
        <v>47.342269821438279</v>
      </c>
      <c r="M2574" s="4">
        <f ca="1">IF($B2574&gt;$I$4,"",VLOOKUP($B2574,G$10:$K$6000,5,FALSE))</f>
        <v>6.6268477321618242</v>
      </c>
      <c r="N2574" s="4">
        <f ca="1">IF($B2574&gt;$I$4,"",VLOOKUP($B2574,H$10:$K$6000,4,FALSE))</f>
        <v>7.6798726765755321</v>
      </c>
      <c r="O2574" s="4">
        <f ca="1">IF($B2574&gt;$I$4,"",VLOOKUP($B2574,I$10:$L$6000,4,FALSE))</f>
        <v>45.005472588499764</v>
      </c>
      <c r="P2574" s="4">
        <f ca="1">IF($B2574&gt;$I$4,"",VLOOKUP($B2574,J$10:$L$6000,3,FALSE))</f>
        <v>48.933621954752532</v>
      </c>
      <c r="Q2574" s="5"/>
      <c r="R2574" s="5"/>
      <c r="S2574" s="5"/>
      <c r="T2574" s="5"/>
      <c r="U2574" s="5"/>
      <c r="V2574" s="5"/>
      <c r="W2574" s="5"/>
      <c r="X2574" s="5"/>
      <c r="Y2574" s="5"/>
      <c r="Z2574" s="5"/>
      <c r="AA2574" s="5"/>
      <c r="AB2574" s="5"/>
      <c r="AC2574" s="8"/>
      <c r="AD2574" s="8"/>
    </row>
    <row r="2575" spans="2:30" x14ac:dyDescent="0.2">
      <c r="B2575" s="3">
        <f t="shared" si="609"/>
        <v>2566</v>
      </c>
      <c r="C2575" s="3">
        <f t="shared" ca="1" si="605"/>
        <v>1</v>
      </c>
      <c r="D2575" s="3">
        <f t="shared" ca="1" si="599"/>
        <v>0</v>
      </c>
      <c r="E2575" s="3">
        <f t="shared" ca="1" si="606"/>
        <v>0</v>
      </c>
      <c r="F2575" s="3">
        <f t="shared" ca="1" si="600"/>
        <v>1</v>
      </c>
      <c r="G2575" s="3">
        <f t="shared" ca="1" si="601"/>
        <v>1284</v>
      </c>
      <c r="H2575" s="3">
        <f t="shared" ca="1" si="602"/>
        <v>1282</v>
      </c>
      <c r="I2575" s="3">
        <f t="shared" ca="1" si="603"/>
        <v>1288</v>
      </c>
      <c r="J2575" s="3">
        <f t="shared" ca="1" si="604"/>
        <v>1278</v>
      </c>
      <c r="K2575" s="4">
        <f t="shared" ca="1" si="607"/>
        <v>6.305050135500859</v>
      </c>
      <c r="L2575" s="4">
        <f t="shared" ca="1" si="608"/>
        <v>48.515293063517227</v>
      </c>
      <c r="M2575" s="4">
        <f ca="1">IF($B2575&gt;$I$4,"",VLOOKUP($B2575,G$10:$K$6000,5,FALSE))</f>
        <v>6.8533075066465434</v>
      </c>
      <c r="N2575" s="4">
        <f ca="1">IF($B2575&gt;$I$4,"",VLOOKUP($B2575,H$10:$K$6000,4,FALSE))</f>
        <v>7.6714820302253308</v>
      </c>
      <c r="O2575" s="4">
        <f ca="1">IF($B2575&gt;$I$4,"",VLOOKUP($B2575,I$10:$L$6000,4,FALSE))</f>
        <v>45.029701304906609</v>
      </c>
      <c r="P2575" s="4">
        <f ca="1">IF($B2575&gt;$I$4,"",VLOOKUP($B2575,J$10:$L$6000,3,FALSE))</f>
        <v>51.039752817038107</v>
      </c>
      <c r="Q2575" s="5"/>
      <c r="R2575" s="5"/>
      <c r="S2575" s="5"/>
      <c r="T2575" s="5"/>
      <c r="U2575" s="5"/>
      <c r="V2575" s="5"/>
      <c r="W2575" s="5"/>
      <c r="X2575" s="5"/>
      <c r="Y2575" s="5"/>
      <c r="Z2575" s="5"/>
      <c r="AA2575" s="5"/>
      <c r="AB2575" s="5"/>
      <c r="AC2575" s="8"/>
      <c r="AD2575" s="8"/>
    </row>
    <row r="2576" spans="2:30" x14ac:dyDescent="0.2">
      <c r="B2576" s="3">
        <f t="shared" si="609"/>
        <v>2567</v>
      </c>
      <c r="C2576" s="3">
        <f t="shared" ca="1" si="605"/>
        <v>0</v>
      </c>
      <c r="D2576" s="3">
        <f t="shared" ca="1" si="599"/>
        <v>1</v>
      </c>
      <c r="E2576" s="3">
        <f t="shared" ca="1" si="606"/>
        <v>0</v>
      </c>
      <c r="F2576" s="3">
        <f t="shared" ca="1" si="600"/>
        <v>1</v>
      </c>
      <c r="G2576" s="3">
        <f t="shared" ca="1" si="601"/>
        <v>1284</v>
      </c>
      <c r="H2576" s="3">
        <f t="shared" ca="1" si="602"/>
        <v>1283</v>
      </c>
      <c r="I2576" s="3">
        <f t="shared" ca="1" si="603"/>
        <v>1288</v>
      </c>
      <c r="J2576" s="3">
        <f t="shared" ca="1" si="604"/>
        <v>1279</v>
      </c>
      <c r="K2576" s="4">
        <f t="shared" ca="1" si="607"/>
        <v>7.0000967869383182</v>
      </c>
      <c r="L2576" s="4">
        <f t="shared" ca="1" si="608"/>
        <v>48.841538576280634</v>
      </c>
      <c r="M2576" s="4">
        <f ca="1">IF($B2576&gt;$I$4,"",VLOOKUP($B2576,G$10:$K$6000,5,FALSE))</f>
        <v>6.5199838635588021</v>
      </c>
      <c r="N2576" s="4">
        <f ca="1">IF($B2576&gt;$I$4,"",VLOOKUP($B2576,H$10:$K$6000,4,FALSE))</f>
        <v>7.0841899930048111</v>
      </c>
      <c r="O2576" s="4">
        <f ca="1">IF($B2576&gt;$I$4,"",VLOOKUP($B2576,I$10:$L$6000,4,FALSE))</f>
        <v>45.891639296641173</v>
      </c>
      <c r="P2576" s="4">
        <f ca="1">IF($B2576&gt;$I$4,"",VLOOKUP($B2576,J$10:$L$6000,3,FALSE))</f>
        <v>48.020383661657839</v>
      </c>
      <c r="Q2576" s="5"/>
      <c r="R2576" s="5"/>
      <c r="S2576" s="5"/>
      <c r="T2576" s="5"/>
      <c r="U2576" s="5"/>
      <c r="V2576" s="5"/>
      <c r="W2576" s="5"/>
      <c r="X2576" s="5"/>
      <c r="Y2576" s="5"/>
      <c r="Z2576" s="5"/>
      <c r="AA2576" s="5"/>
      <c r="AB2576" s="5"/>
      <c r="AC2576" s="8"/>
      <c r="AD2576" s="8"/>
    </row>
    <row r="2577" spans="2:30" x14ac:dyDescent="0.2">
      <c r="B2577" s="3">
        <f t="shared" si="609"/>
        <v>2568</v>
      </c>
      <c r="C2577" s="3">
        <f t="shared" ca="1" si="605"/>
        <v>1</v>
      </c>
      <c r="D2577" s="3">
        <f t="shared" ca="1" si="599"/>
        <v>0</v>
      </c>
      <c r="E2577" s="3">
        <f t="shared" ca="1" si="606"/>
        <v>0</v>
      </c>
      <c r="F2577" s="3">
        <f t="shared" ca="1" si="600"/>
        <v>1</v>
      </c>
      <c r="G2577" s="3">
        <f t="shared" ca="1" si="601"/>
        <v>1285</v>
      </c>
      <c r="H2577" s="3">
        <f t="shared" ca="1" si="602"/>
        <v>1283</v>
      </c>
      <c r="I2577" s="3">
        <f t="shared" ca="1" si="603"/>
        <v>1288</v>
      </c>
      <c r="J2577" s="3">
        <f t="shared" ca="1" si="604"/>
        <v>1280</v>
      </c>
      <c r="K2577" s="4">
        <f t="shared" ca="1" si="607"/>
        <v>6.6952857095006575</v>
      </c>
      <c r="L2577" s="4">
        <f t="shared" ca="1" si="608"/>
        <v>48.863819300216207</v>
      </c>
      <c r="M2577" s="4">
        <f ca="1">IF($B2577&gt;$I$4,"",VLOOKUP($B2577,G$10:$K$6000,5,FALSE))</f>
        <v>6.6636614343346459</v>
      </c>
      <c r="N2577" s="4">
        <f ca="1">IF($B2577&gt;$I$4,"",VLOOKUP($B2577,H$10:$K$6000,4,FALSE))</f>
        <v>7.219336991832602</v>
      </c>
      <c r="O2577" s="4">
        <f ca="1">IF($B2577&gt;$I$4,"",VLOOKUP($B2577,I$10:$L$6000,4,FALSE))</f>
        <v>46.061546949851937</v>
      </c>
      <c r="P2577" s="4">
        <f ca="1">IF($B2577&gt;$I$4,"",VLOOKUP($B2577,J$10:$L$6000,3,FALSE))</f>
        <v>52.358571231566884</v>
      </c>
      <c r="Q2577" s="5"/>
      <c r="R2577" s="5"/>
      <c r="S2577" s="5"/>
      <c r="T2577" s="5"/>
      <c r="U2577" s="5"/>
      <c r="V2577" s="5"/>
      <c r="W2577" s="5"/>
      <c r="X2577" s="5"/>
      <c r="Y2577" s="5"/>
      <c r="Z2577" s="5"/>
      <c r="AA2577" s="5"/>
      <c r="AB2577" s="5"/>
      <c r="AC2577" s="8"/>
      <c r="AD2577" s="8"/>
    </row>
    <row r="2578" spans="2:30" x14ac:dyDescent="0.2">
      <c r="B2578" s="3">
        <f t="shared" si="609"/>
        <v>2569</v>
      </c>
      <c r="C2578" s="3">
        <f t="shared" ca="1" si="605"/>
        <v>1</v>
      </c>
      <c r="D2578" s="3">
        <f t="shared" ca="1" si="599"/>
        <v>0</v>
      </c>
      <c r="E2578" s="3">
        <f t="shared" ca="1" si="606"/>
        <v>0</v>
      </c>
      <c r="F2578" s="3">
        <f t="shared" ca="1" si="600"/>
        <v>1</v>
      </c>
      <c r="G2578" s="3">
        <f t="shared" ca="1" si="601"/>
        <v>1286</v>
      </c>
      <c r="H2578" s="3">
        <f t="shared" ca="1" si="602"/>
        <v>1283</v>
      </c>
      <c r="I2578" s="3">
        <f t="shared" ca="1" si="603"/>
        <v>1288</v>
      </c>
      <c r="J2578" s="3">
        <f t="shared" ca="1" si="604"/>
        <v>1281</v>
      </c>
      <c r="K2578" s="4">
        <f t="shared" ca="1" si="607"/>
        <v>5.9378101515747606</v>
      </c>
      <c r="L2578" s="4">
        <f t="shared" ca="1" si="608"/>
        <v>49.271513367864998</v>
      </c>
      <c r="M2578" s="4">
        <f ca="1">IF($B2578&gt;$I$4,"",VLOOKUP($B2578,G$10:$K$6000,5,FALSE))</f>
        <v>6.4773776639979896</v>
      </c>
      <c r="N2578" s="4">
        <f ca="1">IF($B2578&gt;$I$4,"",VLOOKUP($B2578,H$10:$K$6000,4,FALSE))</f>
        <v>7.796549306045077</v>
      </c>
      <c r="O2578" s="4">
        <f ca="1">IF($B2578&gt;$I$4,"",VLOOKUP($B2578,I$10:$L$6000,4,FALSE))</f>
        <v>47.024367440796695</v>
      </c>
      <c r="P2578" s="4">
        <f ca="1">IF($B2578&gt;$I$4,"",VLOOKUP($B2578,J$10:$L$6000,3,FALSE))</f>
        <v>48.524045241602543</v>
      </c>
      <c r="Q2578" s="5"/>
      <c r="R2578" s="5"/>
      <c r="S2578" s="5"/>
      <c r="T2578" s="5"/>
      <c r="U2578" s="5"/>
      <c r="V2578" s="5"/>
      <c r="W2578" s="5"/>
      <c r="X2578" s="5"/>
      <c r="Y2578" s="5"/>
      <c r="Z2578" s="5"/>
      <c r="AA2578" s="5"/>
      <c r="AB2578" s="5"/>
      <c r="AC2578" s="8"/>
      <c r="AD2578" s="8"/>
    </row>
    <row r="2579" spans="2:30" x14ac:dyDescent="0.2">
      <c r="B2579" s="3">
        <f t="shared" si="609"/>
        <v>2570</v>
      </c>
      <c r="C2579" s="3">
        <f t="shared" ca="1" si="605"/>
        <v>0</v>
      </c>
      <c r="D2579" s="3">
        <f t="shared" ca="1" si="599"/>
        <v>1</v>
      </c>
      <c r="E2579" s="3">
        <f t="shared" ca="1" si="606"/>
        <v>0</v>
      </c>
      <c r="F2579" s="3">
        <f t="shared" ca="1" si="600"/>
        <v>1</v>
      </c>
      <c r="G2579" s="3">
        <f t="shared" ca="1" si="601"/>
        <v>1286</v>
      </c>
      <c r="H2579" s="3">
        <f t="shared" ca="1" si="602"/>
        <v>1284</v>
      </c>
      <c r="I2579" s="3">
        <f t="shared" ca="1" si="603"/>
        <v>1288</v>
      </c>
      <c r="J2579" s="3">
        <f t="shared" ca="1" si="604"/>
        <v>1282</v>
      </c>
      <c r="K2579" s="4">
        <f t="shared" ca="1" si="607"/>
        <v>6.9527006213176463</v>
      </c>
      <c r="L2579" s="4">
        <f t="shared" ca="1" si="608"/>
        <v>47.886629560095649</v>
      </c>
      <c r="M2579" s="4">
        <f ca="1">IF($B2579&gt;$I$4,"",VLOOKUP($B2579,G$10:$K$6000,5,FALSE))</f>
        <v>5.9666019680416316</v>
      </c>
      <c r="N2579" s="4">
        <f ca="1">IF($B2579&gt;$I$4,"",VLOOKUP($B2579,H$10:$K$6000,4,FALSE))</f>
        <v>7.0937018151847662</v>
      </c>
      <c r="O2579" s="4">
        <f ca="1">IF($B2579&gt;$I$4,"",VLOOKUP($B2579,I$10:$L$6000,4,FALSE))</f>
        <v>47.207192108451686</v>
      </c>
      <c r="P2579" s="4">
        <f ca="1">IF($B2579&gt;$I$4,"",VLOOKUP($B2579,J$10:$L$6000,3,FALSE))</f>
        <v>48.801299316774511</v>
      </c>
      <c r="Q2579" s="5"/>
      <c r="R2579" s="5"/>
      <c r="S2579" s="5"/>
      <c r="T2579" s="5"/>
      <c r="U2579" s="5"/>
      <c r="V2579" s="5"/>
      <c r="W2579" s="5"/>
      <c r="X2579" s="5"/>
      <c r="Y2579" s="5"/>
      <c r="Z2579" s="5"/>
      <c r="AA2579" s="5"/>
      <c r="AB2579" s="5"/>
      <c r="AC2579" s="8"/>
      <c r="AD2579" s="8"/>
    </row>
    <row r="2580" spans="2:30" x14ac:dyDescent="0.2">
      <c r="B2580" s="3">
        <f t="shared" si="609"/>
        <v>2571</v>
      </c>
      <c r="C2580" s="3">
        <f t="shared" ca="1" si="605"/>
        <v>0</v>
      </c>
      <c r="D2580" s="3">
        <f t="shared" ca="1" si="599"/>
        <v>1</v>
      </c>
      <c r="E2580" s="3">
        <f t="shared" ca="1" si="606"/>
        <v>1</v>
      </c>
      <c r="F2580" s="3">
        <f t="shared" ca="1" si="600"/>
        <v>0</v>
      </c>
      <c r="G2580" s="3">
        <f t="shared" ca="1" si="601"/>
        <v>1286</v>
      </c>
      <c r="H2580" s="3">
        <f t="shared" ca="1" si="602"/>
        <v>1285</v>
      </c>
      <c r="I2580" s="3">
        <f t="shared" ca="1" si="603"/>
        <v>1289</v>
      </c>
      <c r="J2580" s="3">
        <f t="shared" ca="1" si="604"/>
        <v>1282</v>
      </c>
      <c r="K2580" s="4">
        <f t="shared" ca="1" si="607"/>
        <v>7.5092549749324657</v>
      </c>
      <c r="L2580" s="4">
        <f t="shared" ca="1" si="608"/>
        <v>46.496676936104862</v>
      </c>
      <c r="M2580" s="4">
        <f ca="1">IF($B2580&gt;$I$4,"",VLOOKUP($B2580,G$10:$K$6000,5,FALSE))</f>
        <v>6.7152048925385825</v>
      </c>
      <c r="N2580" s="4">
        <f ca="1">IF($B2580&gt;$I$4,"",VLOOKUP($B2580,H$10:$K$6000,4,FALSE))</f>
        <v>7.1289856114991732</v>
      </c>
      <c r="O2580" s="4">
        <f ca="1">IF($B2580&gt;$I$4,"",VLOOKUP($B2580,I$10:$L$6000,4,FALSE))</f>
        <v>46.91813496118769</v>
      </c>
      <c r="P2580" s="4">
        <f ca="1">IF($B2580&gt;$I$4,"",VLOOKUP($B2580,J$10:$L$6000,3,FALSE))</f>
        <v>48.122688867874565</v>
      </c>
      <c r="Q2580" s="5"/>
      <c r="R2580" s="5"/>
      <c r="S2580" s="5"/>
      <c r="T2580" s="5"/>
      <c r="U2580" s="5"/>
      <c r="V2580" s="5"/>
      <c r="W2580" s="5"/>
      <c r="X2580" s="5"/>
      <c r="Y2580" s="5"/>
      <c r="Z2580" s="5"/>
      <c r="AA2580" s="5"/>
      <c r="AB2580" s="5"/>
      <c r="AC2580" s="8"/>
      <c r="AD2580" s="8"/>
    </row>
    <row r="2581" spans="2:30" x14ac:dyDescent="0.2">
      <c r="B2581" s="3">
        <f t="shared" si="609"/>
        <v>2572</v>
      </c>
      <c r="C2581" s="3">
        <f t="shared" ca="1" si="605"/>
        <v>1</v>
      </c>
      <c r="D2581" s="3">
        <f t="shared" ca="1" si="599"/>
        <v>0</v>
      </c>
      <c r="E2581" s="3">
        <f t="shared" ca="1" si="606"/>
        <v>1</v>
      </c>
      <c r="F2581" s="3">
        <f t="shared" ca="1" si="600"/>
        <v>0</v>
      </c>
      <c r="G2581" s="3">
        <f t="shared" ca="1" si="601"/>
        <v>1287</v>
      </c>
      <c r="H2581" s="3">
        <f t="shared" ca="1" si="602"/>
        <v>1285</v>
      </c>
      <c r="I2581" s="3">
        <f t="shared" ca="1" si="603"/>
        <v>1290</v>
      </c>
      <c r="J2581" s="3">
        <f t="shared" ca="1" si="604"/>
        <v>1282</v>
      </c>
      <c r="K2581" s="4">
        <f t="shared" ca="1" si="607"/>
        <v>6.3070871198562974</v>
      </c>
      <c r="L2581" s="4">
        <f t="shared" ca="1" si="608"/>
        <v>47.353591979134585</v>
      </c>
      <c r="M2581" s="4">
        <f ca="1">IF($B2581&gt;$I$4,"",VLOOKUP($B2581,G$10:$K$6000,5,FALSE))</f>
        <v>6.7693632227965272</v>
      </c>
      <c r="N2581" s="4">
        <f ca="1">IF($B2581&gt;$I$4,"",VLOOKUP($B2581,H$10:$K$6000,4,FALSE))</f>
        <v>7.5051120708891048</v>
      </c>
      <c r="O2581" s="4">
        <f ca="1">IF($B2581&gt;$I$4,"",VLOOKUP($B2581,I$10:$L$6000,4,FALSE))</f>
        <v>45.195443987434729</v>
      </c>
      <c r="P2581" s="4">
        <f ca="1">IF($B2581&gt;$I$4,"",VLOOKUP($B2581,J$10:$L$6000,3,FALSE))</f>
        <v>50.404054542863065</v>
      </c>
      <c r="Q2581" s="5"/>
      <c r="R2581" s="5"/>
      <c r="S2581" s="5"/>
      <c r="T2581" s="5"/>
      <c r="U2581" s="5"/>
      <c r="V2581" s="5"/>
      <c r="W2581" s="5"/>
      <c r="X2581" s="5"/>
      <c r="Y2581" s="5"/>
      <c r="Z2581" s="5"/>
      <c r="AA2581" s="5"/>
      <c r="AB2581" s="5"/>
      <c r="AC2581" s="8"/>
      <c r="AD2581" s="8"/>
    </row>
    <row r="2582" spans="2:30" x14ac:dyDescent="0.2">
      <c r="B2582" s="3">
        <f t="shared" si="609"/>
        <v>2573</v>
      </c>
      <c r="C2582" s="3">
        <f t="shared" ca="1" si="605"/>
        <v>0</v>
      </c>
      <c r="D2582" s="3">
        <f t="shared" ca="1" si="599"/>
        <v>1</v>
      </c>
      <c r="E2582" s="3">
        <f t="shared" ca="1" si="606"/>
        <v>1</v>
      </c>
      <c r="F2582" s="3">
        <f t="shared" ca="1" si="600"/>
        <v>0</v>
      </c>
      <c r="G2582" s="3">
        <f t="shared" ca="1" si="601"/>
        <v>1287</v>
      </c>
      <c r="H2582" s="3">
        <f t="shared" ca="1" si="602"/>
        <v>1286</v>
      </c>
      <c r="I2582" s="3">
        <f t="shared" ca="1" si="603"/>
        <v>1291</v>
      </c>
      <c r="J2582" s="3">
        <f t="shared" ca="1" si="604"/>
        <v>1282</v>
      </c>
      <c r="K2582" s="4">
        <f t="shared" ca="1" si="607"/>
        <v>6.9686174144822717</v>
      </c>
      <c r="L2582" s="4">
        <f t="shared" ca="1" si="608"/>
        <v>46.452739015979269</v>
      </c>
      <c r="M2582" s="4">
        <f ca="1">IF($B2582&gt;$I$4,"",VLOOKUP($B2582,G$10:$K$6000,5,FALSE))</f>
        <v>6.8565462342788006</v>
      </c>
      <c r="N2582" s="4">
        <f ca="1">IF($B2582&gt;$I$4,"",VLOOKUP($B2582,H$10:$K$6000,4,FALSE))</f>
        <v>7.4894513313241191</v>
      </c>
      <c r="O2582" s="4">
        <f ca="1">IF($B2582&gt;$I$4,"",VLOOKUP($B2582,I$10:$L$6000,4,FALSE))</f>
        <v>45.931819083737949</v>
      </c>
      <c r="P2582" s="4">
        <f ca="1">IF($B2582&gt;$I$4,"",VLOOKUP($B2582,J$10:$L$6000,3,FALSE))</f>
        <v>49.048867043663513</v>
      </c>
      <c r="Q2582" s="5"/>
      <c r="R2582" s="5"/>
      <c r="S2582" s="5"/>
      <c r="T2582" s="5"/>
      <c r="U2582" s="5"/>
      <c r="V2582" s="5"/>
      <c r="W2582" s="5"/>
      <c r="X2582" s="5"/>
      <c r="Y2582" s="5"/>
      <c r="Z2582" s="5"/>
      <c r="AA2582" s="5"/>
      <c r="AB2582" s="5"/>
      <c r="AC2582" s="8"/>
      <c r="AD2582" s="8"/>
    </row>
    <row r="2583" spans="2:30" x14ac:dyDescent="0.2">
      <c r="B2583" s="3">
        <f t="shared" si="609"/>
        <v>2574</v>
      </c>
      <c r="C2583" s="3">
        <f t="shared" ca="1" si="605"/>
        <v>0</v>
      </c>
      <c r="D2583" s="3">
        <f t="shared" ca="1" si="599"/>
        <v>1</v>
      </c>
      <c r="E2583" s="3">
        <f t="shared" ca="1" si="606"/>
        <v>1</v>
      </c>
      <c r="F2583" s="3">
        <f t="shared" ca="1" si="600"/>
        <v>0</v>
      </c>
      <c r="G2583" s="3">
        <f t="shared" ca="1" si="601"/>
        <v>1287</v>
      </c>
      <c r="H2583" s="3">
        <f t="shared" ca="1" si="602"/>
        <v>1287</v>
      </c>
      <c r="I2583" s="3">
        <f t="shared" ca="1" si="603"/>
        <v>1292</v>
      </c>
      <c r="J2583" s="3">
        <f t="shared" ca="1" si="604"/>
        <v>1282</v>
      </c>
      <c r="K2583" s="4">
        <f t="shared" ca="1" si="607"/>
        <v>7.3504681300762336</v>
      </c>
      <c r="L2583" s="4">
        <f t="shared" ca="1" si="608"/>
        <v>47.17880885064654</v>
      </c>
      <c r="M2583" s="4">
        <f ca="1">IF($B2583&gt;$I$4,"",VLOOKUP($B2583,G$10:$K$6000,5,FALSE))</f>
        <v>6.7057781165244785</v>
      </c>
      <c r="N2583" s="4">
        <f ca="1">IF($B2583&gt;$I$4,"",VLOOKUP($B2583,H$10:$K$6000,4,FALSE))</f>
        <v>7.5668963470825199</v>
      </c>
      <c r="O2583" s="4">
        <f ca="1">IF($B2583&gt;$I$4,"",VLOOKUP($B2583,I$10:$L$6000,4,FALSE))</f>
        <v>46.719332547842008</v>
      </c>
      <c r="P2583" s="4">
        <f ca="1">IF($B2583&gt;$I$4,"",VLOOKUP($B2583,J$10:$L$6000,3,FALSE))</f>
        <v>49.510175212181331</v>
      </c>
      <c r="Q2583" s="5"/>
      <c r="R2583" s="5"/>
      <c r="S2583" s="5"/>
      <c r="T2583" s="5"/>
      <c r="U2583" s="5"/>
      <c r="V2583" s="5"/>
      <c r="W2583" s="5"/>
      <c r="X2583" s="5"/>
      <c r="Y2583" s="5"/>
      <c r="Z2583" s="5"/>
      <c r="AA2583" s="5"/>
      <c r="AB2583" s="5"/>
      <c r="AC2583" s="8"/>
      <c r="AD2583" s="8"/>
    </row>
    <row r="2584" spans="2:30" x14ac:dyDescent="0.2">
      <c r="B2584" s="3">
        <f t="shared" si="609"/>
        <v>2575</v>
      </c>
      <c r="C2584" s="3">
        <f t="shared" ca="1" si="605"/>
        <v>0</v>
      </c>
      <c r="D2584" s="3">
        <f t="shared" ca="1" si="599"/>
        <v>1</v>
      </c>
      <c r="E2584" s="3">
        <f t="shared" ca="1" si="606"/>
        <v>1</v>
      </c>
      <c r="F2584" s="3">
        <f t="shared" ca="1" si="600"/>
        <v>0</v>
      </c>
      <c r="G2584" s="3">
        <f t="shared" ca="1" si="601"/>
        <v>1287</v>
      </c>
      <c r="H2584" s="3">
        <f t="shared" ca="1" si="602"/>
        <v>1288</v>
      </c>
      <c r="I2584" s="3">
        <f t="shared" ca="1" si="603"/>
        <v>1293</v>
      </c>
      <c r="J2584" s="3">
        <f t="shared" ca="1" si="604"/>
        <v>1282</v>
      </c>
      <c r="K2584" s="4">
        <f t="shared" ca="1" si="607"/>
        <v>7.1272821648348099</v>
      </c>
      <c r="L2584" s="4">
        <f t="shared" ca="1" si="608"/>
        <v>46.802201062322496</v>
      </c>
      <c r="M2584" s="4">
        <f ca="1">IF($B2584&gt;$I$4,"",VLOOKUP($B2584,G$10:$K$6000,5,FALSE))</f>
        <v>6.5478766811815863</v>
      </c>
      <c r="N2584" s="4">
        <f ca="1">IF($B2584&gt;$I$4,"",VLOOKUP($B2584,H$10:$K$6000,4,FALSE))</f>
        <v>7.4998263764167161</v>
      </c>
      <c r="O2584" s="4">
        <f ca="1">IF($B2584&gt;$I$4,"",VLOOKUP($B2584,I$10:$L$6000,4,FALSE))</f>
        <v>46.657495366414167</v>
      </c>
      <c r="P2584" s="4">
        <f ca="1">IF($B2584&gt;$I$4,"",VLOOKUP($B2584,J$10:$L$6000,3,FALSE))</f>
        <v>50.529859172677511</v>
      </c>
      <c r="Q2584" s="5"/>
      <c r="R2584" s="5"/>
      <c r="S2584" s="5"/>
      <c r="T2584" s="5"/>
      <c r="U2584" s="5"/>
      <c r="V2584" s="5"/>
      <c r="W2584" s="5"/>
      <c r="X2584" s="5"/>
      <c r="Y2584" s="5"/>
      <c r="Z2584" s="5"/>
      <c r="AA2584" s="5"/>
      <c r="AB2584" s="5"/>
      <c r="AC2584" s="8"/>
      <c r="AD2584" s="8"/>
    </row>
    <row r="2585" spans="2:30" x14ac:dyDescent="0.2">
      <c r="B2585" s="3">
        <f t="shared" si="609"/>
        <v>2576</v>
      </c>
      <c r="C2585" s="3">
        <f t="shared" ca="1" si="605"/>
        <v>0</v>
      </c>
      <c r="D2585" s="3">
        <f t="shared" ca="1" si="599"/>
        <v>1</v>
      </c>
      <c r="E2585" s="3">
        <f t="shared" ca="1" si="606"/>
        <v>1</v>
      </c>
      <c r="F2585" s="3">
        <f t="shared" ca="1" si="600"/>
        <v>0</v>
      </c>
      <c r="G2585" s="3">
        <f t="shared" ca="1" si="601"/>
        <v>1287</v>
      </c>
      <c r="H2585" s="3">
        <f t="shared" ca="1" si="602"/>
        <v>1289</v>
      </c>
      <c r="I2585" s="3">
        <f t="shared" ca="1" si="603"/>
        <v>1294</v>
      </c>
      <c r="J2585" s="3">
        <f t="shared" ca="1" si="604"/>
        <v>1282</v>
      </c>
      <c r="K2585" s="4">
        <f t="shared" ca="1" si="607"/>
        <v>6.9512535725591498</v>
      </c>
      <c r="L2585" s="4">
        <f t="shared" ca="1" si="608"/>
        <v>47.168996020471063</v>
      </c>
      <c r="M2585" s="4">
        <f ca="1">IF($B2585&gt;$I$4,"",VLOOKUP($B2585,G$10:$K$6000,5,FALSE))</f>
        <v>6.8312574607822043</v>
      </c>
      <c r="N2585" s="4">
        <f ca="1">IF($B2585&gt;$I$4,"",VLOOKUP($B2585,H$10:$K$6000,4,FALSE))</f>
        <v>7.0507719787464618</v>
      </c>
      <c r="O2585" s="4">
        <f ca="1">IF($B2585&gt;$I$4,"",VLOOKUP($B2585,I$10:$L$6000,4,FALSE))</f>
        <v>46.98242138578857</v>
      </c>
      <c r="P2585" s="4">
        <f ca="1">IF($B2585&gt;$I$4,"",VLOOKUP($B2585,J$10:$L$6000,3,FALSE))</f>
        <v>47.738004786833827</v>
      </c>
      <c r="Q2585" s="5"/>
      <c r="R2585" s="5"/>
      <c r="S2585" s="5"/>
      <c r="T2585" s="5"/>
      <c r="U2585" s="5"/>
      <c r="V2585" s="5"/>
      <c r="W2585" s="5"/>
      <c r="X2585" s="5"/>
      <c r="Y2585" s="5"/>
      <c r="Z2585" s="5"/>
      <c r="AA2585" s="5"/>
      <c r="AB2585" s="5"/>
      <c r="AC2585" s="8"/>
      <c r="AD2585" s="8"/>
    </row>
    <row r="2586" spans="2:30" x14ac:dyDescent="0.2">
      <c r="B2586" s="3">
        <f t="shared" si="609"/>
        <v>2577</v>
      </c>
      <c r="C2586" s="3">
        <f t="shared" ca="1" si="605"/>
        <v>0</v>
      </c>
      <c r="D2586" s="3">
        <f t="shared" ca="1" si="599"/>
        <v>1</v>
      </c>
      <c r="E2586" s="3">
        <f t="shared" ca="1" si="606"/>
        <v>0</v>
      </c>
      <c r="F2586" s="3">
        <f t="shared" ca="1" si="600"/>
        <v>1</v>
      </c>
      <c r="G2586" s="3">
        <f t="shared" ca="1" si="601"/>
        <v>1287</v>
      </c>
      <c r="H2586" s="3">
        <f t="shared" ca="1" si="602"/>
        <v>1290</v>
      </c>
      <c r="I2586" s="3">
        <f t="shared" ca="1" si="603"/>
        <v>1294</v>
      </c>
      <c r="J2586" s="3">
        <f t="shared" ca="1" si="604"/>
        <v>1283</v>
      </c>
      <c r="K2586" s="4">
        <f t="shared" ca="1" si="607"/>
        <v>7.155782200368777</v>
      </c>
      <c r="L2586" s="4">
        <f t="shared" ca="1" si="608"/>
        <v>48.478047631533038</v>
      </c>
      <c r="M2586" s="4">
        <f ca="1">IF($B2586&gt;$I$4,"",VLOOKUP($B2586,G$10:$K$6000,5,FALSE))</f>
        <v>6.7785249318555909</v>
      </c>
      <c r="N2586" s="4">
        <f ca="1">IF($B2586&gt;$I$4,"",VLOOKUP($B2586,H$10:$K$6000,4,FALSE))</f>
        <v>7.1213446832704408</v>
      </c>
      <c r="O2586" s="4">
        <f ca="1">IF($B2586&gt;$I$4,"",VLOOKUP($B2586,I$10:$L$6000,4,FALSE))</f>
        <v>47.0450386311093</v>
      </c>
      <c r="P2586" s="4">
        <f ca="1">IF($B2586&gt;$I$4,"",VLOOKUP($B2586,J$10:$L$6000,3,FALSE))</f>
        <v>48.405718023157434</v>
      </c>
      <c r="Q2586" s="5"/>
      <c r="R2586" s="5"/>
      <c r="S2586" s="5"/>
      <c r="T2586" s="5"/>
      <c r="U2586" s="5"/>
      <c r="V2586" s="5"/>
      <c r="W2586" s="5"/>
      <c r="X2586" s="5"/>
      <c r="Y2586" s="5"/>
      <c r="Z2586" s="5"/>
      <c r="AA2586" s="5"/>
      <c r="AB2586" s="5"/>
      <c r="AC2586" s="8"/>
      <c r="AD2586" s="8"/>
    </row>
    <row r="2587" spans="2:30" x14ac:dyDescent="0.2">
      <c r="B2587" s="3">
        <f t="shared" si="609"/>
        <v>2578</v>
      </c>
      <c r="C2587" s="3">
        <f t="shared" ca="1" si="605"/>
        <v>1</v>
      </c>
      <c r="D2587" s="3">
        <f t="shared" ca="1" si="599"/>
        <v>0</v>
      </c>
      <c r="E2587" s="3">
        <f t="shared" ca="1" si="606"/>
        <v>1</v>
      </c>
      <c r="F2587" s="3">
        <f t="shared" ca="1" si="600"/>
        <v>0</v>
      </c>
      <c r="G2587" s="3">
        <f t="shared" ca="1" si="601"/>
        <v>1288</v>
      </c>
      <c r="H2587" s="3">
        <f t="shared" ca="1" si="602"/>
        <v>1290</v>
      </c>
      <c r="I2587" s="3">
        <f t="shared" ca="1" si="603"/>
        <v>1295</v>
      </c>
      <c r="J2587" s="3">
        <f t="shared" ca="1" si="604"/>
        <v>1283</v>
      </c>
      <c r="K2587" s="4">
        <f t="shared" ca="1" si="607"/>
        <v>6.175408924208706</v>
      </c>
      <c r="L2587" s="4">
        <f t="shared" ca="1" si="608"/>
        <v>45.237261128878927</v>
      </c>
      <c r="M2587" s="4">
        <f ca="1">IF($B2587&gt;$I$4,"",VLOOKUP($B2587,G$10:$K$6000,5,FALSE))</f>
        <v>6.6691875107135665</v>
      </c>
      <c r="N2587" s="4">
        <f ca="1">IF($B2587&gt;$I$4,"",VLOOKUP($B2587,H$10:$K$6000,4,FALSE))</f>
        <v>7.9998663895387354</v>
      </c>
      <c r="O2587" s="4">
        <f ca="1">IF($B2587&gt;$I$4,"",VLOOKUP($B2587,I$10:$L$6000,4,FALSE))</f>
        <v>47.04179491466526</v>
      </c>
      <c r="P2587" s="4">
        <f ca="1">IF($B2587&gt;$I$4,"",VLOOKUP($B2587,J$10:$L$6000,3,FALSE))</f>
        <v>49.646551061993847</v>
      </c>
      <c r="Q2587" s="5"/>
      <c r="R2587" s="5"/>
      <c r="S2587" s="5"/>
      <c r="T2587" s="5"/>
      <c r="U2587" s="5"/>
      <c r="V2587" s="5"/>
      <c r="W2587" s="5"/>
      <c r="X2587" s="5"/>
      <c r="Y2587" s="5"/>
      <c r="Z2587" s="5"/>
      <c r="AA2587" s="5"/>
      <c r="AB2587" s="5"/>
      <c r="AC2587" s="8"/>
      <c r="AD2587" s="8"/>
    </row>
    <row r="2588" spans="2:30" x14ac:dyDescent="0.2">
      <c r="B2588" s="3">
        <f t="shared" si="609"/>
        <v>2579</v>
      </c>
      <c r="C2588" s="3">
        <f t="shared" ca="1" si="605"/>
        <v>1</v>
      </c>
      <c r="D2588" s="3">
        <f t="shared" ca="1" si="599"/>
        <v>0</v>
      </c>
      <c r="E2588" s="3">
        <f t="shared" ca="1" si="606"/>
        <v>0</v>
      </c>
      <c r="F2588" s="3">
        <f t="shared" ca="1" si="600"/>
        <v>1</v>
      </c>
      <c r="G2588" s="3">
        <f t="shared" ca="1" si="601"/>
        <v>1289</v>
      </c>
      <c r="H2588" s="3">
        <f t="shared" ca="1" si="602"/>
        <v>1290</v>
      </c>
      <c r="I2588" s="3">
        <f t="shared" ca="1" si="603"/>
        <v>1295</v>
      </c>
      <c r="J2588" s="3">
        <f t="shared" ca="1" si="604"/>
        <v>1284</v>
      </c>
      <c r="K2588" s="4">
        <f t="shared" ca="1" si="607"/>
        <v>6.5598191437984159</v>
      </c>
      <c r="L2588" s="4">
        <f t="shared" ca="1" si="608"/>
        <v>48.5620252962729</v>
      </c>
      <c r="M2588" s="4">
        <f ca="1">IF($B2588&gt;$I$4,"",VLOOKUP($B2588,G$10:$K$6000,5,FALSE))</f>
        <v>6.3126218125872615</v>
      </c>
      <c r="N2588" s="4">
        <f ca="1">IF($B2588&gt;$I$4,"",VLOOKUP($B2588,H$10:$K$6000,4,FALSE))</f>
        <v>7.0986541556249998</v>
      </c>
      <c r="O2588" s="4">
        <f ca="1">IF($B2588&gt;$I$4,"",VLOOKUP($B2588,I$10:$L$6000,4,FALSE))</f>
        <v>46.012897505966478</v>
      </c>
      <c r="P2588" s="4">
        <f ca="1">IF($B2588&gt;$I$4,"",VLOOKUP($B2588,J$10:$L$6000,3,FALSE))</f>
        <v>48.412774096804668</v>
      </c>
      <c r="Q2588" s="5"/>
      <c r="R2588" s="5"/>
      <c r="S2588" s="5"/>
      <c r="T2588" s="5"/>
      <c r="U2588" s="5"/>
      <c r="V2588" s="5"/>
      <c r="W2588" s="5"/>
      <c r="X2588" s="5"/>
      <c r="Y2588" s="5"/>
      <c r="Z2588" s="5"/>
      <c r="AA2588" s="5"/>
      <c r="AB2588" s="5"/>
      <c r="AC2588" s="8"/>
      <c r="AD2588" s="8"/>
    </row>
    <row r="2589" spans="2:30" x14ac:dyDescent="0.2">
      <c r="B2589" s="3">
        <f t="shared" si="609"/>
        <v>2580</v>
      </c>
      <c r="C2589" s="3">
        <f t="shared" ca="1" si="605"/>
        <v>1</v>
      </c>
      <c r="D2589" s="3">
        <f t="shared" ca="1" si="599"/>
        <v>0</v>
      </c>
      <c r="E2589" s="3">
        <f t="shared" ca="1" si="606"/>
        <v>0</v>
      </c>
      <c r="F2589" s="3">
        <f t="shared" ca="1" si="600"/>
        <v>1</v>
      </c>
      <c r="G2589" s="3">
        <f t="shared" ca="1" si="601"/>
        <v>1290</v>
      </c>
      <c r="H2589" s="3">
        <f t="shared" ca="1" si="602"/>
        <v>1290</v>
      </c>
      <c r="I2589" s="3">
        <f t="shared" ca="1" si="603"/>
        <v>1295</v>
      </c>
      <c r="J2589" s="3">
        <f t="shared" ca="1" si="604"/>
        <v>1285</v>
      </c>
      <c r="K2589" s="4">
        <f t="shared" ca="1" si="607"/>
        <v>6.6910496304532332</v>
      </c>
      <c r="L2589" s="4">
        <f t="shared" ca="1" si="608"/>
        <v>48.156410716671623</v>
      </c>
      <c r="M2589" s="4">
        <f ca="1">IF($B2589&gt;$I$4,"",VLOOKUP($B2589,G$10:$K$6000,5,FALSE))</f>
        <v>6.5417708502386143</v>
      </c>
      <c r="N2589" s="4">
        <f ca="1">IF($B2589&gt;$I$4,"",VLOOKUP($B2589,H$10:$K$6000,4,FALSE))</f>
        <v>7.2240269769680898</v>
      </c>
      <c r="O2589" s="4">
        <f ca="1">IF($B2589&gt;$I$4,"",VLOOKUP($B2589,I$10:$L$6000,4,FALSE))</f>
        <v>47.358500251311</v>
      </c>
      <c r="P2589" s="4">
        <f ca="1">IF($B2589&gt;$I$4,"",VLOOKUP($B2589,J$10:$L$6000,3,FALSE))</f>
        <v>47.624285365784893</v>
      </c>
      <c r="Q2589" s="5"/>
      <c r="R2589" s="5"/>
      <c r="S2589" s="5"/>
      <c r="T2589" s="5"/>
      <c r="U2589" s="5"/>
      <c r="V2589" s="5"/>
      <c r="W2589" s="5"/>
      <c r="X2589" s="5"/>
      <c r="Y2589" s="5"/>
      <c r="Z2589" s="5"/>
      <c r="AA2589" s="5"/>
      <c r="AB2589" s="5"/>
      <c r="AC2589" s="8"/>
      <c r="AD2589" s="8"/>
    </row>
    <row r="2590" spans="2:30" x14ac:dyDescent="0.2">
      <c r="B2590" s="3">
        <f t="shared" si="609"/>
        <v>2581</v>
      </c>
      <c r="C2590" s="3">
        <f t="shared" ca="1" si="605"/>
        <v>0</v>
      </c>
      <c r="D2590" s="3">
        <f t="shared" ca="1" si="599"/>
        <v>1</v>
      </c>
      <c r="E2590" s="3">
        <f t="shared" ca="1" si="606"/>
        <v>1</v>
      </c>
      <c r="F2590" s="3">
        <f t="shared" ca="1" si="600"/>
        <v>0</v>
      </c>
      <c r="G2590" s="3">
        <f t="shared" ca="1" si="601"/>
        <v>1290</v>
      </c>
      <c r="H2590" s="3">
        <f t="shared" ca="1" si="602"/>
        <v>1291</v>
      </c>
      <c r="I2590" s="3">
        <f t="shared" ca="1" si="603"/>
        <v>1296</v>
      </c>
      <c r="J2590" s="3">
        <f t="shared" ca="1" si="604"/>
        <v>1285</v>
      </c>
      <c r="K2590" s="4">
        <f t="shared" ca="1" si="607"/>
        <v>7.7757985869536084</v>
      </c>
      <c r="L2590" s="4">
        <f t="shared" ca="1" si="608"/>
        <v>45.757059023650939</v>
      </c>
      <c r="M2590" s="4">
        <f ca="1">IF($B2590&gt;$I$4,"",VLOOKUP($B2590,G$10:$K$6000,5,FALSE))</f>
        <v>5.6423803760218671</v>
      </c>
      <c r="N2590" s="4">
        <f ca="1">IF($B2590&gt;$I$4,"",VLOOKUP($B2590,H$10:$K$6000,4,FALSE))</f>
        <v>7.1472579504000766</v>
      </c>
      <c r="O2590" s="4">
        <f ca="1">IF($B2590&gt;$I$4,"",VLOOKUP($B2590,I$10:$L$6000,4,FALSE))</f>
        <v>47.116459343931716</v>
      </c>
      <c r="P2590" s="4">
        <f ca="1">IF($B2590&gt;$I$4,"",VLOOKUP($B2590,J$10:$L$6000,3,FALSE))</f>
        <v>47.98918935298957</v>
      </c>
      <c r="Q2590" s="5"/>
      <c r="R2590" s="5"/>
      <c r="S2590" s="5"/>
      <c r="T2590" s="5"/>
      <c r="U2590" s="5"/>
      <c r="V2590" s="5"/>
      <c r="W2590" s="5"/>
      <c r="X2590" s="5"/>
      <c r="Y2590" s="5"/>
      <c r="Z2590" s="5"/>
      <c r="AA2590" s="5"/>
      <c r="AB2590" s="5"/>
      <c r="AC2590" s="8"/>
      <c r="AD2590" s="8"/>
    </row>
    <row r="2591" spans="2:30" x14ac:dyDescent="0.2">
      <c r="B2591" s="3">
        <f t="shared" si="609"/>
        <v>2582</v>
      </c>
      <c r="C2591" s="3">
        <f t="shared" ca="1" si="605"/>
        <v>1</v>
      </c>
      <c r="D2591" s="3">
        <f t="shared" ca="1" si="599"/>
        <v>0</v>
      </c>
      <c r="E2591" s="3">
        <f t="shared" ca="1" si="606"/>
        <v>0</v>
      </c>
      <c r="F2591" s="3">
        <f t="shared" ca="1" si="600"/>
        <v>1</v>
      </c>
      <c r="G2591" s="3">
        <f t="shared" ca="1" si="601"/>
        <v>1291</v>
      </c>
      <c r="H2591" s="3">
        <f t="shared" ca="1" si="602"/>
        <v>1291</v>
      </c>
      <c r="I2591" s="3">
        <f t="shared" ca="1" si="603"/>
        <v>1296</v>
      </c>
      <c r="J2591" s="3">
        <f t="shared" ca="1" si="604"/>
        <v>1286</v>
      </c>
      <c r="K2591" s="4">
        <f t="shared" ca="1" si="607"/>
        <v>6.655902995074559</v>
      </c>
      <c r="L2591" s="4">
        <f t="shared" ca="1" si="608"/>
        <v>48.185622650999015</v>
      </c>
      <c r="M2591" s="4">
        <f ca="1">IF($B2591&gt;$I$4,"",VLOOKUP($B2591,G$10:$K$6000,5,FALSE))</f>
        <v>6.8175605722713506</v>
      </c>
      <c r="N2591" s="4">
        <f ca="1">IF($B2591&gt;$I$4,"",VLOOKUP($B2591,H$10:$K$6000,4,FALSE))</f>
        <v>7.3221855903240991</v>
      </c>
      <c r="O2591" s="4">
        <f ca="1">IF($B2591&gt;$I$4,"",VLOOKUP($B2591,I$10:$L$6000,4,FALSE))</f>
        <v>45.395900917098338</v>
      </c>
      <c r="P2591" s="4">
        <f ca="1">IF($B2591&gt;$I$4,"",VLOOKUP($B2591,J$10:$L$6000,3,FALSE))</f>
        <v>48.719064924465691</v>
      </c>
      <c r="Q2591" s="5"/>
      <c r="R2591" s="5"/>
      <c r="S2591" s="5"/>
      <c r="T2591" s="5"/>
      <c r="U2591" s="5"/>
      <c r="V2591" s="5"/>
      <c r="W2591" s="5"/>
      <c r="X2591" s="5"/>
      <c r="Y2591" s="5"/>
      <c r="Z2591" s="5"/>
      <c r="AA2591" s="5"/>
      <c r="AB2591" s="5"/>
      <c r="AC2591" s="8"/>
      <c r="AD2591" s="8"/>
    </row>
    <row r="2592" spans="2:30" x14ac:dyDescent="0.2">
      <c r="B2592" s="3">
        <f t="shared" si="609"/>
        <v>2583</v>
      </c>
      <c r="C2592" s="3">
        <f t="shared" ca="1" si="605"/>
        <v>0</v>
      </c>
      <c r="D2592" s="3">
        <f t="shared" ca="1" si="599"/>
        <v>1</v>
      </c>
      <c r="E2592" s="3">
        <f t="shared" ca="1" si="606"/>
        <v>1</v>
      </c>
      <c r="F2592" s="3">
        <f t="shared" ca="1" si="600"/>
        <v>0</v>
      </c>
      <c r="G2592" s="3">
        <f t="shared" ca="1" si="601"/>
        <v>1291</v>
      </c>
      <c r="H2592" s="3">
        <f t="shared" ca="1" si="602"/>
        <v>1292</v>
      </c>
      <c r="I2592" s="3">
        <f t="shared" ca="1" si="603"/>
        <v>1297</v>
      </c>
      <c r="J2592" s="3">
        <f t="shared" ca="1" si="604"/>
        <v>1286</v>
      </c>
      <c r="K2592" s="4">
        <f t="shared" ca="1" si="607"/>
        <v>7.6083348329915195</v>
      </c>
      <c r="L2592" s="4">
        <f t="shared" ca="1" si="608"/>
        <v>46.922339336306059</v>
      </c>
      <c r="M2592" s="4">
        <f ca="1">IF($B2592&gt;$I$4,"",VLOOKUP($B2592,G$10:$K$6000,5,FALSE))</f>
        <v>6.5987518683537667</v>
      </c>
      <c r="N2592" s="4">
        <f ca="1">IF($B2592&gt;$I$4,"",VLOOKUP($B2592,H$10:$K$6000,4,FALSE))</f>
        <v>6.9680914593973675</v>
      </c>
      <c r="O2592" s="4">
        <f ca="1">IF($B2592&gt;$I$4,"",VLOOKUP($B2592,I$10:$L$6000,4,FALSE))</f>
        <v>45.527542098218674</v>
      </c>
      <c r="P2592" s="4">
        <f ca="1">IF($B2592&gt;$I$4,"",VLOOKUP($B2592,J$10:$L$6000,3,FALSE))</f>
        <v>49.074399567747832</v>
      </c>
      <c r="Q2592" s="5"/>
      <c r="R2592" s="5"/>
      <c r="S2592" s="5"/>
      <c r="T2592" s="5"/>
      <c r="U2592" s="5"/>
      <c r="V2592" s="5"/>
      <c r="W2592" s="5"/>
      <c r="X2592" s="5"/>
      <c r="Y2592" s="5"/>
      <c r="Z2592" s="5"/>
      <c r="AA2592" s="5"/>
      <c r="AB2592" s="5"/>
      <c r="AC2592" s="8"/>
      <c r="AD2592" s="8"/>
    </row>
    <row r="2593" spans="2:30" x14ac:dyDescent="0.2">
      <c r="B2593" s="3">
        <f t="shared" si="609"/>
        <v>2584</v>
      </c>
      <c r="C2593" s="3">
        <f t="shared" ca="1" si="605"/>
        <v>0</v>
      </c>
      <c r="D2593" s="3">
        <f t="shared" ca="1" si="599"/>
        <v>1</v>
      </c>
      <c r="E2593" s="3">
        <f t="shared" ca="1" si="606"/>
        <v>1</v>
      </c>
      <c r="F2593" s="3">
        <f t="shared" ca="1" si="600"/>
        <v>0</v>
      </c>
      <c r="G2593" s="3">
        <f t="shared" ca="1" si="601"/>
        <v>1291</v>
      </c>
      <c r="H2593" s="3">
        <f t="shared" ca="1" si="602"/>
        <v>1293</v>
      </c>
      <c r="I2593" s="3">
        <f t="shared" ca="1" si="603"/>
        <v>1298</v>
      </c>
      <c r="J2593" s="3">
        <f t="shared" ca="1" si="604"/>
        <v>1286</v>
      </c>
      <c r="K2593" s="4">
        <f t="shared" ca="1" si="607"/>
        <v>7.3042002086795073</v>
      </c>
      <c r="L2593" s="4">
        <f t="shared" ca="1" si="608"/>
        <v>45.908048959281288</v>
      </c>
      <c r="M2593" s="4">
        <f ca="1">IF($B2593&gt;$I$4,"",VLOOKUP($B2593,G$10:$K$6000,5,FALSE))</f>
        <v>5.4224934515122198</v>
      </c>
      <c r="N2593" s="4">
        <f ca="1">IF($B2593&gt;$I$4,"",VLOOKUP($B2593,H$10:$K$6000,4,FALSE))</f>
        <v>7.0462624880286384</v>
      </c>
      <c r="O2593" s="4">
        <f ca="1">IF($B2593&gt;$I$4,"",VLOOKUP($B2593,I$10:$L$6000,4,FALSE))</f>
        <v>46.143429614051641</v>
      </c>
      <c r="P2593" s="4">
        <f ca="1">IF($B2593&gt;$I$4,"",VLOOKUP($B2593,J$10:$L$6000,3,FALSE))</f>
        <v>50.844677861113126</v>
      </c>
      <c r="Q2593" s="5"/>
      <c r="R2593" s="5"/>
      <c r="S2593" s="5"/>
      <c r="T2593" s="5"/>
      <c r="U2593" s="5"/>
      <c r="V2593" s="5"/>
      <c r="W2593" s="5"/>
      <c r="X2593" s="5"/>
      <c r="Y2593" s="5"/>
      <c r="Z2593" s="5"/>
      <c r="AA2593" s="5"/>
      <c r="AB2593" s="5"/>
      <c r="AC2593" s="8"/>
      <c r="AD2593" s="8"/>
    </row>
    <row r="2594" spans="2:30" x14ac:dyDescent="0.2">
      <c r="B2594" s="3">
        <f t="shared" si="609"/>
        <v>2585</v>
      </c>
      <c r="C2594" s="3">
        <f t="shared" ca="1" si="605"/>
        <v>1</v>
      </c>
      <c r="D2594" s="3">
        <f t="shared" ca="1" si="599"/>
        <v>0</v>
      </c>
      <c r="E2594" s="3">
        <f t="shared" ca="1" si="606"/>
        <v>0</v>
      </c>
      <c r="F2594" s="3">
        <f t="shared" ca="1" si="600"/>
        <v>1</v>
      </c>
      <c r="G2594" s="3">
        <f t="shared" ca="1" si="601"/>
        <v>1292</v>
      </c>
      <c r="H2594" s="3">
        <f t="shared" ca="1" si="602"/>
        <v>1293</v>
      </c>
      <c r="I2594" s="3">
        <f t="shared" ca="1" si="603"/>
        <v>1298</v>
      </c>
      <c r="J2594" s="3">
        <f t="shared" ca="1" si="604"/>
        <v>1287</v>
      </c>
      <c r="K2594" s="4">
        <f t="shared" ca="1" si="607"/>
        <v>6.6966016128305093</v>
      </c>
      <c r="L2594" s="4">
        <f t="shared" ca="1" si="608"/>
        <v>47.730912959195486</v>
      </c>
      <c r="M2594" s="4">
        <f ca="1">IF($B2594&gt;$I$4,"",VLOOKUP($B2594,G$10:$K$6000,5,FALSE))</f>
        <v>6.7679460316151365</v>
      </c>
      <c r="N2594" s="4">
        <f ca="1">IF($B2594&gt;$I$4,"",VLOOKUP($B2594,H$10:$K$6000,4,FALSE))</f>
        <v>7.0621463538766243</v>
      </c>
      <c r="O2594" s="4">
        <f ca="1">IF($B2594&gt;$I$4,"",VLOOKUP($B2594,I$10:$L$6000,4,FALSE))</f>
        <v>47.406076548567505</v>
      </c>
      <c r="P2594" s="4">
        <f ca="1">IF($B2594&gt;$I$4,"",VLOOKUP($B2594,J$10:$L$6000,3,FALSE))</f>
        <v>48.182048038088304</v>
      </c>
      <c r="Q2594" s="5"/>
      <c r="R2594" s="5"/>
      <c r="S2594" s="5"/>
      <c r="T2594" s="5"/>
      <c r="U2594" s="5"/>
      <c r="V2594" s="5"/>
      <c r="W2594" s="5"/>
      <c r="X2594" s="5"/>
      <c r="Y2594" s="5"/>
      <c r="Z2594" s="5"/>
      <c r="AA2594" s="5"/>
      <c r="AB2594" s="5"/>
      <c r="AC2594" s="8"/>
      <c r="AD2594" s="8"/>
    </row>
    <row r="2595" spans="2:30" x14ac:dyDescent="0.2">
      <c r="B2595" s="3">
        <f t="shared" si="609"/>
        <v>2586</v>
      </c>
      <c r="C2595" s="3">
        <f t="shared" ca="1" si="605"/>
        <v>1</v>
      </c>
      <c r="D2595" s="3">
        <f t="shared" ca="1" si="599"/>
        <v>0</v>
      </c>
      <c r="E2595" s="3">
        <f t="shared" ca="1" si="606"/>
        <v>1</v>
      </c>
      <c r="F2595" s="3">
        <f t="shared" ca="1" si="600"/>
        <v>0</v>
      </c>
      <c r="G2595" s="3">
        <f t="shared" ca="1" si="601"/>
        <v>1293</v>
      </c>
      <c r="H2595" s="3">
        <f t="shared" ca="1" si="602"/>
        <v>1293</v>
      </c>
      <c r="I2595" s="3">
        <f t="shared" ca="1" si="603"/>
        <v>1299</v>
      </c>
      <c r="J2595" s="3">
        <f t="shared" ca="1" si="604"/>
        <v>1287</v>
      </c>
      <c r="K2595" s="4">
        <f t="shared" ca="1" si="607"/>
        <v>6.7566812382075199</v>
      </c>
      <c r="L2595" s="4">
        <f t="shared" ca="1" si="608"/>
        <v>47.48423782480355</v>
      </c>
      <c r="M2595" s="4">
        <f ca="1">IF($B2595&gt;$I$4,"",VLOOKUP($B2595,G$10:$K$6000,5,FALSE))</f>
        <v>6.8629159319991961</v>
      </c>
      <c r="N2595" s="4">
        <f ca="1">IF($B2595&gt;$I$4,"",VLOOKUP($B2595,H$10:$K$6000,4,FALSE))</f>
        <v>8.1403200497886878</v>
      </c>
      <c r="O2595" s="4">
        <f ca="1">IF($B2595&gt;$I$4,"",VLOOKUP($B2595,I$10:$L$6000,4,FALSE))</f>
        <v>46.248717518597822</v>
      </c>
      <c r="P2595" s="4">
        <f ca="1">IF($B2595&gt;$I$4,"",VLOOKUP($B2595,J$10:$L$6000,3,FALSE))</f>
        <v>48.654466863075406</v>
      </c>
      <c r="Q2595" s="5"/>
      <c r="R2595" s="5"/>
      <c r="S2595" s="5"/>
      <c r="T2595" s="5"/>
      <c r="U2595" s="5"/>
      <c r="V2595" s="5"/>
      <c r="W2595" s="5"/>
      <c r="X2595" s="5"/>
      <c r="Y2595" s="5"/>
      <c r="Z2595" s="5"/>
      <c r="AA2595" s="5"/>
      <c r="AB2595" s="5"/>
      <c r="AC2595" s="8"/>
      <c r="AD2595" s="8"/>
    </row>
    <row r="2596" spans="2:30" x14ac:dyDescent="0.2">
      <c r="B2596" s="3">
        <f t="shared" si="609"/>
        <v>2587</v>
      </c>
      <c r="C2596" s="3">
        <f t="shared" ca="1" si="605"/>
        <v>1</v>
      </c>
      <c r="D2596" s="3">
        <f t="shared" ca="1" si="599"/>
        <v>0</v>
      </c>
      <c r="E2596" s="3">
        <f t="shared" ca="1" si="606"/>
        <v>0</v>
      </c>
      <c r="F2596" s="3">
        <f t="shared" ca="1" si="600"/>
        <v>1</v>
      </c>
      <c r="G2596" s="3">
        <f t="shared" ca="1" si="601"/>
        <v>1294</v>
      </c>
      <c r="H2596" s="3">
        <f t="shared" ca="1" si="602"/>
        <v>1293</v>
      </c>
      <c r="I2596" s="3">
        <f t="shared" ca="1" si="603"/>
        <v>1299</v>
      </c>
      <c r="J2596" s="3">
        <f t="shared" ca="1" si="604"/>
        <v>1288</v>
      </c>
      <c r="K2596" s="4">
        <f t="shared" ca="1" si="607"/>
        <v>6.0742527081517466</v>
      </c>
      <c r="L2596" s="4">
        <f t="shared" ca="1" si="608"/>
        <v>50.586122145562314</v>
      </c>
      <c r="M2596" s="4">
        <f ca="1">IF($B2596&gt;$I$4,"",VLOOKUP($B2596,G$10:$K$6000,5,FALSE))</f>
        <v>6.3538564468189218</v>
      </c>
      <c r="N2596" s="4">
        <f ca="1">IF($B2596&gt;$I$4,"",VLOOKUP($B2596,H$10:$K$6000,4,FALSE))</f>
        <v>7.317188840014806</v>
      </c>
      <c r="O2596" s="4">
        <f ca="1">IF($B2596&gt;$I$4,"",VLOOKUP($B2596,I$10:$L$6000,4,FALSE))</f>
        <v>45.697220364935681</v>
      </c>
      <c r="P2596" s="4">
        <f ca="1">IF($B2596&gt;$I$4,"",VLOOKUP($B2596,J$10:$L$6000,3,FALSE))</f>
        <v>49.128582580672727</v>
      </c>
      <c r="Q2596" s="5"/>
      <c r="R2596" s="5"/>
      <c r="S2596" s="5"/>
      <c r="T2596" s="5"/>
      <c r="U2596" s="5"/>
      <c r="V2596" s="5"/>
      <c r="W2596" s="5"/>
      <c r="X2596" s="5"/>
      <c r="Y2596" s="5"/>
      <c r="Z2596" s="5"/>
      <c r="AA2596" s="5"/>
      <c r="AB2596" s="5"/>
      <c r="AC2596" s="8"/>
      <c r="AD2596" s="8"/>
    </row>
    <row r="2597" spans="2:30" x14ac:dyDescent="0.2">
      <c r="B2597" s="3">
        <f t="shared" si="609"/>
        <v>2588</v>
      </c>
      <c r="C2597" s="3">
        <f t="shared" ca="1" si="605"/>
        <v>1</v>
      </c>
      <c r="D2597" s="3">
        <f t="shared" ca="1" si="599"/>
        <v>0</v>
      </c>
      <c r="E2597" s="3">
        <f t="shared" ca="1" si="606"/>
        <v>0</v>
      </c>
      <c r="F2597" s="3">
        <f t="shared" ca="1" si="600"/>
        <v>1</v>
      </c>
      <c r="G2597" s="3">
        <f t="shared" ca="1" si="601"/>
        <v>1295</v>
      </c>
      <c r="H2597" s="3">
        <f t="shared" ca="1" si="602"/>
        <v>1293</v>
      </c>
      <c r="I2597" s="3">
        <f t="shared" ca="1" si="603"/>
        <v>1299</v>
      </c>
      <c r="J2597" s="3">
        <f t="shared" ca="1" si="604"/>
        <v>1289</v>
      </c>
      <c r="K2597" s="4">
        <f t="shared" ca="1" si="607"/>
        <v>6.4127106347531919</v>
      </c>
      <c r="L2597" s="4">
        <f t="shared" ca="1" si="608"/>
        <v>47.816168539590748</v>
      </c>
      <c r="M2597" s="4">
        <f ca="1">IF($B2597&gt;$I$4,"",VLOOKUP($B2597,G$10:$K$6000,5,FALSE))</f>
        <v>6.0695681828107766</v>
      </c>
      <c r="N2597" s="4">
        <f ca="1">IF($B2597&gt;$I$4,"",VLOOKUP($B2597,H$10:$K$6000,4,FALSE))</f>
        <v>7.0696651841640312</v>
      </c>
      <c r="O2597" s="4">
        <f ca="1">IF($B2597&gt;$I$4,"",VLOOKUP($B2597,I$10:$L$6000,4,FALSE))</f>
        <v>45.572280203130433</v>
      </c>
      <c r="P2597" s="4">
        <f ca="1">IF($B2597&gt;$I$4,"",VLOOKUP($B2597,J$10:$L$6000,3,FALSE))</f>
        <v>47.838544949144477</v>
      </c>
      <c r="Q2597" s="5"/>
      <c r="R2597" s="5"/>
      <c r="S2597" s="5"/>
      <c r="T2597" s="5"/>
      <c r="U2597" s="5"/>
      <c r="V2597" s="5"/>
      <c r="W2597" s="5"/>
      <c r="X2597" s="5"/>
      <c r="Y2597" s="5"/>
      <c r="Z2597" s="5"/>
      <c r="AA2597" s="5"/>
      <c r="AB2597" s="5"/>
      <c r="AC2597" s="8"/>
      <c r="AD2597" s="8"/>
    </row>
    <row r="2598" spans="2:30" x14ac:dyDescent="0.2">
      <c r="B2598" s="3">
        <f t="shared" si="609"/>
        <v>2589</v>
      </c>
      <c r="C2598" s="3">
        <f t="shared" ca="1" si="605"/>
        <v>0</v>
      </c>
      <c r="D2598" s="3">
        <f t="shared" ca="1" si="599"/>
        <v>1</v>
      </c>
      <c r="E2598" s="3">
        <f t="shared" ca="1" si="606"/>
        <v>0</v>
      </c>
      <c r="F2598" s="3">
        <f t="shared" ca="1" si="600"/>
        <v>1</v>
      </c>
      <c r="G2598" s="3">
        <f t="shared" ca="1" si="601"/>
        <v>1295</v>
      </c>
      <c r="H2598" s="3">
        <f t="shared" ca="1" si="602"/>
        <v>1294</v>
      </c>
      <c r="I2598" s="3">
        <f t="shared" ca="1" si="603"/>
        <v>1299</v>
      </c>
      <c r="J2598" s="3">
        <f t="shared" ca="1" si="604"/>
        <v>1290</v>
      </c>
      <c r="K2598" s="4">
        <f t="shared" ca="1" si="607"/>
        <v>7.2397600323896061</v>
      </c>
      <c r="L2598" s="4">
        <f t="shared" ca="1" si="608"/>
        <v>47.685127756553065</v>
      </c>
      <c r="M2598" s="4">
        <f ca="1">IF($B2598&gt;$I$4,"",VLOOKUP($B2598,G$10:$K$6000,5,FALSE))</f>
        <v>6.0040996836719316</v>
      </c>
      <c r="N2598" s="4">
        <f ca="1">IF($B2598&gt;$I$4,"",VLOOKUP($B2598,H$10:$K$6000,4,FALSE))</f>
        <v>6.9042005042685393</v>
      </c>
      <c r="O2598" s="4">
        <f ca="1">IF($B2598&gt;$I$4,"",VLOOKUP($B2598,I$10:$L$6000,4,FALSE))</f>
        <v>47.263633108451522</v>
      </c>
      <c r="P2598" s="4">
        <f ca="1">IF($B2598&gt;$I$4,"",VLOOKUP($B2598,J$10:$L$6000,3,FALSE))</f>
        <v>47.611831255974501</v>
      </c>
      <c r="Q2598" s="5"/>
      <c r="R2598" s="5"/>
      <c r="S2598" s="5"/>
      <c r="T2598" s="5"/>
      <c r="U2598" s="5"/>
      <c r="V2598" s="5"/>
      <c r="W2598" s="5"/>
      <c r="X2598" s="5"/>
      <c r="Y2598" s="5"/>
      <c r="Z2598" s="5"/>
      <c r="AA2598" s="5"/>
      <c r="AB2598" s="5"/>
      <c r="AC2598" s="8"/>
      <c r="AD2598" s="8"/>
    </row>
    <row r="2599" spans="2:30" x14ac:dyDescent="0.2">
      <c r="B2599" s="3">
        <f t="shared" si="609"/>
        <v>2590</v>
      </c>
      <c r="C2599" s="3">
        <f t="shared" ca="1" si="605"/>
        <v>1</v>
      </c>
      <c r="D2599" s="3">
        <f t="shared" ca="1" si="599"/>
        <v>0</v>
      </c>
      <c r="E2599" s="3">
        <f t="shared" ca="1" si="606"/>
        <v>1</v>
      </c>
      <c r="F2599" s="3">
        <f t="shared" ca="1" si="600"/>
        <v>0</v>
      </c>
      <c r="G2599" s="3">
        <f t="shared" ca="1" si="601"/>
        <v>1296</v>
      </c>
      <c r="H2599" s="3">
        <f t="shared" ca="1" si="602"/>
        <v>1294</v>
      </c>
      <c r="I2599" s="3">
        <f t="shared" ca="1" si="603"/>
        <v>1300</v>
      </c>
      <c r="J2599" s="3">
        <f t="shared" ca="1" si="604"/>
        <v>1290</v>
      </c>
      <c r="K2599" s="4">
        <f t="shared" ca="1" si="607"/>
        <v>6.4820300563048638</v>
      </c>
      <c r="L2599" s="4">
        <f t="shared" ca="1" si="608"/>
        <v>47.154591689331077</v>
      </c>
      <c r="M2599" s="4">
        <f ca="1">IF($B2599&gt;$I$4,"",VLOOKUP($B2599,G$10:$K$6000,5,FALSE))</f>
        <v>6.722573787371136</v>
      </c>
      <c r="N2599" s="4">
        <f ca="1">IF($B2599&gt;$I$4,"",VLOOKUP($B2599,H$10:$K$6000,4,FALSE))</f>
        <v>7.4282629740186534</v>
      </c>
      <c r="O2599" s="4">
        <f ca="1">IF($B2599&gt;$I$4,"",VLOOKUP($B2599,I$10:$L$6000,4,FALSE))</f>
        <v>46.186271884364693</v>
      </c>
      <c r="P2599" s="4">
        <f ca="1">IF($B2599&gt;$I$4,"",VLOOKUP($B2599,J$10:$L$6000,3,FALSE))</f>
        <v>47.76293002796308</v>
      </c>
      <c r="Q2599" s="5"/>
      <c r="R2599" s="5"/>
      <c r="S2599" s="5"/>
      <c r="T2599" s="5"/>
      <c r="U2599" s="5"/>
      <c r="V2599" s="5"/>
      <c r="W2599" s="5"/>
      <c r="X2599" s="5"/>
      <c r="Y2599" s="5"/>
      <c r="Z2599" s="5"/>
      <c r="AA2599" s="5"/>
      <c r="AB2599" s="5"/>
      <c r="AC2599" s="8"/>
      <c r="AD2599" s="8"/>
    </row>
    <row r="2600" spans="2:30" x14ac:dyDescent="0.2">
      <c r="B2600" s="3">
        <f t="shared" si="609"/>
        <v>2591</v>
      </c>
      <c r="C2600" s="3">
        <f t="shared" ca="1" si="605"/>
        <v>0</v>
      </c>
      <c r="D2600" s="3">
        <f t="shared" ca="1" si="599"/>
        <v>1</v>
      </c>
      <c r="E2600" s="3">
        <f t="shared" ca="1" si="606"/>
        <v>1</v>
      </c>
      <c r="F2600" s="3">
        <f t="shared" ca="1" si="600"/>
        <v>0</v>
      </c>
      <c r="G2600" s="3">
        <f t="shared" ca="1" si="601"/>
        <v>1296</v>
      </c>
      <c r="H2600" s="3">
        <f t="shared" ca="1" si="602"/>
        <v>1295</v>
      </c>
      <c r="I2600" s="3">
        <f t="shared" ca="1" si="603"/>
        <v>1301</v>
      </c>
      <c r="J2600" s="3">
        <f t="shared" ca="1" si="604"/>
        <v>1290</v>
      </c>
      <c r="K2600" s="4">
        <f t="shared" ca="1" si="607"/>
        <v>7.0329696851467265</v>
      </c>
      <c r="L2600" s="4">
        <f t="shared" ca="1" si="608"/>
        <v>44.217186689539346</v>
      </c>
      <c r="M2600" s="4">
        <f ca="1">IF($B2600&gt;$I$4,"",VLOOKUP($B2600,G$10:$K$6000,5,FALSE))</f>
        <v>6.2245944933883699</v>
      </c>
      <c r="N2600" s="4">
        <f ca="1">IF($B2600&gt;$I$4,"",VLOOKUP($B2600,H$10:$K$6000,4,FALSE))</f>
        <v>7.153018937441316</v>
      </c>
      <c r="O2600" s="4">
        <f ca="1">IF($B2600&gt;$I$4,"",VLOOKUP($B2600,I$10:$L$6000,4,FALSE))</f>
        <v>46.639785965283096</v>
      </c>
      <c r="P2600" s="4">
        <f ca="1">IF($B2600&gt;$I$4,"",VLOOKUP($B2600,J$10:$L$6000,3,FALSE))</f>
        <v>49.057025718668321</v>
      </c>
      <c r="Q2600" s="5"/>
      <c r="R2600" s="5"/>
      <c r="S2600" s="5"/>
      <c r="T2600" s="5"/>
      <c r="U2600" s="5"/>
      <c r="V2600" s="5"/>
      <c r="W2600" s="5"/>
      <c r="X2600" s="5"/>
      <c r="Y2600" s="5"/>
      <c r="Z2600" s="5"/>
      <c r="AA2600" s="5"/>
      <c r="AB2600" s="5"/>
      <c r="AC2600" s="8"/>
      <c r="AD2600" s="8"/>
    </row>
    <row r="2601" spans="2:30" x14ac:dyDescent="0.2">
      <c r="B2601" s="3">
        <f t="shared" si="609"/>
        <v>2592</v>
      </c>
      <c r="C2601" s="3">
        <f t="shared" ca="1" si="605"/>
        <v>0</v>
      </c>
      <c r="D2601" s="3">
        <f t="shared" ca="1" si="599"/>
        <v>1</v>
      </c>
      <c r="E2601" s="3">
        <f t="shared" ca="1" si="606"/>
        <v>0</v>
      </c>
      <c r="F2601" s="3">
        <f t="shared" ca="1" si="600"/>
        <v>1</v>
      </c>
      <c r="G2601" s="3">
        <f t="shared" ca="1" si="601"/>
        <v>1296</v>
      </c>
      <c r="H2601" s="3">
        <f t="shared" ca="1" si="602"/>
        <v>1296</v>
      </c>
      <c r="I2601" s="3">
        <f t="shared" ca="1" si="603"/>
        <v>1301</v>
      </c>
      <c r="J2601" s="3">
        <f t="shared" ca="1" si="604"/>
        <v>1291</v>
      </c>
      <c r="K2601" s="4">
        <f t="shared" ca="1" si="607"/>
        <v>7.4195042648959726</v>
      </c>
      <c r="L2601" s="4">
        <f t="shared" ca="1" si="608"/>
        <v>49.228542934369983</v>
      </c>
      <c r="M2601" s="4">
        <f ca="1">IF($B2601&gt;$I$4,"",VLOOKUP($B2601,G$10:$K$6000,5,FALSE))</f>
        <v>6.2067831559208821</v>
      </c>
      <c r="N2601" s="4">
        <f ca="1">IF($B2601&gt;$I$4,"",VLOOKUP($B2601,H$10:$K$6000,4,FALSE))</f>
        <v>7.4835494611434292</v>
      </c>
      <c r="O2601" s="4">
        <f ca="1">IF($B2601&gt;$I$4,"",VLOOKUP($B2601,I$10:$L$6000,4,FALSE))</f>
        <v>47.156277540332709</v>
      </c>
      <c r="P2601" s="4">
        <f ca="1">IF($B2601&gt;$I$4,"",VLOOKUP($B2601,J$10:$L$6000,3,FALSE))</f>
        <v>47.770445365211103</v>
      </c>
      <c r="Q2601" s="5"/>
      <c r="R2601" s="5"/>
      <c r="S2601" s="5"/>
      <c r="T2601" s="5"/>
      <c r="U2601" s="5"/>
      <c r="V2601" s="5"/>
      <c r="W2601" s="5"/>
      <c r="X2601" s="5"/>
      <c r="Y2601" s="5"/>
      <c r="Z2601" s="5"/>
      <c r="AA2601" s="5"/>
      <c r="AB2601" s="5"/>
      <c r="AC2601" s="8"/>
      <c r="AD2601" s="8"/>
    </row>
    <row r="2602" spans="2:30" x14ac:dyDescent="0.2">
      <c r="B2602" s="3">
        <f t="shared" si="609"/>
        <v>2593</v>
      </c>
      <c r="C2602" s="3">
        <f t="shared" ca="1" si="605"/>
        <v>0</v>
      </c>
      <c r="D2602" s="3">
        <f t="shared" ca="1" si="599"/>
        <v>1</v>
      </c>
      <c r="E2602" s="3">
        <f t="shared" ca="1" si="606"/>
        <v>1</v>
      </c>
      <c r="F2602" s="3">
        <f t="shared" ca="1" si="600"/>
        <v>0</v>
      </c>
      <c r="G2602" s="3">
        <f t="shared" ca="1" si="601"/>
        <v>1296</v>
      </c>
      <c r="H2602" s="3">
        <f t="shared" ca="1" si="602"/>
        <v>1297</v>
      </c>
      <c r="I2602" s="3">
        <f t="shared" ca="1" si="603"/>
        <v>1302</v>
      </c>
      <c r="J2602" s="3">
        <f t="shared" ca="1" si="604"/>
        <v>1291</v>
      </c>
      <c r="K2602" s="4">
        <f t="shared" ca="1" si="607"/>
        <v>7.3146630870250453</v>
      </c>
      <c r="L2602" s="4">
        <f t="shared" ca="1" si="608"/>
        <v>46.369321746411622</v>
      </c>
      <c r="M2602" s="4">
        <f ca="1">IF($B2602&gt;$I$4,"",VLOOKUP($B2602,G$10:$K$6000,5,FALSE))</f>
        <v>6.6912520215444466</v>
      </c>
      <c r="N2602" s="4">
        <f ca="1">IF($B2602&gt;$I$4,"",VLOOKUP($B2602,H$10:$K$6000,4,FALSE))</f>
        <v>7.1176167246107651</v>
      </c>
      <c r="O2602" s="4">
        <f ca="1">IF($B2602&gt;$I$4,"",VLOOKUP($B2602,I$10:$L$6000,4,FALSE))</f>
        <v>46.162450145324208</v>
      </c>
      <c r="P2602" s="4">
        <f ca="1">IF($B2602&gt;$I$4,"",VLOOKUP($B2602,J$10:$L$6000,3,FALSE))</f>
        <v>47.908845023303023</v>
      </c>
      <c r="Q2602" s="5"/>
      <c r="R2602" s="5"/>
      <c r="S2602" s="5"/>
      <c r="T2602" s="5"/>
      <c r="U2602" s="5"/>
      <c r="V2602" s="5"/>
      <c r="W2602" s="5"/>
      <c r="X2602" s="5"/>
      <c r="Y2602" s="5"/>
      <c r="Z2602" s="5"/>
      <c r="AA2602" s="5"/>
      <c r="AB2602" s="5"/>
      <c r="AC2602" s="8"/>
      <c r="AD2602" s="8"/>
    </row>
    <row r="2603" spans="2:30" x14ac:dyDescent="0.2">
      <c r="B2603" s="3">
        <f t="shared" si="609"/>
        <v>2594</v>
      </c>
      <c r="C2603" s="3">
        <f t="shared" ca="1" si="605"/>
        <v>0</v>
      </c>
      <c r="D2603" s="3">
        <f t="shared" ca="1" si="599"/>
        <v>1</v>
      </c>
      <c r="E2603" s="3">
        <f t="shared" ca="1" si="606"/>
        <v>0</v>
      </c>
      <c r="F2603" s="3">
        <f t="shared" ca="1" si="600"/>
        <v>1</v>
      </c>
      <c r="G2603" s="3">
        <f t="shared" ca="1" si="601"/>
        <v>1296</v>
      </c>
      <c r="H2603" s="3">
        <f t="shared" ca="1" si="602"/>
        <v>1298</v>
      </c>
      <c r="I2603" s="3">
        <f t="shared" ca="1" si="603"/>
        <v>1302</v>
      </c>
      <c r="J2603" s="3">
        <f t="shared" ca="1" si="604"/>
        <v>1292</v>
      </c>
      <c r="K2603" s="4">
        <f t="shared" ca="1" si="607"/>
        <v>7.5574570249424466</v>
      </c>
      <c r="L2603" s="4">
        <f t="shared" ca="1" si="608"/>
        <v>48.531534455553029</v>
      </c>
      <c r="M2603" s="4">
        <f ca="1">IF($B2603&gt;$I$4,"",VLOOKUP($B2603,G$10:$K$6000,5,FALSE))</f>
        <v>5.6018516100783105</v>
      </c>
      <c r="N2603" s="4">
        <f ca="1">IF($B2603&gt;$I$4,"",VLOOKUP($B2603,H$10:$K$6000,4,FALSE))</f>
        <v>7.2865950155465162</v>
      </c>
      <c r="O2603" s="4">
        <f ca="1">IF($B2603&gt;$I$4,"",VLOOKUP($B2603,I$10:$L$6000,4,FALSE))</f>
        <v>47.345519185847081</v>
      </c>
      <c r="P2603" s="4">
        <f ca="1">IF($B2603&gt;$I$4,"",VLOOKUP($B2603,J$10:$L$6000,3,FALSE))</f>
        <v>47.70122415230297</v>
      </c>
      <c r="Q2603" s="5"/>
      <c r="R2603" s="5"/>
      <c r="S2603" s="5"/>
      <c r="T2603" s="5"/>
      <c r="U2603" s="5"/>
      <c r="V2603" s="5"/>
      <c r="W2603" s="5"/>
      <c r="X2603" s="5"/>
      <c r="Y2603" s="5"/>
      <c r="Z2603" s="5"/>
      <c r="AA2603" s="5"/>
      <c r="AB2603" s="5"/>
      <c r="AC2603" s="8"/>
      <c r="AD2603" s="8"/>
    </row>
    <row r="2604" spans="2:30" x14ac:dyDescent="0.2">
      <c r="B2604" s="3">
        <f t="shared" si="609"/>
        <v>2595</v>
      </c>
      <c r="C2604" s="3">
        <f t="shared" ca="1" si="605"/>
        <v>1</v>
      </c>
      <c r="D2604" s="3">
        <f t="shared" ca="1" si="599"/>
        <v>0</v>
      </c>
      <c r="E2604" s="3">
        <f t="shared" ca="1" si="606"/>
        <v>1</v>
      </c>
      <c r="F2604" s="3">
        <f t="shared" ca="1" si="600"/>
        <v>0</v>
      </c>
      <c r="G2604" s="3">
        <f t="shared" ca="1" si="601"/>
        <v>1297</v>
      </c>
      <c r="H2604" s="3">
        <f t="shared" ca="1" si="602"/>
        <v>1298</v>
      </c>
      <c r="I2604" s="3">
        <f t="shared" ca="1" si="603"/>
        <v>1303</v>
      </c>
      <c r="J2604" s="3">
        <f t="shared" ca="1" si="604"/>
        <v>1292</v>
      </c>
      <c r="K2604" s="4">
        <f t="shared" ca="1" si="607"/>
        <v>6.3734294258362612</v>
      </c>
      <c r="L2604" s="4">
        <f t="shared" ca="1" si="608"/>
        <v>46.827449974512589</v>
      </c>
      <c r="M2604" s="4">
        <f ca="1">IF($B2604&gt;$I$4,"",VLOOKUP($B2604,G$10:$K$6000,5,FALSE))</f>
        <v>5.9327750669146146</v>
      </c>
      <c r="N2604" s="4">
        <f ca="1">IF($B2604&gt;$I$4,"",VLOOKUP($B2604,H$10:$K$6000,4,FALSE))</f>
        <v>6.9571074687202996</v>
      </c>
      <c r="O2604" s="4">
        <f ca="1">IF($B2604&gt;$I$4,"",VLOOKUP($B2604,I$10:$L$6000,4,FALSE))</f>
        <v>46.179716688423646</v>
      </c>
      <c r="P2604" s="4">
        <f ca="1">IF($B2604&gt;$I$4,"",VLOOKUP($B2604,J$10:$L$6000,3,FALSE))</f>
        <v>48.308427479567221</v>
      </c>
      <c r="Q2604" s="5"/>
      <c r="R2604" s="5"/>
      <c r="S2604" s="5"/>
      <c r="T2604" s="5"/>
      <c r="U2604" s="5"/>
      <c r="V2604" s="5"/>
      <c r="W2604" s="5"/>
      <c r="X2604" s="5"/>
      <c r="Y2604" s="5"/>
      <c r="Z2604" s="5"/>
      <c r="AA2604" s="5"/>
      <c r="AB2604" s="5"/>
      <c r="AC2604" s="8"/>
      <c r="AD2604" s="8"/>
    </row>
    <row r="2605" spans="2:30" x14ac:dyDescent="0.2">
      <c r="B2605" s="3">
        <f t="shared" si="609"/>
        <v>2596</v>
      </c>
      <c r="C2605" s="3">
        <f t="shared" ca="1" si="605"/>
        <v>0</v>
      </c>
      <c r="D2605" s="3">
        <f t="shared" ca="1" si="599"/>
        <v>1</v>
      </c>
      <c r="E2605" s="3">
        <f t="shared" ca="1" si="606"/>
        <v>1</v>
      </c>
      <c r="F2605" s="3">
        <f t="shared" ca="1" si="600"/>
        <v>0</v>
      </c>
      <c r="G2605" s="3">
        <f t="shared" ca="1" si="601"/>
        <v>1297</v>
      </c>
      <c r="H2605" s="3">
        <f t="shared" ca="1" si="602"/>
        <v>1299</v>
      </c>
      <c r="I2605" s="3">
        <f t="shared" ca="1" si="603"/>
        <v>1304</v>
      </c>
      <c r="J2605" s="3">
        <f t="shared" ca="1" si="604"/>
        <v>1292</v>
      </c>
      <c r="K2605" s="4">
        <f t="shared" ca="1" si="607"/>
        <v>7.4769642960697249</v>
      </c>
      <c r="L2605" s="4">
        <f t="shared" ca="1" si="608"/>
        <v>45.559772529425786</v>
      </c>
      <c r="M2605" s="4">
        <f ca="1">IF($B2605&gt;$I$4,"",VLOOKUP($B2605,G$10:$K$6000,5,FALSE))</f>
        <v>6.4464557461231635</v>
      </c>
      <c r="N2605" s="4">
        <f ca="1">IF($B2605&gt;$I$4,"",VLOOKUP($B2605,H$10:$K$6000,4,FALSE))</f>
        <v>6.9074040768649754</v>
      </c>
      <c r="O2605" s="4">
        <f ca="1">IF($B2605&gt;$I$4,"",VLOOKUP($B2605,I$10:$L$6000,4,FALSE))</f>
        <v>47.310688001155704</v>
      </c>
      <c r="P2605" s="4">
        <f ca="1">IF($B2605&gt;$I$4,"",VLOOKUP($B2605,J$10:$L$6000,3,FALSE))</f>
        <v>47.655608604329302</v>
      </c>
      <c r="Q2605" s="5"/>
      <c r="R2605" s="5"/>
      <c r="S2605" s="5"/>
      <c r="T2605" s="5"/>
      <c r="U2605" s="5"/>
      <c r="V2605" s="5"/>
      <c r="W2605" s="5"/>
      <c r="X2605" s="5"/>
      <c r="Y2605" s="5"/>
      <c r="Z2605" s="5"/>
      <c r="AA2605" s="5"/>
      <c r="AB2605" s="5"/>
      <c r="AC2605" s="8"/>
      <c r="AD2605" s="8"/>
    </row>
    <row r="2606" spans="2:30" x14ac:dyDescent="0.2">
      <c r="B2606" s="3">
        <f t="shared" si="609"/>
        <v>2597</v>
      </c>
      <c r="C2606" s="3">
        <f t="shared" ca="1" si="605"/>
        <v>0</v>
      </c>
      <c r="D2606" s="3">
        <f t="shared" ca="1" si="599"/>
        <v>1</v>
      </c>
      <c r="E2606" s="3">
        <f t="shared" ca="1" si="606"/>
        <v>1</v>
      </c>
      <c r="F2606" s="3">
        <f t="shared" ca="1" si="600"/>
        <v>0</v>
      </c>
      <c r="G2606" s="3">
        <f t="shared" ca="1" si="601"/>
        <v>1297</v>
      </c>
      <c r="H2606" s="3">
        <f t="shared" ca="1" si="602"/>
        <v>1300</v>
      </c>
      <c r="I2606" s="3">
        <f t="shared" ca="1" si="603"/>
        <v>1305</v>
      </c>
      <c r="J2606" s="3">
        <f t="shared" ca="1" si="604"/>
        <v>1292</v>
      </c>
      <c r="K2606" s="4">
        <f t="shared" ca="1" si="607"/>
        <v>6.9091001958417504</v>
      </c>
      <c r="L2606" s="4">
        <f t="shared" ca="1" si="608"/>
        <v>46.738990591943221</v>
      </c>
      <c r="M2606" s="4">
        <f ca="1">IF($B2606&gt;$I$4,"",VLOOKUP($B2606,G$10:$K$6000,5,FALSE))</f>
        <v>6.3010075410469577</v>
      </c>
      <c r="N2606" s="4">
        <f ca="1">IF($B2606&gt;$I$4,"",VLOOKUP($B2606,H$10:$K$6000,4,FALSE))</f>
        <v>7.0727424932414653</v>
      </c>
      <c r="O2606" s="4">
        <f ca="1">IF($B2606&gt;$I$4,"",VLOOKUP($B2606,I$10:$L$6000,4,FALSE))</f>
        <v>44.684712012145063</v>
      </c>
      <c r="P2606" s="4">
        <f ca="1">IF($B2606&gt;$I$4,"",VLOOKUP($B2606,J$10:$L$6000,3,FALSE))</f>
        <v>48.278965120126905</v>
      </c>
      <c r="Q2606" s="5"/>
      <c r="R2606" s="5"/>
      <c r="S2606" s="5"/>
      <c r="T2606" s="5"/>
      <c r="U2606" s="5"/>
      <c r="V2606" s="5"/>
      <c r="W2606" s="5"/>
      <c r="X2606" s="5"/>
      <c r="Y2606" s="5"/>
      <c r="Z2606" s="5"/>
      <c r="AA2606" s="5"/>
      <c r="AB2606" s="5"/>
      <c r="AC2606" s="8"/>
      <c r="AD2606" s="8"/>
    </row>
    <row r="2607" spans="2:30" x14ac:dyDescent="0.2">
      <c r="B2607" s="3">
        <f t="shared" si="609"/>
        <v>2598</v>
      </c>
      <c r="C2607" s="3">
        <f t="shared" ca="1" si="605"/>
        <v>0</v>
      </c>
      <c r="D2607" s="3">
        <f t="shared" ca="1" si="599"/>
        <v>1</v>
      </c>
      <c r="E2607" s="3">
        <f t="shared" ca="1" si="606"/>
        <v>1</v>
      </c>
      <c r="F2607" s="3">
        <f t="shared" ca="1" si="600"/>
        <v>0</v>
      </c>
      <c r="G2607" s="3">
        <f t="shared" ca="1" si="601"/>
        <v>1297</v>
      </c>
      <c r="H2607" s="3">
        <f t="shared" ca="1" si="602"/>
        <v>1301</v>
      </c>
      <c r="I2607" s="3">
        <f t="shared" ca="1" si="603"/>
        <v>1306</v>
      </c>
      <c r="J2607" s="3">
        <f t="shared" ca="1" si="604"/>
        <v>1292</v>
      </c>
      <c r="K2607" s="4">
        <f t="shared" ca="1" si="607"/>
        <v>7.1533642404675764</v>
      </c>
      <c r="L2607" s="4">
        <f t="shared" ca="1" si="608"/>
        <v>45.893254421877167</v>
      </c>
      <c r="M2607" s="4">
        <f ca="1">IF($B2607&gt;$I$4,"",VLOOKUP($B2607,G$10:$K$6000,5,FALSE))</f>
        <v>6.3351386332992004</v>
      </c>
      <c r="N2607" s="4">
        <f ca="1">IF($B2607&gt;$I$4,"",VLOOKUP($B2607,H$10:$K$6000,4,FALSE))</f>
        <v>8.0955804403949703</v>
      </c>
      <c r="O2607" s="4">
        <f ca="1">IF($B2607&gt;$I$4,"",VLOOKUP($B2607,I$10:$L$6000,4,FALSE))</f>
        <v>47.089001892405861</v>
      </c>
      <c r="P2607" s="4">
        <f ca="1">IF($B2607&gt;$I$4,"",VLOOKUP($B2607,J$10:$L$6000,3,FALSE))</f>
        <v>49.331143383919752</v>
      </c>
      <c r="Q2607" s="5"/>
      <c r="R2607" s="5"/>
      <c r="S2607" s="5"/>
      <c r="T2607" s="5"/>
      <c r="U2607" s="5"/>
      <c r="V2607" s="5"/>
      <c r="W2607" s="5"/>
      <c r="X2607" s="5"/>
      <c r="Y2607" s="5"/>
      <c r="Z2607" s="5"/>
      <c r="AA2607" s="5"/>
      <c r="AB2607" s="5"/>
      <c r="AC2607" s="8"/>
      <c r="AD2607" s="8"/>
    </row>
    <row r="2608" spans="2:30" x14ac:dyDescent="0.2">
      <c r="B2608" s="3">
        <f t="shared" si="609"/>
        <v>2599</v>
      </c>
      <c r="C2608" s="3">
        <f t="shared" ca="1" si="605"/>
        <v>1</v>
      </c>
      <c r="D2608" s="3">
        <f t="shared" ca="1" si="599"/>
        <v>0</v>
      </c>
      <c r="E2608" s="3">
        <f t="shared" ca="1" si="606"/>
        <v>0</v>
      </c>
      <c r="F2608" s="3">
        <f t="shared" ca="1" si="600"/>
        <v>1</v>
      </c>
      <c r="G2608" s="3">
        <f t="shared" ca="1" si="601"/>
        <v>1298</v>
      </c>
      <c r="H2608" s="3">
        <f t="shared" ca="1" si="602"/>
        <v>1301</v>
      </c>
      <c r="I2608" s="3">
        <f t="shared" ca="1" si="603"/>
        <v>1306</v>
      </c>
      <c r="J2608" s="3">
        <f t="shared" ca="1" si="604"/>
        <v>1293</v>
      </c>
      <c r="K2608" s="4">
        <f t="shared" ca="1" si="607"/>
        <v>6.2015504292726789</v>
      </c>
      <c r="L2608" s="4">
        <f t="shared" ca="1" si="608"/>
        <v>49.332219989493119</v>
      </c>
      <c r="M2608" s="4">
        <f ca="1">IF($B2608&gt;$I$4,"",VLOOKUP($B2608,G$10:$K$6000,5,FALSE))</f>
        <v>6.833402434278784</v>
      </c>
      <c r="N2608" s="4">
        <f ca="1">IF($B2608&gt;$I$4,"",VLOOKUP($B2608,H$10:$K$6000,4,FALSE))</f>
        <v>6.9670684508816443</v>
      </c>
      <c r="O2608" s="4">
        <f ca="1">IF($B2608&gt;$I$4,"",VLOOKUP($B2608,I$10:$L$6000,4,FALSE))</f>
        <v>46.661633661364583</v>
      </c>
      <c r="P2608" s="4">
        <f ca="1">IF($B2608&gt;$I$4,"",VLOOKUP($B2608,J$10:$L$6000,3,FALSE))</f>
        <v>48.989913246439407</v>
      </c>
      <c r="Q2608" s="5"/>
      <c r="R2608" s="5"/>
      <c r="S2608" s="5"/>
      <c r="T2608" s="5"/>
      <c r="U2608" s="5"/>
      <c r="V2608" s="5"/>
      <c r="W2608" s="5"/>
      <c r="X2608" s="5"/>
      <c r="Y2608" s="5"/>
      <c r="Z2608" s="5"/>
      <c r="AA2608" s="5"/>
      <c r="AB2608" s="5"/>
      <c r="AC2608" s="8"/>
      <c r="AD2608" s="8"/>
    </row>
    <row r="2609" spans="2:30" x14ac:dyDescent="0.2">
      <c r="B2609" s="3">
        <f t="shared" si="609"/>
        <v>2600</v>
      </c>
      <c r="C2609" s="3">
        <f t="shared" ca="1" si="605"/>
        <v>0</v>
      </c>
      <c r="D2609" s="3">
        <f t="shared" ca="1" si="599"/>
        <v>1</v>
      </c>
      <c r="E2609" s="3">
        <f t="shared" ca="1" si="606"/>
        <v>0</v>
      </c>
      <c r="F2609" s="3">
        <f t="shared" ca="1" si="600"/>
        <v>1</v>
      </c>
      <c r="G2609" s="3">
        <f t="shared" ca="1" si="601"/>
        <v>1298</v>
      </c>
      <c r="H2609" s="3">
        <f t="shared" ca="1" si="602"/>
        <v>1302</v>
      </c>
      <c r="I2609" s="3">
        <f t="shared" ca="1" si="603"/>
        <v>1306</v>
      </c>
      <c r="J2609" s="3">
        <f t="shared" ca="1" si="604"/>
        <v>1294</v>
      </c>
      <c r="K2609" s="4">
        <f t="shared" ca="1" si="607"/>
        <v>7.1250733444168937</v>
      </c>
      <c r="L2609" s="4">
        <f t="shared" ca="1" si="608"/>
        <v>48.552009332060067</v>
      </c>
      <c r="M2609" s="4">
        <f ca="1">IF($B2609&gt;$I$4,"",VLOOKUP($B2609,G$10:$K$6000,5,FALSE))</f>
        <v>6.8816841631303438</v>
      </c>
      <c r="N2609" s="4">
        <f ca="1">IF($B2609&gt;$I$4,"",VLOOKUP($B2609,H$10:$K$6000,4,FALSE))</f>
        <v>7.1276682642511826</v>
      </c>
      <c r="O2609" s="4">
        <f ca="1">IF($B2609&gt;$I$4,"",VLOOKUP($B2609,I$10:$L$6000,4,FALSE))</f>
        <v>46.378987874493482</v>
      </c>
      <c r="P2609" s="4">
        <f ca="1">IF($B2609&gt;$I$4,"",VLOOKUP($B2609,J$10:$L$6000,3,FALSE))</f>
        <v>48.580122714076573</v>
      </c>
      <c r="Q2609" s="5"/>
      <c r="R2609" s="5"/>
      <c r="S2609" s="5"/>
      <c r="T2609" s="5"/>
      <c r="U2609" s="5"/>
      <c r="V2609" s="5"/>
      <c r="W2609" s="5"/>
      <c r="X2609" s="5"/>
      <c r="Y2609" s="5"/>
      <c r="Z2609" s="5"/>
      <c r="AA2609" s="5"/>
      <c r="AB2609" s="5"/>
      <c r="AC2609" s="8"/>
      <c r="AD2609" s="8"/>
    </row>
    <row r="2610" spans="2:30" x14ac:dyDescent="0.2">
      <c r="B2610" s="3">
        <f t="shared" si="609"/>
        <v>2601</v>
      </c>
      <c r="C2610" s="3">
        <f t="shared" ca="1" si="605"/>
        <v>1</v>
      </c>
      <c r="D2610" s="3">
        <f t="shared" ref="D2610:D2673" ca="1" si="610">1-C2610</f>
        <v>0</v>
      </c>
      <c r="E2610" s="3">
        <f t="shared" ca="1" si="606"/>
        <v>1</v>
      </c>
      <c r="F2610" s="3">
        <f t="shared" ref="F2610:F2673" ca="1" si="611">1-E2610</f>
        <v>0</v>
      </c>
      <c r="G2610" s="3">
        <f t="shared" ref="G2610:G2673" ca="1" si="612">G2609+C2610</f>
        <v>1299</v>
      </c>
      <c r="H2610" s="3">
        <f t="shared" ref="H2610:H2673" ca="1" si="613">H2609+D2610</f>
        <v>1302</v>
      </c>
      <c r="I2610" s="3">
        <f t="shared" ref="I2610:I2673" ca="1" si="614">I2609+E2610</f>
        <v>1307</v>
      </c>
      <c r="J2610" s="3">
        <f t="shared" ref="J2610:J2673" ca="1" si="615">J2609+F2610</f>
        <v>1294</v>
      </c>
      <c r="K2610" s="4">
        <f t="shared" ca="1" si="607"/>
        <v>6.2647335020284585</v>
      </c>
      <c r="L2610" s="4">
        <f t="shared" ca="1" si="608"/>
        <v>47.258452318161503</v>
      </c>
      <c r="M2610" s="4">
        <f ca="1">IF($B2610&gt;$I$4,"",VLOOKUP($B2610,G$10:$K$6000,5,FALSE))</f>
        <v>6.0599456376891485</v>
      </c>
      <c r="N2610" s="4">
        <f ca="1">IF($B2610&gt;$I$4,"",VLOOKUP($B2610,H$10:$K$6000,4,FALSE))</f>
        <v>7.3024920966990274</v>
      </c>
      <c r="O2610" s="4">
        <f ca="1">IF($B2610&gt;$I$4,"",VLOOKUP($B2610,I$10:$L$6000,4,FALSE))</f>
        <v>47.21713580711608</v>
      </c>
      <c r="P2610" s="4">
        <f ca="1">IF($B2610&gt;$I$4,"",VLOOKUP($B2610,J$10:$L$6000,3,FALSE))</f>
        <v>48.646514820916273</v>
      </c>
      <c r="Q2610" s="5"/>
      <c r="R2610" s="5"/>
      <c r="S2610" s="5"/>
      <c r="T2610" s="5"/>
      <c r="U2610" s="5"/>
      <c r="V2610" s="5"/>
      <c r="W2610" s="5"/>
      <c r="X2610" s="5"/>
      <c r="Y2610" s="5"/>
      <c r="Z2610" s="5"/>
      <c r="AA2610" s="5"/>
      <c r="AB2610" s="5"/>
      <c r="AC2610" s="8"/>
      <c r="AD2610" s="8"/>
    </row>
    <row r="2611" spans="2:30" x14ac:dyDescent="0.2">
      <c r="B2611" s="3">
        <f t="shared" si="609"/>
        <v>2602</v>
      </c>
      <c r="C2611" s="3">
        <f t="shared" ca="1" si="605"/>
        <v>0</v>
      </c>
      <c r="D2611" s="3">
        <f t="shared" ca="1" si="610"/>
        <v>1</v>
      </c>
      <c r="E2611" s="3">
        <f t="shared" ca="1" si="606"/>
        <v>1</v>
      </c>
      <c r="F2611" s="3">
        <f t="shared" ca="1" si="611"/>
        <v>0</v>
      </c>
      <c r="G2611" s="3">
        <f t="shared" ca="1" si="612"/>
        <v>1299</v>
      </c>
      <c r="H2611" s="3">
        <f t="shared" ca="1" si="613"/>
        <v>1303</v>
      </c>
      <c r="I2611" s="3">
        <f t="shared" ca="1" si="614"/>
        <v>1308</v>
      </c>
      <c r="J2611" s="3">
        <f t="shared" ca="1" si="615"/>
        <v>1294</v>
      </c>
      <c r="K2611" s="4">
        <f t="shared" ca="1" si="607"/>
        <v>7.6395988309122185</v>
      </c>
      <c r="L2611" s="4">
        <f t="shared" ca="1" si="608"/>
        <v>46.207453080353041</v>
      </c>
      <c r="M2611" s="4">
        <f ca="1">IF($B2611&gt;$I$4,"",VLOOKUP($B2611,G$10:$K$6000,5,FALSE))</f>
        <v>6.3449072616592694</v>
      </c>
      <c r="N2611" s="4">
        <f ca="1">IF($B2611&gt;$I$4,"",VLOOKUP($B2611,H$10:$K$6000,4,FALSE))</f>
        <v>7.2797777664860313</v>
      </c>
      <c r="O2611" s="4">
        <f ca="1">IF($B2611&gt;$I$4,"",VLOOKUP($B2611,I$10:$L$6000,4,FALSE))</f>
        <v>45.298341130824205</v>
      </c>
      <c r="P2611" s="4">
        <f ca="1">IF($B2611&gt;$I$4,"",VLOOKUP($B2611,J$10:$L$6000,3,FALSE))</f>
        <v>47.571528324639495</v>
      </c>
      <c r="Q2611" s="5"/>
      <c r="R2611" s="5"/>
      <c r="S2611" s="5"/>
      <c r="T2611" s="5"/>
      <c r="U2611" s="5"/>
      <c r="V2611" s="5"/>
      <c r="W2611" s="5"/>
      <c r="X2611" s="5"/>
      <c r="Y2611" s="5"/>
      <c r="Z2611" s="5"/>
      <c r="AA2611" s="5"/>
      <c r="AB2611" s="5"/>
      <c r="AC2611" s="8"/>
      <c r="AD2611" s="8"/>
    </row>
    <row r="2612" spans="2:30" x14ac:dyDescent="0.2">
      <c r="B2612" s="3">
        <f t="shared" si="609"/>
        <v>2603</v>
      </c>
      <c r="C2612" s="3">
        <f t="shared" ca="1" si="605"/>
        <v>0</v>
      </c>
      <c r="D2612" s="3">
        <f t="shared" ca="1" si="610"/>
        <v>1</v>
      </c>
      <c r="E2612" s="3">
        <f t="shared" ca="1" si="606"/>
        <v>0</v>
      </c>
      <c r="F2612" s="3">
        <f t="shared" ca="1" si="611"/>
        <v>1</v>
      </c>
      <c r="G2612" s="3">
        <f t="shared" ca="1" si="612"/>
        <v>1299</v>
      </c>
      <c r="H2612" s="3">
        <f t="shared" ca="1" si="613"/>
        <v>1304</v>
      </c>
      <c r="I2612" s="3">
        <f t="shared" ca="1" si="614"/>
        <v>1308</v>
      </c>
      <c r="J2612" s="3">
        <f t="shared" ca="1" si="615"/>
        <v>1295</v>
      </c>
      <c r="K2612" s="4">
        <f t="shared" ca="1" si="607"/>
        <v>6.9561750994582709</v>
      </c>
      <c r="L2612" s="4">
        <f t="shared" ca="1" si="608"/>
        <v>48.915374398810869</v>
      </c>
      <c r="M2612" s="4">
        <f ca="1">IF($B2612&gt;$I$4,"",VLOOKUP($B2612,G$10:$K$6000,5,FALSE))</f>
        <v>6.6502341373944009</v>
      </c>
      <c r="N2612" s="4">
        <f ca="1">IF($B2612&gt;$I$4,"",VLOOKUP($B2612,H$10:$K$6000,4,FALSE))</f>
        <v>7.3118019557367191</v>
      </c>
      <c r="O2612" s="4">
        <f ca="1">IF($B2612&gt;$I$4,"",VLOOKUP($B2612,I$10:$L$6000,4,FALSE))</f>
        <v>47.286180297712356</v>
      </c>
      <c r="P2612" s="4">
        <f ca="1">IF($B2612&gt;$I$4,"",VLOOKUP($B2612,J$10:$L$6000,3,FALSE))</f>
        <v>48.846115390851899</v>
      </c>
      <c r="Q2612" s="5"/>
      <c r="R2612" s="5"/>
      <c r="S2612" s="5"/>
      <c r="T2612" s="5"/>
      <c r="U2612" s="5"/>
      <c r="V2612" s="5"/>
      <c r="W2612" s="5"/>
      <c r="X2612" s="5"/>
      <c r="Y2612" s="5"/>
      <c r="Z2612" s="5"/>
      <c r="AA2612" s="5"/>
      <c r="AB2612" s="5"/>
      <c r="AC2612" s="8"/>
      <c r="AD2612" s="8"/>
    </row>
    <row r="2613" spans="2:30" x14ac:dyDescent="0.2">
      <c r="B2613" s="3">
        <f t="shared" si="609"/>
        <v>2604</v>
      </c>
      <c r="C2613" s="3">
        <f t="shared" ca="1" si="605"/>
        <v>0</v>
      </c>
      <c r="D2613" s="3">
        <f t="shared" ca="1" si="610"/>
        <v>1</v>
      </c>
      <c r="E2613" s="3">
        <f t="shared" ca="1" si="606"/>
        <v>1</v>
      </c>
      <c r="F2613" s="3">
        <f t="shared" ca="1" si="611"/>
        <v>0</v>
      </c>
      <c r="G2613" s="3">
        <f t="shared" ca="1" si="612"/>
        <v>1299</v>
      </c>
      <c r="H2613" s="3">
        <f t="shared" ca="1" si="613"/>
        <v>1305</v>
      </c>
      <c r="I2613" s="3">
        <f t="shared" ca="1" si="614"/>
        <v>1309</v>
      </c>
      <c r="J2613" s="3">
        <f t="shared" ca="1" si="615"/>
        <v>1295</v>
      </c>
      <c r="K2613" s="4">
        <f t="shared" ca="1" si="607"/>
        <v>7.0402939270344884</v>
      </c>
      <c r="L2613" s="4">
        <f t="shared" ca="1" si="608"/>
        <v>46.632227689678281</v>
      </c>
      <c r="M2613" s="4">
        <f ca="1">IF($B2613&gt;$I$4,"",VLOOKUP($B2613,G$10:$K$6000,5,FALSE))</f>
        <v>6.5988316829302782</v>
      </c>
      <c r="N2613" s="4">
        <f ca="1">IF($B2613&gt;$I$4,"",VLOOKUP($B2613,H$10:$K$6000,4,FALSE))</f>
        <v>6.9267585417321325</v>
      </c>
      <c r="O2613" s="4">
        <f ca="1">IF($B2613&gt;$I$4,"",VLOOKUP($B2613,I$10:$L$6000,4,FALSE))</f>
        <v>47.201682674092666</v>
      </c>
      <c r="P2613" s="4">
        <f ca="1">IF($B2613&gt;$I$4,"",VLOOKUP($B2613,J$10:$L$6000,3,FALSE))</f>
        <v>48.10905554905252</v>
      </c>
      <c r="Q2613" s="5"/>
      <c r="R2613" s="5"/>
      <c r="S2613" s="5"/>
      <c r="T2613" s="5"/>
      <c r="U2613" s="5"/>
      <c r="V2613" s="5"/>
      <c r="W2613" s="5"/>
      <c r="X2613" s="5"/>
      <c r="Y2613" s="5"/>
      <c r="Z2613" s="5"/>
      <c r="AA2613" s="5"/>
      <c r="AB2613" s="5"/>
      <c r="AC2613" s="8"/>
      <c r="AD2613" s="8"/>
    </row>
    <row r="2614" spans="2:30" x14ac:dyDescent="0.2">
      <c r="B2614" s="3">
        <f t="shared" si="609"/>
        <v>2605</v>
      </c>
      <c r="C2614" s="3">
        <f t="shared" ca="1" si="605"/>
        <v>1</v>
      </c>
      <c r="D2614" s="3">
        <f t="shared" ca="1" si="610"/>
        <v>0</v>
      </c>
      <c r="E2614" s="3">
        <f t="shared" ca="1" si="606"/>
        <v>0</v>
      </c>
      <c r="F2614" s="3">
        <f t="shared" ca="1" si="611"/>
        <v>1</v>
      </c>
      <c r="G2614" s="3">
        <f t="shared" ca="1" si="612"/>
        <v>1300</v>
      </c>
      <c r="H2614" s="3">
        <f t="shared" ca="1" si="613"/>
        <v>1305</v>
      </c>
      <c r="I2614" s="3">
        <f t="shared" ca="1" si="614"/>
        <v>1309</v>
      </c>
      <c r="J2614" s="3">
        <f t="shared" ca="1" si="615"/>
        <v>1296</v>
      </c>
      <c r="K2614" s="4">
        <f t="shared" ca="1" si="607"/>
        <v>6.8615884433513434</v>
      </c>
      <c r="L2614" s="4">
        <f t="shared" ca="1" si="608"/>
        <v>48.115890733387552</v>
      </c>
      <c r="M2614" s="4">
        <f ca="1">IF($B2614&gt;$I$4,"",VLOOKUP($B2614,G$10:$K$6000,5,FALSE))</f>
        <v>6.299392684245273</v>
      </c>
      <c r="N2614" s="4">
        <f ca="1">IF($B2614&gt;$I$4,"",VLOOKUP($B2614,H$10:$K$6000,4,FALSE))</f>
        <v>7.2453916942089114</v>
      </c>
      <c r="O2614" s="4">
        <f ca="1">IF($B2614&gt;$I$4,"",VLOOKUP($B2614,I$10:$L$6000,4,FALSE))</f>
        <v>44.393496739408711</v>
      </c>
      <c r="P2614" s="4">
        <f ca="1">IF($B2614&gt;$I$4,"",VLOOKUP($B2614,J$10:$L$6000,3,FALSE))</f>
        <v>48.716361634091356</v>
      </c>
      <c r="Q2614" s="5"/>
      <c r="R2614" s="5"/>
      <c r="S2614" s="5"/>
      <c r="T2614" s="5"/>
      <c r="U2614" s="5"/>
      <c r="V2614" s="5"/>
      <c r="W2614" s="5"/>
      <c r="X2614" s="5"/>
      <c r="Y2614" s="5"/>
      <c r="Z2614" s="5"/>
      <c r="AA2614" s="5"/>
      <c r="AB2614" s="5"/>
      <c r="AC2614" s="8"/>
      <c r="AD2614" s="8"/>
    </row>
    <row r="2615" spans="2:30" x14ac:dyDescent="0.2">
      <c r="B2615" s="3">
        <f t="shared" si="609"/>
        <v>2606</v>
      </c>
      <c r="C2615" s="3">
        <f t="shared" ca="1" si="605"/>
        <v>1</v>
      </c>
      <c r="D2615" s="3">
        <f t="shared" ca="1" si="610"/>
        <v>0</v>
      </c>
      <c r="E2615" s="3">
        <f t="shared" ca="1" si="606"/>
        <v>1</v>
      </c>
      <c r="F2615" s="3">
        <f t="shared" ca="1" si="611"/>
        <v>0</v>
      </c>
      <c r="G2615" s="3">
        <f t="shared" ca="1" si="612"/>
        <v>1301</v>
      </c>
      <c r="H2615" s="3">
        <f t="shared" ca="1" si="613"/>
        <v>1305</v>
      </c>
      <c r="I2615" s="3">
        <f t="shared" ca="1" si="614"/>
        <v>1310</v>
      </c>
      <c r="J2615" s="3">
        <f t="shared" ca="1" si="615"/>
        <v>1296</v>
      </c>
      <c r="K2615" s="4">
        <f t="shared" ca="1" si="607"/>
        <v>6.5575236007061006</v>
      </c>
      <c r="L2615" s="4">
        <f t="shared" ca="1" si="608"/>
        <v>46.705678697094193</v>
      </c>
      <c r="M2615" s="4">
        <f ca="1">IF($B2615&gt;$I$4,"",VLOOKUP($B2615,G$10:$K$6000,5,FALSE))</f>
        <v>6.693905489431172</v>
      </c>
      <c r="N2615" s="4">
        <f ca="1">IF($B2615&gt;$I$4,"",VLOOKUP($B2615,H$10:$K$6000,4,FALSE))</f>
        <v>7.0468654081809303</v>
      </c>
      <c r="O2615" s="4">
        <f ca="1">IF($B2615&gt;$I$4,"",VLOOKUP($B2615,I$10:$L$6000,4,FALSE))</f>
        <v>46.147279727706383</v>
      </c>
      <c r="P2615" s="4">
        <f ca="1">IF($B2615&gt;$I$4,"",VLOOKUP($B2615,J$10:$L$6000,3,FALSE))</f>
        <v>47.56599159756427</v>
      </c>
      <c r="Q2615" s="5"/>
      <c r="R2615" s="5"/>
      <c r="S2615" s="5"/>
      <c r="T2615" s="5"/>
      <c r="U2615" s="5"/>
      <c r="V2615" s="5"/>
      <c r="W2615" s="5"/>
      <c r="X2615" s="5"/>
      <c r="Y2615" s="5"/>
      <c r="Z2615" s="5"/>
      <c r="AA2615" s="5"/>
      <c r="AB2615" s="5"/>
      <c r="AC2615" s="8"/>
      <c r="AD2615" s="8"/>
    </row>
    <row r="2616" spans="2:30" x14ac:dyDescent="0.2">
      <c r="B2616" s="3">
        <f t="shared" si="609"/>
        <v>2607</v>
      </c>
      <c r="C2616" s="3">
        <f t="shared" ca="1" si="605"/>
        <v>0</v>
      </c>
      <c r="D2616" s="3">
        <f t="shared" ca="1" si="610"/>
        <v>1</v>
      </c>
      <c r="E2616" s="3">
        <f t="shared" ca="1" si="606"/>
        <v>0</v>
      </c>
      <c r="F2616" s="3">
        <f t="shared" ca="1" si="611"/>
        <v>1</v>
      </c>
      <c r="G2616" s="3">
        <f t="shared" ca="1" si="612"/>
        <v>1301</v>
      </c>
      <c r="H2616" s="3">
        <f t="shared" ca="1" si="613"/>
        <v>1306</v>
      </c>
      <c r="I2616" s="3">
        <f t="shared" ca="1" si="614"/>
        <v>1310</v>
      </c>
      <c r="J2616" s="3">
        <f t="shared" ca="1" si="615"/>
        <v>1297</v>
      </c>
      <c r="K2616" s="4">
        <f t="shared" ca="1" si="607"/>
        <v>8.0789153953329489</v>
      </c>
      <c r="L2616" s="4">
        <f t="shared" ca="1" si="608"/>
        <v>48.811296381438105</v>
      </c>
      <c r="M2616" s="4">
        <f ca="1">IF($B2616&gt;$I$4,"",VLOOKUP($B2616,G$10:$K$6000,5,FALSE))</f>
        <v>6.2147906301637974</v>
      </c>
      <c r="N2616" s="4">
        <f ca="1">IF($B2616&gt;$I$4,"",VLOOKUP($B2616,H$10:$K$6000,4,FALSE))</f>
        <v>7.1797424410794379</v>
      </c>
      <c r="O2616" s="4">
        <f ca="1">IF($B2616&gt;$I$4,"",VLOOKUP($B2616,I$10:$L$6000,4,FALSE))</f>
        <v>46.397601453087681</v>
      </c>
      <c r="P2616" s="4">
        <f ca="1">IF($B2616&gt;$I$4,"",VLOOKUP($B2616,J$10:$L$6000,3,FALSE))</f>
        <v>47.868812320701068</v>
      </c>
      <c r="Q2616" s="5"/>
      <c r="R2616" s="5"/>
      <c r="S2616" s="5"/>
      <c r="T2616" s="5"/>
      <c r="U2616" s="5"/>
      <c r="V2616" s="5"/>
      <c r="W2616" s="5"/>
      <c r="X2616" s="5"/>
      <c r="Y2616" s="5"/>
      <c r="Z2616" s="5"/>
      <c r="AA2616" s="5"/>
      <c r="AB2616" s="5"/>
      <c r="AC2616" s="8"/>
      <c r="AD2616" s="8"/>
    </row>
    <row r="2617" spans="2:30" x14ac:dyDescent="0.2">
      <c r="B2617" s="3">
        <f t="shared" si="609"/>
        <v>2608</v>
      </c>
      <c r="C2617" s="3">
        <f t="shared" ca="1" si="605"/>
        <v>0</v>
      </c>
      <c r="D2617" s="3">
        <f t="shared" ca="1" si="610"/>
        <v>1</v>
      </c>
      <c r="E2617" s="3">
        <f t="shared" ca="1" si="606"/>
        <v>1</v>
      </c>
      <c r="F2617" s="3">
        <f t="shared" ca="1" si="611"/>
        <v>0</v>
      </c>
      <c r="G2617" s="3">
        <f t="shared" ca="1" si="612"/>
        <v>1301</v>
      </c>
      <c r="H2617" s="3">
        <f t="shared" ca="1" si="613"/>
        <v>1307</v>
      </c>
      <c r="I2617" s="3">
        <f t="shared" ca="1" si="614"/>
        <v>1311</v>
      </c>
      <c r="J2617" s="3">
        <f t="shared" ca="1" si="615"/>
        <v>1297</v>
      </c>
      <c r="K2617" s="4">
        <f t="shared" ca="1" si="607"/>
        <v>8.1974261010488512</v>
      </c>
      <c r="L2617" s="4">
        <f t="shared" ca="1" si="608"/>
        <v>47.139431223762024</v>
      </c>
      <c r="M2617" s="4">
        <f ca="1">IF($B2617&gt;$I$4,"",VLOOKUP($B2617,G$10:$K$6000,5,FALSE))</f>
        <v>6.6208756167689158</v>
      </c>
      <c r="N2617" s="4">
        <f ca="1">IF($B2617&gt;$I$4,"",VLOOKUP($B2617,H$10:$K$6000,4,FALSE))</f>
        <v>7.4441567967215185</v>
      </c>
      <c r="O2617" s="4">
        <f ca="1">IF($B2617&gt;$I$4,"",VLOOKUP($B2617,I$10:$L$6000,4,FALSE))</f>
        <v>46.736738079958791</v>
      </c>
      <c r="P2617" s="4">
        <f ca="1">IF($B2617&gt;$I$4,"",VLOOKUP($B2617,J$10:$L$6000,3,FALSE))</f>
        <v>47.59713715687419</v>
      </c>
      <c r="Q2617" s="5"/>
      <c r="R2617" s="5"/>
      <c r="S2617" s="5"/>
      <c r="T2617" s="5"/>
      <c r="U2617" s="5"/>
      <c r="V2617" s="5"/>
      <c r="W2617" s="5"/>
      <c r="X2617" s="5"/>
      <c r="Y2617" s="5"/>
      <c r="Z2617" s="5"/>
      <c r="AA2617" s="5"/>
      <c r="AB2617" s="5"/>
      <c r="AC2617" s="8"/>
      <c r="AD2617" s="8"/>
    </row>
    <row r="2618" spans="2:30" x14ac:dyDescent="0.2">
      <c r="B2618" s="3">
        <f t="shared" si="609"/>
        <v>2609</v>
      </c>
      <c r="C2618" s="3">
        <f t="shared" ca="1" si="605"/>
        <v>1</v>
      </c>
      <c r="D2618" s="3">
        <f t="shared" ca="1" si="610"/>
        <v>0</v>
      </c>
      <c r="E2618" s="3">
        <f t="shared" ca="1" si="606"/>
        <v>0</v>
      </c>
      <c r="F2618" s="3">
        <f t="shared" ca="1" si="611"/>
        <v>1</v>
      </c>
      <c r="G2618" s="3">
        <f t="shared" ca="1" si="612"/>
        <v>1302</v>
      </c>
      <c r="H2618" s="3">
        <f t="shared" ca="1" si="613"/>
        <v>1307</v>
      </c>
      <c r="I2618" s="3">
        <f t="shared" ca="1" si="614"/>
        <v>1311</v>
      </c>
      <c r="J2618" s="3">
        <f t="shared" ca="1" si="615"/>
        <v>1298</v>
      </c>
      <c r="K2618" s="4">
        <f t="shared" ca="1" si="607"/>
        <v>5.6343093197945189</v>
      </c>
      <c r="L2618" s="4">
        <f t="shared" ca="1" si="608"/>
        <v>48.713255001608992</v>
      </c>
      <c r="M2618" s="4">
        <f ca="1">IF($B2618&gt;$I$4,"",VLOOKUP($B2618,G$10:$K$6000,5,FALSE))</f>
        <v>6.5475946480768199</v>
      </c>
      <c r="N2618" s="4">
        <f ca="1">IF($B2618&gt;$I$4,"",VLOOKUP($B2618,H$10:$K$6000,4,FALSE))</f>
        <v>7.5354999652591097</v>
      </c>
      <c r="O2618" s="4">
        <f ca="1">IF($B2618&gt;$I$4,"",VLOOKUP($B2618,I$10:$L$6000,4,FALSE))</f>
        <v>47.194088970990265</v>
      </c>
      <c r="P2618" s="4">
        <f ca="1">IF($B2618&gt;$I$4,"",VLOOKUP($B2618,J$10:$L$6000,3,FALSE))</f>
        <v>47.873692297784388</v>
      </c>
      <c r="Q2618" s="5"/>
      <c r="R2618" s="5"/>
      <c r="S2618" s="5"/>
      <c r="T2618" s="5"/>
      <c r="U2618" s="5"/>
      <c r="V2618" s="5"/>
      <c r="W2618" s="5"/>
      <c r="X2618" s="5"/>
      <c r="Y2618" s="5"/>
      <c r="Z2618" s="5"/>
      <c r="AA2618" s="5"/>
      <c r="AB2618" s="5"/>
      <c r="AC2618" s="8"/>
      <c r="AD2618" s="8"/>
    </row>
    <row r="2619" spans="2:30" x14ac:dyDescent="0.2">
      <c r="B2619" s="3">
        <f t="shared" si="609"/>
        <v>2610</v>
      </c>
      <c r="C2619" s="3">
        <f t="shared" ca="1" si="605"/>
        <v>1</v>
      </c>
      <c r="D2619" s="3">
        <f t="shared" ca="1" si="610"/>
        <v>0</v>
      </c>
      <c r="E2619" s="3">
        <f t="shared" ca="1" si="606"/>
        <v>1</v>
      </c>
      <c r="F2619" s="3">
        <f t="shared" ca="1" si="611"/>
        <v>0</v>
      </c>
      <c r="G2619" s="3">
        <f t="shared" ca="1" si="612"/>
        <v>1303</v>
      </c>
      <c r="H2619" s="3">
        <f t="shared" ca="1" si="613"/>
        <v>1307</v>
      </c>
      <c r="I2619" s="3">
        <f t="shared" ca="1" si="614"/>
        <v>1312</v>
      </c>
      <c r="J2619" s="3">
        <f t="shared" ca="1" si="615"/>
        <v>1298</v>
      </c>
      <c r="K2619" s="4">
        <f t="shared" ca="1" si="607"/>
        <v>6.8391855082940465</v>
      </c>
      <c r="L2619" s="4">
        <f t="shared" ca="1" si="608"/>
        <v>46.601372920844547</v>
      </c>
      <c r="M2619" s="4">
        <f ca="1">IF($B2619&gt;$I$4,"",VLOOKUP($B2619,G$10:$K$6000,5,FALSE))</f>
        <v>6.2835741650826762</v>
      </c>
      <c r="N2619" s="4">
        <f ca="1">IF($B2619&gt;$I$4,"",VLOOKUP($B2619,H$10:$K$6000,4,FALSE))</f>
        <v>7.6317545862046492</v>
      </c>
      <c r="O2619" s="4">
        <f ca="1">IF($B2619&gt;$I$4,"",VLOOKUP($B2619,I$10:$L$6000,4,FALSE))</f>
        <v>45.27723822605013</v>
      </c>
      <c r="P2619" s="4">
        <f ca="1">IF($B2619&gt;$I$4,"",VLOOKUP($B2619,J$10:$L$6000,3,FALSE))</f>
        <v>47.875641336144014</v>
      </c>
      <c r="Q2619" s="5"/>
      <c r="R2619" s="5"/>
      <c r="S2619" s="5"/>
      <c r="T2619" s="5"/>
      <c r="U2619" s="5"/>
      <c r="V2619" s="5"/>
      <c r="W2619" s="5"/>
      <c r="X2619" s="5"/>
      <c r="Y2619" s="5"/>
      <c r="Z2619" s="5"/>
      <c r="AA2619" s="5"/>
      <c r="AB2619" s="5"/>
      <c r="AC2619" s="8"/>
      <c r="AD2619" s="8"/>
    </row>
    <row r="2620" spans="2:30" x14ac:dyDescent="0.2">
      <c r="B2620" s="3">
        <f t="shared" si="609"/>
        <v>2611</v>
      </c>
      <c r="C2620" s="3">
        <f t="shared" ca="1" si="605"/>
        <v>1</v>
      </c>
      <c r="D2620" s="3">
        <f t="shared" ca="1" si="610"/>
        <v>0</v>
      </c>
      <c r="E2620" s="3">
        <f t="shared" ca="1" si="606"/>
        <v>0</v>
      </c>
      <c r="F2620" s="3">
        <f t="shared" ca="1" si="611"/>
        <v>1</v>
      </c>
      <c r="G2620" s="3">
        <f t="shared" ca="1" si="612"/>
        <v>1304</v>
      </c>
      <c r="H2620" s="3">
        <f t="shared" ca="1" si="613"/>
        <v>1307</v>
      </c>
      <c r="I2620" s="3">
        <f t="shared" ca="1" si="614"/>
        <v>1312</v>
      </c>
      <c r="J2620" s="3">
        <f t="shared" ca="1" si="615"/>
        <v>1299</v>
      </c>
      <c r="K2620" s="4">
        <f t="shared" ca="1" si="607"/>
        <v>6.7601271909977374</v>
      </c>
      <c r="L2620" s="4">
        <f t="shared" ca="1" si="608"/>
        <v>48.479215492845604</v>
      </c>
      <c r="M2620" s="4">
        <f ca="1">IF($B2620&gt;$I$4,"",VLOOKUP($B2620,G$10:$K$6000,5,FALSE))</f>
        <v>6.6574098408939459</v>
      </c>
      <c r="N2620" s="4">
        <f ca="1">IF($B2620&gt;$I$4,"",VLOOKUP($B2620,H$10:$K$6000,4,FALSE))</f>
        <v>7.0111076139217081</v>
      </c>
      <c r="O2620" s="4">
        <f ca="1">IF($B2620&gt;$I$4,"",VLOOKUP($B2620,I$10:$L$6000,4,FALSE))</f>
        <v>47.278593227777456</v>
      </c>
      <c r="P2620" s="4">
        <f ca="1">IF($B2620&gt;$I$4,"",VLOOKUP($B2620,J$10:$L$6000,3,FALSE))</f>
        <v>49.206045334128049</v>
      </c>
      <c r="Q2620" s="5"/>
      <c r="R2620" s="5"/>
      <c r="S2620" s="5"/>
      <c r="T2620" s="5"/>
      <c r="U2620" s="5"/>
      <c r="V2620" s="5"/>
      <c r="W2620" s="5"/>
      <c r="X2620" s="5"/>
      <c r="Y2620" s="5"/>
      <c r="Z2620" s="5"/>
      <c r="AA2620" s="5"/>
      <c r="AB2620" s="5"/>
      <c r="AC2620" s="8"/>
      <c r="AD2620" s="8"/>
    </row>
    <row r="2621" spans="2:30" x14ac:dyDescent="0.2">
      <c r="B2621" s="3">
        <f t="shared" si="609"/>
        <v>2612</v>
      </c>
      <c r="C2621" s="3">
        <f t="shared" ca="1" si="605"/>
        <v>0</v>
      </c>
      <c r="D2621" s="3">
        <f t="shared" ca="1" si="610"/>
        <v>1</v>
      </c>
      <c r="E2621" s="3">
        <f t="shared" ca="1" si="606"/>
        <v>0</v>
      </c>
      <c r="F2621" s="3">
        <f t="shared" ca="1" si="611"/>
        <v>1</v>
      </c>
      <c r="G2621" s="3">
        <f t="shared" ca="1" si="612"/>
        <v>1304</v>
      </c>
      <c r="H2621" s="3">
        <f t="shared" ca="1" si="613"/>
        <v>1308</v>
      </c>
      <c r="I2621" s="3">
        <f t="shared" ca="1" si="614"/>
        <v>1312</v>
      </c>
      <c r="J2621" s="3">
        <f t="shared" ca="1" si="615"/>
        <v>1300</v>
      </c>
      <c r="K2621" s="4">
        <f t="shared" ca="1" si="607"/>
        <v>7.0009217102677983</v>
      </c>
      <c r="L2621" s="4">
        <f t="shared" ca="1" si="608"/>
        <v>48.903621144091687</v>
      </c>
      <c r="M2621" s="4">
        <f ca="1">IF($B2621&gt;$I$4,"",VLOOKUP($B2621,G$10:$K$6000,5,FALSE))</f>
        <v>6.1564067786883401</v>
      </c>
      <c r="N2621" s="4">
        <f ca="1">IF($B2621&gt;$I$4,"",VLOOKUP($B2621,H$10:$K$6000,4,FALSE))</f>
        <v>7.0475043602019394</v>
      </c>
      <c r="O2621" s="4">
        <f ca="1">IF($B2621&gt;$I$4,"",VLOOKUP($B2621,I$10:$L$6000,4,FALSE))</f>
        <v>47.312730144174012</v>
      </c>
      <c r="P2621" s="4">
        <f ca="1">IF($B2621&gt;$I$4,"",VLOOKUP($B2621,J$10:$L$6000,3,FALSE))</f>
        <v>48.567167162751296</v>
      </c>
      <c r="Q2621" s="5"/>
      <c r="R2621" s="5"/>
      <c r="S2621" s="5"/>
      <c r="T2621" s="5"/>
      <c r="U2621" s="5"/>
      <c r="V2621" s="5"/>
      <c r="W2621" s="5"/>
      <c r="X2621" s="5"/>
      <c r="Y2621" s="5"/>
      <c r="Z2621" s="5"/>
      <c r="AA2621" s="5"/>
      <c r="AB2621" s="5"/>
      <c r="AC2621" s="8"/>
      <c r="AD2621" s="8"/>
    </row>
    <row r="2622" spans="2:30" x14ac:dyDescent="0.2">
      <c r="B2622" s="3">
        <f t="shared" si="609"/>
        <v>2613</v>
      </c>
      <c r="C2622" s="3">
        <f t="shared" ca="1" si="605"/>
        <v>1</v>
      </c>
      <c r="D2622" s="3">
        <f t="shared" ca="1" si="610"/>
        <v>0</v>
      </c>
      <c r="E2622" s="3">
        <f t="shared" ca="1" si="606"/>
        <v>0</v>
      </c>
      <c r="F2622" s="3">
        <f t="shared" ca="1" si="611"/>
        <v>1</v>
      </c>
      <c r="G2622" s="3">
        <f t="shared" ca="1" si="612"/>
        <v>1305</v>
      </c>
      <c r="H2622" s="3">
        <f t="shared" ca="1" si="613"/>
        <v>1308</v>
      </c>
      <c r="I2622" s="3">
        <f t="shared" ca="1" si="614"/>
        <v>1312</v>
      </c>
      <c r="J2622" s="3">
        <f t="shared" ca="1" si="615"/>
        <v>1301</v>
      </c>
      <c r="K2622" s="4">
        <f t="shared" ca="1" si="607"/>
        <v>6.7710851684835873</v>
      </c>
      <c r="L2622" s="4">
        <f t="shared" ca="1" si="608"/>
        <v>49.230777027411222</v>
      </c>
      <c r="M2622" s="4">
        <f ca="1">IF($B2622&gt;$I$4,"",VLOOKUP($B2622,G$10:$K$6000,5,FALSE))</f>
        <v>6.8169655715933857</v>
      </c>
      <c r="N2622" s="4">
        <f ca="1">IF($B2622&gt;$I$4,"",VLOOKUP($B2622,H$10:$K$6000,4,FALSE))</f>
        <v>7.664470305832098</v>
      </c>
      <c r="O2622" s="4">
        <f ca="1">IF($B2622&gt;$I$4,"",VLOOKUP($B2622,I$10:$L$6000,4,FALSE))</f>
        <v>44.674343115022559</v>
      </c>
      <c r="P2622" s="4">
        <f ca="1">IF($B2622&gt;$I$4,"",VLOOKUP($B2622,J$10:$L$6000,3,FALSE))</f>
        <v>49.216837749709988</v>
      </c>
      <c r="Q2622" s="5"/>
      <c r="R2622" s="5"/>
      <c r="S2622" s="5"/>
      <c r="T2622" s="5"/>
      <c r="U2622" s="5"/>
      <c r="V2622" s="5"/>
      <c r="W2622" s="5"/>
      <c r="X2622" s="5"/>
      <c r="Y2622" s="5"/>
      <c r="Z2622" s="5"/>
      <c r="AA2622" s="5"/>
      <c r="AB2622" s="5"/>
      <c r="AC2622" s="8"/>
      <c r="AD2622" s="8"/>
    </row>
    <row r="2623" spans="2:30" x14ac:dyDescent="0.2">
      <c r="B2623" s="3">
        <f t="shared" si="609"/>
        <v>2614</v>
      </c>
      <c r="C2623" s="3">
        <f t="shared" ca="1" si="605"/>
        <v>1</v>
      </c>
      <c r="D2623" s="3">
        <f t="shared" ca="1" si="610"/>
        <v>0</v>
      </c>
      <c r="E2623" s="3">
        <f t="shared" ca="1" si="606"/>
        <v>0</v>
      </c>
      <c r="F2623" s="3">
        <f t="shared" ca="1" si="611"/>
        <v>1</v>
      </c>
      <c r="G2623" s="3">
        <f t="shared" ca="1" si="612"/>
        <v>1306</v>
      </c>
      <c r="H2623" s="3">
        <f t="shared" ca="1" si="613"/>
        <v>1308</v>
      </c>
      <c r="I2623" s="3">
        <f t="shared" ca="1" si="614"/>
        <v>1312</v>
      </c>
      <c r="J2623" s="3">
        <f t="shared" ca="1" si="615"/>
        <v>1302</v>
      </c>
      <c r="K2623" s="4">
        <f t="shared" ca="1" si="607"/>
        <v>6.8874902588749851</v>
      </c>
      <c r="L2623" s="4">
        <f t="shared" ca="1" si="608"/>
        <v>48.06237849795297</v>
      </c>
      <c r="M2623" s="4">
        <f ca="1">IF($B2623&gt;$I$4,"",VLOOKUP($B2623,G$10:$K$6000,5,FALSE))</f>
        <v>6.5214222315924033</v>
      </c>
      <c r="N2623" s="4">
        <f ca="1">IF($B2623&gt;$I$4,"",VLOOKUP($B2623,H$10:$K$6000,4,FALSE))</f>
        <v>7.49886107579474</v>
      </c>
      <c r="O2623" s="4">
        <f ca="1">IF($B2623&gt;$I$4,"",VLOOKUP($B2623,I$10:$L$6000,4,FALSE))</f>
        <v>47.502839169049551</v>
      </c>
      <c r="P2623" s="4">
        <f ca="1">IF($B2623&gt;$I$4,"",VLOOKUP($B2623,J$10:$L$6000,3,FALSE))</f>
        <v>47.858701887630673</v>
      </c>
      <c r="Q2623" s="5"/>
      <c r="R2623" s="5"/>
      <c r="S2623" s="5"/>
      <c r="T2623" s="5"/>
      <c r="U2623" s="5"/>
      <c r="V2623" s="5"/>
      <c r="W2623" s="5"/>
      <c r="X2623" s="5"/>
      <c r="Y2623" s="5"/>
      <c r="Z2623" s="5"/>
      <c r="AA2623" s="5"/>
      <c r="AB2623" s="5"/>
      <c r="AC2623" s="8"/>
      <c r="AD2623" s="8"/>
    </row>
    <row r="2624" spans="2:30" x14ac:dyDescent="0.2">
      <c r="B2624" s="3">
        <f t="shared" si="609"/>
        <v>2615</v>
      </c>
      <c r="C2624" s="3">
        <f t="shared" ca="1" si="605"/>
        <v>0</v>
      </c>
      <c r="D2624" s="3">
        <f t="shared" ca="1" si="610"/>
        <v>1</v>
      </c>
      <c r="E2624" s="3">
        <f t="shared" ca="1" si="606"/>
        <v>0</v>
      </c>
      <c r="F2624" s="3">
        <f t="shared" ca="1" si="611"/>
        <v>1</v>
      </c>
      <c r="G2624" s="3">
        <f t="shared" ca="1" si="612"/>
        <v>1306</v>
      </c>
      <c r="H2624" s="3">
        <f t="shared" ca="1" si="613"/>
        <v>1309</v>
      </c>
      <c r="I2624" s="3">
        <f t="shared" ca="1" si="614"/>
        <v>1312</v>
      </c>
      <c r="J2624" s="3">
        <f t="shared" ca="1" si="615"/>
        <v>1303</v>
      </c>
      <c r="K2624" s="4">
        <f t="shared" ca="1" si="607"/>
        <v>7.0158280389500645</v>
      </c>
      <c r="L2624" s="4">
        <f t="shared" ca="1" si="608"/>
        <v>48.567096613748539</v>
      </c>
      <c r="M2624" s="4">
        <f ca="1">IF($B2624&gt;$I$4,"",VLOOKUP($B2624,G$10:$K$6000,5,FALSE))</f>
        <v>6.6099510856122112</v>
      </c>
      <c r="N2624" s="4">
        <f ca="1">IF($B2624&gt;$I$4,"",VLOOKUP($B2624,H$10:$K$6000,4,FALSE))</f>
        <v>8.0680489436063763</v>
      </c>
      <c r="O2624" s="4">
        <f ca="1">IF($B2624&gt;$I$4,"",VLOOKUP($B2624,I$10:$L$6000,4,FALSE))</f>
        <v>46.910570563251177</v>
      </c>
      <c r="P2624" s="4">
        <f ca="1">IF($B2624&gt;$I$4,"",VLOOKUP($B2624,J$10:$L$6000,3,FALSE))</f>
        <v>49.071468021646133</v>
      </c>
      <c r="Q2624" s="5"/>
      <c r="R2624" s="5"/>
      <c r="S2624" s="5"/>
      <c r="T2624" s="5"/>
      <c r="U2624" s="5"/>
      <c r="V2624" s="5"/>
      <c r="W2624" s="5"/>
      <c r="X2624" s="5"/>
      <c r="Y2624" s="5"/>
      <c r="Z2624" s="5"/>
      <c r="AA2624" s="5"/>
      <c r="AB2624" s="5"/>
      <c r="AC2624" s="8"/>
      <c r="AD2624" s="8"/>
    </row>
    <row r="2625" spans="2:30" x14ac:dyDescent="0.2">
      <c r="B2625" s="3">
        <f t="shared" si="609"/>
        <v>2616</v>
      </c>
      <c r="C2625" s="3">
        <f t="shared" ca="1" si="605"/>
        <v>1</v>
      </c>
      <c r="D2625" s="3">
        <f t="shared" ca="1" si="610"/>
        <v>0</v>
      </c>
      <c r="E2625" s="3">
        <f t="shared" ca="1" si="606"/>
        <v>0</v>
      </c>
      <c r="F2625" s="3">
        <f t="shared" ca="1" si="611"/>
        <v>1</v>
      </c>
      <c r="G2625" s="3">
        <f t="shared" ca="1" si="612"/>
        <v>1307</v>
      </c>
      <c r="H2625" s="3">
        <f t="shared" ca="1" si="613"/>
        <v>1309</v>
      </c>
      <c r="I2625" s="3">
        <f t="shared" ca="1" si="614"/>
        <v>1312</v>
      </c>
      <c r="J2625" s="3">
        <f t="shared" ca="1" si="615"/>
        <v>1304</v>
      </c>
      <c r="K2625" s="4">
        <f t="shared" ca="1" si="607"/>
        <v>6.8966763052283229</v>
      </c>
      <c r="L2625" s="4">
        <f t="shared" ca="1" si="608"/>
        <v>48.594297100533922</v>
      </c>
      <c r="M2625" s="4">
        <f ca="1">IF($B2625&gt;$I$4,"",VLOOKUP($B2625,G$10:$K$6000,5,FALSE))</f>
        <v>5.6738764126995758</v>
      </c>
      <c r="N2625" s="4">
        <f ca="1">IF($B2625&gt;$I$4,"",VLOOKUP($B2625,H$10:$K$6000,4,FALSE))</f>
        <v>7.0887013997234813</v>
      </c>
      <c r="O2625" s="4">
        <f ca="1">IF($B2625&gt;$I$4,"",VLOOKUP($B2625,I$10:$L$6000,4,FALSE))</f>
        <v>45.166713538968423</v>
      </c>
      <c r="P2625" s="4">
        <f ca="1">IF($B2625&gt;$I$4,"",VLOOKUP($B2625,J$10:$L$6000,3,FALSE))</f>
        <v>47.774567542122931</v>
      </c>
      <c r="Q2625" s="5"/>
      <c r="R2625" s="5"/>
      <c r="S2625" s="5"/>
      <c r="T2625" s="5"/>
      <c r="U2625" s="5"/>
      <c r="V2625" s="5"/>
      <c r="W2625" s="5"/>
      <c r="X2625" s="5"/>
      <c r="Y2625" s="5"/>
      <c r="Z2625" s="5"/>
      <c r="AA2625" s="5"/>
      <c r="AB2625" s="5"/>
      <c r="AC2625" s="8"/>
      <c r="AD2625" s="8"/>
    </row>
    <row r="2626" spans="2:30" x14ac:dyDescent="0.2">
      <c r="B2626" s="3">
        <f t="shared" si="609"/>
        <v>2617</v>
      </c>
      <c r="C2626" s="3">
        <f t="shared" ca="1" si="605"/>
        <v>0</v>
      </c>
      <c r="D2626" s="3">
        <f t="shared" ca="1" si="610"/>
        <v>1</v>
      </c>
      <c r="E2626" s="3">
        <f t="shared" ca="1" si="606"/>
        <v>1</v>
      </c>
      <c r="F2626" s="3">
        <f t="shared" ca="1" si="611"/>
        <v>0</v>
      </c>
      <c r="G2626" s="3">
        <f t="shared" ca="1" si="612"/>
        <v>1307</v>
      </c>
      <c r="H2626" s="3">
        <f t="shared" ca="1" si="613"/>
        <v>1310</v>
      </c>
      <c r="I2626" s="3">
        <f t="shared" ca="1" si="614"/>
        <v>1313</v>
      </c>
      <c r="J2626" s="3">
        <f t="shared" ca="1" si="615"/>
        <v>1304</v>
      </c>
      <c r="K2626" s="4">
        <f t="shared" ca="1" si="607"/>
        <v>6.9573101735377172</v>
      </c>
      <c r="L2626" s="4">
        <f t="shared" ca="1" si="608"/>
        <v>46.002124502770663</v>
      </c>
      <c r="M2626" s="4">
        <f ca="1">IF($B2626&gt;$I$4,"",VLOOKUP($B2626,G$10:$K$6000,5,FALSE))</f>
        <v>6.8012045526141254</v>
      </c>
      <c r="N2626" s="4">
        <f ca="1">IF($B2626&gt;$I$4,"",VLOOKUP($B2626,H$10:$K$6000,4,FALSE))</f>
        <v>6.9605493589830845</v>
      </c>
      <c r="O2626" s="4">
        <f ca="1">IF($B2626&gt;$I$4,"",VLOOKUP($B2626,I$10:$L$6000,4,FALSE))</f>
        <v>46.599226073892936</v>
      </c>
      <c r="P2626" s="4">
        <f ca="1">IF($B2626&gt;$I$4,"",VLOOKUP($B2626,J$10:$L$6000,3,FALSE))</f>
        <v>47.731095357825453</v>
      </c>
      <c r="Q2626" s="5"/>
      <c r="R2626" s="5"/>
      <c r="S2626" s="5"/>
      <c r="T2626" s="5"/>
      <c r="U2626" s="5"/>
      <c r="V2626" s="5"/>
      <c r="W2626" s="5"/>
      <c r="X2626" s="5"/>
      <c r="Y2626" s="5"/>
      <c r="Z2626" s="5"/>
      <c r="AA2626" s="5"/>
      <c r="AB2626" s="5"/>
      <c r="AC2626" s="8"/>
      <c r="AD2626" s="8"/>
    </row>
    <row r="2627" spans="2:30" x14ac:dyDescent="0.2">
      <c r="B2627" s="3">
        <f t="shared" si="609"/>
        <v>2618</v>
      </c>
      <c r="C2627" s="3">
        <f t="shared" ca="1" si="605"/>
        <v>1</v>
      </c>
      <c r="D2627" s="3">
        <f t="shared" ca="1" si="610"/>
        <v>0</v>
      </c>
      <c r="E2627" s="3">
        <f t="shared" ca="1" si="606"/>
        <v>0</v>
      </c>
      <c r="F2627" s="3">
        <f t="shared" ca="1" si="611"/>
        <v>1</v>
      </c>
      <c r="G2627" s="3">
        <f t="shared" ca="1" si="612"/>
        <v>1308</v>
      </c>
      <c r="H2627" s="3">
        <f t="shared" ca="1" si="613"/>
        <v>1310</v>
      </c>
      <c r="I2627" s="3">
        <f t="shared" ca="1" si="614"/>
        <v>1313</v>
      </c>
      <c r="J2627" s="3">
        <f t="shared" ca="1" si="615"/>
        <v>1305</v>
      </c>
      <c r="K2627" s="4">
        <f t="shared" ca="1" si="607"/>
        <v>6.5685548227195731</v>
      </c>
      <c r="L2627" s="4">
        <f t="shared" ca="1" si="608"/>
        <v>47.768011042039667</v>
      </c>
      <c r="M2627" s="4">
        <f ca="1">IF($B2627&gt;$I$4,"",VLOOKUP($B2627,G$10:$K$6000,5,FALSE))</f>
        <v>6.1805811532110235</v>
      </c>
      <c r="N2627" s="4">
        <f ca="1">IF($B2627&gt;$I$4,"",VLOOKUP($B2627,H$10:$K$6000,4,FALSE))</f>
        <v>7.1515783994912994</v>
      </c>
      <c r="O2627" s="4">
        <f ca="1">IF($B2627&gt;$I$4,"",VLOOKUP($B2627,I$10:$L$6000,4,FALSE))</f>
        <v>47.116582094922869</v>
      </c>
      <c r="P2627" s="4">
        <f ca="1">IF($B2627&gt;$I$4,"",VLOOKUP($B2627,J$10:$L$6000,3,FALSE))</f>
        <v>48.40618544257368</v>
      </c>
      <c r="Q2627" s="5"/>
      <c r="R2627" s="5"/>
      <c r="S2627" s="5"/>
      <c r="T2627" s="5"/>
      <c r="U2627" s="5"/>
      <c r="V2627" s="5"/>
      <c r="W2627" s="5"/>
      <c r="X2627" s="5"/>
      <c r="Y2627" s="5"/>
      <c r="Z2627" s="5"/>
      <c r="AA2627" s="5"/>
      <c r="AB2627" s="5"/>
      <c r="AC2627" s="8"/>
      <c r="AD2627" s="8"/>
    </row>
    <row r="2628" spans="2:30" x14ac:dyDescent="0.2">
      <c r="B2628" s="3">
        <f t="shared" si="609"/>
        <v>2619</v>
      </c>
      <c r="C2628" s="3">
        <f t="shared" ca="1" si="605"/>
        <v>0</v>
      </c>
      <c r="D2628" s="3">
        <f t="shared" ca="1" si="610"/>
        <v>1</v>
      </c>
      <c r="E2628" s="3">
        <f t="shared" ca="1" si="606"/>
        <v>0</v>
      </c>
      <c r="F2628" s="3">
        <f t="shared" ca="1" si="611"/>
        <v>1</v>
      </c>
      <c r="G2628" s="3">
        <f t="shared" ca="1" si="612"/>
        <v>1308</v>
      </c>
      <c r="H2628" s="3">
        <f t="shared" ca="1" si="613"/>
        <v>1311</v>
      </c>
      <c r="I2628" s="3">
        <f t="shared" ca="1" si="614"/>
        <v>1313</v>
      </c>
      <c r="J2628" s="3">
        <f t="shared" ca="1" si="615"/>
        <v>1306</v>
      </c>
      <c r="K2628" s="4">
        <f t="shared" ca="1" si="607"/>
        <v>7.8195784558597969</v>
      </c>
      <c r="L2628" s="4">
        <f t="shared" ca="1" si="608"/>
        <v>48.232083905617564</v>
      </c>
      <c r="M2628" s="4">
        <f ca="1">IF($B2628&gt;$I$4,"",VLOOKUP($B2628,G$10:$K$6000,5,FALSE))</f>
        <v>6.3207733017468755</v>
      </c>
      <c r="N2628" s="4">
        <f ca="1">IF($B2628&gt;$I$4,"",VLOOKUP($B2628,H$10:$K$6000,4,FALSE))</f>
        <v>7.4221210129939026</v>
      </c>
      <c r="O2628" s="4">
        <f ca="1">IF($B2628&gt;$I$4,"",VLOOKUP($B2628,I$10:$L$6000,4,FALSE))</f>
        <v>47.13220892899519</v>
      </c>
      <c r="P2628" s="4">
        <f ca="1">IF($B2628&gt;$I$4,"",VLOOKUP($B2628,J$10:$L$6000,3,FALSE))</f>
        <v>48.243212221082267</v>
      </c>
      <c r="Q2628" s="5"/>
      <c r="R2628" s="5"/>
      <c r="S2628" s="5"/>
      <c r="T2628" s="5"/>
      <c r="U2628" s="5"/>
      <c r="V2628" s="5"/>
      <c r="W2628" s="5"/>
      <c r="X2628" s="5"/>
      <c r="Y2628" s="5"/>
      <c r="Z2628" s="5"/>
      <c r="AA2628" s="5"/>
      <c r="AB2628" s="5"/>
      <c r="AC2628" s="8"/>
      <c r="AD2628" s="8"/>
    </row>
    <row r="2629" spans="2:30" x14ac:dyDescent="0.2">
      <c r="B2629" s="3">
        <f t="shared" si="609"/>
        <v>2620</v>
      </c>
      <c r="C2629" s="3">
        <f t="shared" ca="1" si="605"/>
        <v>0</v>
      </c>
      <c r="D2629" s="3">
        <f t="shared" ca="1" si="610"/>
        <v>1</v>
      </c>
      <c r="E2629" s="3">
        <f t="shared" ca="1" si="606"/>
        <v>1</v>
      </c>
      <c r="F2629" s="3">
        <f t="shared" ca="1" si="611"/>
        <v>0</v>
      </c>
      <c r="G2629" s="3">
        <f t="shared" ca="1" si="612"/>
        <v>1308</v>
      </c>
      <c r="H2629" s="3">
        <f t="shared" ca="1" si="613"/>
        <v>1312</v>
      </c>
      <c r="I2629" s="3">
        <f t="shared" ca="1" si="614"/>
        <v>1314</v>
      </c>
      <c r="J2629" s="3">
        <f t="shared" ca="1" si="615"/>
        <v>1306</v>
      </c>
      <c r="K2629" s="4">
        <f t="shared" ca="1" si="607"/>
        <v>7.0298221825339278</v>
      </c>
      <c r="L2629" s="4">
        <f t="shared" ca="1" si="608"/>
        <v>46.661165443865151</v>
      </c>
      <c r="M2629" s="4">
        <f ca="1">IF($B2629&gt;$I$4,"",VLOOKUP($B2629,G$10:$K$6000,5,FALSE))</f>
        <v>6.7561649310740588</v>
      </c>
      <c r="N2629" s="4">
        <f ca="1">IF($B2629&gt;$I$4,"",VLOOKUP($B2629,H$10:$K$6000,4,FALSE))</f>
        <v>7.0137926913028128</v>
      </c>
      <c r="O2629" s="4">
        <f ca="1">IF($B2629&gt;$I$4,"",VLOOKUP($B2629,I$10:$L$6000,4,FALSE))</f>
        <v>47.119633984946169</v>
      </c>
      <c r="P2629" s="4">
        <f ca="1">IF($B2629&gt;$I$4,"",VLOOKUP($B2629,J$10:$L$6000,3,FALSE))</f>
        <v>48.317182673033756</v>
      </c>
      <c r="Q2629" s="5"/>
      <c r="R2629" s="5"/>
      <c r="S2629" s="5"/>
      <c r="T2629" s="5"/>
      <c r="U2629" s="5"/>
      <c r="V2629" s="5"/>
      <c r="W2629" s="5"/>
      <c r="X2629" s="5"/>
      <c r="Y2629" s="5"/>
      <c r="Z2629" s="5"/>
      <c r="AA2629" s="5"/>
      <c r="AB2629" s="5"/>
      <c r="AC2629" s="8"/>
      <c r="AD2629" s="8"/>
    </row>
    <row r="2630" spans="2:30" x14ac:dyDescent="0.2">
      <c r="B2630" s="3">
        <f t="shared" si="609"/>
        <v>2621</v>
      </c>
      <c r="C2630" s="3">
        <f t="shared" ca="1" si="605"/>
        <v>0</v>
      </c>
      <c r="D2630" s="3">
        <f t="shared" ca="1" si="610"/>
        <v>1</v>
      </c>
      <c r="E2630" s="3">
        <f t="shared" ca="1" si="606"/>
        <v>1</v>
      </c>
      <c r="F2630" s="3">
        <f t="shared" ca="1" si="611"/>
        <v>0</v>
      </c>
      <c r="G2630" s="3">
        <f t="shared" ca="1" si="612"/>
        <v>1308</v>
      </c>
      <c r="H2630" s="3">
        <f t="shared" ca="1" si="613"/>
        <v>1313</v>
      </c>
      <c r="I2630" s="3">
        <f t="shared" ca="1" si="614"/>
        <v>1315</v>
      </c>
      <c r="J2630" s="3">
        <f t="shared" ca="1" si="615"/>
        <v>1306</v>
      </c>
      <c r="K2630" s="4">
        <f t="shared" ca="1" si="607"/>
        <v>7.6881653185709435</v>
      </c>
      <c r="L2630" s="4">
        <f t="shared" ca="1" si="608"/>
        <v>46.939203495784788</v>
      </c>
      <c r="M2630" s="4">
        <f ca="1">IF($B2630&gt;$I$4,"",VLOOKUP($B2630,G$10:$K$6000,5,FALSE))</f>
        <v>6.4766026867264683</v>
      </c>
      <c r="N2630" s="4">
        <f ca="1">IF($B2630&gt;$I$4,"",VLOOKUP($B2630,H$10:$K$6000,4,FALSE))</f>
        <v>6.9150858410273637</v>
      </c>
      <c r="O2630" s="4">
        <f ca="1">IF($B2630&gt;$I$4,"",VLOOKUP($B2630,I$10:$L$6000,4,FALSE))</f>
        <v>46.882703607027551</v>
      </c>
      <c r="P2630" s="4">
        <f ca="1">IF($B2630&gt;$I$4,"",VLOOKUP($B2630,J$10:$L$6000,3,FALSE))</f>
        <v>48.710532138150533</v>
      </c>
      <c r="Q2630" s="5"/>
      <c r="R2630" s="5"/>
      <c r="S2630" s="5"/>
      <c r="T2630" s="5"/>
      <c r="U2630" s="5"/>
      <c r="V2630" s="5"/>
      <c r="W2630" s="5"/>
      <c r="X2630" s="5"/>
      <c r="Y2630" s="5"/>
      <c r="Z2630" s="5"/>
      <c r="AA2630" s="5"/>
      <c r="AB2630" s="5"/>
      <c r="AC2630" s="8"/>
      <c r="AD2630" s="8"/>
    </row>
    <row r="2631" spans="2:30" x14ac:dyDescent="0.2">
      <c r="B2631" s="3">
        <f t="shared" si="609"/>
        <v>2622</v>
      </c>
      <c r="C2631" s="3">
        <f t="shared" ca="1" si="605"/>
        <v>1</v>
      </c>
      <c r="D2631" s="3">
        <f t="shared" ca="1" si="610"/>
        <v>0</v>
      </c>
      <c r="E2631" s="3">
        <f t="shared" ca="1" si="606"/>
        <v>0</v>
      </c>
      <c r="F2631" s="3">
        <f t="shared" ca="1" si="611"/>
        <v>1</v>
      </c>
      <c r="G2631" s="3">
        <f t="shared" ca="1" si="612"/>
        <v>1309</v>
      </c>
      <c r="H2631" s="3">
        <f t="shared" ca="1" si="613"/>
        <v>1313</v>
      </c>
      <c r="I2631" s="3">
        <f t="shared" ca="1" si="614"/>
        <v>1315</v>
      </c>
      <c r="J2631" s="3">
        <f t="shared" ca="1" si="615"/>
        <v>1307</v>
      </c>
      <c r="K2631" s="4">
        <f t="shared" ca="1" si="607"/>
        <v>6.3004710621555029</v>
      </c>
      <c r="L2631" s="4">
        <f t="shared" ca="1" si="608"/>
        <v>50.946087907046248</v>
      </c>
      <c r="M2631" s="4">
        <f ca="1">IF($B2631&gt;$I$4,"",VLOOKUP($B2631,G$10:$K$6000,5,FALSE))</f>
        <v>6.6468626656416863</v>
      </c>
      <c r="N2631" s="4">
        <f ca="1">IF($B2631&gt;$I$4,"",VLOOKUP($B2631,H$10:$K$6000,4,FALSE))</f>
        <v>7.6942021400319582</v>
      </c>
      <c r="O2631" s="4">
        <f ca="1">IF($B2631&gt;$I$4,"",VLOOKUP($B2631,I$10:$L$6000,4,FALSE))</f>
        <v>46.05401884597925</v>
      </c>
      <c r="P2631" s="4">
        <f ca="1">IF($B2631&gt;$I$4,"",VLOOKUP($B2631,J$10:$L$6000,3,FALSE))</f>
        <v>48.840172364333029</v>
      </c>
      <c r="Q2631" s="5"/>
      <c r="R2631" s="5"/>
      <c r="S2631" s="5"/>
      <c r="T2631" s="5"/>
      <c r="U2631" s="5"/>
      <c r="V2631" s="5"/>
      <c r="W2631" s="5"/>
      <c r="X2631" s="5"/>
      <c r="Y2631" s="5"/>
      <c r="Z2631" s="5"/>
      <c r="AA2631" s="5"/>
      <c r="AB2631" s="5"/>
      <c r="AC2631" s="8"/>
      <c r="AD2631" s="8"/>
    </row>
    <row r="2632" spans="2:30" x14ac:dyDescent="0.2">
      <c r="B2632" s="3">
        <f t="shared" si="609"/>
        <v>2623</v>
      </c>
      <c r="C2632" s="3">
        <f t="shared" ca="1" si="605"/>
        <v>0</v>
      </c>
      <c r="D2632" s="3">
        <f t="shared" ca="1" si="610"/>
        <v>1</v>
      </c>
      <c r="E2632" s="3">
        <f t="shared" ca="1" si="606"/>
        <v>1</v>
      </c>
      <c r="F2632" s="3">
        <f t="shared" ca="1" si="611"/>
        <v>0</v>
      </c>
      <c r="G2632" s="3">
        <f t="shared" ca="1" si="612"/>
        <v>1309</v>
      </c>
      <c r="H2632" s="3">
        <f t="shared" ca="1" si="613"/>
        <v>1314</v>
      </c>
      <c r="I2632" s="3">
        <f t="shared" ca="1" si="614"/>
        <v>1316</v>
      </c>
      <c r="J2632" s="3">
        <f t="shared" ca="1" si="615"/>
        <v>1307</v>
      </c>
      <c r="K2632" s="4">
        <f t="shared" ca="1" si="607"/>
        <v>7.3526511961925172</v>
      </c>
      <c r="L2632" s="4">
        <f t="shared" ca="1" si="608"/>
        <v>46.558289647652323</v>
      </c>
      <c r="M2632" s="4">
        <f ca="1">IF($B2632&gt;$I$4,"",VLOOKUP($B2632,G$10:$K$6000,5,FALSE))</f>
        <v>6.5128949840515844</v>
      </c>
      <c r="N2632" s="4">
        <f ca="1">IF($B2632&gt;$I$4,"",VLOOKUP($B2632,H$10:$K$6000,4,FALSE))</f>
        <v>7.1815587948563175</v>
      </c>
      <c r="O2632" s="4">
        <f ca="1">IF($B2632&gt;$I$4,"",VLOOKUP($B2632,I$10:$L$6000,4,FALSE))</f>
        <v>47.47409164695803</v>
      </c>
      <c r="P2632" s="4">
        <f ca="1">IF($B2632&gt;$I$4,"",VLOOKUP($B2632,J$10:$L$6000,3,FALSE))</f>
        <v>49.108055515698013</v>
      </c>
      <c r="Q2632" s="5"/>
      <c r="R2632" s="5"/>
      <c r="S2632" s="5"/>
      <c r="T2632" s="5"/>
      <c r="U2632" s="5"/>
      <c r="V2632" s="5"/>
      <c r="W2632" s="5"/>
      <c r="X2632" s="5"/>
      <c r="Y2632" s="5"/>
      <c r="Z2632" s="5"/>
      <c r="AA2632" s="5"/>
      <c r="AB2632" s="5"/>
      <c r="AC2632" s="8"/>
      <c r="AD2632" s="8"/>
    </row>
    <row r="2633" spans="2:30" x14ac:dyDescent="0.2">
      <c r="B2633" s="3">
        <f t="shared" si="609"/>
        <v>2624</v>
      </c>
      <c r="C2633" s="3">
        <f t="shared" ca="1" si="605"/>
        <v>0</v>
      </c>
      <c r="D2633" s="3">
        <f t="shared" ca="1" si="610"/>
        <v>1</v>
      </c>
      <c r="E2633" s="3">
        <f t="shared" ca="1" si="606"/>
        <v>1</v>
      </c>
      <c r="F2633" s="3">
        <f t="shared" ca="1" si="611"/>
        <v>0</v>
      </c>
      <c r="G2633" s="3">
        <f t="shared" ca="1" si="612"/>
        <v>1309</v>
      </c>
      <c r="H2633" s="3">
        <f t="shared" ca="1" si="613"/>
        <v>1315</v>
      </c>
      <c r="I2633" s="3">
        <f t="shared" ca="1" si="614"/>
        <v>1317</v>
      </c>
      <c r="J2633" s="3">
        <f t="shared" ca="1" si="615"/>
        <v>1307</v>
      </c>
      <c r="K2633" s="4">
        <f t="shared" ca="1" si="607"/>
        <v>7.1236330421366079</v>
      </c>
      <c r="L2633" s="4">
        <f t="shared" ca="1" si="608"/>
        <v>44.726872759346449</v>
      </c>
      <c r="M2633" s="4">
        <f ca="1">IF($B2633&gt;$I$4,"",VLOOKUP($B2633,G$10:$K$6000,5,FALSE))</f>
        <v>6.8382402551752879</v>
      </c>
      <c r="N2633" s="4">
        <f ca="1">IF($B2633&gt;$I$4,"",VLOOKUP($B2633,H$10:$K$6000,4,FALSE))</f>
        <v>6.9862609306277923</v>
      </c>
      <c r="O2633" s="4">
        <f ca="1">IF($B2633&gt;$I$4,"",VLOOKUP($B2633,I$10:$L$6000,4,FALSE))</f>
        <v>46.445199156272658</v>
      </c>
      <c r="P2633" s="4">
        <f ca="1">IF($B2633&gt;$I$4,"",VLOOKUP($B2633,J$10:$L$6000,3,FALSE))</f>
        <v>48.202932886915306</v>
      </c>
      <c r="Q2633" s="5"/>
      <c r="R2633" s="5"/>
      <c r="S2633" s="5"/>
      <c r="T2633" s="5"/>
      <c r="U2633" s="5"/>
      <c r="V2633" s="5"/>
      <c r="W2633" s="5"/>
      <c r="X2633" s="5"/>
      <c r="Y2633" s="5"/>
      <c r="Z2633" s="5"/>
      <c r="AA2633" s="5"/>
      <c r="AB2633" s="5"/>
      <c r="AC2633" s="8"/>
      <c r="AD2633" s="8"/>
    </row>
    <row r="2634" spans="2:30" x14ac:dyDescent="0.2">
      <c r="B2634" s="3">
        <f t="shared" si="609"/>
        <v>2625</v>
      </c>
      <c r="C2634" s="3">
        <f t="shared" ref="C2634:C2697" ca="1" si="616">IF(K2634&lt;$N$4,1,0)</f>
        <v>1</v>
      </c>
      <c r="D2634" s="3">
        <f t="shared" ca="1" si="610"/>
        <v>0</v>
      </c>
      <c r="E2634" s="3">
        <f t="shared" ref="E2634:E2697" ca="1" si="617">IF(L2634&lt;$O$4,1,0)</f>
        <v>0</v>
      </c>
      <c r="F2634" s="3">
        <f t="shared" ca="1" si="611"/>
        <v>1</v>
      </c>
      <c r="G2634" s="3">
        <f t="shared" ca="1" si="612"/>
        <v>1310</v>
      </c>
      <c r="H2634" s="3">
        <f t="shared" ca="1" si="613"/>
        <v>1315</v>
      </c>
      <c r="I2634" s="3">
        <f t="shared" ca="1" si="614"/>
        <v>1317</v>
      </c>
      <c r="J2634" s="3">
        <f t="shared" ca="1" si="615"/>
        <v>1308</v>
      </c>
      <c r="K2634" s="4">
        <f t="shared" ref="K2634:K2697" ca="1" si="618">NORMINV(RAND(),$N$4,$N$5)</f>
        <v>6.4408011082848713</v>
      </c>
      <c r="L2634" s="4">
        <f t="shared" ref="L2634:L2697" ca="1" si="619">NORMINV(RAND(),$O$4,$O$5)</f>
        <v>50.703347736642797</v>
      </c>
      <c r="M2634" s="4">
        <f ca="1">IF($B2634&gt;$I$4,"",VLOOKUP($B2634,G$10:$K$6000,5,FALSE))</f>
        <v>6.567319083938135</v>
      </c>
      <c r="N2634" s="4">
        <f ca="1">IF($B2634&gt;$I$4,"",VLOOKUP($B2634,H$10:$K$6000,4,FALSE))</f>
        <v>7.8365413910746149</v>
      </c>
      <c r="O2634" s="4">
        <f ca="1">IF($B2634&gt;$I$4,"",VLOOKUP($B2634,I$10:$L$6000,4,FALSE))</f>
        <v>46.256839516941511</v>
      </c>
      <c r="P2634" s="4">
        <f ca="1">IF($B2634&gt;$I$4,"",VLOOKUP($B2634,J$10:$L$6000,3,FALSE))</f>
        <v>48.150764436356681</v>
      </c>
      <c r="Q2634" s="5"/>
      <c r="R2634" s="5"/>
      <c r="S2634" s="5"/>
      <c r="T2634" s="5"/>
      <c r="U2634" s="5"/>
      <c r="V2634" s="5"/>
      <c r="W2634" s="5"/>
      <c r="X2634" s="5"/>
      <c r="Y2634" s="5"/>
      <c r="Z2634" s="5"/>
      <c r="AA2634" s="5"/>
      <c r="AB2634" s="5"/>
      <c r="AC2634" s="8"/>
      <c r="AD2634" s="8"/>
    </row>
    <row r="2635" spans="2:30" x14ac:dyDescent="0.2">
      <c r="B2635" s="3">
        <f t="shared" si="609"/>
        <v>2626</v>
      </c>
      <c r="C2635" s="3">
        <f t="shared" ca="1" si="616"/>
        <v>0</v>
      </c>
      <c r="D2635" s="3">
        <f t="shared" ca="1" si="610"/>
        <v>1</v>
      </c>
      <c r="E2635" s="3">
        <f t="shared" ca="1" si="617"/>
        <v>0</v>
      </c>
      <c r="F2635" s="3">
        <f t="shared" ca="1" si="611"/>
        <v>1</v>
      </c>
      <c r="G2635" s="3">
        <f t="shared" ca="1" si="612"/>
        <v>1310</v>
      </c>
      <c r="H2635" s="3">
        <f t="shared" ca="1" si="613"/>
        <v>1316</v>
      </c>
      <c r="I2635" s="3">
        <f t="shared" ca="1" si="614"/>
        <v>1317</v>
      </c>
      <c r="J2635" s="3">
        <f t="shared" ca="1" si="615"/>
        <v>1309</v>
      </c>
      <c r="K2635" s="4">
        <f t="shared" ca="1" si="618"/>
        <v>7.9491122420894937</v>
      </c>
      <c r="L2635" s="4">
        <f t="shared" ca="1" si="619"/>
        <v>49.83439538596766</v>
      </c>
      <c r="M2635" s="4">
        <f ca="1">IF($B2635&gt;$I$4,"",VLOOKUP($B2635,G$10:$K$6000,5,FALSE))</f>
        <v>6.2034532937531814</v>
      </c>
      <c r="N2635" s="4">
        <f ca="1">IF($B2635&gt;$I$4,"",VLOOKUP($B2635,H$10:$K$6000,4,FALSE))</f>
        <v>7.4324832508895557</v>
      </c>
      <c r="O2635" s="4">
        <f ca="1">IF($B2635&gt;$I$4,"",VLOOKUP($B2635,I$10:$L$6000,4,FALSE))</f>
        <v>45.589967024640302</v>
      </c>
      <c r="P2635" s="4">
        <f ca="1">IF($B2635&gt;$I$4,"",VLOOKUP($B2635,J$10:$L$6000,3,FALSE))</f>
        <v>49.32044454736323</v>
      </c>
      <c r="Q2635" s="5"/>
      <c r="R2635" s="5"/>
      <c r="S2635" s="5"/>
      <c r="T2635" s="5"/>
      <c r="U2635" s="5"/>
      <c r="V2635" s="5"/>
      <c r="W2635" s="5"/>
      <c r="X2635" s="5"/>
      <c r="Y2635" s="5"/>
      <c r="Z2635" s="5"/>
      <c r="AA2635" s="5"/>
      <c r="AB2635" s="5"/>
      <c r="AC2635" s="8"/>
      <c r="AD2635" s="8"/>
    </row>
    <row r="2636" spans="2:30" x14ac:dyDescent="0.2">
      <c r="B2636" s="3">
        <f t="shared" ref="B2636:B2699" si="620">B2635+1</f>
        <v>2627</v>
      </c>
      <c r="C2636" s="3">
        <f t="shared" ca="1" si="616"/>
        <v>0</v>
      </c>
      <c r="D2636" s="3">
        <f t="shared" ca="1" si="610"/>
        <v>1</v>
      </c>
      <c r="E2636" s="3">
        <f t="shared" ca="1" si="617"/>
        <v>0</v>
      </c>
      <c r="F2636" s="3">
        <f t="shared" ca="1" si="611"/>
        <v>1</v>
      </c>
      <c r="G2636" s="3">
        <f t="shared" ca="1" si="612"/>
        <v>1310</v>
      </c>
      <c r="H2636" s="3">
        <f t="shared" ca="1" si="613"/>
        <v>1317</v>
      </c>
      <c r="I2636" s="3">
        <f t="shared" ca="1" si="614"/>
        <v>1317</v>
      </c>
      <c r="J2636" s="3">
        <f t="shared" ca="1" si="615"/>
        <v>1310</v>
      </c>
      <c r="K2636" s="4">
        <f t="shared" ca="1" si="618"/>
        <v>7.5257439025387436</v>
      </c>
      <c r="L2636" s="4">
        <f t="shared" ca="1" si="619"/>
        <v>50.391135151614534</v>
      </c>
      <c r="M2636" s="4">
        <f ca="1">IF($B2636&gt;$I$4,"",VLOOKUP($B2636,G$10:$K$6000,5,FALSE))</f>
        <v>6.1289523247013662</v>
      </c>
      <c r="N2636" s="4">
        <f ca="1">IF($B2636&gt;$I$4,"",VLOOKUP($B2636,H$10:$K$6000,4,FALSE))</f>
        <v>7.2114361306664794</v>
      </c>
      <c r="O2636" s="4">
        <f ca="1">IF($B2636&gt;$I$4,"",VLOOKUP($B2636,I$10:$L$6000,4,FALSE))</f>
        <v>47.275198682487968</v>
      </c>
      <c r="P2636" s="4">
        <f ca="1">IF($B2636&gt;$I$4,"",VLOOKUP($B2636,J$10:$L$6000,3,FALSE))</f>
        <v>48.20462183961893</v>
      </c>
      <c r="Q2636" s="5"/>
      <c r="R2636" s="5"/>
      <c r="S2636" s="5"/>
      <c r="T2636" s="5"/>
      <c r="U2636" s="5"/>
      <c r="V2636" s="5"/>
      <c r="W2636" s="5"/>
      <c r="X2636" s="5"/>
      <c r="Y2636" s="5"/>
      <c r="Z2636" s="5"/>
      <c r="AA2636" s="5"/>
      <c r="AB2636" s="5"/>
      <c r="AC2636" s="8"/>
      <c r="AD2636" s="8"/>
    </row>
    <row r="2637" spans="2:30" x14ac:dyDescent="0.2">
      <c r="B2637" s="3">
        <f t="shared" si="620"/>
        <v>2628</v>
      </c>
      <c r="C2637" s="3">
        <f t="shared" ca="1" si="616"/>
        <v>1</v>
      </c>
      <c r="D2637" s="3">
        <f t="shared" ca="1" si="610"/>
        <v>0</v>
      </c>
      <c r="E2637" s="3">
        <f t="shared" ca="1" si="617"/>
        <v>0</v>
      </c>
      <c r="F2637" s="3">
        <f t="shared" ca="1" si="611"/>
        <v>1</v>
      </c>
      <c r="G2637" s="3">
        <f t="shared" ca="1" si="612"/>
        <v>1311</v>
      </c>
      <c r="H2637" s="3">
        <f t="shared" ca="1" si="613"/>
        <v>1317</v>
      </c>
      <c r="I2637" s="3">
        <f t="shared" ca="1" si="614"/>
        <v>1317</v>
      </c>
      <c r="J2637" s="3">
        <f t="shared" ca="1" si="615"/>
        <v>1311</v>
      </c>
      <c r="K2637" s="4">
        <f t="shared" ca="1" si="618"/>
        <v>6.0653730016949634</v>
      </c>
      <c r="L2637" s="4">
        <f t="shared" ca="1" si="619"/>
        <v>48.61628324238945</v>
      </c>
      <c r="M2637" s="4">
        <f ca="1">IF($B2637&gt;$I$4,"",VLOOKUP($B2637,G$10:$K$6000,5,FALSE))</f>
        <v>5.6778705458680223</v>
      </c>
      <c r="N2637" s="4">
        <f ca="1">IF($B2637&gt;$I$4,"",VLOOKUP($B2637,H$10:$K$6000,4,FALSE))</f>
        <v>7.1127460804620632</v>
      </c>
      <c r="O2637" s="4">
        <f ca="1">IF($B2637&gt;$I$4,"",VLOOKUP($B2637,I$10:$L$6000,4,FALSE))</f>
        <v>44.913125809186873</v>
      </c>
      <c r="P2637" s="4">
        <f ca="1">IF($B2637&gt;$I$4,"",VLOOKUP($B2637,J$10:$L$6000,3,FALSE))</f>
        <v>48.824679785784838</v>
      </c>
      <c r="Q2637" s="5"/>
      <c r="R2637" s="5"/>
      <c r="S2637" s="5"/>
      <c r="T2637" s="5"/>
      <c r="U2637" s="5"/>
      <c r="V2637" s="5"/>
      <c r="W2637" s="5"/>
      <c r="X2637" s="5"/>
      <c r="Y2637" s="5"/>
      <c r="Z2637" s="5"/>
      <c r="AA2637" s="5"/>
      <c r="AB2637" s="5"/>
      <c r="AC2637" s="8"/>
      <c r="AD2637" s="8"/>
    </row>
    <row r="2638" spans="2:30" x14ac:dyDescent="0.2">
      <c r="B2638" s="3">
        <f t="shared" si="620"/>
        <v>2629</v>
      </c>
      <c r="C2638" s="3">
        <f t="shared" ca="1" si="616"/>
        <v>0</v>
      </c>
      <c r="D2638" s="3">
        <f t="shared" ca="1" si="610"/>
        <v>1</v>
      </c>
      <c r="E2638" s="3">
        <f t="shared" ca="1" si="617"/>
        <v>0</v>
      </c>
      <c r="F2638" s="3">
        <f t="shared" ca="1" si="611"/>
        <v>1</v>
      </c>
      <c r="G2638" s="3">
        <f t="shared" ca="1" si="612"/>
        <v>1311</v>
      </c>
      <c r="H2638" s="3">
        <f t="shared" ca="1" si="613"/>
        <v>1318</v>
      </c>
      <c r="I2638" s="3">
        <f t="shared" ca="1" si="614"/>
        <v>1317</v>
      </c>
      <c r="J2638" s="3">
        <f t="shared" ca="1" si="615"/>
        <v>1312</v>
      </c>
      <c r="K2638" s="4">
        <f t="shared" ca="1" si="618"/>
        <v>7.0719858345082312</v>
      </c>
      <c r="L2638" s="4">
        <f t="shared" ca="1" si="619"/>
        <v>48.10053164939329</v>
      </c>
      <c r="M2638" s="4">
        <f ca="1">IF($B2638&gt;$I$4,"",VLOOKUP($B2638,G$10:$K$6000,5,FALSE))</f>
        <v>6.2904639685371624</v>
      </c>
      <c r="N2638" s="4">
        <f ca="1">IF($B2638&gt;$I$4,"",VLOOKUP($B2638,H$10:$K$6000,4,FALSE))</f>
        <v>6.9867616270772581</v>
      </c>
      <c r="O2638" s="4">
        <f ca="1">IF($B2638&gt;$I$4,"",VLOOKUP($B2638,I$10:$L$6000,4,FALSE))</f>
        <v>45.736269431000593</v>
      </c>
      <c r="P2638" s="4">
        <f ca="1">IF($B2638&gt;$I$4,"",VLOOKUP($B2638,J$10:$L$6000,3,FALSE))</f>
        <v>49.463052228755771</v>
      </c>
      <c r="Q2638" s="5"/>
      <c r="R2638" s="5"/>
      <c r="S2638" s="5"/>
      <c r="T2638" s="5"/>
      <c r="U2638" s="5"/>
      <c r="V2638" s="5"/>
      <c r="W2638" s="5"/>
      <c r="X2638" s="5"/>
      <c r="Y2638" s="5"/>
      <c r="Z2638" s="5"/>
      <c r="AA2638" s="5"/>
      <c r="AB2638" s="5"/>
      <c r="AC2638" s="8"/>
      <c r="AD2638" s="8"/>
    </row>
    <row r="2639" spans="2:30" x14ac:dyDescent="0.2">
      <c r="B2639" s="3">
        <f t="shared" si="620"/>
        <v>2630</v>
      </c>
      <c r="C2639" s="3">
        <f t="shared" ca="1" si="616"/>
        <v>1</v>
      </c>
      <c r="D2639" s="3">
        <f t="shared" ca="1" si="610"/>
        <v>0</v>
      </c>
      <c r="E2639" s="3">
        <f t="shared" ca="1" si="617"/>
        <v>0</v>
      </c>
      <c r="F2639" s="3">
        <f t="shared" ca="1" si="611"/>
        <v>1</v>
      </c>
      <c r="G2639" s="3">
        <f t="shared" ca="1" si="612"/>
        <v>1312</v>
      </c>
      <c r="H2639" s="3">
        <f t="shared" ca="1" si="613"/>
        <v>1318</v>
      </c>
      <c r="I2639" s="3">
        <f t="shared" ca="1" si="614"/>
        <v>1317</v>
      </c>
      <c r="J2639" s="3">
        <f t="shared" ca="1" si="615"/>
        <v>1313</v>
      </c>
      <c r="K2639" s="4">
        <f t="shared" ca="1" si="618"/>
        <v>6.708645671545173</v>
      </c>
      <c r="L2639" s="4">
        <f t="shared" ca="1" si="619"/>
        <v>48.181608512711151</v>
      </c>
      <c r="M2639" s="4">
        <f ca="1">IF($B2639&gt;$I$4,"",VLOOKUP($B2639,G$10:$K$6000,5,FALSE))</f>
        <v>6.6440872114679799</v>
      </c>
      <c r="N2639" s="4">
        <f ca="1">IF($B2639&gt;$I$4,"",VLOOKUP($B2639,H$10:$K$6000,4,FALSE))</f>
        <v>7.1657678538942573</v>
      </c>
      <c r="O2639" s="4">
        <f ca="1">IF($B2639&gt;$I$4,"",VLOOKUP($B2639,I$10:$L$6000,4,FALSE))</f>
        <v>45.980932008249674</v>
      </c>
      <c r="P2639" s="4">
        <f ca="1">IF($B2639&gt;$I$4,"",VLOOKUP($B2639,J$10:$L$6000,3,FALSE))</f>
        <v>48.100035806667471</v>
      </c>
      <c r="Q2639" s="5"/>
      <c r="R2639" s="5"/>
      <c r="S2639" s="5"/>
      <c r="T2639" s="5"/>
      <c r="U2639" s="5"/>
      <c r="V2639" s="5"/>
      <c r="W2639" s="5"/>
      <c r="X2639" s="5"/>
      <c r="Y2639" s="5"/>
      <c r="Z2639" s="5"/>
      <c r="AA2639" s="5"/>
      <c r="AB2639" s="5"/>
      <c r="AC2639" s="8"/>
      <c r="AD2639" s="8"/>
    </row>
    <row r="2640" spans="2:30" x14ac:dyDescent="0.2">
      <c r="B2640" s="3">
        <f t="shared" si="620"/>
        <v>2631</v>
      </c>
      <c r="C2640" s="3">
        <f t="shared" ca="1" si="616"/>
        <v>0</v>
      </c>
      <c r="D2640" s="3">
        <f t="shared" ca="1" si="610"/>
        <v>1</v>
      </c>
      <c r="E2640" s="3">
        <f t="shared" ca="1" si="617"/>
        <v>0</v>
      </c>
      <c r="F2640" s="3">
        <f t="shared" ca="1" si="611"/>
        <v>1</v>
      </c>
      <c r="G2640" s="3">
        <f t="shared" ca="1" si="612"/>
        <v>1312</v>
      </c>
      <c r="H2640" s="3">
        <f t="shared" ca="1" si="613"/>
        <v>1319</v>
      </c>
      <c r="I2640" s="3">
        <f t="shared" ca="1" si="614"/>
        <v>1317</v>
      </c>
      <c r="J2640" s="3">
        <f t="shared" ca="1" si="615"/>
        <v>1314</v>
      </c>
      <c r="K2640" s="4">
        <f t="shared" ca="1" si="618"/>
        <v>7.200054001452493</v>
      </c>
      <c r="L2640" s="4">
        <f t="shared" ca="1" si="619"/>
        <v>49.167694791691254</v>
      </c>
      <c r="M2640" s="4">
        <f ca="1">IF($B2640&gt;$I$4,"",VLOOKUP($B2640,G$10:$K$6000,5,FALSE))</f>
        <v>6.0990396891332965</v>
      </c>
      <c r="N2640" s="4">
        <f ca="1">IF($B2640&gt;$I$4,"",VLOOKUP($B2640,H$10:$K$6000,4,FALSE))</f>
        <v>7.3771702587922512</v>
      </c>
      <c r="O2640" s="4">
        <f ca="1">IF($B2640&gt;$I$4,"",VLOOKUP($B2640,I$10:$L$6000,4,FALSE))</f>
        <v>46.41490844488019</v>
      </c>
      <c r="P2640" s="4">
        <f ca="1">IF($B2640&gt;$I$4,"",VLOOKUP($B2640,J$10:$L$6000,3,FALSE))</f>
        <v>48.145159186667826</v>
      </c>
      <c r="Q2640" s="5"/>
      <c r="R2640" s="5"/>
      <c r="S2640" s="5"/>
      <c r="T2640" s="5"/>
      <c r="U2640" s="5"/>
      <c r="V2640" s="5"/>
      <c r="W2640" s="5"/>
      <c r="X2640" s="5"/>
      <c r="Y2640" s="5"/>
      <c r="Z2640" s="5"/>
      <c r="AA2640" s="5"/>
      <c r="AB2640" s="5"/>
      <c r="AC2640" s="8"/>
      <c r="AD2640" s="8"/>
    </row>
    <row r="2641" spans="2:30" x14ac:dyDescent="0.2">
      <c r="B2641" s="3">
        <f t="shared" si="620"/>
        <v>2632</v>
      </c>
      <c r="C2641" s="3">
        <f t="shared" ca="1" si="616"/>
        <v>1</v>
      </c>
      <c r="D2641" s="3">
        <f t="shared" ca="1" si="610"/>
        <v>0</v>
      </c>
      <c r="E2641" s="3">
        <f t="shared" ca="1" si="617"/>
        <v>1</v>
      </c>
      <c r="F2641" s="3">
        <f t="shared" ca="1" si="611"/>
        <v>0</v>
      </c>
      <c r="G2641" s="3">
        <f t="shared" ca="1" si="612"/>
        <v>1313</v>
      </c>
      <c r="H2641" s="3">
        <f t="shared" ca="1" si="613"/>
        <v>1319</v>
      </c>
      <c r="I2641" s="3">
        <f t="shared" ca="1" si="614"/>
        <v>1318</v>
      </c>
      <c r="J2641" s="3">
        <f t="shared" ca="1" si="615"/>
        <v>1314</v>
      </c>
      <c r="K2641" s="4">
        <f t="shared" ca="1" si="618"/>
        <v>6.7553977161114966</v>
      </c>
      <c r="L2641" s="4">
        <f t="shared" ca="1" si="619"/>
        <v>46.835627458771576</v>
      </c>
      <c r="M2641" s="4">
        <f ca="1">IF($B2641&gt;$I$4,"",VLOOKUP($B2641,G$10:$K$6000,5,FALSE))</f>
        <v>6.5941740340640065</v>
      </c>
      <c r="N2641" s="4">
        <f ca="1">IF($B2641&gt;$I$4,"",VLOOKUP($B2641,H$10:$K$6000,4,FALSE))</f>
        <v>7.4151264639615029</v>
      </c>
      <c r="O2641" s="4">
        <f ca="1">IF($B2641&gt;$I$4,"",VLOOKUP($B2641,I$10:$L$6000,4,FALSE))</f>
        <v>47.387218082410506</v>
      </c>
      <c r="P2641" s="4">
        <f ca="1">IF($B2641&gt;$I$4,"",VLOOKUP($B2641,J$10:$L$6000,3,FALSE))</f>
        <v>49.722256298948551</v>
      </c>
      <c r="Q2641" s="5"/>
      <c r="R2641" s="5"/>
      <c r="S2641" s="5"/>
      <c r="T2641" s="5"/>
      <c r="U2641" s="5"/>
      <c r="V2641" s="5"/>
      <c r="W2641" s="5"/>
      <c r="X2641" s="5"/>
      <c r="Y2641" s="5"/>
      <c r="Z2641" s="5"/>
      <c r="AA2641" s="5"/>
      <c r="AB2641" s="5"/>
      <c r="AC2641" s="8"/>
      <c r="AD2641" s="8"/>
    </row>
    <row r="2642" spans="2:30" x14ac:dyDescent="0.2">
      <c r="B2642" s="3">
        <f t="shared" si="620"/>
        <v>2633</v>
      </c>
      <c r="C2642" s="3">
        <f t="shared" ca="1" si="616"/>
        <v>1</v>
      </c>
      <c r="D2642" s="3">
        <f t="shared" ca="1" si="610"/>
        <v>0</v>
      </c>
      <c r="E2642" s="3">
        <f t="shared" ca="1" si="617"/>
        <v>0</v>
      </c>
      <c r="F2642" s="3">
        <f t="shared" ca="1" si="611"/>
        <v>1</v>
      </c>
      <c r="G2642" s="3">
        <f t="shared" ca="1" si="612"/>
        <v>1314</v>
      </c>
      <c r="H2642" s="3">
        <f t="shared" ca="1" si="613"/>
        <v>1319</v>
      </c>
      <c r="I2642" s="3">
        <f t="shared" ca="1" si="614"/>
        <v>1318</v>
      </c>
      <c r="J2642" s="3">
        <f t="shared" ca="1" si="615"/>
        <v>1315</v>
      </c>
      <c r="K2642" s="4">
        <f t="shared" ca="1" si="618"/>
        <v>5.8926596170311543</v>
      </c>
      <c r="L2642" s="4">
        <f t="shared" ca="1" si="619"/>
        <v>48.692370716063337</v>
      </c>
      <c r="M2642" s="4">
        <f ca="1">IF($B2642&gt;$I$4,"",VLOOKUP($B2642,G$10:$K$6000,5,FALSE))</f>
        <v>6.5922203571067222</v>
      </c>
      <c r="N2642" s="4">
        <f ca="1">IF($B2642&gt;$I$4,"",VLOOKUP($B2642,H$10:$K$6000,4,FALSE))</f>
        <v>7.3974931608184491</v>
      </c>
      <c r="O2642" s="4">
        <f ca="1">IF($B2642&gt;$I$4,"",VLOOKUP($B2642,I$10:$L$6000,4,FALSE))</f>
        <v>44.304346139565205</v>
      </c>
      <c r="P2642" s="4">
        <f ca="1">IF($B2642&gt;$I$4,"",VLOOKUP($B2642,J$10:$L$6000,3,FALSE))</f>
        <v>48.601280160122236</v>
      </c>
      <c r="Q2642" s="5"/>
      <c r="R2642" s="5"/>
      <c r="S2642" s="5"/>
      <c r="T2642" s="5"/>
      <c r="U2642" s="5"/>
      <c r="V2642" s="5"/>
      <c r="W2642" s="5"/>
      <c r="X2642" s="5"/>
      <c r="Y2642" s="5"/>
      <c r="Z2642" s="5"/>
      <c r="AA2642" s="5"/>
      <c r="AB2642" s="5"/>
      <c r="AC2642" s="8"/>
      <c r="AD2642" s="8"/>
    </row>
    <row r="2643" spans="2:30" x14ac:dyDescent="0.2">
      <c r="B2643" s="3">
        <f t="shared" si="620"/>
        <v>2634</v>
      </c>
      <c r="C2643" s="3">
        <f t="shared" ca="1" si="616"/>
        <v>1</v>
      </c>
      <c r="D2643" s="3">
        <f t="shared" ca="1" si="610"/>
        <v>0</v>
      </c>
      <c r="E2643" s="3">
        <f t="shared" ca="1" si="617"/>
        <v>0</v>
      </c>
      <c r="F2643" s="3">
        <f t="shared" ca="1" si="611"/>
        <v>1</v>
      </c>
      <c r="G2643" s="3">
        <f t="shared" ca="1" si="612"/>
        <v>1315</v>
      </c>
      <c r="H2643" s="3">
        <f t="shared" ca="1" si="613"/>
        <v>1319</v>
      </c>
      <c r="I2643" s="3">
        <f t="shared" ca="1" si="614"/>
        <v>1318</v>
      </c>
      <c r="J2643" s="3">
        <f t="shared" ca="1" si="615"/>
        <v>1316</v>
      </c>
      <c r="K2643" s="4">
        <f t="shared" ca="1" si="618"/>
        <v>6.1312596557219035</v>
      </c>
      <c r="L2643" s="4">
        <f t="shared" ca="1" si="619"/>
        <v>48.20424860032665</v>
      </c>
      <c r="M2643" s="4">
        <f ca="1">IF($B2643&gt;$I$4,"",VLOOKUP($B2643,G$10:$K$6000,5,FALSE))</f>
        <v>6.0808401269135004</v>
      </c>
      <c r="N2643" s="4">
        <f ca="1">IF($B2643&gt;$I$4,"",VLOOKUP($B2643,H$10:$K$6000,4,FALSE))</f>
        <v>7.670653113807993</v>
      </c>
      <c r="O2643" s="4">
        <f ca="1">IF($B2643&gt;$I$4,"",VLOOKUP($B2643,I$10:$L$6000,4,FALSE))</f>
        <v>47.299099129627152</v>
      </c>
      <c r="P2643" s="4">
        <f ca="1">IF($B2643&gt;$I$4,"",VLOOKUP($B2643,J$10:$L$6000,3,FALSE))</f>
        <v>48.750867294625067</v>
      </c>
      <c r="Q2643" s="5"/>
      <c r="R2643" s="5"/>
      <c r="S2643" s="5"/>
      <c r="T2643" s="5"/>
      <c r="U2643" s="5"/>
      <c r="V2643" s="5"/>
      <c r="W2643" s="5"/>
      <c r="X2643" s="5"/>
      <c r="Y2643" s="5"/>
      <c r="Z2643" s="5"/>
      <c r="AA2643" s="5"/>
      <c r="AB2643" s="5"/>
      <c r="AC2643" s="8"/>
      <c r="AD2643" s="8"/>
    </row>
    <row r="2644" spans="2:30" x14ac:dyDescent="0.2">
      <c r="B2644" s="3">
        <f t="shared" si="620"/>
        <v>2635</v>
      </c>
      <c r="C2644" s="3">
        <f t="shared" ca="1" si="616"/>
        <v>1</v>
      </c>
      <c r="D2644" s="3">
        <f t="shared" ca="1" si="610"/>
        <v>0</v>
      </c>
      <c r="E2644" s="3">
        <f t="shared" ca="1" si="617"/>
        <v>1</v>
      </c>
      <c r="F2644" s="3">
        <f t="shared" ca="1" si="611"/>
        <v>0</v>
      </c>
      <c r="G2644" s="3">
        <f t="shared" ca="1" si="612"/>
        <v>1316</v>
      </c>
      <c r="H2644" s="3">
        <f t="shared" ca="1" si="613"/>
        <v>1319</v>
      </c>
      <c r="I2644" s="3">
        <f t="shared" ca="1" si="614"/>
        <v>1319</v>
      </c>
      <c r="J2644" s="3">
        <f t="shared" ca="1" si="615"/>
        <v>1316</v>
      </c>
      <c r="K2644" s="4">
        <f t="shared" ca="1" si="618"/>
        <v>5.6844430120103109</v>
      </c>
      <c r="L2644" s="4">
        <f t="shared" ca="1" si="619"/>
        <v>47.138974245059764</v>
      </c>
      <c r="M2644" s="4">
        <f ca="1">IF($B2644&gt;$I$4,"",VLOOKUP($B2644,G$10:$K$6000,5,FALSE))</f>
        <v>6.7840361120770325</v>
      </c>
      <c r="N2644" s="4">
        <f ca="1">IF($B2644&gt;$I$4,"",VLOOKUP($B2644,H$10:$K$6000,4,FALSE))</f>
        <v>7.6695566129965504</v>
      </c>
      <c r="O2644" s="4">
        <f ca="1">IF($B2644&gt;$I$4,"",VLOOKUP($B2644,I$10:$L$6000,4,FALSE))</f>
        <v>46.63118461064164</v>
      </c>
      <c r="P2644" s="4">
        <f ca="1">IF($B2644&gt;$I$4,"",VLOOKUP($B2644,J$10:$L$6000,3,FALSE))</f>
        <v>50.015154861327446</v>
      </c>
      <c r="Q2644" s="5"/>
      <c r="R2644" s="5"/>
      <c r="S2644" s="5"/>
      <c r="T2644" s="5"/>
      <c r="U2644" s="5"/>
      <c r="V2644" s="5"/>
      <c r="W2644" s="5"/>
      <c r="X2644" s="5"/>
      <c r="Y2644" s="5"/>
      <c r="Z2644" s="5"/>
      <c r="AA2644" s="5"/>
      <c r="AB2644" s="5"/>
      <c r="AC2644" s="8"/>
      <c r="AD2644" s="8"/>
    </row>
    <row r="2645" spans="2:30" x14ac:dyDescent="0.2">
      <c r="B2645" s="3">
        <f t="shared" si="620"/>
        <v>2636</v>
      </c>
      <c r="C2645" s="3">
        <f t="shared" ca="1" si="616"/>
        <v>0</v>
      </c>
      <c r="D2645" s="3">
        <f t="shared" ca="1" si="610"/>
        <v>1</v>
      </c>
      <c r="E2645" s="3">
        <f t="shared" ca="1" si="617"/>
        <v>0</v>
      </c>
      <c r="F2645" s="3">
        <f t="shared" ca="1" si="611"/>
        <v>1</v>
      </c>
      <c r="G2645" s="3">
        <f t="shared" ca="1" si="612"/>
        <v>1316</v>
      </c>
      <c r="H2645" s="3">
        <f t="shared" ca="1" si="613"/>
        <v>1320</v>
      </c>
      <c r="I2645" s="3">
        <f t="shared" ca="1" si="614"/>
        <v>1319</v>
      </c>
      <c r="J2645" s="3">
        <f t="shared" ca="1" si="615"/>
        <v>1317</v>
      </c>
      <c r="K2645" s="4">
        <f t="shared" ca="1" si="618"/>
        <v>7.4152028255769098</v>
      </c>
      <c r="L2645" s="4">
        <f t="shared" ca="1" si="619"/>
        <v>49.004431177029929</v>
      </c>
      <c r="M2645" s="4">
        <f ca="1">IF($B2645&gt;$I$4,"",VLOOKUP($B2645,G$10:$K$6000,5,FALSE))</f>
        <v>6.7852137230232499</v>
      </c>
      <c r="N2645" s="4">
        <f ca="1">IF($B2645&gt;$I$4,"",VLOOKUP($B2645,H$10:$K$6000,4,FALSE))</f>
        <v>7.5057699447744159</v>
      </c>
      <c r="O2645" s="4">
        <f ca="1">IF($B2645&gt;$I$4,"",VLOOKUP($B2645,I$10:$L$6000,4,FALSE))</f>
        <v>45.318321205346059</v>
      </c>
      <c r="P2645" s="4">
        <f ca="1">IF($B2645&gt;$I$4,"",VLOOKUP($B2645,J$10:$L$6000,3,FALSE))</f>
        <v>48.430285578704954</v>
      </c>
      <c r="Q2645" s="5"/>
      <c r="R2645" s="5"/>
      <c r="S2645" s="5"/>
      <c r="T2645" s="5"/>
      <c r="U2645" s="5"/>
      <c r="V2645" s="5"/>
      <c r="W2645" s="5"/>
      <c r="X2645" s="5"/>
      <c r="Y2645" s="5"/>
      <c r="Z2645" s="5"/>
      <c r="AA2645" s="5"/>
      <c r="AB2645" s="5"/>
      <c r="AC2645" s="8"/>
      <c r="AD2645" s="8"/>
    </row>
    <row r="2646" spans="2:30" x14ac:dyDescent="0.2">
      <c r="B2646" s="3">
        <f t="shared" si="620"/>
        <v>2637</v>
      </c>
      <c r="C2646" s="3">
        <f t="shared" ca="1" si="616"/>
        <v>1</v>
      </c>
      <c r="D2646" s="3">
        <f t="shared" ca="1" si="610"/>
        <v>0</v>
      </c>
      <c r="E2646" s="3">
        <f t="shared" ca="1" si="617"/>
        <v>0</v>
      </c>
      <c r="F2646" s="3">
        <f t="shared" ca="1" si="611"/>
        <v>1</v>
      </c>
      <c r="G2646" s="3">
        <f t="shared" ca="1" si="612"/>
        <v>1317</v>
      </c>
      <c r="H2646" s="3">
        <f t="shared" ca="1" si="613"/>
        <v>1320</v>
      </c>
      <c r="I2646" s="3">
        <f t="shared" ca="1" si="614"/>
        <v>1319</v>
      </c>
      <c r="J2646" s="3">
        <f t="shared" ca="1" si="615"/>
        <v>1318</v>
      </c>
      <c r="K2646" s="4">
        <f t="shared" ca="1" si="618"/>
        <v>6.8126537967934695</v>
      </c>
      <c r="L2646" s="4">
        <f t="shared" ca="1" si="619"/>
        <v>48.289952217547523</v>
      </c>
      <c r="M2646" s="4">
        <f ca="1">IF($B2646&gt;$I$4,"",VLOOKUP($B2646,G$10:$K$6000,5,FALSE))</f>
        <v>6.4911342185781171</v>
      </c>
      <c r="N2646" s="4">
        <f ca="1">IF($B2646&gt;$I$4,"",VLOOKUP($B2646,H$10:$K$6000,4,FALSE))</f>
        <v>7.1342411288538141</v>
      </c>
      <c r="O2646" s="4">
        <f ca="1">IF($B2646&gt;$I$4,"",VLOOKUP($B2646,I$10:$L$6000,4,FALSE))</f>
        <v>45.625938946640382</v>
      </c>
      <c r="P2646" s="4">
        <f ca="1">IF($B2646&gt;$I$4,"",VLOOKUP($B2646,J$10:$L$6000,3,FALSE))</f>
        <v>48.020150181208805</v>
      </c>
      <c r="Q2646" s="5"/>
      <c r="R2646" s="5"/>
      <c r="S2646" s="5"/>
      <c r="T2646" s="5"/>
      <c r="U2646" s="5"/>
      <c r="V2646" s="5"/>
      <c r="W2646" s="5"/>
      <c r="X2646" s="5"/>
      <c r="Y2646" s="5"/>
      <c r="Z2646" s="5"/>
      <c r="AA2646" s="5"/>
      <c r="AB2646" s="5"/>
      <c r="AC2646" s="8"/>
      <c r="AD2646" s="8"/>
    </row>
    <row r="2647" spans="2:30" x14ac:dyDescent="0.2">
      <c r="B2647" s="3">
        <f t="shared" si="620"/>
        <v>2638</v>
      </c>
      <c r="C2647" s="3">
        <f t="shared" ca="1" si="616"/>
        <v>1</v>
      </c>
      <c r="D2647" s="3">
        <f t="shared" ca="1" si="610"/>
        <v>0</v>
      </c>
      <c r="E2647" s="3">
        <f t="shared" ca="1" si="617"/>
        <v>1</v>
      </c>
      <c r="F2647" s="3">
        <f t="shared" ca="1" si="611"/>
        <v>0</v>
      </c>
      <c r="G2647" s="3">
        <f t="shared" ca="1" si="612"/>
        <v>1318</v>
      </c>
      <c r="H2647" s="3">
        <f t="shared" ca="1" si="613"/>
        <v>1320</v>
      </c>
      <c r="I2647" s="3">
        <f t="shared" ca="1" si="614"/>
        <v>1320</v>
      </c>
      <c r="J2647" s="3">
        <f t="shared" ca="1" si="615"/>
        <v>1318</v>
      </c>
      <c r="K2647" s="4">
        <f t="shared" ca="1" si="618"/>
        <v>6.2044611598826176</v>
      </c>
      <c r="L2647" s="4">
        <f t="shared" ca="1" si="619"/>
        <v>45.95479396728561</v>
      </c>
      <c r="M2647" s="4">
        <f ca="1">IF($B2647&gt;$I$4,"",VLOOKUP($B2647,G$10:$K$6000,5,FALSE))</f>
        <v>6.5523203461121424</v>
      </c>
      <c r="N2647" s="4">
        <f ca="1">IF($B2647&gt;$I$4,"",VLOOKUP($B2647,H$10:$K$6000,4,FALSE))</f>
        <v>7.7968503061131971</v>
      </c>
      <c r="O2647" s="4">
        <f ca="1">IF($B2647&gt;$I$4,"",VLOOKUP($B2647,I$10:$L$6000,4,FALSE))</f>
        <v>46.417864160130677</v>
      </c>
      <c r="P2647" s="4">
        <f ca="1">IF($B2647&gt;$I$4,"",VLOOKUP($B2647,J$10:$L$6000,3,FALSE))</f>
        <v>47.797853327596684</v>
      </c>
      <c r="Q2647" s="5"/>
      <c r="R2647" s="5"/>
      <c r="S2647" s="5"/>
      <c r="T2647" s="5"/>
      <c r="U2647" s="5"/>
      <c r="V2647" s="5"/>
      <c r="W2647" s="5"/>
      <c r="X2647" s="5"/>
      <c r="Y2647" s="5"/>
      <c r="Z2647" s="5"/>
      <c r="AA2647" s="5"/>
      <c r="AB2647" s="5"/>
      <c r="AC2647" s="8"/>
      <c r="AD2647" s="8"/>
    </row>
    <row r="2648" spans="2:30" x14ac:dyDescent="0.2">
      <c r="B2648" s="3">
        <f t="shared" si="620"/>
        <v>2639</v>
      </c>
      <c r="C2648" s="3">
        <f t="shared" ca="1" si="616"/>
        <v>1</v>
      </c>
      <c r="D2648" s="3">
        <f t="shared" ca="1" si="610"/>
        <v>0</v>
      </c>
      <c r="E2648" s="3">
        <f t="shared" ca="1" si="617"/>
        <v>1</v>
      </c>
      <c r="F2648" s="3">
        <f t="shared" ca="1" si="611"/>
        <v>0</v>
      </c>
      <c r="G2648" s="3">
        <f t="shared" ca="1" si="612"/>
        <v>1319</v>
      </c>
      <c r="H2648" s="3">
        <f t="shared" ca="1" si="613"/>
        <v>1320</v>
      </c>
      <c r="I2648" s="3">
        <f t="shared" ca="1" si="614"/>
        <v>1321</v>
      </c>
      <c r="J2648" s="3">
        <f t="shared" ca="1" si="615"/>
        <v>1318</v>
      </c>
      <c r="K2648" s="4">
        <f t="shared" ca="1" si="618"/>
        <v>5.5955752570147617</v>
      </c>
      <c r="L2648" s="4">
        <f t="shared" ca="1" si="619"/>
        <v>46.725309058175995</v>
      </c>
      <c r="M2648" s="4">
        <f ca="1">IF($B2648&gt;$I$4,"",VLOOKUP($B2648,G$10:$K$6000,5,FALSE))</f>
        <v>6.609980847327205</v>
      </c>
      <c r="N2648" s="4">
        <f ca="1">IF($B2648&gt;$I$4,"",VLOOKUP($B2648,H$10:$K$6000,4,FALSE))</f>
        <v>8.1677581934297141</v>
      </c>
      <c r="O2648" s="4">
        <f ca="1">IF($B2648&gt;$I$4,"",VLOOKUP($B2648,I$10:$L$6000,4,FALSE))</f>
        <v>46.139090189960804</v>
      </c>
      <c r="P2648" s="4">
        <f ca="1">IF($B2648&gt;$I$4,"",VLOOKUP($B2648,J$10:$L$6000,3,FALSE))</f>
        <v>48.425915930950197</v>
      </c>
      <c r="Q2648" s="5"/>
      <c r="R2648" s="5"/>
      <c r="S2648" s="5"/>
      <c r="T2648" s="5"/>
      <c r="U2648" s="5"/>
      <c r="V2648" s="5"/>
      <c r="W2648" s="5"/>
      <c r="X2648" s="5"/>
      <c r="Y2648" s="5"/>
      <c r="Z2648" s="5"/>
      <c r="AA2648" s="5"/>
      <c r="AB2648" s="5"/>
      <c r="AC2648" s="8"/>
      <c r="AD2648" s="8"/>
    </row>
    <row r="2649" spans="2:30" x14ac:dyDescent="0.2">
      <c r="B2649" s="3">
        <f t="shared" si="620"/>
        <v>2640</v>
      </c>
      <c r="C2649" s="3">
        <f t="shared" ca="1" si="616"/>
        <v>0</v>
      </c>
      <c r="D2649" s="3">
        <f t="shared" ca="1" si="610"/>
        <v>1</v>
      </c>
      <c r="E2649" s="3">
        <f t="shared" ca="1" si="617"/>
        <v>1</v>
      </c>
      <c r="F2649" s="3">
        <f t="shared" ca="1" si="611"/>
        <v>0</v>
      </c>
      <c r="G2649" s="3">
        <f t="shared" ca="1" si="612"/>
        <v>1319</v>
      </c>
      <c r="H2649" s="3">
        <f t="shared" ca="1" si="613"/>
        <v>1321</v>
      </c>
      <c r="I2649" s="3">
        <f t="shared" ca="1" si="614"/>
        <v>1322</v>
      </c>
      <c r="J2649" s="3">
        <f t="shared" ca="1" si="615"/>
        <v>1318</v>
      </c>
      <c r="K2649" s="4">
        <f t="shared" ca="1" si="618"/>
        <v>7.889857426655551</v>
      </c>
      <c r="L2649" s="4">
        <f t="shared" ca="1" si="619"/>
        <v>47.508223778622167</v>
      </c>
      <c r="M2649" s="4">
        <f ca="1">IF($B2649&gt;$I$4,"",VLOOKUP($B2649,G$10:$K$6000,5,FALSE))</f>
        <v>5.1007298749031538</v>
      </c>
      <c r="N2649" s="4">
        <f ca="1">IF($B2649&gt;$I$4,"",VLOOKUP($B2649,H$10:$K$6000,4,FALSE))</f>
        <v>7.1008102322936031</v>
      </c>
      <c r="O2649" s="4">
        <f ca="1">IF($B2649&gt;$I$4,"",VLOOKUP($B2649,I$10:$L$6000,4,FALSE))</f>
        <v>47.384977775287972</v>
      </c>
      <c r="P2649" s="4">
        <f ca="1">IF($B2649&gt;$I$4,"",VLOOKUP($B2649,J$10:$L$6000,3,FALSE))</f>
        <v>49.331328973656547</v>
      </c>
      <c r="Q2649" s="5"/>
      <c r="R2649" s="5"/>
      <c r="S2649" s="5"/>
      <c r="T2649" s="5"/>
      <c r="U2649" s="5"/>
      <c r="V2649" s="5"/>
      <c r="W2649" s="5"/>
      <c r="X2649" s="5"/>
      <c r="Y2649" s="5"/>
      <c r="Z2649" s="5"/>
      <c r="AA2649" s="5"/>
      <c r="AB2649" s="5"/>
      <c r="AC2649" s="8"/>
      <c r="AD2649" s="8"/>
    </row>
    <row r="2650" spans="2:30" x14ac:dyDescent="0.2">
      <c r="B2650" s="3">
        <f t="shared" si="620"/>
        <v>2641</v>
      </c>
      <c r="C2650" s="3">
        <f t="shared" ca="1" si="616"/>
        <v>0</v>
      </c>
      <c r="D2650" s="3">
        <f t="shared" ca="1" si="610"/>
        <v>1</v>
      </c>
      <c r="E2650" s="3">
        <f t="shared" ca="1" si="617"/>
        <v>1</v>
      </c>
      <c r="F2650" s="3">
        <f t="shared" ca="1" si="611"/>
        <v>0</v>
      </c>
      <c r="G2650" s="3">
        <f t="shared" ca="1" si="612"/>
        <v>1319</v>
      </c>
      <c r="H2650" s="3">
        <f t="shared" ca="1" si="613"/>
        <v>1322</v>
      </c>
      <c r="I2650" s="3">
        <f t="shared" ca="1" si="614"/>
        <v>1323</v>
      </c>
      <c r="J2650" s="3">
        <f t="shared" ca="1" si="615"/>
        <v>1318</v>
      </c>
      <c r="K2650" s="4">
        <f t="shared" ca="1" si="618"/>
        <v>6.9451379982131991</v>
      </c>
      <c r="L2650" s="4">
        <f t="shared" ca="1" si="619"/>
        <v>45.081428425419077</v>
      </c>
      <c r="M2650" s="4">
        <f ca="1">IF($B2650&gt;$I$4,"",VLOOKUP($B2650,G$10:$K$6000,5,FALSE))</f>
        <v>6.4981620464823147</v>
      </c>
      <c r="N2650" s="4">
        <f ca="1">IF($B2650&gt;$I$4,"",VLOOKUP($B2650,H$10:$K$6000,4,FALSE))</f>
        <v>6.9158649345989884</v>
      </c>
      <c r="O2650" s="4">
        <f ca="1">IF($B2650&gt;$I$4,"",VLOOKUP($B2650,I$10:$L$6000,4,FALSE))</f>
        <v>46.54566121845501</v>
      </c>
      <c r="P2650" s="4">
        <f ca="1">IF($B2650&gt;$I$4,"",VLOOKUP($B2650,J$10:$L$6000,3,FALSE))</f>
        <v>47.579748069079706</v>
      </c>
      <c r="Q2650" s="5"/>
      <c r="R2650" s="5"/>
      <c r="S2650" s="5"/>
      <c r="T2650" s="5"/>
      <c r="U2650" s="5"/>
      <c r="V2650" s="5"/>
      <c r="W2650" s="5"/>
      <c r="X2650" s="5"/>
      <c r="Y2650" s="5"/>
      <c r="Z2650" s="5"/>
      <c r="AA2650" s="5"/>
      <c r="AB2650" s="5"/>
      <c r="AC2650" s="8"/>
      <c r="AD2650" s="8"/>
    </row>
    <row r="2651" spans="2:30" x14ac:dyDescent="0.2">
      <c r="B2651" s="3">
        <f t="shared" si="620"/>
        <v>2642</v>
      </c>
      <c r="C2651" s="3">
        <f t="shared" ca="1" si="616"/>
        <v>0</v>
      </c>
      <c r="D2651" s="3">
        <f t="shared" ca="1" si="610"/>
        <v>1</v>
      </c>
      <c r="E2651" s="3">
        <f t="shared" ca="1" si="617"/>
        <v>1</v>
      </c>
      <c r="F2651" s="3">
        <f t="shared" ca="1" si="611"/>
        <v>0</v>
      </c>
      <c r="G2651" s="3">
        <f t="shared" ca="1" si="612"/>
        <v>1319</v>
      </c>
      <c r="H2651" s="3">
        <f t="shared" ca="1" si="613"/>
        <v>1323</v>
      </c>
      <c r="I2651" s="3">
        <f t="shared" ca="1" si="614"/>
        <v>1324</v>
      </c>
      <c r="J2651" s="3">
        <f t="shared" ca="1" si="615"/>
        <v>1318</v>
      </c>
      <c r="K2651" s="4">
        <f t="shared" ca="1" si="618"/>
        <v>7.2618361507343838</v>
      </c>
      <c r="L2651" s="4">
        <f t="shared" ca="1" si="619"/>
        <v>46.373340286950622</v>
      </c>
      <c r="M2651" s="4">
        <f ca="1">IF($B2651&gt;$I$4,"",VLOOKUP($B2651,G$10:$K$6000,5,FALSE))</f>
        <v>6.7383069421728239</v>
      </c>
      <c r="N2651" s="4">
        <f ca="1">IF($B2651&gt;$I$4,"",VLOOKUP($B2651,H$10:$K$6000,4,FALSE))</f>
        <v>7.1399942488576231</v>
      </c>
      <c r="O2651" s="4">
        <f ca="1">IF($B2651&gt;$I$4,"",VLOOKUP($B2651,I$10:$L$6000,4,FALSE))</f>
        <v>46.563882130779305</v>
      </c>
      <c r="P2651" s="4">
        <f ca="1">IF($B2651&gt;$I$4,"",VLOOKUP($B2651,J$10:$L$6000,3,FALSE))</f>
        <v>48.933566471548339</v>
      </c>
      <c r="Q2651" s="5"/>
      <c r="R2651" s="5"/>
      <c r="S2651" s="5"/>
      <c r="T2651" s="5"/>
      <c r="U2651" s="5"/>
      <c r="V2651" s="5"/>
      <c r="W2651" s="5"/>
      <c r="X2651" s="5"/>
      <c r="Y2651" s="5"/>
      <c r="Z2651" s="5"/>
      <c r="AA2651" s="5"/>
      <c r="AB2651" s="5"/>
      <c r="AC2651" s="8"/>
      <c r="AD2651" s="8"/>
    </row>
    <row r="2652" spans="2:30" x14ac:dyDescent="0.2">
      <c r="B2652" s="3">
        <f t="shared" si="620"/>
        <v>2643</v>
      </c>
      <c r="C2652" s="3">
        <f t="shared" ca="1" si="616"/>
        <v>1</v>
      </c>
      <c r="D2652" s="3">
        <f t="shared" ca="1" si="610"/>
        <v>0</v>
      </c>
      <c r="E2652" s="3">
        <f t="shared" ca="1" si="617"/>
        <v>1</v>
      </c>
      <c r="F2652" s="3">
        <f t="shared" ca="1" si="611"/>
        <v>0</v>
      </c>
      <c r="G2652" s="3">
        <f t="shared" ca="1" si="612"/>
        <v>1320</v>
      </c>
      <c r="H2652" s="3">
        <f t="shared" ca="1" si="613"/>
        <v>1323</v>
      </c>
      <c r="I2652" s="3">
        <f t="shared" ca="1" si="614"/>
        <v>1325</v>
      </c>
      <c r="J2652" s="3">
        <f t="shared" ca="1" si="615"/>
        <v>1318</v>
      </c>
      <c r="K2652" s="4">
        <f t="shared" ca="1" si="618"/>
        <v>6.8265925376620871</v>
      </c>
      <c r="L2652" s="4">
        <f t="shared" ca="1" si="619"/>
        <v>47.195952627811728</v>
      </c>
      <c r="M2652" s="4">
        <f ca="1">IF($B2652&gt;$I$4,"",VLOOKUP($B2652,G$10:$K$6000,5,FALSE))</f>
        <v>6.0686593705969978</v>
      </c>
      <c r="N2652" s="4">
        <f ca="1">IF($B2652&gt;$I$4,"",VLOOKUP($B2652,H$10:$K$6000,4,FALSE))</f>
        <v>7.5663509628705183</v>
      </c>
      <c r="O2652" s="4">
        <f ca="1">IF($B2652&gt;$I$4,"",VLOOKUP($B2652,I$10:$L$6000,4,FALSE))</f>
        <v>46.06326870493816</v>
      </c>
      <c r="P2652" s="4">
        <f ca="1">IF($B2652&gt;$I$4,"",VLOOKUP($B2652,J$10:$L$6000,3,FALSE))</f>
        <v>48.672549440455931</v>
      </c>
      <c r="Q2652" s="5"/>
      <c r="R2652" s="5"/>
      <c r="S2652" s="5"/>
      <c r="T2652" s="5"/>
      <c r="U2652" s="5"/>
      <c r="V2652" s="5"/>
      <c r="W2652" s="5"/>
      <c r="X2652" s="5"/>
      <c r="Y2652" s="5"/>
      <c r="Z2652" s="5"/>
      <c r="AA2652" s="5"/>
      <c r="AB2652" s="5"/>
      <c r="AC2652" s="8"/>
      <c r="AD2652" s="8"/>
    </row>
    <row r="2653" spans="2:30" x14ac:dyDescent="0.2">
      <c r="B2653" s="3">
        <f t="shared" si="620"/>
        <v>2644</v>
      </c>
      <c r="C2653" s="3">
        <f t="shared" ca="1" si="616"/>
        <v>0</v>
      </c>
      <c r="D2653" s="3">
        <f t="shared" ca="1" si="610"/>
        <v>1</v>
      </c>
      <c r="E2653" s="3">
        <f t="shared" ca="1" si="617"/>
        <v>0</v>
      </c>
      <c r="F2653" s="3">
        <f t="shared" ca="1" si="611"/>
        <v>1</v>
      </c>
      <c r="G2653" s="3">
        <f t="shared" ca="1" si="612"/>
        <v>1320</v>
      </c>
      <c r="H2653" s="3">
        <f t="shared" ca="1" si="613"/>
        <v>1324</v>
      </c>
      <c r="I2653" s="3">
        <f t="shared" ca="1" si="614"/>
        <v>1325</v>
      </c>
      <c r="J2653" s="3">
        <f t="shared" ca="1" si="615"/>
        <v>1319</v>
      </c>
      <c r="K2653" s="4">
        <f t="shared" ca="1" si="618"/>
        <v>7.0700023564188683</v>
      </c>
      <c r="L2653" s="4">
        <f t="shared" ca="1" si="619"/>
        <v>49.907336389826469</v>
      </c>
      <c r="M2653" s="4">
        <f ca="1">IF($B2653&gt;$I$4,"",VLOOKUP($B2653,G$10:$K$6000,5,FALSE))</f>
        <v>6.0273055289558997</v>
      </c>
      <c r="N2653" s="4">
        <f ca="1">IF($B2653&gt;$I$4,"",VLOOKUP($B2653,H$10:$K$6000,4,FALSE))</f>
        <v>7.6254381275897245</v>
      </c>
      <c r="O2653" s="4">
        <f ca="1">IF($B2653&gt;$I$4,"",VLOOKUP($B2653,I$10:$L$6000,4,FALSE))</f>
        <v>46.339936737132163</v>
      </c>
      <c r="P2653" s="4">
        <f ca="1">IF($B2653&gt;$I$4,"",VLOOKUP($B2653,J$10:$L$6000,3,FALSE))</f>
        <v>48.464469118200306</v>
      </c>
      <c r="Q2653" s="5"/>
      <c r="R2653" s="5"/>
      <c r="S2653" s="5"/>
      <c r="T2653" s="5"/>
      <c r="U2653" s="5"/>
      <c r="V2653" s="5"/>
      <c r="W2653" s="5"/>
      <c r="X2653" s="5"/>
      <c r="Y2653" s="5"/>
      <c r="Z2653" s="5"/>
      <c r="AA2653" s="5"/>
      <c r="AB2653" s="5"/>
      <c r="AC2653" s="8"/>
      <c r="AD2653" s="8"/>
    </row>
    <row r="2654" spans="2:30" x14ac:dyDescent="0.2">
      <c r="B2654" s="3">
        <f t="shared" si="620"/>
        <v>2645</v>
      </c>
      <c r="C2654" s="3">
        <f t="shared" ca="1" si="616"/>
        <v>1</v>
      </c>
      <c r="D2654" s="3">
        <f t="shared" ca="1" si="610"/>
        <v>0</v>
      </c>
      <c r="E2654" s="3">
        <f t="shared" ca="1" si="617"/>
        <v>1</v>
      </c>
      <c r="F2654" s="3">
        <f t="shared" ca="1" si="611"/>
        <v>0</v>
      </c>
      <c r="G2654" s="3">
        <f t="shared" ca="1" si="612"/>
        <v>1321</v>
      </c>
      <c r="H2654" s="3">
        <f t="shared" ca="1" si="613"/>
        <v>1324</v>
      </c>
      <c r="I2654" s="3">
        <f t="shared" ca="1" si="614"/>
        <v>1326</v>
      </c>
      <c r="J2654" s="3">
        <f t="shared" ca="1" si="615"/>
        <v>1319</v>
      </c>
      <c r="K2654" s="4">
        <f t="shared" ca="1" si="618"/>
        <v>6.5946987154805914</v>
      </c>
      <c r="L2654" s="4">
        <f t="shared" ca="1" si="619"/>
        <v>46.620745019094784</v>
      </c>
      <c r="M2654" s="4">
        <f ca="1">IF($B2654&gt;$I$4,"",VLOOKUP($B2654,G$10:$K$6000,5,FALSE))</f>
        <v>6.7110308454821048</v>
      </c>
      <c r="N2654" s="4">
        <f ca="1">IF($B2654&gt;$I$4,"",VLOOKUP($B2654,H$10:$K$6000,4,FALSE))</f>
        <v>7.2399770439426696</v>
      </c>
      <c r="O2654" s="4">
        <f ca="1">IF($B2654&gt;$I$4,"",VLOOKUP($B2654,I$10:$L$6000,4,FALSE))</f>
        <v>47.029744692213178</v>
      </c>
      <c r="P2654" s="4">
        <f ca="1">IF($B2654&gt;$I$4,"",VLOOKUP($B2654,J$10:$L$6000,3,FALSE))</f>
        <v>49.447173885034076</v>
      </c>
      <c r="Q2654" s="5"/>
      <c r="R2654" s="5"/>
      <c r="S2654" s="5"/>
      <c r="T2654" s="5"/>
      <c r="U2654" s="5"/>
      <c r="V2654" s="5"/>
      <c r="W2654" s="5"/>
      <c r="X2654" s="5"/>
      <c r="Y2654" s="5"/>
      <c r="Z2654" s="5"/>
      <c r="AA2654" s="5"/>
      <c r="AB2654" s="5"/>
      <c r="AC2654" s="8"/>
      <c r="AD2654" s="8"/>
    </row>
    <row r="2655" spans="2:30" x14ac:dyDescent="0.2">
      <c r="B2655" s="3">
        <f t="shared" si="620"/>
        <v>2646</v>
      </c>
      <c r="C2655" s="3">
        <f t="shared" ca="1" si="616"/>
        <v>1</v>
      </c>
      <c r="D2655" s="3">
        <f t="shared" ca="1" si="610"/>
        <v>0</v>
      </c>
      <c r="E2655" s="3">
        <f t="shared" ca="1" si="617"/>
        <v>0</v>
      </c>
      <c r="F2655" s="3">
        <f t="shared" ca="1" si="611"/>
        <v>1</v>
      </c>
      <c r="G2655" s="3">
        <f t="shared" ca="1" si="612"/>
        <v>1322</v>
      </c>
      <c r="H2655" s="3">
        <f t="shared" ca="1" si="613"/>
        <v>1324</v>
      </c>
      <c r="I2655" s="3">
        <f t="shared" ca="1" si="614"/>
        <v>1326</v>
      </c>
      <c r="J2655" s="3">
        <f t="shared" ca="1" si="615"/>
        <v>1320</v>
      </c>
      <c r="K2655" s="4">
        <f t="shared" ca="1" si="618"/>
        <v>6.2734072389240243</v>
      </c>
      <c r="L2655" s="4">
        <f t="shared" ca="1" si="619"/>
        <v>48.682219643381771</v>
      </c>
      <c r="M2655" s="4">
        <f ca="1">IF($B2655&gt;$I$4,"",VLOOKUP($B2655,G$10:$K$6000,5,FALSE))</f>
        <v>6.4868248746418162</v>
      </c>
      <c r="N2655" s="4">
        <f ca="1">IF($B2655&gt;$I$4,"",VLOOKUP($B2655,H$10:$K$6000,4,FALSE))</f>
        <v>7.0845709421091261</v>
      </c>
      <c r="O2655" s="4">
        <f ca="1">IF($B2655&gt;$I$4,"",VLOOKUP($B2655,I$10:$L$6000,4,FALSE))</f>
        <v>46.740268563638963</v>
      </c>
      <c r="P2655" s="4">
        <f ca="1">IF($B2655&gt;$I$4,"",VLOOKUP($B2655,J$10:$L$6000,3,FALSE))</f>
        <v>47.715795395984109</v>
      </c>
      <c r="Q2655" s="5"/>
      <c r="R2655" s="5"/>
      <c r="S2655" s="5"/>
      <c r="T2655" s="5"/>
      <c r="U2655" s="5"/>
      <c r="V2655" s="5"/>
      <c r="W2655" s="5"/>
      <c r="X2655" s="5"/>
      <c r="Y2655" s="5"/>
      <c r="Z2655" s="5"/>
      <c r="AA2655" s="5"/>
      <c r="AB2655" s="5"/>
      <c r="AC2655" s="8"/>
      <c r="AD2655" s="8"/>
    </row>
    <row r="2656" spans="2:30" x14ac:dyDescent="0.2">
      <c r="B2656" s="3">
        <f t="shared" si="620"/>
        <v>2647</v>
      </c>
      <c r="C2656" s="3">
        <f t="shared" ca="1" si="616"/>
        <v>0</v>
      </c>
      <c r="D2656" s="3">
        <f t="shared" ca="1" si="610"/>
        <v>1</v>
      </c>
      <c r="E2656" s="3">
        <f t="shared" ca="1" si="617"/>
        <v>1</v>
      </c>
      <c r="F2656" s="3">
        <f t="shared" ca="1" si="611"/>
        <v>0</v>
      </c>
      <c r="G2656" s="3">
        <f t="shared" ca="1" si="612"/>
        <v>1322</v>
      </c>
      <c r="H2656" s="3">
        <f t="shared" ca="1" si="613"/>
        <v>1325</v>
      </c>
      <c r="I2656" s="3">
        <f t="shared" ca="1" si="614"/>
        <v>1327</v>
      </c>
      <c r="J2656" s="3">
        <f t="shared" ca="1" si="615"/>
        <v>1320</v>
      </c>
      <c r="K2656" s="4">
        <f t="shared" ca="1" si="618"/>
        <v>6.9244974633756824</v>
      </c>
      <c r="L2656" s="4">
        <f t="shared" ca="1" si="619"/>
        <v>47.146816932683045</v>
      </c>
      <c r="M2656" s="4">
        <f ca="1">IF($B2656&gt;$I$4,"",VLOOKUP($B2656,G$10:$K$6000,5,FALSE))</f>
        <v>6.8931748575160423</v>
      </c>
      <c r="N2656" s="4">
        <f ca="1">IF($B2656&gt;$I$4,"",VLOOKUP($B2656,H$10:$K$6000,4,FALSE))</f>
        <v>6.9091998902084661</v>
      </c>
      <c r="O2656" s="4">
        <f ca="1">IF($B2656&gt;$I$4,"",VLOOKUP($B2656,I$10:$L$6000,4,FALSE))</f>
        <v>46.893225615546768</v>
      </c>
      <c r="P2656" s="4">
        <f ca="1">IF($B2656&gt;$I$4,"",VLOOKUP($B2656,J$10:$L$6000,3,FALSE))</f>
        <v>48.277758747344819</v>
      </c>
      <c r="Q2656" s="5"/>
      <c r="R2656" s="5"/>
      <c r="S2656" s="5"/>
      <c r="T2656" s="5"/>
      <c r="U2656" s="5"/>
      <c r="V2656" s="5"/>
      <c r="W2656" s="5"/>
      <c r="X2656" s="5"/>
      <c r="Y2656" s="5"/>
      <c r="Z2656" s="5"/>
      <c r="AA2656" s="5"/>
      <c r="AB2656" s="5"/>
      <c r="AC2656" s="8"/>
      <c r="AD2656" s="8"/>
    </row>
    <row r="2657" spans="2:30" x14ac:dyDescent="0.2">
      <c r="B2657" s="3">
        <f t="shared" si="620"/>
        <v>2648</v>
      </c>
      <c r="C2657" s="3">
        <f t="shared" ca="1" si="616"/>
        <v>0</v>
      </c>
      <c r="D2657" s="3">
        <f t="shared" ca="1" si="610"/>
        <v>1</v>
      </c>
      <c r="E2657" s="3">
        <f t="shared" ca="1" si="617"/>
        <v>0</v>
      </c>
      <c r="F2657" s="3">
        <f t="shared" ca="1" si="611"/>
        <v>1</v>
      </c>
      <c r="G2657" s="3">
        <f t="shared" ca="1" si="612"/>
        <v>1322</v>
      </c>
      <c r="H2657" s="3">
        <f t="shared" ca="1" si="613"/>
        <v>1326</v>
      </c>
      <c r="I2657" s="3">
        <f t="shared" ca="1" si="614"/>
        <v>1327</v>
      </c>
      <c r="J2657" s="3">
        <f t="shared" ca="1" si="615"/>
        <v>1321</v>
      </c>
      <c r="K2657" s="4">
        <f t="shared" ca="1" si="618"/>
        <v>7.201443506021536</v>
      </c>
      <c r="L2657" s="4">
        <f t="shared" ca="1" si="619"/>
        <v>49.008623213272131</v>
      </c>
      <c r="M2657" s="4">
        <f ca="1">IF($B2657&gt;$I$4,"",VLOOKUP($B2657,G$10:$K$6000,5,FALSE))</f>
        <v>6.8843189341724695</v>
      </c>
      <c r="N2657" s="4">
        <f ca="1">IF($B2657&gt;$I$4,"",VLOOKUP($B2657,H$10:$K$6000,4,FALSE))</f>
        <v>7.4633227885416797</v>
      </c>
      <c r="O2657" s="4">
        <f ca="1">IF($B2657&gt;$I$4,"",VLOOKUP($B2657,I$10:$L$6000,4,FALSE))</f>
        <v>46.43178214027229</v>
      </c>
      <c r="P2657" s="4">
        <f ca="1">IF($B2657&gt;$I$4,"",VLOOKUP($B2657,J$10:$L$6000,3,FALSE))</f>
        <v>49.227702537402735</v>
      </c>
      <c r="Q2657" s="5"/>
      <c r="R2657" s="5"/>
      <c r="S2657" s="5"/>
      <c r="T2657" s="5"/>
      <c r="U2657" s="5"/>
      <c r="V2657" s="5"/>
      <c r="W2657" s="5"/>
      <c r="X2657" s="5"/>
      <c r="Y2657" s="5"/>
      <c r="Z2657" s="5"/>
      <c r="AA2657" s="5"/>
      <c r="AB2657" s="5"/>
      <c r="AC2657" s="8"/>
      <c r="AD2657" s="8"/>
    </row>
    <row r="2658" spans="2:30" x14ac:dyDescent="0.2">
      <c r="B2658" s="3">
        <f t="shared" si="620"/>
        <v>2649</v>
      </c>
      <c r="C2658" s="3">
        <f t="shared" ca="1" si="616"/>
        <v>1</v>
      </c>
      <c r="D2658" s="3">
        <f t="shared" ca="1" si="610"/>
        <v>0</v>
      </c>
      <c r="E2658" s="3">
        <f t="shared" ca="1" si="617"/>
        <v>1</v>
      </c>
      <c r="F2658" s="3">
        <f t="shared" ca="1" si="611"/>
        <v>0</v>
      </c>
      <c r="G2658" s="3">
        <f t="shared" ca="1" si="612"/>
        <v>1323</v>
      </c>
      <c r="H2658" s="3">
        <f t="shared" ca="1" si="613"/>
        <v>1326</v>
      </c>
      <c r="I2658" s="3">
        <f t="shared" ca="1" si="614"/>
        <v>1328</v>
      </c>
      <c r="J2658" s="3">
        <f t="shared" ca="1" si="615"/>
        <v>1321</v>
      </c>
      <c r="K2658" s="4">
        <f t="shared" ca="1" si="618"/>
        <v>6.5971826450047182</v>
      </c>
      <c r="L2658" s="4">
        <f t="shared" ca="1" si="619"/>
        <v>45.816500430609906</v>
      </c>
      <c r="M2658" s="4">
        <f ca="1">IF($B2658&gt;$I$4,"",VLOOKUP($B2658,G$10:$K$6000,5,FALSE))</f>
        <v>6.6389116271898718</v>
      </c>
      <c r="N2658" s="4">
        <f ca="1">IF($B2658&gt;$I$4,"",VLOOKUP($B2658,H$10:$K$6000,4,FALSE))</f>
        <v>7.0019137711418509</v>
      </c>
      <c r="O2658" s="4">
        <f ca="1">IF($B2658&gt;$I$4,"",VLOOKUP($B2658,I$10:$L$6000,4,FALSE))</f>
        <v>45.528088781508323</v>
      </c>
      <c r="P2658" s="4">
        <f ca="1">IF($B2658&gt;$I$4,"",VLOOKUP($B2658,J$10:$L$6000,3,FALSE))</f>
        <v>49.427154702166177</v>
      </c>
      <c r="Q2658" s="5"/>
      <c r="R2658" s="5"/>
      <c r="S2658" s="5"/>
      <c r="T2658" s="5"/>
      <c r="U2658" s="5"/>
      <c r="V2658" s="5"/>
      <c r="W2658" s="5"/>
      <c r="X2658" s="5"/>
      <c r="Y2658" s="5"/>
      <c r="Z2658" s="5"/>
      <c r="AA2658" s="5"/>
      <c r="AB2658" s="5"/>
      <c r="AC2658" s="8"/>
      <c r="AD2658" s="8"/>
    </row>
    <row r="2659" spans="2:30" x14ac:dyDescent="0.2">
      <c r="B2659" s="3">
        <f t="shared" si="620"/>
        <v>2650</v>
      </c>
      <c r="C2659" s="3">
        <f t="shared" ca="1" si="616"/>
        <v>1</v>
      </c>
      <c r="D2659" s="3">
        <f t="shared" ca="1" si="610"/>
        <v>0</v>
      </c>
      <c r="E2659" s="3">
        <f t="shared" ca="1" si="617"/>
        <v>0</v>
      </c>
      <c r="F2659" s="3">
        <f t="shared" ca="1" si="611"/>
        <v>1</v>
      </c>
      <c r="G2659" s="3">
        <f t="shared" ca="1" si="612"/>
        <v>1324</v>
      </c>
      <c r="H2659" s="3">
        <f t="shared" ca="1" si="613"/>
        <v>1326</v>
      </c>
      <c r="I2659" s="3">
        <f t="shared" ca="1" si="614"/>
        <v>1328</v>
      </c>
      <c r="J2659" s="3">
        <f t="shared" ca="1" si="615"/>
        <v>1322</v>
      </c>
      <c r="K2659" s="4">
        <f t="shared" ca="1" si="618"/>
        <v>6.5280321345140235</v>
      </c>
      <c r="L2659" s="4">
        <f t="shared" ca="1" si="619"/>
        <v>48.167604806927677</v>
      </c>
      <c r="M2659" s="4">
        <f ca="1">IF($B2659&gt;$I$4,"",VLOOKUP($B2659,G$10:$K$6000,5,FALSE))</f>
        <v>6.8339475419203106</v>
      </c>
      <c r="N2659" s="4">
        <f ca="1">IF($B2659&gt;$I$4,"",VLOOKUP($B2659,H$10:$K$6000,4,FALSE))</f>
        <v>7.1497810326995674</v>
      </c>
      <c r="O2659" s="4">
        <f ca="1">IF($B2659&gt;$I$4,"",VLOOKUP($B2659,I$10:$L$6000,4,FALSE))</f>
        <v>46.567333954476211</v>
      </c>
      <c r="P2659" s="4">
        <f ca="1">IF($B2659&gt;$I$4,"",VLOOKUP($B2659,J$10:$L$6000,3,FALSE))</f>
        <v>49.28396057062492</v>
      </c>
      <c r="Q2659" s="5"/>
      <c r="R2659" s="5"/>
      <c r="S2659" s="5"/>
      <c r="T2659" s="5"/>
      <c r="U2659" s="5"/>
      <c r="V2659" s="5"/>
      <c r="W2659" s="5"/>
      <c r="X2659" s="5"/>
      <c r="Y2659" s="5"/>
      <c r="Z2659" s="5"/>
      <c r="AA2659" s="5"/>
      <c r="AB2659" s="5"/>
      <c r="AC2659" s="8"/>
      <c r="AD2659" s="8"/>
    </row>
    <row r="2660" spans="2:30" x14ac:dyDescent="0.2">
      <c r="B2660" s="3">
        <f t="shared" si="620"/>
        <v>2651</v>
      </c>
      <c r="C2660" s="3">
        <f t="shared" ca="1" si="616"/>
        <v>1</v>
      </c>
      <c r="D2660" s="3">
        <f t="shared" ca="1" si="610"/>
        <v>0</v>
      </c>
      <c r="E2660" s="3">
        <f t="shared" ca="1" si="617"/>
        <v>1</v>
      </c>
      <c r="F2660" s="3">
        <f t="shared" ca="1" si="611"/>
        <v>0</v>
      </c>
      <c r="G2660" s="3">
        <f t="shared" ca="1" si="612"/>
        <v>1325</v>
      </c>
      <c r="H2660" s="3">
        <f t="shared" ca="1" si="613"/>
        <v>1326</v>
      </c>
      <c r="I2660" s="3">
        <f t="shared" ca="1" si="614"/>
        <v>1329</v>
      </c>
      <c r="J2660" s="3">
        <f t="shared" ca="1" si="615"/>
        <v>1322</v>
      </c>
      <c r="K2660" s="4">
        <f t="shared" ca="1" si="618"/>
        <v>6.8189520452053429</v>
      </c>
      <c r="L2660" s="4">
        <f t="shared" ca="1" si="619"/>
        <v>47.08267399393246</v>
      </c>
      <c r="M2660" s="4">
        <f ca="1">IF($B2660&gt;$I$4,"",VLOOKUP($B2660,G$10:$K$6000,5,FALSE))</f>
        <v>6.8487773726422008</v>
      </c>
      <c r="N2660" s="4">
        <f ca="1">IF($B2660&gt;$I$4,"",VLOOKUP($B2660,H$10:$K$6000,4,FALSE))</f>
        <v>7.4072142061114565</v>
      </c>
      <c r="O2660" s="4">
        <f ca="1">IF($B2660&gt;$I$4,"",VLOOKUP($B2660,I$10:$L$6000,4,FALSE))</f>
        <v>44.899114254817526</v>
      </c>
      <c r="P2660" s="4">
        <f ca="1">IF($B2660&gt;$I$4,"",VLOOKUP($B2660,J$10:$L$6000,3,FALSE))</f>
        <v>48.08866338940873</v>
      </c>
      <c r="Q2660" s="5"/>
      <c r="R2660" s="5"/>
      <c r="S2660" s="5"/>
      <c r="T2660" s="5"/>
      <c r="U2660" s="5"/>
      <c r="V2660" s="5"/>
      <c r="W2660" s="5"/>
      <c r="X2660" s="5"/>
      <c r="Y2660" s="5"/>
      <c r="Z2660" s="5"/>
      <c r="AA2660" s="5"/>
      <c r="AB2660" s="5"/>
      <c r="AC2660" s="8"/>
      <c r="AD2660" s="8"/>
    </row>
    <row r="2661" spans="2:30" x14ac:dyDescent="0.2">
      <c r="B2661" s="3">
        <f t="shared" si="620"/>
        <v>2652</v>
      </c>
      <c r="C2661" s="3">
        <f t="shared" ca="1" si="616"/>
        <v>1</v>
      </c>
      <c r="D2661" s="3">
        <f t="shared" ca="1" si="610"/>
        <v>0</v>
      </c>
      <c r="E2661" s="3">
        <f t="shared" ca="1" si="617"/>
        <v>0</v>
      </c>
      <c r="F2661" s="3">
        <f t="shared" ca="1" si="611"/>
        <v>1</v>
      </c>
      <c r="G2661" s="3">
        <f t="shared" ca="1" si="612"/>
        <v>1326</v>
      </c>
      <c r="H2661" s="3">
        <f t="shared" ca="1" si="613"/>
        <v>1326</v>
      </c>
      <c r="I2661" s="3">
        <f t="shared" ca="1" si="614"/>
        <v>1329</v>
      </c>
      <c r="J2661" s="3">
        <f t="shared" ca="1" si="615"/>
        <v>1323</v>
      </c>
      <c r="K2661" s="4">
        <f t="shared" ca="1" si="618"/>
        <v>6.514602347265436</v>
      </c>
      <c r="L2661" s="4">
        <f t="shared" ca="1" si="619"/>
        <v>49.320576794742671</v>
      </c>
      <c r="M2661" s="4">
        <f ca="1">IF($B2661&gt;$I$4,"",VLOOKUP($B2661,G$10:$K$6000,5,FALSE))</f>
        <v>5.6395987947619775</v>
      </c>
      <c r="N2661" s="4">
        <f ca="1">IF($B2661&gt;$I$4,"",VLOOKUP($B2661,H$10:$K$6000,4,FALSE))</f>
        <v>7.1148159648607026</v>
      </c>
      <c r="O2661" s="4">
        <f ca="1">IF($B2661&gt;$I$4,"",VLOOKUP($B2661,I$10:$L$6000,4,FALSE))</f>
        <v>47.218854453079743</v>
      </c>
      <c r="P2661" s="4">
        <f ca="1">IF($B2661&gt;$I$4,"",VLOOKUP($B2661,J$10:$L$6000,3,FALSE))</f>
        <v>47.597368962071002</v>
      </c>
      <c r="Q2661" s="5"/>
      <c r="R2661" s="5"/>
      <c r="S2661" s="5"/>
      <c r="T2661" s="5"/>
      <c r="U2661" s="5"/>
      <c r="V2661" s="5"/>
      <c r="W2661" s="5"/>
      <c r="X2661" s="5"/>
      <c r="Y2661" s="5"/>
      <c r="Z2661" s="5"/>
      <c r="AA2661" s="5"/>
      <c r="AB2661" s="5"/>
      <c r="AC2661" s="8"/>
      <c r="AD2661" s="8"/>
    </row>
    <row r="2662" spans="2:30" x14ac:dyDescent="0.2">
      <c r="B2662" s="3">
        <f t="shared" si="620"/>
        <v>2653</v>
      </c>
      <c r="C2662" s="3">
        <f t="shared" ca="1" si="616"/>
        <v>1</v>
      </c>
      <c r="D2662" s="3">
        <f t="shared" ca="1" si="610"/>
        <v>0</v>
      </c>
      <c r="E2662" s="3">
        <f t="shared" ca="1" si="617"/>
        <v>0</v>
      </c>
      <c r="F2662" s="3">
        <f t="shared" ca="1" si="611"/>
        <v>1</v>
      </c>
      <c r="G2662" s="3">
        <f t="shared" ca="1" si="612"/>
        <v>1327</v>
      </c>
      <c r="H2662" s="3">
        <f t="shared" ca="1" si="613"/>
        <v>1326</v>
      </c>
      <c r="I2662" s="3">
        <f t="shared" ca="1" si="614"/>
        <v>1329</v>
      </c>
      <c r="J2662" s="3">
        <f t="shared" ca="1" si="615"/>
        <v>1324</v>
      </c>
      <c r="K2662" s="4">
        <f t="shared" ca="1" si="618"/>
        <v>6.0828091041136449</v>
      </c>
      <c r="L2662" s="4">
        <f t="shared" ca="1" si="619"/>
        <v>48.056513945205594</v>
      </c>
      <c r="M2662" s="4">
        <f ca="1">IF($B2662&gt;$I$4,"",VLOOKUP($B2662,G$10:$K$6000,5,FALSE))</f>
        <v>6.8080152532085068</v>
      </c>
      <c r="N2662" s="4">
        <f ca="1">IF($B2662&gt;$I$4,"",VLOOKUP($B2662,H$10:$K$6000,4,FALSE))</f>
        <v>7.6187633439116453</v>
      </c>
      <c r="O2662" s="4">
        <f ca="1">IF($B2662&gt;$I$4,"",VLOOKUP($B2662,I$10:$L$6000,4,FALSE))</f>
        <v>46.127257030040276</v>
      </c>
      <c r="P2662" s="4">
        <f ca="1">IF($B2662&gt;$I$4,"",VLOOKUP($B2662,J$10:$L$6000,3,FALSE))</f>
        <v>48.18567374104736</v>
      </c>
      <c r="Q2662" s="5"/>
      <c r="R2662" s="5"/>
      <c r="S2662" s="5"/>
      <c r="T2662" s="5"/>
      <c r="U2662" s="5"/>
      <c r="V2662" s="5"/>
      <c r="W2662" s="5"/>
      <c r="X2662" s="5"/>
      <c r="Y2662" s="5"/>
      <c r="Z2662" s="5"/>
      <c r="AA2662" s="5"/>
      <c r="AB2662" s="5"/>
      <c r="AC2662" s="8"/>
      <c r="AD2662" s="8"/>
    </row>
    <row r="2663" spans="2:30" x14ac:dyDescent="0.2">
      <c r="B2663" s="3">
        <f t="shared" si="620"/>
        <v>2654</v>
      </c>
      <c r="C2663" s="3">
        <f t="shared" ca="1" si="616"/>
        <v>0</v>
      </c>
      <c r="D2663" s="3">
        <f t="shared" ca="1" si="610"/>
        <v>1</v>
      </c>
      <c r="E2663" s="3">
        <f t="shared" ca="1" si="617"/>
        <v>0</v>
      </c>
      <c r="F2663" s="3">
        <f t="shared" ca="1" si="611"/>
        <v>1</v>
      </c>
      <c r="G2663" s="3">
        <f t="shared" ca="1" si="612"/>
        <v>1327</v>
      </c>
      <c r="H2663" s="3">
        <f t="shared" ca="1" si="613"/>
        <v>1327</v>
      </c>
      <c r="I2663" s="3">
        <f t="shared" ca="1" si="614"/>
        <v>1329</v>
      </c>
      <c r="J2663" s="3">
        <f t="shared" ca="1" si="615"/>
        <v>1325</v>
      </c>
      <c r="K2663" s="4">
        <f t="shared" ca="1" si="618"/>
        <v>6.9056343786513601</v>
      </c>
      <c r="L2663" s="4">
        <f t="shared" ca="1" si="619"/>
        <v>48.833723957596675</v>
      </c>
      <c r="M2663" s="4">
        <f ca="1">IF($B2663&gt;$I$4,"",VLOOKUP($B2663,G$10:$K$6000,5,FALSE))</f>
        <v>6.4152221738018227</v>
      </c>
      <c r="N2663" s="4">
        <f ca="1">IF($B2663&gt;$I$4,"",VLOOKUP($B2663,H$10:$K$6000,4,FALSE))</f>
        <v>7.2978714336378854</v>
      </c>
      <c r="O2663" s="4">
        <f ca="1">IF($B2663&gt;$I$4,"",VLOOKUP($B2663,I$10:$L$6000,4,FALSE))</f>
        <v>45.923543751955158</v>
      </c>
      <c r="P2663" s="4">
        <f ca="1">IF($B2663&gt;$I$4,"",VLOOKUP($B2663,J$10:$L$6000,3,FALSE))</f>
        <v>48.384100262454453</v>
      </c>
      <c r="Q2663" s="5"/>
      <c r="R2663" s="5"/>
      <c r="S2663" s="5"/>
      <c r="T2663" s="5"/>
      <c r="U2663" s="5"/>
      <c r="V2663" s="5"/>
      <c r="W2663" s="5"/>
      <c r="X2663" s="5"/>
      <c r="Y2663" s="5"/>
      <c r="Z2663" s="5"/>
      <c r="AA2663" s="5"/>
      <c r="AB2663" s="5"/>
      <c r="AC2663" s="8"/>
      <c r="AD2663" s="8"/>
    </row>
    <row r="2664" spans="2:30" x14ac:dyDescent="0.2">
      <c r="B2664" s="3">
        <f t="shared" si="620"/>
        <v>2655</v>
      </c>
      <c r="C2664" s="3">
        <f t="shared" ca="1" si="616"/>
        <v>1</v>
      </c>
      <c r="D2664" s="3">
        <f t="shared" ca="1" si="610"/>
        <v>0</v>
      </c>
      <c r="E2664" s="3">
        <f t="shared" ca="1" si="617"/>
        <v>0</v>
      </c>
      <c r="F2664" s="3">
        <f t="shared" ca="1" si="611"/>
        <v>1</v>
      </c>
      <c r="G2664" s="3">
        <f t="shared" ca="1" si="612"/>
        <v>1328</v>
      </c>
      <c r="H2664" s="3">
        <f t="shared" ca="1" si="613"/>
        <v>1327</v>
      </c>
      <c r="I2664" s="3">
        <f t="shared" ca="1" si="614"/>
        <v>1329</v>
      </c>
      <c r="J2664" s="3">
        <f t="shared" ca="1" si="615"/>
        <v>1326</v>
      </c>
      <c r="K2664" s="4">
        <f t="shared" ca="1" si="618"/>
        <v>6.2007648454869972</v>
      </c>
      <c r="L2664" s="4">
        <f t="shared" ca="1" si="619"/>
        <v>48.405738221393079</v>
      </c>
      <c r="M2664" s="4">
        <f ca="1">IF($B2664&gt;$I$4,"",VLOOKUP($B2664,G$10:$K$6000,5,FALSE))</f>
        <v>6.3750550312793539</v>
      </c>
      <c r="N2664" s="4">
        <f ca="1">IF($B2664&gt;$I$4,"",VLOOKUP($B2664,H$10:$K$6000,4,FALSE))</f>
        <v>7.8422701888923712</v>
      </c>
      <c r="O2664" s="4">
        <f ca="1">IF($B2664&gt;$I$4,"",VLOOKUP($B2664,I$10:$L$6000,4,FALSE))</f>
        <v>46.242556199003467</v>
      </c>
      <c r="P2664" s="4">
        <f ca="1">IF($B2664&gt;$I$4,"",VLOOKUP($B2664,J$10:$L$6000,3,FALSE))</f>
        <v>48.035228489017712</v>
      </c>
      <c r="Q2664" s="5"/>
      <c r="R2664" s="5"/>
      <c r="S2664" s="5"/>
      <c r="T2664" s="5"/>
      <c r="U2664" s="5"/>
      <c r="V2664" s="5"/>
      <c r="W2664" s="5"/>
      <c r="X2664" s="5"/>
      <c r="Y2664" s="5"/>
      <c r="Z2664" s="5"/>
      <c r="AA2664" s="5"/>
      <c r="AB2664" s="5"/>
      <c r="AC2664" s="8"/>
      <c r="AD2664" s="8"/>
    </row>
    <row r="2665" spans="2:30" x14ac:dyDescent="0.2">
      <c r="B2665" s="3">
        <f t="shared" si="620"/>
        <v>2656</v>
      </c>
      <c r="C2665" s="3">
        <f t="shared" ca="1" si="616"/>
        <v>1</v>
      </c>
      <c r="D2665" s="3">
        <f t="shared" ca="1" si="610"/>
        <v>0</v>
      </c>
      <c r="E2665" s="3">
        <f t="shared" ca="1" si="617"/>
        <v>1</v>
      </c>
      <c r="F2665" s="3">
        <f t="shared" ca="1" si="611"/>
        <v>0</v>
      </c>
      <c r="G2665" s="3">
        <f t="shared" ca="1" si="612"/>
        <v>1329</v>
      </c>
      <c r="H2665" s="3">
        <f t="shared" ca="1" si="613"/>
        <v>1327</v>
      </c>
      <c r="I2665" s="3">
        <f t="shared" ca="1" si="614"/>
        <v>1330</v>
      </c>
      <c r="J2665" s="3">
        <f t="shared" ca="1" si="615"/>
        <v>1326</v>
      </c>
      <c r="K2665" s="4">
        <f t="shared" ca="1" si="618"/>
        <v>6.8559826943388806</v>
      </c>
      <c r="L2665" s="4">
        <f t="shared" ca="1" si="619"/>
        <v>47.410494871934503</v>
      </c>
      <c r="M2665" s="4">
        <f ca="1">IF($B2665&gt;$I$4,"",VLOOKUP($B2665,G$10:$K$6000,5,FALSE))</f>
        <v>6.358845758899891</v>
      </c>
      <c r="N2665" s="4">
        <f ca="1">IF($B2665&gt;$I$4,"",VLOOKUP($B2665,H$10:$K$6000,4,FALSE))</f>
        <v>7.0447278394691519</v>
      </c>
      <c r="O2665" s="4">
        <f ca="1">IF($B2665&gt;$I$4,"",VLOOKUP($B2665,I$10:$L$6000,4,FALSE))</f>
        <v>47.403786700637831</v>
      </c>
      <c r="P2665" s="4">
        <f ca="1">IF($B2665&gt;$I$4,"",VLOOKUP($B2665,J$10:$L$6000,3,FALSE))</f>
        <v>49.308748951928564</v>
      </c>
      <c r="Q2665" s="5"/>
      <c r="R2665" s="5"/>
      <c r="S2665" s="5"/>
      <c r="T2665" s="5"/>
      <c r="U2665" s="5"/>
      <c r="V2665" s="5"/>
      <c r="W2665" s="5"/>
      <c r="X2665" s="5"/>
      <c r="Y2665" s="5"/>
      <c r="Z2665" s="5"/>
      <c r="AA2665" s="5"/>
      <c r="AB2665" s="5"/>
      <c r="AC2665" s="8"/>
      <c r="AD2665" s="8"/>
    </row>
    <row r="2666" spans="2:30" x14ac:dyDescent="0.2">
      <c r="B2666" s="3">
        <f t="shared" si="620"/>
        <v>2657</v>
      </c>
      <c r="C2666" s="3">
        <f t="shared" ca="1" si="616"/>
        <v>0</v>
      </c>
      <c r="D2666" s="3">
        <f t="shared" ca="1" si="610"/>
        <v>1</v>
      </c>
      <c r="E2666" s="3">
        <f t="shared" ca="1" si="617"/>
        <v>0</v>
      </c>
      <c r="F2666" s="3">
        <f t="shared" ca="1" si="611"/>
        <v>1</v>
      </c>
      <c r="G2666" s="3">
        <f t="shared" ca="1" si="612"/>
        <v>1329</v>
      </c>
      <c r="H2666" s="3">
        <f t="shared" ca="1" si="613"/>
        <v>1328</v>
      </c>
      <c r="I2666" s="3">
        <f t="shared" ca="1" si="614"/>
        <v>1330</v>
      </c>
      <c r="J2666" s="3">
        <f t="shared" ca="1" si="615"/>
        <v>1327</v>
      </c>
      <c r="K2666" s="4">
        <f t="shared" ca="1" si="618"/>
        <v>7.58471949124867</v>
      </c>
      <c r="L2666" s="4">
        <f t="shared" ca="1" si="619"/>
        <v>47.732751462735735</v>
      </c>
      <c r="M2666" s="4">
        <f ca="1">IF($B2666&gt;$I$4,"",VLOOKUP($B2666,G$10:$K$6000,5,FALSE))</f>
        <v>5.9950478269437895</v>
      </c>
      <c r="N2666" s="4">
        <f ca="1">IF($B2666&gt;$I$4,"",VLOOKUP($B2666,H$10:$K$6000,4,FALSE))</f>
        <v>8.2762497006387665</v>
      </c>
      <c r="O2666" s="4">
        <f ca="1">IF($B2666&gt;$I$4,"",VLOOKUP($B2666,I$10:$L$6000,4,FALSE))</f>
        <v>45.297377030610171</v>
      </c>
      <c r="P2666" s="4">
        <f ca="1">IF($B2666&gt;$I$4,"",VLOOKUP($B2666,J$10:$L$6000,3,FALSE))</f>
        <v>49.152493493892642</v>
      </c>
      <c r="Q2666" s="5"/>
      <c r="R2666" s="5"/>
      <c r="S2666" s="5"/>
      <c r="T2666" s="5"/>
      <c r="U2666" s="5"/>
      <c r="V2666" s="5"/>
      <c r="W2666" s="5"/>
      <c r="X2666" s="5"/>
      <c r="Y2666" s="5"/>
      <c r="Z2666" s="5"/>
      <c r="AA2666" s="5"/>
      <c r="AB2666" s="5"/>
      <c r="AC2666" s="8"/>
      <c r="AD2666" s="8"/>
    </row>
    <row r="2667" spans="2:30" x14ac:dyDescent="0.2">
      <c r="B2667" s="3">
        <f t="shared" si="620"/>
        <v>2658</v>
      </c>
      <c r="C2667" s="3">
        <f t="shared" ca="1" si="616"/>
        <v>1</v>
      </c>
      <c r="D2667" s="3">
        <f t="shared" ca="1" si="610"/>
        <v>0</v>
      </c>
      <c r="E2667" s="3">
        <f t="shared" ca="1" si="617"/>
        <v>1</v>
      </c>
      <c r="F2667" s="3">
        <f t="shared" ca="1" si="611"/>
        <v>0</v>
      </c>
      <c r="G2667" s="3">
        <f t="shared" ca="1" si="612"/>
        <v>1330</v>
      </c>
      <c r="H2667" s="3">
        <f t="shared" ca="1" si="613"/>
        <v>1328</v>
      </c>
      <c r="I2667" s="3">
        <f t="shared" ca="1" si="614"/>
        <v>1331</v>
      </c>
      <c r="J2667" s="3">
        <f t="shared" ca="1" si="615"/>
        <v>1327</v>
      </c>
      <c r="K2667" s="4">
        <f t="shared" ca="1" si="618"/>
        <v>6.6227693756273363</v>
      </c>
      <c r="L2667" s="4">
        <f t="shared" ca="1" si="619"/>
        <v>47.276791973128354</v>
      </c>
      <c r="M2667" s="4">
        <f ca="1">IF($B2667&gt;$I$4,"",VLOOKUP($B2667,G$10:$K$6000,5,FALSE))</f>
        <v>6.4568860991769377</v>
      </c>
      <c r="N2667" s="4">
        <f ca="1">IF($B2667&gt;$I$4,"",VLOOKUP($B2667,H$10:$K$6000,4,FALSE))</f>
        <v>7.2725480051585549</v>
      </c>
      <c r="O2667" s="4">
        <f ca="1">IF($B2667&gt;$I$4,"",VLOOKUP($B2667,I$10:$L$6000,4,FALSE))</f>
        <v>45.007294947953106</v>
      </c>
      <c r="P2667" s="4">
        <f ca="1">IF($B2667&gt;$I$4,"",VLOOKUP($B2667,J$10:$L$6000,3,FALSE))</f>
        <v>47.623392732028591</v>
      </c>
      <c r="Q2667" s="5"/>
      <c r="R2667" s="5"/>
      <c r="S2667" s="5"/>
      <c r="T2667" s="5"/>
      <c r="U2667" s="5"/>
      <c r="V2667" s="5"/>
      <c r="W2667" s="5"/>
      <c r="X2667" s="5"/>
      <c r="Y2667" s="5"/>
      <c r="Z2667" s="5"/>
      <c r="AA2667" s="5"/>
      <c r="AB2667" s="5"/>
      <c r="AC2667" s="8"/>
      <c r="AD2667" s="8"/>
    </row>
    <row r="2668" spans="2:30" x14ac:dyDescent="0.2">
      <c r="B2668" s="3">
        <f t="shared" si="620"/>
        <v>2659</v>
      </c>
      <c r="C2668" s="3">
        <f t="shared" ca="1" si="616"/>
        <v>0</v>
      </c>
      <c r="D2668" s="3">
        <f t="shared" ca="1" si="610"/>
        <v>1</v>
      </c>
      <c r="E2668" s="3">
        <f t="shared" ca="1" si="617"/>
        <v>1</v>
      </c>
      <c r="F2668" s="3">
        <f t="shared" ca="1" si="611"/>
        <v>0</v>
      </c>
      <c r="G2668" s="3">
        <f t="shared" ca="1" si="612"/>
        <v>1330</v>
      </c>
      <c r="H2668" s="3">
        <f t="shared" ca="1" si="613"/>
        <v>1329</v>
      </c>
      <c r="I2668" s="3">
        <f t="shared" ca="1" si="614"/>
        <v>1332</v>
      </c>
      <c r="J2668" s="3">
        <f t="shared" ca="1" si="615"/>
        <v>1327</v>
      </c>
      <c r="K2668" s="4">
        <f t="shared" ca="1" si="618"/>
        <v>7.4060971381523677</v>
      </c>
      <c r="L2668" s="4">
        <f t="shared" ca="1" si="619"/>
        <v>45.634352290160479</v>
      </c>
      <c r="M2668" s="4">
        <f ca="1">IF($B2668&gt;$I$4,"",VLOOKUP($B2668,G$10:$K$6000,5,FALSE))</f>
        <v>6.8439754706405926</v>
      </c>
      <c r="N2668" s="4">
        <f ca="1">IF($B2668&gt;$I$4,"",VLOOKUP($B2668,H$10:$K$6000,4,FALSE))</f>
        <v>7.8487345152189958</v>
      </c>
      <c r="O2668" s="4">
        <f ca="1">IF($B2668&gt;$I$4,"",VLOOKUP($B2668,I$10:$L$6000,4,FALSE))</f>
        <v>47.071393198063973</v>
      </c>
      <c r="P2668" s="4">
        <f ca="1">IF($B2668&gt;$I$4,"",VLOOKUP($B2668,J$10:$L$6000,3,FALSE))</f>
        <v>48.719999476760307</v>
      </c>
      <c r="Q2668" s="5"/>
      <c r="R2668" s="5"/>
      <c r="S2668" s="5"/>
      <c r="T2668" s="5"/>
      <c r="U2668" s="5"/>
      <c r="V2668" s="5"/>
      <c r="W2668" s="5"/>
      <c r="X2668" s="5"/>
      <c r="Y2668" s="5"/>
      <c r="Z2668" s="5"/>
      <c r="AA2668" s="5"/>
      <c r="AB2668" s="5"/>
      <c r="AC2668" s="8"/>
      <c r="AD2668" s="8"/>
    </row>
    <row r="2669" spans="2:30" x14ac:dyDescent="0.2">
      <c r="B2669" s="3">
        <f t="shared" si="620"/>
        <v>2660</v>
      </c>
      <c r="C2669" s="3">
        <f t="shared" ca="1" si="616"/>
        <v>0</v>
      </c>
      <c r="D2669" s="3">
        <f t="shared" ca="1" si="610"/>
        <v>1</v>
      </c>
      <c r="E2669" s="3">
        <f t="shared" ca="1" si="617"/>
        <v>0</v>
      </c>
      <c r="F2669" s="3">
        <f t="shared" ca="1" si="611"/>
        <v>1</v>
      </c>
      <c r="G2669" s="3">
        <f t="shared" ca="1" si="612"/>
        <v>1330</v>
      </c>
      <c r="H2669" s="3">
        <f t="shared" ca="1" si="613"/>
        <v>1330</v>
      </c>
      <c r="I2669" s="3">
        <f t="shared" ca="1" si="614"/>
        <v>1332</v>
      </c>
      <c r="J2669" s="3">
        <f t="shared" ca="1" si="615"/>
        <v>1328</v>
      </c>
      <c r="K2669" s="4">
        <f t="shared" ca="1" si="618"/>
        <v>7.0885335164279661</v>
      </c>
      <c r="L2669" s="4">
        <f t="shared" ca="1" si="619"/>
        <v>47.82342666778711</v>
      </c>
      <c r="M2669" s="4">
        <f ca="1">IF($B2669&gt;$I$4,"",VLOOKUP($B2669,G$10:$K$6000,5,FALSE))</f>
        <v>6.5899244963106067</v>
      </c>
      <c r="N2669" s="4">
        <f ca="1">IF($B2669&gt;$I$4,"",VLOOKUP($B2669,H$10:$K$6000,4,FALSE))</f>
        <v>7.0725144982171324</v>
      </c>
      <c r="O2669" s="4">
        <f ca="1">IF($B2669&gt;$I$4,"",VLOOKUP($B2669,I$10:$L$6000,4,FALSE))</f>
        <v>46.594816436224264</v>
      </c>
      <c r="P2669" s="4">
        <f ca="1">IF($B2669&gt;$I$4,"",VLOOKUP($B2669,J$10:$L$6000,3,FALSE))</f>
        <v>50.04276881700595</v>
      </c>
      <c r="Q2669" s="5"/>
      <c r="R2669" s="5"/>
      <c r="S2669" s="5"/>
      <c r="T2669" s="5"/>
      <c r="U2669" s="5"/>
      <c r="V2669" s="5"/>
      <c r="W2669" s="5"/>
      <c r="X2669" s="5"/>
      <c r="Y2669" s="5"/>
      <c r="Z2669" s="5"/>
      <c r="AA2669" s="5"/>
      <c r="AB2669" s="5"/>
      <c r="AC2669" s="8"/>
      <c r="AD2669" s="8"/>
    </row>
    <row r="2670" spans="2:30" x14ac:dyDescent="0.2">
      <c r="B2670" s="3">
        <f t="shared" si="620"/>
        <v>2661</v>
      </c>
      <c r="C2670" s="3">
        <f t="shared" ca="1" si="616"/>
        <v>0</v>
      </c>
      <c r="D2670" s="3">
        <f t="shared" ca="1" si="610"/>
        <v>1</v>
      </c>
      <c r="E2670" s="3">
        <f t="shared" ca="1" si="617"/>
        <v>0</v>
      </c>
      <c r="F2670" s="3">
        <f t="shared" ca="1" si="611"/>
        <v>1</v>
      </c>
      <c r="G2670" s="3">
        <f t="shared" ca="1" si="612"/>
        <v>1330</v>
      </c>
      <c r="H2670" s="3">
        <f t="shared" ca="1" si="613"/>
        <v>1331</v>
      </c>
      <c r="I2670" s="3">
        <f t="shared" ca="1" si="614"/>
        <v>1332</v>
      </c>
      <c r="J2670" s="3">
        <f t="shared" ca="1" si="615"/>
        <v>1329</v>
      </c>
      <c r="K2670" s="4">
        <f t="shared" ca="1" si="618"/>
        <v>7.0402908028717448</v>
      </c>
      <c r="L2670" s="4">
        <f t="shared" ca="1" si="619"/>
        <v>48.894707487728446</v>
      </c>
      <c r="M2670" s="4">
        <f ca="1">IF($B2670&gt;$I$4,"",VLOOKUP($B2670,G$10:$K$6000,5,FALSE))</f>
        <v>6.6557719595398552</v>
      </c>
      <c r="N2670" s="4">
        <f ca="1">IF($B2670&gt;$I$4,"",VLOOKUP($B2670,H$10:$K$6000,4,FALSE))</f>
        <v>7.4679521922708556</v>
      </c>
      <c r="O2670" s="4">
        <f ca="1">IF($B2670&gt;$I$4,"",VLOOKUP($B2670,I$10:$L$6000,4,FALSE))</f>
        <v>46.905984558918242</v>
      </c>
      <c r="P2670" s="4">
        <f ca="1">IF($B2670&gt;$I$4,"",VLOOKUP($B2670,J$10:$L$6000,3,FALSE))</f>
        <v>49.622473551703372</v>
      </c>
      <c r="Q2670" s="5"/>
      <c r="R2670" s="5"/>
      <c r="S2670" s="5"/>
      <c r="T2670" s="5"/>
      <c r="U2670" s="5"/>
      <c r="V2670" s="5"/>
      <c r="W2670" s="5"/>
      <c r="X2670" s="5"/>
      <c r="Y2670" s="5"/>
      <c r="Z2670" s="5"/>
      <c r="AA2670" s="5"/>
      <c r="AB2670" s="5"/>
      <c r="AC2670" s="8"/>
      <c r="AD2670" s="8"/>
    </row>
    <row r="2671" spans="2:30" x14ac:dyDescent="0.2">
      <c r="B2671" s="3">
        <f t="shared" si="620"/>
        <v>2662</v>
      </c>
      <c r="C2671" s="3">
        <f t="shared" ca="1" si="616"/>
        <v>0</v>
      </c>
      <c r="D2671" s="3">
        <f t="shared" ca="1" si="610"/>
        <v>1</v>
      </c>
      <c r="E2671" s="3">
        <f t="shared" ca="1" si="617"/>
        <v>1</v>
      </c>
      <c r="F2671" s="3">
        <f t="shared" ca="1" si="611"/>
        <v>0</v>
      </c>
      <c r="G2671" s="3">
        <f t="shared" ca="1" si="612"/>
        <v>1330</v>
      </c>
      <c r="H2671" s="3">
        <f t="shared" ca="1" si="613"/>
        <v>1332</v>
      </c>
      <c r="I2671" s="3">
        <f t="shared" ca="1" si="614"/>
        <v>1333</v>
      </c>
      <c r="J2671" s="3">
        <f t="shared" ca="1" si="615"/>
        <v>1329</v>
      </c>
      <c r="K2671" s="4">
        <f t="shared" ca="1" si="618"/>
        <v>7.1204338793023885</v>
      </c>
      <c r="L2671" s="4">
        <f t="shared" ca="1" si="619"/>
        <v>45.34104700628157</v>
      </c>
      <c r="M2671" s="4">
        <f ca="1">IF($B2671&gt;$I$4,"",VLOOKUP($B2671,G$10:$K$6000,5,FALSE))</f>
        <v>6.5136739765814644</v>
      </c>
      <c r="N2671" s="4">
        <f ca="1">IF($B2671&gt;$I$4,"",VLOOKUP($B2671,H$10:$K$6000,4,FALSE))</f>
        <v>7.0214279009070699</v>
      </c>
      <c r="O2671" s="4">
        <f ca="1">IF($B2671&gt;$I$4,"",VLOOKUP($B2671,I$10:$L$6000,4,FALSE))</f>
        <v>45.793516171939423</v>
      </c>
      <c r="P2671" s="4">
        <f ca="1">IF($B2671&gt;$I$4,"",VLOOKUP($B2671,J$10:$L$6000,3,FALSE))</f>
        <v>47.748231106845054</v>
      </c>
      <c r="Q2671" s="5"/>
      <c r="R2671" s="5"/>
      <c r="S2671" s="5"/>
      <c r="T2671" s="5"/>
      <c r="U2671" s="5"/>
      <c r="V2671" s="5"/>
      <c r="W2671" s="5"/>
      <c r="X2671" s="5"/>
      <c r="Y2671" s="5"/>
      <c r="Z2671" s="5"/>
      <c r="AA2671" s="5"/>
      <c r="AB2671" s="5"/>
      <c r="AC2671" s="8"/>
      <c r="AD2671" s="8"/>
    </row>
    <row r="2672" spans="2:30" x14ac:dyDescent="0.2">
      <c r="B2672" s="3">
        <f t="shared" si="620"/>
        <v>2663</v>
      </c>
      <c r="C2672" s="3">
        <f t="shared" ca="1" si="616"/>
        <v>1</v>
      </c>
      <c r="D2672" s="3">
        <f t="shared" ca="1" si="610"/>
        <v>0</v>
      </c>
      <c r="E2672" s="3">
        <f t="shared" ca="1" si="617"/>
        <v>1</v>
      </c>
      <c r="F2672" s="3">
        <f t="shared" ca="1" si="611"/>
        <v>0</v>
      </c>
      <c r="G2672" s="3">
        <f t="shared" ca="1" si="612"/>
        <v>1331</v>
      </c>
      <c r="H2672" s="3">
        <f t="shared" ca="1" si="613"/>
        <v>1332</v>
      </c>
      <c r="I2672" s="3">
        <f t="shared" ca="1" si="614"/>
        <v>1334</v>
      </c>
      <c r="J2672" s="3">
        <f t="shared" ca="1" si="615"/>
        <v>1329</v>
      </c>
      <c r="K2672" s="4">
        <f t="shared" ca="1" si="618"/>
        <v>6.4686336221347247</v>
      </c>
      <c r="L2672" s="4">
        <f t="shared" ca="1" si="619"/>
        <v>44.014752416182297</v>
      </c>
      <c r="M2672" s="4">
        <f ca="1">IF($B2672&gt;$I$4,"",VLOOKUP($B2672,G$10:$K$6000,5,FALSE))</f>
        <v>6.714504738860434</v>
      </c>
      <c r="N2672" s="4">
        <f ca="1">IF($B2672&gt;$I$4,"",VLOOKUP($B2672,H$10:$K$6000,4,FALSE))</f>
        <v>7.7456753330218531</v>
      </c>
      <c r="O2672" s="4">
        <f ca="1">IF($B2672&gt;$I$4,"",VLOOKUP($B2672,I$10:$L$6000,4,FALSE))</f>
        <v>45.92737342721702</v>
      </c>
      <c r="P2672" s="4">
        <f ca="1">IF($B2672&gt;$I$4,"",VLOOKUP($B2672,J$10:$L$6000,3,FALSE))</f>
        <v>49.278295486347417</v>
      </c>
      <c r="Q2672" s="5"/>
      <c r="R2672" s="5"/>
      <c r="S2672" s="5"/>
      <c r="T2672" s="5"/>
      <c r="U2672" s="5"/>
      <c r="V2672" s="5"/>
      <c r="W2672" s="5"/>
      <c r="X2672" s="5"/>
      <c r="Y2672" s="5"/>
      <c r="Z2672" s="5"/>
      <c r="AA2672" s="5"/>
      <c r="AB2672" s="5"/>
      <c r="AC2672" s="8"/>
      <c r="AD2672" s="8"/>
    </row>
    <row r="2673" spans="2:30" x14ac:dyDescent="0.2">
      <c r="B2673" s="3">
        <f t="shared" si="620"/>
        <v>2664</v>
      </c>
      <c r="C2673" s="3">
        <f t="shared" ca="1" si="616"/>
        <v>0</v>
      </c>
      <c r="D2673" s="3">
        <f t="shared" ca="1" si="610"/>
        <v>1</v>
      </c>
      <c r="E2673" s="3">
        <f t="shared" ca="1" si="617"/>
        <v>1</v>
      </c>
      <c r="F2673" s="3">
        <f t="shared" ca="1" si="611"/>
        <v>0</v>
      </c>
      <c r="G2673" s="3">
        <f t="shared" ca="1" si="612"/>
        <v>1331</v>
      </c>
      <c r="H2673" s="3">
        <f t="shared" ca="1" si="613"/>
        <v>1333</v>
      </c>
      <c r="I2673" s="3">
        <f t="shared" ca="1" si="614"/>
        <v>1335</v>
      </c>
      <c r="J2673" s="3">
        <f t="shared" ca="1" si="615"/>
        <v>1329</v>
      </c>
      <c r="K2673" s="4">
        <f t="shared" ca="1" si="618"/>
        <v>7.2074137572593271</v>
      </c>
      <c r="L2673" s="4">
        <f t="shared" ca="1" si="619"/>
        <v>47.459288789742395</v>
      </c>
      <c r="M2673" s="4">
        <f ca="1">IF($B2673&gt;$I$4,"",VLOOKUP($B2673,G$10:$K$6000,5,FALSE))</f>
        <v>6.8595642042934228</v>
      </c>
      <c r="N2673" s="4">
        <f ca="1">IF($B2673&gt;$I$4,"",VLOOKUP($B2673,H$10:$K$6000,4,FALSE))</f>
        <v>8.3707467982158441</v>
      </c>
      <c r="O2673" s="4">
        <f ca="1">IF($B2673&gt;$I$4,"",VLOOKUP($B2673,I$10:$L$6000,4,FALSE))</f>
        <v>47.327565030431423</v>
      </c>
      <c r="P2673" s="4">
        <f ca="1">IF($B2673&gt;$I$4,"",VLOOKUP($B2673,J$10:$L$6000,3,FALSE))</f>
        <v>49.185764190245841</v>
      </c>
      <c r="Q2673" s="5"/>
      <c r="R2673" s="5"/>
      <c r="S2673" s="5"/>
      <c r="T2673" s="5"/>
      <c r="U2673" s="5"/>
      <c r="V2673" s="5"/>
      <c r="W2673" s="5"/>
      <c r="X2673" s="5"/>
      <c r="Y2673" s="5"/>
      <c r="Z2673" s="5"/>
      <c r="AA2673" s="5"/>
      <c r="AB2673" s="5"/>
      <c r="AC2673" s="8"/>
      <c r="AD2673" s="8"/>
    </row>
    <row r="2674" spans="2:30" x14ac:dyDescent="0.2">
      <c r="B2674" s="3">
        <f t="shared" si="620"/>
        <v>2665</v>
      </c>
      <c r="C2674" s="3">
        <f t="shared" ca="1" si="616"/>
        <v>1</v>
      </c>
      <c r="D2674" s="3">
        <f t="shared" ref="D2674:D2737" ca="1" si="621">1-C2674</f>
        <v>0</v>
      </c>
      <c r="E2674" s="3">
        <f t="shared" ca="1" si="617"/>
        <v>0</v>
      </c>
      <c r="F2674" s="3">
        <f t="shared" ref="F2674:F2737" ca="1" si="622">1-E2674</f>
        <v>1</v>
      </c>
      <c r="G2674" s="3">
        <f t="shared" ref="G2674:G2737" ca="1" si="623">G2673+C2674</f>
        <v>1332</v>
      </c>
      <c r="H2674" s="3">
        <f t="shared" ref="H2674:H2737" ca="1" si="624">H2673+D2674</f>
        <v>1333</v>
      </c>
      <c r="I2674" s="3">
        <f t="shared" ref="I2674:I2737" ca="1" si="625">I2673+E2674</f>
        <v>1335</v>
      </c>
      <c r="J2674" s="3">
        <f t="shared" ref="J2674:J2737" ca="1" si="626">J2673+F2674</f>
        <v>1330</v>
      </c>
      <c r="K2674" s="4">
        <f t="shared" ca="1" si="618"/>
        <v>6.6398809125842639</v>
      </c>
      <c r="L2674" s="4">
        <f t="shared" ca="1" si="619"/>
        <v>51.509398757359328</v>
      </c>
      <c r="M2674" s="4">
        <f ca="1">IF($B2674&gt;$I$4,"",VLOOKUP($B2674,G$10:$K$6000,5,FALSE))</f>
        <v>6.1628882161646326</v>
      </c>
      <c r="N2674" s="4">
        <f ca="1">IF($B2674&gt;$I$4,"",VLOOKUP($B2674,H$10:$K$6000,4,FALSE))</f>
        <v>8.0607912775071373</v>
      </c>
      <c r="O2674" s="4">
        <f ca="1">IF($B2674&gt;$I$4,"",VLOOKUP($B2674,I$10:$L$6000,4,FALSE))</f>
        <v>46.524975296040026</v>
      </c>
      <c r="P2674" s="4">
        <f ca="1">IF($B2674&gt;$I$4,"",VLOOKUP($B2674,J$10:$L$6000,3,FALSE))</f>
        <v>47.907896621090146</v>
      </c>
      <c r="Q2674" s="5"/>
      <c r="R2674" s="5"/>
      <c r="S2674" s="5"/>
      <c r="T2674" s="5"/>
      <c r="U2674" s="5"/>
      <c r="V2674" s="5"/>
      <c r="W2674" s="5"/>
      <c r="X2674" s="5"/>
      <c r="Y2674" s="5"/>
      <c r="Z2674" s="5"/>
      <c r="AA2674" s="5"/>
      <c r="AB2674" s="5"/>
      <c r="AC2674" s="8"/>
      <c r="AD2674" s="8"/>
    </row>
    <row r="2675" spans="2:30" x14ac:dyDescent="0.2">
      <c r="B2675" s="3">
        <f t="shared" si="620"/>
        <v>2666</v>
      </c>
      <c r="C2675" s="3">
        <f t="shared" ca="1" si="616"/>
        <v>0</v>
      </c>
      <c r="D2675" s="3">
        <f t="shared" ca="1" si="621"/>
        <v>1</v>
      </c>
      <c r="E2675" s="3">
        <f t="shared" ca="1" si="617"/>
        <v>0</v>
      </c>
      <c r="F2675" s="3">
        <f t="shared" ca="1" si="622"/>
        <v>1</v>
      </c>
      <c r="G2675" s="3">
        <f t="shared" ca="1" si="623"/>
        <v>1332</v>
      </c>
      <c r="H2675" s="3">
        <f t="shared" ca="1" si="624"/>
        <v>1334</v>
      </c>
      <c r="I2675" s="3">
        <f t="shared" ca="1" si="625"/>
        <v>1335</v>
      </c>
      <c r="J2675" s="3">
        <f t="shared" ca="1" si="626"/>
        <v>1331</v>
      </c>
      <c r="K2675" s="4">
        <f t="shared" ca="1" si="618"/>
        <v>7.3636157377233697</v>
      </c>
      <c r="L2675" s="4">
        <f t="shared" ca="1" si="619"/>
        <v>48.113793077910692</v>
      </c>
      <c r="M2675" s="4">
        <f ca="1">IF($B2675&gt;$I$4,"",VLOOKUP($B2675,G$10:$K$6000,5,FALSE))</f>
        <v>6.1502599661255513</v>
      </c>
      <c r="N2675" s="4">
        <f ca="1">IF($B2675&gt;$I$4,"",VLOOKUP($B2675,H$10:$K$6000,4,FALSE))</f>
        <v>7.6023599955082952</v>
      </c>
      <c r="O2675" s="4">
        <f ca="1">IF($B2675&gt;$I$4,"",VLOOKUP($B2675,I$10:$L$6000,4,FALSE))</f>
        <v>46.114016741659697</v>
      </c>
      <c r="P2675" s="4">
        <f ca="1">IF($B2675&gt;$I$4,"",VLOOKUP($B2675,J$10:$L$6000,3,FALSE))</f>
        <v>48.091812052075539</v>
      </c>
      <c r="Q2675" s="5"/>
      <c r="R2675" s="5"/>
      <c r="S2675" s="5"/>
      <c r="T2675" s="5"/>
      <c r="U2675" s="5"/>
      <c r="V2675" s="5"/>
      <c r="W2675" s="5"/>
      <c r="X2675" s="5"/>
      <c r="Y2675" s="5"/>
      <c r="Z2675" s="5"/>
      <c r="AA2675" s="5"/>
      <c r="AB2675" s="5"/>
      <c r="AC2675" s="8"/>
      <c r="AD2675" s="8"/>
    </row>
    <row r="2676" spans="2:30" x14ac:dyDescent="0.2">
      <c r="B2676" s="3">
        <f t="shared" si="620"/>
        <v>2667</v>
      </c>
      <c r="C2676" s="3">
        <f t="shared" ca="1" si="616"/>
        <v>0</v>
      </c>
      <c r="D2676" s="3">
        <f t="shared" ca="1" si="621"/>
        <v>1</v>
      </c>
      <c r="E2676" s="3">
        <f t="shared" ca="1" si="617"/>
        <v>1</v>
      </c>
      <c r="F2676" s="3">
        <f t="shared" ca="1" si="622"/>
        <v>0</v>
      </c>
      <c r="G2676" s="3">
        <f t="shared" ca="1" si="623"/>
        <v>1332</v>
      </c>
      <c r="H2676" s="3">
        <f t="shared" ca="1" si="624"/>
        <v>1335</v>
      </c>
      <c r="I2676" s="3">
        <f t="shared" ca="1" si="625"/>
        <v>1336</v>
      </c>
      <c r="J2676" s="3">
        <f t="shared" ca="1" si="626"/>
        <v>1331</v>
      </c>
      <c r="K2676" s="4">
        <f t="shared" ca="1" si="618"/>
        <v>7.2650755241418308</v>
      </c>
      <c r="L2676" s="4">
        <f t="shared" ca="1" si="619"/>
        <v>47.113140371195684</v>
      </c>
      <c r="M2676" s="4">
        <f ca="1">IF($B2676&gt;$I$4,"",VLOOKUP($B2676,G$10:$K$6000,5,FALSE))</f>
        <v>6.6573720520886859</v>
      </c>
      <c r="N2676" s="4">
        <f ca="1">IF($B2676&gt;$I$4,"",VLOOKUP($B2676,H$10:$K$6000,4,FALSE))</f>
        <v>7.8161634653816421</v>
      </c>
      <c r="O2676" s="4">
        <f ca="1">IF($B2676&gt;$I$4,"",VLOOKUP($B2676,I$10:$L$6000,4,FALSE))</f>
        <v>46.944899387431704</v>
      </c>
      <c r="P2676" s="4">
        <f ca="1">IF($B2676&gt;$I$4,"",VLOOKUP($B2676,J$10:$L$6000,3,FALSE))</f>
        <v>48.449623259572036</v>
      </c>
      <c r="Q2676" s="5"/>
      <c r="R2676" s="5"/>
      <c r="S2676" s="5"/>
      <c r="T2676" s="5"/>
      <c r="U2676" s="5"/>
      <c r="V2676" s="5"/>
      <c r="W2676" s="5"/>
      <c r="X2676" s="5"/>
      <c r="Y2676" s="5"/>
      <c r="Z2676" s="5"/>
      <c r="AA2676" s="5"/>
      <c r="AB2676" s="5"/>
      <c r="AC2676" s="8"/>
      <c r="AD2676" s="8"/>
    </row>
    <row r="2677" spans="2:30" x14ac:dyDescent="0.2">
      <c r="B2677" s="3">
        <f t="shared" si="620"/>
        <v>2668</v>
      </c>
      <c r="C2677" s="3">
        <f t="shared" ca="1" si="616"/>
        <v>1</v>
      </c>
      <c r="D2677" s="3">
        <f t="shared" ca="1" si="621"/>
        <v>0</v>
      </c>
      <c r="E2677" s="3">
        <f t="shared" ca="1" si="617"/>
        <v>1</v>
      </c>
      <c r="F2677" s="3">
        <f t="shared" ca="1" si="622"/>
        <v>0</v>
      </c>
      <c r="G2677" s="3">
        <f t="shared" ca="1" si="623"/>
        <v>1333</v>
      </c>
      <c r="H2677" s="3">
        <f t="shared" ca="1" si="624"/>
        <v>1335</v>
      </c>
      <c r="I2677" s="3">
        <f t="shared" ca="1" si="625"/>
        <v>1337</v>
      </c>
      <c r="J2677" s="3">
        <f t="shared" ca="1" si="626"/>
        <v>1331</v>
      </c>
      <c r="K2677" s="4">
        <f t="shared" ca="1" si="618"/>
        <v>6.3568516980878442</v>
      </c>
      <c r="L2677" s="4">
        <f t="shared" ca="1" si="619"/>
        <v>45.646503613306749</v>
      </c>
      <c r="M2677" s="4">
        <f ca="1">IF($B2677&gt;$I$4,"",VLOOKUP($B2677,G$10:$K$6000,5,FALSE))</f>
        <v>6.0108301490890907</v>
      </c>
      <c r="N2677" s="4">
        <f ca="1">IF($B2677&gt;$I$4,"",VLOOKUP($B2677,H$10:$K$6000,4,FALSE))</f>
        <v>7.296822584605267</v>
      </c>
      <c r="O2677" s="4">
        <f ca="1">IF($B2677&gt;$I$4,"",VLOOKUP($B2677,I$10:$L$6000,4,FALSE))</f>
        <v>46.812813763553876</v>
      </c>
      <c r="P2677" s="4">
        <f ca="1">IF($B2677&gt;$I$4,"",VLOOKUP($B2677,J$10:$L$6000,3,FALSE))</f>
        <v>48.046073853123445</v>
      </c>
      <c r="Q2677" s="5"/>
      <c r="R2677" s="5"/>
      <c r="S2677" s="5"/>
      <c r="T2677" s="5"/>
      <c r="U2677" s="5"/>
      <c r="V2677" s="5"/>
      <c r="W2677" s="5"/>
      <c r="X2677" s="5"/>
      <c r="Y2677" s="5"/>
      <c r="Z2677" s="5"/>
      <c r="AA2677" s="5"/>
      <c r="AB2677" s="5"/>
      <c r="AC2677" s="8"/>
      <c r="AD2677" s="8"/>
    </row>
    <row r="2678" spans="2:30" x14ac:dyDescent="0.2">
      <c r="B2678" s="3">
        <f t="shared" si="620"/>
        <v>2669</v>
      </c>
      <c r="C2678" s="3">
        <f t="shared" ca="1" si="616"/>
        <v>0</v>
      </c>
      <c r="D2678" s="3">
        <f t="shared" ca="1" si="621"/>
        <v>1</v>
      </c>
      <c r="E2678" s="3">
        <f t="shared" ca="1" si="617"/>
        <v>0</v>
      </c>
      <c r="F2678" s="3">
        <f t="shared" ca="1" si="622"/>
        <v>1</v>
      </c>
      <c r="G2678" s="3">
        <f t="shared" ca="1" si="623"/>
        <v>1333</v>
      </c>
      <c r="H2678" s="3">
        <f t="shared" ca="1" si="624"/>
        <v>1336</v>
      </c>
      <c r="I2678" s="3">
        <f t="shared" ca="1" si="625"/>
        <v>1337</v>
      </c>
      <c r="J2678" s="3">
        <f t="shared" ca="1" si="626"/>
        <v>1332</v>
      </c>
      <c r="K2678" s="4">
        <f t="shared" ca="1" si="618"/>
        <v>6.9507718430093597</v>
      </c>
      <c r="L2678" s="4">
        <f t="shared" ca="1" si="619"/>
        <v>47.514531603192772</v>
      </c>
      <c r="M2678" s="4">
        <f ca="1">IF($B2678&gt;$I$4,"",VLOOKUP($B2678,G$10:$K$6000,5,FALSE))</f>
        <v>6.3320588400514985</v>
      </c>
      <c r="N2678" s="4">
        <f ca="1">IF($B2678&gt;$I$4,"",VLOOKUP($B2678,H$10:$K$6000,4,FALSE))</f>
        <v>7.2946691140202953</v>
      </c>
      <c r="O2678" s="4">
        <f ca="1">IF($B2678&gt;$I$4,"",VLOOKUP($B2678,I$10:$L$6000,4,FALSE))</f>
        <v>46.424319379318263</v>
      </c>
      <c r="P2678" s="4">
        <f ca="1">IF($B2678&gt;$I$4,"",VLOOKUP($B2678,J$10:$L$6000,3,FALSE))</f>
        <v>48.488268240682842</v>
      </c>
      <c r="Q2678" s="5"/>
      <c r="R2678" s="5"/>
      <c r="S2678" s="5"/>
      <c r="T2678" s="5"/>
      <c r="U2678" s="5"/>
      <c r="V2678" s="5"/>
      <c r="W2678" s="5"/>
      <c r="X2678" s="5"/>
      <c r="Y2678" s="5"/>
      <c r="Z2678" s="5"/>
      <c r="AA2678" s="5"/>
      <c r="AB2678" s="5"/>
      <c r="AC2678" s="8"/>
      <c r="AD2678" s="8"/>
    </row>
    <row r="2679" spans="2:30" x14ac:dyDescent="0.2">
      <c r="B2679" s="3">
        <f t="shared" si="620"/>
        <v>2670</v>
      </c>
      <c r="C2679" s="3">
        <f t="shared" ca="1" si="616"/>
        <v>1</v>
      </c>
      <c r="D2679" s="3">
        <f t="shared" ca="1" si="621"/>
        <v>0</v>
      </c>
      <c r="E2679" s="3">
        <f t="shared" ca="1" si="617"/>
        <v>1</v>
      </c>
      <c r="F2679" s="3">
        <f t="shared" ca="1" si="622"/>
        <v>0</v>
      </c>
      <c r="G2679" s="3">
        <f t="shared" ca="1" si="623"/>
        <v>1334</v>
      </c>
      <c r="H2679" s="3">
        <f t="shared" ca="1" si="624"/>
        <v>1336</v>
      </c>
      <c r="I2679" s="3">
        <f t="shared" ca="1" si="625"/>
        <v>1338</v>
      </c>
      <c r="J2679" s="3">
        <f t="shared" ca="1" si="626"/>
        <v>1332</v>
      </c>
      <c r="K2679" s="4">
        <f t="shared" ca="1" si="618"/>
        <v>6.680444381203519</v>
      </c>
      <c r="L2679" s="4">
        <f t="shared" ca="1" si="619"/>
        <v>45.780694513503541</v>
      </c>
      <c r="M2679" s="4">
        <f ca="1">IF($B2679&gt;$I$4,"",VLOOKUP($B2679,G$10:$K$6000,5,FALSE))</f>
        <v>6.2232104241579069</v>
      </c>
      <c r="N2679" s="4">
        <f ca="1">IF($B2679&gt;$I$4,"",VLOOKUP($B2679,H$10:$K$6000,4,FALSE))</f>
        <v>7.4720126707628856</v>
      </c>
      <c r="O2679" s="4">
        <f ca="1">IF($B2679&gt;$I$4,"",VLOOKUP($B2679,I$10:$L$6000,4,FALSE))</f>
        <v>46.909002782342121</v>
      </c>
      <c r="P2679" s="4">
        <f ca="1">IF($B2679&gt;$I$4,"",VLOOKUP($B2679,J$10:$L$6000,3,FALSE))</f>
        <v>51.422206534303889</v>
      </c>
      <c r="Q2679" s="5"/>
      <c r="R2679" s="5"/>
      <c r="S2679" s="5"/>
      <c r="T2679" s="5"/>
      <c r="U2679" s="5"/>
      <c r="V2679" s="5"/>
      <c r="W2679" s="5"/>
      <c r="X2679" s="5"/>
      <c r="Y2679" s="5"/>
      <c r="Z2679" s="5"/>
      <c r="AA2679" s="5"/>
      <c r="AB2679" s="5"/>
      <c r="AC2679" s="8"/>
      <c r="AD2679" s="8"/>
    </row>
    <row r="2680" spans="2:30" x14ac:dyDescent="0.2">
      <c r="B2680" s="3">
        <f t="shared" si="620"/>
        <v>2671</v>
      </c>
      <c r="C2680" s="3">
        <f t="shared" ca="1" si="616"/>
        <v>0</v>
      </c>
      <c r="D2680" s="3">
        <f t="shared" ca="1" si="621"/>
        <v>1</v>
      </c>
      <c r="E2680" s="3">
        <f t="shared" ca="1" si="617"/>
        <v>0</v>
      </c>
      <c r="F2680" s="3">
        <f t="shared" ca="1" si="622"/>
        <v>1</v>
      </c>
      <c r="G2680" s="3">
        <f t="shared" ca="1" si="623"/>
        <v>1334</v>
      </c>
      <c r="H2680" s="3">
        <f t="shared" ca="1" si="624"/>
        <v>1337</v>
      </c>
      <c r="I2680" s="3">
        <f t="shared" ca="1" si="625"/>
        <v>1338</v>
      </c>
      <c r="J2680" s="3">
        <f t="shared" ca="1" si="626"/>
        <v>1333</v>
      </c>
      <c r="K2680" s="4">
        <f t="shared" ca="1" si="618"/>
        <v>7.4951964857199602</v>
      </c>
      <c r="L2680" s="4">
        <f t="shared" ca="1" si="619"/>
        <v>48.390674077555644</v>
      </c>
      <c r="M2680" s="4">
        <f ca="1">IF($B2680&gt;$I$4,"",VLOOKUP($B2680,G$10:$K$6000,5,FALSE))</f>
        <v>5.972347216868001</v>
      </c>
      <c r="N2680" s="4">
        <f ca="1">IF($B2680&gt;$I$4,"",VLOOKUP($B2680,H$10:$K$6000,4,FALSE))</f>
        <v>7.063171792208319</v>
      </c>
      <c r="O2680" s="4">
        <f ca="1">IF($B2680&gt;$I$4,"",VLOOKUP($B2680,I$10:$L$6000,4,FALSE))</f>
        <v>43.936106831361904</v>
      </c>
      <c r="P2680" s="4">
        <f ca="1">IF($B2680&gt;$I$4,"",VLOOKUP($B2680,J$10:$L$6000,3,FALSE))</f>
        <v>48.328538860578455</v>
      </c>
      <c r="Q2680" s="5"/>
      <c r="R2680" s="5"/>
      <c r="S2680" s="5"/>
      <c r="T2680" s="5"/>
      <c r="U2680" s="5"/>
      <c r="V2680" s="5"/>
      <c r="W2680" s="5"/>
      <c r="X2680" s="5"/>
      <c r="Y2680" s="5"/>
      <c r="Z2680" s="5"/>
      <c r="AA2680" s="5"/>
      <c r="AB2680" s="5"/>
      <c r="AC2680" s="8"/>
      <c r="AD2680" s="8"/>
    </row>
    <row r="2681" spans="2:30" x14ac:dyDescent="0.2">
      <c r="B2681" s="3">
        <f t="shared" si="620"/>
        <v>2672</v>
      </c>
      <c r="C2681" s="3">
        <f t="shared" ca="1" si="616"/>
        <v>0</v>
      </c>
      <c r="D2681" s="3">
        <f t="shared" ca="1" si="621"/>
        <v>1</v>
      </c>
      <c r="E2681" s="3">
        <f t="shared" ca="1" si="617"/>
        <v>1</v>
      </c>
      <c r="F2681" s="3">
        <f t="shared" ca="1" si="622"/>
        <v>0</v>
      </c>
      <c r="G2681" s="3">
        <f t="shared" ca="1" si="623"/>
        <v>1334</v>
      </c>
      <c r="H2681" s="3">
        <f t="shared" ca="1" si="624"/>
        <v>1338</v>
      </c>
      <c r="I2681" s="3">
        <f t="shared" ca="1" si="625"/>
        <v>1339</v>
      </c>
      <c r="J2681" s="3">
        <f t="shared" ca="1" si="626"/>
        <v>1333</v>
      </c>
      <c r="K2681" s="4">
        <f t="shared" ca="1" si="618"/>
        <v>7.1644718572762462</v>
      </c>
      <c r="L2681" s="4">
        <f t="shared" ca="1" si="619"/>
        <v>47.453021874675656</v>
      </c>
      <c r="M2681" s="4">
        <f ca="1">IF($B2681&gt;$I$4,"",VLOOKUP($B2681,G$10:$K$6000,5,FALSE))</f>
        <v>6.5663146818038012</v>
      </c>
      <c r="N2681" s="4">
        <f ca="1">IF($B2681&gt;$I$4,"",VLOOKUP($B2681,H$10:$K$6000,4,FALSE))</f>
        <v>7.3786974953369624</v>
      </c>
      <c r="O2681" s="4">
        <f ca="1">IF($B2681&gt;$I$4,"",VLOOKUP($B2681,I$10:$L$6000,4,FALSE))</f>
        <v>46.789521620240713</v>
      </c>
      <c r="P2681" s="4">
        <f ca="1">IF($B2681&gt;$I$4,"",VLOOKUP($B2681,J$10:$L$6000,3,FALSE))</f>
        <v>49.211772939326501</v>
      </c>
      <c r="Q2681" s="5"/>
      <c r="R2681" s="5"/>
      <c r="S2681" s="5"/>
      <c r="T2681" s="5"/>
      <c r="U2681" s="5"/>
      <c r="V2681" s="5"/>
      <c r="W2681" s="5"/>
      <c r="X2681" s="5"/>
      <c r="Y2681" s="5"/>
      <c r="Z2681" s="5"/>
      <c r="AA2681" s="5"/>
      <c r="AB2681" s="5"/>
      <c r="AC2681" s="8"/>
      <c r="AD2681" s="8"/>
    </row>
    <row r="2682" spans="2:30" x14ac:dyDescent="0.2">
      <c r="B2682" s="3">
        <f t="shared" si="620"/>
        <v>2673</v>
      </c>
      <c r="C2682" s="3">
        <f t="shared" ca="1" si="616"/>
        <v>0</v>
      </c>
      <c r="D2682" s="3">
        <f t="shared" ca="1" si="621"/>
        <v>1</v>
      </c>
      <c r="E2682" s="3">
        <f t="shared" ca="1" si="617"/>
        <v>0</v>
      </c>
      <c r="F2682" s="3">
        <f t="shared" ca="1" si="622"/>
        <v>1</v>
      </c>
      <c r="G2682" s="3">
        <f t="shared" ca="1" si="623"/>
        <v>1334</v>
      </c>
      <c r="H2682" s="3">
        <f t="shared" ca="1" si="624"/>
        <v>1339</v>
      </c>
      <c r="I2682" s="3">
        <f t="shared" ca="1" si="625"/>
        <v>1339</v>
      </c>
      <c r="J2682" s="3">
        <f t="shared" ca="1" si="626"/>
        <v>1334</v>
      </c>
      <c r="K2682" s="4">
        <f t="shared" ca="1" si="618"/>
        <v>6.9269195744625138</v>
      </c>
      <c r="L2682" s="4">
        <f t="shared" ca="1" si="619"/>
        <v>49.631707467220025</v>
      </c>
      <c r="M2682" s="4">
        <f ca="1">IF($B2682&gt;$I$4,"",VLOOKUP($B2682,G$10:$K$6000,5,FALSE))</f>
        <v>6.6910385117522173</v>
      </c>
      <c r="N2682" s="4">
        <f ca="1">IF($B2682&gt;$I$4,"",VLOOKUP($B2682,H$10:$K$6000,4,FALSE))</f>
        <v>7.5636982620370041</v>
      </c>
      <c r="O2682" s="4">
        <f ca="1">IF($B2682&gt;$I$4,"",VLOOKUP($B2682,I$10:$L$6000,4,FALSE))</f>
        <v>47.301853239932875</v>
      </c>
      <c r="P2682" s="4">
        <f ca="1">IF($B2682&gt;$I$4,"",VLOOKUP($B2682,J$10:$L$6000,3,FALSE))</f>
        <v>48.274695736241782</v>
      </c>
      <c r="Q2682" s="5"/>
      <c r="R2682" s="5"/>
      <c r="S2682" s="5"/>
      <c r="T2682" s="5"/>
      <c r="U2682" s="5"/>
      <c r="V2682" s="5"/>
      <c r="W2682" s="5"/>
      <c r="X2682" s="5"/>
      <c r="Y2682" s="5"/>
      <c r="Z2682" s="5"/>
      <c r="AA2682" s="5"/>
      <c r="AB2682" s="5"/>
      <c r="AC2682" s="8"/>
      <c r="AD2682" s="8"/>
    </row>
    <row r="2683" spans="2:30" x14ac:dyDescent="0.2">
      <c r="B2683" s="3">
        <f t="shared" si="620"/>
        <v>2674</v>
      </c>
      <c r="C2683" s="3">
        <f t="shared" ca="1" si="616"/>
        <v>0</v>
      </c>
      <c r="D2683" s="3">
        <f t="shared" ca="1" si="621"/>
        <v>1</v>
      </c>
      <c r="E2683" s="3">
        <f t="shared" ca="1" si="617"/>
        <v>1</v>
      </c>
      <c r="F2683" s="3">
        <f t="shared" ca="1" si="622"/>
        <v>0</v>
      </c>
      <c r="G2683" s="3">
        <f t="shared" ca="1" si="623"/>
        <v>1334</v>
      </c>
      <c r="H2683" s="3">
        <f t="shared" ca="1" si="624"/>
        <v>1340</v>
      </c>
      <c r="I2683" s="3">
        <f t="shared" ca="1" si="625"/>
        <v>1340</v>
      </c>
      <c r="J2683" s="3">
        <f t="shared" ca="1" si="626"/>
        <v>1334</v>
      </c>
      <c r="K2683" s="4">
        <f t="shared" ca="1" si="618"/>
        <v>7.5128488472043182</v>
      </c>
      <c r="L2683" s="4">
        <f t="shared" ca="1" si="619"/>
        <v>46.91609249652214</v>
      </c>
      <c r="M2683" s="4">
        <f ca="1">IF($B2683&gt;$I$4,"",VLOOKUP($B2683,G$10:$K$6000,5,FALSE))</f>
        <v>6.4438667521452988</v>
      </c>
      <c r="N2683" s="4">
        <f ca="1">IF($B2683&gt;$I$4,"",VLOOKUP($B2683,H$10:$K$6000,4,FALSE))</f>
        <v>7.4136716677218555</v>
      </c>
      <c r="O2683" s="4">
        <f ca="1">IF($B2683&gt;$I$4,"",VLOOKUP($B2683,I$10:$L$6000,4,FALSE))</f>
        <v>47.381177205079048</v>
      </c>
      <c r="P2683" s="4">
        <f ca="1">IF($B2683&gt;$I$4,"",VLOOKUP($B2683,J$10:$L$6000,3,FALSE))</f>
        <v>48.810281085885364</v>
      </c>
      <c r="Q2683" s="5"/>
      <c r="R2683" s="5"/>
      <c r="S2683" s="5"/>
      <c r="T2683" s="5"/>
      <c r="U2683" s="5"/>
      <c r="V2683" s="5"/>
      <c r="W2683" s="5"/>
      <c r="X2683" s="5"/>
      <c r="Y2683" s="5"/>
      <c r="Z2683" s="5"/>
      <c r="AA2683" s="5"/>
      <c r="AB2683" s="5"/>
      <c r="AC2683" s="8"/>
      <c r="AD2683" s="8"/>
    </row>
    <row r="2684" spans="2:30" x14ac:dyDescent="0.2">
      <c r="B2684" s="3">
        <f t="shared" si="620"/>
        <v>2675</v>
      </c>
      <c r="C2684" s="3">
        <f t="shared" ca="1" si="616"/>
        <v>1</v>
      </c>
      <c r="D2684" s="3">
        <f t="shared" ca="1" si="621"/>
        <v>0</v>
      </c>
      <c r="E2684" s="3">
        <f t="shared" ca="1" si="617"/>
        <v>0</v>
      </c>
      <c r="F2684" s="3">
        <f t="shared" ca="1" si="622"/>
        <v>1</v>
      </c>
      <c r="G2684" s="3">
        <f t="shared" ca="1" si="623"/>
        <v>1335</v>
      </c>
      <c r="H2684" s="3">
        <f t="shared" ca="1" si="624"/>
        <v>1340</v>
      </c>
      <c r="I2684" s="3">
        <f t="shared" ca="1" si="625"/>
        <v>1340</v>
      </c>
      <c r="J2684" s="3">
        <f t="shared" ca="1" si="626"/>
        <v>1335</v>
      </c>
      <c r="K2684" s="4">
        <f t="shared" ca="1" si="618"/>
        <v>6.7116848981908763</v>
      </c>
      <c r="L2684" s="4">
        <f t="shared" ca="1" si="619"/>
        <v>47.637543238800447</v>
      </c>
      <c r="M2684" s="4">
        <f ca="1">IF($B2684&gt;$I$4,"",VLOOKUP($B2684,G$10:$K$6000,5,FALSE))</f>
        <v>5.9371807298045507</v>
      </c>
      <c r="N2684" s="4">
        <f ca="1">IF($B2684&gt;$I$4,"",VLOOKUP($B2684,H$10:$K$6000,4,FALSE))</f>
        <v>7.8997094191694259</v>
      </c>
      <c r="O2684" s="4">
        <f ca="1">IF($B2684&gt;$I$4,"",VLOOKUP($B2684,I$10:$L$6000,4,FALSE))</f>
        <v>46.99463399480414</v>
      </c>
      <c r="P2684" s="4">
        <f ca="1">IF($B2684&gt;$I$4,"",VLOOKUP($B2684,J$10:$L$6000,3,FALSE))</f>
        <v>47.59610554277257</v>
      </c>
      <c r="Q2684" s="5"/>
      <c r="R2684" s="5"/>
      <c r="S2684" s="5"/>
      <c r="T2684" s="5"/>
      <c r="U2684" s="5"/>
      <c r="V2684" s="5"/>
      <c r="W2684" s="5"/>
      <c r="X2684" s="5"/>
      <c r="Y2684" s="5"/>
      <c r="Z2684" s="5"/>
      <c r="AA2684" s="5"/>
      <c r="AB2684" s="5"/>
      <c r="AC2684" s="8"/>
      <c r="AD2684" s="8"/>
    </row>
    <row r="2685" spans="2:30" x14ac:dyDescent="0.2">
      <c r="B2685" s="3">
        <f t="shared" si="620"/>
        <v>2676</v>
      </c>
      <c r="C2685" s="3">
        <f t="shared" ca="1" si="616"/>
        <v>0</v>
      </c>
      <c r="D2685" s="3">
        <f t="shared" ca="1" si="621"/>
        <v>1</v>
      </c>
      <c r="E2685" s="3">
        <f t="shared" ca="1" si="617"/>
        <v>1</v>
      </c>
      <c r="F2685" s="3">
        <f t="shared" ca="1" si="622"/>
        <v>0</v>
      </c>
      <c r="G2685" s="3">
        <f t="shared" ca="1" si="623"/>
        <v>1335</v>
      </c>
      <c r="H2685" s="3">
        <f t="shared" ca="1" si="624"/>
        <v>1341</v>
      </c>
      <c r="I2685" s="3">
        <f t="shared" ca="1" si="625"/>
        <v>1341</v>
      </c>
      <c r="J2685" s="3">
        <f t="shared" ca="1" si="626"/>
        <v>1335</v>
      </c>
      <c r="K2685" s="4">
        <f t="shared" ca="1" si="618"/>
        <v>7.5091680104717362</v>
      </c>
      <c r="L2685" s="4">
        <f t="shared" ca="1" si="619"/>
        <v>46.51173965805598</v>
      </c>
      <c r="M2685" s="4">
        <f ca="1">IF($B2685&gt;$I$4,"",VLOOKUP($B2685,G$10:$K$6000,5,FALSE))</f>
        <v>6.412567269032774</v>
      </c>
      <c r="N2685" s="4">
        <f ca="1">IF($B2685&gt;$I$4,"",VLOOKUP($B2685,H$10:$K$6000,4,FALSE))</f>
        <v>7.0847392291908937</v>
      </c>
      <c r="O2685" s="4">
        <f ca="1">IF($B2685&gt;$I$4,"",VLOOKUP($B2685,I$10:$L$6000,4,FALSE))</f>
        <v>45.885378606973255</v>
      </c>
      <c r="P2685" s="4">
        <f ca="1">IF($B2685&gt;$I$4,"",VLOOKUP($B2685,J$10:$L$6000,3,FALSE))</f>
        <v>47.673401491254388</v>
      </c>
      <c r="Q2685" s="5"/>
      <c r="R2685" s="5"/>
      <c r="S2685" s="5"/>
      <c r="T2685" s="5"/>
      <c r="U2685" s="5"/>
      <c r="V2685" s="5"/>
      <c r="W2685" s="5"/>
      <c r="X2685" s="5"/>
      <c r="Y2685" s="5"/>
      <c r="Z2685" s="5"/>
      <c r="AA2685" s="5"/>
      <c r="AB2685" s="5"/>
      <c r="AC2685" s="8"/>
      <c r="AD2685" s="8"/>
    </row>
    <row r="2686" spans="2:30" x14ac:dyDescent="0.2">
      <c r="B2686" s="3">
        <f t="shared" si="620"/>
        <v>2677</v>
      </c>
      <c r="C2686" s="3">
        <f t="shared" ca="1" si="616"/>
        <v>0</v>
      </c>
      <c r="D2686" s="3">
        <f t="shared" ca="1" si="621"/>
        <v>1</v>
      </c>
      <c r="E2686" s="3">
        <f t="shared" ca="1" si="617"/>
        <v>0</v>
      </c>
      <c r="F2686" s="3">
        <f t="shared" ca="1" si="622"/>
        <v>1</v>
      </c>
      <c r="G2686" s="3">
        <f t="shared" ca="1" si="623"/>
        <v>1335</v>
      </c>
      <c r="H2686" s="3">
        <f t="shared" ca="1" si="624"/>
        <v>1342</v>
      </c>
      <c r="I2686" s="3">
        <f t="shared" ca="1" si="625"/>
        <v>1341</v>
      </c>
      <c r="J2686" s="3">
        <f t="shared" ca="1" si="626"/>
        <v>1336</v>
      </c>
      <c r="K2686" s="4">
        <f t="shared" ca="1" si="618"/>
        <v>7.625716211444141</v>
      </c>
      <c r="L2686" s="4">
        <f t="shared" ca="1" si="619"/>
        <v>48.660503124975847</v>
      </c>
      <c r="M2686" s="4">
        <f ca="1">IF($B2686&gt;$I$4,"",VLOOKUP($B2686,G$10:$K$6000,5,FALSE))</f>
        <v>6.8957450088514562</v>
      </c>
      <c r="N2686" s="4">
        <f ca="1">IF($B2686&gt;$I$4,"",VLOOKUP($B2686,H$10:$K$6000,4,FALSE))</f>
        <v>7.1252487686780368</v>
      </c>
      <c r="O2686" s="4">
        <f ca="1">IF($B2686&gt;$I$4,"",VLOOKUP($B2686,I$10:$L$6000,4,FALSE))</f>
        <v>45.920404473977733</v>
      </c>
      <c r="P2686" s="4">
        <f ca="1">IF($B2686&gt;$I$4,"",VLOOKUP($B2686,J$10:$L$6000,3,FALSE))</f>
        <v>48.24429877581391</v>
      </c>
      <c r="Q2686" s="5"/>
      <c r="R2686" s="5"/>
      <c r="S2686" s="5"/>
      <c r="T2686" s="5"/>
      <c r="U2686" s="5"/>
      <c r="V2686" s="5"/>
      <c r="W2686" s="5"/>
      <c r="X2686" s="5"/>
      <c r="Y2686" s="5"/>
      <c r="Z2686" s="5"/>
      <c r="AA2686" s="5"/>
      <c r="AB2686" s="5"/>
      <c r="AC2686" s="8"/>
      <c r="AD2686" s="8"/>
    </row>
    <row r="2687" spans="2:30" x14ac:dyDescent="0.2">
      <c r="B2687" s="3">
        <f t="shared" si="620"/>
        <v>2678</v>
      </c>
      <c r="C2687" s="3">
        <f t="shared" ca="1" si="616"/>
        <v>1</v>
      </c>
      <c r="D2687" s="3">
        <f t="shared" ca="1" si="621"/>
        <v>0</v>
      </c>
      <c r="E2687" s="3">
        <f t="shared" ca="1" si="617"/>
        <v>1</v>
      </c>
      <c r="F2687" s="3">
        <f t="shared" ca="1" si="622"/>
        <v>0</v>
      </c>
      <c r="G2687" s="3">
        <f t="shared" ca="1" si="623"/>
        <v>1336</v>
      </c>
      <c r="H2687" s="3">
        <f t="shared" ca="1" si="624"/>
        <v>1342</v>
      </c>
      <c r="I2687" s="3">
        <f t="shared" ca="1" si="625"/>
        <v>1342</v>
      </c>
      <c r="J2687" s="3">
        <f t="shared" ca="1" si="626"/>
        <v>1336</v>
      </c>
      <c r="K2687" s="4">
        <f t="shared" ca="1" si="618"/>
        <v>6.8147898192521987</v>
      </c>
      <c r="L2687" s="4">
        <f t="shared" ca="1" si="619"/>
        <v>46.880036970460836</v>
      </c>
      <c r="M2687" s="4">
        <f ca="1">IF($B2687&gt;$I$4,"",VLOOKUP($B2687,G$10:$K$6000,5,FALSE))</f>
        <v>5.3705366387010134</v>
      </c>
      <c r="N2687" s="4">
        <f ca="1">IF($B2687&gt;$I$4,"",VLOOKUP($B2687,H$10:$K$6000,4,FALSE))</f>
        <v>7.0626112934249203</v>
      </c>
      <c r="O2687" s="4">
        <f ca="1">IF($B2687&gt;$I$4,"",VLOOKUP($B2687,I$10:$L$6000,4,FALSE))</f>
        <v>46.487830908697887</v>
      </c>
      <c r="P2687" s="4">
        <f ca="1">IF($B2687&gt;$I$4,"",VLOOKUP($B2687,J$10:$L$6000,3,FALSE))</f>
        <v>47.612495198704863</v>
      </c>
      <c r="Q2687" s="5"/>
      <c r="R2687" s="5"/>
      <c r="S2687" s="5"/>
      <c r="T2687" s="5"/>
      <c r="U2687" s="5"/>
      <c r="V2687" s="5"/>
      <c r="W2687" s="5"/>
      <c r="X2687" s="5"/>
      <c r="Y2687" s="5"/>
      <c r="Z2687" s="5"/>
      <c r="AA2687" s="5"/>
      <c r="AB2687" s="5"/>
      <c r="AC2687" s="8"/>
      <c r="AD2687" s="8"/>
    </row>
    <row r="2688" spans="2:30" x14ac:dyDescent="0.2">
      <c r="B2688" s="3">
        <f t="shared" si="620"/>
        <v>2679</v>
      </c>
      <c r="C2688" s="3">
        <f t="shared" ca="1" si="616"/>
        <v>0</v>
      </c>
      <c r="D2688" s="3">
        <f t="shared" ca="1" si="621"/>
        <v>1</v>
      </c>
      <c r="E2688" s="3">
        <f t="shared" ca="1" si="617"/>
        <v>0</v>
      </c>
      <c r="F2688" s="3">
        <f t="shared" ca="1" si="622"/>
        <v>1</v>
      </c>
      <c r="G2688" s="3">
        <f t="shared" ca="1" si="623"/>
        <v>1336</v>
      </c>
      <c r="H2688" s="3">
        <f t="shared" ca="1" si="624"/>
        <v>1343</v>
      </c>
      <c r="I2688" s="3">
        <f t="shared" ca="1" si="625"/>
        <v>1342</v>
      </c>
      <c r="J2688" s="3">
        <f t="shared" ca="1" si="626"/>
        <v>1337</v>
      </c>
      <c r="K2688" s="4">
        <f t="shared" ca="1" si="618"/>
        <v>7.2555317061093501</v>
      </c>
      <c r="L2688" s="4">
        <f t="shared" ca="1" si="619"/>
        <v>48.845288645812168</v>
      </c>
      <c r="M2688" s="4">
        <f ca="1">IF($B2688&gt;$I$4,"",VLOOKUP($B2688,G$10:$K$6000,5,FALSE))</f>
        <v>6.7310336762710863</v>
      </c>
      <c r="N2688" s="4">
        <f ca="1">IF($B2688&gt;$I$4,"",VLOOKUP($B2688,H$10:$K$6000,4,FALSE))</f>
        <v>7.203939261562355</v>
      </c>
      <c r="O2688" s="4">
        <f ca="1">IF($B2688&gt;$I$4,"",VLOOKUP($B2688,I$10:$L$6000,4,FALSE))</f>
        <v>46.020476040057652</v>
      </c>
      <c r="P2688" s="4">
        <f ca="1">IF($B2688&gt;$I$4,"",VLOOKUP($B2688,J$10:$L$6000,3,FALSE))</f>
        <v>47.773741974678281</v>
      </c>
      <c r="Q2688" s="5"/>
      <c r="R2688" s="5"/>
      <c r="S2688" s="5"/>
      <c r="T2688" s="5"/>
      <c r="U2688" s="5"/>
      <c r="V2688" s="5"/>
      <c r="W2688" s="5"/>
      <c r="X2688" s="5"/>
      <c r="Y2688" s="5"/>
      <c r="Z2688" s="5"/>
      <c r="AA2688" s="5"/>
      <c r="AB2688" s="5"/>
      <c r="AC2688" s="8"/>
      <c r="AD2688" s="8"/>
    </row>
    <row r="2689" spans="2:30" x14ac:dyDescent="0.2">
      <c r="B2689" s="3">
        <f t="shared" si="620"/>
        <v>2680</v>
      </c>
      <c r="C2689" s="3">
        <f t="shared" ca="1" si="616"/>
        <v>1</v>
      </c>
      <c r="D2689" s="3">
        <f t="shared" ca="1" si="621"/>
        <v>0</v>
      </c>
      <c r="E2689" s="3">
        <f t="shared" ca="1" si="617"/>
        <v>0</v>
      </c>
      <c r="F2689" s="3">
        <f t="shared" ca="1" si="622"/>
        <v>1</v>
      </c>
      <c r="G2689" s="3">
        <f t="shared" ca="1" si="623"/>
        <v>1337</v>
      </c>
      <c r="H2689" s="3">
        <f t="shared" ca="1" si="624"/>
        <v>1343</v>
      </c>
      <c r="I2689" s="3">
        <f t="shared" ca="1" si="625"/>
        <v>1342</v>
      </c>
      <c r="J2689" s="3">
        <f t="shared" ca="1" si="626"/>
        <v>1338</v>
      </c>
      <c r="K2689" s="4">
        <f t="shared" ca="1" si="618"/>
        <v>6.4132469611323195</v>
      </c>
      <c r="L2689" s="4">
        <f t="shared" ca="1" si="619"/>
        <v>48.156553288504952</v>
      </c>
      <c r="M2689" s="4">
        <f ca="1">IF($B2689&gt;$I$4,"",VLOOKUP($B2689,G$10:$K$6000,5,FALSE))</f>
        <v>6.8631914572893979</v>
      </c>
      <c r="N2689" s="4">
        <f ca="1">IF($B2689&gt;$I$4,"",VLOOKUP($B2689,H$10:$K$6000,4,FALSE))</f>
        <v>7.0282403288899351</v>
      </c>
      <c r="O2689" s="4">
        <f ca="1">IF($B2689&gt;$I$4,"",VLOOKUP($B2689,I$10:$L$6000,4,FALSE))</f>
        <v>44.284227336790124</v>
      </c>
      <c r="P2689" s="4">
        <f ca="1">IF($B2689&gt;$I$4,"",VLOOKUP($B2689,J$10:$L$6000,3,FALSE))</f>
        <v>49.180614234586415</v>
      </c>
      <c r="Q2689" s="5"/>
      <c r="R2689" s="5"/>
      <c r="S2689" s="5"/>
      <c r="T2689" s="5"/>
      <c r="U2689" s="5"/>
      <c r="V2689" s="5"/>
      <c r="W2689" s="5"/>
      <c r="X2689" s="5"/>
      <c r="Y2689" s="5"/>
      <c r="Z2689" s="5"/>
      <c r="AA2689" s="5"/>
      <c r="AB2689" s="5"/>
      <c r="AC2689" s="8"/>
      <c r="AD2689" s="8"/>
    </row>
    <row r="2690" spans="2:30" x14ac:dyDescent="0.2">
      <c r="B2690" s="3">
        <f t="shared" si="620"/>
        <v>2681</v>
      </c>
      <c r="C2690" s="3">
        <f t="shared" ca="1" si="616"/>
        <v>0</v>
      </c>
      <c r="D2690" s="3">
        <f t="shared" ca="1" si="621"/>
        <v>1</v>
      </c>
      <c r="E2690" s="3">
        <f t="shared" ca="1" si="617"/>
        <v>0</v>
      </c>
      <c r="F2690" s="3">
        <f t="shared" ca="1" si="622"/>
        <v>1</v>
      </c>
      <c r="G2690" s="3">
        <f t="shared" ca="1" si="623"/>
        <v>1337</v>
      </c>
      <c r="H2690" s="3">
        <f t="shared" ca="1" si="624"/>
        <v>1344</v>
      </c>
      <c r="I2690" s="3">
        <f t="shared" ca="1" si="625"/>
        <v>1342</v>
      </c>
      <c r="J2690" s="3">
        <f t="shared" ca="1" si="626"/>
        <v>1339</v>
      </c>
      <c r="K2690" s="4">
        <f t="shared" ca="1" si="618"/>
        <v>7.3191773779884155</v>
      </c>
      <c r="L2690" s="4">
        <f t="shared" ca="1" si="619"/>
        <v>49.50214086912753</v>
      </c>
      <c r="M2690" s="4">
        <f ca="1">IF($B2690&gt;$I$4,"",VLOOKUP($B2690,G$10:$K$6000,5,FALSE))</f>
        <v>6.8213047813000625</v>
      </c>
      <c r="N2690" s="4">
        <f ca="1">IF($B2690&gt;$I$4,"",VLOOKUP($B2690,H$10:$K$6000,4,FALSE))</f>
        <v>7.4367728393362569</v>
      </c>
      <c r="O2690" s="4">
        <f ca="1">IF($B2690&gt;$I$4,"",VLOOKUP($B2690,I$10:$L$6000,4,FALSE))</f>
        <v>46.371694755584805</v>
      </c>
      <c r="P2690" s="4">
        <f ca="1">IF($B2690&gt;$I$4,"",VLOOKUP($B2690,J$10:$L$6000,3,FALSE))</f>
        <v>49.040689460883549</v>
      </c>
      <c r="Q2690" s="5"/>
      <c r="R2690" s="5"/>
      <c r="S2690" s="5"/>
      <c r="T2690" s="5"/>
      <c r="U2690" s="5"/>
      <c r="V2690" s="5"/>
      <c r="W2690" s="5"/>
      <c r="X2690" s="5"/>
      <c r="Y2690" s="5"/>
      <c r="Z2690" s="5"/>
      <c r="AA2690" s="5"/>
      <c r="AB2690" s="5"/>
      <c r="AC2690" s="8"/>
      <c r="AD2690" s="8"/>
    </row>
    <row r="2691" spans="2:30" x14ac:dyDescent="0.2">
      <c r="B2691" s="3">
        <f t="shared" si="620"/>
        <v>2682</v>
      </c>
      <c r="C2691" s="3">
        <f t="shared" ca="1" si="616"/>
        <v>0</v>
      </c>
      <c r="D2691" s="3">
        <f t="shared" ca="1" si="621"/>
        <v>1</v>
      </c>
      <c r="E2691" s="3">
        <f t="shared" ca="1" si="617"/>
        <v>1</v>
      </c>
      <c r="F2691" s="3">
        <f t="shared" ca="1" si="622"/>
        <v>0</v>
      </c>
      <c r="G2691" s="3">
        <f t="shared" ca="1" si="623"/>
        <v>1337</v>
      </c>
      <c r="H2691" s="3">
        <f t="shared" ca="1" si="624"/>
        <v>1345</v>
      </c>
      <c r="I2691" s="3">
        <f t="shared" ca="1" si="625"/>
        <v>1343</v>
      </c>
      <c r="J2691" s="3">
        <f t="shared" ca="1" si="626"/>
        <v>1339</v>
      </c>
      <c r="K2691" s="4">
        <f t="shared" ca="1" si="618"/>
        <v>7.7822015812655314</v>
      </c>
      <c r="L2691" s="4">
        <f t="shared" ca="1" si="619"/>
        <v>46.09617777756015</v>
      </c>
      <c r="M2691" s="4">
        <f ca="1">IF($B2691&gt;$I$4,"",VLOOKUP($B2691,G$10:$K$6000,5,FALSE))</f>
        <v>6.0675947862316857</v>
      </c>
      <c r="N2691" s="4">
        <f ca="1">IF($B2691&gt;$I$4,"",VLOOKUP($B2691,H$10:$K$6000,4,FALSE))</f>
        <v>7.289701130483131</v>
      </c>
      <c r="O2691" s="4">
        <f ca="1">IF($B2691&gt;$I$4,"",VLOOKUP($B2691,I$10:$L$6000,4,FALSE))</f>
        <v>46.263542324994958</v>
      </c>
      <c r="P2691" s="4">
        <f ca="1">IF($B2691&gt;$I$4,"",VLOOKUP($B2691,J$10:$L$6000,3,FALSE))</f>
        <v>48.274652880928656</v>
      </c>
      <c r="Q2691" s="5"/>
      <c r="R2691" s="5"/>
      <c r="S2691" s="5"/>
      <c r="T2691" s="5"/>
      <c r="U2691" s="5"/>
      <c r="V2691" s="5"/>
      <c r="W2691" s="5"/>
      <c r="X2691" s="5"/>
      <c r="Y2691" s="5"/>
      <c r="Z2691" s="5"/>
      <c r="AA2691" s="5"/>
      <c r="AB2691" s="5"/>
      <c r="AC2691" s="8"/>
      <c r="AD2691" s="8"/>
    </row>
    <row r="2692" spans="2:30" x14ac:dyDescent="0.2">
      <c r="B2692" s="3">
        <f t="shared" si="620"/>
        <v>2683</v>
      </c>
      <c r="C2692" s="3">
        <f t="shared" ca="1" si="616"/>
        <v>1</v>
      </c>
      <c r="D2692" s="3">
        <f t="shared" ca="1" si="621"/>
        <v>0</v>
      </c>
      <c r="E2692" s="3">
        <f t="shared" ca="1" si="617"/>
        <v>0</v>
      </c>
      <c r="F2692" s="3">
        <f t="shared" ca="1" si="622"/>
        <v>1</v>
      </c>
      <c r="G2692" s="3">
        <f t="shared" ca="1" si="623"/>
        <v>1338</v>
      </c>
      <c r="H2692" s="3">
        <f t="shared" ca="1" si="624"/>
        <v>1345</v>
      </c>
      <c r="I2692" s="3">
        <f t="shared" ca="1" si="625"/>
        <v>1343</v>
      </c>
      <c r="J2692" s="3">
        <f t="shared" ca="1" si="626"/>
        <v>1340</v>
      </c>
      <c r="K2692" s="4">
        <f t="shared" ca="1" si="618"/>
        <v>6.7760586415586959</v>
      </c>
      <c r="L2692" s="4">
        <f t="shared" ca="1" si="619"/>
        <v>48.352074872453102</v>
      </c>
      <c r="M2692" s="4">
        <f ca="1">IF($B2692&gt;$I$4,"",VLOOKUP($B2692,G$10:$K$6000,5,FALSE))</f>
        <v>6.7653674306859788</v>
      </c>
      <c r="N2692" s="4">
        <f ca="1">IF($B2692&gt;$I$4,"",VLOOKUP($B2692,H$10:$K$6000,4,FALSE))</f>
        <v>7.266124603323675</v>
      </c>
      <c r="O2692" s="4">
        <f ca="1">IF($B2692&gt;$I$4,"",VLOOKUP($B2692,I$10:$L$6000,4,FALSE))</f>
        <v>46.202758592028147</v>
      </c>
      <c r="P2692" s="4">
        <f ca="1">IF($B2692&gt;$I$4,"",VLOOKUP($B2692,J$10:$L$6000,3,FALSE))</f>
        <v>48.447002924452882</v>
      </c>
      <c r="Q2692" s="5"/>
      <c r="R2692" s="5"/>
      <c r="S2692" s="5"/>
      <c r="T2692" s="5"/>
      <c r="U2692" s="5"/>
      <c r="V2692" s="5"/>
      <c r="W2692" s="5"/>
      <c r="X2692" s="5"/>
      <c r="Y2692" s="5"/>
      <c r="Z2692" s="5"/>
      <c r="AA2692" s="5"/>
      <c r="AB2692" s="5"/>
      <c r="AC2692" s="8"/>
      <c r="AD2692" s="8"/>
    </row>
    <row r="2693" spans="2:30" x14ac:dyDescent="0.2">
      <c r="B2693" s="3">
        <f t="shared" si="620"/>
        <v>2684</v>
      </c>
      <c r="C2693" s="3">
        <f t="shared" ca="1" si="616"/>
        <v>1</v>
      </c>
      <c r="D2693" s="3">
        <f t="shared" ca="1" si="621"/>
        <v>0</v>
      </c>
      <c r="E2693" s="3">
        <f t="shared" ca="1" si="617"/>
        <v>0</v>
      </c>
      <c r="F2693" s="3">
        <f t="shared" ca="1" si="622"/>
        <v>1</v>
      </c>
      <c r="G2693" s="3">
        <f t="shared" ca="1" si="623"/>
        <v>1339</v>
      </c>
      <c r="H2693" s="3">
        <f t="shared" ca="1" si="624"/>
        <v>1345</v>
      </c>
      <c r="I2693" s="3">
        <f t="shared" ca="1" si="625"/>
        <v>1343</v>
      </c>
      <c r="J2693" s="3">
        <f t="shared" ca="1" si="626"/>
        <v>1341</v>
      </c>
      <c r="K2693" s="4">
        <f t="shared" ca="1" si="618"/>
        <v>5.4514170386137648</v>
      </c>
      <c r="L2693" s="4">
        <f t="shared" ca="1" si="619"/>
        <v>48.353074782605539</v>
      </c>
      <c r="M2693" s="4">
        <f ca="1">IF($B2693&gt;$I$4,"",VLOOKUP($B2693,G$10:$K$6000,5,FALSE))</f>
        <v>6.8632677708981351</v>
      </c>
      <c r="N2693" s="4">
        <f ca="1">IF($B2693&gt;$I$4,"",VLOOKUP($B2693,H$10:$K$6000,4,FALSE))</f>
        <v>7.0510421913387304</v>
      </c>
      <c r="O2693" s="4">
        <f ca="1">IF($B2693&gt;$I$4,"",VLOOKUP($B2693,I$10:$L$6000,4,FALSE))</f>
        <v>45.495405344395046</v>
      </c>
      <c r="P2693" s="4">
        <f ca="1">IF($B2693&gt;$I$4,"",VLOOKUP($B2693,J$10:$L$6000,3,FALSE))</f>
        <v>48.017908581672835</v>
      </c>
      <c r="Q2693" s="5"/>
      <c r="R2693" s="5"/>
      <c r="S2693" s="5"/>
      <c r="T2693" s="5"/>
      <c r="U2693" s="5"/>
      <c r="V2693" s="5"/>
      <c r="W2693" s="5"/>
      <c r="X2693" s="5"/>
      <c r="Y2693" s="5"/>
      <c r="Z2693" s="5"/>
      <c r="AA2693" s="5"/>
      <c r="AB2693" s="5"/>
      <c r="AC2693" s="8"/>
      <c r="AD2693" s="8"/>
    </row>
    <row r="2694" spans="2:30" x14ac:dyDescent="0.2">
      <c r="B2694" s="3">
        <f t="shared" si="620"/>
        <v>2685</v>
      </c>
      <c r="C2694" s="3">
        <f t="shared" ca="1" si="616"/>
        <v>0</v>
      </c>
      <c r="D2694" s="3">
        <f t="shared" ca="1" si="621"/>
        <v>1</v>
      </c>
      <c r="E2694" s="3">
        <f t="shared" ca="1" si="617"/>
        <v>0</v>
      </c>
      <c r="F2694" s="3">
        <f t="shared" ca="1" si="622"/>
        <v>1</v>
      </c>
      <c r="G2694" s="3">
        <f t="shared" ca="1" si="623"/>
        <v>1339</v>
      </c>
      <c r="H2694" s="3">
        <f t="shared" ca="1" si="624"/>
        <v>1346</v>
      </c>
      <c r="I2694" s="3">
        <f t="shared" ca="1" si="625"/>
        <v>1343</v>
      </c>
      <c r="J2694" s="3">
        <f t="shared" ca="1" si="626"/>
        <v>1342</v>
      </c>
      <c r="K2694" s="4">
        <f t="shared" ca="1" si="618"/>
        <v>7.0209479763609233</v>
      </c>
      <c r="L2694" s="4">
        <f t="shared" ca="1" si="619"/>
        <v>50.487735822926261</v>
      </c>
      <c r="M2694" s="4">
        <f ca="1">IF($B2694&gt;$I$4,"",VLOOKUP($B2694,G$10:$K$6000,5,FALSE))</f>
        <v>6.381191932003075</v>
      </c>
      <c r="N2694" s="4">
        <f ca="1">IF($B2694&gt;$I$4,"",VLOOKUP($B2694,H$10:$K$6000,4,FALSE))</f>
        <v>7.4555878718439192</v>
      </c>
      <c r="O2694" s="4">
        <f ca="1">IF($B2694&gt;$I$4,"",VLOOKUP($B2694,I$10:$L$6000,4,FALSE))</f>
        <v>46.277496892637892</v>
      </c>
      <c r="P2694" s="4">
        <f ca="1">IF($B2694&gt;$I$4,"",VLOOKUP($B2694,J$10:$L$6000,3,FALSE))</f>
        <v>48.015757298656034</v>
      </c>
      <c r="Q2694" s="5"/>
      <c r="R2694" s="5"/>
      <c r="S2694" s="5"/>
      <c r="T2694" s="5"/>
      <c r="U2694" s="5"/>
      <c r="V2694" s="5"/>
      <c r="W2694" s="5"/>
      <c r="X2694" s="5"/>
      <c r="Y2694" s="5"/>
      <c r="Z2694" s="5"/>
      <c r="AA2694" s="5"/>
      <c r="AB2694" s="5"/>
      <c r="AC2694" s="8"/>
      <c r="AD2694" s="8"/>
    </row>
    <row r="2695" spans="2:30" x14ac:dyDescent="0.2">
      <c r="B2695" s="3">
        <f t="shared" si="620"/>
        <v>2686</v>
      </c>
      <c r="C2695" s="3">
        <f t="shared" ca="1" si="616"/>
        <v>0</v>
      </c>
      <c r="D2695" s="3">
        <f t="shared" ca="1" si="621"/>
        <v>1</v>
      </c>
      <c r="E2695" s="3">
        <f t="shared" ca="1" si="617"/>
        <v>1</v>
      </c>
      <c r="F2695" s="3">
        <f t="shared" ca="1" si="622"/>
        <v>0</v>
      </c>
      <c r="G2695" s="3">
        <f t="shared" ca="1" si="623"/>
        <v>1339</v>
      </c>
      <c r="H2695" s="3">
        <f t="shared" ca="1" si="624"/>
        <v>1347</v>
      </c>
      <c r="I2695" s="3">
        <f t="shared" ca="1" si="625"/>
        <v>1344</v>
      </c>
      <c r="J2695" s="3">
        <f t="shared" ca="1" si="626"/>
        <v>1342</v>
      </c>
      <c r="K2695" s="4">
        <f t="shared" ca="1" si="618"/>
        <v>7.0871913963865367</v>
      </c>
      <c r="L2695" s="4">
        <f t="shared" ca="1" si="619"/>
        <v>46.965470825139214</v>
      </c>
      <c r="M2695" s="4">
        <f ca="1">IF($B2695&gt;$I$4,"",VLOOKUP($B2695,G$10:$K$6000,5,FALSE))</f>
        <v>6.517537343416878</v>
      </c>
      <c r="N2695" s="4">
        <f ca="1">IF($B2695&gt;$I$4,"",VLOOKUP($B2695,H$10:$K$6000,4,FALSE))</f>
        <v>7.0099450020184522</v>
      </c>
      <c r="O2695" s="4">
        <f ca="1">IF($B2695&gt;$I$4,"",VLOOKUP($B2695,I$10:$L$6000,4,FALSE))</f>
        <v>46.561488702108079</v>
      </c>
      <c r="P2695" s="4">
        <f ca="1">IF($B2695&gt;$I$4,"",VLOOKUP($B2695,J$10:$L$6000,3,FALSE))</f>
        <v>48.732545066292722</v>
      </c>
      <c r="Q2695" s="5"/>
      <c r="R2695" s="5"/>
      <c r="S2695" s="5"/>
      <c r="T2695" s="5"/>
      <c r="U2695" s="5"/>
      <c r="V2695" s="5"/>
      <c r="W2695" s="5"/>
      <c r="X2695" s="5"/>
      <c r="Y2695" s="5"/>
      <c r="Z2695" s="5"/>
      <c r="AA2695" s="5"/>
      <c r="AB2695" s="5"/>
      <c r="AC2695" s="8"/>
      <c r="AD2695" s="8"/>
    </row>
    <row r="2696" spans="2:30" x14ac:dyDescent="0.2">
      <c r="B2696" s="3">
        <f t="shared" si="620"/>
        <v>2687</v>
      </c>
      <c r="C2696" s="3">
        <f t="shared" ca="1" si="616"/>
        <v>0</v>
      </c>
      <c r="D2696" s="3">
        <f t="shared" ca="1" si="621"/>
        <v>1</v>
      </c>
      <c r="E2696" s="3">
        <f t="shared" ca="1" si="617"/>
        <v>0</v>
      </c>
      <c r="F2696" s="3">
        <f t="shared" ca="1" si="622"/>
        <v>1</v>
      </c>
      <c r="G2696" s="3">
        <f t="shared" ca="1" si="623"/>
        <v>1339</v>
      </c>
      <c r="H2696" s="3">
        <f t="shared" ca="1" si="624"/>
        <v>1348</v>
      </c>
      <c r="I2696" s="3">
        <f t="shared" ca="1" si="625"/>
        <v>1344</v>
      </c>
      <c r="J2696" s="3">
        <f t="shared" ca="1" si="626"/>
        <v>1343</v>
      </c>
      <c r="K2696" s="4">
        <f t="shared" ca="1" si="618"/>
        <v>7.6383591151320065</v>
      </c>
      <c r="L2696" s="4">
        <f t="shared" ca="1" si="619"/>
        <v>48.160391988652961</v>
      </c>
      <c r="M2696" s="4">
        <f ca="1">IF($B2696&gt;$I$4,"",VLOOKUP($B2696,G$10:$K$6000,5,FALSE))</f>
        <v>6.8937430803958488</v>
      </c>
      <c r="N2696" s="4">
        <f ca="1">IF($B2696&gt;$I$4,"",VLOOKUP($B2696,H$10:$K$6000,4,FALSE))</f>
        <v>7.0857815461933029</v>
      </c>
      <c r="O2696" s="4">
        <f ca="1">IF($B2696&gt;$I$4,"",VLOOKUP($B2696,I$10:$L$6000,4,FALSE))</f>
        <v>47.025361085848438</v>
      </c>
      <c r="P2696" s="4">
        <f ca="1">IF($B2696&gt;$I$4,"",VLOOKUP($B2696,J$10:$L$6000,3,FALSE))</f>
        <v>47.882252890097639</v>
      </c>
      <c r="Q2696" s="5"/>
      <c r="R2696" s="5"/>
      <c r="S2696" s="5"/>
      <c r="T2696" s="5"/>
      <c r="U2696" s="5"/>
      <c r="V2696" s="5"/>
      <c r="W2696" s="5"/>
      <c r="X2696" s="5"/>
      <c r="Y2696" s="5"/>
      <c r="Z2696" s="5"/>
      <c r="AA2696" s="5"/>
      <c r="AB2696" s="5"/>
      <c r="AC2696" s="8"/>
      <c r="AD2696" s="8"/>
    </row>
    <row r="2697" spans="2:30" x14ac:dyDescent="0.2">
      <c r="B2697" s="3">
        <f t="shared" si="620"/>
        <v>2688</v>
      </c>
      <c r="C2697" s="3">
        <f t="shared" ca="1" si="616"/>
        <v>0</v>
      </c>
      <c r="D2697" s="3">
        <f t="shared" ca="1" si="621"/>
        <v>1</v>
      </c>
      <c r="E2697" s="3">
        <f t="shared" ca="1" si="617"/>
        <v>1</v>
      </c>
      <c r="F2697" s="3">
        <f t="shared" ca="1" si="622"/>
        <v>0</v>
      </c>
      <c r="G2697" s="3">
        <f t="shared" ca="1" si="623"/>
        <v>1339</v>
      </c>
      <c r="H2697" s="3">
        <f t="shared" ca="1" si="624"/>
        <v>1349</v>
      </c>
      <c r="I2697" s="3">
        <f t="shared" ca="1" si="625"/>
        <v>1345</v>
      </c>
      <c r="J2697" s="3">
        <f t="shared" ca="1" si="626"/>
        <v>1343</v>
      </c>
      <c r="K2697" s="4">
        <f t="shared" ca="1" si="618"/>
        <v>7.3272349283431844</v>
      </c>
      <c r="L2697" s="4">
        <f t="shared" ca="1" si="619"/>
        <v>47.21356025083103</v>
      </c>
      <c r="M2697" s="4">
        <f ca="1">IF($B2697&gt;$I$4,"",VLOOKUP($B2697,G$10:$K$6000,5,FALSE))</f>
        <v>6.7113456354020364</v>
      </c>
      <c r="N2697" s="4">
        <f ca="1">IF($B2697&gt;$I$4,"",VLOOKUP($B2697,H$10:$K$6000,4,FALSE))</f>
        <v>7.03705510952227</v>
      </c>
      <c r="O2697" s="4">
        <f ca="1">IF($B2697&gt;$I$4,"",VLOOKUP($B2697,I$10:$L$6000,4,FALSE))</f>
        <v>46.766095069069593</v>
      </c>
      <c r="P2697" s="4">
        <f ca="1">IF($B2697&gt;$I$4,"",VLOOKUP($B2697,J$10:$L$6000,3,FALSE))</f>
        <v>48.977255207345529</v>
      </c>
      <c r="Q2697" s="5"/>
      <c r="R2697" s="5"/>
      <c r="S2697" s="5"/>
      <c r="T2697" s="5"/>
      <c r="U2697" s="5"/>
      <c r="V2697" s="5"/>
      <c r="W2697" s="5"/>
      <c r="X2697" s="5"/>
      <c r="Y2697" s="5"/>
      <c r="Z2697" s="5"/>
      <c r="AA2697" s="5"/>
      <c r="AB2697" s="5"/>
      <c r="AC2697" s="8"/>
      <c r="AD2697" s="8"/>
    </row>
    <row r="2698" spans="2:30" x14ac:dyDescent="0.2">
      <c r="B2698" s="3">
        <f t="shared" si="620"/>
        <v>2689</v>
      </c>
      <c r="C2698" s="3">
        <f t="shared" ref="C2698:C2761" ca="1" si="627">IF(K2698&lt;$N$4,1,0)</f>
        <v>1</v>
      </c>
      <c r="D2698" s="3">
        <f t="shared" ca="1" si="621"/>
        <v>0</v>
      </c>
      <c r="E2698" s="3">
        <f t="shared" ref="E2698:E2761" ca="1" si="628">IF(L2698&lt;$O$4,1,0)</f>
        <v>0</v>
      </c>
      <c r="F2698" s="3">
        <f t="shared" ca="1" si="622"/>
        <v>1</v>
      </c>
      <c r="G2698" s="3">
        <f t="shared" ca="1" si="623"/>
        <v>1340</v>
      </c>
      <c r="H2698" s="3">
        <f t="shared" ca="1" si="624"/>
        <v>1349</v>
      </c>
      <c r="I2698" s="3">
        <f t="shared" ca="1" si="625"/>
        <v>1345</v>
      </c>
      <c r="J2698" s="3">
        <f t="shared" ca="1" si="626"/>
        <v>1344</v>
      </c>
      <c r="K2698" s="4">
        <f t="shared" ref="K2698:K2761" ca="1" si="629">NORMINV(RAND(),$N$4,$N$5)</f>
        <v>6.1319469870585026</v>
      </c>
      <c r="L2698" s="4">
        <f t="shared" ref="L2698:L2761" ca="1" si="630">NORMINV(RAND(),$O$4,$O$5)</f>
        <v>48.942443682431588</v>
      </c>
      <c r="M2698" s="4">
        <f ca="1">IF($B2698&gt;$I$4,"",VLOOKUP($B2698,G$10:$K$6000,5,FALSE))</f>
        <v>6.7896345579972506</v>
      </c>
      <c r="N2698" s="4">
        <f ca="1">IF($B2698&gt;$I$4,"",VLOOKUP($B2698,H$10:$K$6000,4,FALSE))</f>
        <v>7.449226915616717</v>
      </c>
      <c r="O2698" s="4">
        <f ca="1">IF($B2698&gt;$I$4,"",VLOOKUP($B2698,I$10:$L$6000,4,FALSE))</f>
        <v>46.453058218324003</v>
      </c>
      <c r="P2698" s="4">
        <f ca="1">IF($B2698&gt;$I$4,"",VLOOKUP($B2698,J$10:$L$6000,3,FALSE))</f>
        <v>48.571578360751147</v>
      </c>
      <c r="Q2698" s="5"/>
      <c r="R2698" s="5"/>
      <c r="S2698" s="5"/>
      <c r="T2698" s="5"/>
      <c r="U2698" s="5"/>
      <c r="V2698" s="5"/>
      <c r="W2698" s="5"/>
      <c r="X2698" s="5"/>
      <c r="Y2698" s="5"/>
      <c r="Z2698" s="5"/>
      <c r="AA2698" s="5"/>
      <c r="AB2698" s="5"/>
      <c r="AC2698" s="8"/>
      <c r="AD2698" s="8"/>
    </row>
    <row r="2699" spans="2:30" x14ac:dyDescent="0.2">
      <c r="B2699" s="3">
        <f t="shared" si="620"/>
        <v>2690</v>
      </c>
      <c r="C2699" s="3">
        <f t="shared" ca="1" si="627"/>
        <v>1</v>
      </c>
      <c r="D2699" s="3">
        <f t="shared" ca="1" si="621"/>
        <v>0</v>
      </c>
      <c r="E2699" s="3">
        <f t="shared" ca="1" si="628"/>
        <v>0</v>
      </c>
      <c r="F2699" s="3">
        <f t="shared" ca="1" si="622"/>
        <v>1</v>
      </c>
      <c r="G2699" s="3">
        <f t="shared" ca="1" si="623"/>
        <v>1341</v>
      </c>
      <c r="H2699" s="3">
        <f t="shared" ca="1" si="624"/>
        <v>1349</v>
      </c>
      <c r="I2699" s="3">
        <f t="shared" ca="1" si="625"/>
        <v>1345</v>
      </c>
      <c r="J2699" s="3">
        <f t="shared" ca="1" si="626"/>
        <v>1345</v>
      </c>
      <c r="K2699" s="4">
        <f t="shared" ca="1" si="629"/>
        <v>6.0075623619016234</v>
      </c>
      <c r="L2699" s="4">
        <f t="shared" ca="1" si="630"/>
        <v>48.226569807628763</v>
      </c>
      <c r="M2699" s="4">
        <f ca="1">IF($B2699&gt;$I$4,"",VLOOKUP($B2699,G$10:$K$6000,5,FALSE))</f>
        <v>6.0197481445891992</v>
      </c>
      <c r="N2699" s="4">
        <f ca="1">IF($B2699&gt;$I$4,"",VLOOKUP($B2699,H$10:$K$6000,4,FALSE))</f>
        <v>7.0569775398157475</v>
      </c>
      <c r="O2699" s="4">
        <f ca="1">IF($B2699&gt;$I$4,"",VLOOKUP($B2699,I$10:$L$6000,4,FALSE))</f>
        <v>45.66720397695132</v>
      </c>
      <c r="P2699" s="4">
        <f ca="1">IF($B2699&gt;$I$4,"",VLOOKUP($B2699,J$10:$L$6000,3,FALSE))</f>
        <v>48.247854686415891</v>
      </c>
      <c r="Q2699" s="5"/>
      <c r="R2699" s="5"/>
      <c r="S2699" s="5"/>
      <c r="T2699" s="5"/>
      <c r="U2699" s="5"/>
      <c r="V2699" s="5"/>
      <c r="W2699" s="5"/>
      <c r="X2699" s="5"/>
      <c r="Y2699" s="5"/>
      <c r="Z2699" s="5"/>
      <c r="AA2699" s="5"/>
      <c r="AB2699" s="5"/>
      <c r="AC2699" s="8"/>
      <c r="AD2699" s="8"/>
    </row>
    <row r="2700" spans="2:30" x14ac:dyDescent="0.2">
      <c r="B2700" s="3">
        <f t="shared" ref="B2700:B2763" si="631">B2699+1</f>
        <v>2691</v>
      </c>
      <c r="C2700" s="3">
        <f t="shared" ca="1" si="627"/>
        <v>0</v>
      </c>
      <c r="D2700" s="3">
        <f t="shared" ca="1" si="621"/>
        <v>1</v>
      </c>
      <c r="E2700" s="3">
        <f t="shared" ca="1" si="628"/>
        <v>1</v>
      </c>
      <c r="F2700" s="3">
        <f t="shared" ca="1" si="622"/>
        <v>0</v>
      </c>
      <c r="G2700" s="3">
        <f t="shared" ca="1" si="623"/>
        <v>1341</v>
      </c>
      <c r="H2700" s="3">
        <f t="shared" ca="1" si="624"/>
        <v>1350</v>
      </c>
      <c r="I2700" s="3">
        <f t="shared" ca="1" si="625"/>
        <v>1346</v>
      </c>
      <c r="J2700" s="3">
        <f t="shared" ca="1" si="626"/>
        <v>1345</v>
      </c>
      <c r="K2700" s="4">
        <f t="shared" ca="1" si="629"/>
        <v>7.0206287561546636</v>
      </c>
      <c r="L2700" s="4">
        <f t="shared" ca="1" si="630"/>
        <v>45.882261443366211</v>
      </c>
      <c r="M2700" s="4">
        <f ca="1">IF($B2700&gt;$I$4,"",VLOOKUP($B2700,G$10:$K$6000,5,FALSE))</f>
        <v>6.3009367828788294</v>
      </c>
      <c r="N2700" s="4">
        <f ca="1">IF($B2700&gt;$I$4,"",VLOOKUP($B2700,H$10:$K$6000,4,FALSE))</f>
        <v>7.0857840598833919</v>
      </c>
      <c r="O2700" s="4">
        <f ca="1">IF($B2700&gt;$I$4,"",VLOOKUP($B2700,I$10:$L$6000,4,FALSE))</f>
        <v>46.109992456083845</v>
      </c>
      <c r="P2700" s="4">
        <f ca="1">IF($B2700&gt;$I$4,"",VLOOKUP($B2700,J$10:$L$6000,3,FALSE))</f>
        <v>50.448709523189883</v>
      </c>
      <c r="Q2700" s="5"/>
      <c r="R2700" s="5"/>
      <c r="S2700" s="5"/>
      <c r="T2700" s="5"/>
      <c r="U2700" s="5"/>
      <c r="V2700" s="5"/>
      <c r="W2700" s="5"/>
      <c r="X2700" s="5"/>
      <c r="Y2700" s="5"/>
      <c r="Z2700" s="5"/>
      <c r="AA2700" s="5"/>
      <c r="AB2700" s="5"/>
      <c r="AC2700" s="8"/>
      <c r="AD2700" s="8"/>
    </row>
    <row r="2701" spans="2:30" x14ac:dyDescent="0.2">
      <c r="B2701" s="3">
        <f t="shared" si="631"/>
        <v>2692</v>
      </c>
      <c r="C2701" s="3">
        <f t="shared" ca="1" si="627"/>
        <v>0</v>
      </c>
      <c r="D2701" s="3">
        <f t="shared" ca="1" si="621"/>
        <v>1</v>
      </c>
      <c r="E2701" s="3">
        <f t="shared" ca="1" si="628"/>
        <v>0</v>
      </c>
      <c r="F2701" s="3">
        <f t="shared" ca="1" si="622"/>
        <v>1</v>
      </c>
      <c r="G2701" s="3">
        <f t="shared" ca="1" si="623"/>
        <v>1341</v>
      </c>
      <c r="H2701" s="3">
        <f t="shared" ca="1" si="624"/>
        <v>1351</v>
      </c>
      <c r="I2701" s="3">
        <f t="shared" ca="1" si="625"/>
        <v>1346</v>
      </c>
      <c r="J2701" s="3">
        <f t="shared" ca="1" si="626"/>
        <v>1346</v>
      </c>
      <c r="K2701" s="4">
        <f t="shared" ca="1" si="629"/>
        <v>7.2054979609652827</v>
      </c>
      <c r="L2701" s="4">
        <f t="shared" ca="1" si="630"/>
        <v>49.566069479951786</v>
      </c>
      <c r="M2701" s="4">
        <f ca="1">IF($B2701&gt;$I$4,"",VLOOKUP($B2701,G$10:$K$6000,5,FALSE))</f>
        <v>6.2011541055306409</v>
      </c>
      <c r="N2701" s="4">
        <f ca="1">IF($B2701&gt;$I$4,"",VLOOKUP($B2701,H$10:$K$6000,4,FALSE))</f>
        <v>7.9773524912145701</v>
      </c>
      <c r="O2701" s="4">
        <f ca="1">IF($B2701&gt;$I$4,"",VLOOKUP($B2701,I$10:$L$6000,4,FALSE))</f>
        <v>47.362738436131551</v>
      </c>
      <c r="P2701" s="4">
        <f ca="1">IF($B2701&gt;$I$4,"",VLOOKUP($B2701,J$10:$L$6000,3,FALSE))</f>
        <v>50.358180937298094</v>
      </c>
      <c r="Q2701" s="5"/>
      <c r="R2701" s="5"/>
      <c r="S2701" s="5"/>
      <c r="T2701" s="5"/>
      <c r="U2701" s="5"/>
      <c r="V2701" s="5"/>
      <c r="W2701" s="5"/>
      <c r="X2701" s="5"/>
      <c r="Y2701" s="5"/>
      <c r="Z2701" s="5"/>
      <c r="AA2701" s="5"/>
      <c r="AB2701" s="5"/>
      <c r="AC2701" s="8"/>
      <c r="AD2701" s="8"/>
    </row>
    <row r="2702" spans="2:30" x14ac:dyDescent="0.2">
      <c r="B2702" s="3">
        <f t="shared" si="631"/>
        <v>2693</v>
      </c>
      <c r="C2702" s="3">
        <f t="shared" ca="1" si="627"/>
        <v>0</v>
      </c>
      <c r="D2702" s="3">
        <f t="shared" ca="1" si="621"/>
        <v>1</v>
      </c>
      <c r="E2702" s="3">
        <f t="shared" ca="1" si="628"/>
        <v>0</v>
      </c>
      <c r="F2702" s="3">
        <f t="shared" ca="1" si="622"/>
        <v>1</v>
      </c>
      <c r="G2702" s="3">
        <f t="shared" ca="1" si="623"/>
        <v>1341</v>
      </c>
      <c r="H2702" s="3">
        <f t="shared" ca="1" si="624"/>
        <v>1352</v>
      </c>
      <c r="I2702" s="3">
        <f t="shared" ca="1" si="625"/>
        <v>1346</v>
      </c>
      <c r="J2702" s="3">
        <f t="shared" ca="1" si="626"/>
        <v>1347</v>
      </c>
      <c r="K2702" s="4">
        <f t="shared" ca="1" si="629"/>
        <v>7.6860511162770759</v>
      </c>
      <c r="L2702" s="4">
        <f t="shared" ca="1" si="630"/>
        <v>49.608130243556722</v>
      </c>
      <c r="M2702" s="4">
        <f ca="1">IF($B2702&gt;$I$4,"",VLOOKUP($B2702,G$10:$K$6000,5,FALSE))</f>
        <v>6.3448306311913134</v>
      </c>
      <c r="N2702" s="4">
        <f ca="1">IF($B2702&gt;$I$4,"",VLOOKUP($B2702,H$10:$K$6000,4,FALSE))</f>
        <v>6.9179205026957327</v>
      </c>
      <c r="O2702" s="4">
        <f ca="1">IF($B2702&gt;$I$4,"",VLOOKUP($B2702,I$10:$L$6000,4,FALSE))</f>
        <v>45.79659221691908</v>
      </c>
      <c r="P2702" s="4">
        <f ca="1">IF($B2702&gt;$I$4,"",VLOOKUP($B2702,J$10:$L$6000,3,FALSE))</f>
        <v>49.195673412862142</v>
      </c>
      <c r="Q2702" s="5"/>
      <c r="R2702" s="5"/>
      <c r="S2702" s="5"/>
      <c r="T2702" s="5"/>
      <c r="U2702" s="5"/>
      <c r="V2702" s="5"/>
      <c r="W2702" s="5"/>
      <c r="X2702" s="5"/>
      <c r="Y2702" s="5"/>
      <c r="Z2702" s="5"/>
      <c r="AA2702" s="5"/>
      <c r="AB2702" s="5"/>
      <c r="AC2702" s="8"/>
      <c r="AD2702" s="8"/>
    </row>
    <row r="2703" spans="2:30" x14ac:dyDescent="0.2">
      <c r="B2703" s="3">
        <f t="shared" si="631"/>
        <v>2694</v>
      </c>
      <c r="C2703" s="3">
        <f t="shared" ca="1" si="627"/>
        <v>0</v>
      </c>
      <c r="D2703" s="3">
        <f t="shared" ca="1" si="621"/>
        <v>1</v>
      </c>
      <c r="E2703" s="3">
        <f t="shared" ca="1" si="628"/>
        <v>1</v>
      </c>
      <c r="F2703" s="3">
        <f t="shared" ca="1" si="622"/>
        <v>0</v>
      </c>
      <c r="G2703" s="3">
        <f t="shared" ca="1" si="623"/>
        <v>1341</v>
      </c>
      <c r="H2703" s="3">
        <f t="shared" ca="1" si="624"/>
        <v>1353</v>
      </c>
      <c r="I2703" s="3">
        <f t="shared" ca="1" si="625"/>
        <v>1347</v>
      </c>
      <c r="J2703" s="3">
        <f t="shared" ca="1" si="626"/>
        <v>1347</v>
      </c>
      <c r="K2703" s="4">
        <f t="shared" ca="1" si="629"/>
        <v>7.3322936892372592</v>
      </c>
      <c r="L2703" s="4">
        <f t="shared" ca="1" si="630"/>
        <v>46.694718611091524</v>
      </c>
      <c r="M2703" s="4">
        <f ca="1">IF($B2703&gt;$I$4,"",VLOOKUP($B2703,G$10:$K$6000,5,FALSE))</f>
        <v>6.7973937198355374</v>
      </c>
      <c r="N2703" s="4">
        <f ca="1">IF($B2703&gt;$I$4,"",VLOOKUP($B2703,H$10:$K$6000,4,FALSE))</f>
        <v>7.0312850035715604</v>
      </c>
      <c r="O2703" s="4">
        <f ca="1">IF($B2703&gt;$I$4,"",VLOOKUP($B2703,I$10:$L$6000,4,FALSE))</f>
        <v>47.17737354644764</v>
      </c>
      <c r="P2703" s="4">
        <f ca="1">IF($B2703&gt;$I$4,"",VLOOKUP($B2703,J$10:$L$6000,3,FALSE))</f>
        <v>49.583581230472639</v>
      </c>
      <c r="Q2703" s="5"/>
      <c r="R2703" s="5"/>
      <c r="S2703" s="5"/>
      <c r="T2703" s="5"/>
      <c r="U2703" s="5"/>
      <c r="V2703" s="5"/>
      <c r="W2703" s="5"/>
      <c r="X2703" s="5"/>
      <c r="Y2703" s="5"/>
      <c r="Z2703" s="5"/>
      <c r="AA2703" s="5"/>
      <c r="AB2703" s="5"/>
      <c r="AC2703" s="8"/>
      <c r="AD2703" s="8"/>
    </row>
    <row r="2704" spans="2:30" x14ac:dyDescent="0.2">
      <c r="B2704" s="3">
        <f t="shared" si="631"/>
        <v>2695</v>
      </c>
      <c r="C2704" s="3">
        <f t="shared" ca="1" si="627"/>
        <v>1</v>
      </c>
      <c r="D2704" s="3">
        <f t="shared" ca="1" si="621"/>
        <v>0</v>
      </c>
      <c r="E2704" s="3">
        <f t="shared" ca="1" si="628"/>
        <v>0</v>
      </c>
      <c r="F2704" s="3">
        <f t="shared" ca="1" si="622"/>
        <v>1</v>
      </c>
      <c r="G2704" s="3">
        <f t="shared" ca="1" si="623"/>
        <v>1342</v>
      </c>
      <c r="H2704" s="3">
        <f t="shared" ca="1" si="624"/>
        <v>1353</v>
      </c>
      <c r="I2704" s="3">
        <f t="shared" ca="1" si="625"/>
        <v>1347</v>
      </c>
      <c r="J2704" s="3">
        <f t="shared" ca="1" si="626"/>
        <v>1348</v>
      </c>
      <c r="K2704" s="4">
        <f t="shared" ca="1" si="629"/>
        <v>6.8301529862861452</v>
      </c>
      <c r="L2704" s="4">
        <f t="shared" ca="1" si="630"/>
        <v>48.838030389008317</v>
      </c>
      <c r="M2704" s="4">
        <f ca="1">IF($B2704&gt;$I$4,"",VLOOKUP($B2704,G$10:$K$6000,5,FALSE))</f>
        <v>6.7351832399659548</v>
      </c>
      <c r="N2704" s="4">
        <f ca="1">IF($B2704&gt;$I$4,"",VLOOKUP($B2704,H$10:$K$6000,4,FALSE))</f>
        <v>8.0743498532907498</v>
      </c>
      <c r="O2704" s="4">
        <f ca="1">IF($B2704&gt;$I$4,"",VLOOKUP($B2704,I$10:$L$6000,4,FALSE))</f>
        <v>46.131322159063522</v>
      </c>
      <c r="P2704" s="4">
        <f ca="1">IF($B2704&gt;$I$4,"",VLOOKUP($B2704,J$10:$L$6000,3,FALSE))</f>
        <v>49.027651905877377</v>
      </c>
      <c r="Q2704" s="5"/>
      <c r="R2704" s="5"/>
      <c r="S2704" s="5"/>
      <c r="T2704" s="5"/>
      <c r="U2704" s="5"/>
      <c r="V2704" s="5"/>
      <c r="W2704" s="5"/>
      <c r="X2704" s="5"/>
      <c r="Y2704" s="5"/>
      <c r="Z2704" s="5"/>
      <c r="AA2704" s="5"/>
      <c r="AB2704" s="5"/>
      <c r="AC2704" s="8"/>
      <c r="AD2704" s="8"/>
    </row>
    <row r="2705" spans="2:30" x14ac:dyDescent="0.2">
      <c r="B2705" s="3">
        <f t="shared" si="631"/>
        <v>2696</v>
      </c>
      <c r="C2705" s="3">
        <f t="shared" ca="1" si="627"/>
        <v>1</v>
      </c>
      <c r="D2705" s="3">
        <f t="shared" ca="1" si="621"/>
        <v>0</v>
      </c>
      <c r="E2705" s="3">
        <f t="shared" ca="1" si="628"/>
        <v>0</v>
      </c>
      <c r="F2705" s="3">
        <f t="shared" ca="1" si="622"/>
        <v>1</v>
      </c>
      <c r="G2705" s="3">
        <f t="shared" ca="1" si="623"/>
        <v>1343</v>
      </c>
      <c r="H2705" s="3">
        <f t="shared" ca="1" si="624"/>
        <v>1353</v>
      </c>
      <c r="I2705" s="3">
        <f t="shared" ca="1" si="625"/>
        <v>1347</v>
      </c>
      <c r="J2705" s="3">
        <f t="shared" ca="1" si="626"/>
        <v>1349</v>
      </c>
      <c r="K2705" s="4">
        <f t="shared" ca="1" si="629"/>
        <v>6.5811693040347699</v>
      </c>
      <c r="L2705" s="4">
        <f t="shared" ca="1" si="630"/>
        <v>48.304823074712495</v>
      </c>
      <c r="M2705" s="4">
        <f ca="1">IF($B2705&gt;$I$4,"",VLOOKUP($B2705,G$10:$K$6000,5,FALSE))</f>
        <v>6.2538743586098322</v>
      </c>
      <c r="N2705" s="4">
        <f ca="1">IF($B2705&gt;$I$4,"",VLOOKUP($B2705,H$10:$K$6000,4,FALSE))</f>
        <v>7.2335362754075261</v>
      </c>
      <c r="O2705" s="4">
        <f ca="1">IF($B2705&gt;$I$4,"",VLOOKUP($B2705,I$10:$L$6000,4,FALSE))</f>
        <v>46.882262654418028</v>
      </c>
      <c r="P2705" s="4">
        <f ca="1">IF($B2705&gt;$I$4,"",VLOOKUP($B2705,J$10:$L$6000,3,FALSE))</f>
        <v>48.125833781422379</v>
      </c>
      <c r="Q2705" s="5"/>
      <c r="R2705" s="5"/>
      <c r="S2705" s="5"/>
      <c r="T2705" s="5"/>
      <c r="U2705" s="5"/>
      <c r="V2705" s="5"/>
      <c r="W2705" s="5"/>
      <c r="X2705" s="5"/>
      <c r="Y2705" s="5"/>
      <c r="Z2705" s="5"/>
      <c r="AA2705" s="5"/>
      <c r="AB2705" s="5"/>
      <c r="AC2705" s="8"/>
      <c r="AD2705" s="8"/>
    </row>
    <row r="2706" spans="2:30" x14ac:dyDescent="0.2">
      <c r="B2706" s="3">
        <f t="shared" si="631"/>
        <v>2697</v>
      </c>
      <c r="C2706" s="3">
        <f t="shared" ca="1" si="627"/>
        <v>0</v>
      </c>
      <c r="D2706" s="3">
        <f t="shared" ca="1" si="621"/>
        <v>1</v>
      </c>
      <c r="E2706" s="3">
        <f t="shared" ca="1" si="628"/>
        <v>0</v>
      </c>
      <c r="F2706" s="3">
        <f t="shared" ca="1" si="622"/>
        <v>1</v>
      </c>
      <c r="G2706" s="3">
        <f t="shared" ca="1" si="623"/>
        <v>1343</v>
      </c>
      <c r="H2706" s="3">
        <f t="shared" ca="1" si="624"/>
        <v>1354</v>
      </c>
      <c r="I2706" s="3">
        <f t="shared" ca="1" si="625"/>
        <v>1347</v>
      </c>
      <c r="J2706" s="3">
        <f t="shared" ca="1" si="626"/>
        <v>1350</v>
      </c>
      <c r="K2706" s="4">
        <f t="shared" ca="1" si="629"/>
        <v>7.0309030221571778</v>
      </c>
      <c r="L2706" s="4">
        <f t="shared" ca="1" si="630"/>
        <v>48.96476410043352</v>
      </c>
      <c r="M2706" s="4">
        <f ca="1">IF($B2706&gt;$I$4,"",VLOOKUP($B2706,G$10:$K$6000,5,FALSE))</f>
        <v>6.3316561078187927</v>
      </c>
      <c r="N2706" s="4">
        <f ca="1">IF($B2706&gt;$I$4,"",VLOOKUP($B2706,H$10:$K$6000,4,FALSE))</f>
        <v>7.4645024806456135</v>
      </c>
      <c r="O2706" s="4">
        <f ca="1">IF($B2706&gt;$I$4,"",VLOOKUP($B2706,I$10:$L$6000,4,FALSE))</f>
        <v>47.091339597891519</v>
      </c>
      <c r="P2706" s="4">
        <f ca="1">IF($B2706&gt;$I$4,"",VLOOKUP($B2706,J$10:$L$6000,3,FALSE))</f>
        <v>47.808437623463881</v>
      </c>
      <c r="Q2706" s="5"/>
      <c r="R2706" s="5"/>
      <c r="S2706" s="5"/>
      <c r="T2706" s="5"/>
      <c r="U2706" s="5"/>
      <c r="V2706" s="5"/>
      <c r="W2706" s="5"/>
      <c r="X2706" s="5"/>
      <c r="Y2706" s="5"/>
      <c r="Z2706" s="5"/>
      <c r="AA2706" s="5"/>
      <c r="AB2706" s="5"/>
      <c r="AC2706" s="8"/>
      <c r="AD2706" s="8"/>
    </row>
    <row r="2707" spans="2:30" x14ac:dyDescent="0.2">
      <c r="B2707" s="3">
        <f t="shared" si="631"/>
        <v>2698</v>
      </c>
      <c r="C2707" s="3">
        <f t="shared" ca="1" si="627"/>
        <v>1</v>
      </c>
      <c r="D2707" s="3">
        <f t="shared" ca="1" si="621"/>
        <v>0</v>
      </c>
      <c r="E2707" s="3">
        <f t="shared" ca="1" si="628"/>
        <v>0</v>
      </c>
      <c r="F2707" s="3">
        <f t="shared" ca="1" si="622"/>
        <v>1</v>
      </c>
      <c r="G2707" s="3">
        <f t="shared" ca="1" si="623"/>
        <v>1344</v>
      </c>
      <c r="H2707" s="3">
        <f t="shared" ca="1" si="624"/>
        <v>1354</v>
      </c>
      <c r="I2707" s="3">
        <f t="shared" ca="1" si="625"/>
        <v>1347</v>
      </c>
      <c r="J2707" s="3">
        <f t="shared" ca="1" si="626"/>
        <v>1351</v>
      </c>
      <c r="K2707" s="4">
        <f t="shared" ca="1" si="629"/>
        <v>6.4364338637127485</v>
      </c>
      <c r="L2707" s="4">
        <f t="shared" ca="1" si="630"/>
        <v>48.943020231876901</v>
      </c>
      <c r="M2707" s="4">
        <f ca="1">IF($B2707&gt;$I$4,"",VLOOKUP($B2707,G$10:$K$6000,5,FALSE))</f>
        <v>6.5851016762430996</v>
      </c>
      <c r="N2707" s="4">
        <f ca="1">IF($B2707&gt;$I$4,"",VLOOKUP($B2707,H$10:$K$6000,4,FALSE))</f>
        <v>7.2780620295582326</v>
      </c>
      <c r="O2707" s="4">
        <f ca="1">IF($B2707&gt;$I$4,"",VLOOKUP($B2707,I$10:$L$6000,4,FALSE))</f>
        <v>44.735402043421246</v>
      </c>
      <c r="P2707" s="4">
        <f ca="1">IF($B2707&gt;$I$4,"",VLOOKUP($B2707,J$10:$L$6000,3,FALSE))</f>
        <v>48.670671338642194</v>
      </c>
      <c r="Q2707" s="5"/>
      <c r="R2707" s="5"/>
      <c r="S2707" s="5"/>
      <c r="T2707" s="5"/>
      <c r="U2707" s="5"/>
      <c r="V2707" s="5"/>
      <c r="W2707" s="5"/>
      <c r="X2707" s="5"/>
      <c r="Y2707" s="5"/>
      <c r="Z2707" s="5"/>
      <c r="AA2707" s="5"/>
      <c r="AB2707" s="5"/>
      <c r="AC2707" s="8"/>
      <c r="AD2707" s="8"/>
    </row>
    <row r="2708" spans="2:30" x14ac:dyDescent="0.2">
      <c r="B2708" s="3">
        <f t="shared" si="631"/>
        <v>2699</v>
      </c>
      <c r="C2708" s="3">
        <f t="shared" ca="1" si="627"/>
        <v>1</v>
      </c>
      <c r="D2708" s="3">
        <f t="shared" ca="1" si="621"/>
        <v>0</v>
      </c>
      <c r="E2708" s="3">
        <f t="shared" ca="1" si="628"/>
        <v>1</v>
      </c>
      <c r="F2708" s="3">
        <f t="shared" ca="1" si="622"/>
        <v>0</v>
      </c>
      <c r="G2708" s="3">
        <f t="shared" ca="1" si="623"/>
        <v>1345</v>
      </c>
      <c r="H2708" s="3">
        <f t="shared" ca="1" si="624"/>
        <v>1354</v>
      </c>
      <c r="I2708" s="3">
        <f t="shared" ca="1" si="625"/>
        <v>1348</v>
      </c>
      <c r="J2708" s="3">
        <f t="shared" ca="1" si="626"/>
        <v>1351</v>
      </c>
      <c r="K2708" s="4">
        <f t="shared" ca="1" si="629"/>
        <v>6.0382098908766464</v>
      </c>
      <c r="L2708" s="4">
        <f t="shared" ca="1" si="630"/>
        <v>47.450770065776155</v>
      </c>
      <c r="M2708" s="4">
        <f ca="1">IF($B2708&gt;$I$4,"",VLOOKUP($B2708,G$10:$K$6000,5,FALSE))</f>
        <v>5.6540593757251667</v>
      </c>
      <c r="N2708" s="4">
        <f ca="1">IF($B2708&gt;$I$4,"",VLOOKUP($B2708,H$10:$K$6000,4,FALSE))</f>
        <v>8.02176306785897</v>
      </c>
      <c r="O2708" s="4">
        <f ca="1">IF($B2708&gt;$I$4,"",VLOOKUP($B2708,I$10:$L$6000,4,FALSE))</f>
        <v>44.277943535907951</v>
      </c>
      <c r="P2708" s="4">
        <f ca="1">IF($B2708&gt;$I$4,"",VLOOKUP($B2708,J$10:$L$6000,3,FALSE))</f>
        <v>49.329155630435714</v>
      </c>
      <c r="Q2708" s="5"/>
      <c r="R2708" s="5"/>
      <c r="S2708" s="5"/>
      <c r="T2708" s="5"/>
      <c r="U2708" s="5"/>
      <c r="V2708" s="5"/>
      <c r="W2708" s="5"/>
      <c r="X2708" s="5"/>
      <c r="Y2708" s="5"/>
      <c r="Z2708" s="5"/>
      <c r="AA2708" s="5"/>
      <c r="AB2708" s="5"/>
      <c r="AC2708" s="8"/>
      <c r="AD2708" s="8"/>
    </row>
    <row r="2709" spans="2:30" x14ac:dyDescent="0.2">
      <c r="B2709" s="3">
        <f t="shared" si="631"/>
        <v>2700</v>
      </c>
      <c r="C2709" s="3">
        <f t="shared" ca="1" si="627"/>
        <v>1</v>
      </c>
      <c r="D2709" s="3">
        <f t="shared" ca="1" si="621"/>
        <v>0</v>
      </c>
      <c r="E2709" s="3">
        <f t="shared" ca="1" si="628"/>
        <v>0</v>
      </c>
      <c r="F2709" s="3">
        <f t="shared" ca="1" si="622"/>
        <v>1</v>
      </c>
      <c r="G2709" s="3">
        <f t="shared" ca="1" si="623"/>
        <v>1346</v>
      </c>
      <c r="H2709" s="3">
        <f t="shared" ca="1" si="624"/>
        <v>1354</v>
      </c>
      <c r="I2709" s="3">
        <f t="shared" ca="1" si="625"/>
        <v>1348</v>
      </c>
      <c r="J2709" s="3">
        <f t="shared" ca="1" si="626"/>
        <v>1352</v>
      </c>
      <c r="K2709" s="4">
        <f t="shared" ca="1" si="629"/>
        <v>6.8142422107298133</v>
      </c>
      <c r="L2709" s="4">
        <f t="shared" ca="1" si="630"/>
        <v>48.075012079035133</v>
      </c>
      <c r="M2709" s="4">
        <f ca="1">IF($B2709&gt;$I$4,"",VLOOKUP($B2709,G$10:$K$6000,5,FALSE))</f>
        <v>6.5509186600295299</v>
      </c>
      <c r="N2709" s="4">
        <f ca="1">IF($B2709&gt;$I$4,"",VLOOKUP($B2709,H$10:$K$6000,4,FALSE))</f>
        <v>7.344462301707928</v>
      </c>
      <c r="O2709" s="4">
        <f ca="1">IF($B2709&gt;$I$4,"",VLOOKUP($B2709,I$10:$L$6000,4,FALSE))</f>
        <v>45.076769962737572</v>
      </c>
      <c r="P2709" s="4">
        <f ca="1">IF($B2709&gt;$I$4,"",VLOOKUP($B2709,J$10:$L$6000,3,FALSE))</f>
        <v>49.063148451971585</v>
      </c>
      <c r="Q2709" s="5"/>
      <c r="R2709" s="5"/>
      <c r="S2709" s="5"/>
      <c r="T2709" s="5"/>
      <c r="U2709" s="5"/>
      <c r="V2709" s="5"/>
      <c r="W2709" s="5"/>
      <c r="X2709" s="5"/>
      <c r="Y2709" s="5"/>
      <c r="Z2709" s="5"/>
      <c r="AA2709" s="5"/>
      <c r="AB2709" s="5"/>
      <c r="AC2709" s="8"/>
      <c r="AD2709" s="8"/>
    </row>
    <row r="2710" spans="2:30" x14ac:dyDescent="0.2">
      <c r="B2710" s="3">
        <f t="shared" si="631"/>
        <v>2701</v>
      </c>
      <c r="C2710" s="3">
        <f t="shared" ca="1" si="627"/>
        <v>1</v>
      </c>
      <c r="D2710" s="3">
        <f t="shared" ca="1" si="621"/>
        <v>0</v>
      </c>
      <c r="E2710" s="3">
        <f t="shared" ca="1" si="628"/>
        <v>0</v>
      </c>
      <c r="F2710" s="3">
        <f t="shared" ca="1" si="622"/>
        <v>1</v>
      </c>
      <c r="G2710" s="3">
        <f t="shared" ca="1" si="623"/>
        <v>1347</v>
      </c>
      <c r="H2710" s="3">
        <f t="shared" ca="1" si="624"/>
        <v>1354</v>
      </c>
      <c r="I2710" s="3">
        <f t="shared" ca="1" si="625"/>
        <v>1348</v>
      </c>
      <c r="J2710" s="3">
        <f t="shared" ca="1" si="626"/>
        <v>1353</v>
      </c>
      <c r="K2710" s="4">
        <f t="shared" ca="1" si="629"/>
        <v>6.199803731741965</v>
      </c>
      <c r="L2710" s="4">
        <f t="shared" ca="1" si="630"/>
        <v>48.319585736921766</v>
      </c>
      <c r="M2710" s="4">
        <f ca="1">IF($B2710&gt;$I$4,"",VLOOKUP($B2710,G$10:$K$6000,5,FALSE))</f>
        <v>6.2295371193729183</v>
      </c>
      <c r="N2710" s="4">
        <f ca="1">IF($B2710&gt;$I$4,"",VLOOKUP($B2710,H$10:$K$6000,4,FALSE))</f>
        <v>7.3505141126604512</v>
      </c>
      <c r="O2710" s="4">
        <f ca="1">IF($B2710&gt;$I$4,"",VLOOKUP($B2710,I$10:$L$6000,4,FALSE))</f>
        <v>46.730626512764928</v>
      </c>
      <c r="P2710" s="4">
        <f ca="1">IF($B2710&gt;$I$4,"",VLOOKUP($B2710,J$10:$L$6000,3,FALSE))</f>
        <v>47.718874021177534</v>
      </c>
      <c r="Q2710" s="5"/>
      <c r="R2710" s="5"/>
      <c r="S2710" s="5"/>
      <c r="T2710" s="5"/>
      <c r="U2710" s="5"/>
      <c r="V2710" s="5"/>
      <c r="W2710" s="5"/>
      <c r="X2710" s="5"/>
      <c r="Y2710" s="5"/>
      <c r="Z2710" s="5"/>
      <c r="AA2710" s="5"/>
      <c r="AB2710" s="5"/>
      <c r="AC2710" s="8"/>
      <c r="AD2710" s="8"/>
    </row>
    <row r="2711" spans="2:30" x14ac:dyDescent="0.2">
      <c r="B2711" s="3">
        <f t="shared" si="631"/>
        <v>2702</v>
      </c>
      <c r="C2711" s="3">
        <f t="shared" ca="1" si="627"/>
        <v>0</v>
      </c>
      <c r="D2711" s="3">
        <f t="shared" ca="1" si="621"/>
        <v>1</v>
      </c>
      <c r="E2711" s="3">
        <f t="shared" ca="1" si="628"/>
        <v>0</v>
      </c>
      <c r="F2711" s="3">
        <f t="shared" ca="1" si="622"/>
        <v>1</v>
      </c>
      <c r="G2711" s="3">
        <f t="shared" ca="1" si="623"/>
        <v>1347</v>
      </c>
      <c r="H2711" s="3">
        <f t="shared" ca="1" si="624"/>
        <v>1355</v>
      </c>
      <c r="I2711" s="3">
        <f t="shared" ca="1" si="625"/>
        <v>1348</v>
      </c>
      <c r="J2711" s="3">
        <f t="shared" ca="1" si="626"/>
        <v>1354</v>
      </c>
      <c r="K2711" s="4">
        <f t="shared" ca="1" si="629"/>
        <v>7.0460900282835599</v>
      </c>
      <c r="L2711" s="4">
        <f t="shared" ca="1" si="630"/>
        <v>50.653351966890824</v>
      </c>
      <c r="M2711" s="4">
        <f ca="1">IF($B2711&gt;$I$4,"",VLOOKUP($B2711,G$10:$K$6000,5,FALSE))</f>
        <v>6.8001542859575022</v>
      </c>
      <c r="N2711" s="4">
        <f ca="1">IF($B2711&gt;$I$4,"",VLOOKUP($B2711,H$10:$K$6000,4,FALSE))</f>
        <v>7.8624994647631503</v>
      </c>
      <c r="O2711" s="4">
        <f ca="1">IF($B2711&gt;$I$4,"",VLOOKUP($B2711,I$10:$L$6000,4,FALSE))</f>
        <v>46.674250001074988</v>
      </c>
      <c r="P2711" s="4">
        <f ca="1">IF($B2711&gt;$I$4,"",VLOOKUP($B2711,J$10:$L$6000,3,FALSE))</f>
        <v>48.093081744998408</v>
      </c>
      <c r="Q2711" s="5"/>
      <c r="R2711" s="5"/>
      <c r="S2711" s="5"/>
      <c r="T2711" s="5"/>
      <c r="U2711" s="5"/>
      <c r="V2711" s="5"/>
      <c r="W2711" s="5"/>
      <c r="X2711" s="5"/>
      <c r="Y2711" s="5"/>
      <c r="Z2711" s="5"/>
      <c r="AA2711" s="5"/>
      <c r="AB2711" s="5"/>
      <c r="AC2711" s="8"/>
      <c r="AD2711" s="8"/>
    </row>
    <row r="2712" spans="2:30" x14ac:dyDescent="0.2">
      <c r="B2712" s="3">
        <f t="shared" si="631"/>
        <v>2703</v>
      </c>
      <c r="C2712" s="3">
        <f t="shared" ca="1" si="627"/>
        <v>1</v>
      </c>
      <c r="D2712" s="3">
        <f t="shared" ca="1" si="621"/>
        <v>0</v>
      </c>
      <c r="E2712" s="3">
        <f t="shared" ca="1" si="628"/>
        <v>1</v>
      </c>
      <c r="F2712" s="3">
        <f t="shared" ca="1" si="622"/>
        <v>0</v>
      </c>
      <c r="G2712" s="3">
        <f t="shared" ca="1" si="623"/>
        <v>1348</v>
      </c>
      <c r="H2712" s="3">
        <f t="shared" ca="1" si="624"/>
        <v>1355</v>
      </c>
      <c r="I2712" s="3">
        <f t="shared" ca="1" si="625"/>
        <v>1349</v>
      </c>
      <c r="J2712" s="3">
        <f t="shared" ca="1" si="626"/>
        <v>1354</v>
      </c>
      <c r="K2712" s="4">
        <f t="shared" ca="1" si="629"/>
        <v>6.2498169558792309</v>
      </c>
      <c r="L2712" s="4">
        <f t="shared" ca="1" si="630"/>
        <v>47.275168291015902</v>
      </c>
      <c r="M2712" s="4">
        <f ca="1">IF($B2712&gt;$I$4,"",VLOOKUP($B2712,G$10:$K$6000,5,FALSE))</f>
        <v>6.6118231241986978</v>
      </c>
      <c r="N2712" s="4">
        <f ca="1">IF($B2712&gt;$I$4,"",VLOOKUP($B2712,H$10:$K$6000,4,FALSE))</f>
        <v>6.9069259332831887</v>
      </c>
      <c r="O2712" s="4">
        <f ca="1">IF($B2712&gt;$I$4,"",VLOOKUP($B2712,I$10:$L$6000,4,FALSE))</f>
        <v>45.039390169034846</v>
      </c>
      <c r="P2712" s="4">
        <f ca="1">IF($B2712&gt;$I$4,"",VLOOKUP($B2712,J$10:$L$6000,3,FALSE))</f>
        <v>48.06192970089343</v>
      </c>
      <c r="Q2712" s="5"/>
      <c r="R2712" s="5"/>
      <c r="S2712" s="5"/>
      <c r="T2712" s="5"/>
      <c r="U2712" s="5"/>
      <c r="V2712" s="5"/>
      <c r="W2712" s="5"/>
      <c r="X2712" s="5"/>
      <c r="Y2712" s="5"/>
      <c r="Z2712" s="5"/>
      <c r="AA2712" s="5"/>
      <c r="AB2712" s="5"/>
      <c r="AC2712" s="8"/>
      <c r="AD2712" s="8"/>
    </row>
    <row r="2713" spans="2:30" x14ac:dyDescent="0.2">
      <c r="B2713" s="3">
        <f t="shared" si="631"/>
        <v>2704</v>
      </c>
      <c r="C2713" s="3">
        <f t="shared" ca="1" si="627"/>
        <v>1</v>
      </c>
      <c r="D2713" s="3">
        <f t="shared" ca="1" si="621"/>
        <v>0</v>
      </c>
      <c r="E2713" s="3">
        <f t="shared" ca="1" si="628"/>
        <v>0</v>
      </c>
      <c r="F2713" s="3">
        <f t="shared" ca="1" si="622"/>
        <v>1</v>
      </c>
      <c r="G2713" s="3">
        <f t="shared" ca="1" si="623"/>
        <v>1349</v>
      </c>
      <c r="H2713" s="3">
        <f t="shared" ca="1" si="624"/>
        <v>1355</v>
      </c>
      <c r="I2713" s="3">
        <f t="shared" ca="1" si="625"/>
        <v>1349</v>
      </c>
      <c r="J2713" s="3">
        <f t="shared" ca="1" si="626"/>
        <v>1355</v>
      </c>
      <c r="K2713" s="4">
        <f t="shared" ca="1" si="629"/>
        <v>6.6219195520391168</v>
      </c>
      <c r="L2713" s="4">
        <f t="shared" ca="1" si="630"/>
        <v>49.00223918899642</v>
      </c>
      <c r="M2713" s="4">
        <f ca="1">IF($B2713&gt;$I$4,"",VLOOKUP($B2713,G$10:$K$6000,5,FALSE))</f>
        <v>6.8936136683583902</v>
      </c>
      <c r="N2713" s="4">
        <f ca="1">IF($B2713&gt;$I$4,"",VLOOKUP($B2713,H$10:$K$6000,4,FALSE))</f>
        <v>7.4036542346771279</v>
      </c>
      <c r="O2713" s="4">
        <f ca="1">IF($B2713&gt;$I$4,"",VLOOKUP($B2713,I$10:$L$6000,4,FALSE))</f>
        <v>46.433924393984888</v>
      </c>
      <c r="P2713" s="4">
        <f ca="1">IF($B2713&gt;$I$4,"",VLOOKUP($B2713,J$10:$L$6000,3,FALSE))</f>
        <v>47.524967296364196</v>
      </c>
      <c r="Q2713" s="5"/>
      <c r="R2713" s="5"/>
      <c r="S2713" s="5"/>
      <c r="T2713" s="5"/>
      <c r="U2713" s="5"/>
      <c r="V2713" s="5"/>
      <c r="W2713" s="5"/>
      <c r="X2713" s="5"/>
      <c r="Y2713" s="5"/>
      <c r="Z2713" s="5"/>
      <c r="AA2713" s="5"/>
      <c r="AB2713" s="5"/>
      <c r="AC2713" s="8"/>
      <c r="AD2713" s="8"/>
    </row>
    <row r="2714" spans="2:30" x14ac:dyDescent="0.2">
      <c r="B2714" s="3">
        <f t="shared" si="631"/>
        <v>2705</v>
      </c>
      <c r="C2714" s="3">
        <f t="shared" ca="1" si="627"/>
        <v>1</v>
      </c>
      <c r="D2714" s="3">
        <f t="shared" ca="1" si="621"/>
        <v>0</v>
      </c>
      <c r="E2714" s="3">
        <f t="shared" ca="1" si="628"/>
        <v>1</v>
      </c>
      <c r="F2714" s="3">
        <f t="shared" ca="1" si="622"/>
        <v>0</v>
      </c>
      <c r="G2714" s="3">
        <f t="shared" ca="1" si="623"/>
        <v>1350</v>
      </c>
      <c r="H2714" s="3">
        <f t="shared" ca="1" si="624"/>
        <v>1355</v>
      </c>
      <c r="I2714" s="3">
        <f t="shared" ca="1" si="625"/>
        <v>1350</v>
      </c>
      <c r="J2714" s="3">
        <f t="shared" ca="1" si="626"/>
        <v>1355</v>
      </c>
      <c r="K2714" s="4">
        <f t="shared" ca="1" si="629"/>
        <v>5.937471281586995</v>
      </c>
      <c r="L2714" s="4">
        <f t="shared" ca="1" si="630"/>
        <v>46.96922726946346</v>
      </c>
      <c r="M2714" s="4">
        <f ca="1">IF($B2714&gt;$I$4,"",VLOOKUP($B2714,G$10:$K$6000,5,FALSE))</f>
        <v>6.4054444789949647</v>
      </c>
      <c r="N2714" s="4">
        <f ca="1">IF($B2714&gt;$I$4,"",VLOOKUP($B2714,H$10:$K$6000,4,FALSE))</f>
        <v>7.5874395926804743</v>
      </c>
      <c r="O2714" s="4">
        <f ca="1">IF($B2714&gt;$I$4,"",VLOOKUP($B2714,I$10:$L$6000,4,FALSE))</f>
        <v>47.033186660177783</v>
      </c>
      <c r="P2714" s="4">
        <f ca="1">IF($B2714&gt;$I$4,"",VLOOKUP($B2714,J$10:$L$6000,3,FALSE))</f>
        <v>48.524592606969613</v>
      </c>
      <c r="Q2714" s="5"/>
      <c r="R2714" s="5"/>
      <c r="S2714" s="5"/>
      <c r="T2714" s="5"/>
      <c r="U2714" s="5"/>
      <c r="V2714" s="5"/>
      <c r="W2714" s="5"/>
      <c r="X2714" s="5"/>
      <c r="Y2714" s="5"/>
      <c r="Z2714" s="5"/>
      <c r="AA2714" s="5"/>
      <c r="AB2714" s="5"/>
      <c r="AC2714" s="8"/>
      <c r="AD2714" s="8"/>
    </row>
    <row r="2715" spans="2:30" x14ac:dyDescent="0.2">
      <c r="B2715" s="3">
        <f t="shared" si="631"/>
        <v>2706</v>
      </c>
      <c r="C2715" s="3">
        <f t="shared" ca="1" si="627"/>
        <v>1</v>
      </c>
      <c r="D2715" s="3">
        <f t="shared" ca="1" si="621"/>
        <v>0</v>
      </c>
      <c r="E2715" s="3">
        <f t="shared" ca="1" si="628"/>
        <v>1</v>
      </c>
      <c r="F2715" s="3">
        <f t="shared" ca="1" si="622"/>
        <v>0</v>
      </c>
      <c r="G2715" s="3">
        <f t="shared" ca="1" si="623"/>
        <v>1351</v>
      </c>
      <c r="H2715" s="3">
        <f t="shared" ca="1" si="624"/>
        <v>1355</v>
      </c>
      <c r="I2715" s="3">
        <f t="shared" ca="1" si="625"/>
        <v>1351</v>
      </c>
      <c r="J2715" s="3">
        <f t="shared" ca="1" si="626"/>
        <v>1355</v>
      </c>
      <c r="K2715" s="4">
        <f t="shared" ca="1" si="629"/>
        <v>6.5075866828461582</v>
      </c>
      <c r="L2715" s="4">
        <f t="shared" ca="1" si="630"/>
        <v>45.745077759057189</v>
      </c>
      <c r="M2715" s="4">
        <f ca="1">IF($B2715&gt;$I$4,"",VLOOKUP($B2715,G$10:$K$6000,5,FALSE))</f>
        <v>6.5989433133999666</v>
      </c>
      <c r="N2715" s="4">
        <f ca="1">IF($B2715&gt;$I$4,"",VLOOKUP($B2715,H$10:$K$6000,4,FALSE))</f>
        <v>7.8605650405242011</v>
      </c>
      <c r="O2715" s="4">
        <f ca="1">IF($B2715&gt;$I$4,"",VLOOKUP($B2715,I$10:$L$6000,4,FALSE))</f>
        <v>46.193095937973354</v>
      </c>
      <c r="P2715" s="4">
        <f ca="1">IF($B2715&gt;$I$4,"",VLOOKUP($B2715,J$10:$L$6000,3,FALSE))</f>
        <v>49.272636367662997</v>
      </c>
      <c r="Q2715" s="5"/>
      <c r="R2715" s="5"/>
      <c r="S2715" s="5"/>
      <c r="T2715" s="5"/>
      <c r="U2715" s="5"/>
      <c r="V2715" s="5"/>
      <c r="W2715" s="5"/>
      <c r="X2715" s="5"/>
      <c r="Y2715" s="5"/>
      <c r="Z2715" s="5"/>
      <c r="AA2715" s="5"/>
      <c r="AB2715" s="5"/>
      <c r="AC2715" s="8"/>
      <c r="AD2715" s="8"/>
    </row>
    <row r="2716" spans="2:30" x14ac:dyDescent="0.2">
      <c r="B2716" s="3">
        <f t="shared" si="631"/>
        <v>2707</v>
      </c>
      <c r="C2716" s="3">
        <f t="shared" ca="1" si="627"/>
        <v>1</v>
      </c>
      <c r="D2716" s="3">
        <f t="shared" ca="1" si="621"/>
        <v>0</v>
      </c>
      <c r="E2716" s="3">
        <f t="shared" ca="1" si="628"/>
        <v>1</v>
      </c>
      <c r="F2716" s="3">
        <f t="shared" ca="1" si="622"/>
        <v>0</v>
      </c>
      <c r="G2716" s="3">
        <f t="shared" ca="1" si="623"/>
        <v>1352</v>
      </c>
      <c r="H2716" s="3">
        <f t="shared" ca="1" si="624"/>
        <v>1355</v>
      </c>
      <c r="I2716" s="3">
        <f t="shared" ca="1" si="625"/>
        <v>1352</v>
      </c>
      <c r="J2716" s="3">
        <f t="shared" ca="1" si="626"/>
        <v>1355</v>
      </c>
      <c r="K2716" s="4">
        <f t="shared" ca="1" si="629"/>
        <v>6.7320483850453261</v>
      </c>
      <c r="L2716" s="4">
        <f t="shared" ca="1" si="630"/>
        <v>44.8850968980353</v>
      </c>
      <c r="M2716" s="4">
        <f ca="1">IF($B2716&gt;$I$4,"",VLOOKUP($B2716,G$10:$K$6000,5,FALSE))</f>
        <v>6.4862187845861961</v>
      </c>
      <c r="N2716" s="4">
        <f ca="1">IF($B2716&gt;$I$4,"",VLOOKUP($B2716,H$10:$K$6000,4,FALSE))</f>
        <v>6.9124881572687844</v>
      </c>
      <c r="O2716" s="4">
        <f ca="1">IF($B2716&gt;$I$4,"",VLOOKUP($B2716,I$10:$L$6000,4,FALSE))</f>
        <v>44.349164760094339</v>
      </c>
      <c r="P2716" s="4">
        <f ca="1">IF($B2716&gt;$I$4,"",VLOOKUP($B2716,J$10:$L$6000,3,FALSE))</f>
        <v>49.126267160805128</v>
      </c>
      <c r="Q2716" s="5"/>
      <c r="R2716" s="5"/>
      <c r="S2716" s="5"/>
      <c r="T2716" s="5"/>
      <c r="U2716" s="5"/>
      <c r="V2716" s="5"/>
      <c r="W2716" s="5"/>
      <c r="X2716" s="5"/>
      <c r="Y2716" s="5"/>
      <c r="Z2716" s="5"/>
      <c r="AA2716" s="5"/>
      <c r="AB2716" s="5"/>
      <c r="AC2716" s="8"/>
      <c r="AD2716" s="8"/>
    </row>
    <row r="2717" spans="2:30" x14ac:dyDescent="0.2">
      <c r="B2717" s="3">
        <f t="shared" si="631"/>
        <v>2708</v>
      </c>
      <c r="C2717" s="3">
        <f t="shared" ca="1" si="627"/>
        <v>1</v>
      </c>
      <c r="D2717" s="3">
        <f t="shared" ca="1" si="621"/>
        <v>0</v>
      </c>
      <c r="E2717" s="3">
        <f t="shared" ca="1" si="628"/>
        <v>1</v>
      </c>
      <c r="F2717" s="3">
        <f t="shared" ca="1" si="622"/>
        <v>0</v>
      </c>
      <c r="G2717" s="3">
        <f t="shared" ca="1" si="623"/>
        <v>1353</v>
      </c>
      <c r="H2717" s="3">
        <f t="shared" ca="1" si="624"/>
        <v>1355</v>
      </c>
      <c r="I2717" s="3">
        <f t="shared" ca="1" si="625"/>
        <v>1353</v>
      </c>
      <c r="J2717" s="3">
        <f t="shared" ca="1" si="626"/>
        <v>1355</v>
      </c>
      <c r="K2717" s="4">
        <f t="shared" ca="1" si="629"/>
        <v>6.5663355028377692</v>
      </c>
      <c r="L2717" s="4">
        <f t="shared" ca="1" si="630"/>
        <v>45.468558700094839</v>
      </c>
      <c r="M2717" s="4">
        <f ca="1">IF($B2717&gt;$I$4,"",VLOOKUP($B2717,G$10:$K$6000,5,FALSE))</f>
        <v>6.4008468938895122</v>
      </c>
      <c r="N2717" s="4">
        <f ca="1">IF($B2717&gt;$I$4,"",VLOOKUP($B2717,H$10:$K$6000,4,FALSE))</f>
        <v>7.0786705477565466</v>
      </c>
      <c r="O2717" s="4">
        <f ca="1">IF($B2717&gt;$I$4,"",VLOOKUP($B2717,I$10:$L$6000,4,FALSE))</f>
        <v>46.530512066322736</v>
      </c>
      <c r="P2717" s="4">
        <f ca="1">IF($B2717&gt;$I$4,"",VLOOKUP($B2717,J$10:$L$6000,3,FALSE))</f>
        <v>48.536424982518909</v>
      </c>
      <c r="Q2717" s="5"/>
      <c r="R2717" s="5"/>
      <c r="S2717" s="5"/>
      <c r="T2717" s="5"/>
      <c r="U2717" s="5"/>
      <c r="V2717" s="5"/>
      <c r="W2717" s="5"/>
      <c r="X2717" s="5"/>
      <c r="Y2717" s="5"/>
      <c r="Z2717" s="5"/>
      <c r="AA2717" s="5"/>
      <c r="AB2717" s="5"/>
      <c r="AC2717" s="8"/>
      <c r="AD2717" s="8"/>
    </row>
    <row r="2718" spans="2:30" x14ac:dyDescent="0.2">
      <c r="B2718" s="3">
        <f t="shared" si="631"/>
        <v>2709</v>
      </c>
      <c r="C2718" s="3">
        <f t="shared" ca="1" si="627"/>
        <v>1</v>
      </c>
      <c r="D2718" s="3">
        <f t="shared" ca="1" si="621"/>
        <v>0</v>
      </c>
      <c r="E2718" s="3">
        <f t="shared" ca="1" si="628"/>
        <v>0</v>
      </c>
      <c r="F2718" s="3">
        <f t="shared" ca="1" si="622"/>
        <v>1</v>
      </c>
      <c r="G2718" s="3">
        <f t="shared" ca="1" si="623"/>
        <v>1354</v>
      </c>
      <c r="H2718" s="3">
        <f t="shared" ca="1" si="624"/>
        <v>1355</v>
      </c>
      <c r="I2718" s="3">
        <f t="shared" ca="1" si="625"/>
        <v>1353</v>
      </c>
      <c r="J2718" s="3">
        <f t="shared" ca="1" si="626"/>
        <v>1356</v>
      </c>
      <c r="K2718" s="4">
        <f t="shared" ca="1" si="629"/>
        <v>6.4415336833509098</v>
      </c>
      <c r="L2718" s="4">
        <f t="shared" ca="1" si="630"/>
        <v>50.9298139640944</v>
      </c>
      <c r="M2718" s="4">
        <f ca="1">IF($B2718&gt;$I$4,"",VLOOKUP($B2718,G$10:$K$6000,5,FALSE))</f>
        <v>6.3501666298319028</v>
      </c>
      <c r="N2718" s="4">
        <f ca="1">IF($B2718&gt;$I$4,"",VLOOKUP($B2718,H$10:$K$6000,4,FALSE))</f>
        <v>7.4246341019637878</v>
      </c>
      <c r="O2718" s="4">
        <f ca="1">IF($B2718&gt;$I$4,"",VLOOKUP($B2718,I$10:$L$6000,4,FALSE))</f>
        <v>46.561510285461502</v>
      </c>
      <c r="P2718" s="4">
        <f ca="1">IF($B2718&gt;$I$4,"",VLOOKUP($B2718,J$10:$L$6000,3,FALSE))</f>
        <v>47.908930555358438</v>
      </c>
      <c r="Q2718" s="5"/>
      <c r="R2718" s="5"/>
      <c r="S2718" s="5"/>
      <c r="T2718" s="5"/>
      <c r="U2718" s="5"/>
      <c r="V2718" s="5"/>
      <c r="W2718" s="5"/>
      <c r="X2718" s="5"/>
      <c r="Y2718" s="5"/>
      <c r="Z2718" s="5"/>
      <c r="AA2718" s="5"/>
      <c r="AB2718" s="5"/>
      <c r="AC2718" s="8"/>
      <c r="AD2718" s="8"/>
    </row>
    <row r="2719" spans="2:30" x14ac:dyDescent="0.2">
      <c r="B2719" s="3">
        <f t="shared" si="631"/>
        <v>2710</v>
      </c>
      <c r="C2719" s="3">
        <f t="shared" ca="1" si="627"/>
        <v>0</v>
      </c>
      <c r="D2719" s="3">
        <f t="shared" ca="1" si="621"/>
        <v>1</v>
      </c>
      <c r="E2719" s="3">
        <f t="shared" ca="1" si="628"/>
        <v>1</v>
      </c>
      <c r="F2719" s="3">
        <f t="shared" ca="1" si="622"/>
        <v>0</v>
      </c>
      <c r="G2719" s="3">
        <f t="shared" ca="1" si="623"/>
        <v>1354</v>
      </c>
      <c r="H2719" s="3">
        <f t="shared" ca="1" si="624"/>
        <v>1356</v>
      </c>
      <c r="I2719" s="3">
        <f t="shared" ca="1" si="625"/>
        <v>1354</v>
      </c>
      <c r="J2719" s="3">
        <f t="shared" ca="1" si="626"/>
        <v>1356</v>
      </c>
      <c r="K2719" s="4">
        <f t="shared" ca="1" si="629"/>
        <v>7.7031707413221353</v>
      </c>
      <c r="L2719" s="4">
        <f t="shared" ca="1" si="630"/>
        <v>46.948509390214909</v>
      </c>
      <c r="M2719" s="4">
        <f ca="1">IF($B2719&gt;$I$4,"",VLOOKUP($B2719,G$10:$K$6000,5,FALSE))</f>
        <v>5.6229044788031342</v>
      </c>
      <c r="N2719" s="4">
        <f ca="1">IF($B2719&gt;$I$4,"",VLOOKUP($B2719,H$10:$K$6000,4,FALSE))</f>
        <v>7.138703317290922</v>
      </c>
      <c r="O2719" s="4">
        <f ca="1">IF($B2719&gt;$I$4,"",VLOOKUP($B2719,I$10:$L$6000,4,FALSE))</f>
        <v>47.130379275145351</v>
      </c>
      <c r="P2719" s="4">
        <f ca="1">IF($B2719&gt;$I$4,"",VLOOKUP($B2719,J$10:$L$6000,3,FALSE))</f>
        <v>48.355298458658318</v>
      </c>
      <c r="Q2719" s="5"/>
      <c r="R2719" s="5"/>
      <c r="S2719" s="5"/>
      <c r="T2719" s="5"/>
      <c r="U2719" s="5"/>
      <c r="V2719" s="5"/>
      <c r="W2719" s="5"/>
      <c r="X2719" s="5"/>
      <c r="Y2719" s="5"/>
      <c r="Z2719" s="5"/>
      <c r="AA2719" s="5"/>
      <c r="AB2719" s="5"/>
      <c r="AC2719" s="8"/>
      <c r="AD2719" s="8"/>
    </row>
    <row r="2720" spans="2:30" x14ac:dyDescent="0.2">
      <c r="B2720" s="3">
        <f t="shared" si="631"/>
        <v>2711</v>
      </c>
      <c r="C2720" s="3">
        <f t="shared" ca="1" si="627"/>
        <v>0</v>
      </c>
      <c r="D2720" s="3">
        <f t="shared" ca="1" si="621"/>
        <v>1</v>
      </c>
      <c r="E2720" s="3">
        <f t="shared" ca="1" si="628"/>
        <v>0</v>
      </c>
      <c r="F2720" s="3">
        <f t="shared" ca="1" si="622"/>
        <v>1</v>
      </c>
      <c r="G2720" s="3">
        <f t="shared" ca="1" si="623"/>
        <v>1354</v>
      </c>
      <c r="H2720" s="3">
        <f t="shared" ca="1" si="624"/>
        <v>1357</v>
      </c>
      <c r="I2720" s="3">
        <f t="shared" ca="1" si="625"/>
        <v>1354</v>
      </c>
      <c r="J2720" s="3">
        <f t="shared" ca="1" si="626"/>
        <v>1357</v>
      </c>
      <c r="K2720" s="4">
        <f t="shared" ca="1" si="629"/>
        <v>7.30603639725528</v>
      </c>
      <c r="L2720" s="4">
        <f t="shared" ca="1" si="630"/>
        <v>48.299706369010195</v>
      </c>
      <c r="M2720" s="4">
        <f ca="1">IF($B2720&gt;$I$4,"",VLOOKUP($B2720,G$10:$K$6000,5,FALSE))</f>
        <v>6.1988217005542152</v>
      </c>
      <c r="N2720" s="4">
        <f ca="1">IF($B2720&gt;$I$4,"",VLOOKUP($B2720,H$10:$K$6000,4,FALSE))</f>
        <v>6.9855088688198439</v>
      </c>
      <c r="O2720" s="4">
        <f ca="1">IF($B2720&gt;$I$4,"",VLOOKUP($B2720,I$10:$L$6000,4,FALSE))</f>
        <v>44.60515670095571</v>
      </c>
      <c r="P2720" s="4">
        <f ca="1">IF($B2720&gt;$I$4,"",VLOOKUP($B2720,J$10:$L$6000,3,FALSE))</f>
        <v>49.473456900728436</v>
      </c>
      <c r="Q2720" s="5"/>
      <c r="R2720" s="5"/>
      <c r="S2720" s="5"/>
      <c r="T2720" s="5"/>
      <c r="U2720" s="5"/>
      <c r="V2720" s="5"/>
      <c r="W2720" s="5"/>
      <c r="X2720" s="5"/>
      <c r="Y2720" s="5"/>
      <c r="Z2720" s="5"/>
      <c r="AA2720" s="5"/>
      <c r="AB2720" s="5"/>
      <c r="AC2720" s="8"/>
      <c r="AD2720" s="8"/>
    </row>
    <row r="2721" spans="2:30" x14ac:dyDescent="0.2">
      <c r="B2721" s="3">
        <f t="shared" si="631"/>
        <v>2712</v>
      </c>
      <c r="C2721" s="3">
        <f t="shared" ca="1" si="627"/>
        <v>0</v>
      </c>
      <c r="D2721" s="3">
        <f t="shared" ca="1" si="621"/>
        <v>1</v>
      </c>
      <c r="E2721" s="3">
        <f t="shared" ca="1" si="628"/>
        <v>0</v>
      </c>
      <c r="F2721" s="3">
        <f t="shared" ca="1" si="622"/>
        <v>1</v>
      </c>
      <c r="G2721" s="3">
        <f t="shared" ca="1" si="623"/>
        <v>1354</v>
      </c>
      <c r="H2721" s="3">
        <f t="shared" ca="1" si="624"/>
        <v>1358</v>
      </c>
      <c r="I2721" s="3">
        <f t="shared" ca="1" si="625"/>
        <v>1354</v>
      </c>
      <c r="J2721" s="3">
        <f t="shared" ca="1" si="626"/>
        <v>1358</v>
      </c>
      <c r="K2721" s="4">
        <f t="shared" ca="1" si="629"/>
        <v>7.0859669192688868</v>
      </c>
      <c r="L2721" s="4">
        <f t="shared" ca="1" si="630"/>
        <v>47.61236109490455</v>
      </c>
      <c r="M2721" s="4">
        <f ca="1">IF($B2721&gt;$I$4,"",VLOOKUP($B2721,G$10:$K$6000,5,FALSE))</f>
        <v>6.4977058058092521</v>
      </c>
      <c r="N2721" s="4">
        <f ca="1">IF($B2721&gt;$I$4,"",VLOOKUP($B2721,H$10:$K$6000,4,FALSE))</f>
        <v>6.9323838879165987</v>
      </c>
      <c r="O2721" s="4">
        <f ca="1">IF($B2721&gt;$I$4,"",VLOOKUP($B2721,I$10:$L$6000,4,FALSE))</f>
        <v>46.860812657270856</v>
      </c>
      <c r="P2721" s="4">
        <f ca="1">IF($B2721&gt;$I$4,"",VLOOKUP($B2721,J$10:$L$6000,3,FALSE))</f>
        <v>48.704057065670298</v>
      </c>
      <c r="Q2721" s="5"/>
      <c r="R2721" s="5"/>
      <c r="S2721" s="5"/>
      <c r="T2721" s="5"/>
      <c r="U2721" s="5"/>
      <c r="V2721" s="5"/>
      <c r="W2721" s="5"/>
      <c r="X2721" s="5"/>
      <c r="Y2721" s="5"/>
      <c r="Z2721" s="5"/>
      <c r="AA2721" s="5"/>
      <c r="AB2721" s="5"/>
      <c r="AC2721" s="8"/>
      <c r="AD2721" s="8"/>
    </row>
    <row r="2722" spans="2:30" x14ac:dyDescent="0.2">
      <c r="B2722" s="3">
        <f t="shared" si="631"/>
        <v>2713</v>
      </c>
      <c r="C2722" s="3">
        <f t="shared" ca="1" si="627"/>
        <v>0</v>
      </c>
      <c r="D2722" s="3">
        <f t="shared" ca="1" si="621"/>
        <v>1</v>
      </c>
      <c r="E2722" s="3">
        <f t="shared" ca="1" si="628"/>
        <v>0</v>
      </c>
      <c r="F2722" s="3">
        <f t="shared" ca="1" si="622"/>
        <v>1</v>
      </c>
      <c r="G2722" s="3">
        <f t="shared" ca="1" si="623"/>
        <v>1354</v>
      </c>
      <c r="H2722" s="3">
        <f t="shared" ca="1" si="624"/>
        <v>1359</v>
      </c>
      <c r="I2722" s="3">
        <f t="shared" ca="1" si="625"/>
        <v>1354</v>
      </c>
      <c r="J2722" s="3">
        <f t="shared" ca="1" si="626"/>
        <v>1359</v>
      </c>
      <c r="K2722" s="4">
        <f t="shared" ca="1" si="629"/>
        <v>7.9436805204183045</v>
      </c>
      <c r="L2722" s="4">
        <f t="shared" ca="1" si="630"/>
        <v>48.61906514971102</v>
      </c>
      <c r="M2722" s="4">
        <f ca="1">IF($B2722&gt;$I$4,"",VLOOKUP($B2722,G$10:$K$6000,5,FALSE))</f>
        <v>6.6130144356248826</v>
      </c>
      <c r="N2722" s="4">
        <f ca="1">IF($B2722&gt;$I$4,"",VLOOKUP($B2722,H$10:$K$6000,4,FALSE))</f>
        <v>7.5345536077411666</v>
      </c>
      <c r="O2722" s="4">
        <f ca="1">IF($B2722&gt;$I$4,"",VLOOKUP($B2722,I$10:$L$6000,4,FALSE))</f>
        <v>45.959986414718514</v>
      </c>
      <c r="P2722" s="4">
        <f ca="1">IF($B2722&gt;$I$4,"",VLOOKUP($B2722,J$10:$L$6000,3,FALSE))</f>
        <v>48.831868649038235</v>
      </c>
      <c r="Q2722" s="5"/>
      <c r="R2722" s="5"/>
      <c r="S2722" s="5"/>
      <c r="T2722" s="5"/>
      <c r="U2722" s="5"/>
      <c r="V2722" s="5"/>
      <c r="W2722" s="5"/>
      <c r="X2722" s="5"/>
      <c r="Y2722" s="5"/>
      <c r="Z2722" s="5"/>
      <c r="AA2722" s="5"/>
      <c r="AB2722" s="5"/>
      <c r="AC2722" s="8"/>
      <c r="AD2722" s="8"/>
    </row>
    <row r="2723" spans="2:30" x14ac:dyDescent="0.2">
      <c r="B2723" s="3">
        <f t="shared" si="631"/>
        <v>2714</v>
      </c>
      <c r="C2723" s="3">
        <f t="shared" ca="1" si="627"/>
        <v>0</v>
      </c>
      <c r="D2723" s="3">
        <f t="shared" ca="1" si="621"/>
        <v>1</v>
      </c>
      <c r="E2723" s="3">
        <f t="shared" ca="1" si="628"/>
        <v>0</v>
      </c>
      <c r="F2723" s="3">
        <f t="shared" ca="1" si="622"/>
        <v>1</v>
      </c>
      <c r="G2723" s="3">
        <f t="shared" ca="1" si="623"/>
        <v>1354</v>
      </c>
      <c r="H2723" s="3">
        <f t="shared" ca="1" si="624"/>
        <v>1360</v>
      </c>
      <c r="I2723" s="3">
        <f t="shared" ca="1" si="625"/>
        <v>1354</v>
      </c>
      <c r="J2723" s="3">
        <f t="shared" ca="1" si="626"/>
        <v>1360</v>
      </c>
      <c r="K2723" s="4">
        <f t="shared" ca="1" si="629"/>
        <v>7.1999039379396637</v>
      </c>
      <c r="L2723" s="4">
        <f t="shared" ca="1" si="630"/>
        <v>48.315587403870495</v>
      </c>
      <c r="M2723" s="4">
        <f ca="1">IF($B2723&gt;$I$4,"",VLOOKUP($B2723,G$10:$K$6000,5,FALSE))</f>
        <v>6.2117249476703691</v>
      </c>
      <c r="N2723" s="4">
        <f ca="1">IF($B2723&gt;$I$4,"",VLOOKUP($B2723,H$10:$K$6000,4,FALSE))</f>
        <v>7.5898501248204742</v>
      </c>
      <c r="O2723" s="4">
        <f ca="1">IF($B2723&gt;$I$4,"",VLOOKUP($B2723,I$10:$L$6000,4,FALSE))</f>
        <v>46.982619790759436</v>
      </c>
      <c r="P2723" s="4">
        <f ca="1">IF($B2723&gt;$I$4,"",VLOOKUP($B2723,J$10:$L$6000,3,FALSE))</f>
        <v>49.873699910997786</v>
      </c>
      <c r="Q2723" s="5"/>
      <c r="R2723" s="5"/>
      <c r="S2723" s="5"/>
      <c r="T2723" s="5"/>
      <c r="U2723" s="5"/>
      <c r="V2723" s="5"/>
      <c r="W2723" s="5"/>
      <c r="X2723" s="5"/>
      <c r="Y2723" s="5"/>
      <c r="Z2723" s="5"/>
      <c r="AA2723" s="5"/>
      <c r="AB2723" s="5"/>
      <c r="AC2723" s="8"/>
      <c r="AD2723" s="8"/>
    </row>
    <row r="2724" spans="2:30" x14ac:dyDescent="0.2">
      <c r="B2724" s="3">
        <f t="shared" si="631"/>
        <v>2715</v>
      </c>
      <c r="C2724" s="3">
        <f t="shared" ca="1" si="627"/>
        <v>1</v>
      </c>
      <c r="D2724" s="3">
        <f t="shared" ca="1" si="621"/>
        <v>0</v>
      </c>
      <c r="E2724" s="3">
        <f t="shared" ca="1" si="628"/>
        <v>1</v>
      </c>
      <c r="F2724" s="3">
        <f t="shared" ca="1" si="622"/>
        <v>0</v>
      </c>
      <c r="G2724" s="3">
        <f t="shared" ca="1" si="623"/>
        <v>1355</v>
      </c>
      <c r="H2724" s="3">
        <f t="shared" ca="1" si="624"/>
        <v>1360</v>
      </c>
      <c r="I2724" s="3">
        <f t="shared" ca="1" si="625"/>
        <v>1355</v>
      </c>
      <c r="J2724" s="3">
        <f t="shared" ca="1" si="626"/>
        <v>1360</v>
      </c>
      <c r="K2724" s="4">
        <f t="shared" ca="1" si="629"/>
        <v>6.8309575000198031</v>
      </c>
      <c r="L2724" s="4">
        <f t="shared" ca="1" si="630"/>
        <v>45.627755675088892</v>
      </c>
      <c r="M2724" s="4">
        <f ca="1">IF($B2724&gt;$I$4,"",VLOOKUP($B2724,G$10:$K$6000,5,FALSE))</f>
        <v>6.5725654178837534</v>
      </c>
      <c r="N2724" s="4">
        <f ca="1">IF($B2724&gt;$I$4,"",VLOOKUP($B2724,H$10:$K$6000,4,FALSE))</f>
        <v>7.1585015121969038</v>
      </c>
      <c r="O2724" s="4">
        <f ca="1">IF($B2724&gt;$I$4,"",VLOOKUP($B2724,I$10:$L$6000,4,FALSE))</f>
        <v>46.635218159151307</v>
      </c>
      <c r="P2724" s="4">
        <f ca="1">IF($B2724&gt;$I$4,"",VLOOKUP($B2724,J$10:$L$6000,3,FALSE))</f>
        <v>48.28899362049404</v>
      </c>
      <c r="Q2724" s="5"/>
      <c r="R2724" s="5"/>
      <c r="S2724" s="5"/>
      <c r="T2724" s="5"/>
      <c r="U2724" s="5"/>
      <c r="V2724" s="5"/>
      <c r="W2724" s="5"/>
      <c r="X2724" s="5"/>
      <c r="Y2724" s="5"/>
      <c r="Z2724" s="5"/>
      <c r="AA2724" s="5"/>
      <c r="AB2724" s="5"/>
      <c r="AC2724" s="8"/>
      <c r="AD2724" s="8"/>
    </row>
    <row r="2725" spans="2:30" x14ac:dyDescent="0.2">
      <c r="B2725" s="3">
        <f t="shared" si="631"/>
        <v>2716</v>
      </c>
      <c r="C2725" s="3">
        <f t="shared" ca="1" si="627"/>
        <v>0</v>
      </c>
      <c r="D2725" s="3">
        <f t="shared" ca="1" si="621"/>
        <v>1</v>
      </c>
      <c r="E2725" s="3">
        <f t="shared" ca="1" si="628"/>
        <v>0</v>
      </c>
      <c r="F2725" s="3">
        <f t="shared" ca="1" si="622"/>
        <v>1</v>
      </c>
      <c r="G2725" s="3">
        <f t="shared" ca="1" si="623"/>
        <v>1355</v>
      </c>
      <c r="H2725" s="3">
        <f t="shared" ca="1" si="624"/>
        <v>1361</v>
      </c>
      <c r="I2725" s="3">
        <f t="shared" ca="1" si="625"/>
        <v>1355</v>
      </c>
      <c r="J2725" s="3">
        <f t="shared" ca="1" si="626"/>
        <v>1361</v>
      </c>
      <c r="K2725" s="4">
        <f t="shared" ca="1" si="629"/>
        <v>7.0266181328865365</v>
      </c>
      <c r="L2725" s="4">
        <f t="shared" ca="1" si="630"/>
        <v>47.961734583329111</v>
      </c>
      <c r="M2725" s="4">
        <f ca="1">IF($B2725&gt;$I$4,"",VLOOKUP($B2725,G$10:$K$6000,5,FALSE))</f>
        <v>6.8634049929460144</v>
      </c>
      <c r="N2725" s="4">
        <f ca="1">IF($B2725&gt;$I$4,"",VLOOKUP($B2725,H$10:$K$6000,4,FALSE))</f>
        <v>7.1524633874439711</v>
      </c>
      <c r="O2725" s="4">
        <f ca="1">IF($B2725&gt;$I$4,"",VLOOKUP($B2725,I$10:$L$6000,4,FALSE))</f>
        <v>46.467810439548039</v>
      </c>
      <c r="P2725" s="4">
        <f ca="1">IF($B2725&gt;$I$4,"",VLOOKUP($B2725,J$10:$L$6000,3,FALSE))</f>
        <v>48.887176858388536</v>
      </c>
      <c r="Q2725" s="5"/>
      <c r="R2725" s="5"/>
      <c r="S2725" s="5"/>
      <c r="T2725" s="5"/>
      <c r="U2725" s="5"/>
      <c r="V2725" s="5"/>
      <c r="W2725" s="5"/>
      <c r="X2725" s="5"/>
      <c r="Y2725" s="5"/>
      <c r="Z2725" s="5"/>
      <c r="AA2725" s="5"/>
      <c r="AB2725" s="5"/>
      <c r="AC2725" s="8"/>
      <c r="AD2725" s="8"/>
    </row>
    <row r="2726" spans="2:30" x14ac:dyDescent="0.2">
      <c r="B2726" s="3">
        <f t="shared" si="631"/>
        <v>2717</v>
      </c>
      <c r="C2726" s="3">
        <f t="shared" ca="1" si="627"/>
        <v>1</v>
      </c>
      <c r="D2726" s="3">
        <f t="shared" ca="1" si="621"/>
        <v>0</v>
      </c>
      <c r="E2726" s="3">
        <f t="shared" ca="1" si="628"/>
        <v>0</v>
      </c>
      <c r="F2726" s="3">
        <f t="shared" ca="1" si="622"/>
        <v>1</v>
      </c>
      <c r="G2726" s="3">
        <f t="shared" ca="1" si="623"/>
        <v>1356</v>
      </c>
      <c r="H2726" s="3">
        <f t="shared" ca="1" si="624"/>
        <v>1361</v>
      </c>
      <c r="I2726" s="3">
        <f t="shared" ca="1" si="625"/>
        <v>1355</v>
      </c>
      <c r="J2726" s="3">
        <f t="shared" ca="1" si="626"/>
        <v>1362</v>
      </c>
      <c r="K2726" s="4">
        <f t="shared" ca="1" si="629"/>
        <v>5.4219197561242511</v>
      </c>
      <c r="L2726" s="4">
        <f t="shared" ca="1" si="630"/>
        <v>48.980477306149147</v>
      </c>
      <c r="M2726" s="4">
        <f ca="1">IF($B2726&gt;$I$4,"",VLOOKUP($B2726,G$10:$K$6000,5,FALSE))</f>
        <v>6.2353555400427609</v>
      </c>
      <c r="N2726" s="4">
        <f ca="1">IF($B2726&gt;$I$4,"",VLOOKUP($B2726,H$10:$K$6000,4,FALSE))</f>
        <v>7.0103289198488783</v>
      </c>
      <c r="O2726" s="4">
        <f ca="1">IF($B2726&gt;$I$4,"",VLOOKUP($B2726,I$10:$L$6000,4,FALSE))</f>
        <v>47.399927752528455</v>
      </c>
      <c r="P2726" s="4">
        <f ca="1">IF($B2726&gt;$I$4,"",VLOOKUP($B2726,J$10:$L$6000,3,FALSE))</f>
        <v>49.309322533730928</v>
      </c>
      <c r="Q2726" s="5"/>
      <c r="R2726" s="5"/>
      <c r="S2726" s="5"/>
      <c r="T2726" s="5"/>
      <c r="U2726" s="5"/>
      <c r="V2726" s="5"/>
      <c r="W2726" s="5"/>
      <c r="X2726" s="5"/>
      <c r="Y2726" s="5"/>
      <c r="Z2726" s="5"/>
      <c r="AA2726" s="5"/>
      <c r="AB2726" s="5"/>
      <c r="AC2726" s="8"/>
      <c r="AD2726" s="8"/>
    </row>
    <row r="2727" spans="2:30" x14ac:dyDescent="0.2">
      <c r="B2727" s="3">
        <f t="shared" si="631"/>
        <v>2718</v>
      </c>
      <c r="C2727" s="3">
        <f t="shared" ca="1" si="627"/>
        <v>1</v>
      </c>
      <c r="D2727" s="3">
        <f t="shared" ca="1" si="621"/>
        <v>0</v>
      </c>
      <c r="E2727" s="3">
        <f t="shared" ca="1" si="628"/>
        <v>1</v>
      </c>
      <c r="F2727" s="3">
        <f t="shared" ca="1" si="622"/>
        <v>0</v>
      </c>
      <c r="G2727" s="3">
        <f t="shared" ca="1" si="623"/>
        <v>1357</v>
      </c>
      <c r="H2727" s="3">
        <f t="shared" ca="1" si="624"/>
        <v>1361</v>
      </c>
      <c r="I2727" s="3">
        <f t="shared" ca="1" si="625"/>
        <v>1356</v>
      </c>
      <c r="J2727" s="3">
        <f t="shared" ca="1" si="626"/>
        <v>1362</v>
      </c>
      <c r="K2727" s="4">
        <f t="shared" ca="1" si="629"/>
        <v>6.1902323698038924</v>
      </c>
      <c r="L2727" s="4">
        <f t="shared" ca="1" si="630"/>
        <v>46.008267057324638</v>
      </c>
      <c r="M2727" s="4">
        <f ca="1">IF($B2727&gt;$I$4,"",VLOOKUP($B2727,G$10:$K$6000,5,FALSE))</f>
        <v>6.1696183825474309</v>
      </c>
      <c r="N2727" s="4">
        <f ca="1">IF($B2727&gt;$I$4,"",VLOOKUP($B2727,H$10:$K$6000,4,FALSE))</f>
        <v>7.5429661850917906</v>
      </c>
      <c r="O2727" s="4">
        <f ca="1">IF($B2727&gt;$I$4,"",VLOOKUP($B2727,I$10:$L$6000,4,FALSE))</f>
        <v>47.004968213849637</v>
      </c>
      <c r="P2727" s="4">
        <f ca="1">IF($B2727&gt;$I$4,"",VLOOKUP($B2727,J$10:$L$6000,3,FALSE))</f>
        <v>47.821327696084559</v>
      </c>
      <c r="Q2727" s="5"/>
      <c r="R2727" s="5"/>
      <c r="S2727" s="5"/>
      <c r="T2727" s="5"/>
      <c r="U2727" s="5"/>
      <c r="V2727" s="5"/>
      <c r="W2727" s="5"/>
      <c r="X2727" s="5"/>
      <c r="Y2727" s="5"/>
      <c r="Z2727" s="5"/>
      <c r="AA2727" s="5"/>
      <c r="AB2727" s="5"/>
      <c r="AC2727" s="8"/>
      <c r="AD2727" s="8"/>
    </row>
    <row r="2728" spans="2:30" x14ac:dyDescent="0.2">
      <c r="B2728" s="3">
        <f t="shared" si="631"/>
        <v>2719</v>
      </c>
      <c r="C2728" s="3">
        <f t="shared" ca="1" si="627"/>
        <v>1</v>
      </c>
      <c r="D2728" s="3">
        <f t="shared" ca="1" si="621"/>
        <v>0</v>
      </c>
      <c r="E2728" s="3">
        <f t="shared" ca="1" si="628"/>
        <v>0</v>
      </c>
      <c r="F2728" s="3">
        <f t="shared" ca="1" si="622"/>
        <v>1</v>
      </c>
      <c r="G2728" s="3">
        <f t="shared" ca="1" si="623"/>
        <v>1358</v>
      </c>
      <c r="H2728" s="3">
        <f t="shared" ca="1" si="624"/>
        <v>1361</v>
      </c>
      <c r="I2728" s="3">
        <f t="shared" ca="1" si="625"/>
        <v>1356</v>
      </c>
      <c r="J2728" s="3">
        <f t="shared" ca="1" si="626"/>
        <v>1363</v>
      </c>
      <c r="K2728" s="4">
        <f t="shared" ca="1" si="629"/>
        <v>6.3029906594815968</v>
      </c>
      <c r="L2728" s="4">
        <f t="shared" ca="1" si="630"/>
        <v>48.056670236449023</v>
      </c>
      <c r="M2728" s="4">
        <f ca="1">IF($B2728&gt;$I$4,"",VLOOKUP($B2728,G$10:$K$6000,5,FALSE))</f>
        <v>6.7757705170340827</v>
      </c>
      <c r="N2728" s="4">
        <f ca="1">IF($B2728&gt;$I$4,"",VLOOKUP($B2728,H$10:$K$6000,4,FALSE))</f>
        <v>7.8520727371789132</v>
      </c>
      <c r="O2728" s="4">
        <f ca="1">IF($B2728&gt;$I$4,"",VLOOKUP($B2728,I$10:$L$6000,4,FALSE))</f>
        <v>45.935821648600729</v>
      </c>
      <c r="P2728" s="4">
        <f ca="1">IF($B2728&gt;$I$4,"",VLOOKUP($B2728,J$10:$L$6000,3,FALSE))</f>
        <v>49.477793080795493</v>
      </c>
      <c r="Q2728" s="5"/>
      <c r="R2728" s="5"/>
      <c r="S2728" s="5"/>
      <c r="T2728" s="5"/>
      <c r="U2728" s="5"/>
      <c r="V2728" s="5"/>
      <c r="W2728" s="5"/>
      <c r="X2728" s="5"/>
      <c r="Y2728" s="5"/>
      <c r="Z2728" s="5"/>
      <c r="AA2728" s="5"/>
      <c r="AB2728" s="5"/>
      <c r="AC2728" s="8"/>
      <c r="AD2728" s="8"/>
    </row>
    <row r="2729" spans="2:30" x14ac:dyDescent="0.2">
      <c r="B2729" s="3">
        <f t="shared" si="631"/>
        <v>2720</v>
      </c>
      <c r="C2729" s="3">
        <f t="shared" ca="1" si="627"/>
        <v>1</v>
      </c>
      <c r="D2729" s="3">
        <f t="shared" ca="1" si="621"/>
        <v>0</v>
      </c>
      <c r="E2729" s="3">
        <f t="shared" ca="1" si="628"/>
        <v>0</v>
      </c>
      <c r="F2729" s="3">
        <f t="shared" ca="1" si="622"/>
        <v>1</v>
      </c>
      <c r="G2729" s="3">
        <f t="shared" ca="1" si="623"/>
        <v>1359</v>
      </c>
      <c r="H2729" s="3">
        <f t="shared" ca="1" si="624"/>
        <v>1361</v>
      </c>
      <c r="I2729" s="3">
        <f t="shared" ca="1" si="625"/>
        <v>1356</v>
      </c>
      <c r="J2729" s="3">
        <f t="shared" ca="1" si="626"/>
        <v>1364</v>
      </c>
      <c r="K2729" s="4">
        <f t="shared" ca="1" si="629"/>
        <v>6.3649287414517381</v>
      </c>
      <c r="L2729" s="4">
        <f t="shared" ca="1" si="630"/>
        <v>47.642945811685763</v>
      </c>
      <c r="M2729" s="4">
        <f ca="1">IF($B2729&gt;$I$4,"",VLOOKUP($B2729,G$10:$K$6000,5,FALSE))</f>
        <v>6.6046870634958958</v>
      </c>
      <c r="N2729" s="4">
        <f ca="1">IF($B2729&gt;$I$4,"",VLOOKUP($B2729,H$10:$K$6000,4,FALSE))</f>
        <v>7.4813429710163364</v>
      </c>
      <c r="O2729" s="4">
        <f ca="1">IF($B2729&gt;$I$4,"",VLOOKUP($B2729,I$10:$L$6000,4,FALSE))</f>
        <v>47.297620072366698</v>
      </c>
      <c r="P2729" s="4">
        <f ca="1">IF($B2729&gt;$I$4,"",VLOOKUP($B2729,J$10:$L$6000,3,FALSE))</f>
        <v>49.159747066153216</v>
      </c>
      <c r="Q2729" s="5"/>
      <c r="R2729" s="5"/>
      <c r="S2729" s="5"/>
      <c r="T2729" s="5"/>
      <c r="U2729" s="5"/>
      <c r="V2729" s="5"/>
      <c r="W2729" s="5"/>
      <c r="X2729" s="5"/>
      <c r="Y2729" s="5"/>
      <c r="Z2729" s="5"/>
      <c r="AA2729" s="5"/>
      <c r="AB2729" s="5"/>
      <c r="AC2729" s="8"/>
      <c r="AD2729" s="8"/>
    </row>
    <row r="2730" spans="2:30" x14ac:dyDescent="0.2">
      <c r="B2730" s="3">
        <f t="shared" si="631"/>
        <v>2721</v>
      </c>
      <c r="C2730" s="3">
        <f t="shared" ca="1" si="627"/>
        <v>1</v>
      </c>
      <c r="D2730" s="3">
        <f t="shared" ca="1" si="621"/>
        <v>0</v>
      </c>
      <c r="E2730" s="3">
        <f t="shared" ca="1" si="628"/>
        <v>0</v>
      </c>
      <c r="F2730" s="3">
        <f t="shared" ca="1" si="622"/>
        <v>1</v>
      </c>
      <c r="G2730" s="3">
        <f t="shared" ca="1" si="623"/>
        <v>1360</v>
      </c>
      <c r="H2730" s="3">
        <f t="shared" ca="1" si="624"/>
        <v>1361</v>
      </c>
      <c r="I2730" s="3">
        <f t="shared" ca="1" si="625"/>
        <v>1356</v>
      </c>
      <c r="J2730" s="3">
        <f t="shared" ca="1" si="626"/>
        <v>1365</v>
      </c>
      <c r="K2730" s="4">
        <f t="shared" ca="1" si="629"/>
        <v>6.1791346635028708</v>
      </c>
      <c r="L2730" s="4">
        <f t="shared" ca="1" si="630"/>
        <v>48.771394879210547</v>
      </c>
      <c r="M2730" s="4">
        <f ca="1">IF($B2730&gt;$I$4,"",VLOOKUP($B2730,G$10:$K$6000,5,FALSE))</f>
        <v>6.4083807812828315</v>
      </c>
      <c r="N2730" s="4">
        <f ca="1">IF($B2730&gt;$I$4,"",VLOOKUP($B2730,H$10:$K$6000,4,FALSE))</f>
        <v>6.9023653935340548</v>
      </c>
      <c r="O2730" s="4">
        <f ca="1">IF($B2730&gt;$I$4,"",VLOOKUP($B2730,I$10:$L$6000,4,FALSE))</f>
        <v>47.498203190912051</v>
      </c>
      <c r="P2730" s="4">
        <f ca="1">IF($B2730&gt;$I$4,"",VLOOKUP($B2730,J$10:$L$6000,3,FALSE))</f>
        <v>49.526649067741502</v>
      </c>
      <c r="Q2730" s="5"/>
      <c r="R2730" s="5"/>
      <c r="S2730" s="5"/>
      <c r="T2730" s="5"/>
      <c r="U2730" s="5"/>
      <c r="V2730" s="5"/>
      <c r="W2730" s="5"/>
      <c r="X2730" s="5"/>
      <c r="Y2730" s="5"/>
      <c r="Z2730" s="5"/>
      <c r="AA2730" s="5"/>
      <c r="AB2730" s="5"/>
      <c r="AC2730" s="8"/>
      <c r="AD2730" s="8"/>
    </row>
    <row r="2731" spans="2:30" x14ac:dyDescent="0.2">
      <c r="B2731" s="3">
        <f t="shared" si="631"/>
        <v>2722</v>
      </c>
      <c r="C2731" s="3">
        <f t="shared" ca="1" si="627"/>
        <v>0</v>
      </c>
      <c r="D2731" s="3">
        <f t="shared" ca="1" si="621"/>
        <v>1</v>
      </c>
      <c r="E2731" s="3">
        <f t="shared" ca="1" si="628"/>
        <v>1</v>
      </c>
      <c r="F2731" s="3">
        <f t="shared" ca="1" si="622"/>
        <v>0</v>
      </c>
      <c r="G2731" s="3">
        <f t="shared" ca="1" si="623"/>
        <v>1360</v>
      </c>
      <c r="H2731" s="3">
        <f t="shared" ca="1" si="624"/>
        <v>1362</v>
      </c>
      <c r="I2731" s="3">
        <f t="shared" ca="1" si="625"/>
        <v>1357</v>
      </c>
      <c r="J2731" s="3">
        <f t="shared" ca="1" si="626"/>
        <v>1365</v>
      </c>
      <c r="K2731" s="4">
        <f t="shared" ca="1" si="629"/>
        <v>7.7308025434631649</v>
      </c>
      <c r="L2731" s="4">
        <f t="shared" ca="1" si="630"/>
        <v>47.333778117413402</v>
      </c>
      <c r="M2731" s="4">
        <f ca="1">IF($B2731&gt;$I$4,"",VLOOKUP($B2731,G$10:$K$6000,5,FALSE))</f>
        <v>6.1669679833175657</v>
      </c>
      <c r="N2731" s="4">
        <f ca="1">IF($B2731&gt;$I$4,"",VLOOKUP($B2731,H$10:$K$6000,4,FALSE))</f>
        <v>7.7529805405473962</v>
      </c>
      <c r="O2731" s="4">
        <f ca="1">IF($B2731&gt;$I$4,"",VLOOKUP($B2731,I$10:$L$6000,4,FALSE))</f>
        <v>47.205237958549844</v>
      </c>
      <c r="P2731" s="4">
        <f ca="1">IF($B2731&gt;$I$4,"",VLOOKUP($B2731,J$10:$L$6000,3,FALSE))</f>
        <v>47.845057805502364</v>
      </c>
      <c r="Q2731" s="5"/>
      <c r="R2731" s="5"/>
      <c r="S2731" s="5"/>
      <c r="T2731" s="5"/>
      <c r="U2731" s="5"/>
      <c r="V2731" s="5"/>
      <c r="W2731" s="5"/>
      <c r="X2731" s="5"/>
      <c r="Y2731" s="5"/>
      <c r="Z2731" s="5"/>
      <c r="AA2731" s="5"/>
      <c r="AB2731" s="5"/>
      <c r="AC2731" s="8"/>
      <c r="AD2731" s="8"/>
    </row>
    <row r="2732" spans="2:30" x14ac:dyDescent="0.2">
      <c r="B2732" s="3">
        <f t="shared" si="631"/>
        <v>2723</v>
      </c>
      <c r="C2732" s="3">
        <f t="shared" ca="1" si="627"/>
        <v>0</v>
      </c>
      <c r="D2732" s="3">
        <f t="shared" ca="1" si="621"/>
        <v>1</v>
      </c>
      <c r="E2732" s="3">
        <f t="shared" ca="1" si="628"/>
        <v>1</v>
      </c>
      <c r="F2732" s="3">
        <f t="shared" ca="1" si="622"/>
        <v>0</v>
      </c>
      <c r="G2732" s="3">
        <f t="shared" ca="1" si="623"/>
        <v>1360</v>
      </c>
      <c r="H2732" s="3">
        <f t="shared" ca="1" si="624"/>
        <v>1363</v>
      </c>
      <c r="I2732" s="3">
        <f t="shared" ca="1" si="625"/>
        <v>1358</v>
      </c>
      <c r="J2732" s="3">
        <f t="shared" ca="1" si="626"/>
        <v>1365</v>
      </c>
      <c r="K2732" s="4">
        <f t="shared" ca="1" si="629"/>
        <v>7.544105057825206</v>
      </c>
      <c r="L2732" s="4">
        <f t="shared" ca="1" si="630"/>
        <v>45.411055437093168</v>
      </c>
      <c r="M2732" s="4">
        <f ca="1">IF($B2732&gt;$I$4,"",VLOOKUP($B2732,G$10:$K$6000,5,FALSE))</f>
        <v>6.2110913067920368</v>
      </c>
      <c r="N2732" s="4">
        <f ca="1">IF($B2732&gt;$I$4,"",VLOOKUP($B2732,H$10:$K$6000,4,FALSE))</f>
        <v>7.121047647854696</v>
      </c>
      <c r="O2732" s="4">
        <f ca="1">IF($B2732&gt;$I$4,"",VLOOKUP($B2732,I$10:$L$6000,4,FALSE))</f>
        <v>47.495889277613088</v>
      </c>
      <c r="P2732" s="4">
        <f ca="1">IF($B2732&gt;$I$4,"",VLOOKUP($B2732,J$10:$L$6000,3,FALSE))</f>
        <v>48.315848597836329</v>
      </c>
      <c r="Q2732" s="5"/>
      <c r="R2732" s="5"/>
      <c r="S2732" s="5"/>
      <c r="T2732" s="5"/>
      <c r="U2732" s="5"/>
      <c r="V2732" s="5"/>
      <c r="W2732" s="5"/>
      <c r="X2732" s="5"/>
      <c r="Y2732" s="5"/>
      <c r="Z2732" s="5"/>
      <c r="AA2732" s="5"/>
      <c r="AB2732" s="5"/>
      <c r="AC2732" s="8"/>
      <c r="AD2732" s="8"/>
    </row>
    <row r="2733" spans="2:30" x14ac:dyDescent="0.2">
      <c r="B2733" s="3">
        <f t="shared" si="631"/>
        <v>2724</v>
      </c>
      <c r="C2733" s="3">
        <f t="shared" ca="1" si="627"/>
        <v>0</v>
      </c>
      <c r="D2733" s="3">
        <f t="shared" ca="1" si="621"/>
        <v>1</v>
      </c>
      <c r="E2733" s="3">
        <f t="shared" ca="1" si="628"/>
        <v>1</v>
      </c>
      <c r="F2733" s="3">
        <f t="shared" ca="1" si="622"/>
        <v>0</v>
      </c>
      <c r="G2733" s="3">
        <f t="shared" ca="1" si="623"/>
        <v>1360</v>
      </c>
      <c r="H2733" s="3">
        <f t="shared" ca="1" si="624"/>
        <v>1364</v>
      </c>
      <c r="I2733" s="3">
        <f t="shared" ca="1" si="625"/>
        <v>1359</v>
      </c>
      <c r="J2733" s="3">
        <f t="shared" ca="1" si="626"/>
        <v>1365</v>
      </c>
      <c r="K2733" s="4">
        <f t="shared" ca="1" si="629"/>
        <v>7.0430904502444021</v>
      </c>
      <c r="L2733" s="4">
        <f t="shared" ca="1" si="630"/>
        <v>46.467484161516573</v>
      </c>
      <c r="M2733" s="4">
        <f ca="1">IF($B2733&gt;$I$4,"",VLOOKUP($B2733,G$10:$K$6000,5,FALSE))</f>
        <v>6.7407357190054817</v>
      </c>
      <c r="N2733" s="4">
        <f ca="1">IF($B2733&gt;$I$4,"",VLOOKUP($B2733,H$10:$K$6000,4,FALSE))</f>
        <v>7.7134255548222459</v>
      </c>
      <c r="O2733" s="4">
        <f ca="1">IF($B2733&gt;$I$4,"",VLOOKUP($B2733,I$10:$L$6000,4,FALSE))</f>
        <v>47.235990473631134</v>
      </c>
      <c r="P2733" s="4">
        <f ca="1">IF($B2733&gt;$I$4,"",VLOOKUP($B2733,J$10:$L$6000,3,FALSE))</f>
        <v>48.954741916797929</v>
      </c>
      <c r="Q2733" s="5"/>
      <c r="R2733" s="5"/>
      <c r="S2733" s="5"/>
      <c r="T2733" s="5"/>
      <c r="U2733" s="5"/>
      <c r="V2733" s="5"/>
      <c r="W2733" s="5"/>
      <c r="X2733" s="5"/>
      <c r="Y2733" s="5"/>
      <c r="Z2733" s="5"/>
      <c r="AA2733" s="5"/>
      <c r="AB2733" s="5"/>
      <c r="AC2733" s="8"/>
      <c r="AD2733" s="8"/>
    </row>
    <row r="2734" spans="2:30" x14ac:dyDescent="0.2">
      <c r="B2734" s="3">
        <f t="shared" si="631"/>
        <v>2725</v>
      </c>
      <c r="C2734" s="3">
        <f t="shared" ca="1" si="627"/>
        <v>0</v>
      </c>
      <c r="D2734" s="3">
        <f t="shared" ca="1" si="621"/>
        <v>1</v>
      </c>
      <c r="E2734" s="3">
        <f t="shared" ca="1" si="628"/>
        <v>1</v>
      </c>
      <c r="F2734" s="3">
        <f t="shared" ca="1" si="622"/>
        <v>0</v>
      </c>
      <c r="G2734" s="3">
        <f t="shared" ca="1" si="623"/>
        <v>1360</v>
      </c>
      <c r="H2734" s="3">
        <f t="shared" ca="1" si="624"/>
        <v>1365</v>
      </c>
      <c r="I2734" s="3">
        <f t="shared" ca="1" si="625"/>
        <v>1360</v>
      </c>
      <c r="J2734" s="3">
        <f t="shared" ca="1" si="626"/>
        <v>1365</v>
      </c>
      <c r="K2734" s="4">
        <f t="shared" ca="1" si="629"/>
        <v>6.9671689408435871</v>
      </c>
      <c r="L2734" s="4">
        <f t="shared" ca="1" si="630"/>
        <v>47.012979873177876</v>
      </c>
      <c r="M2734" s="4">
        <f ca="1">IF($B2734&gt;$I$4,"",VLOOKUP($B2734,G$10:$K$6000,5,FALSE))</f>
        <v>6.1526295074055009</v>
      </c>
      <c r="N2734" s="4">
        <f ca="1">IF($B2734&gt;$I$4,"",VLOOKUP($B2734,H$10:$K$6000,4,FALSE))</f>
        <v>7.338271574336277</v>
      </c>
      <c r="O2734" s="4">
        <f ca="1">IF($B2734&gt;$I$4,"",VLOOKUP($B2734,I$10:$L$6000,4,FALSE))</f>
        <v>47.190962373136628</v>
      </c>
      <c r="P2734" s="4">
        <f ca="1">IF($B2734&gt;$I$4,"",VLOOKUP($B2734,J$10:$L$6000,3,FALSE))</f>
        <v>49.655883938266335</v>
      </c>
      <c r="Q2734" s="5"/>
      <c r="R2734" s="5"/>
      <c r="S2734" s="5"/>
      <c r="T2734" s="5"/>
      <c r="U2734" s="5"/>
      <c r="V2734" s="5"/>
      <c r="W2734" s="5"/>
      <c r="X2734" s="5"/>
      <c r="Y2734" s="5"/>
      <c r="Z2734" s="5"/>
      <c r="AA2734" s="5"/>
      <c r="AB2734" s="5"/>
      <c r="AC2734" s="8"/>
      <c r="AD2734" s="8"/>
    </row>
    <row r="2735" spans="2:30" x14ac:dyDescent="0.2">
      <c r="B2735" s="3">
        <f t="shared" si="631"/>
        <v>2726</v>
      </c>
      <c r="C2735" s="3">
        <f t="shared" ca="1" si="627"/>
        <v>1</v>
      </c>
      <c r="D2735" s="3">
        <f t="shared" ca="1" si="621"/>
        <v>0</v>
      </c>
      <c r="E2735" s="3">
        <f t="shared" ca="1" si="628"/>
        <v>0</v>
      </c>
      <c r="F2735" s="3">
        <f t="shared" ca="1" si="622"/>
        <v>1</v>
      </c>
      <c r="G2735" s="3">
        <f t="shared" ca="1" si="623"/>
        <v>1361</v>
      </c>
      <c r="H2735" s="3">
        <f t="shared" ca="1" si="624"/>
        <v>1365</v>
      </c>
      <c r="I2735" s="3">
        <f t="shared" ca="1" si="625"/>
        <v>1360</v>
      </c>
      <c r="J2735" s="3">
        <f t="shared" ca="1" si="626"/>
        <v>1366</v>
      </c>
      <c r="K2735" s="4">
        <f t="shared" ca="1" si="629"/>
        <v>6.5539922751128143</v>
      </c>
      <c r="L2735" s="4">
        <f t="shared" ca="1" si="630"/>
        <v>48.231241906109609</v>
      </c>
      <c r="M2735" s="4">
        <f ca="1">IF($B2735&gt;$I$4,"",VLOOKUP($B2735,G$10:$K$6000,5,FALSE))</f>
        <v>6.3725560790183566</v>
      </c>
      <c r="N2735" s="4">
        <f ca="1">IF($B2735&gt;$I$4,"",VLOOKUP($B2735,H$10:$K$6000,4,FALSE))</f>
        <v>7.2982711708931749</v>
      </c>
      <c r="O2735" s="4">
        <f ca="1">IF($B2735&gt;$I$4,"",VLOOKUP($B2735,I$10:$L$6000,4,FALSE))</f>
        <v>47.448230272694758</v>
      </c>
      <c r="P2735" s="4">
        <f ca="1">IF($B2735&gt;$I$4,"",VLOOKUP($B2735,J$10:$L$6000,3,FALSE))</f>
        <v>49.639785552724753</v>
      </c>
      <c r="Q2735" s="5"/>
      <c r="R2735" s="5"/>
      <c r="S2735" s="5"/>
      <c r="T2735" s="5"/>
      <c r="U2735" s="5"/>
      <c r="V2735" s="5"/>
      <c r="W2735" s="5"/>
      <c r="X2735" s="5"/>
      <c r="Y2735" s="5"/>
      <c r="Z2735" s="5"/>
      <c r="AA2735" s="5"/>
      <c r="AB2735" s="5"/>
      <c r="AC2735" s="8"/>
      <c r="AD2735" s="8"/>
    </row>
    <row r="2736" spans="2:30" x14ac:dyDescent="0.2">
      <c r="B2736" s="3">
        <f t="shared" si="631"/>
        <v>2727</v>
      </c>
      <c r="C2736" s="3">
        <f t="shared" ca="1" si="627"/>
        <v>1</v>
      </c>
      <c r="D2736" s="3">
        <f t="shared" ca="1" si="621"/>
        <v>0</v>
      </c>
      <c r="E2736" s="3">
        <f t="shared" ca="1" si="628"/>
        <v>0</v>
      </c>
      <c r="F2736" s="3">
        <f t="shared" ca="1" si="622"/>
        <v>1</v>
      </c>
      <c r="G2736" s="3">
        <f t="shared" ca="1" si="623"/>
        <v>1362</v>
      </c>
      <c r="H2736" s="3">
        <f t="shared" ca="1" si="624"/>
        <v>1365</v>
      </c>
      <c r="I2736" s="3">
        <f t="shared" ca="1" si="625"/>
        <v>1360</v>
      </c>
      <c r="J2736" s="3">
        <f t="shared" ca="1" si="626"/>
        <v>1367</v>
      </c>
      <c r="K2736" s="4">
        <f t="shared" ca="1" si="629"/>
        <v>6.6033804603443143</v>
      </c>
      <c r="L2736" s="4">
        <f t="shared" ca="1" si="630"/>
        <v>50.065264542129995</v>
      </c>
      <c r="M2736" s="4">
        <f ca="1">IF($B2736&gt;$I$4,"",VLOOKUP($B2736,G$10:$K$6000,5,FALSE))</f>
        <v>6.1070350238037676</v>
      </c>
      <c r="N2736" s="4">
        <f ca="1">IF($B2736&gt;$I$4,"",VLOOKUP($B2736,H$10:$K$6000,4,FALSE))</f>
        <v>7.0865069219879873</v>
      </c>
      <c r="O2736" s="4">
        <f ca="1">IF($B2736&gt;$I$4,"",VLOOKUP($B2736,I$10:$L$6000,4,FALSE))</f>
        <v>46.928792267335453</v>
      </c>
      <c r="P2736" s="4">
        <f ca="1">IF($B2736&gt;$I$4,"",VLOOKUP($B2736,J$10:$L$6000,3,FALSE))</f>
        <v>47.715872218560428</v>
      </c>
      <c r="Q2736" s="5"/>
      <c r="R2736" s="5"/>
      <c r="S2736" s="5"/>
      <c r="T2736" s="5"/>
      <c r="U2736" s="5"/>
      <c r="V2736" s="5"/>
      <c r="W2736" s="5"/>
      <c r="X2736" s="5"/>
      <c r="Y2736" s="5"/>
      <c r="Z2736" s="5"/>
      <c r="AA2736" s="5"/>
      <c r="AB2736" s="5"/>
      <c r="AC2736" s="8"/>
      <c r="AD2736" s="8"/>
    </row>
    <row r="2737" spans="2:30" x14ac:dyDescent="0.2">
      <c r="B2737" s="3">
        <f t="shared" si="631"/>
        <v>2728</v>
      </c>
      <c r="C2737" s="3">
        <f t="shared" ca="1" si="627"/>
        <v>1</v>
      </c>
      <c r="D2737" s="3">
        <f t="shared" ca="1" si="621"/>
        <v>0</v>
      </c>
      <c r="E2737" s="3">
        <f t="shared" ca="1" si="628"/>
        <v>0</v>
      </c>
      <c r="F2737" s="3">
        <f t="shared" ca="1" si="622"/>
        <v>1</v>
      </c>
      <c r="G2737" s="3">
        <f t="shared" ca="1" si="623"/>
        <v>1363</v>
      </c>
      <c r="H2737" s="3">
        <f t="shared" ca="1" si="624"/>
        <v>1365</v>
      </c>
      <c r="I2737" s="3">
        <f t="shared" ca="1" si="625"/>
        <v>1360</v>
      </c>
      <c r="J2737" s="3">
        <f t="shared" ca="1" si="626"/>
        <v>1368</v>
      </c>
      <c r="K2737" s="4">
        <f t="shared" ca="1" si="629"/>
        <v>6.0895234333461783</v>
      </c>
      <c r="L2737" s="4">
        <f t="shared" ca="1" si="630"/>
        <v>48.48858222042999</v>
      </c>
      <c r="M2737" s="4">
        <f ca="1">IF($B2737&gt;$I$4,"",VLOOKUP($B2737,G$10:$K$6000,5,FALSE))</f>
        <v>6.6899322936240626</v>
      </c>
      <c r="N2737" s="4">
        <f ca="1">IF($B2737&gt;$I$4,"",VLOOKUP($B2737,H$10:$K$6000,4,FALSE))</f>
        <v>7.3335692913357855</v>
      </c>
      <c r="O2737" s="4">
        <f ca="1">IF($B2737&gt;$I$4,"",VLOOKUP($B2737,I$10:$L$6000,4,FALSE))</f>
        <v>46.824591966606022</v>
      </c>
      <c r="P2737" s="4">
        <f ca="1">IF($B2737&gt;$I$4,"",VLOOKUP($B2737,J$10:$L$6000,3,FALSE))</f>
        <v>48.782026673431737</v>
      </c>
      <c r="Q2737" s="5"/>
      <c r="R2737" s="5"/>
      <c r="S2737" s="5"/>
      <c r="T2737" s="5"/>
      <c r="U2737" s="5"/>
      <c r="V2737" s="5"/>
      <c r="W2737" s="5"/>
      <c r="X2737" s="5"/>
      <c r="Y2737" s="5"/>
      <c r="Z2737" s="5"/>
      <c r="AA2737" s="5"/>
      <c r="AB2737" s="5"/>
      <c r="AC2737" s="8"/>
      <c r="AD2737" s="8"/>
    </row>
    <row r="2738" spans="2:30" x14ac:dyDescent="0.2">
      <c r="B2738" s="3">
        <f t="shared" si="631"/>
        <v>2729</v>
      </c>
      <c r="C2738" s="3">
        <f t="shared" ca="1" si="627"/>
        <v>0</v>
      </c>
      <c r="D2738" s="3">
        <f t="shared" ref="D2738:D2801" ca="1" si="632">1-C2738</f>
        <v>1</v>
      </c>
      <c r="E2738" s="3">
        <f t="shared" ca="1" si="628"/>
        <v>0</v>
      </c>
      <c r="F2738" s="3">
        <f t="shared" ref="F2738:F2801" ca="1" si="633">1-E2738</f>
        <v>1</v>
      </c>
      <c r="G2738" s="3">
        <f t="shared" ref="G2738:G2801" ca="1" si="634">G2737+C2738</f>
        <v>1363</v>
      </c>
      <c r="H2738" s="3">
        <f t="shared" ref="H2738:H2801" ca="1" si="635">H2737+D2738</f>
        <v>1366</v>
      </c>
      <c r="I2738" s="3">
        <f t="shared" ref="I2738:I2801" ca="1" si="636">I2737+E2738</f>
        <v>1360</v>
      </c>
      <c r="J2738" s="3">
        <f t="shared" ref="J2738:J2801" ca="1" si="637">J2737+F2738</f>
        <v>1369</v>
      </c>
      <c r="K2738" s="4">
        <f t="shared" ca="1" si="629"/>
        <v>7.214407129413428</v>
      </c>
      <c r="L2738" s="4">
        <f t="shared" ca="1" si="630"/>
        <v>47.62116015475759</v>
      </c>
      <c r="M2738" s="4">
        <f ca="1">IF($B2738&gt;$I$4,"",VLOOKUP($B2738,G$10:$K$6000,5,FALSE))</f>
        <v>6.705565086717975</v>
      </c>
      <c r="N2738" s="4">
        <f ca="1">IF($B2738&gt;$I$4,"",VLOOKUP($B2738,H$10:$K$6000,4,FALSE))</f>
        <v>7.527455954475319</v>
      </c>
      <c r="O2738" s="4">
        <f ca="1">IF($B2738&gt;$I$4,"",VLOOKUP($B2738,I$10:$L$6000,4,FALSE))</f>
        <v>45.935005185847331</v>
      </c>
      <c r="P2738" s="4">
        <f ca="1">IF($B2738&gt;$I$4,"",VLOOKUP($B2738,J$10:$L$6000,3,FALSE))</f>
        <v>47.837561146354716</v>
      </c>
      <c r="Q2738" s="5"/>
      <c r="R2738" s="5"/>
      <c r="S2738" s="5"/>
      <c r="T2738" s="5"/>
      <c r="U2738" s="5"/>
      <c r="V2738" s="5"/>
      <c r="W2738" s="5"/>
      <c r="X2738" s="5"/>
      <c r="Y2738" s="5"/>
      <c r="Z2738" s="5"/>
      <c r="AA2738" s="5"/>
      <c r="AB2738" s="5"/>
      <c r="AC2738" s="8"/>
      <c r="AD2738" s="8"/>
    </row>
    <row r="2739" spans="2:30" x14ac:dyDescent="0.2">
      <c r="B2739" s="3">
        <f t="shared" si="631"/>
        <v>2730</v>
      </c>
      <c r="C2739" s="3">
        <f t="shared" ca="1" si="627"/>
        <v>0</v>
      </c>
      <c r="D2739" s="3">
        <f t="shared" ca="1" si="632"/>
        <v>1</v>
      </c>
      <c r="E2739" s="3">
        <f t="shared" ca="1" si="628"/>
        <v>0</v>
      </c>
      <c r="F2739" s="3">
        <f t="shared" ca="1" si="633"/>
        <v>1</v>
      </c>
      <c r="G2739" s="3">
        <f t="shared" ca="1" si="634"/>
        <v>1363</v>
      </c>
      <c r="H2739" s="3">
        <f t="shared" ca="1" si="635"/>
        <v>1367</v>
      </c>
      <c r="I2739" s="3">
        <f t="shared" ca="1" si="636"/>
        <v>1360</v>
      </c>
      <c r="J2739" s="3">
        <f t="shared" ca="1" si="637"/>
        <v>1370</v>
      </c>
      <c r="K2739" s="4">
        <f t="shared" ca="1" si="629"/>
        <v>7.338987748251756</v>
      </c>
      <c r="L2739" s="4">
        <f t="shared" ca="1" si="630"/>
        <v>48.506105887848321</v>
      </c>
      <c r="M2739" s="4">
        <f ca="1">IF($B2739&gt;$I$4,"",VLOOKUP($B2739,G$10:$K$6000,5,FALSE))</f>
        <v>6.7251409514406433</v>
      </c>
      <c r="N2739" s="4">
        <f ca="1">IF($B2739&gt;$I$4,"",VLOOKUP($B2739,H$10:$K$6000,4,FALSE))</f>
        <v>7.525644387076067</v>
      </c>
      <c r="O2739" s="4">
        <f ca="1">IF($B2739&gt;$I$4,"",VLOOKUP($B2739,I$10:$L$6000,4,FALSE))</f>
        <v>45.10363482777403</v>
      </c>
      <c r="P2739" s="4">
        <f ca="1">IF($B2739&gt;$I$4,"",VLOOKUP($B2739,J$10:$L$6000,3,FALSE))</f>
        <v>47.94450424171206</v>
      </c>
      <c r="Q2739" s="5"/>
      <c r="R2739" s="5"/>
      <c r="S2739" s="5"/>
      <c r="T2739" s="5"/>
      <c r="U2739" s="5"/>
      <c r="V2739" s="5"/>
      <c r="W2739" s="5"/>
      <c r="X2739" s="5"/>
      <c r="Y2739" s="5"/>
      <c r="Z2739" s="5"/>
      <c r="AA2739" s="5"/>
      <c r="AB2739" s="5"/>
      <c r="AC2739" s="8"/>
      <c r="AD2739" s="8"/>
    </row>
    <row r="2740" spans="2:30" x14ac:dyDescent="0.2">
      <c r="B2740" s="3">
        <f t="shared" si="631"/>
        <v>2731</v>
      </c>
      <c r="C2740" s="3">
        <f t="shared" ca="1" si="627"/>
        <v>1</v>
      </c>
      <c r="D2740" s="3">
        <f t="shared" ca="1" si="632"/>
        <v>0</v>
      </c>
      <c r="E2740" s="3">
        <f t="shared" ca="1" si="628"/>
        <v>0</v>
      </c>
      <c r="F2740" s="3">
        <f t="shared" ca="1" si="633"/>
        <v>1</v>
      </c>
      <c r="G2740" s="3">
        <f t="shared" ca="1" si="634"/>
        <v>1364</v>
      </c>
      <c r="H2740" s="3">
        <f t="shared" ca="1" si="635"/>
        <v>1367</v>
      </c>
      <c r="I2740" s="3">
        <f t="shared" ca="1" si="636"/>
        <v>1360</v>
      </c>
      <c r="J2740" s="3">
        <f t="shared" ca="1" si="637"/>
        <v>1371</v>
      </c>
      <c r="K2740" s="4">
        <f t="shared" ca="1" si="629"/>
        <v>6.3838543168047481</v>
      </c>
      <c r="L2740" s="4">
        <f t="shared" ca="1" si="630"/>
        <v>49.891807318123135</v>
      </c>
      <c r="M2740" s="4">
        <f ca="1">IF($B2740&gt;$I$4,"",VLOOKUP($B2740,G$10:$K$6000,5,FALSE))</f>
        <v>6.1133634449244774</v>
      </c>
      <c r="N2740" s="4">
        <f ca="1">IF($B2740&gt;$I$4,"",VLOOKUP($B2740,H$10:$K$6000,4,FALSE))</f>
        <v>7.0280193449241697</v>
      </c>
      <c r="O2740" s="4">
        <f ca="1">IF($B2740&gt;$I$4,"",VLOOKUP($B2740,I$10:$L$6000,4,FALSE))</f>
        <v>46.580570467193681</v>
      </c>
      <c r="P2740" s="4">
        <f ca="1">IF($B2740&gt;$I$4,"",VLOOKUP($B2740,J$10:$L$6000,3,FALSE))</f>
        <v>48.641744022666444</v>
      </c>
      <c r="Q2740" s="5"/>
      <c r="R2740" s="5"/>
      <c r="S2740" s="5"/>
      <c r="T2740" s="5"/>
      <c r="U2740" s="5"/>
      <c r="V2740" s="5"/>
      <c r="W2740" s="5"/>
      <c r="X2740" s="5"/>
      <c r="Y2740" s="5"/>
      <c r="Z2740" s="5"/>
      <c r="AA2740" s="5"/>
      <c r="AB2740" s="5"/>
      <c r="AC2740" s="8"/>
      <c r="AD2740" s="8"/>
    </row>
    <row r="2741" spans="2:30" x14ac:dyDescent="0.2">
      <c r="B2741" s="3">
        <f t="shared" si="631"/>
        <v>2732</v>
      </c>
      <c r="C2741" s="3">
        <f t="shared" ca="1" si="627"/>
        <v>0</v>
      </c>
      <c r="D2741" s="3">
        <f t="shared" ca="1" si="632"/>
        <v>1</v>
      </c>
      <c r="E2741" s="3">
        <f t="shared" ca="1" si="628"/>
        <v>1</v>
      </c>
      <c r="F2741" s="3">
        <f t="shared" ca="1" si="633"/>
        <v>0</v>
      </c>
      <c r="G2741" s="3">
        <f t="shared" ca="1" si="634"/>
        <v>1364</v>
      </c>
      <c r="H2741" s="3">
        <f t="shared" ca="1" si="635"/>
        <v>1368</v>
      </c>
      <c r="I2741" s="3">
        <f t="shared" ca="1" si="636"/>
        <v>1361</v>
      </c>
      <c r="J2741" s="3">
        <f t="shared" ca="1" si="637"/>
        <v>1371</v>
      </c>
      <c r="K2741" s="4">
        <f t="shared" ca="1" si="629"/>
        <v>7.2588445681558698</v>
      </c>
      <c r="L2741" s="4">
        <f t="shared" ca="1" si="630"/>
        <v>46.666304582909319</v>
      </c>
      <c r="M2741" s="4">
        <f ca="1">IF($B2741&gt;$I$4,"",VLOOKUP($B2741,G$10:$K$6000,5,FALSE))</f>
        <v>6.6059853550786825</v>
      </c>
      <c r="N2741" s="4">
        <f ca="1">IF($B2741&gt;$I$4,"",VLOOKUP($B2741,H$10:$K$6000,4,FALSE))</f>
        <v>7.0171603016659923</v>
      </c>
      <c r="O2741" s="4">
        <f ca="1">IF($B2741&gt;$I$4,"",VLOOKUP($B2741,I$10:$L$6000,4,FALSE))</f>
        <v>47.067168929619726</v>
      </c>
      <c r="P2741" s="4">
        <f ca="1">IF($B2741&gt;$I$4,"",VLOOKUP($B2741,J$10:$L$6000,3,FALSE))</f>
        <v>48.878853718641508</v>
      </c>
      <c r="Q2741" s="5"/>
      <c r="R2741" s="5"/>
      <c r="S2741" s="5"/>
      <c r="T2741" s="5"/>
      <c r="U2741" s="5"/>
      <c r="V2741" s="5"/>
      <c r="W2741" s="5"/>
      <c r="X2741" s="5"/>
      <c r="Y2741" s="5"/>
      <c r="Z2741" s="5"/>
      <c r="AA2741" s="5"/>
      <c r="AB2741" s="5"/>
      <c r="AC2741" s="8"/>
      <c r="AD2741" s="8"/>
    </row>
    <row r="2742" spans="2:30" x14ac:dyDescent="0.2">
      <c r="B2742" s="3">
        <f t="shared" si="631"/>
        <v>2733</v>
      </c>
      <c r="C2742" s="3">
        <f t="shared" ca="1" si="627"/>
        <v>0</v>
      </c>
      <c r="D2742" s="3">
        <f t="shared" ca="1" si="632"/>
        <v>1</v>
      </c>
      <c r="E2742" s="3">
        <f t="shared" ca="1" si="628"/>
        <v>0</v>
      </c>
      <c r="F2742" s="3">
        <f t="shared" ca="1" si="633"/>
        <v>1</v>
      </c>
      <c r="G2742" s="3">
        <f t="shared" ca="1" si="634"/>
        <v>1364</v>
      </c>
      <c r="H2742" s="3">
        <f t="shared" ca="1" si="635"/>
        <v>1369</v>
      </c>
      <c r="I2742" s="3">
        <f t="shared" ca="1" si="636"/>
        <v>1361</v>
      </c>
      <c r="J2742" s="3">
        <f t="shared" ca="1" si="637"/>
        <v>1372</v>
      </c>
      <c r="K2742" s="4">
        <f t="shared" ca="1" si="629"/>
        <v>7.4695098927237273</v>
      </c>
      <c r="L2742" s="4">
        <f t="shared" ca="1" si="630"/>
        <v>49.667922533762997</v>
      </c>
      <c r="M2742" s="4">
        <f ca="1">IF($B2742&gt;$I$4,"",VLOOKUP($B2742,G$10:$K$6000,5,FALSE))</f>
        <v>6.7765387120168086</v>
      </c>
      <c r="N2742" s="4">
        <f ca="1">IF($B2742&gt;$I$4,"",VLOOKUP($B2742,H$10:$K$6000,4,FALSE))</f>
        <v>7.4005628039210904</v>
      </c>
      <c r="O2742" s="4">
        <f ca="1">IF($B2742&gt;$I$4,"",VLOOKUP($B2742,I$10:$L$6000,4,FALSE))</f>
        <v>45.579953375867966</v>
      </c>
      <c r="P2742" s="4">
        <f ca="1">IF($B2742&gt;$I$4,"",VLOOKUP($B2742,J$10:$L$6000,3,FALSE))</f>
        <v>49.801088718702111</v>
      </c>
      <c r="Q2742" s="5"/>
      <c r="R2742" s="5"/>
      <c r="S2742" s="5"/>
      <c r="T2742" s="5"/>
      <c r="U2742" s="5"/>
      <c r="V2742" s="5"/>
      <c r="W2742" s="5"/>
      <c r="X2742" s="5"/>
      <c r="Y2742" s="5"/>
      <c r="Z2742" s="5"/>
      <c r="AA2742" s="5"/>
      <c r="AB2742" s="5"/>
      <c r="AC2742" s="8"/>
      <c r="AD2742" s="8"/>
    </row>
    <row r="2743" spans="2:30" x14ac:dyDescent="0.2">
      <c r="B2743" s="3">
        <f t="shared" si="631"/>
        <v>2734</v>
      </c>
      <c r="C2743" s="3">
        <f t="shared" ca="1" si="627"/>
        <v>0</v>
      </c>
      <c r="D2743" s="3">
        <f t="shared" ca="1" si="632"/>
        <v>1</v>
      </c>
      <c r="E2743" s="3">
        <f t="shared" ca="1" si="628"/>
        <v>0</v>
      </c>
      <c r="F2743" s="3">
        <f t="shared" ca="1" si="633"/>
        <v>1</v>
      </c>
      <c r="G2743" s="3">
        <f t="shared" ca="1" si="634"/>
        <v>1364</v>
      </c>
      <c r="H2743" s="3">
        <f t="shared" ca="1" si="635"/>
        <v>1370</v>
      </c>
      <c r="I2743" s="3">
        <f t="shared" ca="1" si="636"/>
        <v>1361</v>
      </c>
      <c r="J2743" s="3">
        <f t="shared" ca="1" si="637"/>
        <v>1373</v>
      </c>
      <c r="K2743" s="4">
        <f t="shared" ca="1" si="629"/>
        <v>7.2926371611327738</v>
      </c>
      <c r="L2743" s="4">
        <f t="shared" ca="1" si="630"/>
        <v>48.975179615594584</v>
      </c>
      <c r="M2743" s="4">
        <f ca="1">IF($B2743&gt;$I$4,"",VLOOKUP($B2743,G$10:$K$6000,5,FALSE))</f>
        <v>6.3823499277429239</v>
      </c>
      <c r="N2743" s="4">
        <f ca="1">IF($B2743&gt;$I$4,"",VLOOKUP($B2743,H$10:$K$6000,4,FALSE))</f>
        <v>7.3698757029478656</v>
      </c>
      <c r="O2743" s="4">
        <f ca="1">IF($B2743&gt;$I$4,"",VLOOKUP($B2743,I$10:$L$6000,4,FALSE))</f>
        <v>46.583293343393159</v>
      </c>
      <c r="P2743" s="4">
        <f ca="1">IF($B2743&gt;$I$4,"",VLOOKUP($B2743,J$10:$L$6000,3,FALSE))</f>
        <v>48.02069551515315</v>
      </c>
      <c r="Q2743" s="5"/>
      <c r="R2743" s="5"/>
      <c r="S2743" s="5"/>
      <c r="T2743" s="5"/>
      <c r="U2743" s="5"/>
      <c r="V2743" s="5"/>
      <c r="W2743" s="5"/>
      <c r="X2743" s="5"/>
      <c r="Y2743" s="5"/>
      <c r="Z2743" s="5"/>
      <c r="AA2743" s="5"/>
      <c r="AB2743" s="5"/>
      <c r="AC2743" s="8"/>
      <c r="AD2743" s="8"/>
    </row>
    <row r="2744" spans="2:30" x14ac:dyDescent="0.2">
      <c r="B2744" s="3">
        <f t="shared" si="631"/>
        <v>2735</v>
      </c>
      <c r="C2744" s="3">
        <f t="shared" ca="1" si="627"/>
        <v>1</v>
      </c>
      <c r="D2744" s="3">
        <f t="shared" ca="1" si="632"/>
        <v>0</v>
      </c>
      <c r="E2744" s="3">
        <f t="shared" ca="1" si="628"/>
        <v>0</v>
      </c>
      <c r="F2744" s="3">
        <f t="shared" ca="1" si="633"/>
        <v>1</v>
      </c>
      <c r="G2744" s="3">
        <f t="shared" ca="1" si="634"/>
        <v>1365</v>
      </c>
      <c r="H2744" s="3">
        <f t="shared" ca="1" si="635"/>
        <v>1370</v>
      </c>
      <c r="I2744" s="3">
        <f t="shared" ca="1" si="636"/>
        <v>1361</v>
      </c>
      <c r="J2744" s="3">
        <f t="shared" ca="1" si="637"/>
        <v>1374</v>
      </c>
      <c r="K2744" s="4">
        <f t="shared" ca="1" si="629"/>
        <v>6.8635949090087491</v>
      </c>
      <c r="L2744" s="4">
        <f t="shared" ca="1" si="630"/>
        <v>48.304513970102548</v>
      </c>
      <c r="M2744" s="4">
        <f ca="1">IF($B2744&gt;$I$4,"",VLOOKUP($B2744,G$10:$K$6000,5,FALSE))</f>
        <v>6.4462996734941465</v>
      </c>
      <c r="N2744" s="4">
        <f ca="1">IF($B2744&gt;$I$4,"",VLOOKUP($B2744,H$10:$K$6000,4,FALSE))</f>
        <v>7.9832648204169541</v>
      </c>
      <c r="O2744" s="4">
        <f ca="1">IF($B2744&gt;$I$4,"",VLOOKUP($B2744,I$10:$L$6000,4,FALSE))</f>
        <v>47.391490125819942</v>
      </c>
      <c r="P2744" s="4">
        <f ca="1">IF($B2744&gt;$I$4,"",VLOOKUP($B2744,J$10:$L$6000,3,FALSE))</f>
        <v>47.906469143813922</v>
      </c>
      <c r="Q2744" s="5"/>
      <c r="R2744" s="5"/>
      <c r="S2744" s="5"/>
      <c r="T2744" s="5"/>
      <c r="U2744" s="5"/>
      <c r="V2744" s="5"/>
      <c r="W2744" s="5"/>
      <c r="X2744" s="5"/>
      <c r="Y2744" s="5"/>
      <c r="Z2744" s="5"/>
      <c r="AA2744" s="5"/>
      <c r="AB2744" s="5"/>
      <c r="AC2744" s="8"/>
      <c r="AD2744" s="8"/>
    </row>
    <row r="2745" spans="2:30" x14ac:dyDescent="0.2">
      <c r="B2745" s="3">
        <f t="shared" si="631"/>
        <v>2736</v>
      </c>
      <c r="C2745" s="3">
        <f t="shared" ca="1" si="627"/>
        <v>0</v>
      </c>
      <c r="D2745" s="3">
        <f t="shared" ca="1" si="632"/>
        <v>1</v>
      </c>
      <c r="E2745" s="3">
        <f t="shared" ca="1" si="628"/>
        <v>1</v>
      </c>
      <c r="F2745" s="3">
        <f t="shared" ca="1" si="633"/>
        <v>0</v>
      </c>
      <c r="G2745" s="3">
        <f t="shared" ca="1" si="634"/>
        <v>1365</v>
      </c>
      <c r="H2745" s="3">
        <f t="shared" ca="1" si="635"/>
        <v>1371</v>
      </c>
      <c r="I2745" s="3">
        <f t="shared" ca="1" si="636"/>
        <v>1362</v>
      </c>
      <c r="J2745" s="3">
        <f t="shared" ca="1" si="637"/>
        <v>1374</v>
      </c>
      <c r="K2745" s="4">
        <f t="shared" ca="1" si="629"/>
        <v>7.0908408844808131</v>
      </c>
      <c r="L2745" s="4">
        <f t="shared" ca="1" si="630"/>
        <v>47.264705188620098</v>
      </c>
      <c r="M2745" s="4">
        <f ca="1">IF($B2745&gt;$I$4,"",VLOOKUP($B2745,G$10:$K$6000,5,FALSE))</f>
        <v>6.1054495215149602</v>
      </c>
      <c r="N2745" s="4">
        <f ca="1">IF($B2745&gt;$I$4,"",VLOOKUP($B2745,H$10:$K$6000,4,FALSE))</f>
        <v>7.7854257149408888</v>
      </c>
      <c r="O2745" s="4">
        <f ca="1">IF($B2745&gt;$I$4,"",VLOOKUP($B2745,I$10:$L$6000,4,FALSE))</f>
        <v>46.293832178351671</v>
      </c>
      <c r="P2745" s="4">
        <f ca="1">IF($B2745&gt;$I$4,"",VLOOKUP($B2745,J$10:$L$6000,3,FALSE))</f>
        <v>48.609671941224967</v>
      </c>
      <c r="Q2745" s="5"/>
      <c r="R2745" s="5"/>
      <c r="S2745" s="5"/>
      <c r="T2745" s="5"/>
      <c r="U2745" s="5"/>
      <c r="V2745" s="5"/>
      <c r="W2745" s="5"/>
      <c r="X2745" s="5"/>
      <c r="Y2745" s="5"/>
      <c r="Z2745" s="5"/>
      <c r="AA2745" s="5"/>
      <c r="AB2745" s="5"/>
      <c r="AC2745" s="8"/>
      <c r="AD2745" s="8"/>
    </row>
    <row r="2746" spans="2:30" x14ac:dyDescent="0.2">
      <c r="B2746" s="3">
        <f t="shared" si="631"/>
        <v>2737</v>
      </c>
      <c r="C2746" s="3">
        <f t="shared" ca="1" si="627"/>
        <v>1</v>
      </c>
      <c r="D2746" s="3">
        <f t="shared" ca="1" si="632"/>
        <v>0</v>
      </c>
      <c r="E2746" s="3">
        <f t="shared" ca="1" si="628"/>
        <v>0</v>
      </c>
      <c r="F2746" s="3">
        <f t="shared" ca="1" si="633"/>
        <v>1</v>
      </c>
      <c r="G2746" s="3">
        <f t="shared" ca="1" si="634"/>
        <v>1366</v>
      </c>
      <c r="H2746" s="3">
        <f t="shared" ca="1" si="635"/>
        <v>1371</v>
      </c>
      <c r="I2746" s="3">
        <f t="shared" ca="1" si="636"/>
        <v>1362</v>
      </c>
      <c r="J2746" s="3">
        <f t="shared" ca="1" si="637"/>
        <v>1375</v>
      </c>
      <c r="K2746" s="4">
        <f t="shared" ca="1" si="629"/>
        <v>5.5098292904319663</v>
      </c>
      <c r="L2746" s="4">
        <f t="shared" ca="1" si="630"/>
        <v>48.064702733191297</v>
      </c>
      <c r="M2746" s="4">
        <f ca="1">IF($B2746&gt;$I$4,"",VLOOKUP($B2746,G$10:$K$6000,5,FALSE))</f>
        <v>6.8884811732063858</v>
      </c>
      <c r="N2746" s="4">
        <f ca="1">IF($B2746&gt;$I$4,"",VLOOKUP($B2746,H$10:$K$6000,4,FALSE))</f>
        <v>7.4074440261373109</v>
      </c>
      <c r="O2746" s="4">
        <f ca="1">IF($B2746&gt;$I$4,"",VLOOKUP($B2746,I$10:$L$6000,4,FALSE))</f>
        <v>45.666032051897055</v>
      </c>
      <c r="P2746" s="4">
        <f ca="1">IF($B2746&gt;$I$4,"",VLOOKUP($B2746,J$10:$L$6000,3,FALSE))</f>
        <v>47.605656524569085</v>
      </c>
      <c r="Q2746" s="5"/>
      <c r="R2746" s="5"/>
      <c r="S2746" s="5"/>
      <c r="T2746" s="5"/>
      <c r="U2746" s="5"/>
      <c r="V2746" s="5"/>
      <c r="W2746" s="5"/>
      <c r="X2746" s="5"/>
      <c r="Y2746" s="5"/>
      <c r="Z2746" s="5"/>
      <c r="AA2746" s="5"/>
      <c r="AB2746" s="5"/>
      <c r="AC2746" s="8"/>
      <c r="AD2746" s="8"/>
    </row>
    <row r="2747" spans="2:30" x14ac:dyDescent="0.2">
      <c r="B2747" s="3">
        <f t="shared" si="631"/>
        <v>2738</v>
      </c>
      <c r="C2747" s="3">
        <f t="shared" ca="1" si="627"/>
        <v>1</v>
      </c>
      <c r="D2747" s="3">
        <f t="shared" ca="1" si="632"/>
        <v>0</v>
      </c>
      <c r="E2747" s="3">
        <f t="shared" ca="1" si="628"/>
        <v>0</v>
      </c>
      <c r="F2747" s="3">
        <f t="shared" ca="1" si="633"/>
        <v>1</v>
      </c>
      <c r="G2747" s="3">
        <f t="shared" ca="1" si="634"/>
        <v>1367</v>
      </c>
      <c r="H2747" s="3">
        <f t="shared" ca="1" si="635"/>
        <v>1371</v>
      </c>
      <c r="I2747" s="3">
        <f t="shared" ca="1" si="636"/>
        <v>1362</v>
      </c>
      <c r="J2747" s="3">
        <f t="shared" ca="1" si="637"/>
        <v>1376</v>
      </c>
      <c r="K2747" s="4">
        <f t="shared" ca="1" si="629"/>
        <v>6.8964247946116934</v>
      </c>
      <c r="L2747" s="4">
        <f t="shared" ca="1" si="630"/>
        <v>48.522580460231836</v>
      </c>
      <c r="M2747" s="4">
        <f ca="1">IF($B2747&gt;$I$4,"",VLOOKUP($B2747,G$10:$K$6000,5,FALSE))</f>
        <v>6.8575701681833108</v>
      </c>
      <c r="N2747" s="4">
        <f ca="1">IF($B2747&gt;$I$4,"",VLOOKUP($B2747,H$10:$K$6000,4,FALSE))</f>
        <v>6.9383610701234693</v>
      </c>
      <c r="O2747" s="4">
        <f ca="1">IF($B2747&gt;$I$4,"",VLOOKUP($B2747,I$10:$L$6000,4,FALSE))</f>
        <v>47.133645581934303</v>
      </c>
      <c r="P2747" s="4">
        <f ca="1">IF($B2747&gt;$I$4,"",VLOOKUP($B2747,J$10:$L$6000,3,FALSE))</f>
        <v>48.242331864781917</v>
      </c>
      <c r="Q2747" s="5"/>
      <c r="R2747" s="5"/>
      <c r="S2747" s="5"/>
      <c r="T2747" s="5"/>
      <c r="U2747" s="5"/>
      <c r="V2747" s="5"/>
      <c r="W2747" s="5"/>
      <c r="X2747" s="5"/>
      <c r="Y2747" s="5"/>
      <c r="Z2747" s="5"/>
      <c r="AA2747" s="5"/>
      <c r="AB2747" s="5"/>
      <c r="AC2747" s="8"/>
      <c r="AD2747" s="8"/>
    </row>
    <row r="2748" spans="2:30" x14ac:dyDescent="0.2">
      <c r="B2748" s="3">
        <f t="shared" si="631"/>
        <v>2739</v>
      </c>
      <c r="C2748" s="3">
        <f t="shared" ca="1" si="627"/>
        <v>1</v>
      </c>
      <c r="D2748" s="3">
        <f t="shared" ca="1" si="632"/>
        <v>0</v>
      </c>
      <c r="E2748" s="3">
        <f t="shared" ca="1" si="628"/>
        <v>1</v>
      </c>
      <c r="F2748" s="3">
        <f t="shared" ca="1" si="633"/>
        <v>0</v>
      </c>
      <c r="G2748" s="3">
        <f t="shared" ca="1" si="634"/>
        <v>1368</v>
      </c>
      <c r="H2748" s="3">
        <f t="shared" ca="1" si="635"/>
        <v>1371</v>
      </c>
      <c r="I2748" s="3">
        <f t="shared" ca="1" si="636"/>
        <v>1363</v>
      </c>
      <c r="J2748" s="3">
        <f t="shared" ca="1" si="637"/>
        <v>1376</v>
      </c>
      <c r="K2748" s="4">
        <f t="shared" ca="1" si="629"/>
        <v>6.331587316764633</v>
      </c>
      <c r="L2748" s="4">
        <f t="shared" ca="1" si="630"/>
        <v>46.893033526081858</v>
      </c>
      <c r="M2748" s="4">
        <f ca="1">IF($B2748&gt;$I$4,"",VLOOKUP($B2748,G$10:$K$6000,5,FALSE))</f>
        <v>5.9647993081452677</v>
      </c>
      <c r="N2748" s="4">
        <f ca="1">IF($B2748&gt;$I$4,"",VLOOKUP($B2748,H$10:$K$6000,4,FALSE))</f>
        <v>7.147946440375943</v>
      </c>
      <c r="O2748" s="4">
        <f ca="1">IF($B2748&gt;$I$4,"",VLOOKUP($B2748,I$10:$L$6000,4,FALSE))</f>
        <v>47.021873548285747</v>
      </c>
      <c r="P2748" s="4">
        <f ca="1">IF($B2748&gt;$I$4,"",VLOOKUP($B2748,J$10:$L$6000,3,FALSE))</f>
        <v>49.672839357456937</v>
      </c>
      <c r="Q2748" s="5"/>
      <c r="R2748" s="5"/>
      <c r="S2748" s="5"/>
      <c r="T2748" s="5"/>
      <c r="U2748" s="5"/>
      <c r="V2748" s="5"/>
      <c r="W2748" s="5"/>
      <c r="X2748" s="5"/>
      <c r="Y2748" s="5"/>
      <c r="Z2748" s="5"/>
      <c r="AA2748" s="5"/>
      <c r="AB2748" s="5"/>
      <c r="AC2748" s="8"/>
      <c r="AD2748" s="8"/>
    </row>
    <row r="2749" spans="2:30" x14ac:dyDescent="0.2">
      <c r="B2749" s="3">
        <f t="shared" si="631"/>
        <v>2740</v>
      </c>
      <c r="C2749" s="3">
        <f t="shared" ca="1" si="627"/>
        <v>1</v>
      </c>
      <c r="D2749" s="3">
        <f t="shared" ca="1" si="632"/>
        <v>0</v>
      </c>
      <c r="E2749" s="3">
        <f t="shared" ca="1" si="628"/>
        <v>1</v>
      </c>
      <c r="F2749" s="3">
        <f t="shared" ca="1" si="633"/>
        <v>0</v>
      </c>
      <c r="G2749" s="3">
        <f t="shared" ca="1" si="634"/>
        <v>1369</v>
      </c>
      <c r="H2749" s="3">
        <f t="shared" ca="1" si="635"/>
        <v>1371</v>
      </c>
      <c r="I2749" s="3">
        <f t="shared" ca="1" si="636"/>
        <v>1364</v>
      </c>
      <c r="J2749" s="3">
        <f t="shared" ca="1" si="637"/>
        <v>1376</v>
      </c>
      <c r="K2749" s="4">
        <f t="shared" ca="1" si="629"/>
        <v>6.425188988294166</v>
      </c>
      <c r="L2749" s="4">
        <f t="shared" ca="1" si="630"/>
        <v>47.319701932252855</v>
      </c>
      <c r="M2749" s="4">
        <f ca="1">IF($B2749&gt;$I$4,"",VLOOKUP($B2749,G$10:$K$6000,5,FALSE))</f>
        <v>6.878301003181889</v>
      </c>
      <c r="N2749" s="4">
        <f ca="1">IF($B2749&gt;$I$4,"",VLOOKUP($B2749,H$10:$K$6000,4,FALSE))</f>
        <v>8.0598200531199442</v>
      </c>
      <c r="O2749" s="4">
        <f ca="1">IF($B2749&gt;$I$4,"",VLOOKUP($B2749,I$10:$L$6000,4,FALSE))</f>
        <v>45.293971931831344</v>
      </c>
      <c r="P2749" s="4">
        <f ca="1">IF($B2749&gt;$I$4,"",VLOOKUP($B2749,J$10:$L$6000,3,FALSE))</f>
        <v>47.584579395655261</v>
      </c>
      <c r="Q2749" s="5"/>
      <c r="R2749" s="5"/>
      <c r="S2749" s="5"/>
      <c r="T2749" s="5"/>
      <c r="U2749" s="5"/>
      <c r="V2749" s="5"/>
      <c r="W2749" s="5"/>
      <c r="X2749" s="5"/>
      <c r="Y2749" s="5"/>
      <c r="Z2749" s="5"/>
      <c r="AA2749" s="5"/>
      <c r="AB2749" s="5"/>
      <c r="AC2749" s="8"/>
      <c r="AD2749" s="8"/>
    </row>
    <row r="2750" spans="2:30" x14ac:dyDescent="0.2">
      <c r="B2750" s="3">
        <f t="shared" si="631"/>
        <v>2741</v>
      </c>
      <c r="C2750" s="3">
        <f t="shared" ca="1" si="627"/>
        <v>0</v>
      </c>
      <c r="D2750" s="3">
        <f t="shared" ca="1" si="632"/>
        <v>1</v>
      </c>
      <c r="E2750" s="3">
        <f t="shared" ca="1" si="628"/>
        <v>1</v>
      </c>
      <c r="F2750" s="3">
        <f t="shared" ca="1" si="633"/>
        <v>0</v>
      </c>
      <c r="G2750" s="3">
        <f t="shared" ca="1" si="634"/>
        <v>1369</v>
      </c>
      <c r="H2750" s="3">
        <f t="shared" ca="1" si="635"/>
        <v>1372</v>
      </c>
      <c r="I2750" s="3">
        <f t="shared" ca="1" si="636"/>
        <v>1365</v>
      </c>
      <c r="J2750" s="3">
        <f t="shared" ca="1" si="637"/>
        <v>1376</v>
      </c>
      <c r="K2750" s="4">
        <f t="shared" ca="1" si="629"/>
        <v>6.9278504934008058</v>
      </c>
      <c r="L2750" s="4">
        <f t="shared" ca="1" si="630"/>
        <v>45.690893757523732</v>
      </c>
      <c r="M2750" s="4">
        <f ca="1">IF($B2750&gt;$I$4,"",VLOOKUP($B2750,G$10:$K$6000,5,FALSE))</f>
        <v>6.6569663905708483</v>
      </c>
      <c r="N2750" s="4">
        <f ca="1">IF($B2750&gt;$I$4,"",VLOOKUP($B2750,H$10:$K$6000,4,FALSE))</f>
        <v>8.0063352640814927</v>
      </c>
      <c r="O2750" s="4">
        <f ca="1">IF($B2750&gt;$I$4,"",VLOOKUP($B2750,I$10:$L$6000,4,FALSE))</f>
        <v>44.535568662387831</v>
      </c>
      <c r="P2750" s="4">
        <f ca="1">IF($B2750&gt;$I$4,"",VLOOKUP($B2750,J$10:$L$6000,3,FALSE))</f>
        <v>47.886831503078398</v>
      </c>
      <c r="Q2750" s="5"/>
      <c r="R2750" s="5"/>
      <c r="S2750" s="5"/>
      <c r="T2750" s="5"/>
      <c r="U2750" s="5"/>
      <c r="V2750" s="5"/>
      <c r="W2750" s="5"/>
      <c r="X2750" s="5"/>
      <c r="Y2750" s="5"/>
      <c r="Z2750" s="5"/>
      <c r="AA2750" s="5"/>
      <c r="AB2750" s="5"/>
      <c r="AC2750" s="8"/>
      <c r="AD2750" s="8"/>
    </row>
    <row r="2751" spans="2:30" x14ac:dyDescent="0.2">
      <c r="B2751" s="3">
        <f t="shared" si="631"/>
        <v>2742</v>
      </c>
      <c r="C2751" s="3">
        <f t="shared" ca="1" si="627"/>
        <v>1</v>
      </c>
      <c r="D2751" s="3">
        <f t="shared" ca="1" si="632"/>
        <v>0</v>
      </c>
      <c r="E2751" s="3">
        <f t="shared" ca="1" si="628"/>
        <v>0</v>
      </c>
      <c r="F2751" s="3">
        <f t="shared" ca="1" si="633"/>
        <v>1</v>
      </c>
      <c r="G2751" s="3">
        <f t="shared" ca="1" si="634"/>
        <v>1370</v>
      </c>
      <c r="H2751" s="3">
        <f t="shared" ca="1" si="635"/>
        <v>1372</v>
      </c>
      <c r="I2751" s="3">
        <f t="shared" ca="1" si="636"/>
        <v>1365</v>
      </c>
      <c r="J2751" s="3">
        <f t="shared" ca="1" si="637"/>
        <v>1377</v>
      </c>
      <c r="K2751" s="4">
        <f t="shared" ca="1" si="629"/>
        <v>6.7614122556586542</v>
      </c>
      <c r="L2751" s="4">
        <f t="shared" ca="1" si="630"/>
        <v>48.778963587822602</v>
      </c>
      <c r="M2751" s="4">
        <f ca="1">IF($B2751&gt;$I$4,"",VLOOKUP($B2751,G$10:$K$6000,5,FALSE))</f>
        <v>6.4518764036147607</v>
      </c>
      <c r="N2751" s="4">
        <f ca="1">IF($B2751&gt;$I$4,"",VLOOKUP($B2751,H$10:$K$6000,4,FALSE))</f>
        <v>6.9624674117170144</v>
      </c>
      <c r="O2751" s="4">
        <f ca="1">IF($B2751&gt;$I$4,"",VLOOKUP($B2751,I$10:$L$6000,4,FALSE))</f>
        <v>46.394790396882982</v>
      </c>
      <c r="P2751" s="4">
        <f ca="1">IF($B2751&gt;$I$4,"",VLOOKUP($B2751,J$10:$L$6000,3,FALSE))</f>
        <v>48.086075862228938</v>
      </c>
      <c r="Q2751" s="5"/>
      <c r="R2751" s="5"/>
      <c r="S2751" s="5"/>
      <c r="T2751" s="5"/>
      <c r="U2751" s="5"/>
      <c r="V2751" s="5"/>
      <c r="W2751" s="5"/>
      <c r="X2751" s="5"/>
      <c r="Y2751" s="5"/>
      <c r="Z2751" s="5"/>
      <c r="AA2751" s="5"/>
      <c r="AB2751" s="5"/>
      <c r="AC2751" s="8"/>
      <c r="AD2751" s="8"/>
    </row>
    <row r="2752" spans="2:30" x14ac:dyDescent="0.2">
      <c r="B2752" s="3">
        <f t="shared" si="631"/>
        <v>2743</v>
      </c>
      <c r="C2752" s="3">
        <f t="shared" ca="1" si="627"/>
        <v>0</v>
      </c>
      <c r="D2752" s="3">
        <f t="shared" ca="1" si="632"/>
        <v>1</v>
      </c>
      <c r="E2752" s="3">
        <f t="shared" ca="1" si="628"/>
        <v>0</v>
      </c>
      <c r="F2752" s="3">
        <f t="shared" ca="1" si="633"/>
        <v>1</v>
      </c>
      <c r="G2752" s="3">
        <f t="shared" ca="1" si="634"/>
        <v>1370</v>
      </c>
      <c r="H2752" s="3">
        <f t="shared" ca="1" si="635"/>
        <v>1373</v>
      </c>
      <c r="I2752" s="3">
        <f t="shared" ca="1" si="636"/>
        <v>1365</v>
      </c>
      <c r="J2752" s="3">
        <f t="shared" ca="1" si="637"/>
        <v>1378</v>
      </c>
      <c r="K2752" s="4">
        <f t="shared" ca="1" si="629"/>
        <v>7.8381443657821075</v>
      </c>
      <c r="L2752" s="4">
        <f t="shared" ca="1" si="630"/>
        <v>50.1422613129822</v>
      </c>
      <c r="M2752" s="4">
        <f ca="1">IF($B2752&gt;$I$4,"",VLOOKUP($B2752,G$10:$K$6000,5,FALSE))</f>
        <v>6.6363109052673588</v>
      </c>
      <c r="N2752" s="4">
        <f ca="1">IF($B2752&gt;$I$4,"",VLOOKUP($B2752,H$10:$K$6000,4,FALSE))</f>
        <v>7.0235895561076171</v>
      </c>
      <c r="O2752" s="4">
        <f ca="1">IF($B2752&gt;$I$4,"",VLOOKUP($B2752,I$10:$L$6000,4,FALSE))</f>
        <v>46.809081857999175</v>
      </c>
      <c r="P2752" s="4">
        <f ca="1">IF($B2752&gt;$I$4,"",VLOOKUP($B2752,J$10:$L$6000,3,FALSE))</f>
        <v>48.589025001206799</v>
      </c>
      <c r="Q2752" s="5"/>
      <c r="R2752" s="5"/>
      <c r="S2752" s="5"/>
      <c r="T2752" s="5"/>
      <c r="U2752" s="5"/>
      <c r="V2752" s="5"/>
      <c r="W2752" s="5"/>
      <c r="X2752" s="5"/>
      <c r="Y2752" s="5"/>
      <c r="Z2752" s="5"/>
      <c r="AA2752" s="5"/>
      <c r="AB2752" s="5"/>
      <c r="AC2752" s="8"/>
      <c r="AD2752" s="8"/>
    </row>
    <row r="2753" spans="2:30" x14ac:dyDescent="0.2">
      <c r="B2753" s="3">
        <f t="shared" si="631"/>
        <v>2744</v>
      </c>
      <c r="C2753" s="3">
        <f t="shared" ca="1" si="627"/>
        <v>0</v>
      </c>
      <c r="D2753" s="3">
        <f t="shared" ca="1" si="632"/>
        <v>1</v>
      </c>
      <c r="E2753" s="3">
        <f t="shared" ca="1" si="628"/>
        <v>0</v>
      </c>
      <c r="F2753" s="3">
        <f t="shared" ca="1" si="633"/>
        <v>1</v>
      </c>
      <c r="G2753" s="3">
        <f t="shared" ca="1" si="634"/>
        <v>1370</v>
      </c>
      <c r="H2753" s="3">
        <f t="shared" ca="1" si="635"/>
        <v>1374</v>
      </c>
      <c r="I2753" s="3">
        <f t="shared" ca="1" si="636"/>
        <v>1365</v>
      </c>
      <c r="J2753" s="3">
        <f t="shared" ca="1" si="637"/>
        <v>1379</v>
      </c>
      <c r="K2753" s="4">
        <f t="shared" ca="1" si="629"/>
        <v>7.5665789481901111</v>
      </c>
      <c r="L2753" s="4">
        <f t="shared" ca="1" si="630"/>
        <v>49.312210957665904</v>
      </c>
      <c r="M2753" s="4">
        <f ca="1">IF($B2753&gt;$I$4,"",VLOOKUP($B2753,G$10:$K$6000,5,FALSE))</f>
        <v>6.4300866660768063</v>
      </c>
      <c r="N2753" s="4">
        <f ca="1">IF($B2753&gt;$I$4,"",VLOOKUP($B2753,H$10:$K$6000,4,FALSE))</f>
        <v>7.4380300435161297</v>
      </c>
      <c r="O2753" s="4">
        <f ca="1">IF($B2753&gt;$I$4,"",VLOOKUP($B2753,I$10:$L$6000,4,FALSE))</f>
        <v>47.311799862603195</v>
      </c>
      <c r="P2753" s="4">
        <f ca="1">IF($B2753&gt;$I$4,"",VLOOKUP($B2753,J$10:$L$6000,3,FALSE))</f>
        <v>49.539914966239728</v>
      </c>
      <c r="Q2753" s="5"/>
      <c r="R2753" s="5"/>
      <c r="S2753" s="5"/>
      <c r="T2753" s="5"/>
      <c r="U2753" s="5"/>
      <c r="V2753" s="5"/>
      <c r="W2753" s="5"/>
      <c r="X2753" s="5"/>
      <c r="Y2753" s="5"/>
      <c r="Z2753" s="5"/>
      <c r="AA2753" s="5"/>
      <c r="AB2753" s="5"/>
      <c r="AC2753" s="8"/>
      <c r="AD2753" s="8"/>
    </row>
    <row r="2754" spans="2:30" x14ac:dyDescent="0.2">
      <c r="B2754" s="3">
        <f t="shared" si="631"/>
        <v>2745</v>
      </c>
      <c r="C2754" s="3">
        <f t="shared" ca="1" si="627"/>
        <v>0</v>
      </c>
      <c r="D2754" s="3">
        <f t="shared" ca="1" si="632"/>
        <v>1</v>
      </c>
      <c r="E2754" s="3">
        <f t="shared" ca="1" si="628"/>
        <v>1</v>
      </c>
      <c r="F2754" s="3">
        <f t="shared" ca="1" si="633"/>
        <v>0</v>
      </c>
      <c r="G2754" s="3">
        <f t="shared" ca="1" si="634"/>
        <v>1370</v>
      </c>
      <c r="H2754" s="3">
        <f t="shared" ca="1" si="635"/>
        <v>1375</v>
      </c>
      <c r="I2754" s="3">
        <f t="shared" ca="1" si="636"/>
        <v>1366</v>
      </c>
      <c r="J2754" s="3">
        <f t="shared" ca="1" si="637"/>
        <v>1379</v>
      </c>
      <c r="K2754" s="4">
        <f t="shared" ca="1" si="629"/>
        <v>7.561117022614404</v>
      </c>
      <c r="L2754" s="4">
        <f t="shared" ca="1" si="630"/>
        <v>47.079530798800292</v>
      </c>
      <c r="M2754" s="4">
        <f ca="1">IF($B2754&gt;$I$4,"",VLOOKUP($B2754,G$10:$K$6000,5,FALSE))</f>
        <v>6.0234082206015938</v>
      </c>
      <c r="N2754" s="4">
        <f ca="1">IF($B2754&gt;$I$4,"",VLOOKUP($B2754,H$10:$K$6000,4,FALSE))</f>
        <v>7.4022655877441732</v>
      </c>
      <c r="O2754" s="4">
        <f ca="1">IF($B2754&gt;$I$4,"",VLOOKUP($B2754,I$10:$L$6000,4,FALSE))</f>
        <v>45.846511425712471</v>
      </c>
      <c r="P2754" s="4">
        <f ca="1">IF($B2754&gt;$I$4,"",VLOOKUP($B2754,J$10:$L$6000,3,FALSE))</f>
        <v>47.888594539213898</v>
      </c>
      <c r="Q2754" s="5"/>
      <c r="R2754" s="5"/>
      <c r="S2754" s="5"/>
      <c r="T2754" s="5"/>
      <c r="U2754" s="5"/>
      <c r="V2754" s="5"/>
      <c r="W2754" s="5"/>
      <c r="X2754" s="5"/>
      <c r="Y2754" s="5"/>
      <c r="Z2754" s="5"/>
      <c r="AA2754" s="5"/>
      <c r="AB2754" s="5"/>
      <c r="AC2754" s="8"/>
      <c r="AD2754" s="8"/>
    </row>
    <row r="2755" spans="2:30" x14ac:dyDescent="0.2">
      <c r="B2755" s="3">
        <f t="shared" si="631"/>
        <v>2746</v>
      </c>
      <c r="C2755" s="3">
        <f t="shared" ca="1" si="627"/>
        <v>0</v>
      </c>
      <c r="D2755" s="3">
        <f t="shared" ca="1" si="632"/>
        <v>1</v>
      </c>
      <c r="E2755" s="3">
        <f t="shared" ca="1" si="628"/>
        <v>0</v>
      </c>
      <c r="F2755" s="3">
        <f t="shared" ca="1" si="633"/>
        <v>1</v>
      </c>
      <c r="G2755" s="3">
        <f t="shared" ca="1" si="634"/>
        <v>1370</v>
      </c>
      <c r="H2755" s="3">
        <f t="shared" ca="1" si="635"/>
        <v>1376</v>
      </c>
      <c r="I2755" s="3">
        <f t="shared" ca="1" si="636"/>
        <v>1366</v>
      </c>
      <c r="J2755" s="3">
        <f t="shared" ca="1" si="637"/>
        <v>1380</v>
      </c>
      <c r="K2755" s="4">
        <f t="shared" ca="1" si="629"/>
        <v>7.1085877548130298</v>
      </c>
      <c r="L2755" s="4">
        <f t="shared" ca="1" si="630"/>
        <v>47.908471077945684</v>
      </c>
      <c r="M2755" s="4">
        <f ca="1">IF($B2755&gt;$I$4,"",VLOOKUP($B2755,G$10:$K$6000,5,FALSE))</f>
        <v>6.5676195265949824</v>
      </c>
      <c r="N2755" s="4">
        <f ca="1">IF($B2755&gt;$I$4,"",VLOOKUP($B2755,H$10:$K$6000,4,FALSE))</f>
        <v>7.1060835291092914</v>
      </c>
      <c r="O2755" s="4">
        <f ca="1">IF($B2755&gt;$I$4,"",VLOOKUP($B2755,I$10:$L$6000,4,FALSE))</f>
        <v>45.480607173436589</v>
      </c>
      <c r="P2755" s="4">
        <f ca="1">IF($B2755&gt;$I$4,"",VLOOKUP($B2755,J$10:$L$6000,3,FALSE))</f>
        <v>50.679111361218993</v>
      </c>
      <c r="Q2755" s="5"/>
      <c r="R2755" s="5"/>
      <c r="S2755" s="5"/>
      <c r="T2755" s="5"/>
      <c r="U2755" s="5"/>
      <c r="V2755" s="5"/>
      <c r="W2755" s="5"/>
      <c r="X2755" s="5"/>
      <c r="Y2755" s="5"/>
      <c r="Z2755" s="5"/>
      <c r="AA2755" s="5"/>
      <c r="AB2755" s="5"/>
      <c r="AC2755" s="8"/>
      <c r="AD2755" s="8"/>
    </row>
    <row r="2756" spans="2:30" x14ac:dyDescent="0.2">
      <c r="B2756" s="3">
        <f t="shared" si="631"/>
        <v>2747</v>
      </c>
      <c r="C2756" s="3">
        <f t="shared" ca="1" si="627"/>
        <v>0</v>
      </c>
      <c r="D2756" s="3">
        <f t="shared" ca="1" si="632"/>
        <v>1</v>
      </c>
      <c r="E2756" s="3">
        <f t="shared" ca="1" si="628"/>
        <v>1</v>
      </c>
      <c r="F2756" s="3">
        <f t="shared" ca="1" si="633"/>
        <v>0</v>
      </c>
      <c r="G2756" s="3">
        <f t="shared" ca="1" si="634"/>
        <v>1370</v>
      </c>
      <c r="H2756" s="3">
        <f t="shared" ca="1" si="635"/>
        <v>1377</v>
      </c>
      <c r="I2756" s="3">
        <f t="shared" ca="1" si="636"/>
        <v>1367</v>
      </c>
      <c r="J2756" s="3">
        <f t="shared" ca="1" si="637"/>
        <v>1380</v>
      </c>
      <c r="K2756" s="4">
        <f t="shared" ca="1" si="629"/>
        <v>7.6401754985737123</v>
      </c>
      <c r="L2756" s="4">
        <f t="shared" ca="1" si="630"/>
        <v>45.854670407144582</v>
      </c>
      <c r="M2756" s="4">
        <f ca="1">IF($B2756&gt;$I$4,"",VLOOKUP($B2756,G$10:$K$6000,5,FALSE))</f>
        <v>6.4503205173575884</v>
      </c>
      <c r="N2756" s="4">
        <f ca="1">IF($B2756&gt;$I$4,"",VLOOKUP($B2756,H$10:$K$6000,4,FALSE))</f>
        <v>7.0478449129572009</v>
      </c>
      <c r="O2756" s="4">
        <f ca="1">IF($B2756&gt;$I$4,"",VLOOKUP($B2756,I$10:$L$6000,4,FALSE))</f>
        <v>44.693097789245193</v>
      </c>
      <c r="P2756" s="4">
        <f ca="1">IF($B2756&gt;$I$4,"",VLOOKUP($B2756,J$10:$L$6000,3,FALSE))</f>
        <v>47.825039625631014</v>
      </c>
      <c r="Q2756" s="5"/>
      <c r="R2756" s="5"/>
      <c r="S2756" s="5"/>
      <c r="T2756" s="5"/>
      <c r="U2756" s="5"/>
      <c r="V2756" s="5"/>
      <c r="W2756" s="5"/>
      <c r="X2756" s="5"/>
      <c r="Y2756" s="5"/>
      <c r="Z2756" s="5"/>
      <c r="AA2756" s="5"/>
      <c r="AB2756" s="5"/>
      <c r="AC2756" s="8"/>
      <c r="AD2756" s="8"/>
    </row>
    <row r="2757" spans="2:30" x14ac:dyDescent="0.2">
      <c r="B2757" s="3">
        <f t="shared" si="631"/>
        <v>2748</v>
      </c>
      <c r="C2757" s="3">
        <f t="shared" ca="1" si="627"/>
        <v>1</v>
      </c>
      <c r="D2757" s="3">
        <f t="shared" ca="1" si="632"/>
        <v>0</v>
      </c>
      <c r="E2757" s="3">
        <f t="shared" ca="1" si="628"/>
        <v>0</v>
      </c>
      <c r="F2757" s="3">
        <f t="shared" ca="1" si="633"/>
        <v>1</v>
      </c>
      <c r="G2757" s="3">
        <f t="shared" ca="1" si="634"/>
        <v>1371</v>
      </c>
      <c r="H2757" s="3">
        <f t="shared" ca="1" si="635"/>
        <v>1377</v>
      </c>
      <c r="I2757" s="3">
        <f t="shared" ca="1" si="636"/>
        <v>1367</v>
      </c>
      <c r="J2757" s="3">
        <f t="shared" ca="1" si="637"/>
        <v>1381</v>
      </c>
      <c r="K2757" s="4">
        <f t="shared" ca="1" si="629"/>
        <v>6.7247275371732771</v>
      </c>
      <c r="L2757" s="4">
        <f t="shared" ca="1" si="630"/>
        <v>48.655276514786983</v>
      </c>
      <c r="M2757" s="4">
        <f ca="1">IF($B2757&gt;$I$4,"",VLOOKUP($B2757,G$10:$K$6000,5,FALSE))</f>
        <v>6.6563093823678887</v>
      </c>
      <c r="N2757" s="4">
        <f ca="1">IF($B2757&gt;$I$4,"",VLOOKUP($B2757,H$10:$K$6000,4,FALSE))</f>
        <v>7.0637441151809917</v>
      </c>
      <c r="O2757" s="4">
        <f ca="1">IF($B2757&gt;$I$4,"",VLOOKUP($B2757,I$10:$L$6000,4,FALSE))</f>
        <v>46.56671299300055</v>
      </c>
      <c r="P2757" s="4">
        <f ca="1">IF($B2757&gt;$I$4,"",VLOOKUP($B2757,J$10:$L$6000,3,FALSE))</f>
        <v>48.354809160182647</v>
      </c>
      <c r="Q2757" s="5"/>
      <c r="R2757" s="5"/>
      <c r="S2757" s="5"/>
      <c r="T2757" s="5"/>
      <c r="U2757" s="5"/>
      <c r="V2757" s="5"/>
      <c r="W2757" s="5"/>
      <c r="X2757" s="5"/>
      <c r="Y2757" s="5"/>
      <c r="Z2757" s="5"/>
      <c r="AA2757" s="5"/>
      <c r="AB2757" s="5"/>
      <c r="AC2757" s="8"/>
      <c r="AD2757" s="8"/>
    </row>
    <row r="2758" spans="2:30" x14ac:dyDescent="0.2">
      <c r="B2758" s="3">
        <f t="shared" si="631"/>
        <v>2749</v>
      </c>
      <c r="C2758" s="3">
        <f t="shared" ca="1" si="627"/>
        <v>1</v>
      </c>
      <c r="D2758" s="3">
        <f t="shared" ca="1" si="632"/>
        <v>0</v>
      </c>
      <c r="E2758" s="3">
        <f t="shared" ca="1" si="628"/>
        <v>0</v>
      </c>
      <c r="F2758" s="3">
        <f t="shared" ca="1" si="633"/>
        <v>1</v>
      </c>
      <c r="G2758" s="3">
        <f t="shared" ca="1" si="634"/>
        <v>1372</v>
      </c>
      <c r="H2758" s="3">
        <f t="shared" ca="1" si="635"/>
        <v>1377</v>
      </c>
      <c r="I2758" s="3">
        <f t="shared" ca="1" si="636"/>
        <v>1367</v>
      </c>
      <c r="J2758" s="3">
        <f t="shared" ca="1" si="637"/>
        <v>1382</v>
      </c>
      <c r="K2758" s="4">
        <f t="shared" ca="1" si="629"/>
        <v>6.8317855716905544</v>
      </c>
      <c r="L2758" s="4">
        <f t="shared" ca="1" si="630"/>
        <v>49.825837234367839</v>
      </c>
      <c r="M2758" s="4">
        <f ca="1">IF($B2758&gt;$I$4,"",VLOOKUP($B2758,G$10:$K$6000,5,FALSE))</f>
        <v>6.6352082170705566</v>
      </c>
      <c r="N2758" s="4">
        <f ca="1">IF($B2758&gt;$I$4,"",VLOOKUP($B2758,H$10:$K$6000,4,FALSE))</f>
        <v>7.1305759241919784</v>
      </c>
      <c r="O2758" s="4">
        <f ca="1">IF($B2758&gt;$I$4,"",VLOOKUP($B2758,I$10:$L$6000,4,FALSE))</f>
        <v>47.180766312639321</v>
      </c>
      <c r="P2758" s="4">
        <f ca="1">IF($B2758&gt;$I$4,"",VLOOKUP($B2758,J$10:$L$6000,3,FALSE))</f>
        <v>47.944403942889501</v>
      </c>
      <c r="Q2758" s="5"/>
      <c r="R2758" s="5"/>
      <c r="S2758" s="5"/>
      <c r="T2758" s="5"/>
      <c r="U2758" s="5"/>
      <c r="V2758" s="5"/>
      <c r="W2758" s="5"/>
      <c r="X2758" s="5"/>
      <c r="Y2758" s="5"/>
      <c r="Z2758" s="5"/>
      <c r="AA2758" s="5"/>
      <c r="AB2758" s="5"/>
      <c r="AC2758" s="8"/>
      <c r="AD2758" s="8"/>
    </row>
    <row r="2759" spans="2:30" x14ac:dyDescent="0.2">
      <c r="B2759" s="3">
        <f t="shared" si="631"/>
        <v>2750</v>
      </c>
      <c r="C2759" s="3">
        <f t="shared" ca="1" si="627"/>
        <v>1</v>
      </c>
      <c r="D2759" s="3">
        <f t="shared" ca="1" si="632"/>
        <v>0</v>
      </c>
      <c r="E2759" s="3">
        <f t="shared" ca="1" si="628"/>
        <v>1</v>
      </c>
      <c r="F2759" s="3">
        <f t="shared" ca="1" si="633"/>
        <v>0</v>
      </c>
      <c r="G2759" s="3">
        <f t="shared" ca="1" si="634"/>
        <v>1373</v>
      </c>
      <c r="H2759" s="3">
        <f t="shared" ca="1" si="635"/>
        <v>1377</v>
      </c>
      <c r="I2759" s="3">
        <f t="shared" ca="1" si="636"/>
        <v>1368</v>
      </c>
      <c r="J2759" s="3">
        <f t="shared" ca="1" si="637"/>
        <v>1382</v>
      </c>
      <c r="K2759" s="4">
        <f t="shared" ca="1" si="629"/>
        <v>5.705187909487508</v>
      </c>
      <c r="L2759" s="4">
        <f t="shared" ca="1" si="630"/>
        <v>46.399003750163885</v>
      </c>
      <c r="M2759" s="4">
        <f ca="1">IF($B2759&gt;$I$4,"",VLOOKUP($B2759,G$10:$K$6000,5,FALSE))</f>
        <v>6.3048171848936452</v>
      </c>
      <c r="N2759" s="4">
        <f ca="1">IF($B2759&gt;$I$4,"",VLOOKUP($B2759,H$10:$K$6000,4,FALSE))</f>
        <v>7.3132136908033276</v>
      </c>
      <c r="O2759" s="4">
        <f ca="1">IF($B2759&gt;$I$4,"",VLOOKUP($B2759,I$10:$L$6000,4,FALSE))</f>
        <v>47.32830355644176</v>
      </c>
      <c r="P2759" s="4">
        <f ca="1">IF($B2759&gt;$I$4,"",VLOOKUP($B2759,J$10:$L$6000,3,FALSE))</f>
        <v>50.054454636134857</v>
      </c>
      <c r="Q2759" s="5"/>
      <c r="R2759" s="5"/>
      <c r="S2759" s="5"/>
      <c r="T2759" s="5"/>
      <c r="U2759" s="5"/>
      <c r="V2759" s="5"/>
      <c r="W2759" s="5"/>
      <c r="X2759" s="5"/>
      <c r="Y2759" s="5"/>
      <c r="Z2759" s="5"/>
      <c r="AA2759" s="5"/>
      <c r="AB2759" s="5"/>
      <c r="AC2759" s="8"/>
      <c r="AD2759" s="8"/>
    </row>
    <row r="2760" spans="2:30" x14ac:dyDescent="0.2">
      <c r="B2760" s="3">
        <f t="shared" si="631"/>
        <v>2751</v>
      </c>
      <c r="C2760" s="3">
        <f t="shared" ca="1" si="627"/>
        <v>1</v>
      </c>
      <c r="D2760" s="3">
        <f t="shared" ca="1" si="632"/>
        <v>0</v>
      </c>
      <c r="E2760" s="3">
        <f t="shared" ca="1" si="628"/>
        <v>0</v>
      </c>
      <c r="F2760" s="3">
        <f t="shared" ca="1" si="633"/>
        <v>1</v>
      </c>
      <c r="G2760" s="3">
        <f t="shared" ca="1" si="634"/>
        <v>1374</v>
      </c>
      <c r="H2760" s="3">
        <f t="shared" ca="1" si="635"/>
        <v>1377</v>
      </c>
      <c r="I2760" s="3">
        <f t="shared" ca="1" si="636"/>
        <v>1368</v>
      </c>
      <c r="J2760" s="3">
        <f t="shared" ca="1" si="637"/>
        <v>1383</v>
      </c>
      <c r="K2760" s="4">
        <f t="shared" ca="1" si="629"/>
        <v>5.9495200038734577</v>
      </c>
      <c r="L2760" s="4">
        <f t="shared" ca="1" si="630"/>
        <v>48.027702555284165</v>
      </c>
      <c r="M2760" s="4">
        <f ca="1">IF($B2760&gt;$I$4,"",VLOOKUP($B2760,G$10:$K$6000,5,FALSE))</f>
        <v>6.783592281093239</v>
      </c>
      <c r="N2760" s="4">
        <f ca="1">IF($B2760&gt;$I$4,"",VLOOKUP($B2760,H$10:$K$6000,4,FALSE))</f>
        <v>7.6878756999384565</v>
      </c>
      <c r="O2760" s="4">
        <f ca="1">IF($B2760&gt;$I$4,"",VLOOKUP($B2760,I$10:$L$6000,4,FALSE))</f>
        <v>44.787633947579636</v>
      </c>
      <c r="P2760" s="4">
        <f ca="1">IF($B2760&gt;$I$4,"",VLOOKUP($B2760,J$10:$L$6000,3,FALSE))</f>
        <v>48.806546282678745</v>
      </c>
      <c r="Q2760" s="5"/>
      <c r="R2760" s="5"/>
      <c r="S2760" s="5"/>
      <c r="T2760" s="5"/>
      <c r="U2760" s="5"/>
      <c r="V2760" s="5"/>
      <c r="W2760" s="5"/>
      <c r="X2760" s="5"/>
      <c r="Y2760" s="5"/>
      <c r="Z2760" s="5"/>
      <c r="AA2760" s="5"/>
      <c r="AB2760" s="5"/>
      <c r="AC2760" s="8"/>
      <c r="AD2760" s="8"/>
    </row>
    <row r="2761" spans="2:30" x14ac:dyDescent="0.2">
      <c r="B2761" s="3">
        <f t="shared" si="631"/>
        <v>2752</v>
      </c>
      <c r="C2761" s="3">
        <f t="shared" ca="1" si="627"/>
        <v>1</v>
      </c>
      <c r="D2761" s="3">
        <f t="shared" ca="1" si="632"/>
        <v>0</v>
      </c>
      <c r="E2761" s="3">
        <f t="shared" ca="1" si="628"/>
        <v>1</v>
      </c>
      <c r="F2761" s="3">
        <f t="shared" ca="1" si="633"/>
        <v>0</v>
      </c>
      <c r="G2761" s="3">
        <f t="shared" ca="1" si="634"/>
        <v>1375</v>
      </c>
      <c r="H2761" s="3">
        <f t="shared" ca="1" si="635"/>
        <v>1377</v>
      </c>
      <c r="I2761" s="3">
        <f t="shared" ca="1" si="636"/>
        <v>1369</v>
      </c>
      <c r="J2761" s="3">
        <f t="shared" ca="1" si="637"/>
        <v>1383</v>
      </c>
      <c r="K2761" s="4">
        <f t="shared" ca="1" si="629"/>
        <v>6.5381834036904714</v>
      </c>
      <c r="L2761" s="4">
        <f t="shared" ca="1" si="630"/>
        <v>46.853832385900525</v>
      </c>
      <c r="M2761" s="4">
        <f ca="1">IF($B2761&gt;$I$4,"",VLOOKUP($B2761,G$10:$K$6000,5,FALSE))</f>
        <v>6.4518176614340907</v>
      </c>
      <c r="N2761" s="4">
        <f ca="1">IF($B2761&gt;$I$4,"",VLOOKUP($B2761,H$10:$K$6000,4,FALSE))</f>
        <v>7.1998423245776113</v>
      </c>
      <c r="O2761" s="4">
        <f ca="1">IF($B2761&gt;$I$4,"",VLOOKUP($B2761,I$10:$L$6000,4,FALSE))</f>
        <v>44.890626138639597</v>
      </c>
      <c r="P2761" s="4">
        <f ca="1">IF($B2761&gt;$I$4,"",VLOOKUP($B2761,J$10:$L$6000,3,FALSE))</f>
        <v>48.406175906124489</v>
      </c>
      <c r="Q2761" s="5"/>
      <c r="R2761" s="5"/>
      <c r="S2761" s="5"/>
      <c r="T2761" s="5"/>
      <c r="U2761" s="5"/>
      <c r="V2761" s="5"/>
      <c r="W2761" s="5"/>
      <c r="X2761" s="5"/>
      <c r="Y2761" s="5"/>
      <c r="Z2761" s="5"/>
      <c r="AA2761" s="5"/>
      <c r="AB2761" s="5"/>
      <c r="AC2761" s="8"/>
      <c r="AD2761" s="8"/>
    </row>
    <row r="2762" spans="2:30" x14ac:dyDescent="0.2">
      <c r="B2762" s="3">
        <f t="shared" si="631"/>
        <v>2753</v>
      </c>
      <c r="C2762" s="3">
        <f t="shared" ref="C2762:C2825" ca="1" si="638">IF(K2762&lt;$N$4,1,0)</f>
        <v>1</v>
      </c>
      <c r="D2762" s="3">
        <f t="shared" ca="1" si="632"/>
        <v>0</v>
      </c>
      <c r="E2762" s="3">
        <f t="shared" ref="E2762:E2825" ca="1" si="639">IF(L2762&lt;$O$4,1,0)</f>
        <v>1</v>
      </c>
      <c r="F2762" s="3">
        <f t="shared" ca="1" si="633"/>
        <v>0</v>
      </c>
      <c r="G2762" s="3">
        <f t="shared" ca="1" si="634"/>
        <v>1376</v>
      </c>
      <c r="H2762" s="3">
        <f t="shared" ca="1" si="635"/>
        <v>1377</v>
      </c>
      <c r="I2762" s="3">
        <f t="shared" ca="1" si="636"/>
        <v>1370</v>
      </c>
      <c r="J2762" s="3">
        <f t="shared" ca="1" si="637"/>
        <v>1383</v>
      </c>
      <c r="K2762" s="4">
        <f t="shared" ref="K2762:K2825" ca="1" si="640">NORMINV(RAND(),$N$4,$N$5)</f>
        <v>5.2427829422657224</v>
      </c>
      <c r="L2762" s="4">
        <f t="shared" ref="L2762:L2825" ca="1" si="641">NORMINV(RAND(),$O$4,$O$5)</f>
        <v>46.154810328371561</v>
      </c>
      <c r="M2762" s="4">
        <f ca="1">IF($B2762&gt;$I$4,"",VLOOKUP($B2762,G$10:$K$6000,5,FALSE))</f>
        <v>6.5017517851063431</v>
      </c>
      <c r="N2762" s="4">
        <f ca="1">IF($B2762&gt;$I$4,"",VLOOKUP($B2762,H$10:$K$6000,4,FALSE))</f>
        <v>7.2742572028368597</v>
      </c>
      <c r="O2762" s="4">
        <f ca="1">IF($B2762&gt;$I$4,"",VLOOKUP($B2762,I$10:$L$6000,4,FALSE))</f>
        <v>46.441624785057584</v>
      </c>
      <c r="P2762" s="4">
        <f ca="1">IF($B2762&gt;$I$4,"",VLOOKUP($B2762,J$10:$L$6000,3,FALSE))</f>
        <v>48.484434087367994</v>
      </c>
      <c r="Q2762" s="5"/>
      <c r="R2762" s="5"/>
      <c r="S2762" s="5"/>
      <c r="T2762" s="5"/>
      <c r="U2762" s="5"/>
      <c r="V2762" s="5"/>
      <c r="W2762" s="5"/>
      <c r="X2762" s="5"/>
      <c r="Y2762" s="5"/>
      <c r="Z2762" s="5"/>
      <c r="AA2762" s="5"/>
      <c r="AB2762" s="5"/>
      <c r="AC2762" s="8"/>
      <c r="AD2762" s="8"/>
    </row>
    <row r="2763" spans="2:30" x14ac:dyDescent="0.2">
      <c r="B2763" s="3">
        <f t="shared" si="631"/>
        <v>2754</v>
      </c>
      <c r="C2763" s="3">
        <f t="shared" ca="1" si="638"/>
        <v>1</v>
      </c>
      <c r="D2763" s="3">
        <f t="shared" ca="1" si="632"/>
        <v>0</v>
      </c>
      <c r="E2763" s="3">
        <f t="shared" ca="1" si="639"/>
        <v>0</v>
      </c>
      <c r="F2763" s="3">
        <f t="shared" ca="1" si="633"/>
        <v>1</v>
      </c>
      <c r="G2763" s="3">
        <f t="shared" ca="1" si="634"/>
        <v>1377</v>
      </c>
      <c r="H2763" s="3">
        <f t="shared" ca="1" si="635"/>
        <v>1377</v>
      </c>
      <c r="I2763" s="3">
        <f t="shared" ca="1" si="636"/>
        <v>1370</v>
      </c>
      <c r="J2763" s="3">
        <f t="shared" ca="1" si="637"/>
        <v>1384</v>
      </c>
      <c r="K2763" s="4">
        <f t="shared" ca="1" si="640"/>
        <v>6.8056577535839873</v>
      </c>
      <c r="L2763" s="4">
        <f t="shared" ca="1" si="641"/>
        <v>49.858940632540765</v>
      </c>
      <c r="M2763" s="4">
        <f ca="1">IF($B2763&gt;$I$4,"",VLOOKUP($B2763,G$10:$K$6000,5,FALSE))</f>
        <v>6.4393319552568453</v>
      </c>
      <c r="N2763" s="4">
        <f ca="1">IF($B2763&gt;$I$4,"",VLOOKUP($B2763,H$10:$K$6000,4,FALSE))</f>
        <v>6.9620176827309646</v>
      </c>
      <c r="O2763" s="4">
        <f ca="1">IF($B2763&gt;$I$4,"",VLOOKUP($B2763,I$10:$L$6000,4,FALSE))</f>
        <v>45.943488719268586</v>
      </c>
      <c r="P2763" s="4">
        <f ca="1">IF($B2763&gt;$I$4,"",VLOOKUP($B2763,J$10:$L$6000,3,FALSE))</f>
        <v>47.820874250038365</v>
      </c>
      <c r="Q2763" s="5"/>
      <c r="R2763" s="5"/>
      <c r="S2763" s="5"/>
      <c r="T2763" s="5"/>
      <c r="U2763" s="5"/>
      <c r="V2763" s="5"/>
      <c r="W2763" s="5"/>
      <c r="X2763" s="5"/>
      <c r="Y2763" s="5"/>
      <c r="Z2763" s="5"/>
      <c r="AA2763" s="5"/>
      <c r="AB2763" s="5"/>
      <c r="AC2763" s="8"/>
      <c r="AD2763" s="8"/>
    </row>
    <row r="2764" spans="2:30" x14ac:dyDescent="0.2">
      <c r="B2764" s="3">
        <f t="shared" ref="B2764:B2827" si="642">B2763+1</f>
        <v>2755</v>
      </c>
      <c r="C2764" s="3">
        <f t="shared" ca="1" si="638"/>
        <v>0</v>
      </c>
      <c r="D2764" s="3">
        <f t="shared" ca="1" si="632"/>
        <v>1</v>
      </c>
      <c r="E2764" s="3">
        <f t="shared" ca="1" si="639"/>
        <v>0</v>
      </c>
      <c r="F2764" s="3">
        <f t="shared" ca="1" si="633"/>
        <v>1</v>
      </c>
      <c r="G2764" s="3">
        <f t="shared" ca="1" si="634"/>
        <v>1377</v>
      </c>
      <c r="H2764" s="3">
        <f t="shared" ca="1" si="635"/>
        <v>1378</v>
      </c>
      <c r="I2764" s="3">
        <f t="shared" ca="1" si="636"/>
        <v>1370</v>
      </c>
      <c r="J2764" s="3">
        <f t="shared" ca="1" si="637"/>
        <v>1385</v>
      </c>
      <c r="K2764" s="4">
        <f t="shared" ca="1" si="640"/>
        <v>7.7015744272328384</v>
      </c>
      <c r="L2764" s="4">
        <f t="shared" ca="1" si="641"/>
        <v>49.274815478306806</v>
      </c>
      <c r="M2764" s="4">
        <f ca="1">IF($B2764&gt;$I$4,"",VLOOKUP($B2764,G$10:$K$6000,5,FALSE))</f>
        <v>6.2882691397850099</v>
      </c>
      <c r="N2764" s="4">
        <f ca="1">IF($B2764&gt;$I$4,"",VLOOKUP($B2764,H$10:$K$6000,4,FALSE))</f>
        <v>6.9207267924635056</v>
      </c>
      <c r="O2764" s="4">
        <f ca="1">IF($B2764&gt;$I$4,"",VLOOKUP($B2764,I$10:$L$6000,4,FALSE))</f>
        <v>46.172095523118919</v>
      </c>
      <c r="P2764" s="4">
        <f ca="1">IF($B2764&gt;$I$4,"",VLOOKUP($B2764,J$10:$L$6000,3,FALSE))</f>
        <v>48.234349206686794</v>
      </c>
      <c r="Q2764" s="5"/>
      <c r="R2764" s="5"/>
      <c r="S2764" s="5"/>
      <c r="T2764" s="5"/>
      <c r="U2764" s="5"/>
      <c r="V2764" s="5"/>
      <c r="W2764" s="5"/>
      <c r="X2764" s="5"/>
      <c r="Y2764" s="5"/>
      <c r="Z2764" s="5"/>
      <c r="AA2764" s="5"/>
      <c r="AB2764" s="5"/>
      <c r="AC2764" s="8"/>
      <c r="AD2764" s="8"/>
    </row>
    <row r="2765" spans="2:30" x14ac:dyDescent="0.2">
      <c r="B2765" s="3">
        <f t="shared" si="642"/>
        <v>2756</v>
      </c>
      <c r="C2765" s="3">
        <f t="shared" ca="1" si="638"/>
        <v>0</v>
      </c>
      <c r="D2765" s="3">
        <f t="shared" ca="1" si="632"/>
        <v>1</v>
      </c>
      <c r="E2765" s="3">
        <f t="shared" ca="1" si="639"/>
        <v>0</v>
      </c>
      <c r="F2765" s="3">
        <f t="shared" ca="1" si="633"/>
        <v>1</v>
      </c>
      <c r="G2765" s="3">
        <f t="shared" ca="1" si="634"/>
        <v>1377</v>
      </c>
      <c r="H2765" s="3">
        <f t="shared" ca="1" si="635"/>
        <v>1379</v>
      </c>
      <c r="I2765" s="3">
        <f t="shared" ca="1" si="636"/>
        <v>1370</v>
      </c>
      <c r="J2765" s="3">
        <f t="shared" ca="1" si="637"/>
        <v>1386</v>
      </c>
      <c r="K2765" s="4">
        <f t="shared" ca="1" si="640"/>
        <v>7.9400082220348356</v>
      </c>
      <c r="L2765" s="4">
        <f t="shared" ca="1" si="641"/>
        <v>49.108071477487961</v>
      </c>
      <c r="M2765" s="4">
        <f ca="1">IF($B2765&gt;$I$4,"",VLOOKUP($B2765,G$10:$K$6000,5,FALSE))</f>
        <v>6.4102138597393328</v>
      </c>
      <c r="N2765" s="4">
        <f ca="1">IF($B2765&gt;$I$4,"",VLOOKUP($B2765,H$10:$K$6000,4,FALSE))</f>
        <v>7.2206907927581394</v>
      </c>
      <c r="O2765" s="4">
        <f ca="1">IF($B2765&gt;$I$4,"",VLOOKUP($B2765,I$10:$L$6000,4,FALSE))</f>
        <v>47.074429109017423</v>
      </c>
      <c r="P2765" s="4">
        <f ca="1">IF($B2765&gt;$I$4,"",VLOOKUP($B2765,J$10:$L$6000,3,FALSE))</f>
        <v>49.429262723871986</v>
      </c>
      <c r="Q2765" s="5"/>
      <c r="R2765" s="5"/>
      <c r="S2765" s="5"/>
      <c r="T2765" s="5"/>
      <c r="U2765" s="5"/>
      <c r="V2765" s="5"/>
      <c r="W2765" s="5"/>
      <c r="X2765" s="5"/>
      <c r="Y2765" s="5"/>
      <c r="Z2765" s="5"/>
      <c r="AA2765" s="5"/>
      <c r="AB2765" s="5"/>
      <c r="AC2765" s="8"/>
      <c r="AD2765" s="8"/>
    </row>
    <row r="2766" spans="2:30" x14ac:dyDescent="0.2">
      <c r="B2766" s="3">
        <f t="shared" si="642"/>
        <v>2757</v>
      </c>
      <c r="C2766" s="3">
        <f t="shared" ca="1" si="638"/>
        <v>1</v>
      </c>
      <c r="D2766" s="3">
        <f t="shared" ca="1" si="632"/>
        <v>0</v>
      </c>
      <c r="E2766" s="3">
        <f t="shared" ca="1" si="639"/>
        <v>1</v>
      </c>
      <c r="F2766" s="3">
        <f t="shared" ca="1" si="633"/>
        <v>0</v>
      </c>
      <c r="G2766" s="3">
        <f t="shared" ca="1" si="634"/>
        <v>1378</v>
      </c>
      <c r="H2766" s="3">
        <f t="shared" ca="1" si="635"/>
        <v>1379</v>
      </c>
      <c r="I2766" s="3">
        <f t="shared" ca="1" si="636"/>
        <v>1371</v>
      </c>
      <c r="J2766" s="3">
        <f t="shared" ca="1" si="637"/>
        <v>1386</v>
      </c>
      <c r="K2766" s="4">
        <f t="shared" ca="1" si="640"/>
        <v>6.5957939198268667</v>
      </c>
      <c r="L2766" s="4">
        <f t="shared" ca="1" si="641"/>
        <v>46.428719661975485</v>
      </c>
      <c r="M2766" s="4">
        <f ca="1">IF($B2766&gt;$I$4,"",VLOOKUP($B2766,G$10:$K$6000,5,FALSE))</f>
        <v>6.4194920982853549</v>
      </c>
      <c r="N2766" s="4">
        <f ca="1">IF($B2766&gt;$I$4,"",VLOOKUP($B2766,H$10:$K$6000,4,FALSE))</f>
        <v>7.3153311401177765</v>
      </c>
      <c r="O2766" s="4">
        <f ca="1">IF($B2766&gt;$I$4,"",VLOOKUP($B2766,I$10:$L$6000,4,FALSE))</f>
        <v>45.179168810680451</v>
      </c>
      <c r="P2766" s="4">
        <f ca="1">IF($B2766&gt;$I$4,"",VLOOKUP($B2766,J$10:$L$6000,3,FALSE))</f>
        <v>49.005913104660046</v>
      </c>
      <c r="Q2766" s="5"/>
      <c r="R2766" s="5"/>
      <c r="S2766" s="5"/>
      <c r="T2766" s="5"/>
      <c r="U2766" s="5"/>
      <c r="V2766" s="5"/>
      <c r="W2766" s="5"/>
      <c r="X2766" s="5"/>
      <c r="Y2766" s="5"/>
      <c r="Z2766" s="5"/>
      <c r="AA2766" s="5"/>
      <c r="AB2766" s="5"/>
      <c r="AC2766" s="8"/>
      <c r="AD2766" s="8"/>
    </row>
    <row r="2767" spans="2:30" x14ac:dyDescent="0.2">
      <c r="B2767" s="3">
        <f t="shared" si="642"/>
        <v>2758</v>
      </c>
      <c r="C2767" s="3">
        <f t="shared" ca="1" si="638"/>
        <v>0</v>
      </c>
      <c r="D2767" s="3">
        <f t="shared" ca="1" si="632"/>
        <v>1</v>
      </c>
      <c r="E2767" s="3">
        <f t="shared" ca="1" si="639"/>
        <v>1</v>
      </c>
      <c r="F2767" s="3">
        <f t="shared" ca="1" si="633"/>
        <v>0</v>
      </c>
      <c r="G2767" s="3">
        <f t="shared" ca="1" si="634"/>
        <v>1378</v>
      </c>
      <c r="H2767" s="3">
        <f t="shared" ca="1" si="635"/>
        <v>1380</v>
      </c>
      <c r="I2767" s="3">
        <f t="shared" ca="1" si="636"/>
        <v>1372</v>
      </c>
      <c r="J2767" s="3">
        <f t="shared" ca="1" si="637"/>
        <v>1386</v>
      </c>
      <c r="K2767" s="4">
        <f t="shared" ca="1" si="640"/>
        <v>7.7828659227361223</v>
      </c>
      <c r="L2767" s="4">
        <f t="shared" ca="1" si="641"/>
        <v>46.852444539889063</v>
      </c>
      <c r="M2767" s="4">
        <f ca="1">IF($B2767&gt;$I$4,"",VLOOKUP($B2767,G$10:$K$6000,5,FALSE))</f>
        <v>6.2294368131696203</v>
      </c>
      <c r="N2767" s="4">
        <f ca="1">IF($B2767&gt;$I$4,"",VLOOKUP($B2767,H$10:$K$6000,4,FALSE))</f>
        <v>7.1882861514701544</v>
      </c>
      <c r="O2767" s="4">
        <f ca="1">IF($B2767&gt;$I$4,"",VLOOKUP($B2767,I$10:$L$6000,4,FALSE))</f>
        <v>47.374080293202312</v>
      </c>
      <c r="P2767" s="4">
        <f ca="1">IF($B2767&gt;$I$4,"",VLOOKUP($B2767,J$10:$L$6000,3,FALSE))</f>
        <v>49.873003682966541</v>
      </c>
      <c r="Q2767" s="5"/>
      <c r="R2767" s="5"/>
      <c r="S2767" s="5"/>
      <c r="T2767" s="5"/>
      <c r="U2767" s="5"/>
      <c r="V2767" s="5"/>
      <c r="W2767" s="5"/>
      <c r="X2767" s="5"/>
      <c r="Y2767" s="5"/>
      <c r="Z2767" s="5"/>
      <c r="AA2767" s="5"/>
      <c r="AB2767" s="5"/>
      <c r="AC2767" s="8"/>
      <c r="AD2767" s="8"/>
    </row>
    <row r="2768" spans="2:30" x14ac:dyDescent="0.2">
      <c r="B2768" s="3">
        <f t="shared" si="642"/>
        <v>2759</v>
      </c>
      <c r="C2768" s="3">
        <f t="shared" ca="1" si="638"/>
        <v>0</v>
      </c>
      <c r="D2768" s="3">
        <f t="shared" ca="1" si="632"/>
        <v>1</v>
      </c>
      <c r="E2768" s="3">
        <f t="shared" ca="1" si="639"/>
        <v>0</v>
      </c>
      <c r="F2768" s="3">
        <f t="shared" ca="1" si="633"/>
        <v>1</v>
      </c>
      <c r="G2768" s="3">
        <f t="shared" ca="1" si="634"/>
        <v>1378</v>
      </c>
      <c r="H2768" s="3">
        <f t="shared" ca="1" si="635"/>
        <v>1381</v>
      </c>
      <c r="I2768" s="3">
        <f t="shared" ca="1" si="636"/>
        <v>1372</v>
      </c>
      <c r="J2768" s="3">
        <f t="shared" ca="1" si="637"/>
        <v>1387</v>
      </c>
      <c r="K2768" s="4">
        <f t="shared" ca="1" si="640"/>
        <v>8.205815305101325</v>
      </c>
      <c r="L2768" s="4">
        <f t="shared" ca="1" si="641"/>
        <v>49.491995957466507</v>
      </c>
      <c r="M2768" s="4">
        <f ca="1">IF($B2768&gt;$I$4,"",VLOOKUP($B2768,G$10:$K$6000,5,FALSE))</f>
        <v>6.7975199757695224</v>
      </c>
      <c r="N2768" s="4">
        <f ca="1">IF($B2768&gt;$I$4,"",VLOOKUP($B2768,H$10:$K$6000,4,FALSE))</f>
        <v>6.9666161218153455</v>
      </c>
      <c r="O2768" s="4">
        <f ca="1">IF($B2768&gt;$I$4,"",VLOOKUP($B2768,I$10:$L$6000,4,FALSE))</f>
        <v>44.025601001577321</v>
      </c>
      <c r="P2768" s="4">
        <f ca="1">IF($B2768&gt;$I$4,"",VLOOKUP($B2768,J$10:$L$6000,3,FALSE))</f>
        <v>47.835698942382095</v>
      </c>
      <c r="Q2768" s="5"/>
      <c r="R2768" s="5"/>
      <c r="S2768" s="5"/>
      <c r="T2768" s="5"/>
      <c r="U2768" s="5"/>
      <c r="V2768" s="5"/>
      <c r="W2768" s="5"/>
      <c r="X2768" s="5"/>
      <c r="Y2768" s="5"/>
      <c r="Z2768" s="5"/>
      <c r="AA2768" s="5"/>
      <c r="AB2768" s="5"/>
      <c r="AC2768" s="8"/>
      <c r="AD2768" s="8"/>
    </row>
    <row r="2769" spans="2:30" x14ac:dyDescent="0.2">
      <c r="B2769" s="3">
        <f t="shared" si="642"/>
        <v>2760</v>
      </c>
      <c r="C2769" s="3">
        <f t="shared" ca="1" si="638"/>
        <v>1</v>
      </c>
      <c r="D2769" s="3">
        <f t="shared" ca="1" si="632"/>
        <v>0</v>
      </c>
      <c r="E2769" s="3">
        <f t="shared" ca="1" si="639"/>
        <v>1</v>
      </c>
      <c r="F2769" s="3">
        <f t="shared" ca="1" si="633"/>
        <v>0</v>
      </c>
      <c r="G2769" s="3">
        <f t="shared" ca="1" si="634"/>
        <v>1379</v>
      </c>
      <c r="H2769" s="3">
        <f t="shared" ca="1" si="635"/>
        <v>1381</v>
      </c>
      <c r="I2769" s="3">
        <f t="shared" ca="1" si="636"/>
        <v>1373</v>
      </c>
      <c r="J2769" s="3">
        <f t="shared" ca="1" si="637"/>
        <v>1387</v>
      </c>
      <c r="K2769" s="4">
        <f t="shared" ca="1" si="640"/>
        <v>6.8529851029304725</v>
      </c>
      <c r="L2769" s="4">
        <f t="shared" ca="1" si="641"/>
        <v>45.120043771290128</v>
      </c>
      <c r="M2769" s="4">
        <f ca="1">IF($B2769&gt;$I$4,"",VLOOKUP($B2769,G$10:$K$6000,5,FALSE))</f>
        <v>6.8272258678309399</v>
      </c>
      <c r="N2769" s="4">
        <f ca="1">IF($B2769&gt;$I$4,"",VLOOKUP($B2769,H$10:$K$6000,4,FALSE))</f>
        <v>7.5589314242966408</v>
      </c>
      <c r="O2769" s="4">
        <f ca="1">IF($B2769&gt;$I$4,"",VLOOKUP($B2769,I$10:$L$6000,4,FALSE))</f>
        <v>45.620703137668947</v>
      </c>
      <c r="P2769" s="4">
        <f ca="1">IF($B2769&gt;$I$4,"",VLOOKUP($B2769,J$10:$L$6000,3,FALSE))</f>
        <v>49.151016303737805</v>
      </c>
      <c r="Q2769" s="5"/>
      <c r="R2769" s="5"/>
      <c r="S2769" s="5"/>
      <c r="T2769" s="5"/>
      <c r="U2769" s="5"/>
      <c r="V2769" s="5"/>
      <c r="W2769" s="5"/>
      <c r="X2769" s="5"/>
      <c r="Y2769" s="5"/>
      <c r="Z2769" s="5"/>
      <c r="AA2769" s="5"/>
      <c r="AB2769" s="5"/>
      <c r="AC2769" s="8"/>
      <c r="AD2769" s="8"/>
    </row>
    <row r="2770" spans="2:30" x14ac:dyDescent="0.2">
      <c r="B2770" s="3">
        <f t="shared" si="642"/>
        <v>2761</v>
      </c>
      <c r="C2770" s="3">
        <f t="shared" ca="1" si="638"/>
        <v>1</v>
      </c>
      <c r="D2770" s="3">
        <f t="shared" ca="1" si="632"/>
        <v>0</v>
      </c>
      <c r="E2770" s="3">
        <f t="shared" ca="1" si="639"/>
        <v>0</v>
      </c>
      <c r="F2770" s="3">
        <f t="shared" ca="1" si="633"/>
        <v>1</v>
      </c>
      <c r="G2770" s="3">
        <f t="shared" ca="1" si="634"/>
        <v>1380</v>
      </c>
      <c r="H2770" s="3">
        <f t="shared" ca="1" si="635"/>
        <v>1381</v>
      </c>
      <c r="I2770" s="3">
        <f t="shared" ca="1" si="636"/>
        <v>1373</v>
      </c>
      <c r="J2770" s="3">
        <f t="shared" ca="1" si="637"/>
        <v>1388</v>
      </c>
      <c r="K2770" s="4">
        <f t="shared" ca="1" si="640"/>
        <v>6.6378561325452132</v>
      </c>
      <c r="L2770" s="4">
        <f t="shared" ca="1" si="641"/>
        <v>48.024793149219072</v>
      </c>
      <c r="M2770" s="4">
        <f ca="1">IF($B2770&gt;$I$4,"",VLOOKUP($B2770,G$10:$K$6000,5,FALSE))</f>
        <v>6.427221133498124</v>
      </c>
      <c r="N2770" s="4">
        <f ca="1">IF($B2770&gt;$I$4,"",VLOOKUP($B2770,H$10:$K$6000,4,FALSE))</f>
        <v>6.9471141260832789</v>
      </c>
      <c r="O2770" s="4">
        <f ca="1">IF($B2770&gt;$I$4,"",VLOOKUP($B2770,I$10:$L$6000,4,FALSE))</f>
        <v>47.473600496191089</v>
      </c>
      <c r="P2770" s="4">
        <f ca="1">IF($B2770&gt;$I$4,"",VLOOKUP($B2770,J$10:$L$6000,3,FALSE))</f>
        <v>48.360874571098527</v>
      </c>
      <c r="Q2770" s="5"/>
      <c r="R2770" s="5"/>
      <c r="S2770" s="5"/>
      <c r="T2770" s="5"/>
      <c r="U2770" s="5"/>
      <c r="V2770" s="5"/>
      <c r="W2770" s="5"/>
      <c r="X2770" s="5"/>
      <c r="Y2770" s="5"/>
      <c r="Z2770" s="5"/>
      <c r="AA2770" s="5"/>
      <c r="AB2770" s="5"/>
      <c r="AC2770" s="8"/>
      <c r="AD2770" s="8"/>
    </row>
    <row r="2771" spans="2:30" x14ac:dyDescent="0.2">
      <c r="B2771" s="3">
        <f t="shared" si="642"/>
        <v>2762</v>
      </c>
      <c r="C2771" s="3">
        <f t="shared" ca="1" si="638"/>
        <v>1</v>
      </c>
      <c r="D2771" s="3">
        <f t="shared" ca="1" si="632"/>
        <v>0</v>
      </c>
      <c r="E2771" s="3">
        <f t="shared" ca="1" si="639"/>
        <v>1</v>
      </c>
      <c r="F2771" s="3">
        <f t="shared" ca="1" si="633"/>
        <v>0</v>
      </c>
      <c r="G2771" s="3">
        <f t="shared" ca="1" si="634"/>
        <v>1381</v>
      </c>
      <c r="H2771" s="3">
        <f t="shared" ca="1" si="635"/>
        <v>1381</v>
      </c>
      <c r="I2771" s="3">
        <f t="shared" ca="1" si="636"/>
        <v>1374</v>
      </c>
      <c r="J2771" s="3">
        <f t="shared" ca="1" si="637"/>
        <v>1388</v>
      </c>
      <c r="K2771" s="4">
        <f t="shared" ca="1" si="640"/>
        <v>6.6845301872482423</v>
      </c>
      <c r="L2771" s="4">
        <f t="shared" ca="1" si="641"/>
        <v>46.219063924009525</v>
      </c>
      <c r="M2771" s="4">
        <f ca="1">IF($B2771&gt;$I$4,"",VLOOKUP($B2771,G$10:$K$6000,5,FALSE))</f>
        <v>6.6038877058251346</v>
      </c>
      <c r="N2771" s="4">
        <f ca="1">IF($B2771&gt;$I$4,"",VLOOKUP($B2771,H$10:$K$6000,4,FALSE))</f>
        <v>7.6712715172084716</v>
      </c>
      <c r="O2771" s="4">
        <f ca="1">IF($B2771&gt;$I$4,"",VLOOKUP($B2771,I$10:$L$6000,4,FALSE))</f>
        <v>47.401378385582476</v>
      </c>
      <c r="P2771" s="4">
        <f ca="1">IF($B2771&gt;$I$4,"",VLOOKUP($B2771,J$10:$L$6000,3,FALSE))</f>
        <v>49.455267882127742</v>
      </c>
      <c r="Q2771" s="5"/>
      <c r="R2771" s="5"/>
      <c r="S2771" s="5"/>
      <c r="T2771" s="5"/>
      <c r="U2771" s="5"/>
      <c r="V2771" s="5"/>
      <c r="W2771" s="5"/>
      <c r="X2771" s="5"/>
      <c r="Y2771" s="5"/>
      <c r="Z2771" s="5"/>
      <c r="AA2771" s="5"/>
      <c r="AB2771" s="5"/>
      <c r="AC2771" s="8"/>
      <c r="AD2771" s="8"/>
    </row>
    <row r="2772" spans="2:30" x14ac:dyDescent="0.2">
      <c r="B2772" s="3">
        <f t="shared" si="642"/>
        <v>2763</v>
      </c>
      <c r="C2772" s="3">
        <f t="shared" ca="1" si="638"/>
        <v>0</v>
      </c>
      <c r="D2772" s="3">
        <f t="shared" ca="1" si="632"/>
        <v>1</v>
      </c>
      <c r="E2772" s="3">
        <f t="shared" ca="1" si="639"/>
        <v>0</v>
      </c>
      <c r="F2772" s="3">
        <f t="shared" ca="1" si="633"/>
        <v>1</v>
      </c>
      <c r="G2772" s="3">
        <f t="shared" ca="1" si="634"/>
        <v>1381</v>
      </c>
      <c r="H2772" s="3">
        <f t="shared" ca="1" si="635"/>
        <v>1382</v>
      </c>
      <c r="I2772" s="3">
        <f t="shared" ca="1" si="636"/>
        <v>1374</v>
      </c>
      <c r="J2772" s="3">
        <f t="shared" ca="1" si="637"/>
        <v>1389</v>
      </c>
      <c r="K2772" s="4">
        <f t="shared" ca="1" si="640"/>
        <v>7.0049247566945434</v>
      </c>
      <c r="L2772" s="4">
        <f t="shared" ca="1" si="641"/>
        <v>48.198338270688168</v>
      </c>
      <c r="M2772" s="4">
        <f ca="1">IF($B2772&gt;$I$4,"",VLOOKUP($B2772,G$10:$K$6000,5,FALSE))</f>
        <v>5.8769423537573751</v>
      </c>
      <c r="N2772" s="4">
        <f ca="1">IF($B2772&gt;$I$4,"",VLOOKUP($B2772,H$10:$K$6000,4,FALSE))</f>
        <v>7.1951481730190814</v>
      </c>
      <c r="O2772" s="4">
        <f ca="1">IF($B2772&gt;$I$4,"",VLOOKUP($B2772,I$10:$L$6000,4,FALSE))</f>
        <v>47.056513031654092</v>
      </c>
      <c r="P2772" s="4">
        <f ca="1">IF($B2772&gt;$I$4,"",VLOOKUP($B2772,J$10:$L$6000,3,FALSE))</f>
        <v>49.503748251369586</v>
      </c>
      <c r="Q2772" s="5"/>
      <c r="R2772" s="5"/>
      <c r="S2772" s="5"/>
      <c r="T2772" s="5"/>
      <c r="U2772" s="5"/>
      <c r="V2772" s="5"/>
      <c r="W2772" s="5"/>
      <c r="X2772" s="5"/>
      <c r="Y2772" s="5"/>
      <c r="Z2772" s="5"/>
      <c r="AA2772" s="5"/>
      <c r="AB2772" s="5"/>
      <c r="AC2772" s="8"/>
      <c r="AD2772" s="8"/>
    </row>
    <row r="2773" spans="2:30" x14ac:dyDescent="0.2">
      <c r="B2773" s="3">
        <f t="shared" si="642"/>
        <v>2764</v>
      </c>
      <c r="C2773" s="3">
        <f t="shared" ca="1" si="638"/>
        <v>1</v>
      </c>
      <c r="D2773" s="3">
        <f t="shared" ca="1" si="632"/>
        <v>0</v>
      </c>
      <c r="E2773" s="3">
        <f t="shared" ca="1" si="639"/>
        <v>1</v>
      </c>
      <c r="F2773" s="3">
        <f t="shared" ca="1" si="633"/>
        <v>0</v>
      </c>
      <c r="G2773" s="3">
        <f t="shared" ca="1" si="634"/>
        <v>1382</v>
      </c>
      <c r="H2773" s="3">
        <f t="shared" ca="1" si="635"/>
        <v>1382</v>
      </c>
      <c r="I2773" s="3">
        <f t="shared" ca="1" si="636"/>
        <v>1375</v>
      </c>
      <c r="J2773" s="3">
        <f t="shared" ca="1" si="637"/>
        <v>1389</v>
      </c>
      <c r="K2773" s="4">
        <f t="shared" ca="1" si="640"/>
        <v>6.5126839960142693</v>
      </c>
      <c r="L2773" s="4">
        <f t="shared" ca="1" si="641"/>
        <v>47.173701502936346</v>
      </c>
      <c r="M2773" s="4">
        <f ca="1">IF($B2773&gt;$I$4,"",VLOOKUP($B2773,G$10:$K$6000,5,FALSE))</f>
        <v>6.1665385641887136</v>
      </c>
      <c r="N2773" s="4">
        <f ca="1">IF($B2773&gt;$I$4,"",VLOOKUP($B2773,H$10:$K$6000,4,FALSE))</f>
        <v>8.4074460239917226</v>
      </c>
      <c r="O2773" s="4">
        <f ca="1">IF($B2773&gt;$I$4,"",VLOOKUP($B2773,I$10:$L$6000,4,FALSE))</f>
        <v>46.004584757301387</v>
      </c>
      <c r="P2773" s="4">
        <f ca="1">IF($B2773&gt;$I$4,"",VLOOKUP($B2773,J$10:$L$6000,3,FALSE))</f>
        <v>48.130265726674111</v>
      </c>
      <c r="Q2773" s="5"/>
      <c r="R2773" s="5"/>
      <c r="S2773" s="5"/>
      <c r="T2773" s="5"/>
      <c r="U2773" s="5"/>
      <c r="V2773" s="5"/>
      <c r="W2773" s="5"/>
      <c r="X2773" s="5"/>
      <c r="Y2773" s="5"/>
      <c r="Z2773" s="5"/>
      <c r="AA2773" s="5"/>
      <c r="AB2773" s="5"/>
      <c r="AC2773" s="8"/>
      <c r="AD2773" s="8"/>
    </row>
    <row r="2774" spans="2:30" x14ac:dyDescent="0.2">
      <c r="B2774" s="3">
        <f t="shared" si="642"/>
        <v>2765</v>
      </c>
      <c r="C2774" s="3">
        <f t="shared" ca="1" si="638"/>
        <v>1</v>
      </c>
      <c r="D2774" s="3">
        <f t="shared" ca="1" si="632"/>
        <v>0</v>
      </c>
      <c r="E2774" s="3">
        <f t="shared" ca="1" si="639"/>
        <v>1</v>
      </c>
      <c r="F2774" s="3">
        <f t="shared" ca="1" si="633"/>
        <v>0</v>
      </c>
      <c r="G2774" s="3">
        <f t="shared" ca="1" si="634"/>
        <v>1383</v>
      </c>
      <c r="H2774" s="3">
        <f t="shared" ca="1" si="635"/>
        <v>1382</v>
      </c>
      <c r="I2774" s="3">
        <f t="shared" ca="1" si="636"/>
        <v>1376</v>
      </c>
      <c r="J2774" s="3">
        <f t="shared" ca="1" si="637"/>
        <v>1389</v>
      </c>
      <c r="K2774" s="4">
        <f t="shared" ca="1" si="640"/>
        <v>6.7694220888410337</v>
      </c>
      <c r="L2774" s="4">
        <f t="shared" ca="1" si="641"/>
        <v>45.470391445972616</v>
      </c>
      <c r="M2774" s="4">
        <f ca="1">IF($B2774&gt;$I$4,"",VLOOKUP($B2774,G$10:$K$6000,5,FALSE))</f>
        <v>6.5443470860843211</v>
      </c>
      <c r="N2774" s="4">
        <f ca="1">IF($B2774&gt;$I$4,"",VLOOKUP($B2774,H$10:$K$6000,4,FALSE))</f>
        <v>7.2075419792139925</v>
      </c>
      <c r="O2774" s="4">
        <f ca="1">IF($B2774&gt;$I$4,"",VLOOKUP($B2774,I$10:$L$6000,4,FALSE))</f>
        <v>45.910082361087753</v>
      </c>
      <c r="P2774" s="4">
        <f ca="1">IF($B2774&gt;$I$4,"",VLOOKUP($B2774,J$10:$L$6000,3,FALSE))</f>
        <v>47.859431740737158</v>
      </c>
      <c r="Q2774" s="5"/>
      <c r="R2774" s="5"/>
      <c r="S2774" s="5"/>
      <c r="T2774" s="5"/>
      <c r="U2774" s="5"/>
      <c r="V2774" s="5"/>
      <c r="W2774" s="5"/>
      <c r="X2774" s="5"/>
      <c r="Y2774" s="5"/>
      <c r="Z2774" s="5"/>
      <c r="AA2774" s="5"/>
      <c r="AB2774" s="5"/>
      <c r="AC2774" s="8"/>
      <c r="AD2774" s="8"/>
    </row>
    <row r="2775" spans="2:30" x14ac:dyDescent="0.2">
      <c r="B2775" s="3">
        <f t="shared" si="642"/>
        <v>2766</v>
      </c>
      <c r="C2775" s="3">
        <f t="shared" ca="1" si="638"/>
        <v>1</v>
      </c>
      <c r="D2775" s="3">
        <f t="shared" ca="1" si="632"/>
        <v>0</v>
      </c>
      <c r="E2775" s="3">
        <f t="shared" ca="1" si="639"/>
        <v>0</v>
      </c>
      <c r="F2775" s="3">
        <f t="shared" ca="1" si="633"/>
        <v>1</v>
      </c>
      <c r="G2775" s="3">
        <f t="shared" ca="1" si="634"/>
        <v>1384</v>
      </c>
      <c r="H2775" s="3">
        <f t="shared" ca="1" si="635"/>
        <v>1382</v>
      </c>
      <c r="I2775" s="3">
        <f t="shared" ca="1" si="636"/>
        <v>1376</v>
      </c>
      <c r="J2775" s="3">
        <f t="shared" ca="1" si="637"/>
        <v>1390</v>
      </c>
      <c r="K2775" s="4">
        <f t="shared" ca="1" si="640"/>
        <v>6.7163596393239029</v>
      </c>
      <c r="L2775" s="4">
        <f t="shared" ca="1" si="641"/>
        <v>49.817847096247782</v>
      </c>
      <c r="M2775" s="4">
        <f ca="1">IF($B2775&gt;$I$4,"",VLOOKUP($B2775,G$10:$K$6000,5,FALSE))</f>
        <v>6.8127849845598298</v>
      </c>
      <c r="N2775" s="4">
        <f ca="1">IF($B2775&gt;$I$4,"",VLOOKUP($B2775,H$10:$K$6000,4,FALSE))</f>
        <v>7.6899050532163153</v>
      </c>
      <c r="O2775" s="4">
        <f ca="1">IF($B2775&gt;$I$4,"",VLOOKUP($B2775,I$10:$L$6000,4,FALSE))</f>
        <v>45.128870311094829</v>
      </c>
      <c r="P2775" s="4">
        <f ca="1">IF($B2775&gt;$I$4,"",VLOOKUP($B2775,J$10:$L$6000,3,FALSE))</f>
        <v>47.832534319265108</v>
      </c>
      <c r="Q2775" s="5"/>
      <c r="R2775" s="5"/>
      <c r="S2775" s="5"/>
      <c r="T2775" s="5"/>
      <c r="U2775" s="5"/>
      <c r="V2775" s="5"/>
      <c r="W2775" s="5"/>
      <c r="X2775" s="5"/>
      <c r="Y2775" s="5"/>
      <c r="Z2775" s="5"/>
      <c r="AA2775" s="5"/>
      <c r="AB2775" s="5"/>
      <c r="AC2775" s="8"/>
      <c r="AD2775" s="8"/>
    </row>
    <row r="2776" spans="2:30" x14ac:dyDescent="0.2">
      <c r="B2776" s="3">
        <f t="shared" si="642"/>
        <v>2767</v>
      </c>
      <c r="C2776" s="3">
        <f t="shared" ca="1" si="638"/>
        <v>1</v>
      </c>
      <c r="D2776" s="3">
        <f t="shared" ca="1" si="632"/>
        <v>0</v>
      </c>
      <c r="E2776" s="3">
        <f t="shared" ca="1" si="639"/>
        <v>0</v>
      </c>
      <c r="F2776" s="3">
        <f t="shared" ca="1" si="633"/>
        <v>1</v>
      </c>
      <c r="G2776" s="3">
        <f t="shared" ca="1" si="634"/>
        <v>1385</v>
      </c>
      <c r="H2776" s="3">
        <f t="shared" ca="1" si="635"/>
        <v>1382</v>
      </c>
      <c r="I2776" s="3">
        <f t="shared" ca="1" si="636"/>
        <v>1376</v>
      </c>
      <c r="J2776" s="3">
        <f t="shared" ca="1" si="637"/>
        <v>1391</v>
      </c>
      <c r="K2776" s="4">
        <f t="shared" ca="1" si="640"/>
        <v>6.6428808309814675</v>
      </c>
      <c r="L2776" s="4">
        <f t="shared" ca="1" si="641"/>
        <v>48.753919600855632</v>
      </c>
      <c r="M2776" s="4">
        <f ca="1">IF($B2776&gt;$I$4,"",VLOOKUP($B2776,G$10:$K$6000,5,FALSE))</f>
        <v>6.3135446011694416</v>
      </c>
      <c r="N2776" s="4">
        <f ca="1">IF($B2776&gt;$I$4,"",VLOOKUP($B2776,H$10:$K$6000,4,FALSE))</f>
        <v>7.7671337416267239</v>
      </c>
      <c r="O2776" s="4">
        <f ca="1">IF($B2776&gt;$I$4,"",VLOOKUP($B2776,I$10:$L$6000,4,FALSE))</f>
        <v>44.777406176450924</v>
      </c>
      <c r="P2776" s="4">
        <f ca="1">IF($B2776&gt;$I$4,"",VLOOKUP($B2776,J$10:$L$6000,3,FALSE))</f>
        <v>48.57250281617744</v>
      </c>
      <c r="Q2776" s="5"/>
      <c r="R2776" s="5"/>
      <c r="S2776" s="5"/>
      <c r="T2776" s="5"/>
      <c r="U2776" s="5"/>
      <c r="V2776" s="5"/>
      <c r="W2776" s="5"/>
      <c r="X2776" s="5"/>
      <c r="Y2776" s="5"/>
      <c r="Z2776" s="5"/>
      <c r="AA2776" s="5"/>
      <c r="AB2776" s="5"/>
      <c r="AC2776" s="8"/>
      <c r="AD2776" s="8"/>
    </row>
    <row r="2777" spans="2:30" x14ac:dyDescent="0.2">
      <c r="B2777" s="3">
        <f t="shared" si="642"/>
        <v>2768</v>
      </c>
      <c r="C2777" s="3">
        <f t="shared" ca="1" si="638"/>
        <v>0</v>
      </c>
      <c r="D2777" s="3">
        <f t="shared" ca="1" si="632"/>
        <v>1</v>
      </c>
      <c r="E2777" s="3">
        <f t="shared" ca="1" si="639"/>
        <v>0</v>
      </c>
      <c r="F2777" s="3">
        <f t="shared" ca="1" si="633"/>
        <v>1</v>
      </c>
      <c r="G2777" s="3">
        <f t="shared" ca="1" si="634"/>
        <v>1385</v>
      </c>
      <c r="H2777" s="3">
        <f t="shared" ca="1" si="635"/>
        <v>1383</v>
      </c>
      <c r="I2777" s="3">
        <f t="shared" ca="1" si="636"/>
        <v>1376</v>
      </c>
      <c r="J2777" s="3">
        <f t="shared" ca="1" si="637"/>
        <v>1392</v>
      </c>
      <c r="K2777" s="4">
        <f t="shared" ca="1" si="640"/>
        <v>7.839321532351498</v>
      </c>
      <c r="L2777" s="4">
        <f t="shared" ca="1" si="641"/>
        <v>48.787551918077853</v>
      </c>
      <c r="M2777" s="4">
        <f ca="1">IF($B2777&gt;$I$4,"",VLOOKUP($B2777,G$10:$K$6000,5,FALSE))</f>
        <v>6.538699349901381</v>
      </c>
      <c r="N2777" s="4">
        <f ca="1">IF($B2777&gt;$I$4,"",VLOOKUP($B2777,H$10:$K$6000,4,FALSE))</f>
        <v>7.5326927068475866</v>
      </c>
      <c r="O2777" s="4">
        <f ca="1">IF($B2777&gt;$I$4,"",VLOOKUP($B2777,I$10:$L$6000,4,FALSE))</f>
        <v>47.448613334217875</v>
      </c>
      <c r="P2777" s="4">
        <f ca="1">IF($B2777&gt;$I$4,"",VLOOKUP($B2777,J$10:$L$6000,3,FALSE))</f>
        <v>48.761764088722906</v>
      </c>
      <c r="Q2777" s="5"/>
      <c r="R2777" s="5"/>
      <c r="S2777" s="5"/>
      <c r="T2777" s="5"/>
      <c r="U2777" s="5"/>
      <c r="V2777" s="5"/>
      <c r="W2777" s="5"/>
      <c r="X2777" s="5"/>
      <c r="Y2777" s="5"/>
      <c r="Z2777" s="5"/>
      <c r="AA2777" s="5"/>
      <c r="AB2777" s="5"/>
      <c r="AC2777" s="8"/>
      <c r="AD2777" s="8"/>
    </row>
    <row r="2778" spans="2:30" x14ac:dyDescent="0.2">
      <c r="B2778" s="3">
        <f t="shared" si="642"/>
        <v>2769</v>
      </c>
      <c r="C2778" s="3">
        <f t="shared" ca="1" si="638"/>
        <v>0</v>
      </c>
      <c r="D2778" s="3">
        <f t="shared" ca="1" si="632"/>
        <v>1</v>
      </c>
      <c r="E2778" s="3">
        <f t="shared" ca="1" si="639"/>
        <v>0</v>
      </c>
      <c r="F2778" s="3">
        <f t="shared" ca="1" si="633"/>
        <v>1</v>
      </c>
      <c r="G2778" s="3">
        <f t="shared" ca="1" si="634"/>
        <v>1385</v>
      </c>
      <c r="H2778" s="3">
        <f t="shared" ca="1" si="635"/>
        <v>1384</v>
      </c>
      <c r="I2778" s="3">
        <f t="shared" ca="1" si="636"/>
        <v>1376</v>
      </c>
      <c r="J2778" s="3">
        <f t="shared" ca="1" si="637"/>
        <v>1393</v>
      </c>
      <c r="K2778" s="4">
        <f t="shared" ca="1" si="640"/>
        <v>7.5850464415475027</v>
      </c>
      <c r="L2778" s="4">
        <f t="shared" ca="1" si="641"/>
        <v>49.048555828242321</v>
      </c>
      <c r="M2778" s="4">
        <f ca="1">IF($B2778&gt;$I$4,"",VLOOKUP($B2778,G$10:$K$6000,5,FALSE))</f>
        <v>6.1737156278609584</v>
      </c>
      <c r="N2778" s="4">
        <f ca="1">IF($B2778&gt;$I$4,"",VLOOKUP($B2778,H$10:$K$6000,4,FALSE))</f>
        <v>7.494710344132602</v>
      </c>
      <c r="O2778" s="4">
        <f ca="1">IF($B2778&gt;$I$4,"",VLOOKUP($B2778,I$10:$L$6000,4,FALSE))</f>
        <v>47.299839955566569</v>
      </c>
      <c r="P2778" s="4">
        <f ca="1">IF($B2778&gt;$I$4,"",VLOOKUP($B2778,J$10:$L$6000,3,FALSE))</f>
        <v>49.686799352881046</v>
      </c>
      <c r="Q2778" s="5"/>
      <c r="R2778" s="5"/>
      <c r="S2778" s="5"/>
      <c r="T2778" s="5"/>
      <c r="U2778" s="5"/>
      <c r="V2778" s="5"/>
      <c r="W2778" s="5"/>
      <c r="X2778" s="5"/>
      <c r="Y2778" s="5"/>
      <c r="Z2778" s="5"/>
      <c r="AA2778" s="5"/>
      <c r="AB2778" s="5"/>
      <c r="AC2778" s="8"/>
      <c r="AD2778" s="8"/>
    </row>
    <row r="2779" spans="2:30" x14ac:dyDescent="0.2">
      <c r="B2779" s="3">
        <f t="shared" si="642"/>
        <v>2770</v>
      </c>
      <c r="C2779" s="3">
        <f t="shared" ca="1" si="638"/>
        <v>1</v>
      </c>
      <c r="D2779" s="3">
        <f t="shared" ca="1" si="632"/>
        <v>0</v>
      </c>
      <c r="E2779" s="3">
        <f t="shared" ca="1" si="639"/>
        <v>1</v>
      </c>
      <c r="F2779" s="3">
        <f t="shared" ca="1" si="633"/>
        <v>0</v>
      </c>
      <c r="G2779" s="3">
        <f t="shared" ca="1" si="634"/>
        <v>1386</v>
      </c>
      <c r="H2779" s="3">
        <f t="shared" ca="1" si="635"/>
        <v>1384</v>
      </c>
      <c r="I2779" s="3">
        <f t="shared" ca="1" si="636"/>
        <v>1377</v>
      </c>
      <c r="J2779" s="3">
        <f t="shared" ca="1" si="637"/>
        <v>1393</v>
      </c>
      <c r="K2779" s="4">
        <f t="shared" ca="1" si="640"/>
        <v>5.809309448961959</v>
      </c>
      <c r="L2779" s="4">
        <f t="shared" ca="1" si="641"/>
        <v>47.135296322425027</v>
      </c>
      <c r="M2779" s="4">
        <f ca="1">IF($B2779&gt;$I$4,"",VLOOKUP($B2779,G$10:$K$6000,5,FALSE))</f>
        <v>6.0877512125873192</v>
      </c>
      <c r="N2779" s="4">
        <f ca="1">IF($B2779&gt;$I$4,"",VLOOKUP($B2779,H$10:$K$6000,4,FALSE))</f>
        <v>6.9287516871435475</v>
      </c>
      <c r="O2779" s="4">
        <f ca="1">IF($B2779&gt;$I$4,"",VLOOKUP($B2779,I$10:$L$6000,4,FALSE))</f>
        <v>47.087837557690676</v>
      </c>
      <c r="P2779" s="4">
        <f ca="1">IF($B2779&gt;$I$4,"",VLOOKUP($B2779,J$10:$L$6000,3,FALSE))</f>
        <v>48.771504759685769</v>
      </c>
      <c r="Q2779" s="5"/>
      <c r="R2779" s="5"/>
      <c r="S2779" s="5"/>
      <c r="T2779" s="5"/>
      <c r="U2779" s="5"/>
      <c r="V2779" s="5"/>
      <c r="W2779" s="5"/>
      <c r="X2779" s="5"/>
      <c r="Y2779" s="5"/>
      <c r="Z2779" s="5"/>
      <c r="AA2779" s="5"/>
      <c r="AB2779" s="5"/>
      <c r="AC2779" s="8"/>
      <c r="AD2779" s="8"/>
    </row>
    <row r="2780" spans="2:30" x14ac:dyDescent="0.2">
      <c r="B2780" s="3">
        <f t="shared" si="642"/>
        <v>2771</v>
      </c>
      <c r="C2780" s="3">
        <f t="shared" ca="1" si="638"/>
        <v>1</v>
      </c>
      <c r="D2780" s="3">
        <f t="shared" ca="1" si="632"/>
        <v>0</v>
      </c>
      <c r="E2780" s="3">
        <f t="shared" ca="1" si="639"/>
        <v>1</v>
      </c>
      <c r="F2780" s="3">
        <f t="shared" ca="1" si="633"/>
        <v>0</v>
      </c>
      <c r="G2780" s="3">
        <f t="shared" ca="1" si="634"/>
        <v>1387</v>
      </c>
      <c r="H2780" s="3">
        <f t="shared" ca="1" si="635"/>
        <v>1384</v>
      </c>
      <c r="I2780" s="3">
        <f t="shared" ca="1" si="636"/>
        <v>1378</v>
      </c>
      <c r="J2780" s="3">
        <f t="shared" ca="1" si="637"/>
        <v>1393</v>
      </c>
      <c r="K2780" s="4">
        <f t="shared" ca="1" si="640"/>
        <v>5.9826096281236314</v>
      </c>
      <c r="L2780" s="4">
        <f t="shared" ca="1" si="641"/>
        <v>47.419445666569338</v>
      </c>
      <c r="M2780" s="4">
        <f ca="1">IF($B2780&gt;$I$4,"",VLOOKUP($B2780,G$10:$K$6000,5,FALSE))</f>
        <v>5.7110857143080302</v>
      </c>
      <c r="N2780" s="4">
        <f ca="1">IF($B2780&gt;$I$4,"",VLOOKUP($B2780,H$10:$K$6000,4,FALSE))</f>
        <v>6.9629001806537554</v>
      </c>
      <c r="O2780" s="4">
        <f ca="1">IF($B2780&gt;$I$4,"",VLOOKUP($B2780,I$10:$L$6000,4,FALSE))</f>
        <v>46.822874700679186</v>
      </c>
      <c r="P2780" s="4">
        <f ca="1">IF($B2780&gt;$I$4,"",VLOOKUP($B2780,J$10:$L$6000,3,FALSE))</f>
        <v>48.380019774767376</v>
      </c>
      <c r="Q2780" s="5"/>
      <c r="R2780" s="5"/>
      <c r="S2780" s="5"/>
      <c r="T2780" s="5"/>
      <c r="U2780" s="5"/>
      <c r="V2780" s="5"/>
      <c r="W2780" s="5"/>
      <c r="X2780" s="5"/>
      <c r="Y2780" s="5"/>
      <c r="Z2780" s="5"/>
      <c r="AA2780" s="5"/>
      <c r="AB2780" s="5"/>
      <c r="AC2780" s="8"/>
      <c r="AD2780" s="8"/>
    </row>
    <row r="2781" spans="2:30" x14ac:dyDescent="0.2">
      <c r="B2781" s="3">
        <f t="shared" si="642"/>
        <v>2772</v>
      </c>
      <c r="C2781" s="3">
        <f t="shared" ca="1" si="638"/>
        <v>0</v>
      </c>
      <c r="D2781" s="3">
        <f t="shared" ca="1" si="632"/>
        <v>1</v>
      </c>
      <c r="E2781" s="3">
        <f t="shared" ca="1" si="639"/>
        <v>1</v>
      </c>
      <c r="F2781" s="3">
        <f t="shared" ca="1" si="633"/>
        <v>0</v>
      </c>
      <c r="G2781" s="3">
        <f t="shared" ca="1" si="634"/>
        <v>1387</v>
      </c>
      <c r="H2781" s="3">
        <f t="shared" ca="1" si="635"/>
        <v>1385</v>
      </c>
      <c r="I2781" s="3">
        <f t="shared" ca="1" si="636"/>
        <v>1379</v>
      </c>
      <c r="J2781" s="3">
        <f t="shared" ca="1" si="637"/>
        <v>1393</v>
      </c>
      <c r="K2781" s="4">
        <f t="shared" ca="1" si="640"/>
        <v>7.2607843662387648</v>
      </c>
      <c r="L2781" s="4">
        <f t="shared" ca="1" si="641"/>
        <v>46.985780550971072</v>
      </c>
      <c r="M2781" s="4">
        <f ca="1">IF($B2781&gt;$I$4,"",VLOOKUP($B2781,G$10:$K$6000,5,FALSE))</f>
        <v>6.5890319919937141</v>
      </c>
      <c r="N2781" s="4">
        <f ca="1">IF($B2781&gt;$I$4,"",VLOOKUP($B2781,H$10:$K$6000,4,FALSE))</f>
        <v>7.0640958723142413</v>
      </c>
      <c r="O2781" s="4">
        <f ca="1">IF($B2781&gt;$I$4,"",VLOOKUP($B2781,I$10:$L$6000,4,FALSE))</f>
        <v>45.413934869519139</v>
      </c>
      <c r="P2781" s="4">
        <f ca="1">IF($B2781&gt;$I$4,"",VLOOKUP($B2781,J$10:$L$6000,3,FALSE))</f>
        <v>48.196746317549199</v>
      </c>
      <c r="Q2781" s="5"/>
      <c r="R2781" s="5"/>
      <c r="S2781" s="5"/>
      <c r="T2781" s="5"/>
      <c r="U2781" s="5"/>
      <c r="V2781" s="5"/>
      <c r="W2781" s="5"/>
      <c r="X2781" s="5"/>
      <c r="Y2781" s="5"/>
      <c r="Z2781" s="5"/>
      <c r="AA2781" s="5"/>
      <c r="AB2781" s="5"/>
      <c r="AC2781" s="8"/>
      <c r="AD2781" s="8"/>
    </row>
    <row r="2782" spans="2:30" x14ac:dyDescent="0.2">
      <c r="B2782" s="3">
        <f t="shared" si="642"/>
        <v>2773</v>
      </c>
      <c r="C2782" s="3">
        <f t="shared" ca="1" si="638"/>
        <v>0</v>
      </c>
      <c r="D2782" s="3">
        <f t="shared" ca="1" si="632"/>
        <v>1</v>
      </c>
      <c r="E2782" s="3">
        <f t="shared" ca="1" si="639"/>
        <v>0</v>
      </c>
      <c r="F2782" s="3">
        <f t="shared" ca="1" si="633"/>
        <v>1</v>
      </c>
      <c r="G2782" s="3">
        <f t="shared" ca="1" si="634"/>
        <v>1387</v>
      </c>
      <c r="H2782" s="3">
        <f t="shared" ca="1" si="635"/>
        <v>1386</v>
      </c>
      <c r="I2782" s="3">
        <f t="shared" ca="1" si="636"/>
        <v>1379</v>
      </c>
      <c r="J2782" s="3">
        <f t="shared" ca="1" si="637"/>
        <v>1394</v>
      </c>
      <c r="K2782" s="4">
        <f t="shared" ca="1" si="640"/>
        <v>7.7527509765078122</v>
      </c>
      <c r="L2782" s="4">
        <f t="shared" ca="1" si="641"/>
        <v>47.718596437369321</v>
      </c>
      <c r="M2782" s="4">
        <f ca="1">IF($B2782&gt;$I$4,"",VLOOKUP($B2782,G$10:$K$6000,5,FALSE))</f>
        <v>6.3298999758835794</v>
      </c>
      <c r="N2782" s="4">
        <f ca="1">IF($B2782&gt;$I$4,"",VLOOKUP($B2782,H$10:$K$6000,4,FALSE))</f>
        <v>7.4006090728352918</v>
      </c>
      <c r="O2782" s="4">
        <f ca="1">IF($B2782&gt;$I$4,"",VLOOKUP($B2782,I$10:$L$6000,4,FALSE))</f>
        <v>46.115391817635626</v>
      </c>
      <c r="P2782" s="4">
        <f ca="1">IF($B2782&gt;$I$4,"",VLOOKUP($B2782,J$10:$L$6000,3,FALSE))</f>
        <v>48.282379220202273</v>
      </c>
      <c r="Q2782" s="5"/>
      <c r="R2782" s="5"/>
      <c r="S2782" s="5"/>
      <c r="T2782" s="5"/>
      <c r="U2782" s="5"/>
      <c r="V2782" s="5"/>
      <c r="W2782" s="5"/>
      <c r="X2782" s="5"/>
      <c r="Y2782" s="5"/>
      <c r="Z2782" s="5"/>
      <c r="AA2782" s="5"/>
      <c r="AB2782" s="5"/>
      <c r="AC2782" s="8"/>
      <c r="AD2782" s="8"/>
    </row>
    <row r="2783" spans="2:30" x14ac:dyDescent="0.2">
      <c r="B2783" s="3">
        <f t="shared" si="642"/>
        <v>2774</v>
      </c>
      <c r="C2783" s="3">
        <f t="shared" ca="1" si="638"/>
        <v>0</v>
      </c>
      <c r="D2783" s="3">
        <f t="shared" ca="1" si="632"/>
        <v>1</v>
      </c>
      <c r="E2783" s="3">
        <f t="shared" ca="1" si="639"/>
        <v>1</v>
      </c>
      <c r="F2783" s="3">
        <f t="shared" ca="1" si="633"/>
        <v>0</v>
      </c>
      <c r="G2783" s="3">
        <f t="shared" ca="1" si="634"/>
        <v>1387</v>
      </c>
      <c r="H2783" s="3">
        <f t="shared" ca="1" si="635"/>
        <v>1387</v>
      </c>
      <c r="I2783" s="3">
        <f t="shared" ca="1" si="636"/>
        <v>1380</v>
      </c>
      <c r="J2783" s="3">
        <f t="shared" ca="1" si="637"/>
        <v>1394</v>
      </c>
      <c r="K2783" s="4">
        <f t="shared" ca="1" si="640"/>
        <v>7.0076342347280827</v>
      </c>
      <c r="L2783" s="4">
        <f t="shared" ca="1" si="641"/>
        <v>47.359200919019003</v>
      </c>
      <c r="M2783" s="4">
        <f ca="1">IF($B2783&gt;$I$4,"",VLOOKUP($B2783,G$10:$K$6000,5,FALSE))</f>
        <v>6.8878345025767143</v>
      </c>
      <c r="N2783" s="4">
        <f ca="1">IF($B2783&gt;$I$4,"",VLOOKUP($B2783,H$10:$K$6000,4,FALSE))</f>
        <v>7.3440182675325181</v>
      </c>
      <c r="O2783" s="4">
        <f ca="1">IF($B2783&gt;$I$4,"",VLOOKUP($B2783,I$10:$L$6000,4,FALSE))</f>
        <v>46.629950344120054</v>
      </c>
      <c r="P2783" s="4">
        <f ca="1">IF($B2783&gt;$I$4,"",VLOOKUP($B2783,J$10:$L$6000,3,FALSE))</f>
        <v>48.063496292466844</v>
      </c>
      <c r="Q2783" s="5"/>
      <c r="R2783" s="5"/>
      <c r="S2783" s="5"/>
      <c r="T2783" s="5"/>
      <c r="U2783" s="5"/>
      <c r="V2783" s="5"/>
      <c r="W2783" s="5"/>
      <c r="X2783" s="5"/>
      <c r="Y2783" s="5"/>
      <c r="Z2783" s="5"/>
      <c r="AA2783" s="5"/>
      <c r="AB2783" s="5"/>
      <c r="AC2783" s="8"/>
      <c r="AD2783" s="8"/>
    </row>
    <row r="2784" spans="2:30" x14ac:dyDescent="0.2">
      <c r="B2784" s="3">
        <f t="shared" si="642"/>
        <v>2775</v>
      </c>
      <c r="C2784" s="3">
        <f t="shared" ca="1" si="638"/>
        <v>0</v>
      </c>
      <c r="D2784" s="3">
        <f t="shared" ca="1" si="632"/>
        <v>1</v>
      </c>
      <c r="E2784" s="3">
        <f t="shared" ca="1" si="639"/>
        <v>0</v>
      </c>
      <c r="F2784" s="3">
        <f t="shared" ca="1" si="633"/>
        <v>1</v>
      </c>
      <c r="G2784" s="3">
        <f t="shared" ca="1" si="634"/>
        <v>1387</v>
      </c>
      <c r="H2784" s="3">
        <f t="shared" ca="1" si="635"/>
        <v>1388</v>
      </c>
      <c r="I2784" s="3">
        <f t="shared" ca="1" si="636"/>
        <v>1380</v>
      </c>
      <c r="J2784" s="3">
        <f t="shared" ca="1" si="637"/>
        <v>1395</v>
      </c>
      <c r="K2784" s="4">
        <f t="shared" ca="1" si="640"/>
        <v>7.267619552316515</v>
      </c>
      <c r="L2784" s="4">
        <f t="shared" ca="1" si="641"/>
        <v>49.015730626592486</v>
      </c>
      <c r="M2784" s="4">
        <f ca="1">IF($B2784&gt;$I$4,"",VLOOKUP($B2784,G$10:$K$6000,5,FALSE))</f>
        <v>6.7919450370565162</v>
      </c>
      <c r="N2784" s="4">
        <f ca="1">IF($B2784&gt;$I$4,"",VLOOKUP($B2784,H$10:$K$6000,4,FALSE))</f>
        <v>6.9567436562153322</v>
      </c>
      <c r="O2784" s="4">
        <f ca="1">IF($B2784&gt;$I$4,"",VLOOKUP($B2784,I$10:$L$6000,4,FALSE))</f>
        <v>46.850575550520283</v>
      </c>
      <c r="P2784" s="4">
        <f ca="1">IF($B2784&gt;$I$4,"",VLOOKUP($B2784,J$10:$L$6000,3,FALSE))</f>
        <v>47.736992343634327</v>
      </c>
      <c r="Q2784" s="5"/>
      <c r="R2784" s="5"/>
      <c r="S2784" s="5"/>
      <c r="T2784" s="5"/>
      <c r="U2784" s="5"/>
      <c r="V2784" s="5"/>
      <c r="W2784" s="5"/>
      <c r="X2784" s="5"/>
      <c r="Y2784" s="5"/>
      <c r="Z2784" s="5"/>
      <c r="AA2784" s="5"/>
      <c r="AB2784" s="5"/>
      <c r="AC2784" s="8"/>
      <c r="AD2784" s="8"/>
    </row>
    <row r="2785" spans="2:30" x14ac:dyDescent="0.2">
      <c r="B2785" s="3">
        <f t="shared" si="642"/>
        <v>2776</v>
      </c>
      <c r="C2785" s="3">
        <f t="shared" ca="1" si="638"/>
        <v>0</v>
      </c>
      <c r="D2785" s="3">
        <f t="shared" ca="1" si="632"/>
        <v>1</v>
      </c>
      <c r="E2785" s="3">
        <f t="shared" ca="1" si="639"/>
        <v>0</v>
      </c>
      <c r="F2785" s="3">
        <f t="shared" ca="1" si="633"/>
        <v>1</v>
      </c>
      <c r="G2785" s="3">
        <f t="shared" ca="1" si="634"/>
        <v>1387</v>
      </c>
      <c r="H2785" s="3">
        <f t="shared" ca="1" si="635"/>
        <v>1389</v>
      </c>
      <c r="I2785" s="3">
        <f t="shared" ca="1" si="636"/>
        <v>1380</v>
      </c>
      <c r="J2785" s="3">
        <f t="shared" ca="1" si="637"/>
        <v>1396</v>
      </c>
      <c r="K2785" s="4">
        <f t="shared" ca="1" si="640"/>
        <v>7.1840033440722531</v>
      </c>
      <c r="L2785" s="4">
        <f t="shared" ca="1" si="641"/>
        <v>48.315912686870981</v>
      </c>
      <c r="M2785" s="4">
        <f ca="1">IF($B2785&gt;$I$4,"",VLOOKUP($B2785,G$10:$K$6000,5,FALSE))</f>
        <v>6.5761775753618963</v>
      </c>
      <c r="N2785" s="4">
        <f ca="1">IF($B2785&gt;$I$4,"",VLOOKUP($B2785,H$10:$K$6000,4,FALSE))</f>
        <v>7.0761318442077199</v>
      </c>
      <c r="O2785" s="4">
        <f ca="1">IF($B2785&gt;$I$4,"",VLOOKUP($B2785,I$10:$L$6000,4,FALSE))</f>
        <v>47.106763611236964</v>
      </c>
      <c r="P2785" s="4">
        <f ca="1">IF($B2785&gt;$I$4,"",VLOOKUP($B2785,J$10:$L$6000,3,FALSE))</f>
        <v>47.818879939389149</v>
      </c>
      <c r="Q2785" s="5"/>
      <c r="R2785" s="5"/>
      <c r="S2785" s="5"/>
      <c r="T2785" s="5"/>
      <c r="U2785" s="5"/>
      <c r="V2785" s="5"/>
      <c r="W2785" s="5"/>
      <c r="X2785" s="5"/>
      <c r="Y2785" s="5"/>
      <c r="Z2785" s="5"/>
      <c r="AA2785" s="5"/>
      <c r="AB2785" s="5"/>
      <c r="AC2785" s="8"/>
      <c r="AD2785" s="8"/>
    </row>
    <row r="2786" spans="2:30" x14ac:dyDescent="0.2">
      <c r="B2786" s="3">
        <f t="shared" si="642"/>
        <v>2777</v>
      </c>
      <c r="C2786" s="3">
        <f t="shared" ca="1" si="638"/>
        <v>0</v>
      </c>
      <c r="D2786" s="3">
        <f t="shared" ca="1" si="632"/>
        <v>1</v>
      </c>
      <c r="E2786" s="3">
        <f t="shared" ca="1" si="639"/>
        <v>1</v>
      </c>
      <c r="F2786" s="3">
        <f t="shared" ca="1" si="633"/>
        <v>0</v>
      </c>
      <c r="G2786" s="3">
        <f t="shared" ca="1" si="634"/>
        <v>1387</v>
      </c>
      <c r="H2786" s="3">
        <f t="shared" ca="1" si="635"/>
        <v>1390</v>
      </c>
      <c r="I2786" s="3">
        <f t="shared" ca="1" si="636"/>
        <v>1381</v>
      </c>
      <c r="J2786" s="3">
        <f t="shared" ca="1" si="637"/>
        <v>1396</v>
      </c>
      <c r="K2786" s="4">
        <f t="shared" ca="1" si="640"/>
        <v>7.4876786530172756</v>
      </c>
      <c r="L2786" s="4">
        <f t="shared" ca="1" si="641"/>
        <v>46.385885274012395</v>
      </c>
      <c r="M2786" s="4">
        <f ca="1">IF($B2786&gt;$I$4,"",VLOOKUP($B2786,G$10:$K$6000,5,FALSE))</f>
        <v>6.2897119055537276</v>
      </c>
      <c r="N2786" s="4">
        <f ca="1">IF($B2786&gt;$I$4,"",VLOOKUP($B2786,H$10:$K$6000,4,FALSE))</f>
        <v>6.9200509619467283</v>
      </c>
      <c r="O2786" s="4">
        <f ca="1">IF($B2786&gt;$I$4,"",VLOOKUP($B2786,I$10:$L$6000,4,FALSE))</f>
        <v>46.418403942854596</v>
      </c>
      <c r="P2786" s="4">
        <f ca="1">IF($B2786&gt;$I$4,"",VLOOKUP($B2786,J$10:$L$6000,3,FALSE))</f>
        <v>50.266230433443113</v>
      </c>
      <c r="Q2786" s="5"/>
      <c r="R2786" s="5"/>
      <c r="S2786" s="5"/>
      <c r="T2786" s="5"/>
      <c r="U2786" s="5"/>
      <c r="V2786" s="5"/>
      <c r="W2786" s="5"/>
      <c r="X2786" s="5"/>
      <c r="Y2786" s="5"/>
      <c r="Z2786" s="5"/>
      <c r="AA2786" s="5"/>
      <c r="AB2786" s="5"/>
      <c r="AC2786" s="8"/>
      <c r="AD2786" s="8"/>
    </row>
    <row r="2787" spans="2:30" x14ac:dyDescent="0.2">
      <c r="B2787" s="3">
        <f t="shared" si="642"/>
        <v>2778</v>
      </c>
      <c r="C2787" s="3">
        <f t="shared" ca="1" si="638"/>
        <v>0</v>
      </c>
      <c r="D2787" s="3">
        <f t="shared" ca="1" si="632"/>
        <v>1</v>
      </c>
      <c r="E2787" s="3">
        <f t="shared" ca="1" si="639"/>
        <v>0</v>
      </c>
      <c r="F2787" s="3">
        <f t="shared" ca="1" si="633"/>
        <v>1</v>
      </c>
      <c r="G2787" s="3">
        <f t="shared" ca="1" si="634"/>
        <v>1387</v>
      </c>
      <c r="H2787" s="3">
        <f t="shared" ca="1" si="635"/>
        <v>1391</v>
      </c>
      <c r="I2787" s="3">
        <f t="shared" ca="1" si="636"/>
        <v>1381</v>
      </c>
      <c r="J2787" s="3">
        <f t="shared" ca="1" si="637"/>
        <v>1397</v>
      </c>
      <c r="K2787" s="4">
        <f t="shared" ca="1" si="640"/>
        <v>7.5185579875991078</v>
      </c>
      <c r="L2787" s="4">
        <f t="shared" ca="1" si="641"/>
        <v>48.07875240964821</v>
      </c>
      <c r="M2787" s="4">
        <f ca="1">IF($B2787&gt;$I$4,"",VLOOKUP($B2787,G$10:$K$6000,5,FALSE))</f>
        <v>6.0635623934313578</v>
      </c>
      <c r="N2787" s="4">
        <f ca="1">IF($B2787&gt;$I$4,"",VLOOKUP($B2787,H$10:$K$6000,4,FALSE))</f>
        <v>7.1470383536691475</v>
      </c>
      <c r="O2787" s="4">
        <f ca="1">IF($B2787&gt;$I$4,"",VLOOKUP($B2787,I$10:$L$6000,4,FALSE))</f>
        <v>47.436650653299139</v>
      </c>
      <c r="P2787" s="4">
        <f ca="1">IF($B2787&gt;$I$4,"",VLOOKUP($B2787,J$10:$L$6000,3,FALSE))</f>
        <v>48.262988850419895</v>
      </c>
      <c r="Q2787" s="5"/>
      <c r="R2787" s="5"/>
      <c r="S2787" s="5"/>
      <c r="T2787" s="5"/>
      <c r="U2787" s="5"/>
      <c r="V2787" s="5"/>
      <c r="W2787" s="5"/>
      <c r="X2787" s="5"/>
      <c r="Y2787" s="5"/>
      <c r="Z2787" s="5"/>
      <c r="AA2787" s="5"/>
      <c r="AB2787" s="5"/>
      <c r="AC2787" s="8"/>
      <c r="AD2787" s="8"/>
    </row>
    <row r="2788" spans="2:30" x14ac:dyDescent="0.2">
      <c r="B2788" s="3">
        <f t="shared" si="642"/>
        <v>2779</v>
      </c>
      <c r="C2788" s="3">
        <f t="shared" ca="1" si="638"/>
        <v>1</v>
      </c>
      <c r="D2788" s="3">
        <f t="shared" ca="1" si="632"/>
        <v>0</v>
      </c>
      <c r="E2788" s="3">
        <f t="shared" ca="1" si="639"/>
        <v>0</v>
      </c>
      <c r="F2788" s="3">
        <f t="shared" ca="1" si="633"/>
        <v>1</v>
      </c>
      <c r="G2788" s="3">
        <f t="shared" ca="1" si="634"/>
        <v>1388</v>
      </c>
      <c r="H2788" s="3">
        <f t="shared" ca="1" si="635"/>
        <v>1391</v>
      </c>
      <c r="I2788" s="3">
        <f t="shared" ca="1" si="636"/>
        <v>1381</v>
      </c>
      <c r="J2788" s="3">
        <f t="shared" ca="1" si="637"/>
        <v>1398</v>
      </c>
      <c r="K2788" s="4">
        <f t="shared" ca="1" si="640"/>
        <v>6.8018552397546133</v>
      </c>
      <c r="L2788" s="4">
        <f t="shared" ca="1" si="641"/>
        <v>47.742491769685252</v>
      </c>
      <c r="M2788" s="4">
        <f ca="1">IF($B2788&gt;$I$4,"",VLOOKUP($B2788,G$10:$K$6000,5,FALSE))</f>
        <v>6.7278645971417808</v>
      </c>
      <c r="N2788" s="4">
        <f ca="1">IF($B2788&gt;$I$4,"",VLOOKUP($B2788,H$10:$K$6000,4,FALSE))</f>
        <v>7.1170159991767346</v>
      </c>
      <c r="O2788" s="4">
        <f ca="1">IF($B2788&gt;$I$4,"",VLOOKUP($B2788,I$10:$L$6000,4,FALSE))</f>
        <v>46.54190368461834</v>
      </c>
      <c r="P2788" s="4">
        <f ca="1">IF($B2788&gt;$I$4,"",VLOOKUP($B2788,J$10:$L$6000,3,FALSE))</f>
        <v>48.138225243651192</v>
      </c>
      <c r="Q2788" s="5"/>
      <c r="R2788" s="5"/>
      <c r="S2788" s="5"/>
      <c r="T2788" s="5"/>
      <c r="U2788" s="5"/>
      <c r="V2788" s="5"/>
      <c r="W2788" s="5"/>
      <c r="X2788" s="5"/>
      <c r="Y2788" s="5"/>
      <c r="Z2788" s="5"/>
      <c r="AA2788" s="5"/>
      <c r="AB2788" s="5"/>
      <c r="AC2788" s="8"/>
      <c r="AD2788" s="8"/>
    </row>
    <row r="2789" spans="2:30" x14ac:dyDescent="0.2">
      <c r="B2789" s="3">
        <f t="shared" si="642"/>
        <v>2780</v>
      </c>
      <c r="C2789" s="3">
        <f t="shared" ca="1" si="638"/>
        <v>0</v>
      </c>
      <c r="D2789" s="3">
        <f t="shared" ca="1" si="632"/>
        <v>1</v>
      </c>
      <c r="E2789" s="3">
        <f t="shared" ca="1" si="639"/>
        <v>1</v>
      </c>
      <c r="F2789" s="3">
        <f t="shared" ca="1" si="633"/>
        <v>0</v>
      </c>
      <c r="G2789" s="3">
        <f t="shared" ca="1" si="634"/>
        <v>1388</v>
      </c>
      <c r="H2789" s="3">
        <f t="shared" ca="1" si="635"/>
        <v>1392</v>
      </c>
      <c r="I2789" s="3">
        <f t="shared" ca="1" si="636"/>
        <v>1382</v>
      </c>
      <c r="J2789" s="3">
        <f t="shared" ca="1" si="637"/>
        <v>1398</v>
      </c>
      <c r="K2789" s="4">
        <f t="shared" ca="1" si="640"/>
        <v>7.0577823586591357</v>
      </c>
      <c r="L2789" s="4">
        <f t="shared" ca="1" si="641"/>
        <v>45.219796164240684</v>
      </c>
      <c r="M2789" s="4">
        <f ca="1">IF($B2789&gt;$I$4,"",VLOOKUP($B2789,G$10:$K$6000,5,FALSE))</f>
        <v>6.6911316598299457</v>
      </c>
      <c r="N2789" s="4">
        <f ca="1">IF($B2789&gt;$I$4,"",VLOOKUP($B2789,H$10:$K$6000,4,FALSE))</f>
        <v>7.0838563471878517</v>
      </c>
      <c r="O2789" s="4">
        <f ca="1">IF($B2789&gt;$I$4,"",VLOOKUP($B2789,I$10:$L$6000,4,FALSE))</f>
        <v>47.50309495369099</v>
      </c>
      <c r="P2789" s="4">
        <f ca="1">IF($B2789&gt;$I$4,"",VLOOKUP($B2789,J$10:$L$6000,3,FALSE))</f>
        <v>48.307339043031483</v>
      </c>
      <c r="Q2789" s="5"/>
      <c r="R2789" s="5"/>
      <c r="S2789" s="5"/>
      <c r="T2789" s="5"/>
      <c r="U2789" s="5"/>
      <c r="V2789" s="5"/>
      <c r="W2789" s="5"/>
      <c r="X2789" s="5"/>
      <c r="Y2789" s="5"/>
      <c r="Z2789" s="5"/>
      <c r="AA2789" s="5"/>
      <c r="AB2789" s="5"/>
      <c r="AC2789" s="8"/>
      <c r="AD2789" s="8"/>
    </row>
    <row r="2790" spans="2:30" x14ac:dyDescent="0.2">
      <c r="B2790" s="3">
        <f t="shared" si="642"/>
        <v>2781</v>
      </c>
      <c r="C2790" s="3">
        <f t="shared" ca="1" si="638"/>
        <v>0</v>
      </c>
      <c r="D2790" s="3">
        <f t="shared" ca="1" si="632"/>
        <v>1</v>
      </c>
      <c r="E2790" s="3">
        <f t="shared" ca="1" si="639"/>
        <v>1</v>
      </c>
      <c r="F2790" s="3">
        <f t="shared" ca="1" si="633"/>
        <v>0</v>
      </c>
      <c r="G2790" s="3">
        <f t="shared" ca="1" si="634"/>
        <v>1388</v>
      </c>
      <c r="H2790" s="3">
        <f t="shared" ca="1" si="635"/>
        <v>1393</v>
      </c>
      <c r="I2790" s="3">
        <f t="shared" ca="1" si="636"/>
        <v>1383</v>
      </c>
      <c r="J2790" s="3">
        <f t="shared" ca="1" si="637"/>
        <v>1398</v>
      </c>
      <c r="K2790" s="4">
        <f t="shared" ca="1" si="640"/>
        <v>6.9368262118695556</v>
      </c>
      <c r="L2790" s="4">
        <f t="shared" ca="1" si="641"/>
        <v>46.631690506860267</v>
      </c>
      <c r="M2790" s="4">
        <f ca="1">IF($B2790&gt;$I$4,"",VLOOKUP($B2790,G$10:$K$6000,5,FALSE))</f>
        <v>6.5388466368563503</v>
      </c>
      <c r="N2790" s="4">
        <f ca="1">IF($B2790&gt;$I$4,"",VLOOKUP($B2790,H$10:$K$6000,4,FALSE))</f>
        <v>7.0431591179211681</v>
      </c>
      <c r="O2790" s="4">
        <f ca="1">IF($B2790&gt;$I$4,"",VLOOKUP($B2790,I$10:$L$6000,4,FALSE))</f>
        <v>46.91320274569911</v>
      </c>
      <c r="P2790" s="4">
        <f ca="1">IF($B2790&gt;$I$4,"",VLOOKUP($B2790,J$10:$L$6000,3,FALSE))</f>
        <v>47.929194662396434</v>
      </c>
      <c r="Q2790" s="5"/>
      <c r="R2790" s="5"/>
      <c r="S2790" s="5"/>
      <c r="T2790" s="5"/>
      <c r="U2790" s="5"/>
      <c r="V2790" s="5"/>
      <c r="W2790" s="5"/>
      <c r="X2790" s="5"/>
      <c r="Y2790" s="5"/>
      <c r="Z2790" s="5"/>
      <c r="AA2790" s="5"/>
      <c r="AB2790" s="5"/>
      <c r="AC2790" s="8"/>
      <c r="AD2790" s="8"/>
    </row>
    <row r="2791" spans="2:30" x14ac:dyDescent="0.2">
      <c r="B2791" s="3">
        <f t="shared" si="642"/>
        <v>2782</v>
      </c>
      <c r="C2791" s="3">
        <f t="shared" ca="1" si="638"/>
        <v>0</v>
      </c>
      <c r="D2791" s="3">
        <f t="shared" ca="1" si="632"/>
        <v>1</v>
      </c>
      <c r="E2791" s="3">
        <f t="shared" ca="1" si="639"/>
        <v>0</v>
      </c>
      <c r="F2791" s="3">
        <f t="shared" ca="1" si="633"/>
        <v>1</v>
      </c>
      <c r="G2791" s="3">
        <f t="shared" ca="1" si="634"/>
        <v>1388</v>
      </c>
      <c r="H2791" s="3">
        <f t="shared" ca="1" si="635"/>
        <v>1394</v>
      </c>
      <c r="I2791" s="3">
        <f t="shared" ca="1" si="636"/>
        <v>1383</v>
      </c>
      <c r="J2791" s="3">
        <f t="shared" ca="1" si="637"/>
        <v>1399</v>
      </c>
      <c r="K2791" s="4">
        <f t="shared" ca="1" si="640"/>
        <v>7.6797156844253331</v>
      </c>
      <c r="L2791" s="4">
        <f t="shared" ca="1" si="641"/>
        <v>48.045975383024789</v>
      </c>
      <c r="M2791" s="4">
        <f ca="1">IF($B2791&gt;$I$4,"",VLOOKUP($B2791,G$10:$K$6000,5,FALSE))</f>
        <v>6.8539783108401</v>
      </c>
      <c r="N2791" s="4">
        <f ca="1">IF($B2791&gt;$I$4,"",VLOOKUP($B2791,H$10:$K$6000,4,FALSE))</f>
        <v>7.1195058655366461</v>
      </c>
      <c r="O2791" s="4">
        <f ca="1">IF($B2791&gt;$I$4,"",VLOOKUP($B2791,I$10:$L$6000,4,FALSE))</f>
        <v>47.449020978500641</v>
      </c>
      <c r="P2791" s="4">
        <f ca="1">IF($B2791&gt;$I$4,"",VLOOKUP($B2791,J$10:$L$6000,3,FALSE))</f>
        <v>47.707586493390728</v>
      </c>
      <c r="Q2791" s="5"/>
      <c r="R2791" s="5"/>
      <c r="S2791" s="5"/>
      <c r="T2791" s="5"/>
      <c r="U2791" s="5"/>
      <c r="V2791" s="5"/>
      <c r="W2791" s="5"/>
      <c r="X2791" s="5"/>
      <c r="Y2791" s="5"/>
      <c r="Z2791" s="5"/>
      <c r="AA2791" s="5"/>
      <c r="AB2791" s="5"/>
      <c r="AC2791" s="8"/>
      <c r="AD2791" s="8"/>
    </row>
    <row r="2792" spans="2:30" x14ac:dyDescent="0.2">
      <c r="B2792" s="3">
        <f t="shared" si="642"/>
        <v>2783</v>
      </c>
      <c r="C2792" s="3">
        <f t="shared" ca="1" si="638"/>
        <v>0</v>
      </c>
      <c r="D2792" s="3">
        <f t="shared" ca="1" si="632"/>
        <v>1</v>
      </c>
      <c r="E2792" s="3">
        <f t="shared" ca="1" si="639"/>
        <v>1</v>
      </c>
      <c r="F2792" s="3">
        <f t="shared" ca="1" si="633"/>
        <v>0</v>
      </c>
      <c r="G2792" s="3">
        <f t="shared" ca="1" si="634"/>
        <v>1388</v>
      </c>
      <c r="H2792" s="3">
        <f t="shared" ca="1" si="635"/>
        <v>1395</v>
      </c>
      <c r="I2792" s="3">
        <f t="shared" ca="1" si="636"/>
        <v>1384</v>
      </c>
      <c r="J2792" s="3">
        <f t="shared" ca="1" si="637"/>
        <v>1399</v>
      </c>
      <c r="K2792" s="4">
        <f t="shared" ca="1" si="640"/>
        <v>7.4487847976194477</v>
      </c>
      <c r="L2792" s="4">
        <f t="shared" ca="1" si="641"/>
        <v>46.263863501358308</v>
      </c>
      <c r="M2792" s="4">
        <f ca="1">IF($B2792&gt;$I$4,"",VLOOKUP($B2792,G$10:$K$6000,5,FALSE))</f>
        <v>6.6323359959964314</v>
      </c>
      <c r="N2792" s="4">
        <f ca="1">IF($B2792&gt;$I$4,"",VLOOKUP($B2792,H$10:$K$6000,4,FALSE))</f>
        <v>7.1807829933650851</v>
      </c>
      <c r="O2792" s="4">
        <f ca="1">IF($B2792&gt;$I$4,"",VLOOKUP($B2792,I$10:$L$6000,4,FALSE))</f>
        <v>45.003037935479007</v>
      </c>
      <c r="P2792" s="4">
        <f ca="1">IF($B2792&gt;$I$4,"",VLOOKUP($B2792,J$10:$L$6000,3,FALSE))</f>
        <v>50.272484311699579</v>
      </c>
      <c r="Q2792" s="5"/>
      <c r="R2792" s="5"/>
      <c r="S2792" s="5"/>
      <c r="T2792" s="5"/>
      <c r="U2792" s="5"/>
      <c r="V2792" s="5"/>
      <c r="W2792" s="5"/>
      <c r="X2792" s="5"/>
      <c r="Y2792" s="5"/>
      <c r="Z2792" s="5"/>
      <c r="AA2792" s="5"/>
      <c r="AB2792" s="5"/>
      <c r="AC2792" s="8"/>
      <c r="AD2792" s="8"/>
    </row>
    <row r="2793" spans="2:30" x14ac:dyDescent="0.2">
      <c r="B2793" s="3">
        <f t="shared" si="642"/>
        <v>2784</v>
      </c>
      <c r="C2793" s="3">
        <f t="shared" ca="1" si="638"/>
        <v>0</v>
      </c>
      <c r="D2793" s="3">
        <f t="shared" ca="1" si="632"/>
        <v>1</v>
      </c>
      <c r="E2793" s="3">
        <f t="shared" ca="1" si="639"/>
        <v>0</v>
      </c>
      <c r="F2793" s="3">
        <f t="shared" ca="1" si="633"/>
        <v>1</v>
      </c>
      <c r="G2793" s="3">
        <f t="shared" ca="1" si="634"/>
        <v>1388</v>
      </c>
      <c r="H2793" s="3">
        <f t="shared" ca="1" si="635"/>
        <v>1396</v>
      </c>
      <c r="I2793" s="3">
        <f t="shared" ca="1" si="636"/>
        <v>1384</v>
      </c>
      <c r="J2793" s="3">
        <f t="shared" ca="1" si="637"/>
        <v>1400</v>
      </c>
      <c r="K2793" s="4">
        <f t="shared" ca="1" si="640"/>
        <v>7.2608094283281774</v>
      </c>
      <c r="L2793" s="4">
        <f t="shared" ca="1" si="641"/>
        <v>47.640421301074753</v>
      </c>
      <c r="M2793" s="4">
        <f ca="1">IF($B2793&gt;$I$4,"",VLOOKUP($B2793,G$10:$K$6000,5,FALSE))</f>
        <v>6.8752450394819329</v>
      </c>
      <c r="N2793" s="4">
        <f ca="1">IF($B2793&gt;$I$4,"",VLOOKUP($B2793,H$10:$K$6000,4,FALSE))</f>
        <v>7.1636343702614589</v>
      </c>
      <c r="O2793" s="4">
        <f ca="1">IF($B2793&gt;$I$4,"",VLOOKUP($B2793,I$10:$L$6000,4,FALSE))</f>
        <v>47.094640314247393</v>
      </c>
      <c r="P2793" s="4">
        <f ca="1">IF($B2793&gt;$I$4,"",VLOOKUP($B2793,J$10:$L$6000,3,FALSE))</f>
        <v>48.534518170503155</v>
      </c>
      <c r="Q2793" s="5"/>
      <c r="R2793" s="5"/>
      <c r="S2793" s="5"/>
      <c r="T2793" s="5"/>
      <c r="U2793" s="5"/>
      <c r="V2793" s="5"/>
      <c r="W2793" s="5"/>
      <c r="X2793" s="5"/>
      <c r="Y2793" s="5"/>
      <c r="Z2793" s="5"/>
      <c r="AA2793" s="5"/>
      <c r="AB2793" s="5"/>
      <c r="AC2793" s="8"/>
      <c r="AD2793" s="8"/>
    </row>
    <row r="2794" spans="2:30" x14ac:dyDescent="0.2">
      <c r="B2794" s="3">
        <f t="shared" si="642"/>
        <v>2785</v>
      </c>
      <c r="C2794" s="3">
        <f t="shared" ca="1" si="638"/>
        <v>0</v>
      </c>
      <c r="D2794" s="3">
        <f t="shared" ca="1" si="632"/>
        <v>1</v>
      </c>
      <c r="E2794" s="3">
        <f t="shared" ca="1" si="639"/>
        <v>1</v>
      </c>
      <c r="F2794" s="3">
        <f t="shared" ca="1" si="633"/>
        <v>0</v>
      </c>
      <c r="G2794" s="3">
        <f t="shared" ca="1" si="634"/>
        <v>1388</v>
      </c>
      <c r="H2794" s="3">
        <f t="shared" ca="1" si="635"/>
        <v>1397</v>
      </c>
      <c r="I2794" s="3">
        <f t="shared" ca="1" si="636"/>
        <v>1385</v>
      </c>
      <c r="J2794" s="3">
        <f t="shared" ca="1" si="637"/>
        <v>1400</v>
      </c>
      <c r="K2794" s="4">
        <f t="shared" ca="1" si="640"/>
        <v>7.2165463870998359</v>
      </c>
      <c r="L2794" s="4">
        <f t="shared" ca="1" si="641"/>
        <v>46.602135437262632</v>
      </c>
      <c r="M2794" s="4">
        <f ca="1">IF($B2794&gt;$I$4,"",VLOOKUP($B2794,G$10:$K$6000,5,FALSE))</f>
        <v>6.8172665034789324</v>
      </c>
      <c r="N2794" s="4">
        <f ca="1">IF($B2794&gt;$I$4,"",VLOOKUP($B2794,H$10:$K$6000,4,FALSE))</f>
        <v>7.3139401251677008</v>
      </c>
      <c r="O2794" s="4">
        <f ca="1">IF($B2794&gt;$I$4,"",VLOOKUP($B2794,I$10:$L$6000,4,FALSE))</f>
        <v>47.338514206824158</v>
      </c>
      <c r="P2794" s="4">
        <f ca="1">IF($B2794&gt;$I$4,"",VLOOKUP($B2794,J$10:$L$6000,3,FALSE))</f>
        <v>49.081938431777729</v>
      </c>
      <c r="Q2794" s="5"/>
      <c r="R2794" s="5"/>
      <c r="S2794" s="5"/>
      <c r="T2794" s="5"/>
      <c r="U2794" s="5"/>
      <c r="V2794" s="5"/>
      <c r="W2794" s="5"/>
      <c r="X2794" s="5"/>
      <c r="Y2794" s="5"/>
      <c r="Z2794" s="5"/>
      <c r="AA2794" s="5"/>
      <c r="AB2794" s="5"/>
      <c r="AC2794" s="8"/>
      <c r="AD2794" s="8"/>
    </row>
    <row r="2795" spans="2:30" x14ac:dyDescent="0.2">
      <c r="B2795" s="3">
        <f t="shared" si="642"/>
        <v>2786</v>
      </c>
      <c r="C2795" s="3">
        <f t="shared" ca="1" si="638"/>
        <v>1</v>
      </c>
      <c r="D2795" s="3">
        <f t="shared" ca="1" si="632"/>
        <v>0</v>
      </c>
      <c r="E2795" s="3">
        <f t="shared" ca="1" si="639"/>
        <v>1</v>
      </c>
      <c r="F2795" s="3">
        <f t="shared" ca="1" si="633"/>
        <v>0</v>
      </c>
      <c r="G2795" s="3">
        <f t="shared" ca="1" si="634"/>
        <v>1389</v>
      </c>
      <c r="H2795" s="3">
        <f t="shared" ca="1" si="635"/>
        <v>1397</v>
      </c>
      <c r="I2795" s="3">
        <f t="shared" ca="1" si="636"/>
        <v>1386</v>
      </c>
      <c r="J2795" s="3">
        <f t="shared" ca="1" si="637"/>
        <v>1400</v>
      </c>
      <c r="K2795" s="4">
        <f t="shared" ca="1" si="640"/>
        <v>6.8124634658582108</v>
      </c>
      <c r="L2795" s="4">
        <f t="shared" ca="1" si="641"/>
        <v>46.302526299715083</v>
      </c>
      <c r="M2795" s="4">
        <f ca="1">IF($B2795&gt;$I$4,"",VLOOKUP($B2795,G$10:$K$6000,5,FALSE))</f>
        <v>6.1131445754356992</v>
      </c>
      <c r="N2795" s="4">
        <f ca="1">IF($B2795&gt;$I$4,"",VLOOKUP($B2795,H$10:$K$6000,4,FALSE))</f>
        <v>7.9627694154317936</v>
      </c>
      <c r="O2795" s="4">
        <f ca="1">IF($B2795&gt;$I$4,"",VLOOKUP($B2795,I$10:$L$6000,4,FALSE))</f>
        <v>45.652362877154268</v>
      </c>
      <c r="P2795" s="4">
        <f ca="1">IF($B2795&gt;$I$4,"",VLOOKUP($B2795,J$10:$L$6000,3,FALSE))</f>
        <v>48.129744129632932</v>
      </c>
      <c r="Q2795" s="5"/>
      <c r="R2795" s="5"/>
      <c r="S2795" s="5"/>
      <c r="T2795" s="5"/>
      <c r="U2795" s="5"/>
      <c r="V2795" s="5"/>
      <c r="W2795" s="5"/>
      <c r="X2795" s="5"/>
      <c r="Y2795" s="5"/>
      <c r="Z2795" s="5"/>
      <c r="AA2795" s="5"/>
      <c r="AB2795" s="5"/>
      <c r="AC2795" s="8"/>
      <c r="AD2795" s="8"/>
    </row>
    <row r="2796" spans="2:30" x14ac:dyDescent="0.2">
      <c r="B2796" s="3">
        <f t="shared" si="642"/>
        <v>2787</v>
      </c>
      <c r="C2796" s="3">
        <f t="shared" ca="1" si="638"/>
        <v>1</v>
      </c>
      <c r="D2796" s="3">
        <f t="shared" ca="1" si="632"/>
        <v>0</v>
      </c>
      <c r="E2796" s="3">
        <f t="shared" ca="1" si="639"/>
        <v>0</v>
      </c>
      <c r="F2796" s="3">
        <f t="shared" ca="1" si="633"/>
        <v>1</v>
      </c>
      <c r="G2796" s="3">
        <f t="shared" ca="1" si="634"/>
        <v>1390</v>
      </c>
      <c r="H2796" s="3">
        <f t="shared" ca="1" si="635"/>
        <v>1397</v>
      </c>
      <c r="I2796" s="3">
        <f t="shared" ca="1" si="636"/>
        <v>1386</v>
      </c>
      <c r="J2796" s="3">
        <f t="shared" ca="1" si="637"/>
        <v>1401</v>
      </c>
      <c r="K2796" s="4">
        <f t="shared" ca="1" si="640"/>
        <v>6.8478097209478737</v>
      </c>
      <c r="L2796" s="4">
        <f t="shared" ca="1" si="641"/>
        <v>49.616536227942603</v>
      </c>
      <c r="M2796" s="4">
        <f ca="1">IF($B2796&gt;$I$4,"",VLOOKUP($B2796,G$10:$K$6000,5,FALSE))</f>
        <v>6.8695409193338994</v>
      </c>
      <c r="N2796" s="4">
        <f ca="1">IF($B2796&gt;$I$4,"",VLOOKUP($B2796,H$10:$K$6000,4,FALSE))</f>
        <v>7.1973613496304436</v>
      </c>
      <c r="O2796" s="4">
        <f ca="1">IF($B2796&gt;$I$4,"",VLOOKUP($B2796,I$10:$L$6000,4,FALSE))</f>
        <v>46.632353826926774</v>
      </c>
      <c r="P2796" s="4">
        <f ca="1">IF($B2796&gt;$I$4,"",VLOOKUP($B2796,J$10:$L$6000,3,FALSE))</f>
        <v>47.582736731709623</v>
      </c>
      <c r="Q2796" s="5"/>
      <c r="R2796" s="5"/>
      <c r="S2796" s="5"/>
      <c r="T2796" s="5"/>
      <c r="U2796" s="5"/>
      <c r="V2796" s="5"/>
      <c r="W2796" s="5"/>
      <c r="X2796" s="5"/>
      <c r="Y2796" s="5"/>
      <c r="Z2796" s="5"/>
      <c r="AA2796" s="5"/>
      <c r="AB2796" s="5"/>
      <c r="AC2796" s="8"/>
      <c r="AD2796" s="8"/>
    </row>
    <row r="2797" spans="2:30" x14ac:dyDescent="0.2">
      <c r="B2797" s="3">
        <f t="shared" si="642"/>
        <v>2788</v>
      </c>
      <c r="C2797" s="3">
        <f t="shared" ca="1" si="638"/>
        <v>1</v>
      </c>
      <c r="D2797" s="3">
        <f t="shared" ca="1" si="632"/>
        <v>0</v>
      </c>
      <c r="E2797" s="3">
        <f t="shared" ca="1" si="639"/>
        <v>1</v>
      </c>
      <c r="F2797" s="3">
        <f t="shared" ca="1" si="633"/>
        <v>0</v>
      </c>
      <c r="G2797" s="3">
        <f t="shared" ca="1" si="634"/>
        <v>1391</v>
      </c>
      <c r="H2797" s="3">
        <f t="shared" ca="1" si="635"/>
        <v>1397</v>
      </c>
      <c r="I2797" s="3">
        <f t="shared" ca="1" si="636"/>
        <v>1387</v>
      </c>
      <c r="J2797" s="3">
        <f t="shared" ca="1" si="637"/>
        <v>1401</v>
      </c>
      <c r="K2797" s="4">
        <f t="shared" ca="1" si="640"/>
        <v>6.811227060025888</v>
      </c>
      <c r="L2797" s="4">
        <f t="shared" ca="1" si="641"/>
        <v>45.244354669719144</v>
      </c>
      <c r="M2797" s="4">
        <f ca="1">IF($B2797&gt;$I$4,"",VLOOKUP($B2797,G$10:$K$6000,5,FALSE))</f>
        <v>6.8301926692794144</v>
      </c>
      <c r="N2797" s="4">
        <f ca="1">IF($B2797&gt;$I$4,"",VLOOKUP($B2797,H$10:$K$6000,4,FALSE))</f>
        <v>7.606349812700774</v>
      </c>
      <c r="O2797" s="4">
        <f ca="1">IF($B2797&gt;$I$4,"",VLOOKUP($B2797,I$10:$L$6000,4,FALSE))</f>
        <v>44.693758628701829</v>
      </c>
      <c r="P2797" s="4">
        <f ca="1">IF($B2797&gt;$I$4,"",VLOOKUP($B2797,J$10:$L$6000,3,FALSE))</f>
        <v>49.952010078103434</v>
      </c>
      <c r="Q2797" s="5"/>
      <c r="R2797" s="5"/>
      <c r="S2797" s="5"/>
      <c r="T2797" s="5"/>
      <c r="U2797" s="5"/>
      <c r="V2797" s="5"/>
      <c r="W2797" s="5"/>
      <c r="X2797" s="5"/>
      <c r="Y2797" s="5"/>
      <c r="Z2797" s="5"/>
      <c r="AA2797" s="5"/>
      <c r="AB2797" s="5"/>
      <c r="AC2797" s="8"/>
      <c r="AD2797" s="8"/>
    </row>
    <row r="2798" spans="2:30" x14ac:dyDescent="0.2">
      <c r="B2798" s="3">
        <f t="shared" si="642"/>
        <v>2789</v>
      </c>
      <c r="C2798" s="3">
        <f t="shared" ca="1" si="638"/>
        <v>0</v>
      </c>
      <c r="D2798" s="3">
        <f t="shared" ca="1" si="632"/>
        <v>1</v>
      </c>
      <c r="E2798" s="3">
        <f t="shared" ca="1" si="639"/>
        <v>1</v>
      </c>
      <c r="F2798" s="3">
        <f t="shared" ca="1" si="633"/>
        <v>0</v>
      </c>
      <c r="G2798" s="3">
        <f t="shared" ca="1" si="634"/>
        <v>1391</v>
      </c>
      <c r="H2798" s="3">
        <f t="shared" ca="1" si="635"/>
        <v>1398</v>
      </c>
      <c r="I2798" s="3">
        <f t="shared" ca="1" si="636"/>
        <v>1388</v>
      </c>
      <c r="J2798" s="3">
        <f t="shared" ca="1" si="637"/>
        <v>1401</v>
      </c>
      <c r="K2798" s="4">
        <f t="shared" ca="1" si="640"/>
        <v>7.666396280207211</v>
      </c>
      <c r="L2798" s="4">
        <f t="shared" ca="1" si="641"/>
        <v>46.756906948721983</v>
      </c>
      <c r="M2798" s="4">
        <f ca="1">IF($B2798&gt;$I$4,"",VLOOKUP($B2798,G$10:$K$6000,5,FALSE))</f>
        <v>6.8565292706202321</v>
      </c>
      <c r="N2798" s="4">
        <f ca="1">IF($B2798&gt;$I$4,"",VLOOKUP($B2798,H$10:$K$6000,4,FALSE))</f>
        <v>7.4093402076264159</v>
      </c>
      <c r="O2798" s="4">
        <f ca="1">IF($B2798&gt;$I$4,"",VLOOKUP($B2798,I$10:$L$6000,4,FALSE))</f>
        <v>46.977010545048913</v>
      </c>
      <c r="P2798" s="4">
        <f ca="1">IF($B2798&gt;$I$4,"",VLOOKUP($B2798,J$10:$L$6000,3,FALSE))</f>
        <v>48.560527607561241</v>
      </c>
      <c r="Q2798" s="5"/>
      <c r="R2798" s="5"/>
      <c r="S2798" s="5"/>
      <c r="T2798" s="5"/>
      <c r="U2798" s="5"/>
      <c r="V2798" s="5"/>
      <c r="W2798" s="5"/>
      <c r="X2798" s="5"/>
      <c r="Y2798" s="5"/>
      <c r="Z2798" s="5"/>
      <c r="AA2798" s="5"/>
      <c r="AB2798" s="5"/>
      <c r="AC2798" s="8"/>
      <c r="AD2798" s="8"/>
    </row>
    <row r="2799" spans="2:30" x14ac:dyDescent="0.2">
      <c r="B2799" s="3">
        <f t="shared" si="642"/>
        <v>2790</v>
      </c>
      <c r="C2799" s="3">
        <f t="shared" ca="1" si="638"/>
        <v>0</v>
      </c>
      <c r="D2799" s="3">
        <f t="shared" ca="1" si="632"/>
        <v>1</v>
      </c>
      <c r="E2799" s="3">
        <f t="shared" ca="1" si="639"/>
        <v>1</v>
      </c>
      <c r="F2799" s="3">
        <f t="shared" ca="1" si="633"/>
        <v>0</v>
      </c>
      <c r="G2799" s="3">
        <f t="shared" ca="1" si="634"/>
        <v>1391</v>
      </c>
      <c r="H2799" s="3">
        <f t="shared" ca="1" si="635"/>
        <v>1399</v>
      </c>
      <c r="I2799" s="3">
        <f t="shared" ca="1" si="636"/>
        <v>1389</v>
      </c>
      <c r="J2799" s="3">
        <f t="shared" ca="1" si="637"/>
        <v>1401</v>
      </c>
      <c r="K2799" s="4">
        <f t="shared" ca="1" si="640"/>
        <v>7.5681495462953388</v>
      </c>
      <c r="L2799" s="4">
        <f t="shared" ca="1" si="641"/>
        <v>46.952298054449066</v>
      </c>
      <c r="M2799" s="4">
        <f ca="1">IF($B2799&gt;$I$4,"",VLOOKUP($B2799,G$10:$K$6000,5,FALSE))</f>
        <v>6.8489172000418552</v>
      </c>
      <c r="N2799" s="4">
        <f ca="1">IF($B2799&gt;$I$4,"",VLOOKUP($B2799,H$10:$K$6000,4,FALSE))</f>
        <v>7.7236927402564604</v>
      </c>
      <c r="O2799" s="4">
        <f ca="1">IF($B2799&gt;$I$4,"",VLOOKUP($B2799,I$10:$L$6000,4,FALSE))</f>
        <v>46.728862298438663</v>
      </c>
      <c r="P2799" s="4">
        <f ca="1">IF($B2799&gt;$I$4,"",VLOOKUP($B2799,J$10:$L$6000,3,FALSE))</f>
        <v>48.572893854773881</v>
      </c>
      <c r="Q2799" s="5"/>
      <c r="R2799" s="5"/>
      <c r="S2799" s="5"/>
      <c r="T2799" s="5"/>
      <c r="U2799" s="5"/>
      <c r="V2799" s="5"/>
      <c r="W2799" s="5"/>
      <c r="X2799" s="5"/>
      <c r="Y2799" s="5"/>
      <c r="Z2799" s="5"/>
      <c r="AA2799" s="5"/>
      <c r="AB2799" s="5"/>
      <c r="AC2799" s="8"/>
      <c r="AD2799" s="8"/>
    </row>
    <row r="2800" spans="2:30" x14ac:dyDescent="0.2">
      <c r="B2800" s="3">
        <f t="shared" si="642"/>
        <v>2791</v>
      </c>
      <c r="C2800" s="3">
        <f t="shared" ca="1" si="638"/>
        <v>0</v>
      </c>
      <c r="D2800" s="3">
        <f t="shared" ca="1" si="632"/>
        <v>1</v>
      </c>
      <c r="E2800" s="3">
        <f t="shared" ca="1" si="639"/>
        <v>1</v>
      </c>
      <c r="F2800" s="3">
        <f t="shared" ca="1" si="633"/>
        <v>0</v>
      </c>
      <c r="G2800" s="3">
        <f t="shared" ca="1" si="634"/>
        <v>1391</v>
      </c>
      <c r="H2800" s="3">
        <f t="shared" ca="1" si="635"/>
        <v>1400</v>
      </c>
      <c r="I2800" s="3">
        <f t="shared" ca="1" si="636"/>
        <v>1390</v>
      </c>
      <c r="J2800" s="3">
        <f t="shared" ca="1" si="637"/>
        <v>1401</v>
      </c>
      <c r="K2800" s="4">
        <f t="shared" ca="1" si="640"/>
        <v>7.2544879268093965</v>
      </c>
      <c r="L2800" s="4">
        <f t="shared" ca="1" si="641"/>
        <v>46.486068389920646</v>
      </c>
      <c r="M2800" s="4">
        <f ca="1">IF($B2800&gt;$I$4,"",VLOOKUP($B2800,G$10:$K$6000,5,FALSE))</f>
        <v>5.8396263865135047</v>
      </c>
      <c r="N2800" s="4">
        <f ca="1">IF($B2800&gt;$I$4,"",VLOOKUP($B2800,H$10:$K$6000,4,FALSE))</f>
        <v>7.0129108799788336</v>
      </c>
      <c r="O2800" s="4">
        <f ca="1">IF($B2800&gt;$I$4,"",VLOOKUP($B2800,I$10:$L$6000,4,FALSE))</f>
        <v>47.140735513314141</v>
      </c>
      <c r="P2800" s="4">
        <f ca="1">IF($B2800&gt;$I$4,"",VLOOKUP($B2800,J$10:$L$6000,3,FALSE))</f>
        <v>50.620794704333129</v>
      </c>
      <c r="Q2800" s="5"/>
      <c r="R2800" s="5"/>
      <c r="S2800" s="5"/>
      <c r="T2800" s="5"/>
      <c r="U2800" s="5"/>
      <c r="V2800" s="5"/>
      <c r="W2800" s="5"/>
      <c r="X2800" s="5"/>
      <c r="Y2800" s="5"/>
      <c r="Z2800" s="5"/>
      <c r="AA2800" s="5"/>
      <c r="AB2800" s="5"/>
      <c r="AC2800" s="8"/>
      <c r="AD2800" s="8"/>
    </row>
    <row r="2801" spans="2:30" x14ac:dyDescent="0.2">
      <c r="B2801" s="3">
        <f t="shared" si="642"/>
        <v>2792</v>
      </c>
      <c r="C2801" s="3">
        <f t="shared" ca="1" si="638"/>
        <v>1</v>
      </c>
      <c r="D2801" s="3">
        <f t="shared" ca="1" si="632"/>
        <v>0</v>
      </c>
      <c r="E2801" s="3">
        <f t="shared" ca="1" si="639"/>
        <v>0</v>
      </c>
      <c r="F2801" s="3">
        <f t="shared" ca="1" si="633"/>
        <v>1</v>
      </c>
      <c r="G2801" s="3">
        <f t="shared" ca="1" si="634"/>
        <v>1392</v>
      </c>
      <c r="H2801" s="3">
        <f t="shared" ca="1" si="635"/>
        <v>1400</v>
      </c>
      <c r="I2801" s="3">
        <f t="shared" ca="1" si="636"/>
        <v>1390</v>
      </c>
      <c r="J2801" s="3">
        <f t="shared" ca="1" si="637"/>
        <v>1402</v>
      </c>
      <c r="K2801" s="4">
        <f t="shared" ca="1" si="640"/>
        <v>6.7569282066626295</v>
      </c>
      <c r="L2801" s="4">
        <f t="shared" ca="1" si="641"/>
        <v>47.53989454038345</v>
      </c>
      <c r="M2801" s="4">
        <f ca="1">IF($B2801&gt;$I$4,"",VLOOKUP($B2801,G$10:$K$6000,5,FALSE))</f>
        <v>6.7324936251548486</v>
      </c>
      <c r="N2801" s="4">
        <f ca="1">IF($B2801&gt;$I$4,"",VLOOKUP($B2801,H$10:$K$6000,4,FALSE))</f>
        <v>6.9571222854293904</v>
      </c>
      <c r="O2801" s="4">
        <f ca="1">IF($B2801&gt;$I$4,"",VLOOKUP($B2801,I$10:$L$6000,4,FALSE))</f>
        <v>47.188303964937909</v>
      </c>
      <c r="P2801" s="4">
        <f ca="1">IF($B2801&gt;$I$4,"",VLOOKUP($B2801,J$10:$L$6000,3,FALSE))</f>
        <v>49.470313655304111</v>
      </c>
      <c r="Q2801" s="5"/>
      <c r="R2801" s="5"/>
      <c r="S2801" s="5"/>
      <c r="T2801" s="5"/>
      <c r="U2801" s="5"/>
      <c r="V2801" s="5"/>
      <c r="W2801" s="5"/>
      <c r="X2801" s="5"/>
      <c r="Y2801" s="5"/>
      <c r="Z2801" s="5"/>
      <c r="AA2801" s="5"/>
      <c r="AB2801" s="5"/>
      <c r="AC2801" s="8"/>
      <c r="AD2801" s="8"/>
    </row>
    <row r="2802" spans="2:30" x14ac:dyDescent="0.2">
      <c r="B2802" s="3">
        <f t="shared" si="642"/>
        <v>2793</v>
      </c>
      <c r="C2802" s="3">
        <f t="shared" ca="1" si="638"/>
        <v>0</v>
      </c>
      <c r="D2802" s="3">
        <f t="shared" ref="D2802:D2865" ca="1" si="643">1-C2802</f>
        <v>1</v>
      </c>
      <c r="E2802" s="3">
        <f t="shared" ca="1" si="639"/>
        <v>0</v>
      </c>
      <c r="F2802" s="3">
        <f t="shared" ref="F2802:F2865" ca="1" si="644">1-E2802</f>
        <v>1</v>
      </c>
      <c r="G2802" s="3">
        <f t="shared" ref="G2802:G2865" ca="1" si="645">G2801+C2802</f>
        <v>1392</v>
      </c>
      <c r="H2802" s="3">
        <f t="shared" ref="H2802:H2865" ca="1" si="646">H2801+D2802</f>
        <v>1401</v>
      </c>
      <c r="I2802" s="3">
        <f t="shared" ref="I2802:I2865" ca="1" si="647">I2801+E2802</f>
        <v>1390</v>
      </c>
      <c r="J2802" s="3">
        <f t="shared" ref="J2802:J2865" ca="1" si="648">J2801+F2802</f>
        <v>1403</v>
      </c>
      <c r="K2802" s="4">
        <f t="shared" ca="1" si="640"/>
        <v>7.8928336581907876</v>
      </c>
      <c r="L2802" s="4">
        <f t="shared" ca="1" si="641"/>
        <v>49.520859405495756</v>
      </c>
      <c r="M2802" s="4">
        <f ca="1">IF($B2802&gt;$I$4,"",VLOOKUP($B2802,G$10:$K$6000,5,FALSE))</f>
        <v>6.7474779228058495</v>
      </c>
      <c r="N2802" s="4">
        <f ca="1">IF($B2802&gt;$I$4,"",VLOOKUP($B2802,H$10:$K$6000,4,FALSE))</f>
        <v>7.5328142585193909</v>
      </c>
      <c r="O2802" s="4">
        <f ca="1">IF($B2802&gt;$I$4,"",VLOOKUP($B2802,I$10:$L$6000,4,FALSE))</f>
        <v>45.754790366506235</v>
      </c>
      <c r="P2802" s="4">
        <f ca="1">IF($B2802&gt;$I$4,"",VLOOKUP($B2802,J$10:$L$6000,3,FALSE))</f>
        <v>47.651359473657557</v>
      </c>
      <c r="Q2802" s="5"/>
      <c r="R2802" s="5"/>
      <c r="S2802" s="5"/>
      <c r="T2802" s="5"/>
      <c r="U2802" s="5"/>
      <c r="V2802" s="5"/>
      <c r="W2802" s="5"/>
      <c r="X2802" s="5"/>
      <c r="Y2802" s="5"/>
      <c r="Z2802" s="5"/>
      <c r="AA2802" s="5"/>
      <c r="AB2802" s="5"/>
      <c r="AC2802" s="8"/>
      <c r="AD2802" s="8"/>
    </row>
    <row r="2803" spans="2:30" x14ac:dyDescent="0.2">
      <c r="B2803" s="3">
        <f t="shared" si="642"/>
        <v>2794</v>
      </c>
      <c r="C2803" s="3">
        <f t="shared" ca="1" si="638"/>
        <v>0</v>
      </c>
      <c r="D2803" s="3">
        <f t="shared" ca="1" si="643"/>
        <v>1</v>
      </c>
      <c r="E2803" s="3">
        <f t="shared" ca="1" si="639"/>
        <v>0</v>
      </c>
      <c r="F2803" s="3">
        <f t="shared" ca="1" si="644"/>
        <v>1</v>
      </c>
      <c r="G2803" s="3">
        <f t="shared" ca="1" si="645"/>
        <v>1392</v>
      </c>
      <c r="H2803" s="3">
        <f t="shared" ca="1" si="646"/>
        <v>1402</v>
      </c>
      <c r="I2803" s="3">
        <f t="shared" ca="1" si="647"/>
        <v>1390</v>
      </c>
      <c r="J2803" s="3">
        <f t="shared" ca="1" si="648"/>
        <v>1404</v>
      </c>
      <c r="K2803" s="4">
        <f t="shared" ca="1" si="640"/>
        <v>6.9153900866079274</v>
      </c>
      <c r="L2803" s="4">
        <f t="shared" ca="1" si="641"/>
        <v>49.104460257737784</v>
      </c>
      <c r="M2803" s="4">
        <f ca="1">IF($B2803&gt;$I$4,"",VLOOKUP($B2803,G$10:$K$6000,5,FALSE))</f>
        <v>6.6346407632569466</v>
      </c>
      <c r="N2803" s="4">
        <f ca="1">IF($B2803&gt;$I$4,"",VLOOKUP($B2803,H$10:$K$6000,4,FALSE))</f>
        <v>6.9960073105565783</v>
      </c>
      <c r="O2803" s="4">
        <f ca="1">IF($B2803&gt;$I$4,"",VLOOKUP($B2803,I$10:$L$6000,4,FALSE))</f>
        <v>47.179806411050208</v>
      </c>
      <c r="P2803" s="4">
        <f ca="1">IF($B2803&gt;$I$4,"",VLOOKUP($B2803,J$10:$L$6000,3,FALSE))</f>
        <v>48.111916005698902</v>
      </c>
      <c r="Q2803" s="5"/>
      <c r="R2803" s="5"/>
      <c r="S2803" s="5"/>
      <c r="T2803" s="5"/>
      <c r="U2803" s="5"/>
      <c r="V2803" s="5"/>
      <c r="W2803" s="5"/>
      <c r="X2803" s="5"/>
      <c r="Y2803" s="5"/>
      <c r="Z2803" s="5"/>
      <c r="AA2803" s="5"/>
      <c r="AB2803" s="5"/>
      <c r="AC2803" s="8"/>
      <c r="AD2803" s="8"/>
    </row>
    <row r="2804" spans="2:30" x14ac:dyDescent="0.2">
      <c r="B2804" s="3">
        <f t="shared" si="642"/>
        <v>2795</v>
      </c>
      <c r="C2804" s="3">
        <f t="shared" ca="1" si="638"/>
        <v>0</v>
      </c>
      <c r="D2804" s="3">
        <f t="shared" ca="1" si="643"/>
        <v>1</v>
      </c>
      <c r="E2804" s="3">
        <f t="shared" ca="1" si="639"/>
        <v>0</v>
      </c>
      <c r="F2804" s="3">
        <f t="shared" ca="1" si="644"/>
        <v>1</v>
      </c>
      <c r="G2804" s="3">
        <f t="shared" ca="1" si="645"/>
        <v>1392</v>
      </c>
      <c r="H2804" s="3">
        <f t="shared" ca="1" si="646"/>
        <v>1403</v>
      </c>
      <c r="I2804" s="3">
        <f t="shared" ca="1" si="647"/>
        <v>1390</v>
      </c>
      <c r="J2804" s="3">
        <f t="shared" ca="1" si="648"/>
        <v>1405</v>
      </c>
      <c r="K2804" s="4">
        <f t="shared" ca="1" si="640"/>
        <v>6.9497177026470149</v>
      </c>
      <c r="L2804" s="4">
        <f t="shared" ca="1" si="641"/>
        <v>47.892797043246276</v>
      </c>
      <c r="M2804" s="4">
        <f ca="1">IF($B2804&gt;$I$4,"",VLOOKUP($B2804,G$10:$K$6000,5,FALSE))</f>
        <v>6.4123422291095524</v>
      </c>
      <c r="N2804" s="4">
        <f ca="1">IF($B2804&gt;$I$4,"",VLOOKUP($B2804,H$10:$K$6000,4,FALSE))</f>
        <v>7.3701509173672166</v>
      </c>
      <c r="O2804" s="4">
        <f ca="1">IF($B2804&gt;$I$4,"",VLOOKUP($B2804,I$10:$L$6000,4,FALSE))</f>
        <v>46.241267789828122</v>
      </c>
      <c r="P2804" s="4">
        <f ca="1">IF($B2804&gt;$I$4,"",VLOOKUP($B2804,J$10:$L$6000,3,FALSE))</f>
        <v>47.543786211959542</v>
      </c>
      <c r="Q2804" s="5"/>
      <c r="R2804" s="5"/>
      <c r="S2804" s="5"/>
      <c r="T2804" s="5"/>
      <c r="U2804" s="5"/>
      <c r="V2804" s="5"/>
      <c r="W2804" s="5"/>
      <c r="X2804" s="5"/>
      <c r="Y2804" s="5"/>
      <c r="Z2804" s="5"/>
      <c r="AA2804" s="5"/>
      <c r="AB2804" s="5"/>
      <c r="AC2804" s="8"/>
      <c r="AD2804" s="8"/>
    </row>
    <row r="2805" spans="2:30" x14ac:dyDescent="0.2">
      <c r="B2805" s="3">
        <f t="shared" si="642"/>
        <v>2796</v>
      </c>
      <c r="C2805" s="3">
        <f t="shared" ca="1" si="638"/>
        <v>0</v>
      </c>
      <c r="D2805" s="3">
        <f t="shared" ca="1" si="643"/>
        <v>1</v>
      </c>
      <c r="E2805" s="3">
        <f t="shared" ca="1" si="639"/>
        <v>1</v>
      </c>
      <c r="F2805" s="3">
        <f t="shared" ca="1" si="644"/>
        <v>0</v>
      </c>
      <c r="G2805" s="3">
        <f t="shared" ca="1" si="645"/>
        <v>1392</v>
      </c>
      <c r="H2805" s="3">
        <f t="shared" ca="1" si="646"/>
        <v>1404</v>
      </c>
      <c r="I2805" s="3">
        <f t="shared" ca="1" si="647"/>
        <v>1391</v>
      </c>
      <c r="J2805" s="3">
        <f t="shared" ca="1" si="648"/>
        <v>1405</v>
      </c>
      <c r="K2805" s="4">
        <f t="shared" ca="1" si="640"/>
        <v>7.7285382491879187</v>
      </c>
      <c r="L2805" s="4">
        <f t="shared" ca="1" si="641"/>
        <v>47.489659273314018</v>
      </c>
      <c r="M2805" s="4">
        <f ca="1">IF($B2805&gt;$I$4,"",VLOOKUP($B2805,G$10:$K$6000,5,FALSE))</f>
        <v>6.6601415716546919</v>
      </c>
      <c r="N2805" s="4">
        <f ca="1">IF($B2805&gt;$I$4,"",VLOOKUP($B2805,H$10:$K$6000,4,FALSE))</f>
        <v>6.9099049810787747</v>
      </c>
      <c r="O2805" s="4">
        <f ca="1">IF($B2805&gt;$I$4,"",VLOOKUP($B2805,I$10:$L$6000,4,FALSE))</f>
        <v>46.903936809515862</v>
      </c>
      <c r="P2805" s="4">
        <f ca="1">IF($B2805&gt;$I$4,"",VLOOKUP($B2805,J$10:$L$6000,3,FALSE))</f>
        <v>48.278028038516197</v>
      </c>
      <c r="Q2805" s="5"/>
      <c r="R2805" s="5"/>
      <c r="S2805" s="5"/>
      <c r="T2805" s="5"/>
      <c r="U2805" s="5"/>
      <c r="V2805" s="5"/>
      <c r="W2805" s="5"/>
      <c r="X2805" s="5"/>
      <c r="Y2805" s="5"/>
      <c r="Z2805" s="5"/>
      <c r="AA2805" s="5"/>
      <c r="AB2805" s="5"/>
      <c r="AC2805" s="8"/>
      <c r="AD2805" s="8"/>
    </row>
    <row r="2806" spans="2:30" x14ac:dyDescent="0.2">
      <c r="B2806" s="3">
        <f t="shared" si="642"/>
        <v>2797</v>
      </c>
      <c r="C2806" s="3">
        <f t="shared" ca="1" si="638"/>
        <v>0</v>
      </c>
      <c r="D2806" s="3">
        <f t="shared" ca="1" si="643"/>
        <v>1</v>
      </c>
      <c r="E2806" s="3">
        <f t="shared" ca="1" si="639"/>
        <v>1</v>
      </c>
      <c r="F2806" s="3">
        <f t="shared" ca="1" si="644"/>
        <v>0</v>
      </c>
      <c r="G2806" s="3">
        <f t="shared" ca="1" si="645"/>
        <v>1392</v>
      </c>
      <c r="H2806" s="3">
        <f t="shared" ca="1" si="646"/>
        <v>1405</v>
      </c>
      <c r="I2806" s="3">
        <f t="shared" ca="1" si="647"/>
        <v>1392</v>
      </c>
      <c r="J2806" s="3">
        <f t="shared" ca="1" si="648"/>
        <v>1405</v>
      </c>
      <c r="K2806" s="4">
        <f t="shared" ca="1" si="640"/>
        <v>7.132284120136954</v>
      </c>
      <c r="L2806" s="4">
        <f t="shared" ca="1" si="641"/>
        <v>46.090865217539573</v>
      </c>
      <c r="M2806" s="4">
        <f ca="1">IF($B2806&gt;$I$4,"",VLOOKUP($B2806,G$10:$K$6000,5,FALSE))</f>
        <v>6.7184918269202658</v>
      </c>
      <c r="N2806" s="4">
        <f ca="1">IF($B2806&gt;$I$4,"",VLOOKUP($B2806,H$10:$K$6000,4,FALSE))</f>
        <v>7.1356084149752732</v>
      </c>
      <c r="O2806" s="4">
        <f ca="1">IF($B2806&gt;$I$4,"",VLOOKUP($B2806,I$10:$L$6000,4,FALSE))</f>
        <v>45.40898357300879</v>
      </c>
      <c r="P2806" s="4">
        <f ca="1">IF($B2806&gt;$I$4,"",VLOOKUP($B2806,J$10:$L$6000,3,FALSE))</f>
        <v>48.140054037602845</v>
      </c>
      <c r="Q2806" s="5"/>
      <c r="R2806" s="5"/>
      <c r="S2806" s="5"/>
      <c r="T2806" s="5"/>
      <c r="U2806" s="5"/>
      <c r="V2806" s="5"/>
      <c r="W2806" s="5"/>
      <c r="X2806" s="5"/>
      <c r="Y2806" s="5"/>
      <c r="Z2806" s="5"/>
      <c r="AA2806" s="5"/>
      <c r="AB2806" s="5"/>
      <c r="AC2806" s="8"/>
      <c r="AD2806" s="8"/>
    </row>
    <row r="2807" spans="2:30" x14ac:dyDescent="0.2">
      <c r="B2807" s="3">
        <f t="shared" si="642"/>
        <v>2798</v>
      </c>
      <c r="C2807" s="3">
        <f t="shared" ca="1" si="638"/>
        <v>1</v>
      </c>
      <c r="D2807" s="3">
        <f t="shared" ca="1" si="643"/>
        <v>0</v>
      </c>
      <c r="E2807" s="3">
        <f t="shared" ca="1" si="639"/>
        <v>0</v>
      </c>
      <c r="F2807" s="3">
        <f t="shared" ca="1" si="644"/>
        <v>1</v>
      </c>
      <c r="G2807" s="3">
        <f t="shared" ca="1" si="645"/>
        <v>1393</v>
      </c>
      <c r="H2807" s="3">
        <f t="shared" ca="1" si="646"/>
        <v>1405</v>
      </c>
      <c r="I2807" s="3">
        <f t="shared" ca="1" si="647"/>
        <v>1392</v>
      </c>
      <c r="J2807" s="3">
        <f t="shared" ca="1" si="648"/>
        <v>1406</v>
      </c>
      <c r="K2807" s="4">
        <f t="shared" ca="1" si="640"/>
        <v>6.8586062987363547</v>
      </c>
      <c r="L2807" s="4">
        <f t="shared" ca="1" si="641"/>
        <v>47.544760610043994</v>
      </c>
      <c r="M2807" s="4">
        <f ca="1">IF($B2807&gt;$I$4,"",VLOOKUP($B2807,G$10:$K$6000,5,FALSE))</f>
        <v>6.5885355822317777</v>
      </c>
      <c r="N2807" s="4">
        <f ca="1">IF($B2807&gt;$I$4,"",VLOOKUP($B2807,H$10:$K$6000,4,FALSE))</f>
        <v>6.9342235675377424</v>
      </c>
      <c r="O2807" s="4">
        <f ca="1">IF($B2807&gt;$I$4,"",VLOOKUP($B2807,I$10:$L$6000,4,FALSE))</f>
        <v>46.515508690858219</v>
      </c>
      <c r="P2807" s="4">
        <f ca="1">IF($B2807&gt;$I$4,"",VLOOKUP($B2807,J$10:$L$6000,3,FALSE))</f>
        <v>48.086879194766318</v>
      </c>
      <c r="Q2807" s="5"/>
      <c r="R2807" s="5"/>
      <c r="S2807" s="5"/>
      <c r="T2807" s="5"/>
      <c r="U2807" s="5"/>
      <c r="V2807" s="5"/>
      <c r="W2807" s="5"/>
      <c r="X2807" s="5"/>
      <c r="Y2807" s="5"/>
      <c r="Z2807" s="5"/>
      <c r="AA2807" s="5"/>
      <c r="AB2807" s="5"/>
      <c r="AC2807" s="8"/>
      <c r="AD2807" s="8"/>
    </row>
    <row r="2808" spans="2:30" x14ac:dyDescent="0.2">
      <c r="B2808" s="3">
        <f t="shared" si="642"/>
        <v>2799</v>
      </c>
      <c r="C2808" s="3">
        <f t="shared" ca="1" si="638"/>
        <v>1</v>
      </c>
      <c r="D2808" s="3">
        <f t="shared" ca="1" si="643"/>
        <v>0</v>
      </c>
      <c r="E2808" s="3">
        <f t="shared" ca="1" si="639"/>
        <v>1</v>
      </c>
      <c r="F2808" s="3">
        <f t="shared" ca="1" si="644"/>
        <v>0</v>
      </c>
      <c r="G2808" s="3">
        <f t="shared" ca="1" si="645"/>
        <v>1394</v>
      </c>
      <c r="H2808" s="3">
        <f t="shared" ca="1" si="646"/>
        <v>1405</v>
      </c>
      <c r="I2808" s="3">
        <f t="shared" ca="1" si="647"/>
        <v>1393</v>
      </c>
      <c r="J2808" s="3">
        <f t="shared" ca="1" si="648"/>
        <v>1406</v>
      </c>
      <c r="K2808" s="4">
        <f t="shared" ca="1" si="640"/>
        <v>6.75361168014485</v>
      </c>
      <c r="L2808" s="4">
        <f t="shared" ca="1" si="641"/>
        <v>47.176111302357384</v>
      </c>
      <c r="M2808" s="4">
        <f ca="1">IF($B2808&gt;$I$4,"",VLOOKUP($B2808,G$10:$K$6000,5,FALSE))</f>
        <v>6.7671460216354937</v>
      </c>
      <c r="N2808" s="4">
        <f ca="1">IF($B2808&gt;$I$4,"",VLOOKUP($B2808,H$10:$K$6000,4,FALSE))</f>
        <v>7.2356494824823443</v>
      </c>
      <c r="O2808" s="4">
        <f ca="1">IF($B2808&gt;$I$4,"",VLOOKUP($B2808,I$10:$L$6000,4,FALSE))</f>
        <v>45.558525753499666</v>
      </c>
      <c r="P2808" s="4">
        <f ca="1">IF($B2808&gt;$I$4,"",VLOOKUP($B2808,J$10:$L$6000,3,FALSE))</f>
        <v>47.884686488278852</v>
      </c>
      <c r="Q2808" s="5"/>
      <c r="R2808" s="5"/>
      <c r="S2808" s="5"/>
      <c r="T2808" s="5"/>
      <c r="U2808" s="5"/>
      <c r="V2808" s="5"/>
      <c r="W2808" s="5"/>
      <c r="X2808" s="5"/>
      <c r="Y2808" s="5"/>
      <c r="Z2808" s="5"/>
      <c r="AA2808" s="5"/>
      <c r="AB2808" s="5"/>
      <c r="AC2808" s="8"/>
      <c r="AD2808" s="8"/>
    </row>
    <row r="2809" spans="2:30" x14ac:dyDescent="0.2">
      <c r="B2809" s="3">
        <f t="shared" si="642"/>
        <v>2800</v>
      </c>
      <c r="C2809" s="3">
        <f t="shared" ca="1" si="638"/>
        <v>1</v>
      </c>
      <c r="D2809" s="3">
        <f t="shared" ca="1" si="643"/>
        <v>0</v>
      </c>
      <c r="E2809" s="3">
        <f t="shared" ca="1" si="639"/>
        <v>1</v>
      </c>
      <c r="F2809" s="3">
        <f t="shared" ca="1" si="644"/>
        <v>0</v>
      </c>
      <c r="G2809" s="3">
        <f t="shared" ca="1" si="645"/>
        <v>1395</v>
      </c>
      <c r="H2809" s="3">
        <f t="shared" ca="1" si="646"/>
        <v>1405</v>
      </c>
      <c r="I2809" s="3">
        <f t="shared" ca="1" si="647"/>
        <v>1394</v>
      </c>
      <c r="J2809" s="3">
        <f t="shared" ca="1" si="648"/>
        <v>1406</v>
      </c>
      <c r="K2809" s="4">
        <f t="shared" ca="1" si="640"/>
        <v>6.294267245951163</v>
      </c>
      <c r="L2809" s="4">
        <f t="shared" ca="1" si="641"/>
        <v>47.473461508396298</v>
      </c>
      <c r="M2809" s="4">
        <f ca="1">IF($B2809&gt;$I$4,"",VLOOKUP($B2809,G$10:$K$6000,5,FALSE))</f>
        <v>6.5533537123129371</v>
      </c>
      <c r="N2809" s="4">
        <f ca="1">IF($B2809&gt;$I$4,"",VLOOKUP($B2809,H$10:$K$6000,4,FALSE))</f>
        <v>7.1004039993690213</v>
      </c>
      <c r="O2809" s="4">
        <f ca="1">IF($B2809&gt;$I$4,"",VLOOKUP($B2809,I$10:$L$6000,4,FALSE))</f>
        <v>46.007544899279772</v>
      </c>
      <c r="P2809" s="4">
        <f ca="1">IF($B2809&gt;$I$4,"",VLOOKUP($B2809,J$10:$L$6000,3,FALSE))</f>
        <v>49.497769138465259</v>
      </c>
      <c r="Q2809" s="5"/>
      <c r="R2809" s="5"/>
      <c r="S2809" s="5"/>
      <c r="T2809" s="5"/>
      <c r="U2809" s="5"/>
      <c r="V2809" s="5"/>
      <c r="W2809" s="5"/>
      <c r="X2809" s="5"/>
      <c r="Y2809" s="5"/>
      <c r="Z2809" s="5"/>
      <c r="AA2809" s="5"/>
      <c r="AB2809" s="5"/>
      <c r="AC2809" s="8"/>
      <c r="AD2809" s="8"/>
    </row>
    <row r="2810" spans="2:30" x14ac:dyDescent="0.2">
      <c r="B2810" s="3">
        <f t="shared" si="642"/>
        <v>2801</v>
      </c>
      <c r="C2810" s="3">
        <f t="shared" ca="1" si="638"/>
        <v>0</v>
      </c>
      <c r="D2810" s="3">
        <f t="shared" ca="1" si="643"/>
        <v>1</v>
      </c>
      <c r="E2810" s="3">
        <f t="shared" ca="1" si="639"/>
        <v>0</v>
      </c>
      <c r="F2810" s="3">
        <f t="shared" ca="1" si="644"/>
        <v>1</v>
      </c>
      <c r="G2810" s="3">
        <f t="shared" ca="1" si="645"/>
        <v>1395</v>
      </c>
      <c r="H2810" s="3">
        <f t="shared" ca="1" si="646"/>
        <v>1406</v>
      </c>
      <c r="I2810" s="3">
        <f t="shared" ca="1" si="647"/>
        <v>1394</v>
      </c>
      <c r="J2810" s="3">
        <f t="shared" ca="1" si="648"/>
        <v>1407</v>
      </c>
      <c r="K2810" s="4">
        <f t="shared" ca="1" si="640"/>
        <v>7.5247495376003126</v>
      </c>
      <c r="L2810" s="4">
        <f t="shared" ca="1" si="641"/>
        <v>48.561742637266782</v>
      </c>
      <c r="M2810" s="4">
        <f ca="1">IF($B2810&gt;$I$4,"",VLOOKUP($B2810,G$10:$K$6000,5,FALSE))</f>
        <v>6.645573368537617</v>
      </c>
      <c r="N2810" s="4">
        <f ca="1">IF($B2810&gt;$I$4,"",VLOOKUP($B2810,H$10:$K$6000,4,FALSE))</f>
        <v>7.8422833442211788</v>
      </c>
      <c r="O2810" s="4">
        <f ca="1">IF($B2810&gt;$I$4,"",VLOOKUP($B2810,I$10:$L$6000,4,FALSE))</f>
        <v>47.353039608470588</v>
      </c>
      <c r="P2810" s="4">
        <f ca="1">IF($B2810&gt;$I$4,"",VLOOKUP($B2810,J$10:$L$6000,3,FALSE))</f>
        <v>48.678508397646077</v>
      </c>
      <c r="Q2810" s="5"/>
      <c r="R2810" s="5"/>
      <c r="S2810" s="5"/>
      <c r="T2810" s="5"/>
      <c r="U2810" s="5"/>
      <c r="V2810" s="5"/>
      <c r="W2810" s="5"/>
      <c r="X2810" s="5"/>
      <c r="Y2810" s="5"/>
      <c r="Z2810" s="5"/>
      <c r="AA2810" s="5"/>
      <c r="AB2810" s="5"/>
      <c r="AC2810" s="8"/>
      <c r="AD2810" s="8"/>
    </row>
    <row r="2811" spans="2:30" x14ac:dyDescent="0.2">
      <c r="B2811" s="3">
        <f t="shared" si="642"/>
        <v>2802</v>
      </c>
      <c r="C2811" s="3">
        <f t="shared" ca="1" si="638"/>
        <v>0</v>
      </c>
      <c r="D2811" s="3">
        <f t="shared" ca="1" si="643"/>
        <v>1</v>
      </c>
      <c r="E2811" s="3">
        <f t="shared" ca="1" si="639"/>
        <v>0</v>
      </c>
      <c r="F2811" s="3">
        <f t="shared" ca="1" si="644"/>
        <v>1</v>
      </c>
      <c r="G2811" s="3">
        <f t="shared" ca="1" si="645"/>
        <v>1395</v>
      </c>
      <c r="H2811" s="3">
        <f t="shared" ca="1" si="646"/>
        <v>1407</v>
      </c>
      <c r="I2811" s="3">
        <f t="shared" ca="1" si="647"/>
        <v>1394</v>
      </c>
      <c r="J2811" s="3">
        <f t="shared" ca="1" si="648"/>
        <v>1408</v>
      </c>
      <c r="K2811" s="4">
        <f t="shared" ca="1" si="640"/>
        <v>7.4400608769530603</v>
      </c>
      <c r="L2811" s="4">
        <f t="shared" ca="1" si="641"/>
        <v>47.838117249168207</v>
      </c>
      <c r="M2811" s="4">
        <f ca="1">IF($B2811&gt;$I$4,"",VLOOKUP($B2811,G$10:$K$6000,5,FALSE))</f>
        <v>6.8124864087354586</v>
      </c>
      <c r="N2811" s="4">
        <f ca="1">IF($B2811&gt;$I$4,"",VLOOKUP($B2811,H$10:$K$6000,4,FALSE))</f>
        <v>7.542705592173645</v>
      </c>
      <c r="O2811" s="4">
        <f ca="1">IF($B2811&gt;$I$4,"",VLOOKUP($B2811,I$10:$L$6000,4,FALSE))</f>
        <v>46.062391209860913</v>
      </c>
      <c r="P2811" s="4">
        <f ca="1">IF($B2811&gt;$I$4,"",VLOOKUP($B2811,J$10:$L$6000,3,FALSE))</f>
        <v>47.726198596430535</v>
      </c>
      <c r="Q2811" s="5"/>
      <c r="R2811" s="5"/>
      <c r="S2811" s="5"/>
      <c r="T2811" s="5"/>
      <c r="U2811" s="5"/>
      <c r="V2811" s="5"/>
      <c r="W2811" s="5"/>
      <c r="X2811" s="5"/>
      <c r="Y2811" s="5"/>
      <c r="Z2811" s="5"/>
      <c r="AA2811" s="5"/>
      <c r="AB2811" s="5"/>
      <c r="AC2811" s="8"/>
      <c r="AD2811" s="8"/>
    </row>
    <row r="2812" spans="2:30" x14ac:dyDescent="0.2">
      <c r="B2812" s="3">
        <f t="shared" si="642"/>
        <v>2803</v>
      </c>
      <c r="C2812" s="3">
        <f t="shared" ca="1" si="638"/>
        <v>0</v>
      </c>
      <c r="D2812" s="3">
        <f t="shared" ca="1" si="643"/>
        <v>1</v>
      </c>
      <c r="E2812" s="3">
        <f t="shared" ca="1" si="639"/>
        <v>0</v>
      </c>
      <c r="F2812" s="3">
        <f t="shared" ca="1" si="644"/>
        <v>1</v>
      </c>
      <c r="G2812" s="3">
        <f t="shared" ca="1" si="645"/>
        <v>1395</v>
      </c>
      <c r="H2812" s="3">
        <f t="shared" ca="1" si="646"/>
        <v>1408</v>
      </c>
      <c r="I2812" s="3">
        <f t="shared" ca="1" si="647"/>
        <v>1394</v>
      </c>
      <c r="J2812" s="3">
        <f t="shared" ca="1" si="648"/>
        <v>1409</v>
      </c>
      <c r="K2812" s="4">
        <f t="shared" ca="1" si="640"/>
        <v>7.7145306356005783</v>
      </c>
      <c r="L2812" s="4">
        <f t="shared" ca="1" si="641"/>
        <v>49.773590218531034</v>
      </c>
      <c r="M2812" s="4">
        <f ca="1">IF($B2812&gt;$I$4,"",VLOOKUP($B2812,G$10:$K$6000,5,FALSE))</f>
        <v>6.5290610250596375</v>
      </c>
      <c r="N2812" s="4">
        <f ca="1">IF($B2812&gt;$I$4,"",VLOOKUP($B2812,H$10:$K$6000,4,FALSE))</f>
        <v>6.9856927113367719</v>
      </c>
      <c r="O2812" s="4">
        <f ca="1">IF($B2812&gt;$I$4,"",VLOOKUP($B2812,I$10:$L$6000,4,FALSE))</f>
        <v>46.625110032832325</v>
      </c>
      <c r="P2812" s="4">
        <f ca="1">IF($B2812&gt;$I$4,"",VLOOKUP($B2812,J$10:$L$6000,3,FALSE))</f>
        <v>48.805265471147457</v>
      </c>
      <c r="Q2812" s="5"/>
      <c r="R2812" s="5"/>
      <c r="S2812" s="5"/>
      <c r="T2812" s="5"/>
      <c r="U2812" s="5"/>
      <c r="V2812" s="5"/>
      <c r="W2812" s="5"/>
      <c r="X2812" s="5"/>
      <c r="Y2812" s="5"/>
      <c r="Z2812" s="5"/>
      <c r="AA2812" s="5"/>
      <c r="AB2812" s="5"/>
      <c r="AC2812" s="8"/>
      <c r="AD2812" s="8"/>
    </row>
    <row r="2813" spans="2:30" x14ac:dyDescent="0.2">
      <c r="B2813" s="3">
        <f t="shared" si="642"/>
        <v>2804</v>
      </c>
      <c r="C2813" s="3">
        <f t="shared" ca="1" si="638"/>
        <v>1</v>
      </c>
      <c r="D2813" s="3">
        <f t="shared" ca="1" si="643"/>
        <v>0</v>
      </c>
      <c r="E2813" s="3">
        <f t="shared" ca="1" si="639"/>
        <v>1</v>
      </c>
      <c r="F2813" s="3">
        <f t="shared" ca="1" si="644"/>
        <v>0</v>
      </c>
      <c r="G2813" s="3">
        <f t="shared" ca="1" si="645"/>
        <v>1396</v>
      </c>
      <c r="H2813" s="3">
        <f t="shared" ca="1" si="646"/>
        <v>1408</v>
      </c>
      <c r="I2813" s="3">
        <f t="shared" ca="1" si="647"/>
        <v>1395</v>
      </c>
      <c r="J2813" s="3">
        <f t="shared" ca="1" si="648"/>
        <v>1409</v>
      </c>
      <c r="K2813" s="4">
        <f t="shared" ca="1" si="640"/>
        <v>5.650854491555287</v>
      </c>
      <c r="L2813" s="4">
        <f t="shared" ca="1" si="641"/>
        <v>45.314880488060055</v>
      </c>
      <c r="M2813" s="4">
        <f ca="1">IF($B2813&gt;$I$4,"",VLOOKUP($B2813,G$10:$K$6000,5,FALSE))</f>
        <v>6.5859466219800762</v>
      </c>
      <c r="N2813" s="4">
        <f ca="1">IF($B2813&gt;$I$4,"",VLOOKUP($B2813,H$10:$K$6000,4,FALSE))</f>
        <v>6.9022900881305</v>
      </c>
      <c r="O2813" s="4">
        <f ca="1">IF($B2813&gt;$I$4,"",VLOOKUP($B2813,I$10:$L$6000,4,FALSE))</f>
        <v>46.417303799107955</v>
      </c>
      <c r="P2813" s="4">
        <f ca="1">IF($B2813&gt;$I$4,"",VLOOKUP($B2813,J$10:$L$6000,3,FALSE))</f>
        <v>49.006895682003567</v>
      </c>
      <c r="Q2813" s="5"/>
      <c r="R2813" s="5"/>
      <c r="S2813" s="5"/>
      <c r="T2813" s="5"/>
      <c r="U2813" s="5"/>
      <c r="V2813" s="5"/>
      <c r="W2813" s="5"/>
      <c r="X2813" s="5"/>
      <c r="Y2813" s="5"/>
      <c r="Z2813" s="5"/>
      <c r="AA2813" s="5"/>
      <c r="AB2813" s="5"/>
      <c r="AC2813" s="8"/>
      <c r="AD2813" s="8"/>
    </row>
    <row r="2814" spans="2:30" x14ac:dyDescent="0.2">
      <c r="B2814" s="3">
        <f t="shared" si="642"/>
        <v>2805</v>
      </c>
      <c r="C2814" s="3">
        <f t="shared" ca="1" si="638"/>
        <v>1</v>
      </c>
      <c r="D2814" s="3">
        <f t="shared" ca="1" si="643"/>
        <v>0</v>
      </c>
      <c r="E2814" s="3">
        <f t="shared" ca="1" si="639"/>
        <v>0</v>
      </c>
      <c r="F2814" s="3">
        <f t="shared" ca="1" si="644"/>
        <v>1</v>
      </c>
      <c r="G2814" s="3">
        <f t="shared" ca="1" si="645"/>
        <v>1397</v>
      </c>
      <c r="H2814" s="3">
        <f t="shared" ca="1" si="646"/>
        <v>1408</v>
      </c>
      <c r="I2814" s="3">
        <f t="shared" ca="1" si="647"/>
        <v>1395</v>
      </c>
      <c r="J2814" s="3">
        <f t="shared" ca="1" si="648"/>
        <v>1410</v>
      </c>
      <c r="K2814" s="4">
        <f t="shared" ca="1" si="640"/>
        <v>5.3349088084409519</v>
      </c>
      <c r="L2814" s="4">
        <f t="shared" ca="1" si="641"/>
        <v>48.571678929639454</v>
      </c>
      <c r="M2814" s="4">
        <f ca="1">IF($B2814&gt;$I$4,"",VLOOKUP($B2814,G$10:$K$6000,5,FALSE))</f>
        <v>6.7865745810630775</v>
      </c>
      <c r="N2814" s="4">
        <f ca="1">IF($B2814&gt;$I$4,"",VLOOKUP($B2814,H$10:$K$6000,4,FALSE))</f>
        <v>7.3419609140064415</v>
      </c>
      <c r="O2814" s="4">
        <f ca="1">IF($B2814&gt;$I$4,"",VLOOKUP($B2814,I$10:$L$6000,4,FALSE))</f>
        <v>45.258938907576834</v>
      </c>
      <c r="P2814" s="4">
        <f ca="1">IF($B2814&gt;$I$4,"",VLOOKUP($B2814,J$10:$L$6000,3,FALSE))</f>
        <v>48.520596444419787</v>
      </c>
      <c r="Q2814" s="5"/>
      <c r="R2814" s="5"/>
      <c r="S2814" s="5"/>
      <c r="T2814" s="5"/>
      <c r="U2814" s="5"/>
      <c r="V2814" s="5"/>
      <c r="W2814" s="5"/>
      <c r="X2814" s="5"/>
      <c r="Y2814" s="5"/>
      <c r="Z2814" s="5"/>
      <c r="AA2814" s="5"/>
      <c r="AB2814" s="5"/>
      <c r="AC2814" s="8"/>
      <c r="AD2814" s="8"/>
    </row>
    <row r="2815" spans="2:30" x14ac:dyDescent="0.2">
      <c r="B2815" s="3">
        <f t="shared" si="642"/>
        <v>2806</v>
      </c>
      <c r="C2815" s="3">
        <f t="shared" ca="1" si="638"/>
        <v>1</v>
      </c>
      <c r="D2815" s="3">
        <f t="shared" ca="1" si="643"/>
        <v>0</v>
      </c>
      <c r="E2815" s="3">
        <f t="shared" ca="1" si="639"/>
        <v>1</v>
      </c>
      <c r="F2815" s="3">
        <f t="shared" ca="1" si="644"/>
        <v>0</v>
      </c>
      <c r="G2815" s="3">
        <f t="shared" ca="1" si="645"/>
        <v>1398</v>
      </c>
      <c r="H2815" s="3">
        <f t="shared" ca="1" si="646"/>
        <v>1408</v>
      </c>
      <c r="I2815" s="3">
        <f t="shared" ca="1" si="647"/>
        <v>1396</v>
      </c>
      <c r="J2815" s="3">
        <f t="shared" ca="1" si="648"/>
        <v>1410</v>
      </c>
      <c r="K2815" s="4">
        <f t="shared" ca="1" si="640"/>
        <v>5.8967019314119922</v>
      </c>
      <c r="L2815" s="4">
        <f t="shared" ca="1" si="641"/>
        <v>47.263975004718333</v>
      </c>
      <c r="M2815" s="4">
        <f ca="1">IF($B2815&gt;$I$4,"",VLOOKUP($B2815,G$10:$K$6000,5,FALSE))</f>
        <v>6.524945879051665</v>
      </c>
      <c r="N2815" s="4">
        <f ca="1">IF($B2815&gt;$I$4,"",VLOOKUP($B2815,H$10:$K$6000,4,FALSE))</f>
        <v>7.3315301103403767</v>
      </c>
      <c r="O2815" s="4">
        <f ca="1">IF($B2815&gt;$I$4,"",VLOOKUP($B2815,I$10:$L$6000,4,FALSE))</f>
        <v>46.702675611501057</v>
      </c>
      <c r="P2815" s="4">
        <f ca="1">IF($B2815&gt;$I$4,"",VLOOKUP($B2815,J$10:$L$6000,3,FALSE))</f>
        <v>48.076764504538431</v>
      </c>
      <c r="Q2815" s="5"/>
      <c r="R2815" s="5"/>
      <c r="S2815" s="5"/>
      <c r="T2815" s="5"/>
      <c r="U2815" s="5"/>
      <c r="V2815" s="5"/>
      <c r="W2815" s="5"/>
      <c r="X2815" s="5"/>
      <c r="Y2815" s="5"/>
      <c r="Z2815" s="5"/>
      <c r="AA2815" s="5"/>
      <c r="AB2815" s="5"/>
      <c r="AC2815" s="8"/>
      <c r="AD2815" s="8"/>
    </row>
    <row r="2816" spans="2:30" x14ac:dyDescent="0.2">
      <c r="B2816" s="3">
        <f t="shared" si="642"/>
        <v>2807</v>
      </c>
      <c r="C2816" s="3">
        <f t="shared" ca="1" si="638"/>
        <v>0</v>
      </c>
      <c r="D2816" s="3">
        <f t="shared" ca="1" si="643"/>
        <v>1</v>
      </c>
      <c r="E2816" s="3">
        <f t="shared" ca="1" si="639"/>
        <v>0</v>
      </c>
      <c r="F2816" s="3">
        <f t="shared" ca="1" si="644"/>
        <v>1</v>
      </c>
      <c r="G2816" s="3">
        <f t="shared" ca="1" si="645"/>
        <v>1398</v>
      </c>
      <c r="H2816" s="3">
        <f t="shared" ca="1" si="646"/>
        <v>1409</v>
      </c>
      <c r="I2816" s="3">
        <f t="shared" ca="1" si="647"/>
        <v>1396</v>
      </c>
      <c r="J2816" s="3">
        <f t="shared" ca="1" si="648"/>
        <v>1411</v>
      </c>
      <c r="K2816" s="4">
        <f t="shared" ca="1" si="640"/>
        <v>7.3271787489545543</v>
      </c>
      <c r="L2816" s="4">
        <f t="shared" ca="1" si="641"/>
        <v>48.722620684590119</v>
      </c>
      <c r="M2816" s="4">
        <f ca="1">IF($B2816&gt;$I$4,"",VLOOKUP($B2816,G$10:$K$6000,5,FALSE))</f>
        <v>6.32280693250065</v>
      </c>
      <c r="N2816" s="4">
        <f ca="1">IF($B2816&gt;$I$4,"",VLOOKUP($B2816,H$10:$K$6000,4,FALSE))</f>
        <v>7.2029061198727939</v>
      </c>
      <c r="O2816" s="4">
        <f ca="1">IF($B2816&gt;$I$4,"",VLOOKUP($B2816,I$10:$L$6000,4,FALSE))</f>
        <v>47.183851059454014</v>
      </c>
      <c r="P2816" s="4">
        <f ca="1">IF($B2816&gt;$I$4,"",VLOOKUP($B2816,J$10:$L$6000,3,FALSE))</f>
        <v>48.212457364693293</v>
      </c>
      <c r="Q2816" s="5"/>
      <c r="R2816" s="5"/>
      <c r="S2816" s="5"/>
      <c r="T2816" s="5"/>
      <c r="U2816" s="5"/>
      <c r="V2816" s="5"/>
      <c r="W2816" s="5"/>
      <c r="X2816" s="5"/>
      <c r="Y2816" s="5"/>
      <c r="Z2816" s="5"/>
      <c r="AA2816" s="5"/>
      <c r="AB2816" s="5"/>
      <c r="AC2816" s="8"/>
      <c r="AD2816" s="8"/>
    </row>
    <row r="2817" spans="2:30" x14ac:dyDescent="0.2">
      <c r="B2817" s="3">
        <f t="shared" si="642"/>
        <v>2808</v>
      </c>
      <c r="C2817" s="3">
        <f t="shared" ca="1" si="638"/>
        <v>1</v>
      </c>
      <c r="D2817" s="3">
        <f t="shared" ca="1" si="643"/>
        <v>0</v>
      </c>
      <c r="E2817" s="3">
        <f t="shared" ca="1" si="639"/>
        <v>0</v>
      </c>
      <c r="F2817" s="3">
        <f t="shared" ca="1" si="644"/>
        <v>1</v>
      </c>
      <c r="G2817" s="3">
        <f t="shared" ca="1" si="645"/>
        <v>1399</v>
      </c>
      <c r="H2817" s="3">
        <f t="shared" ca="1" si="646"/>
        <v>1409</v>
      </c>
      <c r="I2817" s="3">
        <f t="shared" ca="1" si="647"/>
        <v>1396</v>
      </c>
      <c r="J2817" s="3">
        <f t="shared" ca="1" si="648"/>
        <v>1412</v>
      </c>
      <c r="K2817" s="4">
        <f t="shared" ca="1" si="640"/>
        <v>6.8650736903849134</v>
      </c>
      <c r="L2817" s="4">
        <f t="shared" ca="1" si="641"/>
        <v>48.060345529902918</v>
      </c>
      <c r="M2817" s="4">
        <f ca="1">IF($B2817&gt;$I$4,"",VLOOKUP($B2817,G$10:$K$6000,5,FALSE))</f>
        <v>6.1139563928179328</v>
      </c>
      <c r="N2817" s="4">
        <f ca="1">IF($B2817&gt;$I$4,"",VLOOKUP($B2817,H$10:$K$6000,4,FALSE))</f>
        <v>7.5245877449005754</v>
      </c>
      <c r="O2817" s="4">
        <f ca="1">IF($B2817&gt;$I$4,"",VLOOKUP($B2817,I$10:$L$6000,4,FALSE))</f>
        <v>47.4936013688177</v>
      </c>
      <c r="P2817" s="4">
        <f ca="1">IF($B2817&gt;$I$4,"",VLOOKUP($B2817,J$10:$L$6000,3,FALSE))</f>
        <v>49.36627708879692</v>
      </c>
      <c r="Q2817" s="5"/>
      <c r="R2817" s="5"/>
      <c r="S2817" s="5"/>
      <c r="T2817" s="5"/>
      <c r="U2817" s="5"/>
      <c r="V2817" s="5"/>
      <c r="W2817" s="5"/>
      <c r="X2817" s="5"/>
      <c r="Y2817" s="5"/>
      <c r="Z2817" s="5"/>
      <c r="AA2817" s="5"/>
      <c r="AB2817" s="5"/>
      <c r="AC2817" s="8"/>
      <c r="AD2817" s="8"/>
    </row>
    <row r="2818" spans="2:30" x14ac:dyDescent="0.2">
      <c r="B2818" s="3">
        <f t="shared" si="642"/>
        <v>2809</v>
      </c>
      <c r="C2818" s="3">
        <f t="shared" ca="1" si="638"/>
        <v>1</v>
      </c>
      <c r="D2818" s="3">
        <f t="shared" ca="1" si="643"/>
        <v>0</v>
      </c>
      <c r="E2818" s="3">
        <f t="shared" ca="1" si="639"/>
        <v>1</v>
      </c>
      <c r="F2818" s="3">
        <f t="shared" ca="1" si="644"/>
        <v>0</v>
      </c>
      <c r="G2818" s="3">
        <f t="shared" ca="1" si="645"/>
        <v>1400</v>
      </c>
      <c r="H2818" s="3">
        <f t="shared" ca="1" si="646"/>
        <v>1409</v>
      </c>
      <c r="I2818" s="3">
        <f t="shared" ca="1" si="647"/>
        <v>1397</v>
      </c>
      <c r="J2818" s="3">
        <f t="shared" ca="1" si="648"/>
        <v>1412</v>
      </c>
      <c r="K2818" s="4">
        <f t="shared" ca="1" si="640"/>
        <v>6.8291910028904246</v>
      </c>
      <c r="L2818" s="4">
        <f t="shared" ca="1" si="641"/>
        <v>47.38771922921925</v>
      </c>
      <c r="M2818" s="4">
        <f ca="1">IF($B2818&gt;$I$4,"",VLOOKUP($B2818,G$10:$K$6000,5,FALSE))</f>
        <v>6.6583920387362063</v>
      </c>
      <c r="N2818" s="4">
        <f ca="1">IF($B2818&gt;$I$4,"",VLOOKUP($B2818,H$10:$K$6000,4,FALSE))</f>
        <v>6.9559781663945657</v>
      </c>
      <c r="O2818" s="4">
        <f ca="1">IF($B2818&gt;$I$4,"",VLOOKUP($B2818,I$10:$L$6000,4,FALSE))</f>
        <v>46.188134977949908</v>
      </c>
      <c r="P2818" s="4">
        <f ca="1">IF($B2818&gt;$I$4,"",VLOOKUP($B2818,J$10:$L$6000,3,FALSE))</f>
        <v>48.633172996522859</v>
      </c>
      <c r="Q2818" s="5"/>
      <c r="R2818" s="5"/>
      <c r="S2818" s="5"/>
      <c r="T2818" s="5"/>
      <c r="U2818" s="5"/>
      <c r="V2818" s="5"/>
      <c r="W2818" s="5"/>
      <c r="X2818" s="5"/>
      <c r="Y2818" s="5"/>
      <c r="Z2818" s="5"/>
      <c r="AA2818" s="5"/>
      <c r="AB2818" s="5"/>
      <c r="AC2818" s="8"/>
      <c r="AD2818" s="8"/>
    </row>
    <row r="2819" spans="2:30" x14ac:dyDescent="0.2">
      <c r="B2819" s="3">
        <f t="shared" si="642"/>
        <v>2810</v>
      </c>
      <c r="C2819" s="3">
        <f t="shared" ca="1" si="638"/>
        <v>0</v>
      </c>
      <c r="D2819" s="3">
        <f t="shared" ca="1" si="643"/>
        <v>1</v>
      </c>
      <c r="E2819" s="3">
        <f t="shared" ca="1" si="639"/>
        <v>1</v>
      </c>
      <c r="F2819" s="3">
        <f t="shared" ca="1" si="644"/>
        <v>0</v>
      </c>
      <c r="G2819" s="3">
        <f t="shared" ca="1" si="645"/>
        <v>1400</v>
      </c>
      <c r="H2819" s="3">
        <f t="shared" ca="1" si="646"/>
        <v>1410</v>
      </c>
      <c r="I2819" s="3">
        <f t="shared" ca="1" si="647"/>
        <v>1398</v>
      </c>
      <c r="J2819" s="3">
        <f t="shared" ca="1" si="648"/>
        <v>1412</v>
      </c>
      <c r="K2819" s="4">
        <f t="shared" ca="1" si="640"/>
        <v>7.460892932963902</v>
      </c>
      <c r="L2819" s="4">
        <f t="shared" ca="1" si="641"/>
        <v>47.50541955884934</v>
      </c>
      <c r="M2819" s="4">
        <f ca="1">IF($B2819&gt;$I$4,"",VLOOKUP($B2819,G$10:$K$6000,5,FALSE))</f>
        <v>6.7515499964751688</v>
      </c>
      <c r="N2819" s="4">
        <f ca="1">IF($B2819&gt;$I$4,"",VLOOKUP($B2819,H$10:$K$6000,4,FALSE))</f>
        <v>7.1050114464477749</v>
      </c>
      <c r="O2819" s="4">
        <f ca="1">IF($B2819&gt;$I$4,"",VLOOKUP($B2819,I$10:$L$6000,4,FALSE))</f>
        <v>46.151779439839025</v>
      </c>
      <c r="P2819" s="4">
        <f ca="1">IF($B2819&gt;$I$4,"",VLOOKUP($B2819,J$10:$L$6000,3,FALSE))</f>
        <v>47.562924490690619</v>
      </c>
      <c r="Q2819" s="5"/>
      <c r="R2819" s="5"/>
      <c r="S2819" s="5"/>
      <c r="T2819" s="5"/>
      <c r="U2819" s="5"/>
      <c r="V2819" s="5"/>
      <c r="W2819" s="5"/>
      <c r="X2819" s="5"/>
      <c r="Y2819" s="5"/>
      <c r="Z2819" s="5"/>
      <c r="AA2819" s="5"/>
      <c r="AB2819" s="5"/>
      <c r="AC2819" s="8"/>
      <c r="AD2819" s="8"/>
    </row>
    <row r="2820" spans="2:30" x14ac:dyDescent="0.2">
      <c r="B2820" s="3">
        <f t="shared" si="642"/>
        <v>2811</v>
      </c>
      <c r="C2820" s="3">
        <f t="shared" ca="1" si="638"/>
        <v>0</v>
      </c>
      <c r="D2820" s="3">
        <f t="shared" ca="1" si="643"/>
        <v>1</v>
      </c>
      <c r="E2820" s="3">
        <f t="shared" ca="1" si="639"/>
        <v>1</v>
      </c>
      <c r="F2820" s="3">
        <f t="shared" ca="1" si="644"/>
        <v>0</v>
      </c>
      <c r="G2820" s="3">
        <f t="shared" ca="1" si="645"/>
        <v>1400</v>
      </c>
      <c r="H2820" s="3">
        <f t="shared" ca="1" si="646"/>
        <v>1411</v>
      </c>
      <c r="I2820" s="3">
        <f t="shared" ca="1" si="647"/>
        <v>1399</v>
      </c>
      <c r="J2820" s="3">
        <f t="shared" ca="1" si="648"/>
        <v>1412</v>
      </c>
      <c r="K2820" s="4">
        <f t="shared" ca="1" si="640"/>
        <v>7.7082329794197637</v>
      </c>
      <c r="L2820" s="4">
        <f t="shared" ca="1" si="641"/>
        <v>45.663990532044778</v>
      </c>
      <c r="M2820" s="4">
        <f ca="1">IF($B2820&gt;$I$4,"",VLOOKUP($B2820,G$10:$K$6000,5,FALSE))</f>
        <v>6.7502182264138915</v>
      </c>
      <c r="N2820" s="4">
        <f ca="1">IF($B2820&gt;$I$4,"",VLOOKUP($B2820,H$10:$K$6000,4,FALSE))</f>
        <v>7.8780421869795934</v>
      </c>
      <c r="O2820" s="4">
        <f ca="1">IF($B2820&gt;$I$4,"",VLOOKUP($B2820,I$10:$L$6000,4,FALSE))</f>
        <v>45.878973034895225</v>
      </c>
      <c r="P2820" s="4">
        <f ca="1">IF($B2820&gt;$I$4,"",VLOOKUP($B2820,J$10:$L$6000,3,FALSE))</f>
        <v>48.069346972480233</v>
      </c>
      <c r="Q2820" s="5"/>
      <c r="R2820" s="5"/>
      <c r="S2820" s="5"/>
      <c r="T2820" s="5"/>
      <c r="U2820" s="5"/>
      <c r="V2820" s="5"/>
      <c r="W2820" s="5"/>
      <c r="X2820" s="5"/>
      <c r="Y2820" s="5"/>
      <c r="Z2820" s="5"/>
      <c r="AA2820" s="5"/>
      <c r="AB2820" s="5"/>
      <c r="AC2820" s="8"/>
      <c r="AD2820" s="8"/>
    </row>
    <row r="2821" spans="2:30" x14ac:dyDescent="0.2">
      <c r="B2821" s="3">
        <f t="shared" si="642"/>
        <v>2812</v>
      </c>
      <c r="C2821" s="3">
        <f t="shared" ca="1" si="638"/>
        <v>1</v>
      </c>
      <c r="D2821" s="3">
        <f t="shared" ca="1" si="643"/>
        <v>0</v>
      </c>
      <c r="E2821" s="3">
        <f t="shared" ca="1" si="639"/>
        <v>1</v>
      </c>
      <c r="F2821" s="3">
        <f t="shared" ca="1" si="644"/>
        <v>0</v>
      </c>
      <c r="G2821" s="3">
        <f t="shared" ca="1" si="645"/>
        <v>1401</v>
      </c>
      <c r="H2821" s="3">
        <f t="shared" ca="1" si="646"/>
        <v>1411</v>
      </c>
      <c r="I2821" s="3">
        <f t="shared" ca="1" si="647"/>
        <v>1400</v>
      </c>
      <c r="J2821" s="3">
        <f t="shared" ca="1" si="648"/>
        <v>1412</v>
      </c>
      <c r="K2821" s="4">
        <f t="shared" ca="1" si="640"/>
        <v>6.3788507867569324</v>
      </c>
      <c r="L2821" s="4">
        <f t="shared" ca="1" si="641"/>
        <v>46.248195782671822</v>
      </c>
      <c r="M2821" s="4">
        <f ca="1">IF($B2821&gt;$I$4,"",VLOOKUP($B2821,G$10:$K$6000,5,FALSE))</f>
        <v>6.81507199621488</v>
      </c>
      <c r="N2821" s="4">
        <f ca="1">IF($B2821&gt;$I$4,"",VLOOKUP($B2821,H$10:$K$6000,4,FALSE))</f>
        <v>7.4533758910026826</v>
      </c>
      <c r="O2821" s="4">
        <f ca="1">IF($B2821&gt;$I$4,"",VLOOKUP($B2821,I$10:$L$6000,4,FALSE))</f>
        <v>46.98206682093759</v>
      </c>
      <c r="P2821" s="4">
        <f ca="1">IF($B2821&gt;$I$4,"",VLOOKUP($B2821,J$10:$L$6000,3,FALSE))</f>
        <v>48.93103027237013</v>
      </c>
      <c r="Q2821" s="5"/>
      <c r="R2821" s="5"/>
      <c r="S2821" s="5"/>
      <c r="T2821" s="5"/>
      <c r="U2821" s="5"/>
      <c r="V2821" s="5"/>
      <c r="W2821" s="5"/>
      <c r="X2821" s="5"/>
      <c r="Y2821" s="5"/>
      <c r="Z2821" s="5"/>
      <c r="AA2821" s="5"/>
      <c r="AB2821" s="5"/>
      <c r="AC2821" s="8"/>
      <c r="AD2821" s="8"/>
    </row>
    <row r="2822" spans="2:30" x14ac:dyDescent="0.2">
      <c r="B2822" s="3">
        <f t="shared" si="642"/>
        <v>2813</v>
      </c>
      <c r="C2822" s="3">
        <f t="shared" ca="1" si="638"/>
        <v>1</v>
      </c>
      <c r="D2822" s="3">
        <f t="shared" ca="1" si="643"/>
        <v>0</v>
      </c>
      <c r="E2822" s="3">
        <f t="shared" ca="1" si="639"/>
        <v>1</v>
      </c>
      <c r="F2822" s="3">
        <f t="shared" ca="1" si="644"/>
        <v>0</v>
      </c>
      <c r="G2822" s="3">
        <f t="shared" ca="1" si="645"/>
        <v>1402</v>
      </c>
      <c r="H2822" s="3">
        <f t="shared" ca="1" si="646"/>
        <v>1411</v>
      </c>
      <c r="I2822" s="3">
        <f t="shared" ca="1" si="647"/>
        <v>1401</v>
      </c>
      <c r="J2822" s="3">
        <f t="shared" ca="1" si="648"/>
        <v>1412</v>
      </c>
      <c r="K2822" s="4">
        <f t="shared" ca="1" si="640"/>
        <v>6.1386242142842375</v>
      </c>
      <c r="L2822" s="4">
        <f t="shared" ca="1" si="641"/>
        <v>46.55269301320827</v>
      </c>
      <c r="M2822" s="4">
        <f ca="1">IF($B2822&gt;$I$4,"",VLOOKUP($B2822,G$10:$K$6000,5,FALSE))</f>
        <v>6.7565039508029932</v>
      </c>
      <c r="N2822" s="4">
        <f ca="1">IF($B2822&gt;$I$4,"",VLOOKUP($B2822,H$10:$K$6000,4,FALSE))</f>
        <v>7.8603220910057257</v>
      </c>
      <c r="O2822" s="4">
        <f ca="1">IF($B2822&gt;$I$4,"",VLOOKUP($B2822,I$10:$L$6000,4,FALSE))</f>
        <v>45.434549184554832</v>
      </c>
      <c r="P2822" s="4">
        <f ca="1">IF($B2822&gt;$I$4,"",VLOOKUP($B2822,J$10:$L$6000,3,FALSE))</f>
        <v>48.101042656865225</v>
      </c>
      <c r="Q2822" s="5"/>
      <c r="R2822" s="5"/>
      <c r="S2822" s="5"/>
      <c r="T2822" s="5"/>
      <c r="U2822" s="5"/>
      <c r="V2822" s="5"/>
      <c r="W2822" s="5"/>
      <c r="X2822" s="5"/>
      <c r="Y2822" s="5"/>
      <c r="Z2822" s="5"/>
      <c r="AA2822" s="5"/>
      <c r="AB2822" s="5"/>
      <c r="AC2822" s="8"/>
      <c r="AD2822" s="8"/>
    </row>
    <row r="2823" spans="2:30" x14ac:dyDescent="0.2">
      <c r="B2823" s="3">
        <f t="shared" si="642"/>
        <v>2814</v>
      </c>
      <c r="C2823" s="3">
        <f t="shared" ca="1" si="638"/>
        <v>0</v>
      </c>
      <c r="D2823" s="3">
        <f t="shared" ca="1" si="643"/>
        <v>1</v>
      </c>
      <c r="E2823" s="3">
        <f t="shared" ca="1" si="639"/>
        <v>0</v>
      </c>
      <c r="F2823" s="3">
        <f t="shared" ca="1" si="644"/>
        <v>1</v>
      </c>
      <c r="G2823" s="3">
        <f t="shared" ca="1" si="645"/>
        <v>1402</v>
      </c>
      <c r="H2823" s="3">
        <f t="shared" ca="1" si="646"/>
        <v>1412</v>
      </c>
      <c r="I2823" s="3">
        <f t="shared" ca="1" si="647"/>
        <v>1401</v>
      </c>
      <c r="J2823" s="3">
        <f t="shared" ca="1" si="648"/>
        <v>1413</v>
      </c>
      <c r="K2823" s="4">
        <f t="shared" ca="1" si="640"/>
        <v>7.7657316959318772</v>
      </c>
      <c r="L2823" s="4">
        <f t="shared" ca="1" si="641"/>
        <v>48.151984606018097</v>
      </c>
      <c r="M2823" s="4">
        <f ca="1">IF($B2823&gt;$I$4,"",VLOOKUP($B2823,G$10:$K$6000,5,FALSE))</f>
        <v>6.6092884515142307</v>
      </c>
      <c r="N2823" s="4">
        <f ca="1">IF($B2823&gt;$I$4,"",VLOOKUP($B2823,H$10:$K$6000,4,FALSE))</f>
        <v>7.669332294682512</v>
      </c>
      <c r="O2823" s="4">
        <f ca="1">IF($B2823&gt;$I$4,"",VLOOKUP($B2823,I$10:$L$6000,4,FALSE))</f>
        <v>47.396054200977588</v>
      </c>
      <c r="P2823" s="4">
        <f ca="1">IF($B2823&gt;$I$4,"",VLOOKUP($B2823,J$10:$L$6000,3,FALSE))</f>
        <v>49.208188950795254</v>
      </c>
      <c r="Q2823" s="5"/>
      <c r="R2823" s="5"/>
      <c r="S2823" s="5"/>
      <c r="T2823" s="5"/>
      <c r="U2823" s="5"/>
      <c r="V2823" s="5"/>
      <c r="W2823" s="5"/>
      <c r="X2823" s="5"/>
      <c r="Y2823" s="5"/>
      <c r="Z2823" s="5"/>
      <c r="AA2823" s="5"/>
      <c r="AB2823" s="5"/>
      <c r="AC2823" s="8"/>
      <c r="AD2823" s="8"/>
    </row>
    <row r="2824" spans="2:30" x14ac:dyDescent="0.2">
      <c r="B2824" s="3">
        <f t="shared" si="642"/>
        <v>2815</v>
      </c>
      <c r="C2824" s="3">
        <f t="shared" ca="1" si="638"/>
        <v>0</v>
      </c>
      <c r="D2824" s="3">
        <f t="shared" ca="1" si="643"/>
        <v>1</v>
      </c>
      <c r="E2824" s="3">
        <f t="shared" ca="1" si="639"/>
        <v>1</v>
      </c>
      <c r="F2824" s="3">
        <f t="shared" ca="1" si="644"/>
        <v>0</v>
      </c>
      <c r="G2824" s="3">
        <f t="shared" ca="1" si="645"/>
        <v>1402</v>
      </c>
      <c r="H2824" s="3">
        <f t="shared" ca="1" si="646"/>
        <v>1413</v>
      </c>
      <c r="I2824" s="3">
        <f t="shared" ca="1" si="647"/>
        <v>1402</v>
      </c>
      <c r="J2824" s="3">
        <f t="shared" ca="1" si="648"/>
        <v>1413</v>
      </c>
      <c r="K2824" s="4">
        <f t="shared" ca="1" si="640"/>
        <v>6.9008749323980361</v>
      </c>
      <c r="L2824" s="4">
        <f t="shared" ca="1" si="641"/>
        <v>45.848295664537289</v>
      </c>
      <c r="M2824" s="4">
        <f ca="1">IF($B2824&gt;$I$4,"",VLOOKUP($B2824,G$10:$K$6000,5,FALSE))</f>
        <v>6.5781186119886996</v>
      </c>
      <c r="N2824" s="4">
        <f ca="1">IF($B2824&gt;$I$4,"",VLOOKUP($B2824,H$10:$K$6000,4,FALSE))</f>
        <v>7.1634707579155963</v>
      </c>
      <c r="O2824" s="4">
        <f ca="1">IF($B2824&gt;$I$4,"",VLOOKUP($B2824,I$10:$L$6000,4,FALSE))</f>
        <v>47.387071241055807</v>
      </c>
      <c r="P2824" s="4">
        <f ca="1">IF($B2824&gt;$I$4,"",VLOOKUP($B2824,J$10:$L$6000,3,FALSE))</f>
        <v>48.626462572017424</v>
      </c>
      <c r="Q2824" s="5"/>
      <c r="R2824" s="5"/>
      <c r="S2824" s="5"/>
      <c r="T2824" s="5"/>
      <c r="U2824" s="5"/>
      <c r="V2824" s="5"/>
      <c r="W2824" s="5"/>
      <c r="X2824" s="5"/>
      <c r="Y2824" s="5"/>
      <c r="Z2824" s="5"/>
      <c r="AA2824" s="5"/>
      <c r="AB2824" s="5"/>
      <c r="AC2824" s="8"/>
      <c r="AD2824" s="8"/>
    </row>
    <row r="2825" spans="2:30" x14ac:dyDescent="0.2">
      <c r="B2825" s="3">
        <f t="shared" si="642"/>
        <v>2816</v>
      </c>
      <c r="C2825" s="3">
        <f t="shared" ca="1" si="638"/>
        <v>0</v>
      </c>
      <c r="D2825" s="3">
        <f t="shared" ca="1" si="643"/>
        <v>1</v>
      </c>
      <c r="E2825" s="3">
        <f t="shared" ca="1" si="639"/>
        <v>0</v>
      </c>
      <c r="F2825" s="3">
        <f t="shared" ca="1" si="644"/>
        <v>1</v>
      </c>
      <c r="G2825" s="3">
        <f t="shared" ca="1" si="645"/>
        <v>1402</v>
      </c>
      <c r="H2825" s="3">
        <f t="shared" ca="1" si="646"/>
        <v>1414</v>
      </c>
      <c r="I2825" s="3">
        <f t="shared" ca="1" si="647"/>
        <v>1402</v>
      </c>
      <c r="J2825" s="3">
        <f t="shared" ca="1" si="648"/>
        <v>1414</v>
      </c>
      <c r="K2825" s="4">
        <f t="shared" ca="1" si="640"/>
        <v>7.6856446774821752</v>
      </c>
      <c r="L2825" s="4">
        <f t="shared" ca="1" si="641"/>
        <v>48.478758420080425</v>
      </c>
      <c r="M2825" s="4">
        <f ca="1">IF($B2825&gt;$I$4,"",VLOOKUP($B2825,G$10:$K$6000,5,FALSE))</f>
        <v>6.466130981914981</v>
      </c>
      <c r="N2825" s="4">
        <f ca="1">IF($B2825&gt;$I$4,"",VLOOKUP($B2825,H$10:$K$6000,4,FALSE))</f>
        <v>6.9838423134015919</v>
      </c>
      <c r="O2825" s="4">
        <f ca="1">IF($B2825&gt;$I$4,"",VLOOKUP($B2825,I$10:$L$6000,4,FALSE))</f>
        <v>45.566005718165869</v>
      </c>
      <c r="P2825" s="4">
        <f ca="1">IF($B2825&gt;$I$4,"",VLOOKUP($B2825,J$10:$L$6000,3,FALSE))</f>
        <v>49.83761249523964</v>
      </c>
      <c r="Q2825" s="5"/>
      <c r="R2825" s="5"/>
      <c r="S2825" s="5"/>
      <c r="T2825" s="5"/>
      <c r="U2825" s="5"/>
      <c r="V2825" s="5"/>
      <c r="W2825" s="5"/>
      <c r="X2825" s="5"/>
      <c r="Y2825" s="5"/>
      <c r="Z2825" s="5"/>
      <c r="AA2825" s="5"/>
      <c r="AB2825" s="5"/>
      <c r="AC2825" s="8"/>
      <c r="AD2825" s="8"/>
    </row>
    <row r="2826" spans="2:30" x14ac:dyDescent="0.2">
      <c r="B2826" s="3">
        <f t="shared" si="642"/>
        <v>2817</v>
      </c>
      <c r="C2826" s="3">
        <f t="shared" ref="C2826:C2889" ca="1" si="649">IF(K2826&lt;$N$4,1,0)</f>
        <v>0</v>
      </c>
      <c r="D2826" s="3">
        <f t="shared" ca="1" si="643"/>
        <v>1</v>
      </c>
      <c r="E2826" s="3">
        <f t="shared" ref="E2826:E2889" ca="1" si="650">IF(L2826&lt;$O$4,1,0)</f>
        <v>0</v>
      </c>
      <c r="F2826" s="3">
        <f t="shared" ca="1" si="644"/>
        <v>1</v>
      </c>
      <c r="G2826" s="3">
        <f t="shared" ca="1" si="645"/>
        <v>1402</v>
      </c>
      <c r="H2826" s="3">
        <f t="shared" ca="1" si="646"/>
        <v>1415</v>
      </c>
      <c r="I2826" s="3">
        <f t="shared" ca="1" si="647"/>
        <v>1402</v>
      </c>
      <c r="J2826" s="3">
        <f t="shared" ca="1" si="648"/>
        <v>1415</v>
      </c>
      <c r="K2826" s="4">
        <f t="shared" ref="K2826:K2889" ca="1" si="651">NORMINV(RAND(),$N$4,$N$5)</f>
        <v>7.4248829348744767</v>
      </c>
      <c r="L2826" s="4">
        <f t="shared" ref="L2826:L2889" ca="1" si="652">NORMINV(RAND(),$O$4,$O$5)</f>
        <v>50.225401400330284</v>
      </c>
      <c r="M2826" s="4">
        <f ca="1">IF($B2826&gt;$I$4,"",VLOOKUP($B2826,G$10:$K$6000,5,FALSE))</f>
        <v>6.3175978177483767</v>
      </c>
      <c r="N2826" s="4">
        <f ca="1">IF($B2826&gt;$I$4,"",VLOOKUP($B2826,H$10:$K$6000,4,FALSE))</f>
        <v>7.3004353278043865</v>
      </c>
      <c r="O2826" s="4">
        <f ca="1">IF($B2826&gt;$I$4,"",VLOOKUP($B2826,I$10:$L$6000,4,FALSE))</f>
        <v>45.421707453799101</v>
      </c>
      <c r="P2826" s="4">
        <f ca="1">IF($B2826&gt;$I$4,"",VLOOKUP($B2826,J$10:$L$6000,3,FALSE))</f>
        <v>48.300953161260217</v>
      </c>
      <c r="Q2826" s="5"/>
      <c r="R2826" s="5"/>
      <c r="S2826" s="5"/>
      <c r="T2826" s="5"/>
      <c r="U2826" s="5"/>
      <c r="V2826" s="5"/>
      <c r="W2826" s="5"/>
      <c r="X2826" s="5"/>
      <c r="Y2826" s="5"/>
      <c r="Z2826" s="5"/>
      <c r="AA2826" s="5"/>
      <c r="AB2826" s="5"/>
      <c r="AC2826" s="8"/>
      <c r="AD2826" s="8"/>
    </row>
    <row r="2827" spans="2:30" x14ac:dyDescent="0.2">
      <c r="B2827" s="3">
        <f t="shared" si="642"/>
        <v>2818</v>
      </c>
      <c r="C2827" s="3">
        <f t="shared" ca="1" si="649"/>
        <v>1</v>
      </c>
      <c r="D2827" s="3">
        <f t="shared" ca="1" si="643"/>
        <v>0</v>
      </c>
      <c r="E2827" s="3">
        <f t="shared" ca="1" si="650"/>
        <v>1</v>
      </c>
      <c r="F2827" s="3">
        <f t="shared" ca="1" si="644"/>
        <v>0</v>
      </c>
      <c r="G2827" s="3">
        <f t="shared" ca="1" si="645"/>
        <v>1403</v>
      </c>
      <c r="H2827" s="3">
        <f t="shared" ca="1" si="646"/>
        <v>1415</v>
      </c>
      <c r="I2827" s="3">
        <f t="shared" ca="1" si="647"/>
        <v>1403</v>
      </c>
      <c r="J2827" s="3">
        <f t="shared" ca="1" si="648"/>
        <v>1415</v>
      </c>
      <c r="K2827" s="4">
        <f t="shared" ca="1" si="651"/>
        <v>6.4233733657566496</v>
      </c>
      <c r="L2827" s="4">
        <f t="shared" ca="1" si="652"/>
        <v>45.108392851572859</v>
      </c>
      <c r="M2827" s="4">
        <f ca="1">IF($B2827&gt;$I$4,"",VLOOKUP($B2827,G$10:$K$6000,5,FALSE))</f>
        <v>6.4965868376122762</v>
      </c>
      <c r="N2827" s="4">
        <f ca="1">IF($B2827&gt;$I$4,"",VLOOKUP($B2827,H$10:$K$6000,4,FALSE))</f>
        <v>7.4817730065238921</v>
      </c>
      <c r="O2827" s="4">
        <f ca="1">IF($B2827&gt;$I$4,"",VLOOKUP($B2827,I$10:$L$6000,4,FALSE))</f>
        <v>47.417031665796543</v>
      </c>
      <c r="P2827" s="4">
        <f ca="1">IF($B2827&gt;$I$4,"",VLOOKUP($B2827,J$10:$L$6000,3,FALSE))</f>
        <v>48.471554903584227</v>
      </c>
      <c r="Q2827" s="5"/>
      <c r="R2827" s="5"/>
      <c r="S2827" s="5"/>
      <c r="T2827" s="5"/>
      <c r="U2827" s="5"/>
      <c r="V2827" s="5"/>
      <c r="W2827" s="5"/>
      <c r="X2827" s="5"/>
      <c r="Y2827" s="5"/>
      <c r="Z2827" s="5"/>
      <c r="AA2827" s="5"/>
      <c r="AB2827" s="5"/>
      <c r="AC2827" s="8"/>
      <c r="AD2827" s="8"/>
    </row>
    <row r="2828" spans="2:30" x14ac:dyDescent="0.2">
      <c r="B2828" s="3">
        <f t="shared" ref="B2828:B2891" si="653">B2827+1</f>
        <v>2819</v>
      </c>
      <c r="C2828" s="3">
        <f t="shared" ca="1" si="649"/>
        <v>1</v>
      </c>
      <c r="D2828" s="3">
        <f t="shared" ca="1" si="643"/>
        <v>0</v>
      </c>
      <c r="E2828" s="3">
        <f t="shared" ca="1" si="650"/>
        <v>0</v>
      </c>
      <c r="F2828" s="3">
        <f t="shared" ca="1" si="644"/>
        <v>1</v>
      </c>
      <c r="G2828" s="3">
        <f t="shared" ca="1" si="645"/>
        <v>1404</v>
      </c>
      <c r="H2828" s="3">
        <f t="shared" ca="1" si="646"/>
        <v>1415</v>
      </c>
      <c r="I2828" s="3">
        <f t="shared" ca="1" si="647"/>
        <v>1403</v>
      </c>
      <c r="J2828" s="3">
        <f t="shared" ca="1" si="648"/>
        <v>1416</v>
      </c>
      <c r="K2828" s="4">
        <f t="shared" ca="1" si="651"/>
        <v>6.5764993865063186</v>
      </c>
      <c r="L2828" s="4">
        <f t="shared" ca="1" si="652"/>
        <v>47.833404251712885</v>
      </c>
      <c r="M2828" s="4">
        <f ca="1">IF($B2828&gt;$I$4,"",VLOOKUP($B2828,G$10:$K$6000,5,FALSE))</f>
        <v>6.4101255321246882</v>
      </c>
      <c r="N2828" s="4">
        <f ca="1">IF($B2828&gt;$I$4,"",VLOOKUP($B2828,H$10:$K$6000,4,FALSE))</f>
        <v>7.7151316942915029</v>
      </c>
      <c r="O2828" s="4">
        <f ca="1">IF($B2828&gt;$I$4,"",VLOOKUP($B2828,I$10:$L$6000,4,FALSE))</f>
        <v>46.433443115078489</v>
      </c>
      <c r="P2828" s="4">
        <f ca="1">IF($B2828&gt;$I$4,"",VLOOKUP($B2828,J$10:$L$6000,3,FALSE))</f>
        <v>48.836573316268485</v>
      </c>
      <c r="Q2828" s="5"/>
      <c r="R2828" s="5"/>
      <c r="S2828" s="5"/>
      <c r="T2828" s="5"/>
      <c r="U2828" s="5"/>
      <c r="V2828" s="5"/>
      <c r="W2828" s="5"/>
      <c r="X2828" s="5"/>
      <c r="Y2828" s="5"/>
      <c r="Z2828" s="5"/>
      <c r="AA2828" s="5"/>
      <c r="AB2828" s="5"/>
      <c r="AC2828" s="8"/>
      <c r="AD2828" s="8"/>
    </row>
    <row r="2829" spans="2:30" x14ac:dyDescent="0.2">
      <c r="B2829" s="3">
        <f t="shared" si="653"/>
        <v>2820</v>
      </c>
      <c r="C2829" s="3">
        <f t="shared" ca="1" si="649"/>
        <v>1</v>
      </c>
      <c r="D2829" s="3">
        <f t="shared" ca="1" si="643"/>
        <v>0</v>
      </c>
      <c r="E2829" s="3">
        <f t="shared" ca="1" si="650"/>
        <v>0</v>
      </c>
      <c r="F2829" s="3">
        <f t="shared" ca="1" si="644"/>
        <v>1</v>
      </c>
      <c r="G2829" s="3">
        <f t="shared" ca="1" si="645"/>
        <v>1405</v>
      </c>
      <c r="H2829" s="3">
        <f t="shared" ca="1" si="646"/>
        <v>1415</v>
      </c>
      <c r="I2829" s="3">
        <f t="shared" ca="1" si="647"/>
        <v>1403</v>
      </c>
      <c r="J2829" s="3">
        <f t="shared" ca="1" si="648"/>
        <v>1417</v>
      </c>
      <c r="K2829" s="4">
        <f t="shared" ca="1" si="651"/>
        <v>6.082587914868034</v>
      </c>
      <c r="L2829" s="4">
        <f t="shared" ca="1" si="652"/>
        <v>47.974614483538431</v>
      </c>
      <c r="M2829" s="4">
        <f ca="1">IF($B2829&gt;$I$4,"",VLOOKUP($B2829,G$10:$K$6000,5,FALSE))</f>
        <v>6.1294434622787426</v>
      </c>
      <c r="N2829" s="4">
        <f ca="1">IF($B2829&gt;$I$4,"",VLOOKUP($B2829,H$10:$K$6000,4,FALSE))</f>
        <v>7.3807727564580476</v>
      </c>
      <c r="O2829" s="4">
        <f ca="1">IF($B2829&gt;$I$4,"",VLOOKUP($B2829,I$10:$L$6000,4,FALSE))</f>
        <v>46.254036629988803</v>
      </c>
      <c r="P2829" s="4">
        <f ca="1">IF($B2829&gt;$I$4,"",VLOOKUP($B2829,J$10:$L$6000,3,FALSE))</f>
        <v>47.778951508327687</v>
      </c>
      <c r="Q2829" s="5"/>
      <c r="R2829" s="5"/>
      <c r="S2829" s="5"/>
      <c r="T2829" s="5"/>
      <c r="U2829" s="5"/>
      <c r="V2829" s="5"/>
      <c r="W2829" s="5"/>
      <c r="X2829" s="5"/>
      <c r="Y2829" s="5"/>
      <c r="Z2829" s="5"/>
      <c r="AA2829" s="5"/>
      <c r="AB2829" s="5"/>
      <c r="AC2829" s="8"/>
      <c r="AD2829" s="8"/>
    </row>
    <row r="2830" spans="2:30" x14ac:dyDescent="0.2">
      <c r="B2830" s="3">
        <f t="shared" si="653"/>
        <v>2821</v>
      </c>
      <c r="C2830" s="3">
        <f t="shared" ca="1" si="649"/>
        <v>0</v>
      </c>
      <c r="D2830" s="3">
        <f t="shared" ca="1" si="643"/>
        <v>1</v>
      </c>
      <c r="E2830" s="3">
        <f t="shared" ca="1" si="650"/>
        <v>1</v>
      </c>
      <c r="F2830" s="3">
        <f t="shared" ca="1" si="644"/>
        <v>0</v>
      </c>
      <c r="G2830" s="3">
        <f t="shared" ca="1" si="645"/>
        <v>1405</v>
      </c>
      <c r="H2830" s="3">
        <f t="shared" ca="1" si="646"/>
        <v>1416</v>
      </c>
      <c r="I2830" s="3">
        <f t="shared" ca="1" si="647"/>
        <v>1404</v>
      </c>
      <c r="J2830" s="3">
        <f t="shared" ca="1" si="648"/>
        <v>1417</v>
      </c>
      <c r="K2830" s="4">
        <f t="shared" ca="1" si="651"/>
        <v>7.0051730160758856</v>
      </c>
      <c r="L2830" s="4">
        <f t="shared" ca="1" si="652"/>
        <v>45.949981986765408</v>
      </c>
      <c r="M2830" s="4">
        <f ca="1">IF($B2830&gt;$I$4,"",VLOOKUP($B2830,G$10:$K$6000,5,FALSE))</f>
        <v>6.6346126487789174</v>
      </c>
      <c r="N2830" s="4">
        <f ca="1">IF($B2830&gt;$I$4,"",VLOOKUP($B2830,H$10:$K$6000,4,FALSE))</f>
        <v>7.4005991104941886</v>
      </c>
      <c r="O2830" s="4">
        <f ca="1">IF($B2830&gt;$I$4,"",VLOOKUP($B2830,I$10:$L$6000,4,FALSE))</f>
        <v>47.173559358547294</v>
      </c>
      <c r="P2830" s="4">
        <f ca="1">IF($B2830&gt;$I$4,"",VLOOKUP($B2830,J$10:$L$6000,3,FALSE))</f>
        <v>48.253268859030918</v>
      </c>
      <c r="Q2830" s="5"/>
      <c r="R2830" s="5"/>
      <c r="S2830" s="5"/>
      <c r="T2830" s="5"/>
      <c r="U2830" s="5"/>
      <c r="V2830" s="5"/>
      <c r="W2830" s="5"/>
      <c r="X2830" s="5"/>
      <c r="Y2830" s="5"/>
      <c r="Z2830" s="5"/>
      <c r="AA2830" s="5"/>
      <c r="AB2830" s="5"/>
      <c r="AC2830" s="8"/>
      <c r="AD2830" s="8"/>
    </row>
    <row r="2831" spans="2:30" x14ac:dyDescent="0.2">
      <c r="B2831" s="3">
        <f t="shared" si="653"/>
        <v>2822</v>
      </c>
      <c r="C2831" s="3">
        <f t="shared" ca="1" si="649"/>
        <v>1</v>
      </c>
      <c r="D2831" s="3">
        <f t="shared" ca="1" si="643"/>
        <v>0</v>
      </c>
      <c r="E2831" s="3">
        <f t="shared" ca="1" si="650"/>
        <v>1</v>
      </c>
      <c r="F2831" s="3">
        <f t="shared" ca="1" si="644"/>
        <v>0</v>
      </c>
      <c r="G2831" s="3">
        <f t="shared" ca="1" si="645"/>
        <v>1406</v>
      </c>
      <c r="H2831" s="3">
        <f t="shared" ca="1" si="646"/>
        <v>1416</v>
      </c>
      <c r="I2831" s="3">
        <f t="shared" ca="1" si="647"/>
        <v>1405</v>
      </c>
      <c r="J2831" s="3">
        <f t="shared" ca="1" si="648"/>
        <v>1417</v>
      </c>
      <c r="K2831" s="4">
        <f t="shared" ca="1" si="651"/>
        <v>6.2722813675932256</v>
      </c>
      <c r="L2831" s="4">
        <f t="shared" ca="1" si="652"/>
        <v>47.132830241633798</v>
      </c>
      <c r="M2831" s="4">
        <f ca="1">IF($B2831&gt;$I$4,"",VLOOKUP($B2831,G$10:$K$6000,5,FALSE))</f>
        <v>6.3083214187115768</v>
      </c>
      <c r="N2831" s="4">
        <f ca="1">IF($B2831&gt;$I$4,"",VLOOKUP($B2831,H$10:$K$6000,4,FALSE))</f>
        <v>7.1799954515053059</v>
      </c>
      <c r="O2831" s="4">
        <f ca="1">IF($B2831&gt;$I$4,"",VLOOKUP($B2831,I$10:$L$6000,4,FALSE))</f>
        <v>46.235604326766556</v>
      </c>
      <c r="P2831" s="4">
        <f ca="1">IF($B2831&gt;$I$4,"",VLOOKUP($B2831,J$10:$L$6000,3,FALSE))</f>
        <v>49.118948988840607</v>
      </c>
      <c r="Q2831" s="5"/>
      <c r="R2831" s="5"/>
      <c r="S2831" s="5"/>
      <c r="T2831" s="5"/>
      <c r="U2831" s="5"/>
      <c r="V2831" s="5"/>
      <c r="W2831" s="5"/>
      <c r="X2831" s="5"/>
      <c r="Y2831" s="5"/>
      <c r="Z2831" s="5"/>
      <c r="AA2831" s="5"/>
      <c r="AB2831" s="5"/>
      <c r="AC2831" s="8"/>
      <c r="AD2831" s="8"/>
    </row>
    <row r="2832" spans="2:30" x14ac:dyDescent="0.2">
      <c r="B2832" s="3">
        <f t="shared" si="653"/>
        <v>2823</v>
      </c>
      <c r="C2832" s="3">
        <f t="shared" ca="1" si="649"/>
        <v>1</v>
      </c>
      <c r="D2832" s="3">
        <f t="shared" ca="1" si="643"/>
        <v>0</v>
      </c>
      <c r="E2832" s="3">
        <f t="shared" ca="1" si="650"/>
        <v>1</v>
      </c>
      <c r="F2832" s="3">
        <f t="shared" ca="1" si="644"/>
        <v>0</v>
      </c>
      <c r="G2832" s="3">
        <f t="shared" ca="1" si="645"/>
        <v>1407</v>
      </c>
      <c r="H2832" s="3">
        <f t="shared" ca="1" si="646"/>
        <v>1416</v>
      </c>
      <c r="I2832" s="3">
        <f t="shared" ca="1" si="647"/>
        <v>1406</v>
      </c>
      <c r="J2832" s="3">
        <f t="shared" ca="1" si="648"/>
        <v>1417</v>
      </c>
      <c r="K2832" s="4">
        <f t="shared" ca="1" si="651"/>
        <v>5.7385737937232513</v>
      </c>
      <c r="L2832" s="4">
        <f t="shared" ca="1" si="652"/>
        <v>46.278241529605317</v>
      </c>
      <c r="M2832" s="4">
        <f ca="1">IF($B2832&gt;$I$4,"",VLOOKUP($B2832,G$10:$K$6000,5,FALSE))</f>
        <v>5.8463280016731041</v>
      </c>
      <c r="N2832" s="4">
        <f ca="1">IF($B2832&gt;$I$4,"",VLOOKUP($B2832,H$10:$K$6000,4,FALSE))</f>
        <v>7.9439400155058406</v>
      </c>
      <c r="O2832" s="4">
        <f ca="1">IF($B2832&gt;$I$4,"",VLOOKUP($B2832,I$10:$L$6000,4,FALSE))</f>
        <v>45.876904132041432</v>
      </c>
      <c r="P2832" s="4">
        <f ca="1">IF($B2832&gt;$I$4,"",VLOOKUP($B2832,J$10:$L$6000,3,FALSE))</f>
        <v>48.289220795366994</v>
      </c>
      <c r="Q2832" s="5"/>
      <c r="R2832" s="5"/>
      <c r="S2832" s="5"/>
      <c r="T2832" s="5"/>
      <c r="U2832" s="5"/>
      <c r="V2832" s="5"/>
      <c r="W2832" s="5"/>
      <c r="X2832" s="5"/>
      <c r="Y2832" s="5"/>
      <c r="Z2832" s="5"/>
      <c r="AA2832" s="5"/>
      <c r="AB2832" s="5"/>
      <c r="AC2832" s="8"/>
      <c r="AD2832" s="8"/>
    </row>
    <row r="2833" spans="2:30" x14ac:dyDescent="0.2">
      <c r="B2833" s="3">
        <f t="shared" si="653"/>
        <v>2824</v>
      </c>
      <c r="C2833" s="3">
        <f t="shared" ca="1" si="649"/>
        <v>0</v>
      </c>
      <c r="D2833" s="3">
        <f t="shared" ca="1" si="643"/>
        <v>1</v>
      </c>
      <c r="E2833" s="3">
        <f t="shared" ca="1" si="650"/>
        <v>1</v>
      </c>
      <c r="F2833" s="3">
        <f t="shared" ca="1" si="644"/>
        <v>0</v>
      </c>
      <c r="G2833" s="3">
        <f t="shared" ca="1" si="645"/>
        <v>1407</v>
      </c>
      <c r="H2833" s="3">
        <f t="shared" ca="1" si="646"/>
        <v>1417</v>
      </c>
      <c r="I2833" s="3">
        <f t="shared" ca="1" si="647"/>
        <v>1407</v>
      </c>
      <c r="J2833" s="3">
        <f t="shared" ca="1" si="648"/>
        <v>1417</v>
      </c>
      <c r="K2833" s="4">
        <f t="shared" ca="1" si="651"/>
        <v>7.188757068092114</v>
      </c>
      <c r="L2833" s="4">
        <f t="shared" ca="1" si="652"/>
        <v>46.935410419372154</v>
      </c>
      <c r="M2833" s="4">
        <f ca="1">IF($B2833&gt;$I$4,"",VLOOKUP($B2833,G$10:$K$6000,5,FALSE))</f>
        <v>6.8172493407158621</v>
      </c>
      <c r="N2833" s="4">
        <f ca="1">IF($B2833&gt;$I$4,"",VLOOKUP($B2833,H$10:$K$6000,4,FALSE))</f>
        <v>7.9123664793410882</v>
      </c>
      <c r="O2833" s="4">
        <f ca="1">IF($B2833&gt;$I$4,"",VLOOKUP($B2833,I$10:$L$6000,4,FALSE))</f>
        <v>47.4958378881432</v>
      </c>
      <c r="P2833" s="4">
        <f ca="1">IF($B2833&gt;$I$4,"",VLOOKUP($B2833,J$10:$L$6000,3,FALSE))</f>
        <v>49.135857865815439</v>
      </c>
      <c r="Q2833" s="5"/>
      <c r="R2833" s="5"/>
      <c r="S2833" s="5"/>
      <c r="T2833" s="5"/>
      <c r="U2833" s="5"/>
      <c r="V2833" s="5"/>
      <c r="W2833" s="5"/>
      <c r="X2833" s="5"/>
      <c r="Y2833" s="5"/>
      <c r="Z2833" s="5"/>
      <c r="AA2833" s="5"/>
      <c r="AB2833" s="5"/>
      <c r="AC2833" s="8"/>
      <c r="AD2833" s="8"/>
    </row>
    <row r="2834" spans="2:30" x14ac:dyDescent="0.2">
      <c r="B2834" s="3">
        <f t="shared" si="653"/>
        <v>2825</v>
      </c>
      <c r="C2834" s="3">
        <f t="shared" ca="1" si="649"/>
        <v>0</v>
      </c>
      <c r="D2834" s="3">
        <f t="shared" ca="1" si="643"/>
        <v>1</v>
      </c>
      <c r="E2834" s="3">
        <f t="shared" ca="1" si="650"/>
        <v>0</v>
      </c>
      <c r="F2834" s="3">
        <f t="shared" ca="1" si="644"/>
        <v>1</v>
      </c>
      <c r="G2834" s="3">
        <f t="shared" ca="1" si="645"/>
        <v>1407</v>
      </c>
      <c r="H2834" s="3">
        <f t="shared" ca="1" si="646"/>
        <v>1418</v>
      </c>
      <c r="I2834" s="3">
        <f t="shared" ca="1" si="647"/>
        <v>1407</v>
      </c>
      <c r="J2834" s="3">
        <f t="shared" ca="1" si="648"/>
        <v>1418</v>
      </c>
      <c r="K2834" s="4">
        <f t="shared" ca="1" si="651"/>
        <v>7.0296523603079697</v>
      </c>
      <c r="L2834" s="4">
        <f t="shared" ca="1" si="652"/>
        <v>48.050665192240665</v>
      </c>
      <c r="M2834" s="4">
        <f ca="1">IF($B2834&gt;$I$4,"",VLOOKUP($B2834,G$10:$K$6000,5,FALSE))</f>
        <v>6.0646204633126981</v>
      </c>
      <c r="N2834" s="4">
        <f ca="1">IF($B2834&gt;$I$4,"",VLOOKUP($B2834,H$10:$K$6000,4,FALSE))</f>
        <v>7.3674018033898196</v>
      </c>
      <c r="O2834" s="4">
        <f ca="1">IF($B2834&gt;$I$4,"",VLOOKUP($B2834,I$10:$L$6000,4,FALSE))</f>
        <v>47.083386017372504</v>
      </c>
      <c r="P2834" s="4">
        <f ca="1">IF($B2834&gt;$I$4,"",VLOOKUP($B2834,J$10:$L$6000,3,FALSE))</f>
        <v>47.727631109207586</v>
      </c>
      <c r="Q2834" s="5"/>
      <c r="R2834" s="5"/>
      <c r="S2834" s="5"/>
      <c r="T2834" s="5"/>
      <c r="U2834" s="5"/>
      <c r="V2834" s="5"/>
      <c r="W2834" s="5"/>
      <c r="X2834" s="5"/>
      <c r="Y2834" s="5"/>
      <c r="Z2834" s="5"/>
      <c r="AA2834" s="5"/>
      <c r="AB2834" s="5"/>
      <c r="AC2834" s="8"/>
      <c r="AD2834" s="8"/>
    </row>
    <row r="2835" spans="2:30" x14ac:dyDescent="0.2">
      <c r="B2835" s="3">
        <f t="shared" si="653"/>
        <v>2826</v>
      </c>
      <c r="C2835" s="3">
        <f t="shared" ca="1" si="649"/>
        <v>0</v>
      </c>
      <c r="D2835" s="3">
        <f t="shared" ca="1" si="643"/>
        <v>1</v>
      </c>
      <c r="E2835" s="3">
        <f t="shared" ca="1" si="650"/>
        <v>0</v>
      </c>
      <c r="F2835" s="3">
        <f t="shared" ca="1" si="644"/>
        <v>1</v>
      </c>
      <c r="G2835" s="3">
        <f t="shared" ca="1" si="645"/>
        <v>1407</v>
      </c>
      <c r="H2835" s="3">
        <f t="shared" ca="1" si="646"/>
        <v>1419</v>
      </c>
      <c r="I2835" s="3">
        <f t="shared" ca="1" si="647"/>
        <v>1407</v>
      </c>
      <c r="J2835" s="3">
        <f t="shared" ca="1" si="648"/>
        <v>1419</v>
      </c>
      <c r="K2835" s="4">
        <f t="shared" ca="1" si="651"/>
        <v>7.2353699118333408</v>
      </c>
      <c r="L2835" s="4">
        <f t="shared" ca="1" si="652"/>
        <v>47.561955052879576</v>
      </c>
      <c r="M2835" s="4">
        <f ca="1">IF($B2835&gt;$I$4,"",VLOOKUP($B2835,G$10:$K$6000,5,FALSE))</f>
        <v>6.8465946829070985</v>
      </c>
      <c r="N2835" s="4">
        <f ca="1">IF($B2835&gt;$I$4,"",VLOOKUP($B2835,H$10:$K$6000,4,FALSE))</f>
        <v>7.7144640987087634</v>
      </c>
      <c r="O2835" s="4">
        <f ca="1">IF($B2835&gt;$I$4,"",VLOOKUP($B2835,I$10:$L$6000,4,FALSE))</f>
        <v>46.015593206641043</v>
      </c>
      <c r="P2835" s="4">
        <f ca="1">IF($B2835&gt;$I$4,"",VLOOKUP($B2835,J$10:$L$6000,3,FALSE))</f>
        <v>49.06623780158327</v>
      </c>
      <c r="Q2835" s="5"/>
      <c r="R2835" s="5"/>
      <c r="S2835" s="5"/>
      <c r="T2835" s="5"/>
      <c r="U2835" s="5"/>
      <c r="V2835" s="5"/>
      <c r="W2835" s="5"/>
      <c r="X2835" s="5"/>
      <c r="Y2835" s="5"/>
      <c r="Z2835" s="5"/>
      <c r="AA2835" s="5"/>
      <c r="AB2835" s="5"/>
      <c r="AC2835" s="8"/>
      <c r="AD2835" s="8"/>
    </row>
    <row r="2836" spans="2:30" x14ac:dyDescent="0.2">
      <c r="B2836" s="3">
        <f t="shared" si="653"/>
        <v>2827</v>
      </c>
      <c r="C2836" s="3">
        <f t="shared" ca="1" si="649"/>
        <v>0</v>
      </c>
      <c r="D2836" s="3">
        <f t="shared" ca="1" si="643"/>
        <v>1</v>
      </c>
      <c r="E2836" s="3">
        <f t="shared" ca="1" si="650"/>
        <v>1</v>
      </c>
      <c r="F2836" s="3">
        <f t="shared" ca="1" si="644"/>
        <v>0</v>
      </c>
      <c r="G2836" s="3">
        <f t="shared" ca="1" si="645"/>
        <v>1407</v>
      </c>
      <c r="H2836" s="3">
        <f t="shared" ca="1" si="646"/>
        <v>1420</v>
      </c>
      <c r="I2836" s="3">
        <f t="shared" ca="1" si="647"/>
        <v>1408</v>
      </c>
      <c r="J2836" s="3">
        <f t="shared" ca="1" si="648"/>
        <v>1419</v>
      </c>
      <c r="K2836" s="4">
        <f t="shared" ca="1" si="651"/>
        <v>7.3800753568649791</v>
      </c>
      <c r="L2836" s="4">
        <f t="shared" ca="1" si="652"/>
        <v>46.312839095762811</v>
      </c>
      <c r="M2836" s="4">
        <f ca="1">IF($B2836&gt;$I$4,"",VLOOKUP($B2836,G$10:$K$6000,5,FALSE))</f>
        <v>6.0505183956942856</v>
      </c>
      <c r="N2836" s="4">
        <f ca="1">IF($B2836&gt;$I$4,"",VLOOKUP($B2836,H$10:$K$6000,4,FALSE))</f>
        <v>7.3439362286887064</v>
      </c>
      <c r="O2836" s="4">
        <f ca="1">IF($B2836&gt;$I$4,"",VLOOKUP($B2836,I$10:$L$6000,4,FALSE))</f>
        <v>47.023080512048779</v>
      </c>
      <c r="P2836" s="4">
        <f ca="1">IF($B2836&gt;$I$4,"",VLOOKUP($B2836,J$10:$L$6000,3,FALSE))</f>
        <v>48.166874724575266</v>
      </c>
      <c r="Q2836" s="5"/>
      <c r="R2836" s="5"/>
      <c r="S2836" s="5"/>
      <c r="T2836" s="5"/>
      <c r="U2836" s="5"/>
      <c r="V2836" s="5"/>
      <c r="W2836" s="5"/>
      <c r="X2836" s="5"/>
      <c r="Y2836" s="5"/>
      <c r="Z2836" s="5"/>
      <c r="AA2836" s="5"/>
      <c r="AB2836" s="5"/>
      <c r="AC2836" s="8"/>
      <c r="AD2836" s="8"/>
    </row>
    <row r="2837" spans="2:30" x14ac:dyDescent="0.2">
      <c r="B2837" s="3">
        <f t="shared" si="653"/>
        <v>2828</v>
      </c>
      <c r="C2837" s="3">
        <f t="shared" ca="1" si="649"/>
        <v>0</v>
      </c>
      <c r="D2837" s="3">
        <f t="shared" ca="1" si="643"/>
        <v>1</v>
      </c>
      <c r="E2837" s="3">
        <f t="shared" ca="1" si="650"/>
        <v>1</v>
      </c>
      <c r="F2837" s="3">
        <f t="shared" ca="1" si="644"/>
        <v>0</v>
      </c>
      <c r="G2837" s="3">
        <f t="shared" ca="1" si="645"/>
        <v>1407</v>
      </c>
      <c r="H2837" s="3">
        <f t="shared" ca="1" si="646"/>
        <v>1421</v>
      </c>
      <c r="I2837" s="3">
        <f t="shared" ca="1" si="647"/>
        <v>1409</v>
      </c>
      <c r="J2837" s="3">
        <f t="shared" ca="1" si="648"/>
        <v>1419</v>
      </c>
      <c r="K2837" s="4">
        <f t="shared" ca="1" si="651"/>
        <v>7.3716883844801329</v>
      </c>
      <c r="L2837" s="4">
        <f t="shared" ca="1" si="652"/>
        <v>46.224328577623766</v>
      </c>
      <c r="M2837" s="4">
        <f ca="1">IF($B2837&gt;$I$4,"",VLOOKUP($B2837,G$10:$K$6000,5,FALSE))</f>
        <v>6.4095861366619715</v>
      </c>
      <c r="N2837" s="4">
        <f ca="1">IF($B2837&gt;$I$4,"",VLOOKUP($B2837,H$10:$K$6000,4,FALSE))</f>
        <v>7.5960393628727463</v>
      </c>
      <c r="O2837" s="4">
        <f ca="1">IF($B2837&gt;$I$4,"",VLOOKUP($B2837,I$10:$L$6000,4,FALSE))</f>
        <v>46.100889495997968</v>
      </c>
      <c r="P2837" s="4">
        <f ca="1">IF($B2837&gt;$I$4,"",VLOOKUP($B2837,J$10:$L$6000,3,FALSE))</f>
        <v>48.719762423873043</v>
      </c>
      <c r="Q2837" s="5"/>
      <c r="R2837" s="5"/>
      <c r="S2837" s="5"/>
      <c r="T2837" s="5"/>
      <c r="U2837" s="5"/>
      <c r="V2837" s="5"/>
      <c r="W2837" s="5"/>
      <c r="X2837" s="5"/>
      <c r="Y2837" s="5"/>
      <c r="Z2837" s="5"/>
      <c r="AA2837" s="5"/>
      <c r="AB2837" s="5"/>
      <c r="AC2837" s="8"/>
      <c r="AD2837" s="8"/>
    </row>
    <row r="2838" spans="2:30" x14ac:dyDescent="0.2">
      <c r="B2838" s="3">
        <f t="shared" si="653"/>
        <v>2829</v>
      </c>
      <c r="C2838" s="3">
        <f t="shared" ca="1" si="649"/>
        <v>0</v>
      </c>
      <c r="D2838" s="3">
        <f t="shared" ca="1" si="643"/>
        <v>1</v>
      </c>
      <c r="E2838" s="3">
        <f t="shared" ca="1" si="650"/>
        <v>1</v>
      </c>
      <c r="F2838" s="3">
        <f t="shared" ca="1" si="644"/>
        <v>0</v>
      </c>
      <c r="G2838" s="3">
        <f t="shared" ca="1" si="645"/>
        <v>1407</v>
      </c>
      <c r="H2838" s="3">
        <f t="shared" ca="1" si="646"/>
        <v>1422</v>
      </c>
      <c r="I2838" s="3">
        <f t="shared" ca="1" si="647"/>
        <v>1410</v>
      </c>
      <c r="J2838" s="3">
        <f t="shared" ca="1" si="648"/>
        <v>1419</v>
      </c>
      <c r="K2838" s="4">
        <f t="shared" ca="1" si="651"/>
        <v>7.6851847377314169</v>
      </c>
      <c r="L2838" s="4">
        <f t="shared" ca="1" si="652"/>
        <v>47.50028544912346</v>
      </c>
      <c r="M2838" s="4">
        <f ca="1">IF($B2838&gt;$I$4,"",VLOOKUP($B2838,G$10:$K$6000,5,FALSE))</f>
        <v>6.5503866492508349</v>
      </c>
      <c r="N2838" s="4">
        <f ca="1">IF($B2838&gt;$I$4,"",VLOOKUP($B2838,H$10:$K$6000,4,FALSE))</f>
        <v>7.6174965174726079</v>
      </c>
      <c r="O2838" s="4">
        <f ca="1">IF($B2838&gt;$I$4,"",VLOOKUP($B2838,I$10:$L$6000,4,FALSE))</f>
        <v>44.77968430047811</v>
      </c>
      <c r="P2838" s="4">
        <f ca="1">IF($B2838&gt;$I$4,"",VLOOKUP($B2838,J$10:$L$6000,3,FALSE))</f>
        <v>48.556875982792349</v>
      </c>
      <c r="Q2838" s="5"/>
      <c r="R2838" s="5"/>
      <c r="S2838" s="5"/>
      <c r="T2838" s="5"/>
      <c r="U2838" s="5"/>
      <c r="V2838" s="5"/>
      <c r="W2838" s="5"/>
      <c r="X2838" s="5"/>
      <c r="Y2838" s="5"/>
      <c r="Z2838" s="5"/>
      <c r="AA2838" s="5"/>
      <c r="AB2838" s="5"/>
      <c r="AC2838" s="8"/>
      <c r="AD2838" s="8"/>
    </row>
    <row r="2839" spans="2:30" x14ac:dyDescent="0.2">
      <c r="B2839" s="3">
        <f t="shared" si="653"/>
        <v>2830</v>
      </c>
      <c r="C2839" s="3">
        <f t="shared" ca="1" si="649"/>
        <v>1</v>
      </c>
      <c r="D2839" s="3">
        <f t="shared" ca="1" si="643"/>
        <v>0</v>
      </c>
      <c r="E2839" s="3">
        <f t="shared" ca="1" si="650"/>
        <v>1</v>
      </c>
      <c r="F2839" s="3">
        <f t="shared" ca="1" si="644"/>
        <v>0</v>
      </c>
      <c r="G2839" s="3">
        <f t="shared" ca="1" si="645"/>
        <v>1408</v>
      </c>
      <c r="H2839" s="3">
        <f t="shared" ca="1" si="646"/>
        <v>1422</v>
      </c>
      <c r="I2839" s="3">
        <f t="shared" ca="1" si="647"/>
        <v>1411</v>
      </c>
      <c r="J2839" s="3">
        <f t="shared" ca="1" si="648"/>
        <v>1419</v>
      </c>
      <c r="K2839" s="4">
        <f t="shared" ca="1" si="651"/>
        <v>6.3209742461370571</v>
      </c>
      <c r="L2839" s="4">
        <f t="shared" ca="1" si="652"/>
        <v>45.624564113857737</v>
      </c>
      <c r="M2839" s="4">
        <f ca="1">IF($B2839&gt;$I$4,"",VLOOKUP($B2839,G$10:$K$6000,5,FALSE))</f>
        <v>6.0297103347363858</v>
      </c>
      <c r="N2839" s="4">
        <f ca="1">IF($B2839&gt;$I$4,"",VLOOKUP($B2839,H$10:$K$6000,4,FALSE))</f>
        <v>8.0240238112076998</v>
      </c>
      <c r="O2839" s="4">
        <f ca="1">IF($B2839&gt;$I$4,"",VLOOKUP($B2839,I$10:$L$6000,4,FALSE))</f>
        <v>46.546461757872912</v>
      </c>
      <c r="P2839" s="4">
        <f ca="1">IF($B2839&gt;$I$4,"",VLOOKUP($B2839,J$10:$L$6000,3,FALSE))</f>
        <v>47.658400111430623</v>
      </c>
      <c r="Q2839" s="5"/>
      <c r="R2839" s="5"/>
      <c r="S2839" s="5"/>
      <c r="T2839" s="5"/>
      <c r="U2839" s="5"/>
      <c r="V2839" s="5"/>
      <c r="W2839" s="5"/>
      <c r="X2839" s="5"/>
      <c r="Y2839" s="5"/>
      <c r="Z2839" s="5"/>
      <c r="AA2839" s="5"/>
      <c r="AB2839" s="5"/>
      <c r="AC2839" s="8"/>
      <c r="AD2839" s="8"/>
    </row>
    <row r="2840" spans="2:30" x14ac:dyDescent="0.2">
      <c r="B2840" s="3">
        <f t="shared" si="653"/>
        <v>2831</v>
      </c>
      <c r="C2840" s="3">
        <f t="shared" ca="1" si="649"/>
        <v>0</v>
      </c>
      <c r="D2840" s="3">
        <f t="shared" ca="1" si="643"/>
        <v>1</v>
      </c>
      <c r="E2840" s="3">
        <f t="shared" ca="1" si="650"/>
        <v>0</v>
      </c>
      <c r="F2840" s="3">
        <f t="shared" ca="1" si="644"/>
        <v>1</v>
      </c>
      <c r="G2840" s="3">
        <f t="shared" ca="1" si="645"/>
        <v>1408</v>
      </c>
      <c r="H2840" s="3">
        <f t="shared" ca="1" si="646"/>
        <v>1423</v>
      </c>
      <c r="I2840" s="3">
        <f t="shared" ca="1" si="647"/>
        <v>1411</v>
      </c>
      <c r="J2840" s="3">
        <f t="shared" ca="1" si="648"/>
        <v>1420</v>
      </c>
      <c r="K2840" s="4">
        <f t="shared" ca="1" si="651"/>
        <v>7.2494484589763184</v>
      </c>
      <c r="L2840" s="4">
        <f t="shared" ca="1" si="652"/>
        <v>48.672409342200815</v>
      </c>
      <c r="M2840" s="4">
        <f ca="1">IF($B2840&gt;$I$4,"",VLOOKUP($B2840,G$10:$K$6000,5,FALSE))</f>
        <v>6.4987457074562576</v>
      </c>
      <c r="N2840" s="4">
        <f ca="1">IF($B2840&gt;$I$4,"",VLOOKUP($B2840,H$10:$K$6000,4,FALSE))</f>
        <v>7.9503778118711308</v>
      </c>
      <c r="O2840" s="4">
        <f ca="1">IF($B2840&gt;$I$4,"",VLOOKUP($B2840,I$10:$L$6000,4,FALSE))</f>
        <v>46.919988608594807</v>
      </c>
      <c r="P2840" s="4">
        <f ca="1">IF($B2840&gt;$I$4,"",VLOOKUP($B2840,J$10:$L$6000,3,FALSE))</f>
        <v>49.647815045466494</v>
      </c>
      <c r="Q2840" s="5"/>
      <c r="R2840" s="5"/>
      <c r="S2840" s="5"/>
      <c r="T2840" s="5"/>
      <c r="U2840" s="5"/>
      <c r="V2840" s="5"/>
      <c r="W2840" s="5"/>
      <c r="X2840" s="5"/>
      <c r="Y2840" s="5"/>
      <c r="Z2840" s="5"/>
      <c r="AA2840" s="5"/>
      <c r="AB2840" s="5"/>
      <c r="AC2840" s="8"/>
      <c r="AD2840" s="8"/>
    </row>
    <row r="2841" spans="2:30" x14ac:dyDescent="0.2">
      <c r="B2841" s="3">
        <f t="shared" si="653"/>
        <v>2832</v>
      </c>
      <c r="C2841" s="3">
        <f t="shared" ca="1" si="649"/>
        <v>1</v>
      </c>
      <c r="D2841" s="3">
        <f t="shared" ca="1" si="643"/>
        <v>0</v>
      </c>
      <c r="E2841" s="3">
        <f t="shared" ca="1" si="650"/>
        <v>1</v>
      </c>
      <c r="F2841" s="3">
        <f t="shared" ca="1" si="644"/>
        <v>0</v>
      </c>
      <c r="G2841" s="3">
        <f t="shared" ca="1" si="645"/>
        <v>1409</v>
      </c>
      <c r="H2841" s="3">
        <f t="shared" ca="1" si="646"/>
        <v>1423</v>
      </c>
      <c r="I2841" s="3">
        <f t="shared" ca="1" si="647"/>
        <v>1412</v>
      </c>
      <c r="J2841" s="3">
        <f t="shared" ca="1" si="648"/>
        <v>1420</v>
      </c>
      <c r="K2841" s="4">
        <f t="shared" ca="1" si="651"/>
        <v>5.6546192891375373</v>
      </c>
      <c r="L2841" s="4">
        <f t="shared" ca="1" si="652"/>
        <v>46.088664950657019</v>
      </c>
      <c r="M2841" s="4">
        <f ca="1">IF($B2841&gt;$I$4,"",VLOOKUP($B2841,G$10:$K$6000,5,FALSE))</f>
        <v>6.6754095291976538</v>
      </c>
      <c r="N2841" s="4">
        <f ca="1">IF($B2841&gt;$I$4,"",VLOOKUP($B2841,H$10:$K$6000,4,FALSE))</f>
        <v>7.713098241763622</v>
      </c>
      <c r="O2841" s="4">
        <f ca="1">IF($B2841&gt;$I$4,"",VLOOKUP($B2841,I$10:$L$6000,4,FALSE))</f>
        <v>47.429255954776977</v>
      </c>
      <c r="P2841" s="4">
        <f ca="1">IF($B2841&gt;$I$4,"",VLOOKUP($B2841,J$10:$L$6000,3,FALSE))</f>
        <v>47.994024101426412</v>
      </c>
      <c r="Q2841" s="5"/>
      <c r="R2841" s="5"/>
      <c r="S2841" s="5"/>
      <c r="T2841" s="5"/>
      <c r="U2841" s="5"/>
      <c r="V2841" s="5"/>
      <c r="W2841" s="5"/>
      <c r="X2841" s="5"/>
      <c r="Y2841" s="5"/>
      <c r="Z2841" s="5"/>
      <c r="AA2841" s="5"/>
      <c r="AB2841" s="5"/>
      <c r="AC2841" s="8"/>
      <c r="AD2841" s="8"/>
    </row>
    <row r="2842" spans="2:30" x14ac:dyDescent="0.2">
      <c r="B2842" s="3">
        <f t="shared" si="653"/>
        <v>2833</v>
      </c>
      <c r="C2842" s="3">
        <f t="shared" ca="1" si="649"/>
        <v>0</v>
      </c>
      <c r="D2842" s="3">
        <f t="shared" ca="1" si="643"/>
        <v>1</v>
      </c>
      <c r="E2842" s="3">
        <f t="shared" ca="1" si="650"/>
        <v>0</v>
      </c>
      <c r="F2842" s="3">
        <f t="shared" ca="1" si="644"/>
        <v>1</v>
      </c>
      <c r="G2842" s="3">
        <f t="shared" ca="1" si="645"/>
        <v>1409</v>
      </c>
      <c r="H2842" s="3">
        <f t="shared" ca="1" si="646"/>
        <v>1424</v>
      </c>
      <c r="I2842" s="3">
        <f t="shared" ca="1" si="647"/>
        <v>1412</v>
      </c>
      <c r="J2842" s="3">
        <f t="shared" ca="1" si="648"/>
        <v>1421</v>
      </c>
      <c r="K2842" s="4">
        <f t="shared" ca="1" si="651"/>
        <v>7.3437082742311279</v>
      </c>
      <c r="L2842" s="4">
        <f t="shared" ca="1" si="652"/>
        <v>50.280746676065675</v>
      </c>
      <c r="M2842" s="4">
        <f ca="1">IF($B2842&gt;$I$4,"",VLOOKUP($B2842,G$10:$K$6000,5,FALSE))</f>
        <v>6.5844391670228042</v>
      </c>
      <c r="N2842" s="4">
        <f ca="1">IF($B2842&gt;$I$4,"",VLOOKUP($B2842,H$10:$K$6000,4,FALSE))</f>
        <v>7.5028001703292384</v>
      </c>
      <c r="O2842" s="4">
        <f ca="1">IF($B2842&gt;$I$4,"",VLOOKUP($B2842,I$10:$L$6000,4,FALSE))</f>
        <v>46.894382947908525</v>
      </c>
      <c r="P2842" s="4">
        <f ca="1">IF($B2842&gt;$I$4,"",VLOOKUP($B2842,J$10:$L$6000,3,FALSE))</f>
        <v>47.767599523443288</v>
      </c>
      <c r="Q2842" s="5"/>
      <c r="R2842" s="5"/>
      <c r="S2842" s="5"/>
      <c r="T2842" s="5"/>
      <c r="U2842" s="5"/>
      <c r="V2842" s="5"/>
      <c r="W2842" s="5"/>
      <c r="X2842" s="5"/>
      <c r="Y2842" s="5"/>
      <c r="Z2842" s="5"/>
      <c r="AA2842" s="5"/>
      <c r="AB2842" s="5"/>
      <c r="AC2842" s="8"/>
      <c r="AD2842" s="8"/>
    </row>
    <row r="2843" spans="2:30" x14ac:dyDescent="0.2">
      <c r="B2843" s="3">
        <f t="shared" si="653"/>
        <v>2834</v>
      </c>
      <c r="C2843" s="3">
        <f t="shared" ca="1" si="649"/>
        <v>0</v>
      </c>
      <c r="D2843" s="3">
        <f t="shared" ca="1" si="643"/>
        <v>1</v>
      </c>
      <c r="E2843" s="3">
        <f t="shared" ca="1" si="650"/>
        <v>1</v>
      </c>
      <c r="F2843" s="3">
        <f t="shared" ca="1" si="644"/>
        <v>0</v>
      </c>
      <c r="G2843" s="3">
        <f t="shared" ca="1" si="645"/>
        <v>1409</v>
      </c>
      <c r="H2843" s="3">
        <f t="shared" ca="1" si="646"/>
        <v>1425</v>
      </c>
      <c r="I2843" s="3">
        <f t="shared" ca="1" si="647"/>
        <v>1413</v>
      </c>
      <c r="J2843" s="3">
        <f t="shared" ca="1" si="648"/>
        <v>1421</v>
      </c>
      <c r="K2843" s="4">
        <f t="shared" ca="1" si="651"/>
        <v>6.9386462293024778</v>
      </c>
      <c r="L2843" s="4">
        <f t="shared" ca="1" si="652"/>
        <v>45.800323323844367</v>
      </c>
      <c r="M2843" s="4">
        <f ca="1">IF($B2843&gt;$I$4,"",VLOOKUP($B2843,G$10:$K$6000,5,FALSE))</f>
        <v>5.9149522959774696</v>
      </c>
      <c r="N2843" s="4">
        <f ca="1">IF($B2843&gt;$I$4,"",VLOOKUP($B2843,H$10:$K$6000,4,FALSE))</f>
        <v>8.0230724608170174</v>
      </c>
      <c r="O2843" s="4">
        <f ca="1">IF($B2843&gt;$I$4,"",VLOOKUP($B2843,I$10:$L$6000,4,FALSE))</f>
        <v>47.262410501860984</v>
      </c>
      <c r="P2843" s="4">
        <f ca="1">IF($B2843&gt;$I$4,"",VLOOKUP($B2843,J$10:$L$6000,3,FALSE))</f>
        <v>47.606332607892526</v>
      </c>
      <c r="Q2843" s="5"/>
      <c r="R2843" s="5"/>
      <c r="S2843" s="5"/>
      <c r="T2843" s="5"/>
      <c r="U2843" s="5"/>
      <c r="V2843" s="5"/>
      <c r="W2843" s="5"/>
      <c r="X2843" s="5"/>
      <c r="Y2843" s="5"/>
      <c r="Z2843" s="5"/>
      <c r="AA2843" s="5"/>
      <c r="AB2843" s="5"/>
      <c r="AC2843" s="8"/>
      <c r="AD2843" s="8"/>
    </row>
    <row r="2844" spans="2:30" x14ac:dyDescent="0.2">
      <c r="B2844" s="3">
        <f t="shared" si="653"/>
        <v>2835</v>
      </c>
      <c r="C2844" s="3">
        <f t="shared" ca="1" si="649"/>
        <v>0</v>
      </c>
      <c r="D2844" s="3">
        <f t="shared" ca="1" si="643"/>
        <v>1</v>
      </c>
      <c r="E2844" s="3">
        <f t="shared" ca="1" si="650"/>
        <v>1</v>
      </c>
      <c r="F2844" s="3">
        <f t="shared" ca="1" si="644"/>
        <v>0</v>
      </c>
      <c r="G2844" s="3">
        <f t="shared" ca="1" si="645"/>
        <v>1409</v>
      </c>
      <c r="H2844" s="3">
        <f t="shared" ca="1" si="646"/>
        <v>1426</v>
      </c>
      <c r="I2844" s="3">
        <f t="shared" ca="1" si="647"/>
        <v>1414</v>
      </c>
      <c r="J2844" s="3">
        <f t="shared" ca="1" si="648"/>
        <v>1421</v>
      </c>
      <c r="K2844" s="4">
        <f t="shared" ca="1" si="651"/>
        <v>7.1788490237081417</v>
      </c>
      <c r="L2844" s="4">
        <f t="shared" ca="1" si="652"/>
        <v>47.206959203899203</v>
      </c>
      <c r="M2844" s="4">
        <f ca="1">IF($B2844&gt;$I$4,"",VLOOKUP($B2844,G$10:$K$6000,5,FALSE))</f>
        <v>6.525980797404844</v>
      </c>
      <c r="N2844" s="4">
        <f ca="1">IF($B2844&gt;$I$4,"",VLOOKUP($B2844,H$10:$K$6000,4,FALSE))</f>
        <v>7.7817050887624362</v>
      </c>
      <c r="O2844" s="4">
        <f ca="1">IF($B2844&gt;$I$4,"",VLOOKUP($B2844,I$10:$L$6000,4,FALSE))</f>
        <v>45.541671408980314</v>
      </c>
      <c r="P2844" s="4">
        <f ca="1">IF($B2844&gt;$I$4,"",VLOOKUP($B2844,J$10:$L$6000,3,FALSE))</f>
        <v>50.335218720110838</v>
      </c>
      <c r="Q2844" s="5"/>
      <c r="R2844" s="5"/>
      <c r="S2844" s="5"/>
      <c r="T2844" s="5"/>
      <c r="U2844" s="5"/>
      <c r="V2844" s="5"/>
      <c r="W2844" s="5"/>
      <c r="X2844" s="5"/>
      <c r="Y2844" s="5"/>
      <c r="Z2844" s="5"/>
      <c r="AA2844" s="5"/>
      <c r="AB2844" s="5"/>
      <c r="AC2844" s="8"/>
      <c r="AD2844" s="8"/>
    </row>
    <row r="2845" spans="2:30" x14ac:dyDescent="0.2">
      <c r="B2845" s="3">
        <f t="shared" si="653"/>
        <v>2836</v>
      </c>
      <c r="C2845" s="3">
        <f t="shared" ca="1" si="649"/>
        <v>0</v>
      </c>
      <c r="D2845" s="3">
        <f t="shared" ca="1" si="643"/>
        <v>1</v>
      </c>
      <c r="E2845" s="3">
        <f t="shared" ca="1" si="650"/>
        <v>1</v>
      </c>
      <c r="F2845" s="3">
        <f t="shared" ca="1" si="644"/>
        <v>0</v>
      </c>
      <c r="G2845" s="3">
        <f t="shared" ca="1" si="645"/>
        <v>1409</v>
      </c>
      <c r="H2845" s="3">
        <f t="shared" ca="1" si="646"/>
        <v>1427</v>
      </c>
      <c r="I2845" s="3">
        <f t="shared" ca="1" si="647"/>
        <v>1415</v>
      </c>
      <c r="J2845" s="3">
        <f t="shared" ca="1" si="648"/>
        <v>1421</v>
      </c>
      <c r="K2845" s="4">
        <f t="shared" ca="1" si="651"/>
        <v>7.3107631324306483</v>
      </c>
      <c r="L2845" s="4">
        <f t="shared" ca="1" si="652"/>
        <v>45.109998053417506</v>
      </c>
      <c r="M2845" s="4">
        <f ca="1">IF($B2845&gt;$I$4,"",VLOOKUP($B2845,G$10:$K$6000,5,FALSE))</f>
        <v>6.5664516298941287</v>
      </c>
      <c r="N2845" s="4">
        <f ca="1">IF($B2845&gt;$I$4,"",VLOOKUP($B2845,H$10:$K$6000,4,FALSE))</f>
        <v>6.9552579794706588</v>
      </c>
      <c r="O2845" s="4">
        <f ca="1">IF($B2845&gt;$I$4,"",VLOOKUP($B2845,I$10:$L$6000,4,FALSE))</f>
        <v>45.928903709021107</v>
      </c>
      <c r="P2845" s="4">
        <f ca="1">IF($B2845&gt;$I$4,"",VLOOKUP($B2845,J$10:$L$6000,3,FALSE))</f>
        <v>50.174008851138183</v>
      </c>
      <c r="Q2845" s="5"/>
      <c r="R2845" s="5"/>
      <c r="S2845" s="5"/>
      <c r="T2845" s="5"/>
      <c r="U2845" s="5"/>
      <c r="V2845" s="5"/>
      <c r="W2845" s="5"/>
      <c r="X2845" s="5"/>
      <c r="Y2845" s="5"/>
      <c r="Z2845" s="5"/>
      <c r="AA2845" s="5"/>
      <c r="AB2845" s="5"/>
      <c r="AC2845" s="8"/>
      <c r="AD2845" s="8"/>
    </row>
    <row r="2846" spans="2:30" x14ac:dyDescent="0.2">
      <c r="B2846" s="3">
        <f t="shared" si="653"/>
        <v>2837</v>
      </c>
      <c r="C2846" s="3">
        <f t="shared" ca="1" si="649"/>
        <v>1</v>
      </c>
      <c r="D2846" s="3">
        <f t="shared" ca="1" si="643"/>
        <v>0</v>
      </c>
      <c r="E2846" s="3">
        <f t="shared" ca="1" si="650"/>
        <v>1</v>
      </c>
      <c r="F2846" s="3">
        <f t="shared" ca="1" si="644"/>
        <v>0</v>
      </c>
      <c r="G2846" s="3">
        <f t="shared" ca="1" si="645"/>
        <v>1410</v>
      </c>
      <c r="H2846" s="3">
        <f t="shared" ca="1" si="646"/>
        <v>1427</v>
      </c>
      <c r="I2846" s="3">
        <f t="shared" ca="1" si="647"/>
        <v>1416</v>
      </c>
      <c r="J2846" s="3">
        <f t="shared" ca="1" si="648"/>
        <v>1421</v>
      </c>
      <c r="K2846" s="4">
        <f t="shared" ca="1" si="651"/>
        <v>6.7938008586668595</v>
      </c>
      <c r="L2846" s="4">
        <f t="shared" ca="1" si="652"/>
        <v>46.676935352190924</v>
      </c>
      <c r="M2846" s="4">
        <f ca="1">IF($B2846&gt;$I$4,"",VLOOKUP($B2846,G$10:$K$6000,5,FALSE))</f>
        <v>6.4040541498016523</v>
      </c>
      <c r="N2846" s="4">
        <f ca="1">IF($B2846&gt;$I$4,"",VLOOKUP($B2846,H$10:$K$6000,4,FALSE))</f>
        <v>7.4667960828663142</v>
      </c>
      <c r="O2846" s="4">
        <f ca="1">IF($B2846&gt;$I$4,"",VLOOKUP($B2846,I$10:$L$6000,4,FALSE))</f>
        <v>46.671989783228916</v>
      </c>
      <c r="P2846" s="4">
        <f ca="1">IF($B2846&gt;$I$4,"",VLOOKUP($B2846,J$10:$L$6000,3,FALSE))</f>
        <v>48.767736973942341</v>
      </c>
      <c r="Q2846" s="5"/>
      <c r="R2846" s="5"/>
      <c r="S2846" s="5"/>
      <c r="T2846" s="5"/>
      <c r="U2846" s="5"/>
      <c r="V2846" s="5"/>
      <c r="W2846" s="5"/>
      <c r="X2846" s="5"/>
      <c r="Y2846" s="5"/>
      <c r="Z2846" s="5"/>
      <c r="AA2846" s="5"/>
      <c r="AB2846" s="5"/>
      <c r="AC2846" s="8"/>
      <c r="AD2846" s="8"/>
    </row>
    <row r="2847" spans="2:30" x14ac:dyDescent="0.2">
      <c r="B2847" s="3">
        <f t="shared" si="653"/>
        <v>2838</v>
      </c>
      <c r="C2847" s="3">
        <f t="shared" ca="1" si="649"/>
        <v>1</v>
      </c>
      <c r="D2847" s="3">
        <f t="shared" ca="1" si="643"/>
        <v>0</v>
      </c>
      <c r="E2847" s="3">
        <f t="shared" ca="1" si="650"/>
        <v>1</v>
      </c>
      <c r="F2847" s="3">
        <f t="shared" ca="1" si="644"/>
        <v>0</v>
      </c>
      <c r="G2847" s="3">
        <f t="shared" ca="1" si="645"/>
        <v>1411</v>
      </c>
      <c r="H2847" s="3">
        <f t="shared" ca="1" si="646"/>
        <v>1427</v>
      </c>
      <c r="I2847" s="3">
        <f t="shared" ca="1" si="647"/>
        <v>1417</v>
      </c>
      <c r="J2847" s="3">
        <f t="shared" ca="1" si="648"/>
        <v>1421</v>
      </c>
      <c r="K2847" s="4">
        <f t="shared" ca="1" si="651"/>
        <v>6.8227470844103264</v>
      </c>
      <c r="L2847" s="4">
        <f t="shared" ca="1" si="652"/>
        <v>46.144855034398496</v>
      </c>
      <c r="M2847" s="4">
        <f ca="1">IF($B2847&gt;$I$4,"",VLOOKUP($B2847,G$10:$K$6000,5,FALSE))</f>
        <v>5.3908592576113428</v>
      </c>
      <c r="N2847" s="4">
        <f ca="1">IF($B2847&gt;$I$4,"",VLOOKUP($B2847,H$10:$K$6000,4,FALSE))</f>
        <v>7.1796604079625927</v>
      </c>
      <c r="O2847" s="4">
        <f ca="1">IF($B2847&gt;$I$4,"",VLOOKUP($B2847,I$10:$L$6000,4,FALSE))</f>
        <v>47.286063966030156</v>
      </c>
      <c r="P2847" s="4">
        <f ca="1">IF($B2847&gt;$I$4,"",VLOOKUP($B2847,J$10:$L$6000,3,FALSE))</f>
        <v>48.572113876221437</v>
      </c>
      <c r="Q2847" s="5"/>
      <c r="R2847" s="5"/>
      <c r="S2847" s="5"/>
      <c r="T2847" s="5"/>
      <c r="U2847" s="5"/>
      <c r="V2847" s="5"/>
      <c r="W2847" s="5"/>
      <c r="X2847" s="5"/>
      <c r="Y2847" s="5"/>
      <c r="Z2847" s="5"/>
      <c r="AA2847" s="5"/>
      <c r="AB2847" s="5"/>
      <c r="AC2847" s="8"/>
      <c r="AD2847" s="8"/>
    </row>
    <row r="2848" spans="2:30" x14ac:dyDescent="0.2">
      <c r="B2848" s="3">
        <f t="shared" si="653"/>
        <v>2839</v>
      </c>
      <c r="C2848" s="3">
        <f t="shared" ca="1" si="649"/>
        <v>1</v>
      </c>
      <c r="D2848" s="3">
        <f t="shared" ca="1" si="643"/>
        <v>0</v>
      </c>
      <c r="E2848" s="3">
        <f t="shared" ca="1" si="650"/>
        <v>0</v>
      </c>
      <c r="F2848" s="3">
        <f t="shared" ca="1" si="644"/>
        <v>1</v>
      </c>
      <c r="G2848" s="3">
        <f t="shared" ca="1" si="645"/>
        <v>1412</v>
      </c>
      <c r="H2848" s="3">
        <f t="shared" ca="1" si="646"/>
        <v>1427</v>
      </c>
      <c r="I2848" s="3">
        <f t="shared" ca="1" si="647"/>
        <v>1417</v>
      </c>
      <c r="J2848" s="3">
        <f t="shared" ca="1" si="648"/>
        <v>1422</v>
      </c>
      <c r="K2848" s="4">
        <f t="shared" ca="1" si="651"/>
        <v>6.6665266132905909</v>
      </c>
      <c r="L2848" s="4">
        <f t="shared" ca="1" si="652"/>
        <v>50.48776458282331</v>
      </c>
      <c r="M2848" s="4">
        <f ca="1">IF($B2848&gt;$I$4,"",VLOOKUP($B2848,G$10:$K$6000,5,FALSE))</f>
        <v>6.5815350921373694</v>
      </c>
      <c r="N2848" s="4">
        <f ca="1">IF($B2848&gt;$I$4,"",VLOOKUP($B2848,H$10:$K$6000,4,FALSE))</f>
        <v>7.6065468737680142</v>
      </c>
      <c r="O2848" s="4">
        <f ca="1">IF($B2848&gt;$I$4,"",VLOOKUP($B2848,I$10:$L$6000,4,FALSE))</f>
        <v>47.3053851697561</v>
      </c>
      <c r="P2848" s="4">
        <f ca="1">IF($B2848&gt;$I$4,"",VLOOKUP($B2848,J$10:$L$6000,3,FALSE))</f>
        <v>47.984315978388246</v>
      </c>
      <c r="Q2848" s="5"/>
      <c r="R2848" s="5"/>
      <c r="S2848" s="5"/>
      <c r="T2848" s="5"/>
      <c r="U2848" s="5"/>
      <c r="V2848" s="5"/>
      <c r="W2848" s="5"/>
      <c r="X2848" s="5"/>
      <c r="Y2848" s="5"/>
      <c r="Z2848" s="5"/>
      <c r="AA2848" s="5"/>
      <c r="AB2848" s="5"/>
      <c r="AC2848" s="8"/>
      <c r="AD2848" s="8"/>
    </row>
    <row r="2849" spans="2:30" x14ac:dyDescent="0.2">
      <c r="B2849" s="3">
        <f t="shared" si="653"/>
        <v>2840</v>
      </c>
      <c r="C2849" s="3">
        <f t="shared" ca="1" si="649"/>
        <v>0</v>
      </c>
      <c r="D2849" s="3">
        <f t="shared" ca="1" si="643"/>
        <v>1</v>
      </c>
      <c r="E2849" s="3">
        <f t="shared" ca="1" si="650"/>
        <v>0</v>
      </c>
      <c r="F2849" s="3">
        <f t="shared" ca="1" si="644"/>
        <v>1</v>
      </c>
      <c r="G2849" s="3">
        <f t="shared" ca="1" si="645"/>
        <v>1412</v>
      </c>
      <c r="H2849" s="3">
        <f t="shared" ca="1" si="646"/>
        <v>1428</v>
      </c>
      <c r="I2849" s="3">
        <f t="shared" ca="1" si="647"/>
        <v>1417</v>
      </c>
      <c r="J2849" s="3">
        <f t="shared" ca="1" si="648"/>
        <v>1423</v>
      </c>
      <c r="K2849" s="4">
        <f t="shared" ca="1" si="651"/>
        <v>7.6990665226649799</v>
      </c>
      <c r="L2849" s="4">
        <f t="shared" ca="1" si="652"/>
        <v>50.274058386674554</v>
      </c>
      <c r="M2849" s="4">
        <f ca="1">IF($B2849&gt;$I$4,"",VLOOKUP($B2849,G$10:$K$6000,5,FALSE))</f>
        <v>5.9395683434985873</v>
      </c>
      <c r="N2849" s="4">
        <f ca="1">IF($B2849&gt;$I$4,"",VLOOKUP($B2849,H$10:$K$6000,4,FALSE))</f>
        <v>7.8795922362594961</v>
      </c>
      <c r="O2849" s="4">
        <f ca="1">IF($B2849&gt;$I$4,"",VLOOKUP($B2849,I$10:$L$6000,4,FALSE))</f>
        <v>46.295896097513058</v>
      </c>
      <c r="P2849" s="4">
        <f ca="1">IF($B2849&gt;$I$4,"",VLOOKUP($B2849,J$10:$L$6000,3,FALSE))</f>
        <v>49.630293621466606</v>
      </c>
      <c r="Q2849" s="5"/>
      <c r="R2849" s="5"/>
      <c r="S2849" s="5"/>
      <c r="T2849" s="5"/>
      <c r="U2849" s="5"/>
      <c r="V2849" s="5"/>
      <c r="W2849" s="5"/>
      <c r="X2849" s="5"/>
      <c r="Y2849" s="5"/>
      <c r="Z2849" s="5"/>
      <c r="AA2849" s="5"/>
      <c r="AB2849" s="5"/>
      <c r="AC2849" s="8"/>
      <c r="AD2849" s="8"/>
    </row>
    <row r="2850" spans="2:30" x14ac:dyDescent="0.2">
      <c r="B2850" s="3">
        <f t="shared" si="653"/>
        <v>2841</v>
      </c>
      <c r="C2850" s="3">
        <f t="shared" ca="1" si="649"/>
        <v>0</v>
      </c>
      <c r="D2850" s="3">
        <f t="shared" ca="1" si="643"/>
        <v>1</v>
      </c>
      <c r="E2850" s="3">
        <f t="shared" ca="1" si="650"/>
        <v>1</v>
      </c>
      <c r="F2850" s="3">
        <f t="shared" ca="1" si="644"/>
        <v>0</v>
      </c>
      <c r="G2850" s="3">
        <f t="shared" ca="1" si="645"/>
        <v>1412</v>
      </c>
      <c r="H2850" s="3">
        <f t="shared" ca="1" si="646"/>
        <v>1429</v>
      </c>
      <c r="I2850" s="3">
        <f t="shared" ca="1" si="647"/>
        <v>1418</v>
      </c>
      <c r="J2850" s="3">
        <f t="shared" ca="1" si="648"/>
        <v>1423</v>
      </c>
      <c r="K2850" s="4">
        <f t="shared" ca="1" si="651"/>
        <v>7.1504162221227041</v>
      </c>
      <c r="L2850" s="4">
        <f t="shared" ca="1" si="652"/>
        <v>43.499447616053864</v>
      </c>
      <c r="M2850" s="4">
        <f ca="1">IF($B2850&gt;$I$4,"",VLOOKUP($B2850,G$10:$K$6000,5,FALSE))</f>
        <v>6.82994756541658</v>
      </c>
      <c r="N2850" s="4">
        <f ca="1">IF($B2850&gt;$I$4,"",VLOOKUP($B2850,H$10:$K$6000,4,FALSE))</f>
        <v>7.5484680300470641</v>
      </c>
      <c r="O2850" s="4">
        <f ca="1">IF($B2850&gt;$I$4,"",VLOOKUP($B2850,I$10:$L$6000,4,FALSE))</f>
        <v>47.387598800350766</v>
      </c>
      <c r="P2850" s="4">
        <f ca="1">IF($B2850&gt;$I$4,"",VLOOKUP($B2850,J$10:$L$6000,3,FALSE))</f>
        <v>49.672261516571261</v>
      </c>
      <c r="Q2850" s="5"/>
      <c r="R2850" s="5"/>
      <c r="S2850" s="5"/>
      <c r="T2850" s="5"/>
      <c r="U2850" s="5"/>
      <c r="V2850" s="5"/>
      <c r="W2850" s="5"/>
      <c r="X2850" s="5"/>
      <c r="Y2850" s="5"/>
      <c r="Z2850" s="5"/>
      <c r="AA2850" s="5"/>
      <c r="AB2850" s="5"/>
      <c r="AC2850" s="8"/>
      <c r="AD2850" s="8"/>
    </row>
    <row r="2851" spans="2:30" x14ac:dyDescent="0.2">
      <c r="B2851" s="3">
        <f t="shared" si="653"/>
        <v>2842</v>
      </c>
      <c r="C2851" s="3">
        <f t="shared" ca="1" si="649"/>
        <v>1</v>
      </c>
      <c r="D2851" s="3">
        <f t="shared" ca="1" si="643"/>
        <v>0</v>
      </c>
      <c r="E2851" s="3">
        <f t="shared" ca="1" si="650"/>
        <v>1</v>
      </c>
      <c r="F2851" s="3">
        <f t="shared" ca="1" si="644"/>
        <v>0</v>
      </c>
      <c r="G2851" s="3">
        <f t="shared" ca="1" si="645"/>
        <v>1413</v>
      </c>
      <c r="H2851" s="3">
        <f t="shared" ca="1" si="646"/>
        <v>1429</v>
      </c>
      <c r="I2851" s="3">
        <f t="shared" ca="1" si="647"/>
        <v>1419</v>
      </c>
      <c r="J2851" s="3">
        <f t="shared" ca="1" si="648"/>
        <v>1423</v>
      </c>
      <c r="K2851" s="4">
        <f t="shared" ca="1" si="651"/>
        <v>6.7180055858368144</v>
      </c>
      <c r="L2851" s="4">
        <f t="shared" ca="1" si="652"/>
        <v>47.283982779088809</v>
      </c>
      <c r="M2851" s="4">
        <f ca="1">IF($B2851&gt;$I$4,"",VLOOKUP($B2851,G$10:$K$6000,5,FALSE))</f>
        <v>6.49159328697211</v>
      </c>
      <c r="N2851" s="4">
        <f ca="1">IF($B2851&gt;$I$4,"",VLOOKUP($B2851,H$10:$K$6000,4,FALSE))</f>
        <v>7.24886446740451</v>
      </c>
      <c r="O2851" s="4">
        <f ca="1">IF($B2851&gt;$I$4,"",VLOOKUP($B2851,I$10:$L$6000,4,FALSE))</f>
        <v>46.124701529783749</v>
      </c>
      <c r="P2851" s="4">
        <f ca="1">IF($B2851&gt;$I$4,"",VLOOKUP($B2851,J$10:$L$6000,3,FALSE))</f>
        <v>48.744270233120822</v>
      </c>
      <c r="Q2851" s="5"/>
      <c r="R2851" s="5"/>
      <c r="S2851" s="5"/>
      <c r="T2851" s="5"/>
      <c r="U2851" s="5"/>
      <c r="V2851" s="5"/>
      <c r="W2851" s="5"/>
      <c r="X2851" s="5"/>
      <c r="Y2851" s="5"/>
      <c r="Z2851" s="5"/>
      <c r="AA2851" s="5"/>
      <c r="AB2851" s="5"/>
      <c r="AC2851" s="8"/>
      <c r="AD2851" s="8"/>
    </row>
    <row r="2852" spans="2:30" x14ac:dyDescent="0.2">
      <c r="B2852" s="3">
        <f t="shared" si="653"/>
        <v>2843</v>
      </c>
      <c r="C2852" s="3">
        <f t="shared" ca="1" si="649"/>
        <v>0</v>
      </c>
      <c r="D2852" s="3">
        <f t="shared" ca="1" si="643"/>
        <v>1</v>
      </c>
      <c r="E2852" s="3">
        <f t="shared" ca="1" si="650"/>
        <v>0</v>
      </c>
      <c r="F2852" s="3">
        <f t="shared" ca="1" si="644"/>
        <v>1</v>
      </c>
      <c r="G2852" s="3">
        <f t="shared" ca="1" si="645"/>
        <v>1413</v>
      </c>
      <c r="H2852" s="3">
        <f t="shared" ca="1" si="646"/>
        <v>1430</v>
      </c>
      <c r="I2852" s="3">
        <f t="shared" ca="1" si="647"/>
        <v>1419</v>
      </c>
      <c r="J2852" s="3">
        <f t="shared" ca="1" si="648"/>
        <v>1424</v>
      </c>
      <c r="K2852" s="4">
        <f t="shared" ca="1" si="651"/>
        <v>7.7536430542639785</v>
      </c>
      <c r="L2852" s="4">
        <f t="shared" ca="1" si="652"/>
        <v>48.765994647013486</v>
      </c>
      <c r="M2852" s="4">
        <f ca="1">IF($B2852&gt;$I$4,"",VLOOKUP($B2852,G$10:$K$6000,5,FALSE))</f>
        <v>6.6751215095650993</v>
      </c>
      <c r="N2852" s="4">
        <f ca="1">IF($B2852&gt;$I$4,"",VLOOKUP($B2852,H$10:$K$6000,4,FALSE))</f>
        <v>8.3653369563750797</v>
      </c>
      <c r="O2852" s="4">
        <f ca="1">IF($B2852&gt;$I$4,"",VLOOKUP($B2852,I$10:$L$6000,4,FALSE))</f>
        <v>46.077030931236408</v>
      </c>
      <c r="P2852" s="4">
        <f ca="1">IF($B2852&gt;$I$4,"",VLOOKUP($B2852,J$10:$L$6000,3,FALSE))</f>
        <v>48.012877798664988</v>
      </c>
      <c r="Q2852" s="5"/>
      <c r="R2852" s="5"/>
      <c r="S2852" s="5"/>
      <c r="T2852" s="5"/>
      <c r="U2852" s="5"/>
      <c r="V2852" s="5"/>
      <c r="W2852" s="5"/>
      <c r="X2852" s="5"/>
      <c r="Y2852" s="5"/>
      <c r="Z2852" s="5"/>
      <c r="AA2852" s="5"/>
      <c r="AB2852" s="5"/>
      <c r="AC2852" s="8"/>
      <c r="AD2852" s="8"/>
    </row>
    <row r="2853" spans="2:30" x14ac:dyDescent="0.2">
      <c r="B2853" s="3">
        <f t="shared" si="653"/>
        <v>2844</v>
      </c>
      <c r="C2853" s="3">
        <f t="shared" ca="1" si="649"/>
        <v>0</v>
      </c>
      <c r="D2853" s="3">
        <f t="shared" ca="1" si="643"/>
        <v>1</v>
      </c>
      <c r="E2853" s="3">
        <f t="shared" ca="1" si="650"/>
        <v>0</v>
      </c>
      <c r="F2853" s="3">
        <f t="shared" ca="1" si="644"/>
        <v>1</v>
      </c>
      <c r="G2853" s="3">
        <f t="shared" ca="1" si="645"/>
        <v>1413</v>
      </c>
      <c r="H2853" s="3">
        <f t="shared" ca="1" si="646"/>
        <v>1431</v>
      </c>
      <c r="I2853" s="3">
        <f t="shared" ca="1" si="647"/>
        <v>1419</v>
      </c>
      <c r="J2853" s="3">
        <f t="shared" ca="1" si="648"/>
        <v>1425</v>
      </c>
      <c r="K2853" s="4">
        <f t="shared" ca="1" si="651"/>
        <v>8.3053407072453638</v>
      </c>
      <c r="L2853" s="4">
        <f t="shared" ca="1" si="652"/>
        <v>50.64105006782939</v>
      </c>
      <c r="M2853" s="4">
        <f ca="1">IF($B2853&gt;$I$4,"",VLOOKUP($B2853,G$10:$K$6000,5,FALSE))</f>
        <v>6.4810938247156464</v>
      </c>
      <c r="N2853" s="4">
        <f ca="1">IF($B2853&gt;$I$4,"",VLOOKUP($B2853,H$10:$K$6000,4,FALSE))</f>
        <v>7.3069884472985089</v>
      </c>
      <c r="O2853" s="4">
        <f ca="1">IF($B2853&gt;$I$4,"",VLOOKUP($B2853,I$10:$L$6000,4,FALSE))</f>
        <v>44.102441473208906</v>
      </c>
      <c r="P2853" s="4">
        <f ca="1">IF($B2853&gt;$I$4,"",VLOOKUP($B2853,J$10:$L$6000,3,FALSE))</f>
        <v>49.647585022434932</v>
      </c>
      <c r="Q2853" s="5"/>
      <c r="R2853" s="5"/>
      <c r="S2853" s="5"/>
      <c r="T2853" s="5"/>
      <c r="U2853" s="5"/>
      <c r="V2853" s="5"/>
      <c r="W2853" s="5"/>
      <c r="X2853" s="5"/>
      <c r="Y2853" s="5"/>
      <c r="Z2853" s="5"/>
      <c r="AA2853" s="5"/>
      <c r="AB2853" s="5"/>
      <c r="AC2853" s="8"/>
      <c r="AD2853" s="8"/>
    </row>
    <row r="2854" spans="2:30" x14ac:dyDescent="0.2">
      <c r="B2854" s="3">
        <f t="shared" si="653"/>
        <v>2845</v>
      </c>
      <c r="C2854" s="3">
        <f t="shared" ca="1" si="649"/>
        <v>1</v>
      </c>
      <c r="D2854" s="3">
        <f t="shared" ca="1" si="643"/>
        <v>0</v>
      </c>
      <c r="E2854" s="3">
        <f t="shared" ca="1" si="650"/>
        <v>0</v>
      </c>
      <c r="F2854" s="3">
        <f t="shared" ca="1" si="644"/>
        <v>1</v>
      </c>
      <c r="G2854" s="3">
        <f t="shared" ca="1" si="645"/>
        <v>1414</v>
      </c>
      <c r="H2854" s="3">
        <f t="shared" ca="1" si="646"/>
        <v>1431</v>
      </c>
      <c r="I2854" s="3">
        <f t="shared" ca="1" si="647"/>
        <v>1419</v>
      </c>
      <c r="J2854" s="3">
        <f t="shared" ca="1" si="648"/>
        <v>1426</v>
      </c>
      <c r="K2854" s="4">
        <f t="shared" ca="1" si="651"/>
        <v>6.5117639469437929</v>
      </c>
      <c r="L2854" s="4">
        <f t="shared" ca="1" si="652"/>
        <v>48.014083640669767</v>
      </c>
      <c r="M2854" s="4">
        <f ca="1">IF($B2854&gt;$I$4,"",VLOOKUP($B2854,G$10:$K$6000,5,FALSE))</f>
        <v>5.5248141452113391</v>
      </c>
      <c r="N2854" s="4">
        <f ca="1">IF($B2854&gt;$I$4,"",VLOOKUP($B2854,H$10:$K$6000,4,FALSE))</f>
        <v>7.142327212935867</v>
      </c>
      <c r="O2854" s="4">
        <f ca="1">IF($B2854&gt;$I$4,"",VLOOKUP($B2854,I$10:$L$6000,4,FALSE))</f>
        <v>45.088895086700084</v>
      </c>
      <c r="P2854" s="4">
        <f ca="1">IF($B2854&gt;$I$4,"",VLOOKUP($B2854,J$10:$L$6000,3,FALSE))</f>
        <v>47.662926268909125</v>
      </c>
      <c r="Q2854" s="5"/>
      <c r="R2854" s="5"/>
      <c r="S2854" s="5"/>
      <c r="T2854" s="5"/>
      <c r="U2854" s="5"/>
      <c r="V2854" s="5"/>
      <c r="W2854" s="5"/>
      <c r="X2854" s="5"/>
      <c r="Y2854" s="5"/>
      <c r="Z2854" s="5"/>
      <c r="AA2854" s="5"/>
      <c r="AB2854" s="5"/>
      <c r="AC2854" s="8"/>
      <c r="AD2854" s="8"/>
    </row>
    <row r="2855" spans="2:30" x14ac:dyDescent="0.2">
      <c r="B2855" s="3">
        <f t="shared" si="653"/>
        <v>2846</v>
      </c>
      <c r="C2855" s="3">
        <f t="shared" ca="1" si="649"/>
        <v>0</v>
      </c>
      <c r="D2855" s="3">
        <f t="shared" ca="1" si="643"/>
        <v>1</v>
      </c>
      <c r="E2855" s="3">
        <f t="shared" ca="1" si="650"/>
        <v>0</v>
      </c>
      <c r="F2855" s="3">
        <f t="shared" ca="1" si="644"/>
        <v>1</v>
      </c>
      <c r="G2855" s="3">
        <f t="shared" ca="1" si="645"/>
        <v>1414</v>
      </c>
      <c r="H2855" s="3">
        <f t="shared" ca="1" si="646"/>
        <v>1432</v>
      </c>
      <c r="I2855" s="3">
        <f t="shared" ca="1" si="647"/>
        <v>1419</v>
      </c>
      <c r="J2855" s="3">
        <f t="shared" ca="1" si="648"/>
        <v>1427</v>
      </c>
      <c r="K2855" s="4">
        <f t="shared" ca="1" si="651"/>
        <v>7.1043200938256357</v>
      </c>
      <c r="L2855" s="4">
        <f t="shared" ca="1" si="652"/>
        <v>49.589545697236758</v>
      </c>
      <c r="M2855" s="4">
        <f ca="1">IF($B2855&gt;$I$4,"",VLOOKUP($B2855,G$10:$K$6000,5,FALSE))</f>
        <v>5.4513016575845228</v>
      </c>
      <c r="N2855" s="4">
        <f ca="1">IF($B2855&gt;$I$4,"",VLOOKUP($B2855,H$10:$K$6000,4,FALSE))</f>
        <v>6.9779321416104256</v>
      </c>
      <c r="O2855" s="4">
        <f ca="1">IF($B2855&gt;$I$4,"",VLOOKUP($B2855,I$10:$L$6000,4,FALSE))</f>
        <v>47.509241704372464</v>
      </c>
      <c r="P2855" s="4">
        <f ca="1">IF($B2855&gt;$I$4,"",VLOOKUP($B2855,J$10:$L$6000,3,FALSE))</f>
        <v>49.373394068129002</v>
      </c>
      <c r="Q2855" s="5"/>
      <c r="R2855" s="5"/>
      <c r="S2855" s="5"/>
      <c r="T2855" s="5"/>
      <c r="U2855" s="5"/>
      <c r="V2855" s="5"/>
      <c r="W2855" s="5"/>
      <c r="X2855" s="5"/>
      <c r="Y2855" s="5"/>
      <c r="Z2855" s="5"/>
      <c r="AA2855" s="5"/>
      <c r="AB2855" s="5"/>
      <c r="AC2855" s="8"/>
      <c r="AD2855" s="8"/>
    </row>
    <row r="2856" spans="2:30" x14ac:dyDescent="0.2">
      <c r="B2856" s="3">
        <f t="shared" si="653"/>
        <v>2847</v>
      </c>
      <c r="C2856" s="3">
        <f t="shared" ca="1" si="649"/>
        <v>1</v>
      </c>
      <c r="D2856" s="3">
        <f t="shared" ca="1" si="643"/>
        <v>0</v>
      </c>
      <c r="E2856" s="3">
        <f t="shared" ca="1" si="650"/>
        <v>0</v>
      </c>
      <c r="F2856" s="3">
        <f t="shared" ca="1" si="644"/>
        <v>1</v>
      </c>
      <c r="G2856" s="3">
        <f t="shared" ca="1" si="645"/>
        <v>1415</v>
      </c>
      <c r="H2856" s="3">
        <f t="shared" ca="1" si="646"/>
        <v>1432</v>
      </c>
      <c r="I2856" s="3">
        <f t="shared" ca="1" si="647"/>
        <v>1419</v>
      </c>
      <c r="J2856" s="3">
        <f t="shared" ca="1" si="648"/>
        <v>1428</v>
      </c>
      <c r="K2856" s="4">
        <f t="shared" ca="1" si="651"/>
        <v>6.8190565888243135</v>
      </c>
      <c r="L2856" s="4">
        <f t="shared" ca="1" si="652"/>
        <v>49.292170921109772</v>
      </c>
      <c r="M2856" s="4">
        <f ca="1">IF($B2856&gt;$I$4,"",VLOOKUP($B2856,G$10:$K$6000,5,FALSE))</f>
        <v>6.5420309827610579</v>
      </c>
      <c r="N2856" s="4">
        <f ca="1">IF($B2856&gt;$I$4,"",VLOOKUP($B2856,H$10:$K$6000,4,FALSE))</f>
        <v>6.9152493808386204</v>
      </c>
      <c r="O2856" s="4">
        <f ca="1">IF($B2856&gt;$I$4,"",VLOOKUP($B2856,I$10:$L$6000,4,FALSE))</f>
        <v>46.710161116715817</v>
      </c>
      <c r="P2856" s="4">
        <f ca="1">IF($B2856&gt;$I$4,"",VLOOKUP($B2856,J$10:$L$6000,3,FALSE))</f>
        <v>47.601920189541801</v>
      </c>
      <c r="Q2856" s="5"/>
      <c r="R2856" s="5"/>
      <c r="S2856" s="5"/>
      <c r="T2856" s="5"/>
      <c r="U2856" s="5"/>
      <c r="V2856" s="5"/>
      <c r="W2856" s="5"/>
      <c r="X2856" s="5"/>
      <c r="Y2856" s="5"/>
      <c r="Z2856" s="5"/>
      <c r="AA2856" s="5"/>
      <c r="AB2856" s="5"/>
      <c r="AC2856" s="8"/>
      <c r="AD2856" s="8"/>
    </row>
    <row r="2857" spans="2:30" x14ac:dyDescent="0.2">
      <c r="B2857" s="3">
        <f t="shared" si="653"/>
        <v>2848</v>
      </c>
      <c r="C2857" s="3">
        <f t="shared" ca="1" si="649"/>
        <v>1</v>
      </c>
      <c r="D2857" s="3">
        <f t="shared" ca="1" si="643"/>
        <v>0</v>
      </c>
      <c r="E2857" s="3">
        <f t="shared" ca="1" si="650"/>
        <v>0</v>
      </c>
      <c r="F2857" s="3">
        <f t="shared" ca="1" si="644"/>
        <v>1</v>
      </c>
      <c r="G2857" s="3">
        <f t="shared" ca="1" si="645"/>
        <v>1416</v>
      </c>
      <c r="H2857" s="3">
        <f t="shared" ca="1" si="646"/>
        <v>1432</v>
      </c>
      <c r="I2857" s="3">
        <f t="shared" ca="1" si="647"/>
        <v>1419</v>
      </c>
      <c r="J2857" s="3">
        <f t="shared" ca="1" si="648"/>
        <v>1429</v>
      </c>
      <c r="K2857" s="4">
        <f t="shared" ca="1" si="651"/>
        <v>6.0130452689190719</v>
      </c>
      <c r="L2857" s="4">
        <f t="shared" ca="1" si="652"/>
        <v>49.711673366183618</v>
      </c>
      <c r="M2857" s="4">
        <f ca="1">IF($B2857&gt;$I$4,"",VLOOKUP($B2857,G$10:$K$6000,5,FALSE))</f>
        <v>5.3069070128095639</v>
      </c>
      <c r="N2857" s="4">
        <f ca="1">IF($B2857&gt;$I$4,"",VLOOKUP($B2857,H$10:$K$6000,4,FALSE))</f>
        <v>7.0447070450274367</v>
      </c>
      <c r="O2857" s="4">
        <f ca="1">IF($B2857&gt;$I$4,"",VLOOKUP($B2857,I$10:$L$6000,4,FALSE))</f>
        <v>46.646753555715421</v>
      </c>
      <c r="P2857" s="4">
        <f ca="1">IF($B2857&gt;$I$4,"",VLOOKUP($B2857,J$10:$L$6000,3,FALSE))</f>
        <v>47.984761966857612</v>
      </c>
      <c r="Q2857" s="5"/>
      <c r="R2857" s="5"/>
      <c r="S2857" s="5"/>
      <c r="T2857" s="5"/>
      <c r="U2857" s="5"/>
      <c r="V2857" s="5"/>
      <c r="W2857" s="5"/>
      <c r="X2857" s="5"/>
      <c r="Y2857" s="5"/>
      <c r="Z2857" s="5"/>
      <c r="AA2857" s="5"/>
      <c r="AB2857" s="5"/>
      <c r="AC2857" s="8"/>
      <c r="AD2857" s="8"/>
    </row>
    <row r="2858" spans="2:30" x14ac:dyDescent="0.2">
      <c r="B2858" s="3">
        <f t="shared" si="653"/>
        <v>2849</v>
      </c>
      <c r="C2858" s="3">
        <f t="shared" ca="1" si="649"/>
        <v>0</v>
      </c>
      <c r="D2858" s="3">
        <f t="shared" ca="1" si="643"/>
        <v>1</v>
      </c>
      <c r="E2858" s="3">
        <f t="shared" ca="1" si="650"/>
        <v>1</v>
      </c>
      <c r="F2858" s="3">
        <f t="shared" ca="1" si="644"/>
        <v>0</v>
      </c>
      <c r="G2858" s="3">
        <f t="shared" ca="1" si="645"/>
        <v>1416</v>
      </c>
      <c r="H2858" s="3">
        <f t="shared" ca="1" si="646"/>
        <v>1433</v>
      </c>
      <c r="I2858" s="3">
        <f t="shared" ca="1" si="647"/>
        <v>1420</v>
      </c>
      <c r="J2858" s="3">
        <f t="shared" ca="1" si="648"/>
        <v>1429</v>
      </c>
      <c r="K2858" s="4">
        <f t="shared" ca="1" si="651"/>
        <v>7.6996033482018529</v>
      </c>
      <c r="L2858" s="4">
        <f t="shared" ca="1" si="652"/>
        <v>47.002893655606833</v>
      </c>
      <c r="M2858" s="4">
        <f ca="1">IF($B2858&gt;$I$4,"",VLOOKUP($B2858,G$10:$K$6000,5,FALSE))</f>
        <v>6.8843414853257068</v>
      </c>
      <c r="N2858" s="4">
        <f ca="1">IF($B2858&gt;$I$4,"",VLOOKUP($B2858,H$10:$K$6000,4,FALSE))</f>
        <v>7.200866291875454</v>
      </c>
      <c r="O2858" s="4">
        <f ca="1">IF($B2858&gt;$I$4,"",VLOOKUP($B2858,I$10:$L$6000,4,FALSE))</f>
        <v>46.389930112262476</v>
      </c>
      <c r="P2858" s="4">
        <f ca="1">IF($B2858&gt;$I$4,"",VLOOKUP($B2858,J$10:$L$6000,3,FALSE))</f>
        <v>47.562598355759377</v>
      </c>
      <c r="Q2858" s="5"/>
      <c r="R2858" s="5"/>
      <c r="S2858" s="5"/>
      <c r="T2858" s="5"/>
      <c r="U2858" s="5"/>
      <c r="V2858" s="5"/>
      <c r="W2858" s="5"/>
      <c r="X2858" s="5"/>
      <c r="Y2858" s="5"/>
      <c r="Z2858" s="5"/>
      <c r="AA2858" s="5"/>
      <c r="AB2858" s="5"/>
      <c r="AC2858" s="8"/>
      <c r="AD2858" s="8"/>
    </row>
    <row r="2859" spans="2:30" x14ac:dyDescent="0.2">
      <c r="B2859" s="3">
        <f t="shared" si="653"/>
        <v>2850</v>
      </c>
      <c r="C2859" s="3">
        <f t="shared" ca="1" si="649"/>
        <v>0</v>
      </c>
      <c r="D2859" s="3">
        <f t="shared" ca="1" si="643"/>
        <v>1</v>
      </c>
      <c r="E2859" s="3">
        <f t="shared" ca="1" si="650"/>
        <v>1</v>
      </c>
      <c r="F2859" s="3">
        <f t="shared" ca="1" si="644"/>
        <v>0</v>
      </c>
      <c r="G2859" s="3">
        <f t="shared" ca="1" si="645"/>
        <v>1416</v>
      </c>
      <c r="H2859" s="3">
        <f t="shared" ca="1" si="646"/>
        <v>1434</v>
      </c>
      <c r="I2859" s="3">
        <f t="shared" ca="1" si="647"/>
        <v>1421</v>
      </c>
      <c r="J2859" s="3">
        <f t="shared" ca="1" si="648"/>
        <v>1429</v>
      </c>
      <c r="K2859" s="4">
        <f t="shared" ca="1" si="651"/>
        <v>6.9891371043805934</v>
      </c>
      <c r="L2859" s="4">
        <f t="shared" ca="1" si="652"/>
        <v>46.843918684822015</v>
      </c>
      <c r="M2859" s="4">
        <f ca="1">IF($B2859&gt;$I$4,"",VLOOKUP($B2859,G$10:$K$6000,5,FALSE))</f>
        <v>6.5535295171446641</v>
      </c>
      <c r="N2859" s="4">
        <f ca="1">IF($B2859&gt;$I$4,"",VLOOKUP($B2859,H$10:$K$6000,4,FALSE))</f>
        <v>7.7191791986115588</v>
      </c>
      <c r="O2859" s="4">
        <f ca="1">IF($B2859&gt;$I$4,"",VLOOKUP($B2859,I$10:$L$6000,4,FALSE))</f>
        <v>46.842921243137837</v>
      </c>
      <c r="P2859" s="4">
        <f ca="1">IF($B2859&gt;$I$4,"",VLOOKUP($B2859,J$10:$L$6000,3,FALSE))</f>
        <v>48.211467857121349</v>
      </c>
      <c r="Q2859" s="5"/>
      <c r="R2859" s="5"/>
      <c r="S2859" s="5"/>
      <c r="T2859" s="5"/>
      <c r="U2859" s="5"/>
      <c r="V2859" s="5"/>
      <c r="W2859" s="5"/>
      <c r="X2859" s="5"/>
      <c r="Y2859" s="5"/>
      <c r="Z2859" s="5"/>
      <c r="AA2859" s="5"/>
      <c r="AB2859" s="5"/>
      <c r="AC2859" s="8"/>
      <c r="AD2859" s="8"/>
    </row>
    <row r="2860" spans="2:30" x14ac:dyDescent="0.2">
      <c r="B2860" s="3">
        <f t="shared" si="653"/>
        <v>2851</v>
      </c>
      <c r="C2860" s="3">
        <f t="shared" ca="1" si="649"/>
        <v>1</v>
      </c>
      <c r="D2860" s="3">
        <f t="shared" ca="1" si="643"/>
        <v>0</v>
      </c>
      <c r="E2860" s="3">
        <f t="shared" ca="1" si="650"/>
        <v>0</v>
      </c>
      <c r="F2860" s="3">
        <f t="shared" ca="1" si="644"/>
        <v>1</v>
      </c>
      <c r="G2860" s="3">
        <f t="shared" ca="1" si="645"/>
        <v>1417</v>
      </c>
      <c r="H2860" s="3">
        <f t="shared" ca="1" si="646"/>
        <v>1434</v>
      </c>
      <c r="I2860" s="3">
        <f t="shared" ca="1" si="647"/>
        <v>1421</v>
      </c>
      <c r="J2860" s="3">
        <f t="shared" ca="1" si="648"/>
        <v>1430</v>
      </c>
      <c r="K2860" s="4">
        <f t="shared" ca="1" si="651"/>
        <v>6.659551847433149</v>
      </c>
      <c r="L2860" s="4">
        <f t="shared" ca="1" si="652"/>
        <v>50.013430467463827</v>
      </c>
      <c r="M2860" s="4">
        <f ca="1">IF($B2860&gt;$I$4,"",VLOOKUP($B2860,G$10:$K$6000,5,FALSE))</f>
        <v>6.3297969344085372</v>
      </c>
      <c r="N2860" s="4">
        <f ca="1">IF($B2860&gt;$I$4,"",VLOOKUP($B2860,H$10:$K$6000,4,FALSE))</f>
        <v>7.0806412370635829</v>
      </c>
      <c r="O2860" s="4">
        <f ca="1">IF($B2860&gt;$I$4,"",VLOOKUP($B2860,I$10:$L$6000,4,FALSE))</f>
        <v>46.375132829030854</v>
      </c>
      <c r="P2860" s="4">
        <f ca="1">IF($B2860&gt;$I$4,"",VLOOKUP($B2860,J$10:$L$6000,3,FALSE))</f>
        <v>49.054920017348699</v>
      </c>
      <c r="Q2860" s="5"/>
      <c r="R2860" s="5"/>
      <c r="S2860" s="5"/>
      <c r="T2860" s="5"/>
      <c r="U2860" s="5"/>
      <c r="V2860" s="5"/>
      <c r="W2860" s="5"/>
      <c r="X2860" s="5"/>
      <c r="Y2860" s="5"/>
      <c r="Z2860" s="5"/>
      <c r="AA2860" s="5"/>
      <c r="AB2860" s="5"/>
      <c r="AC2860" s="8"/>
      <c r="AD2860" s="8"/>
    </row>
    <row r="2861" spans="2:30" x14ac:dyDescent="0.2">
      <c r="B2861" s="3">
        <f t="shared" si="653"/>
        <v>2852</v>
      </c>
      <c r="C2861" s="3">
        <f t="shared" ca="1" si="649"/>
        <v>1</v>
      </c>
      <c r="D2861" s="3">
        <f t="shared" ca="1" si="643"/>
        <v>0</v>
      </c>
      <c r="E2861" s="3">
        <f t="shared" ca="1" si="650"/>
        <v>0</v>
      </c>
      <c r="F2861" s="3">
        <f t="shared" ca="1" si="644"/>
        <v>1</v>
      </c>
      <c r="G2861" s="3">
        <f t="shared" ca="1" si="645"/>
        <v>1418</v>
      </c>
      <c r="H2861" s="3">
        <f t="shared" ca="1" si="646"/>
        <v>1434</v>
      </c>
      <c r="I2861" s="3">
        <f t="shared" ca="1" si="647"/>
        <v>1421</v>
      </c>
      <c r="J2861" s="3">
        <f t="shared" ca="1" si="648"/>
        <v>1431</v>
      </c>
      <c r="K2861" s="4">
        <f t="shared" ca="1" si="651"/>
        <v>6.7453082028108433</v>
      </c>
      <c r="L2861" s="4">
        <f t="shared" ca="1" si="652"/>
        <v>48.334831688546039</v>
      </c>
      <c r="M2861" s="4">
        <f ca="1">IF($B2861&gt;$I$4,"",VLOOKUP($B2861,G$10:$K$6000,5,FALSE))</f>
        <v>6.4113928078360045</v>
      </c>
      <c r="N2861" s="4">
        <f ca="1">IF($B2861&gt;$I$4,"",VLOOKUP($B2861,H$10:$K$6000,4,FALSE))</f>
        <v>7.6104318555909298</v>
      </c>
      <c r="O2861" s="4">
        <f ca="1">IF($B2861&gt;$I$4,"",VLOOKUP($B2861,I$10:$L$6000,4,FALSE))</f>
        <v>43.376154289366063</v>
      </c>
      <c r="P2861" s="4">
        <f ca="1">IF($B2861&gt;$I$4,"",VLOOKUP($B2861,J$10:$L$6000,3,FALSE))</f>
        <v>49.222722648852276</v>
      </c>
      <c r="Q2861" s="5"/>
      <c r="R2861" s="5"/>
      <c r="S2861" s="5"/>
      <c r="T2861" s="5"/>
      <c r="U2861" s="5"/>
      <c r="V2861" s="5"/>
      <c r="W2861" s="5"/>
      <c r="X2861" s="5"/>
      <c r="Y2861" s="5"/>
      <c r="Z2861" s="5"/>
      <c r="AA2861" s="5"/>
      <c r="AB2861" s="5"/>
      <c r="AC2861" s="8"/>
      <c r="AD2861" s="8"/>
    </row>
    <row r="2862" spans="2:30" x14ac:dyDescent="0.2">
      <c r="B2862" s="3">
        <f t="shared" si="653"/>
        <v>2853</v>
      </c>
      <c r="C2862" s="3">
        <f t="shared" ca="1" si="649"/>
        <v>1</v>
      </c>
      <c r="D2862" s="3">
        <f t="shared" ca="1" si="643"/>
        <v>0</v>
      </c>
      <c r="E2862" s="3">
        <f t="shared" ca="1" si="650"/>
        <v>1</v>
      </c>
      <c r="F2862" s="3">
        <f t="shared" ca="1" si="644"/>
        <v>0</v>
      </c>
      <c r="G2862" s="3">
        <f t="shared" ca="1" si="645"/>
        <v>1419</v>
      </c>
      <c r="H2862" s="3">
        <f t="shared" ca="1" si="646"/>
        <v>1434</v>
      </c>
      <c r="I2862" s="3">
        <f t="shared" ca="1" si="647"/>
        <v>1422</v>
      </c>
      <c r="J2862" s="3">
        <f t="shared" ca="1" si="648"/>
        <v>1431</v>
      </c>
      <c r="K2862" s="4">
        <f t="shared" ca="1" si="651"/>
        <v>5.6736671559063998</v>
      </c>
      <c r="L2862" s="4">
        <f t="shared" ca="1" si="652"/>
        <v>47.347711590188155</v>
      </c>
      <c r="M2862" s="4">
        <f ca="1">IF($B2862&gt;$I$4,"",VLOOKUP($B2862,G$10:$K$6000,5,FALSE))</f>
        <v>6.8394775050716881</v>
      </c>
      <c r="N2862" s="4">
        <f ca="1">IF($B2862&gt;$I$4,"",VLOOKUP($B2862,H$10:$K$6000,4,FALSE))</f>
        <v>7.7695689730227837</v>
      </c>
      <c r="O2862" s="4">
        <f ca="1">IF($B2862&gt;$I$4,"",VLOOKUP($B2862,I$10:$L$6000,4,FALSE))</f>
        <v>45.30966974801958</v>
      </c>
      <c r="P2862" s="4">
        <f ca="1">IF($B2862&gt;$I$4,"",VLOOKUP($B2862,J$10:$L$6000,3,FALSE))</f>
        <v>47.572491012420514</v>
      </c>
      <c r="Q2862" s="5"/>
      <c r="R2862" s="5"/>
      <c r="S2862" s="5"/>
      <c r="T2862" s="5"/>
      <c r="U2862" s="5"/>
      <c r="V2862" s="5"/>
      <c r="W2862" s="5"/>
      <c r="X2862" s="5"/>
      <c r="Y2862" s="5"/>
      <c r="Z2862" s="5"/>
      <c r="AA2862" s="5"/>
      <c r="AB2862" s="5"/>
      <c r="AC2862" s="8"/>
      <c r="AD2862" s="8"/>
    </row>
    <row r="2863" spans="2:30" x14ac:dyDescent="0.2">
      <c r="B2863" s="3">
        <f t="shared" si="653"/>
        <v>2854</v>
      </c>
      <c r="C2863" s="3">
        <f t="shared" ca="1" si="649"/>
        <v>0</v>
      </c>
      <c r="D2863" s="3">
        <f t="shared" ca="1" si="643"/>
        <v>1</v>
      </c>
      <c r="E2863" s="3">
        <f t="shared" ca="1" si="650"/>
        <v>0</v>
      </c>
      <c r="F2863" s="3">
        <f t="shared" ca="1" si="644"/>
        <v>1</v>
      </c>
      <c r="G2863" s="3">
        <f t="shared" ca="1" si="645"/>
        <v>1419</v>
      </c>
      <c r="H2863" s="3">
        <f t="shared" ca="1" si="646"/>
        <v>1435</v>
      </c>
      <c r="I2863" s="3">
        <f t="shared" ca="1" si="647"/>
        <v>1422</v>
      </c>
      <c r="J2863" s="3">
        <f t="shared" ca="1" si="648"/>
        <v>1432</v>
      </c>
      <c r="K2863" s="4">
        <f t="shared" ca="1" si="651"/>
        <v>7.884987418484152</v>
      </c>
      <c r="L2863" s="4">
        <f t="shared" ca="1" si="652"/>
        <v>49.133748486223652</v>
      </c>
      <c r="M2863" s="4">
        <f ca="1">IF($B2863&gt;$I$4,"",VLOOKUP($B2863,G$10:$K$6000,5,FALSE))</f>
        <v>6.0824619861166864</v>
      </c>
      <c r="N2863" s="4">
        <f ca="1">IF($B2863&gt;$I$4,"",VLOOKUP($B2863,H$10:$K$6000,4,FALSE))</f>
        <v>6.9947590963965141</v>
      </c>
      <c r="O2863" s="4">
        <f ca="1">IF($B2863&gt;$I$4,"",VLOOKUP($B2863,I$10:$L$6000,4,FALSE))</f>
        <v>47.295177942150104</v>
      </c>
      <c r="P2863" s="4">
        <f ca="1">IF($B2863&gt;$I$4,"",VLOOKUP($B2863,J$10:$L$6000,3,FALSE))</f>
        <v>48.977823215682243</v>
      </c>
      <c r="Q2863" s="5"/>
      <c r="R2863" s="5"/>
      <c r="S2863" s="5"/>
      <c r="T2863" s="5"/>
      <c r="U2863" s="5"/>
      <c r="V2863" s="5"/>
      <c r="W2863" s="5"/>
      <c r="X2863" s="5"/>
      <c r="Y2863" s="5"/>
      <c r="Z2863" s="5"/>
      <c r="AA2863" s="5"/>
      <c r="AB2863" s="5"/>
      <c r="AC2863" s="8"/>
      <c r="AD2863" s="8"/>
    </row>
    <row r="2864" spans="2:30" x14ac:dyDescent="0.2">
      <c r="B2864" s="3">
        <f t="shared" si="653"/>
        <v>2855</v>
      </c>
      <c r="C2864" s="3">
        <f t="shared" ca="1" si="649"/>
        <v>1</v>
      </c>
      <c r="D2864" s="3">
        <f t="shared" ca="1" si="643"/>
        <v>0</v>
      </c>
      <c r="E2864" s="3">
        <f t="shared" ca="1" si="650"/>
        <v>1</v>
      </c>
      <c r="F2864" s="3">
        <f t="shared" ca="1" si="644"/>
        <v>0</v>
      </c>
      <c r="G2864" s="3">
        <f t="shared" ca="1" si="645"/>
        <v>1420</v>
      </c>
      <c r="H2864" s="3">
        <f t="shared" ca="1" si="646"/>
        <v>1435</v>
      </c>
      <c r="I2864" s="3">
        <f t="shared" ca="1" si="647"/>
        <v>1423</v>
      </c>
      <c r="J2864" s="3">
        <f t="shared" ca="1" si="648"/>
        <v>1432</v>
      </c>
      <c r="K2864" s="4">
        <f t="shared" ca="1" si="651"/>
        <v>5.7668698941341097</v>
      </c>
      <c r="L2864" s="4">
        <f t="shared" ca="1" si="652"/>
        <v>46.964465904470721</v>
      </c>
      <c r="M2864" s="4">
        <f ca="1">IF($B2864&gt;$I$4,"",VLOOKUP($B2864,G$10:$K$6000,5,FALSE))</f>
        <v>5.7175796396662042</v>
      </c>
      <c r="N2864" s="4">
        <f ca="1">IF($B2864&gt;$I$4,"",VLOOKUP($B2864,H$10:$K$6000,4,FALSE))</f>
        <v>6.9008673339032125</v>
      </c>
      <c r="O2864" s="4">
        <f ca="1">IF($B2864&gt;$I$4,"",VLOOKUP($B2864,I$10:$L$6000,4,FALSE))</f>
        <v>43.666434602310282</v>
      </c>
      <c r="P2864" s="4">
        <f ca="1">IF($B2864&gt;$I$4,"",VLOOKUP($B2864,J$10:$L$6000,3,FALSE))</f>
        <v>48.673995433998755</v>
      </c>
      <c r="Q2864" s="5"/>
      <c r="R2864" s="5"/>
      <c r="S2864" s="5"/>
      <c r="T2864" s="5"/>
      <c r="U2864" s="5"/>
      <c r="V2864" s="5"/>
      <c r="W2864" s="5"/>
      <c r="X2864" s="5"/>
      <c r="Y2864" s="5"/>
      <c r="Z2864" s="5"/>
      <c r="AA2864" s="5"/>
      <c r="AB2864" s="5"/>
      <c r="AC2864" s="8"/>
      <c r="AD2864" s="8"/>
    </row>
    <row r="2865" spans="2:30" x14ac:dyDescent="0.2">
      <c r="B2865" s="3">
        <f t="shared" si="653"/>
        <v>2856</v>
      </c>
      <c r="C2865" s="3">
        <f t="shared" ca="1" si="649"/>
        <v>1</v>
      </c>
      <c r="D2865" s="3">
        <f t="shared" ca="1" si="643"/>
        <v>0</v>
      </c>
      <c r="E2865" s="3">
        <f t="shared" ca="1" si="650"/>
        <v>1</v>
      </c>
      <c r="F2865" s="3">
        <f t="shared" ca="1" si="644"/>
        <v>0</v>
      </c>
      <c r="G2865" s="3">
        <f t="shared" ca="1" si="645"/>
        <v>1421</v>
      </c>
      <c r="H2865" s="3">
        <f t="shared" ca="1" si="646"/>
        <v>1435</v>
      </c>
      <c r="I2865" s="3">
        <f t="shared" ca="1" si="647"/>
        <v>1424</v>
      </c>
      <c r="J2865" s="3">
        <f t="shared" ca="1" si="648"/>
        <v>1432</v>
      </c>
      <c r="K2865" s="4">
        <f t="shared" ca="1" si="651"/>
        <v>5.7102638967111137</v>
      </c>
      <c r="L2865" s="4">
        <f t="shared" ca="1" si="652"/>
        <v>46.633422105341381</v>
      </c>
      <c r="M2865" s="4">
        <f ca="1">IF($B2865&gt;$I$4,"",VLOOKUP($B2865,G$10:$K$6000,5,FALSE))</f>
        <v>5.795541226788413</v>
      </c>
      <c r="N2865" s="4">
        <f ca="1">IF($B2865&gt;$I$4,"",VLOOKUP($B2865,H$10:$K$6000,4,FALSE))</f>
        <v>7.6067633255786937</v>
      </c>
      <c r="O2865" s="4">
        <f ca="1">IF($B2865&gt;$I$4,"",VLOOKUP($B2865,I$10:$L$6000,4,FALSE))</f>
        <v>46.667285662007203</v>
      </c>
      <c r="P2865" s="4">
        <f ca="1">IF($B2865&gt;$I$4,"",VLOOKUP($B2865,J$10:$L$6000,3,FALSE))</f>
        <v>48.373888115778847</v>
      </c>
      <c r="Q2865" s="5"/>
      <c r="R2865" s="5"/>
      <c r="S2865" s="5"/>
      <c r="T2865" s="5"/>
      <c r="U2865" s="5"/>
      <c r="V2865" s="5"/>
      <c r="W2865" s="5"/>
      <c r="X2865" s="5"/>
      <c r="Y2865" s="5"/>
      <c r="Z2865" s="5"/>
      <c r="AA2865" s="5"/>
      <c r="AB2865" s="5"/>
      <c r="AC2865" s="8"/>
      <c r="AD2865" s="8"/>
    </row>
    <row r="2866" spans="2:30" x14ac:dyDescent="0.2">
      <c r="B2866" s="3">
        <f t="shared" si="653"/>
        <v>2857</v>
      </c>
      <c r="C2866" s="3">
        <f t="shared" ca="1" si="649"/>
        <v>0</v>
      </c>
      <c r="D2866" s="3">
        <f t="shared" ref="D2866:D2929" ca="1" si="654">1-C2866</f>
        <v>1</v>
      </c>
      <c r="E2866" s="3">
        <f t="shared" ca="1" si="650"/>
        <v>1</v>
      </c>
      <c r="F2866" s="3">
        <f t="shared" ref="F2866:F2929" ca="1" si="655">1-E2866</f>
        <v>0</v>
      </c>
      <c r="G2866" s="3">
        <f t="shared" ref="G2866:G2929" ca="1" si="656">G2865+C2866</f>
        <v>1421</v>
      </c>
      <c r="H2866" s="3">
        <f t="shared" ref="H2866:H2929" ca="1" si="657">H2865+D2866</f>
        <v>1436</v>
      </c>
      <c r="I2866" s="3">
        <f t="shared" ref="I2866:I2929" ca="1" si="658">I2865+E2866</f>
        <v>1425</v>
      </c>
      <c r="J2866" s="3">
        <f t="shared" ref="J2866:J2929" ca="1" si="659">J2865+F2866</f>
        <v>1432</v>
      </c>
      <c r="K2866" s="4">
        <f t="shared" ca="1" si="651"/>
        <v>7.8408143483758082</v>
      </c>
      <c r="L2866" s="4">
        <f t="shared" ca="1" si="652"/>
        <v>44.95692872094201</v>
      </c>
      <c r="M2866" s="4">
        <f ca="1">IF($B2866&gt;$I$4,"",VLOOKUP($B2866,G$10:$K$6000,5,FALSE))</f>
        <v>6.7670525862988189</v>
      </c>
      <c r="N2866" s="4">
        <f ca="1">IF($B2866&gt;$I$4,"",VLOOKUP($B2866,H$10:$K$6000,4,FALSE))</f>
        <v>7.0930707037220175</v>
      </c>
      <c r="O2866" s="4">
        <f ca="1">IF($B2866&gt;$I$4,"",VLOOKUP($B2866,I$10:$L$6000,4,FALSE))</f>
        <v>47.188706277721344</v>
      </c>
      <c r="P2866" s="4">
        <f ca="1">IF($B2866&gt;$I$4,"",VLOOKUP($B2866,J$10:$L$6000,3,FALSE))</f>
        <v>47.821563265581894</v>
      </c>
      <c r="Q2866" s="5"/>
      <c r="R2866" s="5"/>
      <c r="S2866" s="5"/>
      <c r="T2866" s="5"/>
      <c r="U2866" s="5"/>
      <c r="V2866" s="5"/>
      <c r="W2866" s="5"/>
      <c r="X2866" s="5"/>
      <c r="Y2866" s="5"/>
      <c r="Z2866" s="5"/>
      <c r="AA2866" s="5"/>
      <c r="AB2866" s="5"/>
      <c r="AC2866" s="8"/>
      <c r="AD2866" s="8"/>
    </row>
    <row r="2867" spans="2:30" x14ac:dyDescent="0.2">
      <c r="B2867" s="3">
        <f t="shared" si="653"/>
        <v>2858</v>
      </c>
      <c r="C2867" s="3">
        <f t="shared" ca="1" si="649"/>
        <v>0</v>
      </c>
      <c r="D2867" s="3">
        <f t="shared" ca="1" si="654"/>
        <v>1</v>
      </c>
      <c r="E2867" s="3">
        <f t="shared" ca="1" si="650"/>
        <v>1</v>
      </c>
      <c r="F2867" s="3">
        <f t="shared" ca="1" si="655"/>
        <v>0</v>
      </c>
      <c r="G2867" s="3">
        <f t="shared" ca="1" si="656"/>
        <v>1421</v>
      </c>
      <c r="H2867" s="3">
        <f t="shared" ca="1" si="657"/>
        <v>1437</v>
      </c>
      <c r="I2867" s="3">
        <f t="shared" ca="1" si="658"/>
        <v>1426</v>
      </c>
      <c r="J2867" s="3">
        <f t="shared" ca="1" si="659"/>
        <v>1432</v>
      </c>
      <c r="K2867" s="4">
        <f t="shared" ca="1" si="651"/>
        <v>6.9675177847536895</v>
      </c>
      <c r="L2867" s="4">
        <f t="shared" ca="1" si="652"/>
        <v>45.950860872231857</v>
      </c>
      <c r="M2867" s="4">
        <f ca="1">IF($B2867&gt;$I$4,"",VLOOKUP($B2867,G$10:$K$6000,5,FALSE))</f>
        <v>6.2719300016593715</v>
      </c>
      <c r="N2867" s="4">
        <f ca="1">IF($B2867&gt;$I$4,"",VLOOKUP($B2867,H$10:$K$6000,4,FALSE))</f>
        <v>7.1021925897114109</v>
      </c>
      <c r="O2867" s="4">
        <f ca="1">IF($B2867&gt;$I$4,"",VLOOKUP($B2867,I$10:$L$6000,4,FALSE))</f>
        <v>45.760227864369782</v>
      </c>
      <c r="P2867" s="4">
        <f ca="1">IF($B2867&gt;$I$4,"",VLOOKUP($B2867,J$10:$L$6000,3,FALSE))</f>
        <v>49.049594276456752</v>
      </c>
      <c r="Q2867" s="5"/>
      <c r="R2867" s="5"/>
      <c r="S2867" s="5"/>
      <c r="T2867" s="5"/>
      <c r="U2867" s="5"/>
      <c r="V2867" s="5"/>
      <c r="W2867" s="5"/>
      <c r="X2867" s="5"/>
      <c r="Y2867" s="5"/>
      <c r="Z2867" s="5"/>
      <c r="AA2867" s="5"/>
      <c r="AB2867" s="5"/>
      <c r="AC2867" s="8"/>
      <c r="AD2867" s="8"/>
    </row>
    <row r="2868" spans="2:30" x14ac:dyDescent="0.2">
      <c r="B2868" s="3">
        <f t="shared" si="653"/>
        <v>2859</v>
      </c>
      <c r="C2868" s="3">
        <f t="shared" ca="1" si="649"/>
        <v>1</v>
      </c>
      <c r="D2868" s="3">
        <f t="shared" ca="1" si="654"/>
        <v>0</v>
      </c>
      <c r="E2868" s="3">
        <f t="shared" ca="1" si="650"/>
        <v>1</v>
      </c>
      <c r="F2868" s="3">
        <f t="shared" ca="1" si="655"/>
        <v>0</v>
      </c>
      <c r="G2868" s="3">
        <f t="shared" ca="1" si="656"/>
        <v>1422</v>
      </c>
      <c r="H2868" s="3">
        <f t="shared" ca="1" si="657"/>
        <v>1437</v>
      </c>
      <c r="I2868" s="3">
        <f t="shared" ca="1" si="658"/>
        <v>1427</v>
      </c>
      <c r="J2868" s="3">
        <f t="shared" ca="1" si="659"/>
        <v>1432</v>
      </c>
      <c r="K2868" s="4">
        <f t="shared" ca="1" si="651"/>
        <v>6.5728574041145835</v>
      </c>
      <c r="L2868" s="4">
        <f t="shared" ca="1" si="652"/>
        <v>46.574750375484633</v>
      </c>
      <c r="M2868" s="4">
        <f ca="1">IF($B2868&gt;$I$4,"",VLOOKUP($B2868,G$10:$K$6000,5,FALSE))</f>
        <v>6.7120740897755944</v>
      </c>
      <c r="N2868" s="4">
        <f ca="1">IF($B2868&gt;$I$4,"",VLOOKUP($B2868,H$10:$K$6000,4,FALSE))</f>
        <v>7.7466499557042905</v>
      </c>
      <c r="O2868" s="4">
        <f ca="1">IF($B2868&gt;$I$4,"",VLOOKUP($B2868,I$10:$L$6000,4,FALSE))</f>
        <v>47.246081762340545</v>
      </c>
      <c r="P2868" s="4">
        <f ca="1">IF($B2868&gt;$I$4,"",VLOOKUP($B2868,J$10:$L$6000,3,FALSE))</f>
        <v>50.941927510952546</v>
      </c>
      <c r="Q2868" s="5"/>
      <c r="R2868" s="5"/>
      <c r="S2868" s="5"/>
      <c r="T2868" s="5"/>
      <c r="U2868" s="5"/>
      <c r="V2868" s="5"/>
      <c r="W2868" s="5"/>
      <c r="X2868" s="5"/>
      <c r="Y2868" s="5"/>
      <c r="Z2868" s="5"/>
      <c r="AA2868" s="5"/>
      <c r="AB2868" s="5"/>
      <c r="AC2868" s="8"/>
      <c r="AD2868" s="8"/>
    </row>
    <row r="2869" spans="2:30" x14ac:dyDescent="0.2">
      <c r="B2869" s="3">
        <f t="shared" si="653"/>
        <v>2860</v>
      </c>
      <c r="C2869" s="3">
        <f t="shared" ca="1" si="649"/>
        <v>0</v>
      </c>
      <c r="D2869" s="3">
        <f t="shared" ca="1" si="654"/>
        <v>1</v>
      </c>
      <c r="E2869" s="3">
        <f t="shared" ca="1" si="650"/>
        <v>1</v>
      </c>
      <c r="F2869" s="3">
        <f t="shared" ca="1" si="655"/>
        <v>0</v>
      </c>
      <c r="G2869" s="3">
        <f t="shared" ca="1" si="656"/>
        <v>1422</v>
      </c>
      <c r="H2869" s="3">
        <f t="shared" ca="1" si="657"/>
        <v>1438</v>
      </c>
      <c r="I2869" s="3">
        <f t="shared" ca="1" si="658"/>
        <v>1428</v>
      </c>
      <c r="J2869" s="3">
        <f t="shared" ca="1" si="659"/>
        <v>1432</v>
      </c>
      <c r="K2869" s="4">
        <f t="shared" ca="1" si="651"/>
        <v>7.1953798638220841</v>
      </c>
      <c r="L2869" s="4">
        <f t="shared" ca="1" si="652"/>
        <v>46.440189829190217</v>
      </c>
      <c r="M2869" s="4">
        <f ca="1">IF($B2869&gt;$I$4,"",VLOOKUP($B2869,G$10:$K$6000,5,FALSE))</f>
        <v>5.7425864953161385</v>
      </c>
      <c r="N2869" s="4">
        <f ca="1">IF($B2869&gt;$I$4,"",VLOOKUP($B2869,H$10:$K$6000,4,FALSE))</f>
        <v>7.2310526811077871</v>
      </c>
      <c r="O2869" s="4">
        <f ca="1">IF($B2869&gt;$I$4,"",VLOOKUP($B2869,I$10:$L$6000,4,FALSE))</f>
        <v>47.306302723068036</v>
      </c>
      <c r="P2869" s="4">
        <f ca="1">IF($B2869&gt;$I$4,"",VLOOKUP($B2869,J$10:$L$6000,3,FALSE))</f>
        <v>50.962840371716716</v>
      </c>
      <c r="Q2869" s="5"/>
      <c r="R2869" s="5"/>
      <c r="S2869" s="5"/>
      <c r="T2869" s="5"/>
      <c r="U2869" s="5"/>
      <c r="V2869" s="5"/>
      <c r="W2869" s="5"/>
      <c r="X2869" s="5"/>
      <c r="Y2869" s="5"/>
      <c r="Z2869" s="5"/>
      <c r="AA2869" s="5"/>
      <c r="AB2869" s="5"/>
      <c r="AC2869" s="8"/>
      <c r="AD2869" s="8"/>
    </row>
    <row r="2870" spans="2:30" x14ac:dyDescent="0.2">
      <c r="B2870" s="3">
        <f t="shared" si="653"/>
        <v>2861</v>
      </c>
      <c r="C2870" s="3">
        <f t="shared" ca="1" si="649"/>
        <v>1</v>
      </c>
      <c r="D2870" s="3">
        <f t="shared" ca="1" si="654"/>
        <v>0</v>
      </c>
      <c r="E2870" s="3">
        <f t="shared" ca="1" si="650"/>
        <v>0</v>
      </c>
      <c r="F2870" s="3">
        <f t="shared" ca="1" si="655"/>
        <v>1</v>
      </c>
      <c r="G2870" s="3">
        <f t="shared" ca="1" si="656"/>
        <v>1423</v>
      </c>
      <c r="H2870" s="3">
        <f t="shared" ca="1" si="657"/>
        <v>1438</v>
      </c>
      <c r="I2870" s="3">
        <f t="shared" ca="1" si="658"/>
        <v>1428</v>
      </c>
      <c r="J2870" s="3">
        <f t="shared" ca="1" si="659"/>
        <v>1433</v>
      </c>
      <c r="K2870" s="4">
        <f t="shared" ca="1" si="651"/>
        <v>6.7016864143034924</v>
      </c>
      <c r="L2870" s="4">
        <f t="shared" ca="1" si="652"/>
        <v>48.91939724456865</v>
      </c>
      <c r="M2870" s="4">
        <f ca="1">IF($B2870&gt;$I$4,"",VLOOKUP($B2870,G$10:$K$6000,5,FALSE))</f>
        <v>6.3329386883343517</v>
      </c>
      <c r="N2870" s="4">
        <f ca="1">IF($B2870&gt;$I$4,"",VLOOKUP($B2870,H$10:$K$6000,4,FALSE))</f>
        <v>7.7433085194097817</v>
      </c>
      <c r="O2870" s="4">
        <f ca="1">IF($B2870&gt;$I$4,"",VLOOKUP($B2870,I$10:$L$6000,4,FALSE))</f>
        <v>46.541864167382876</v>
      </c>
      <c r="P2870" s="4">
        <f ca="1">IF($B2870&gt;$I$4,"",VLOOKUP($B2870,J$10:$L$6000,3,FALSE))</f>
        <v>48.92945541476756</v>
      </c>
      <c r="Q2870" s="5"/>
      <c r="R2870" s="5"/>
      <c r="S2870" s="5"/>
      <c r="T2870" s="5"/>
      <c r="U2870" s="5"/>
      <c r="V2870" s="5"/>
      <c r="W2870" s="5"/>
      <c r="X2870" s="5"/>
      <c r="Y2870" s="5"/>
      <c r="Z2870" s="5"/>
      <c r="AA2870" s="5"/>
      <c r="AB2870" s="5"/>
      <c r="AC2870" s="8"/>
      <c r="AD2870" s="8"/>
    </row>
    <row r="2871" spans="2:30" x14ac:dyDescent="0.2">
      <c r="B2871" s="3">
        <f t="shared" si="653"/>
        <v>2862</v>
      </c>
      <c r="C2871" s="3">
        <f t="shared" ca="1" si="649"/>
        <v>1</v>
      </c>
      <c r="D2871" s="3">
        <f t="shared" ca="1" si="654"/>
        <v>0</v>
      </c>
      <c r="E2871" s="3">
        <f t="shared" ca="1" si="650"/>
        <v>1</v>
      </c>
      <c r="F2871" s="3">
        <f t="shared" ca="1" si="655"/>
        <v>0</v>
      </c>
      <c r="G2871" s="3">
        <f t="shared" ca="1" si="656"/>
        <v>1424</v>
      </c>
      <c r="H2871" s="3">
        <f t="shared" ca="1" si="657"/>
        <v>1438</v>
      </c>
      <c r="I2871" s="3">
        <f t="shared" ca="1" si="658"/>
        <v>1429</v>
      </c>
      <c r="J2871" s="3">
        <f t="shared" ca="1" si="659"/>
        <v>1433</v>
      </c>
      <c r="K2871" s="4">
        <f t="shared" ca="1" si="651"/>
        <v>6.4652584145366392</v>
      </c>
      <c r="L2871" s="4">
        <f t="shared" ca="1" si="652"/>
        <v>46.672737680249035</v>
      </c>
      <c r="M2871" s="4">
        <f ca="1">IF($B2871&gt;$I$4,"",VLOOKUP($B2871,G$10:$K$6000,5,FALSE))</f>
        <v>6.155515432760021</v>
      </c>
      <c r="N2871" s="4">
        <f ca="1">IF($B2871&gt;$I$4,"",VLOOKUP($B2871,H$10:$K$6000,4,FALSE))</f>
        <v>7.0767993552082409</v>
      </c>
      <c r="O2871" s="4">
        <f ca="1">IF($B2871&gt;$I$4,"",VLOOKUP($B2871,I$10:$L$6000,4,FALSE))</f>
        <v>46.983191178452842</v>
      </c>
      <c r="P2871" s="4">
        <f ca="1">IF($B2871&gt;$I$4,"",VLOOKUP($B2871,J$10:$L$6000,3,FALSE))</f>
        <v>47.539842796206734</v>
      </c>
      <c r="Q2871" s="5"/>
      <c r="R2871" s="5"/>
      <c r="S2871" s="5"/>
      <c r="T2871" s="5"/>
      <c r="U2871" s="5"/>
      <c r="V2871" s="5"/>
      <c r="W2871" s="5"/>
      <c r="X2871" s="5"/>
      <c r="Y2871" s="5"/>
      <c r="Z2871" s="5"/>
      <c r="AA2871" s="5"/>
      <c r="AB2871" s="5"/>
      <c r="AC2871" s="8"/>
      <c r="AD2871" s="8"/>
    </row>
    <row r="2872" spans="2:30" x14ac:dyDescent="0.2">
      <c r="B2872" s="3">
        <f t="shared" si="653"/>
        <v>2863</v>
      </c>
      <c r="C2872" s="3">
        <f t="shared" ca="1" si="649"/>
        <v>1</v>
      </c>
      <c r="D2872" s="3">
        <f t="shared" ca="1" si="654"/>
        <v>0</v>
      </c>
      <c r="E2872" s="3">
        <f t="shared" ca="1" si="650"/>
        <v>0</v>
      </c>
      <c r="F2872" s="3">
        <f t="shared" ca="1" si="655"/>
        <v>1</v>
      </c>
      <c r="G2872" s="3">
        <f t="shared" ca="1" si="656"/>
        <v>1425</v>
      </c>
      <c r="H2872" s="3">
        <f t="shared" ca="1" si="657"/>
        <v>1438</v>
      </c>
      <c r="I2872" s="3">
        <f t="shared" ca="1" si="658"/>
        <v>1429</v>
      </c>
      <c r="J2872" s="3">
        <f t="shared" ca="1" si="659"/>
        <v>1434</v>
      </c>
      <c r="K2872" s="4">
        <f t="shared" ca="1" si="651"/>
        <v>6.866200001190915</v>
      </c>
      <c r="L2872" s="4">
        <f t="shared" ca="1" si="652"/>
        <v>48.77520793056722</v>
      </c>
      <c r="M2872" s="4">
        <f ca="1">IF($B2872&gt;$I$4,"",VLOOKUP($B2872,G$10:$K$6000,5,FALSE))</f>
        <v>6.5389128726907719</v>
      </c>
      <c r="N2872" s="4">
        <f ca="1">IF($B2872&gt;$I$4,"",VLOOKUP($B2872,H$10:$K$6000,4,FALSE))</f>
        <v>7.360641435001245</v>
      </c>
      <c r="O2872" s="4">
        <f ca="1">IF($B2872&gt;$I$4,"",VLOOKUP($B2872,I$10:$L$6000,4,FALSE))</f>
        <v>46.999428402147977</v>
      </c>
      <c r="P2872" s="4">
        <f ca="1">IF($B2872&gt;$I$4,"",VLOOKUP($B2872,J$10:$L$6000,3,FALSE))</f>
        <v>48.49791084342877</v>
      </c>
      <c r="Q2872" s="5"/>
      <c r="R2872" s="5"/>
      <c r="S2872" s="5"/>
      <c r="T2872" s="5"/>
      <c r="U2872" s="5"/>
      <c r="V2872" s="5"/>
      <c r="W2872" s="5"/>
      <c r="X2872" s="5"/>
      <c r="Y2872" s="5"/>
      <c r="Z2872" s="5"/>
      <c r="AA2872" s="5"/>
      <c r="AB2872" s="5"/>
      <c r="AC2872" s="8"/>
      <c r="AD2872" s="8"/>
    </row>
    <row r="2873" spans="2:30" x14ac:dyDescent="0.2">
      <c r="B2873" s="3">
        <f t="shared" si="653"/>
        <v>2864</v>
      </c>
      <c r="C2873" s="3">
        <f t="shared" ca="1" si="649"/>
        <v>0</v>
      </c>
      <c r="D2873" s="3">
        <f t="shared" ca="1" si="654"/>
        <v>1</v>
      </c>
      <c r="E2873" s="3">
        <f t="shared" ca="1" si="650"/>
        <v>1</v>
      </c>
      <c r="F2873" s="3">
        <f t="shared" ca="1" si="655"/>
        <v>0</v>
      </c>
      <c r="G2873" s="3">
        <f t="shared" ca="1" si="656"/>
        <v>1425</v>
      </c>
      <c r="H2873" s="3">
        <f t="shared" ca="1" si="657"/>
        <v>1439</v>
      </c>
      <c r="I2873" s="3">
        <f t="shared" ca="1" si="658"/>
        <v>1430</v>
      </c>
      <c r="J2873" s="3">
        <f t="shared" ca="1" si="659"/>
        <v>1434</v>
      </c>
      <c r="K2873" s="4">
        <f t="shared" ca="1" si="651"/>
        <v>7.6098530274035978</v>
      </c>
      <c r="L2873" s="4">
        <f t="shared" ca="1" si="652"/>
        <v>45.507570966113491</v>
      </c>
      <c r="M2873" s="4">
        <f ca="1">IF($B2873&gt;$I$4,"",VLOOKUP($B2873,G$10:$K$6000,5,FALSE))</f>
        <v>6.7569092716189889</v>
      </c>
      <c r="N2873" s="4">
        <f ca="1">IF($B2873&gt;$I$4,"",VLOOKUP($B2873,H$10:$K$6000,4,FALSE))</f>
        <v>7.1953662295961029</v>
      </c>
      <c r="O2873" s="4">
        <f ca="1">IF($B2873&gt;$I$4,"",VLOOKUP($B2873,I$10:$L$6000,4,FALSE))</f>
        <v>47.078439862778907</v>
      </c>
      <c r="P2873" s="4">
        <f ca="1">IF($B2873&gt;$I$4,"",VLOOKUP($B2873,J$10:$L$6000,3,FALSE))</f>
        <v>47.869985637435541</v>
      </c>
      <c r="Q2873" s="5"/>
      <c r="R2873" s="5"/>
      <c r="S2873" s="5"/>
      <c r="T2873" s="5"/>
      <c r="U2873" s="5"/>
      <c r="V2873" s="5"/>
      <c r="W2873" s="5"/>
      <c r="X2873" s="5"/>
      <c r="Y2873" s="5"/>
      <c r="Z2873" s="5"/>
      <c r="AA2873" s="5"/>
      <c r="AB2873" s="5"/>
      <c r="AC2873" s="8"/>
      <c r="AD2873" s="8"/>
    </row>
    <row r="2874" spans="2:30" x14ac:dyDescent="0.2">
      <c r="B2874" s="3">
        <f t="shared" si="653"/>
        <v>2865</v>
      </c>
      <c r="C2874" s="3">
        <f t="shared" ca="1" si="649"/>
        <v>1</v>
      </c>
      <c r="D2874" s="3">
        <f t="shared" ca="1" si="654"/>
        <v>0</v>
      </c>
      <c r="E2874" s="3">
        <f t="shared" ca="1" si="650"/>
        <v>0</v>
      </c>
      <c r="F2874" s="3">
        <f t="shared" ca="1" si="655"/>
        <v>1</v>
      </c>
      <c r="G2874" s="3">
        <f t="shared" ca="1" si="656"/>
        <v>1426</v>
      </c>
      <c r="H2874" s="3">
        <f t="shared" ca="1" si="657"/>
        <v>1439</v>
      </c>
      <c r="I2874" s="3">
        <f t="shared" ca="1" si="658"/>
        <v>1430</v>
      </c>
      <c r="J2874" s="3">
        <f t="shared" ca="1" si="659"/>
        <v>1435</v>
      </c>
      <c r="K2874" s="4">
        <f t="shared" ca="1" si="651"/>
        <v>6.6358961077544913</v>
      </c>
      <c r="L2874" s="4">
        <f t="shared" ca="1" si="652"/>
        <v>47.989000681426255</v>
      </c>
      <c r="M2874" s="4">
        <f ca="1">IF($B2874&gt;$I$4,"",VLOOKUP($B2874,G$10:$K$6000,5,FALSE))</f>
        <v>6.8879554510185201</v>
      </c>
      <c r="N2874" s="4">
        <f ca="1">IF($B2874&gt;$I$4,"",VLOOKUP($B2874,H$10:$K$6000,4,FALSE))</f>
        <v>7.1118049715051512</v>
      </c>
      <c r="O2874" s="4">
        <f ca="1">IF($B2874&gt;$I$4,"",VLOOKUP($B2874,I$10:$L$6000,4,FALSE))</f>
        <v>47.061841640738415</v>
      </c>
      <c r="P2874" s="4">
        <f ca="1">IF($B2874&gt;$I$4,"",VLOOKUP($B2874,J$10:$L$6000,3,FALSE))</f>
        <v>48.515119287586302</v>
      </c>
      <c r="Q2874" s="5"/>
      <c r="R2874" s="5"/>
      <c r="S2874" s="5"/>
      <c r="T2874" s="5"/>
      <c r="U2874" s="5"/>
      <c r="V2874" s="5"/>
      <c r="W2874" s="5"/>
      <c r="X2874" s="5"/>
      <c r="Y2874" s="5"/>
      <c r="Z2874" s="5"/>
      <c r="AA2874" s="5"/>
      <c r="AB2874" s="5"/>
      <c r="AC2874" s="8"/>
      <c r="AD2874" s="8"/>
    </row>
    <row r="2875" spans="2:30" x14ac:dyDescent="0.2">
      <c r="B2875" s="3">
        <f t="shared" si="653"/>
        <v>2866</v>
      </c>
      <c r="C2875" s="3">
        <f t="shared" ca="1" si="649"/>
        <v>0</v>
      </c>
      <c r="D2875" s="3">
        <f t="shared" ca="1" si="654"/>
        <v>1</v>
      </c>
      <c r="E2875" s="3">
        <f t="shared" ca="1" si="650"/>
        <v>0</v>
      </c>
      <c r="F2875" s="3">
        <f t="shared" ca="1" si="655"/>
        <v>1</v>
      </c>
      <c r="G2875" s="3">
        <f t="shared" ca="1" si="656"/>
        <v>1426</v>
      </c>
      <c r="H2875" s="3">
        <f t="shared" ca="1" si="657"/>
        <v>1440</v>
      </c>
      <c r="I2875" s="3">
        <f t="shared" ca="1" si="658"/>
        <v>1430</v>
      </c>
      <c r="J2875" s="3">
        <f t="shared" ca="1" si="659"/>
        <v>1436</v>
      </c>
      <c r="K2875" s="4">
        <f t="shared" ca="1" si="651"/>
        <v>7.7504689696068993</v>
      </c>
      <c r="L2875" s="4">
        <f t="shared" ca="1" si="652"/>
        <v>50.278946705427174</v>
      </c>
      <c r="M2875" s="4">
        <f ca="1">IF($B2875&gt;$I$4,"",VLOOKUP($B2875,G$10:$K$6000,5,FALSE))</f>
        <v>6.8404418405953393</v>
      </c>
      <c r="N2875" s="4">
        <f ca="1">IF($B2875&gt;$I$4,"",VLOOKUP($B2875,H$10:$K$6000,4,FALSE))</f>
        <v>7.16381582338275</v>
      </c>
      <c r="O2875" s="4">
        <f ca="1">IF($B2875&gt;$I$4,"",VLOOKUP($B2875,I$10:$L$6000,4,FALSE))</f>
        <v>45.89899687521396</v>
      </c>
      <c r="P2875" s="4">
        <f ca="1">IF($B2875&gt;$I$4,"",VLOOKUP($B2875,J$10:$L$6000,3,FALSE))</f>
        <v>48.49819076487033</v>
      </c>
      <c r="Q2875" s="5"/>
      <c r="R2875" s="5"/>
      <c r="S2875" s="5"/>
      <c r="T2875" s="5"/>
      <c r="U2875" s="5"/>
      <c r="V2875" s="5"/>
      <c r="W2875" s="5"/>
      <c r="X2875" s="5"/>
      <c r="Y2875" s="5"/>
      <c r="Z2875" s="5"/>
      <c r="AA2875" s="5"/>
      <c r="AB2875" s="5"/>
      <c r="AC2875" s="8"/>
      <c r="AD2875" s="8"/>
    </row>
    <row r="2876" spans="2:30" x14ac:dyDescent="0.2">
      <c r="B2876" s="3">
        <f t="shared" si="653"/>
        <v>2867</v>
      </c>
      <c r="C2876" s="3">
        <f t="shared" ca="1" si="649"/>
        <v>0</v>
      </c>
      <c r="D2876" s="3">
        <f t="shared" ca="1" si="654"/>
        <v>1</v>
      </c>
      <c r="E2876" s="3">
        <f t="shared" ca="1" si="650"/>
        <v>0</v>
      </c>
      <c r="F2876" s="3">
        <f t="shared" ca="1" si="655"/>
        <v>1</v>
      </c>
      <c r="G2876" s="3">
        <f t="shared" ca="1" si="656"/>
        <v>1426</v>
      </c>
      <c r="H2876" s="3">
        <f t="shared" ca="1" si="657"/>
        <v>1441</v>
      </c>
      <c r="I2876" s="3">
        <f t="shared" ca="1" si="658"/>
        <v>1430</v>
      </c>
      <c r="J2876" s="3">
        <f t="shared" ca="1" si="659"/>
        <v>1437</v>
      </c>
      <c r="K2876" s="4">
        <f t="shared" ca="1" si="651"/>
        <v>7.0165011867304266</v>
      </c>
      <c r="L2876" s="4">
        <f t="shared" ca="1" si="652"/>
        <v>47.579111412316095</v>
      </c>
      <c r="M2876" s="4">
        <f ca="1">IF($B2876&gt;$I$4,"",VLOOKUP($B2876,G$10:$K$6000,5,FALSE))</f>
        <v>5.844698825790946</v>
      </c>
      <c r="N2876" s="4">
        <f ca="1">IF($B2876&gt;$I$4,"",VLOOKUP($B2876,H$10:$K$6000,4,FALSE))</f>
        <v>7.3435170943722401</v>
      </c>
      <c r="O2876" s="4">
        <f ca="1">IF($B2876&gt;$I$4,"",VLOOKUP($B2876,I$10:$L$6000,4,FALSE))</f>
        <v>46.648172728028477</v>
      </c>
      <c r="P2876" s="4">
        <f ca="1">IF($B2876&gt;$I$4,"",VLOOKUP($B2876,J$10:$L$6000,3,FALSE))</f>
        <v>47.597486108327914</v>
      </c>
      <c r="Q2876" s="5"/>
      <c r="R2876" s="5"/>
      <c r="S2876" s="5"/>
      <c r="T2876" s="5"/>
      <c r="U2876" s="5"/>
      <c r="V2876" s="5"/>
      <c r="W2876" s="5"/>
      <c r="X2876" s="5"/>
      <c r="Y2876" s="5"/>
      <c r="Z2876" s="5"/>
      <c r="AA2876" s="5"/>
      <c r="AB2876" s="5"/>
      <c r="AC2876" s="8"/>
      <c r="AD2876" s="8"/>
    </row>
    <row r="2877" spans="2:30" x14ac:dyDescent="0.2">
      <c r="B2877" s="3">
        <f t="shared" si="653"/>
        <v>2868</v>
      </c>
      <c r="C2877" s="3">
        <f t="shared" ca="1" si="649"/>
        <v>1</v>
      </c>
      <c r="D2877" s="3">
        <f t="shared" ca="1" si="654"/>
        <v>0</v>
      </c>
      <c r="E2877" s="3">
        <f t="shared" ca="1" si="650"/>
        <v>0</v>
      </c>
      <c r="F2877" s="3">
        <f t="shared" ca="1" si="655"/>
        <v>1</v>
      </c>
      <c r="G2877" s="3">
        <f t="shared" ca="1" si="656"/>
        <v>1427</v>
      </c>
      <c r="H2877" s="3">
        <f t="shared" ca="1" si="657"/>
        <v>1441</v>
      </c>
      <c r="I2877" s="3">
        <f t="shared" ca="1" si="658"/>
        <v>1430</v>
      </c>
      <c r="J2877" s="3">
        <f t="shared" ca="1" si="659"/>
        <v>1438</v>
      </c>
      <c r="K2877" s="4">
        <f t="shared" ca="1" si="651"/>
        <v>6.1322349514436736</v>
      </c>
      <c r="L2877" s="4">
        <f t="shared" ca="1" si="652"/>
        <v>47.697711922278401</v>
      </c>
      <c r="M2877" s="4">
        <f ca="1">IF($B2877&gt;$I$4,"",VLOOKUP($B2877,G$10:$K$6000,5,FALSE))</f>
        <v>6.0818938349462153</v>
      </c>
      <c r="N2877" s="4">
        <f ca="1">IF($B2877&gt;$I$4,"",VLOOKUP($B2877,H$10:$K$6000,4,FALSE))</f>
        <v>7.1592838436152624</v>
      </c>
      <c r="O2877" s="4">
        <f ca="1">IF($B2877&gt;$I$4,"",VLOOKUP($B2877,I$10:$L$6000,4,FALSE))</f>
        <v>45.711236786260336</v>
      </c>
      <c r="P2877" s="4">
        <f ca="1">IF($B2877&gt;$I$4,"",VLOOKUP($B2877,J$10:$L$6000,3,FALSE))</f>
        <v>47.816723788972666</v>
      </c>
      <c r="Q2877" s="5"/>
      <c r="R2877" s="5"/>
      <c r="S2877" s="5"/>
      <c r="T2877" s="5"/>
      <c r="U2877" s="5"/>
      <c r="V2877" s="5"/>
      <c r="W2877" s="5"/>
      <c r="X2877" s="5"/>
      <c r="Y2877" s="5"/>
      <c r="Z2877" s="5"/>
      <c r="AA2877" s="5"/>
      <c r="AB2877" s="5"/>
      <c r="AC2877" s="8"/>
      <c r="AD2877" s="8"/>
    </row>
    <row r="2878" spans="2:30" x14ac:dyDescent="0.2">
      <c r="B2878" s="3">
        <f t="shared" si="653"/>
        <v>2869</v>
      </c>
      <c r="C2878" s="3">
        <f t="shared" ca="1" si="649"/>
        <v>1</v>
      </c>
      <c r="D2878" s="3">
        <f t="shared" ca="1" si="654"/>
        <v>0</v>
      </c>
      <c r="E2878" s="3">
        <f t="shared" ca="1" si="650"/>
        <v>0</v>
      </c>
      <c r="F2878" s="3">
        <f t="shared" ca="1" si="655"/>
        <v>1</v>
      </c>
      <c r="G2878" s="3">
        <f t="shared" ca="1" si="656"/>
        <v>1428</v>
      </c>
      <c r="H2878" s="3">
        <f t="shared" ca="1" si="657"/>
        <v>1441</v>
      </c>
      <c r="I2878" s="3">
        <f t="shared" ca="1" si="658"/>
        <v>1430</v>
      </c>
      <c r="J2878" s="3">
        <f t="shared" ca="1" si="659"/>
        <v>1439</v>
      </c>
      <c r="K2878" s="4">
        <f t="shared" ca="1" si="651"/>
        <v>6.0244135456038652</v>
      </c>
      <c r="L2878" s="4">
        <f t="shared" ca="1" si="652"/>
        <v>49.754483144892319</v>
      </c>
      <c r="M2878" s="4">
        <f ca="1">IF($B2878&gt;$I$4,"",VLOOKUP($B2878,G$10:$K$6000,5,FALSE))</f>
        <v>6.1811337509256763</v>
      </c>
      <c r="N2878" s="4">
        <f ca="1">IF($B2878&gt;$I$4,"",VLOOKUP($B2878,H$10:$K$6000,4,FALSE))</f>
        <v>7.1388253584312844</v>
      </c>
      <c r="O2878" s="4">
        <f ca="1">IF($B2878&gt;$I$4,"",VLOOKUP($B2878,I$10:$L$6000,4,FALSE))</f>
        <v>47.370109967487736</v>
      </c>
      <c r="P2878" s="4">
        <f ca="1">IF($B2878&gt;$I$4,"",VLOOKUP($B2878,J$10:$L$6000,3,FALSE))</f>
        <v>47.855303170008526</v>
      </c>
      <c r="Q2878" s="5"/>
      <c r="R2878" s="5"/>
      <c r="S2878" s="5"/>
      <c r="T2878" s="5"/>
      <c r="U2878" s="5"/>
      <c r="V2878" s="5"/>
      <c r="W2878" s="5"/>
      <c r="X2878" s="5"/>
      <c r="Y2878" s="5"/>
      <c r="Z2878" s="5"/>
      <c r="AA2878" s="5"/>
      <c r="AB2878" s="5"/>
      <c r="AC2878" s="8"/>
      <c r="AD2878" s="8"/>
    </row>
    <row r="2879" spans="2:30" x14ac:dyDescent="0.2">
      <c r="B2879" s="3">
        <f t="shared" si="653"/>
        <v>2870</v>
      </c>
      <c r="C2879" s="3">
        <f t="shared" ca="1" si="649"/>
        <v>1</v>
      </c>
      <c r="D2879" s="3">
        <f t="shared" ca="1" si="654"/>
        <v>0</v>
      </c>
      <c r="E2879" s="3">
        <f t="shared" ca="1" si="650"/>
        <v>1</v>
      </c>
      <c r="F2879" s="3">
        <f t="shared" ca="1" si="655"/>
        <v>0</v>
      </c>
      <c r="G2879" s="3">
        <f t="shared" ca="1" si="656"/>
        <v>1429</v>
      </c>
      <c r="H2879" s="3">
        <f t="shared" ca="1" si="657"/>
        <v>1441</v>
      </c>
      <c r="I2879" s="3">
        <f t="shared" ca="1" si="658"/>
        <v>1431</v>
      </c>
      <c r="J2879" s="3">
        <f t="shared" ca="1" si="659"/>
        <v>1439</v>
      </c>
      <c r="K2879" s="4">
        <f t="shared" ca="1" si="651"/>
        <v>6.2750640764376246</v>
      </c>
      <c r="L2879" s="4">
        <f t="shared" ca="1" si="652"/>
        <v>46.898282373841994</v>
      </c>
      <c r="M2879" s="4">
        <f ca="1">IF($B2879&gt;$I$4,"",VLOOKUP($B2879,G$10:$K$6000,5,FALSE))</f>
        <v>6.2913273761697059</v>
      </c>
      <c r="N2879" s="4">
        <f ca="1">IF($B2879&gt;$I$4,"",VLOOKUP($B2879,H$10:$K$6000,4,FALSE))</f>
        <v>7.7290269120852564</v>
      </c>
      <c r="O2879" s="4">
        <f ca="1">IF($B2879&gt;$I$4,"",VLOOKUP($B2879,I$10:$L$6000,4,FALSE))</f>
        <v>47.469904518067374</v>
      </c>
      <c r="P2879" s="4">
        <f ca="1">IF($B2879&gt;$I$4,"",VLOOKUP($B2879,J$10:$L$6000,3,FALSE))</f>
        <v>49.250761939720832</v>
      </c>
      <c r="Q2879" s="5"/>
      <c r="R2879" s="5"/>
      <c r="S2879" s="5"/>
      <c r="T2879" s="5"/>
      <c r="U2879" s="5"/>
      <c r="V2879" s="5"/>
      <c r="W2879" s="5"/>
      <c r="X2879" s="5"/>
      <c r="Y2879" s="5"/>
      <c r="Z2879" s="5"/>
      <c r="AA2879" s="5"/>
      <c r="AB2879" s="5"/>
      <c r="AC2879" s="8"/>
      <c r="AD2879" s="8"/>
    </row>
    <row r="2880" spans="2:30" x14ac:dyDescent="0.2">
      <c r="B2880" s="3">
        <f t="shared" si="653"/>
        <v>2871</v>
      </c>
      <c r="C2880" s="3">
        <f t="shared" ca="1" si="649"/>
        <v>0</v>
      </c>
      <c r="D2880" s="3">
        <f t="shared" ca="1" si="654"/>
        <v>1</v>
      </c>
      <c r="E2880" s="3">
        <f t="shared" ca="1" si="650"/>
        <v>0</v>
      </c>
      <c r="F2880" s="3">
        <f t="shared" ca="1" si="655"/>
        <v>1</v>
      </c>
      <c r="G2880" s="3">
        <f t="shared" ca="1" si="656"/>
        <v>1429</v>
      </c>
      <c r="H2880" s="3">
        <f t="shared" ca="1" si="657"/>
        <v>1442</v>
      </c>
      <c r="I2880" s="3">
        <f t="shared" ca="1" si="658"/>
        <v>1431</v>
      </c>
      <c r="J2880" s="3">
        <f t="shared" ca="1" si="659"/>
        <v>1440</v>
      </c>
      <c r="K2880" s="4">
        <f t="shared" ca="1" si="651"/>
        <v>6.9523416919037411</v>
      </c>
      <c r="L2880" s="4">
        <f t="shared" ca="1" si="652"/>
        <v>50.087186253912371</v>
      </c>
      <c r="M2880" s="4">
        <f ca="1">IF($B2880&gt;$I$4,"",VLOOKUP($B2880,G$10:$K$6000,5,FALSE))</f>
        <v>6.734951345914971</v>
      </c>
      <c r="N2880" s="4">
        <f ca="1">IF($B2880&gt;$I$4,"",VLOOKUP($B2880,H$10:$K$6000,4,FALSE))</f>
        <v>7.8703643399457759</v>
      </c>
      <c r="O2880" s="4">
        <f ca="1">IF($B2880&gt;$I$4,"",VLOOKUP($B2880,I$10:$L$6000,4,FALSE))</f>
        <v>46.350965045288149</v>
      </c>
      <c r="P2880" s="4">
        <f ca="1">IF($B2880&gt;$I$4,"",VLOOKUP($B2880,J$10:$L$6000,3,FALSE))</f>
        <v>50.651083997118832</v>
      </c>
      <c r="Q2880" s="5"/>
      <c r="R2880" s="5"/>
      <c r="S2880" s="5"/>
      <c r="T2880" s="5"/>
      <c r="U2880" s="5"/>
      <c r="V2880" s="5"/>
      <c r="W2880" s="5"/>
      <c r="X2880" s="5"/>
      <c r="Y2880" s="5"/>
      <c r="Z2880" s="5"/>
      <c r="AA2880" s="5"/>
      <c r="AB2880" s="5"/>
      <c r="AC2880" s="8"/>
      <c r="AD2880" s="8"/>
    </row>
    <row r="2881" spans="2:30" x14ac:dyDescent="0.2">
      <c r="B2881" s="3">
        <f t="shared" si="653"/>
        <v>2872</v>
      </c>
      <c r="C2881" s="3">
        <f t="shared" ca="1" si="649"/>
        <v>0</v>
      </c>
      <c r="D2881" s="3">
        <f t="shared" ca="1" si="654"/>
        <v>1</v>
      </c>
      <c r="E2881" s="3">
        <f t="shared" ca="1" si="650"/>
        <v>0</v>
      </c>
      <c r="F2881" s="3">
        <f t="shared" ca="1" si="655"/>
        <v>1</v>
      </c>
      <c r="G2881" s="3">
        <f t="shared" ca="1" si="656"/>
        <v>1429</v>
      </c>
      <c r="H2881" s="3">
        <f t="shared" ca="1" si="657"/>
        <v>1443</v>
      </c>
      <c r="I2881" s="3">
        <f t="shared" ca="1" si="658"/>
        <v>1431</v>
      </c>
      <c r="J2881" s="3">
        <f t="shared" ca="1" si="659"/>
        <v>1441</v>
      </c>
      <c r="K2881" s="4">
        <f t="shared" ca="1" si="651"/>
        <v>7.7074576229311713</v>
      </c>
      <c r="L2881" s="4">
        <f t="shared" ca="1" si="652"/>
        <v>47.796723249133684</v>
      </c>
      <c r="M2881" s="4">
        <f ca="1">IF($B2881&gt;$I$4,"",VLOOKUP($B2881,G$10:$K$6000,5,FALSE))</f>
        <v>6.4896139276451708</v>
      </c>
      <c r="N2881" s="4">
        <f ca="1">IF($B2881&gt;$I$4,"",VLOOKUP($B2881,H$10:$K$6000,4,FALSE))</f>
        <v>7.1112071006233117</v>
      </c>
      <c r="O2881" s="4">
        <f ca="1">IF($B2881&gt;$I$4,"",VLOOKUP($B2881,I$10:$L$6000,4,FALSE))</f>
        <v>45.988252045024204</v>
      </c>
      <c r="P2881" s="4">
        <f ca="1">IF($B2881&gt;$I$4,"",VLOOKUP($B2881,J$10:$L$6000,3,FALSE))</f>
        <v>47.85666794075879</v>
      </c>
      <c r="Q2881" s="5"/>
      <c r="R2881" s="5"/>
      <c r="S2881" s="5"/>
      <c r="T2881" s="5"/>
      <c r="U2881" s="5"/>
      <c r="V2881" s="5"/>
      <c r="W2881" s="5"/>
      <c r="X2881" s="5"/>
      <c r="Y2881" s="5"/>
      <c r="Z2881" s="5"/>
      <c r="AA2881" s="5"/>
      <c r="AB2881" s="5"/>
      <c r="AC2881" s="8"/>
      <c r="AD2881" s="8"/>
    </row>
    <row r="2882" spans="2:30" x14ac:dyDescent="0.2">
      <c r="B2882" s="3">
        <f t="shared" si="653"/>
        <v>2873</v>
      </c>
      <c r="C2882" s="3">
        <f t="shared" ca="1" si="649"/>
        <v>0</v>
      </c>
      <c r="D2882" s="3">
        <f t="shared" ca="1" si="654"/>
        <v>1</v>
      </c>
      <c r="E2882" s="3">
        <f t="shared" ca="1" si="650"/>
        <v>1</v>
      </c>
      <c r="F2882" s="3">
        <f t="shared" ca="1" si="655"/>
        <v>0</v>
      </c>
      <c r="G2882" s="3">
        <f t="shared" ca="1" si="656"/>
        <v>1429</v>
      </c>
      <c r="H2882" s="3">
        <f t="shared" ca="1" si="657"/>
        <v>1444</v>
      </c>
      <c r="I2882" s="3">
        <f t="shared" ca="1" si="658"/>
        <v>1432</v>
      </c>
      <c r="J2882" s="3">
        <f t="shared" ca="1" si="659"/>
        <v>1441</v>
      </c>
      <c r="K2882" s="4">
        <f t="shared" ca="1" si="651"/>
        <v>7.5097376859079583</v>
      </c>
      <c r="L2882" s="4">
        <f t="shared" ca="1" si="652"/>
        <v>46.342970939105136</v>
      </c>
      <c r="M2882" s="4">
        <f ca="1">IF($B2882&gt;$I$4,"",VLOOKUP($B2882,G$10:$K$6000,5,FALSE))</f>
        <v>6.769002017511756</v>
      </c>
      <c r="N2882" s="4">
        <f ca="1">IF($B2882&gt;$I$4,"",VLOOKUP($B2882,H$10:$K$6000,4,FALSE))</f>
        <v>7.0908505960372974</v>
      </c>
      <c r="O2882" s="4">
        <f ca="1">IF($B2882&gt;$I$4,"",VLOOKUP($B2882,I$10:$L$6000,4,FALSE))</f>
        <v>47.253462343447531</v>
      </c>
      <c r="P2882" s="4">
        <f ca="1">IF($B2882&gt;$I$4,"",VLOOKUP($B2882,J$10:$L$6000,3,FALSE))</f>
        <v>49.938213193035288</v>
      </c>
      <c r="Q2882" s="5"/>
      <c r="R2882" s="5"/>
      <c r="S2882" s="5"/>
      <c r="T2882" s="5"/>
      <c r="U2882" s="5"/>
      <c r="V2882" s="5"/>
      <c r="W2882" s="5"/>
      <c r="X2882" s="5"/>
      <c r="Y2882" s="5"/>
      <c r="Z2882" s="5"/>
      <c r="AA2882" s="5"/>
      <c r="AB2882" s="5"/>
      <c r="AC2882" s="8"/>
      <c r="AD2882" s="8"/>
    </row>
    <row r="2883" spans="2:30" x14ac:dyDescent="0.2">
      <c r="B2883" s="3">
        <f t="shared" si="653"/>
        <v>2874</v>
      </c>
      <c r="C2883" s="3">
        <f t="shared" ca="1" si="649"/>
        <v>0</v>
      </c>
      <c r="D2883" s="3">
        <f t="shared" ca="1" si="654"/>
        <v>1</v>
      </c>
      <c r="E2883" s="3">
        <f t="shared" ca="1" si="650"/>
        <v>0</v>
      </c>
      <c r="F2883" s="3">
        <f t="shared" ca="1" si="655"/>
        <v>1</v>
      </c>
      <c r="G2883" s="3">
        <f t="shared" ca="1" si="656"/>
        <v>1429</v>
      </c>
      <c r="H2883" s="3">
        <f t="shared" ca="1" si="657"/>
        <v>1445</v>
      </c>
      <c r="I2883" s="3">
        <f t="shared" ca="1" si="658"/>
        <v>1432</v>
      </c>
      <c r="J2883" s="3">
        <f t="shared" ca="1" si="659"/>
        <v>1442</v>
      </c>
      <c r="K2883" s="4">
        <f t="shared" ca="1" si="651"/>
        <v>7.025968486639691</v>
      </c>
      <c r="L2883" s="4">
        <f t="shared" ca="1" si="652"/>
        <v>48.157796697126955</v>
      </c>
      <c r="M2883" s="4">
        <f ca="1">IF($B2883&gt;$I$4,"",VLOOKUP($B2883,G$10:$K$6000,5,FALSE))</f>
        <v>6.0433185661526645</v>
      </c>
      <c r="N2883" s="4">
        <f ca="1">IF($B2883&gt;$I$4,"",VLOOKUP($B2883,H$10:$K$6000,4,FALSE))</f>
        <v>7.1742151682439612</v>
      </c>
      <c r="O2883" s="4">
        <f ca="1">IF($B2883&gt;$I$4,"",VLOOKUP($B2883,I$10:$L$6000,4,FALSE))</f>
        <v>46.161018392858175</v>
      </c>
      <c r="P2883" s="4">
        <f ca="1">IF($B2883&gt;$I$4,"",VLOOKUP($B2883,J$10:$L$6000,3,FALSE))</f>
        <v>47.865889606097262</v>
      </c>
      <c r="Q2883" s="5"/>
      <c r="R2883" s="5"/>
      <c r="S2883" s="5"/>
      <c r="T2883" s="5"/>
      <c r="U2883" s="5"/>
      <c r="V2883" s="5"/>
      <c r="W2883" s="5"/>
      <c r="X2883" s="5"/>
      <c r="Y2883" s="5"/>
      <c r="Z2883" s="5"/>
      <c r="AA2883" s="5"/>
      <c r="AB2883" s="5"/>
      <c r="AC2883" s="8"/>
      <c r="AD2883" s="8"/>
    </row>
    <row r="2884" spans="2:30" x14ac:dyDescent="0.2">
      <c r="B2884" s="3">
        <f t="shared" si="653"/>
        <v>2875</v>
      </c>
      <c r="C2884" s="3">
        <f t="shared" ca="1" si="649"/>
        <v>0</v>
      </c>
      <c r="D2884" s="3">
        <f t="shared" ca="1" si="654"/>
        <v>1</v>
      </c>
      <c r="E2884" s="3">
        <f t="shared" ca="1" si="650"/>
        <v>0</v>
      </c>
      <c r="F2884" s="3">
        <f t="shared" ca="1" si="655"/>
        <v>1</v>
      </c>
      <c r="G2884" s="3">
        <f t="shared" ca="1" si="656"/>
        <v>1429</v>
      </c>
      <c r="H2884" s="3">
        <f t="shared" ca="1" si="657"/>
        <v>1446</v>
      </c>
      <c r="I2884" s="3">
        <f t="shared" ca="1" si="658"/>
        <v>1432</v>
      </c>
      <c r="J2884" s="3">
        <f t="shared" ca="1" si="659"/>
        <v>1443</v>
      </c>
      <c r="K2884" s="4">
        <f t="shared" ca="1" si="651"/>
        <v>7.519278561579922</v>
      </c>
      <c r="L2884" s="4">
        <f t="shared" ca="1" si="652"/>
        <v>49.428486413521938</v>
      </c>
      <c r="M2884" s="4">
        <f ca="1">IF($B2884&gt;$I$4,"",VLOOKUP($B2884,G$10:$K$6000,5,FALSE))</f>
        <v>6.7917373124949965</v>
      </c>
      <c r="N2884" s="4">
        <f ca="1">IF($B2884&gt;$I$4,"",VLOOKUP($B2884,H$10:$K$6000,4,FALSE))</f>
        <v>6.9541995773396081</v>
      </c>
      <c r="O2884" s="4">
        <f ca="1">IF($B2884&gt;$I$4,"",VLOOKUP($B2884,I$10:$L$6000,4,FALSE))</f>
        <v>47.08471391607327</v>
      </c>
      <c r="P2884" s="4">
        <f ca="1">IF($B2884&gt;$I$4,"",VLOOKUP($B2884,J$10:$L$6000,3,FALSE))</f>
        <v>47.544223188135454</v>
      </c>
      <c r="Q2884" s="5"/>
      <c r="R2884" s="5"/>
      <c r="S2884" s="5"/>
      <c r="T2884" s="5"/>
      <c r="U2884" s="5"/>
      <c r="V2884" s="5"/>
      <c r="W2884" s="5"/>
      <c r="X2884" s="5"/>
      <c r="Y2884" s="5"/>
      <c r="Z2884" s="5"/>
      <c r="AA2884" s="5"/>
      <c r="AB2884" s="5"/>
      <c r="AC2884" s="8"/>
      <c r="AD2884" s="8"/>
    </row>
    <row r="2885" spans="2:30" x14ac:dyDescent="0.2">
      <c r="B2885" s="3">
        <f t="shared" si="653"/>
        <v>2876</v>
      </c>
      <c r="C2885" s="3">
        <f t="shared" ca="1" si="649"/>
        <v>0</v>
      </c>
      <c r="D2885" s="3">
        <f t="shared" ca="1" si="654"/>
        <v>1</v>
      </c>
      <c r="E2885" s="3">
        <f t="shared" ca="1" si="650"/>
        <v>0</v>
      </c>
      <c r="F2885" s="3">
        <f t="shared" ca="1" si="655"/>
        <v>1</v>
      </c>
      <c r="G2885" s="3">
        <f t="shared" ca="1" si="656"/>
        <v>1429</v>
      </c>
      <c r="H2885" s="3">
        <f t="shared" ca="1" si="657"/>
        <v>1447</v>
      </c>
      <c r="I2885" s="3">
        <f t="shared" ca="1" si="658"/>
        <v>1432</v>
      </c>
      <c r="J2885" s="3">
        <f t="shared" ca="1" si="659"/>
        <v>1444</v>
      </c>
      <c r="K2885" s="4">
        <f t="shared" ca="1" si="651"/>
        <v>7.4280008098514392</v>
      </c>
      <c r="L2885" s="4">
        <f t="shared" ca="1" si="652"/>
        <v>49.974346112204024</v>
      </c>
      <c r="M2885" s="4">
        <f ca="1">IF($B2885&gt;$I$4,"",VLOOKUP($B2885,G$10:$K$6000,5,FALSE))</f>
        <v>6.6968679160567133</v>
      </c>
      <c r="N2885" s="4">
        <f ca="1">IF($B2885&gt;$I$4,"",VLOOKUP($B2885,H$10:$K$6000,4,FALSE))</f>
        <v>7.1398481873574564</v>
      </c>
      <c r="O2885" s="4">
        <f ca="1">IF($B2885&gt;$I$4,"",VLOOKUP($B2885,I$10:$L$6000,4,FALSE))</f>
        <v>46.601792993624052</v>
      </c>
      <c r="P2885" s="4">
        <f ca="1">IF($B2885&gt;$I$4,"",VLOOKUP($B2885,J$10:$L$6000,3,FALSE))</f>
        <v>47.737208430478198</v>
      </c>
      <c r="Q2885" s="5"/>
      <c r="R2885" s="5"/>
      <c r="S2885" s="5"/>
      <c r="T2885" s="5"/>
      <c r="U2885" s="5"/>
      <c r="V2885" s="5"/>
      <c r="W2885" s="5"/>
      <c r="X2885" s="5"/>
      <c r="Y2885" s="5"/>
      <c r="Z2885" s="5"/>
      <c r="AA2885" s="5"/>
      <c r="AB2885" s="5"/>
      <c r="AC2885" s="8"/>
      <c r="AD2885" s="8"/>
    </row>
    <row r="2886" spans="2:30" x14ac:dyDescent="0.2">
      <c r="B2886" s="3">
        <f t="shared" si="653"/>
        <v>2877</v>
      </c>
      <c r="C2886" s="3">
        <f t="shared" ca="1" si="649"/>
        <v>1</v>
      </c>
      <c r="D2886" s="3">
        <f t="shared" ca="1" si="654"/>
        <v>0</v>
      </c>
      <c r="E2886" s="3">
        <f t="shared" ca="1" si="650"/>
        <v>1</v>
      </c>
      <c r="F2886" s="3">
        <f t="shared" ca="1" si="655"/>
        <v>0</v>
      </c>
      <c r="G2886" s="3">
        <f t="shared" ca="1" si="656"/>
        <v>1430</v>
      </c>
      <c r="H2886" s="3">
        <f t="shared" ca="1" si="657"/>
        <v>1447</v>
      </c>
      <c r="I2886" s="3">
        <f t="shared" ca="1" si="658"/>
        <v>1433</v>
      </c>
      <c r="J2886" s="3">
        <f t="shared" ca="1" si="659"/>
        <v>1444</v>
      </c>
      <c r="K2886" s="4">
        <f t="shared" ca="1" si="651"/>
        <v>5.7266030706248117</v>
      </c>
      <c r="L2886" s="4">
        <f t="shared" ca="1" si="652"/>
        <v>46.928455394829875</v>
      </c>
      <c r="M2886" s="4">
        <f ca="1">IF($B2886&gt;$I$4,"",VLOOKUP($B2886,G$10:$K$6000,5,FALSE))</f>
        <v>6.5265007260062458</v>
      </c>
      <c r="N2886" s="4">
        <f ca="1">IF($B2886&gt;$I$4,"",VLOOKUP($B2886,H$10:$K$6000,4,FALSE))</f>
        <v>7.174689026689868</v>
      </c>
      <c r="O2886" s="4">
        <f ca="1">IF($B2886&gt;$I$4,"",VLOOKUP($B2886,I$10:$L$6000,4,FALSE))</f>
        <v>46.819120500198679</v>
      </c>
      <c r="P2886" s="4">
        <f ca="1">IF($B2886&gt;$I$4,"",VLOOKUP($B2886,J$10:$L$6000,3,FALSE))</f>
        <v>48.303716914919029</v>
      </c>
      <c r="Q2886" s="5"/>
      <c r="R2886" s="5"/>
      <c r="S2886" s="5"/>
      <c r="T2886" s="5"/>
      <c r="U2886" s="5"/>
      <c r="V2886" s="5"/>
      <c r="W2886" s="5"/>
      <c r="X2886" s="5"/>
      <c r="Y2886" s="5"/>
      <c r="Z2886" s="5"/>
      <c r="AA2886" s="5"/>
      <c r="AB2886" s="5"/>
      <c r="AC2886" s="8"/>
      <c r="AD2886" s="8"/>
    </row>
    <row r="2887" spans="2:30" x14ac:dyDescent="0.2">
      <c r="B2887" s="3">
        <f t="shared" si="653"/>
        <v>2878</v>
      </c>
      <c r="C2887" s="3">
        <f t="shared" ca="1" si="649"/>
        <v>0</v>
      </c>
      <c r="D2887" s="3">
        <f t="shared" ca="1" si="654"/>
        <v>1</v>
      </c>
      <c r="E2887" s="3">
        <f t="shared" ca="1" si="650"/>
        <v>1</v>
      </c>
      <c r="F2887" s="3">
        <f t="shared" ca="1" si="655"/>
        <v>0</v>
      </c>
      <c r="G2887" s="3">
        <f t="shared" ca="1" si="656"/>
        <v>1430</v>
      </c>
      <c r="H2887" s="3">
        <f t="shared" ca="1" si="657"/>
        <v>1448</v>
      </c>
      <c r="I2887" s="3">
        <f t="shared" ca="1" si="658"/>
        <v>1434</v>
      </c>
      <c r="J2887" s="3">
        <f t="shared" ca="1" si="659"/>
        <v>1444</v>
      </c>
      <c r="K2887" s="4">
        <f t="shared" ca="1" si="651"/>
        <v>7.1460346049379133</v>
      </c>
      <c r="L2887" s="4">
        <f t="shared" ca="1" si="652"/>
        <v>46.863505811781316</v>
      </c>
      <c r="M2887" s="4">
        <f ca="1">IF($B2887&gt;$I$4,"",VLOOKUP($B2887,G$10:$K$6000,5,FALSE))</f>
        <v>6.5564152347496929</v>
      </c>
      <c r="N2887" s="4">
        <f ca="1">IF($B2887&gt;$I$4,"",VLOOKUP($B2887,H$10:$K$6000,4,FALSE))</f>
        <v>8.1241301402791244</v>
      </c>
      <c r="O2887" s="4">
        <f ca="1">IF($B2887&gt;$I$4,"",VLOOKUP($B2887,I$10:$L$6000,4,FALSE))</f>
        <v>46.675924756185594</v>
      </c>
      <c r="P2887" s="4">
        <f ca="1">IF($B2887&gt;$I$4,"",VLOOKUP($B2887,J$10:$L$6000,3,FALSE))</f>
        <v>47.664290186576181</v>
      </c>
      <c r="Q2887" s="5"/>
      <c r="R2887" s="5"/>
      <c r="S2887" s="5"/>
      <c r="T2887" s="5"/>
      <c r="U2887" s="5"/>
      <c r="V2887" s="5"/>
      <c r="W2887" s="5"/>
      <c r="X2887" s="5"/>
      <c r="Y2887" s="5"/>
      <c r="Z2887" s="5"/>
      <c r="AA2887" s="5"/>
      <c r="AB2887" s="5"/>
      <c r="AC2887" s="8"/>
      <c r="AD2887" s="8"/>
    </row>
    <row r="2888" spans="2:30" x14ac:dyDescent="0.2">
      <c r="B2888" s="3">
        <f t="shared" si="653"/>
        <v>2879</v>
      </c>
      <c r="C2888" s="3">
        <f t="shared" ca="1" si="649"/>
        <v>1</v>
      </c>
      <c r="D2888" s="3">
        <f t="shared" ca="1" si="654"/>
        <v>0</v>
      </c>
      <c r="E2888" s="3">
        <f t="shared" ca="1" si="650"/>
        <v>1</v>
      </c>
      <c r="F2888" s="3">
        <f t="shared" ca="1" si="655"/>
        <v>0</v>
      </c>
      <c r="G2888" s="3">
        <f t="shared" ca="1" si="656"/>
        <v>1431</v>
      </c>
      <c r="H2888" s="3">
        <f t="shared" ca="1" si="657"/>
        <v>1448</v>
      </c>
      <c r="I2888" s="3">
        <f t="shared" ca="1" si="658"/>
        <v>1435</v>
      </c>
      <c r="J2888" s="3">
        <f t="shared" ca="1" si="659"/>
        <v>1444</v>
      </c>
      <c r="K2888" s="4">
        <f t="shared" ca="1" si="651"/>
        <v>6.6015849050708821</v>
      </c>
      <c r="L2888" s="4">
        <f t="shared" ca="1" si="652"/>
        <v>44.824024077369778</v>
      </c>
      <c r="M2888" s="4">
        <f ca="1">IF($B2888&gt;$I$4,"",VLOOKUP($B2888,G$10:$K$6000,5,FALSE))</f>
        <v>5.7956986041998757</v>
      </c>
      <c r="N2888" s="4">
        <f ca="1">IF($B2888&gt;$I$4,"",VLOOKUP($B2888,H$10:$K$6000,4,FALSE))</f>
        <v>7.0245003377543158</v>
      </c>
      <c r="O2888" s="4">
        <f ca="1">IF($B2888&gt;$I$4,"",VLOOKUP($B2888,I$10:$L$6000,4,FALSE))</f>
        <v>47.225302082025536</v>
      </c>
      <c r="P2888" s="4">
        <f ca="1">IF($B2888&gt;$I$4,"",VLOOKUP($B2888,J$10:$L$6000,3,FALSE))</f>
        <v>47.787517384770716</v>
      </c>
      <c r="Q2888" s="5"/>
      <c r="R2888" s="5"/>
      <c r="S2888" s="5"/>
      <c r="T2888" s="5"/>
      <c r="U2888" s="5"/>
      <c r="V2888" s="5"/>
      <c r="W2888" s="5"/>
      <c r="X2888" s="5"/>
      <c r="Y2888" s="5"/>
      <c r="Z2888" s="5"/>
      <c r="AA2888" s="5"/>
      <c r="AB2888" s="5"/>
      <c r="AC2888" s="8"/>
      <c r="AD2888" s="8"/>
    </row>
    <row r="2889" spans="2:30" x14ac:dyDescent="0.2">
      <c r="B2889" s="3">
        <f t="shared" si="653"/>
        <v>2880</v>
      </c>
      <c r="C2889" s="3">
        <f t="shared" ca="1" si="649"/>
        <v>1</v>
      </c>
      <c r="D2889" s="3">
        <f t="shared" ca="1" si="654"/>
        <v>0</v>
      </c>
      <c r="E2889" s="3">
        <f t="shared" ca="1" si="650"/>
        <v>1</v>
      </c>
      <c r="F2889" s="3">
        <f t="shared" ca="1" si="655"/>
        <v>0</v>
      </c>
      <c r="G2889" s="3">
        <f t="shared" ca="1" si="656"/>
        <v>1432</v>
      </c>
      <c r="H2889" s="3">
        <f t="shared" ca="1" si="657"/>
        <v>1448</v>
      </c>
      <c r="I2889" s="3">
        <f t="shared" ca="1" si="658"/>
        <v>1436</v>
      </c>
      <c r="J2889" s="3">
        <f t="shared" ca="1" si="659"/>
        <v>1444</v>
      </c>
      <c r="K2889" s="4">
        <f t="shared" ca="1" si="651"/>
        <v>6.378169901610681</v>
      </c>
      <c r="L2889" s="4">
        <f t="shared" ca="1" si="652"/>
        <v>45.227358113245316</v>
      </c>
      <c r="M2889" s="4">
        <f ca="1">IF($B2889&gt;$I$4,"",VLOOKUP($B2889,G$10:$K$6000,5,FALSE))</f>
        <v>6.217198916756792</v>
      </c>
      <c r="N2889" s="4">
        <f ca="1">IF($B2889&gt;$I$4,"",VLOOKUP($B2889,H$10:$K$6000,4,FALSE))</f>
        <v>7.278385988780089</v>
      </c>
      <c r="O2889" s="4">
        <f ca="1">IF($B2889&gt;$I$4,"",VLOOKUP($B2889,I$10:$L$6000,4,FALSE))</f>
        <v>44.924213894807629</v>
      </c>
      <c r="P2889" s="4">
        <f ca="1">IF($B2889&gt;$I$4,"",VLOOKUP($B2889,J$10:$L$6000,3,FALSE))</f>
        <v>49.101979298411003</v>
      </c>
      <c r="Q2889" s="5"/>
      <c r="R2889" s="5"/>
      <c r="S2889" s="5"/>
      <c r="T2889" s="5"/>
      <c r="U2889" s="5"/>
      <c r="V2889" s="5"/>
      <c r="W2889" s="5"/>
      <c r="X2889" s="5"/>
      <c r="Y2889" s="5"/>
      <c r="Z2889" s="5"/>
      <c r="AA2889" s="5"/>
      <c r="AB2889" s="5"/>
      <c r="AC2889" s="8"/>
      <c r="AD2889" s="8"/>
    </row>
    <row r="2890" spans="2:30" x14ac:dyDescent="0.2">
      <c r="B2890" s="3">
        <f t="shared" si="653"/>
        <v>2881</v>
      </c>
      <c r="C2890" s="3">
        <f t="shared" ref="C2890:C2953" ca="1" si="660">IF(K2890&lt;$N$4,1,0)</f>
        <v>1</v>
      </c>
      <c r="D2890" s="3">
        <f t="shared" ca="1" si="654"/>
        <v>0</v>
      </c>
      <c r="E2890" s="3">
        <f t="shared" ref="E2890:E2953" ca="1" si="661">IF(L2890&lt;$O$4,1,0)</f>
        <v>1</v>
      </c>
      <c r="F2890" s="3">
        <f t="shared" ca="1" si="655"/>
        <v>0</v>
      </c>
      <c r="G2890" s="3">
        <f t="shared" ca="1" si="656"/>
        <v>1433</v>
      </c>
      <c r="H2890" s="3">
        <f t="shared" ca="1" si="657"/>
        <v>1448</v>
      </c>
      <c r="I2890" s="3">
        <f t="shared" ca="1" si="658"/>
        <v>1437</v>
      </c>
      <c r="J2890" s="3">
        <f t="shared" ca="1" si="659"/>
        <v>1444</v>
      </c>
      <c r="K2890" s="4">
        <f t="shared" ref="K2890:K2953" ca="1" si="662">NORMINV(RAND(),$N$4,$N$5)</f>
        <v>5.801542296957666</v>
      </c>
      <c r="L2890" s="4">
        <f t="shared" ref="L2890:L2953" ca="1" si="663">NORMINV(RAND(),$O$4,$O$5)</f>
        <v>45.957237354779053</v>
      </c>
      <c r="M2890" s="4">
        <f ca="1">IF($B2890&gt;$I$4,"",VLOOKUP($B2890,G$10:$K$6000,5,FALSE))</f>
        <v>5.9808672841440194</v>
      </c>
      <c r="N2890" s="4">
        <f ca="1">IF($B2890&gt;$I$4,"",VLOOKUP($B2890,H$10:$K$6000,4,FALSE))</f>
        <v>7.0084753175533239</v>
      </c>
      <c r="O2890" s="4">
        <f ca="1">IF($B2890&gt;$I$4,"",VLOOKUP($B2890,I$10:$L$6000,4,FALSE))</f>
        <v>47.095965558889858</v>
      </c>
      <c r="P2890" s="4">
        <f ca="1">IF($B2890&gt;$I$4,"",VLOOKUP($B2890,J$10:$L$6000,3,FALSE))</f>
        <v>49.1714769898648</v>
      </c>
      <c r="Q2890" s="5"/>
      <c r="R2890" s="5"/>
      <c r="S2890" s="5"/>
      <c r="T2890" s="5"/>
      <c r="U2890" s="5"/>
      <c r="V2890" s="5"/>
      <c r="W2890" s="5"/>
      <c r="X2890" s="5"/>
      <c r="Y2890" s="5"/>
      <c r="Z2890" s="5"/>
      <c r="AA2890" s="5"/>
      <c r="AB2890" s="5"/>
      <c r="AC2890" s="8"/>
      <c r="AD2890" s="8"/>
    </row>
    <row r="2891" spans="2:30" x14ac:dyDescent="0.2">
      <c r="B2891" s="3">
        <f t="shared" si="653"/>
        <v>2882</v>
      </c>
      <c r="C2891" s="3">
        <f t="shared" ca="1" si="660"/>
        <v>0</v>
      </c>
      <c r="D2891" s="3">
        <f t="shared" ca="1" si="654"/>
        <v>1</v>
      </c>
      <c r="E2891" s="3">
        <f t="shared" ca="1" si="661"/>
        <v>0</v>
      </c>
      <c r="F2891" s="3">
        <f t="shared" ca="1" si="655"/>
        <v>1</v>
      </c>
      <c r="G2891" s="3">
        <f t="shared" ca="1" si="656"/>
        <v>1433</v>
      </c>
      <c r="H2891" s="3">
        <f t="shared" ca="1" si="657"/>
        <v>1449</v>
      </c>
      <c r="I2891" s="3">
        <f t="shared" ca="1" si="658"/>
        <v>1437</v>
      </c>
      <c r="J2891" s="3">
        <f t="shared" ca="1" si="659"/>
        <v>1445</v>
      </c>
      <c r="K2891" s="4">
        <f t="shared" ca="1" si="662"/>
        <v>7.1003712486788189</v>
      </c>
      <c r="L2891" s="4">
        <f t="shared" ca="1" si="663"/>
        <v>48.539160784327272</v>
      </c>
      <c r="M2891" s="4">
        <f ca="1">IF($B2891&gt;$I$4,"",VLOOKUP($B2891,G$10:$K$6000,5,FALSE))</f>
        <v>6.8331408717684115</v>
      </c>
      <c r="N2891" s="4">
        <f ca="1">IF($B2891&gt;$I$4,"",VLOOKUP($B2891,H$10:$K$6000,4,FALSE))</f>
        <v>7.2410893979603541</v>
      </c>
      <c r="O2891" s="4">
        <f ca="1">IF($B2891&gt;$I$4,"",VLOOKUP($B2891,I$10:$L$6000,4,FALSE))</f>
        <v>47.24865577629425</v>
      </c>
      <c r="P2891" s="4">
        <f ca="1">IF($B2891&gt;$I$4,"",VLOOKUP($B2891,J$10:$L$6000,3,FALSE))</f>
        <v>47.955350624644744</v>
      </c>
      <c r="Q2891" s="5"/>
      <c r="R2891" s="5"/>
      <c r="S2891" s="5"/>
      <c r="T2891" s="5"/>
      <c r="U2891" s="5"/>
      <c r="V2891" s="5"/>
      <c r="W2891" s="5"/>
      <c r="X2891" s="5"/>
      <c r="Y2891" s="5"/>
      <c r="Z2891" s="5"/>
      <c r="AA2891" s="5"/>
      <c r="AB2891" s="5"/>
      <c r="AC2891" s="8"/>
      <c r="AD2891" s="8"/>
    </row>
    <row r="2892" spans="2:30" x14ac:dyDescent="0.2">
      <c r="B2892" s="3">
        <f t="shared" ref="B2892:B2955" si="664">B2891+1</f>
        <v>2883</v>
      </c>
      <c r="C2892" s="3">
        <f t="shared" ca="1" si="660"/>
        <v>0</v>
      </c>
      <c r="D2892" s="3">
        <f t="shared" ca="1" si="654"/>
        <v>1</v>
      </c>
      <c r="E2892" s="3">
        <f t="shared" ca="1" si="661"/>
        <v>0</v>
      </c>
      <c r="F2892" s="3">
        <f t="shared" ca="1" si="655"/>
        <v>1</v>
      </c>
      <c r="G2892" s="3">
        <f t="shared" ca="1" si="656"/>
        <v>1433</v>
      </c>
      <c r="H2892" s="3">
        <f t="shared" ca="1" si="657"/>
        <v>1450</v>
      </c>
      <c r="I2892" s="3">
        <f t="shared" ca="1" si="658"/>
        <v>1437</v>
      </c>
      <c r="J2892" s="3">
        <f t="shared" ca="1" si="659"/>
        <v>1446</v>
      </c>
      <c r="K2892" s="4">
        <f t="shared" ca="1" si="662"/>
        <v>7.2941073037889996</v>
      </c>
      <c r="L2892" s="4">
        <f t="shared" ca="1" si="663"/>
        <v>49.539797268948767</v>
      </c>
      <c r="M2892" s="4">
        <f ca="1">IF($B2892&gt;$I$4,"",VLOOKUP($B2892,G$10:$K$6000,5,FALSE))</f>
        <v>6.2208703302644368</v>
      </c>
      <c r="N2892" s="4">
        <f ca="1">IF($B2892&gt;$I$4,"",VLOOKUP($B2892,H$10:$K$6000,4,FALSE))</f>
        <v>7.0933438737785268</v>
      </c>
      <c r="O2892" s="4">
        <f ca="1">IF($B2892&gt;$I$4,"",VLOOKUP($B2892,I$10:$L$6000,4,FALSE))</f>
        <v>45.78228015606453</v>
      </c>
      <c r="P2892" s="4">
        <f ca="1">IF($B2892&gt;$I$4,"",VLOOKUP($B2892,J$10:$L$6000,3,FALSE))</f>
        <v>49.426466135092269</v>
      </c>
      <c r="Q2892" s="5"/>
      <c r="R2892" s="5"/>
      <c r="S2892" s="5"/>
      <c r="T2892" s="5"/>
      <c r="U2892" s="5"/>
      <c r="V2892" s="5"/>
      <c r="W2892" s="5"/>
      <c r="X2892" s="5"/>
      <c r="Y2892" s="5"/>
      <c r="Z2892" s="5"/>
      <c r="AA2892" s="5"/>
      <c r="AB2892" s="5"/>
      <c r="AC2892" s="8"/>
      <c r="AD2892" s="8"/>
    </row>
    <row r="2893" spans="2:30" x14ac:dyDescent="0.2">
      <c r="B2893" s="3">
        <f t="shared" si="664"/>
        <v>2884</v>
      </c>
      <c r="C2893" s="3">
        <f t="shared" ca="1" si="660"/>
        <v>1</v>
      </c>
      <c r="D2893" s="3">
        <f t="shared" ca="1" si="654"/>
        <v>0</v>
      </c>
      <c r="E2893" s="3">
        <f t="shared" ca="1" si="661"/>
        <v>1</v>
      </c>
      <c r="F2893" s="3">
        <f t="shared" ca="1" si="655"/>
        <v>0</v>
      </c>
      <c r="G2893" s="3">
        <f t="shared" ca="1" si="656"/>
        <v>1434</v>
      </c>
      <c r="H2893" s="3">
        <f t="shared" ca="1" si="657"/>
        <v>1450</v>
      </c>
      <c r="I2893" s="3">
        <f t="shared" ca="1" si="658"/>
        <v>1438</v>
      </c>
      <c r="J2893" s="3">
        <f t="shared" ca="1" si="659"/>
        <v>1446</v>
      </c>
      <c r="K2893" s="4">
        <f t="shared" ca="1" si="662"/>
        <v>6.111044828854916</v>
      </c>
      <c r="L2893" s="4">
        <f t="shared" ca="1" si="663"/>
        <v>45.260314286184958</v>
      </c>
      <c r="M2893" s="4">
        <f ca="1">IF($B2893&gt;$I$4,"",VLOOKUP($B2893,G$10:$K$6000,5,FALSE))</f>
        <v>6.4237690035543427</v>
      </c>
      <c r="N2893" s="4">
        <f ca="1">IF($B2893&gt;$I$4,"",VLOOKUP($B2893,H$10:$K$6000,4,FALSE))</f>
        <v>7.4709482441089508</v>
      </c>
      <c r="O2893" s="4">
        <f ca="1">IF($B2893&gt;$I$4,"",VLOOKUP($B2893,I$10:$L$6000,4,FALSE))</f>
        <v>47.057518031427151</v>
      </c>
      <c r="P2893" s="4">
        <f ca="1">IF($B2893&gt;$I$4,"",VLOOKUP($B2893,J$10:$L$6000,3,FALSE))</f>
        <v>48.684494685725745</v>
      </c>
      <c r="Q2893" s="5"/>
      <c r="R2893" s="5"/>
      <c r="S2893" s="5"/>
      <c r="T2893" s="5"/>
      <c r="U2893" s="5"/>
      <c r="V2893" s="5"/>
      <c r="W2893" s="5"/>
      <c r="X2893" s="5"/>
      <c r="Y2893" s="5"/>
      <c r="Z2893" s="5"/>
      <c r="AA2893" s="5"/>
      <c r="AB2893" s="5"/>
      <c r="AC2893" s="8"/>
      <c r="AD2893" s="8"/>
    </row>
    <row r="2894" spans="2:30" x14ac:dyDescent="0.2">
      <c r="B2894" s="3">
        <f t="shared" si="664"/>
        <v>2885</v>
      </c>
      <c r="C2894" s="3">
        <f t="shared" ca="1" si="660"/>
        <v>1</v>
      </c>
      <c r="D2894" s="3">
        <f t="shared" ca="1" si="654"/>
        <v>0</v>
      </c>
      <c r="E2894" s="3">
        <f t="shared" ca="1" si="661"/>
        <v>0</v>
      </c>
      <c r="F2894" s="3">
        <f t="shared" ca="1" si="655"/>
        <v>1</v>
      </c>
      <c r="G2894" s="3">
        <f t="shared" ca="1" si="656"/>
        <v>1435</v>
      </c>
      <c r="H2894" s="3">
        <f t="shared" ca="1" si="657"/>
        <v>1450</v>
      </c>
      <c r="I2894" s="3">
        <f t="shared" ca="1" si="658"/>
        <v>1438</v>
      </c>
      <c r="J2894" s="3">
        <f t="shared" ca="1" si="659"/>
        <v>1447</v>
      </c>
      <c r="K2894" s="4">
        <f t="shared" ca="1" si="662"/>
        <v>6.7432729499181496</v>
      </c>
      <c r="L2894" s="4">
        <f t="shared" ca="1" si="663"/>
        <v>48.70194471656167</v>
      </c>
      <c r="M2894" s="4">
        <f ca="1">IF($B2894&gt;$I$4,"",VLOOKUP($B2894,G$10:$K$6000,5,FALSE))</f>
        <v>5.9773069785534068</v>
      </c>
      <c r="N2894" s="4">
        <f ca="1">IF($B2894&gt;$I$4,"",VLOOKUP($B2894,H$10:$K$6000,4,FALSE))</f>
        <v>6.9869467620938268</v>
      </c>
      <c r="O2894" s="4">
        <f ca="1">IF($B2894&gt;$I$4,"",VLOOKUP($B2894,I$10:$L$6000,4,FALSE))</f>
        <v>47.388414531347678</v>
      </c>
      <c r="P2894" s="4">
        <f ca="1">IF($B2894&gt;$I$4,"",VLOOKUP($B2894,J$10:$L$6000,3,FALSE))</f>
        <v>48.749826004829643</v>
      </c>
      <c r="Q2894" s="5"/>
      <c r="R2894" s="5"/>
      <c r="S2894" s="5"/>
      <c r="T2894" s="5"/>
      <c r="U2894" s="5"/>
      <c r="V2894" s="5"/>
      <c r="W2894" s="5"/>
      <c r="X2894" s="5"/>
      <c r="Y2894" s="5"/>
      <c r="Z2894" s="5"/>
      <c r="AA2894" s="5"/>
      <c r="AB2894" s="5"/>
      <c r="AC2894" s="8"/>
      <c r="AD2894" s="8"/>
    </row>
    <row r="2895" spans="2:30" x14ac:dyDescent="0.2">
      <c r="B2895" s="3">
        <f t="shared" si="664"/>
        <v>2886</v>
      </c>
      <c r="C2895" s="3">
        <f t="shared" ca="1" si="660"/>
        <v>0</v>
      </c>
      <c r="D2895" s="3">
        <f t="shared" ca="1" si="654"/>
        <v>1</v>
      </c>
      <c r="E2895" s="3">
        <f t="shared" ca="1" si="661"/>
        <v>0</v>
      </c>
      <c r="F2895" s="3">
        <f t="shared" ca="1" si="655"/>
        <v>1</v>
      </c>
      <c r="G2895" s="3">
        <f t="shared" ca="1" si="656"/>
        <v>1435</v>
      </c>
      <c r="H2895" s="3">
        <f t="shared" ca="1" si="657"/>
        <v>1451</v>
      </c>
      <c r="I2895" s="3">
        <f t="shared" ca="1" si="658"/>
        <v>1438</v>
      </c>
      <c r="J2895" s="3">
        <f t="shared" ca="1" si="659"/>
        <v>1448</v>
      </c>
      <c r="K2895" s="4">
        <f t="shared" ca="1" si="662"/>
        <v>7.0525467154184831</v>
      </c>
      <c r="L2895" s="4">
        <f t="shared" ca="1" si="663"/>
        <v>48.281521215945617</v>
      </c>
      <c r="M2895" s="4">
        <f ca="1">IF($B2895&gt;$I$4,"",VLOOKUP($B2895,G$10:$K$6000,5,FALSE))</f>
        <v>6.8416403355723201</v>
      </c>
      <c r="N2895" s="4">
        <f ca="1">IF($B2895&gt;$I$4,"",VLOOKUP($B2895,H$10:$K$6000,4,FALSE))</f>
        <v>7.706449421987239</v>
      </c>
      <c r="O2895" s="4">
        <f ca="1">IF($B2895&gt;$I$4,"",VLOOKUP($B2895,I$10:$L$6000,4,FALSE))</f>
        <v>47.464224149489297</v>
      </c>
      <c r="P2895" s="4">
        <f ca="1">IF($B2895&gt;$I$4,"",VLOOKUP($B2895,J$10:$L$6000,3,FALSE))</f>
        <v>49.168283040263482</v>
      </c>
      <c r="Q2895" s="5"/>
      <c r="R2895" s="5"/>
      <c r="S2895" s="5"/>
      <c r="T2895" s="5"/>
      <c r="U2895" s="5"/>
      <c r="V2895" s="5"/>
      <c r="W2895" s="5"/>
      <c r="X2895" s="5"/>
      <c r="Y2895" s="5"/>
      <c r="Z2895" s="5"/>
      <c r="AA2895" s="5"/>
      <c r="AB2895" s="5"/>
      <c r="AC2895" s="8"/>
      <c r="AD2895" s="8"/>
    </row>
    <row r="2896" spans="2:30" x14ac:dyDescent="0.2">
      <c r="B2896" s="3">
        <f t="shared" si="664"/>
        <v>2887</v>
      </c>
      <c r="C2896" s="3">
        <f t="shared" ca="1" si="660"/>
        <v>0</v>
      </c>
      <c r="D2896" s="3">
        <f t="shared" ca="1" si="654"/>
        <v>1</v>
      </c>
      <c r="E2896" s="3">
        <f t="shared" ca="1" si="661"/>
        <v>0</v>
      </c>
      <c r="F2896" s="3">
        <f t="shared" ca="1" si="655"/>
        <v>1</v>
      </c>
      <c r="G2896" s="3">
        <f t="shared" ca="1" si="656"/>
        <v>1435</v>
      </c>
      <c r="H2896" s="3">
        <f t="shared" ca="1" si="657"/>
        <v>1452</v>
      </c>
      <c r="I2896" s="3">
        <f t="shared" ca="1" si="658"/>
        <v>1438</v>
      </c>
      <c r="J2896" s="3">
        <f t="shared" ca="1" si="659"/>
        <v>1449</v>
      </c>
      <c r="K2896" s="4">
        <f t="shared" ca="1" si="662"/>
        <v>8.3460624573054023</v>
      </c>
      <c r="L2896" s="4">
        <f t="shared" ca="1" si="663"/>
        <v>50.636694800367493</v>
      </c>
      <c r="M2896" s="4">
        <f ca="1">IF($B2896&gt;$I$4,"",VLOOKUP($B2896,G$10:$K$6000,5,FALSE))</f>
        <v>5.5861652076898078</v>
      </c>
      <c r="N2896" s="4">
        <f ca="1">IF($B2896&gt;$I$4,"",VLOOKUP($B2896,H$10:$K$6000,4,FALSE))</f>
        <v>7.7519959323873584</v>
      </c>
      <c r="O2896" s="4">
        <f ca="1">IF($B2896&gt;$I$4,"",VLOOKUP($B2896,I$10:$L$6000,4,FALSE))</f>
        <v>46.599980887042939</v>
      </c>
      <c r="P2896" s="4">
        <f ca="1">IF($B2896&gt;$I$4,"",VLOOKUP($B2896,J$10:$L$6000,3,FALSE))</f>
        <v>49.127058546239176</v>
      </c>
      <c r="Q2896" s="5"/>
      <c r="R2896" s="5"/>
      <c r="S2896" s="5"/>
      <c r="T2896" s="5"/>
      <c r="U2896" s="5"/>
      <c r="V2896" s="5"/>
      <c r="W2896" s="5"/>
      <c r="X2896" s="5"/>
      <c r="Y2896" s="5"/>
      <c r="Z2896" s="5"/>
      <c r="AA2896" s="5"/>
      <c r="AB2896" s="5"/>
      <c r="AC2896" s="8"/>
      <c r="AD2896" s="8"/>
    </row>
    <row r="2897" spans="2:30" x14ac:dyDescent="0.2">
      <c r="B2897" s="3">
        <f t="shared" si="664"/>
        <v>2888</v>
      </c>
      <c r="C2897" s="3">
        <f t="shared" ca="1" si="660"/>
        <v>0</v>
      </c>
      <c r="D2897" s="3">
        <f t="shared" ca="1" si="654"/>
        <v>1</v>
      </c>
      <c r="E2897" s="3">
        <f t="shared" ca="1" si="661"/>
        <v>0</v>
      </c>
      <c r="F2897" s="3">
        <f t="shared" ca="1" si="655"/>
        <v>1</v>
      </c>
      <c r="G2897" s="3">
        <f t="shared" ca="1" si="656"/>
        <v>1435</v>
      </c>
      <c r="H2897" s="3">
        <f t="shared" ca="1" si="657"/>
        <v>1453</v>
      </c>
      <c r="I2897" s="3">
        <f t="shared" ca="1" si="658"/>
        <v>1438</v>
      </c>
      <c r="J2897" s="3">
        <f t="shared" ca="1" si="659"/>
        <v>1450</v>
      </c>
      <c r="K2897" s="4">
        <f t="shared" ca="1" si="662"/>
        <v>7.8473337038987445</v>
      </c>
      <c r="L2897" s="4">
        <f t="shared" ca="1" si="663"/>
        <v>47.707249093218323</v>
      </c>
      <c r="M2897" s="4">
        <f ca="1">IF($B2897&gt;$I$4,"",VLOOKUP($B2897,G$10:$K$6000,5,FALSE))</f>
        <v>6.2697036687429373</v>
      </c>
      <c r="N2897" s="4">
        <f ca="1">IF($B2897&gt;$I$4,"",VLOOKUP($B2897,H$10:$K$6000,4,FALSE))</f>
        <v>7.3861157793231396</v>
      </c>
      <c r="O2897" s="4">
        <f ca="1">IF($B2897&gt;$I$4,"",VLOOKUP($B2897,I$10:$L$6000,4,FALSE))</f>
        <v>46.915145487683006</v>
      </c>
      <c r="P2897" s="4">
        <f ca="1">IF($B2897&gt;$I$4,"",VLOOKUP($B2897,J$10:$L$6000,3,FALSE))</f>
        <v>51.591567082042992</v>
      </c>
      <c r="Q2897" s="5"/>
      <c r="R2897" s="5"/>
      <c r="S2897" s="5"/>
      <c r="T2897" s="5"/>
      <c r="U2897" s="5"/>
      <c r="V2897" s="5"/>
      <c r="W2897" s="5"/>
      <c r="X2897" s="5"/>
      <c r="Y2897" s="5"/>
      <c r="Z2897" s="5"/>
      <c r="AA2897" s="5"/>
      <c r="AB2897" s="5"/>
      <c r="AC2897" s="8"/>
      <c r="AD2897" s="8"/>
    </row>
    <row r="2898" spans="2:30" x14ac:dyDescent="0.2">
      <c r="B2898" s="3">
        <f t="shared" si="664"/>
        <v>2889</v>
      </c>
      <c r="C2898" s="3">
        <f t="shared" ca="1" si="660"/>
        <v>0</v>
      </c>
      <c r="D2898" s="3">
        <f t="shared" ca="1" si="654"/>
        <v>1</v>
      </c>
      <c r="E2898" s="3">
        <f t="shared" ca="1" si="661"/>
        <v>1</v>
      </c>
      <c r="F2898" s="3">
        <f t="shared" ca="1" si="655"/>
        <v>0</v>
      </c>
      <c r="G2898" s="3">
        <f t="shared" ca="1" si="656"/>
        <v>1435</v>
      </c>
      <c r="H2898" s="3">
        <f t="shared" ca="1" si="657"/>
        <v>1454</v>
      </c>
      <c r="I2898" s="3">
        <f t="shared" ca="1" si="658"/>
        <v>1439</v>
      </c>
      <c r="J2898" s="3">
        <f t="shared" ca="1" si="659"/>
        <v>1450</v>
      </c>
      <c r="K2898" s="4">
        <f t="shared" ca="1" si="662"/>
        <v>7.7870573337902629</v>
      </c>
      <c r="L2898" s="4">
        <f t="shared" ca="1" si="663"/>
        <v>45.832299902379731</v>
      </c>
      <c r="M2898" s="4">
        <f ca="1">IF($B2898&gt;$I$4,"",VLOOKUP($B2898,G$10:$K$6000,5,FALSE))</f>
        <v>6.3536241185355848</v>
      </c>
      <c r="N2898" s="4">
        <f ca="1">IF($B2898&gt;$I$4,"",VLOOKUP($B2898,H$10:$K$6000,4,FALSE))</f>
        <v>7.1891173515649793</v>
      </c>
      <c r="O2898" s="4">
        <f ca="1">IF($B2898&gt;$I$4,"",VLOOKUP($B2898,I$10:$L$6000,4,FALSE))</f>
        <v>47.017777299232087</v>
      </c>
      <c r="P2898" s="4">
        <f ca="1">IF($B2898&gt;$I$4,"",VLOOKUP($B2898,J$10:$L$6000,3,FALSE))</f>
        <v>48.324473514496475</v>
      </c>
      <c r="Q2898" s="5"/>
      <c r="R2898" s="5"/>
      <c r="S2898" s="5"/>
      <c r="T2898" s="5"/>
      <c r="U2898" s="5"/>
      <c r="V2898" s="5"/>
      <c r="W2898" s="5"/>
      <c r="X2898" s="5"/>
      <c r="Y2898" s="5"/>
      <c r="Z2898" s="5"/>
      <c r="AA2898" s="5"/>
      <c r="AB2898" s="5"/>
      <c r="AC2898" s="8"/>
      <c r="AD2898" s="8"/>
    </row>
    <row r="2899" spans="2:30" x14ac:dyDescent="0.2">
      <c r="B2899" s="3">
        <f t="shared" si="664"/>
        <v>2890</v>
      </c>
      <c r="C2899" s="3">
        <f t="shared" ca="1" si="660"/>
        <v>0</v>
      </c>
      <c r="D2899" s="3">
        <f t="shared" ca="1" si="654"/>
        <v>1</v>
      </c>
      <c r="E2899" s="3">
        <f t="shared" ca="1" si="661"/>
        <v>0</v>
      </c>
      <c r="F2899" s="3">
        <f t="shared" ca="1" si="655"/>
        <v>1</v>
      </c>
      <c r="G2899" s="3">
        <f t="shared" ca="1" si="656"/>
        <v>1435</v>
      </c>
      <c r="H2899" s="3">
        <f t="shared" ca="1" si="657"/>
        <v>1455</v>
      </c>
      <c r="I2899" s="3">
        <f t="shared" ca="1" si="658"/>
        <v>1439</v>
      </c>
      <c r="J2899" s="3">
        <f t="shared" ca="1" si="659"/>
        <v>1451</v>
      </c>
      <c r="K2899" s="4">
        <f t="shared" ca="1" si="662"/>
        <v>6.9774481816555456</v>
      </c>
      <c r="L2899" s="4">
        <f t="shared" ca="1" si="663"/>
        <v>47.670630346411471</v>
      </c>
      <c r="M2899" s="4">
        <f ca="1">IF($B2899&gt;$I$4,"",VLOOKUP($B2899,G$10:$K$6000,5,FALSE))</f>
        <v>6.6687897186707668</v>
      </c>
      <c r="N2899" s="4">
        <f ca="1">IF($B2899&gt;$I$4,"",VLOOKUP($B2899,H$10:$K$6000,4,FALSE))</f>
        <v>7.5542305781527066</v>
      </c>
      <c r="O2899" s="4">
        <f ca="1">IF($B2899&gt;$I$4,"",VLOOKUP($B2899,I$10:$L$6000,4,FALSE))</f>
        <v>46.720514748873732</v>
      </c>
      <c r="P2899" s="4">
        <f ca="1">IF($B2899&gt;$I$4,"",VLOOKUP($B2899,J$10:$L$6000,3,FALSE))</f>
        <v>48.359096284768086</v>
      </c>
      <c r="Q2899" s="5"/>
      <c r="R2899" s="5"/>
      <c r="S2899" s="5"/>
      <c r="T2899" s="5"/>
      <c r="U2899" s="5"/>
      <c r="V2899" s="5"/>
      <c r="W2899" s="5"/>
      <c r="X2899" s="5"/>
      <c r="Y2899" s="5"/>
      <c r="Z2899" s="5"/>
      <c r="AA2899" s="5"/>
      <c r="AB2899" s="5"/>
      <c r="AC2899" s="8"/>
      <c r="AD2899" s="8"/>
    </row>
    <row r="2900" spans="2:30" x14ac:dyDescent="0.2">
      <c r="B2900" s="3">
        <f t="shared" si="664"/>
        <v>2891</v>
      </c>
      <c r="C2900" s="3">
        <f t="shared" ca="1" si="660"/>
        <v>0</v>
      </c>
      <c r="D2900" s="3">
        <f t="shared" ca="1" si="654"/>
        <v>1</v>
      </c>
      <c r="E2900" s="3">
        <f t="shared" ca="1" si="661"/>
        <v>1</v>
      </c>
      <c r="F2900" s="3">
        <f t="shared" ca="1" si="655"/>
        <v>0</v>
      </c>
      <c r="G2900" s="3">
        <f t="shared" ca="1" si="656"/>
        <v>1435</v>
      </c>
      <c r="H2900" s="3">
        <f t="shared" ca="1" si="657"/>
        <v>1456</v>
      </c>
      <c r="I2900" s="3">
        <f t="shared" ca="1" si="658"/>
        <v>1440</v>
      </c>
      <c r="J2900" s="3">
        <f t="shared" ca="1" si="659"/>
        <v>1451</v>
      </c>
      <c r="K2900" s="4">
        <f t="shared" ca="1" si="662"/>
        <v>7.371512992979584</v>
      </c>
      <c r="L2900" s="4">
        <f t="shared" ca="1" si="663"/>
        <v>47.341987150455594</v>
      </c>
      <c r="M2900" s="4">
        <f ca="1">IF($B2900&gt;$I$4,"",VLOOKUP($B2900,G$10:$K$6000,5,FALSE))</f>
        <v>6.8974926792310702</v>
      </c>
      <c r="N2900" s="4">
        <f ca="1">IF($B2900&gt;$I$4,"",VLOOKUP($B2900,H$10:$K$6000,4,FALSE))</f>
        <v>6.9547773132599753</v>
      </c>
      <c r="O2900" s="4">
        <f ca="1">IF($B2900&gt;$I$4,"",VLOOKUP($B2900,I$10:$L$6000,4,FALSE))</f>
        <v>45.940887112362141</v>
      </c>
      <c r="P2900" s="4">
        <f ca="1">IF($B2900&gt;$I$4,"",VLOOKUP($B2900,J$10:$L$6000,3,FALSE))</f>
        <v>48.001795993194882</v>
      </c>
      <c r="Q2900" s="5"/>
      <c r="R2900" s="5"/>
      <c r="S2900" s="5"/>
      <c r="T2900" s="5"/>
      <c r="U2900" s="5"/>
      <c r="V2900" s="5"/>
      <c r="W2900" s="5"/>
      <c r="X2900" s="5"/>
      <c r="Y2900" s="5"/>
      <c r="Z2900" s="5"/>
      <c r="AA2900" s="5"/>
      <c r="AB2900" s="5"/>
      <c r="AC2900" s="8"/>
      <c r="AD2900" s="8"/>
    </row>
    <row r="2901" spans="2:30" x14ac:dyDescent="0.2">
      <c r="B2901" s="3">
        <f t="shared" si="664"/>
        <v>2892</v>
      </c>
      <c r="C2901" s="3">
        <f t="shared" ca="1" si="660"/>
        <v>1</v>
      </c>
      <c r="D2901" s="3">
        <f t="shared" ca="1" si="654"/>
        <v>0</v>
      </c>
      <c r="E2901" s="3">
        <f t="shared" ca="1" si="661"/>
        <v>1</v>
      </c>
      <c r="F2901" s="3">
        <f t="shared" ca="1" si="655"/>
        <v>0</v>
      </c>
      <c r="G2901" s="3">
        <f t="shared" ca="1" si="656"/>
        <v>1436</v>
      </c>
      <c r="H2901" s="3">
        <f t="shared" ca="1" si="657"/>
        <v>1456</v>
      </c>
      <c r="I2901" s="3">
        <f t="shared" ca="1" si="658"/>
        <v>1441</v>
      </c>
      <c r="J2901" s="3">
        <f t="shared" ca="1" si="659"/>
        <v>1451</v>
      </c>
      <c r="K2901" s="4">
        <f t="shared" ca="1" si="662"/>
        <v>6.7017892569104855</v>
      </c>
      <c r="L2901" s="4">
        <f t="shared" ca="1" si="663"/>
        <v>46.381691055504319</v>
      </c>
      <c r="M2901" s="4">
        <f ca="1">IF($B2901&gt;$I$4,"",VLOOKUP($B2901,G$10:$K$6000,5,FALSE))</f>
        <v>6.8793332072729569</v>
      </c>
      <c r="N2901" s="4">
        <f ca="1">IF($B2901&gt;$I$4,"",VLOOKUP($B2901,H$10:$K$6000,4,FALSE))</f>
        <v>7.0540720881575396</v>
      </c>
      <c r="O2901" s="4">
        <f ca="1">IF($B2901&gt;$I$4,"",VLOOKUP($B2901,I$10:$L$6000,4,FALSE))</f>
        <v>45.956720950946405</v>
      </c>
      <c r="P2901" s="4">
        <f ca="1">IF($B2901&gt;$I$4,"",VLOOKUP($B2901,J$10:$L$6000,3,FALSE))</f>
        <v>48.612415186598483</v>
      </c>
      <c r="Q2901" s="5"/>
      <c r="R2901" s="5"/>
      <c r="S2901" s="5"/>
      <c r="T2901" s="5"/>
      <c r="U2901" s="5"/>
      <c r="V2901" s="5"/>
      <c r="W2901" s="5"/>
      <c r="X2901" s="5"/>
      <c r="Y2901" s="5"/>
      <c r="Z2901" s="5"/>
      <c r="AA2901" s="5"/>
      <c r="AB2901" s="5"/>
      <c r="AC2901" s="8"/>
      <c r="AD2901" s="8"/>
    </row>
    <row r="2902" spans="2:30" x14ac:dyDescent="0.2">
      <c r="B2902" s="3">
        <f t="shared" si="664"/>
        <v>2893</v>
      </c>
      <c r="C2902" s="3">
        <f t="shared" ca="1" si="660"/>
        <v>0</v>
      </c>
      <c r="D2902" s="3">
        <f t="shared" ca="1" si="654"/>
        <v>1</v>
      </c>
      <c r="E2902" s="3">
        <f t="shared" ca="1" si="661"/>
        <v>1</v>
      </c>
      <c r="F2902" s="3">
        <f t="shared" ca="1" si="655"/>
        <v>0</v>
      </c>
      <c r="G2902" s="3">
        <f t="shared" ca="1" si="656"/>
        <v>1436</v>
      </c>
      <c r="H2902" s="3">
        <f t="shared" ca="1" si="657"/>
        <v>1457</v>
      </c>
      <c r="I2902" s="3">
        <f t="shared" ca="1" si="658"/>
        <v>1442</v>
      </c>
      <c r="J2902" s="3">
        <f t="shared" ca="1" si="659"/>
        <v>1451</v>
      </c>
      <c r="K2902" s="4">
        <f t="shared" ca="1" si="662"/>
        <v>7.4706281332729301</v>
      </c>
      <c r="L2902" s="4">
        <f t="shared" ca="1" si="663"/>
        <v>46.247199436130437</v>
      </c>
      <c r="M2902" s="4">
        <f ca="1">IF($B2902&gt;$I$4,"",VLOOKUP($B2902,G$10:$K$6000,5,FALSE))</f>
        <v>5.8131473801777034</v>
      </c>
      <c r="N2902" s="4">
        <f ca="1">IF($B2902&gt;$I$4,"",VLOOKUP($B2902,H$10:$K$6000,4,FALSE))</f>
        <v>7.0689580471326163</v>
      </c>
      <c r="O2902" s="4">
        <f ca="1">IF($B2902&gt;$I$4,"",VLOOKUP($B2902,I$10:$L$6000,4,FALSE))</f>
        <v>47.090081540211322</v>
      </c>
      <c r="P2902" s="4">
        <f ca="1">IF($B2902&gt;$I$4,"",VLOOKUP($B2902,J$10:$L$6000,3,FALSE))</f>
        <v>47.950459373807249</v>
      </c>
      <c r="Q2902" s="5"/>
      <c r="R2902" s="5"/>
      <c r="S2902" s="5"/>
      <c r="T2902" s="5"/>
      <c r="U2902" s="5"/>
      <c r="V2902" s="5"/>
      <c r="W2902" s="5"/>
      <c r="X2902" s="5"/>
      <c r="Y2902" s="5"/>
      <c r="Z2902" s="5"/>
      <c r="AA2902" s="5"/>
      <c r="AB2902" s="5"/>
      <c r="AC2902" s="8"/>
      <c r="AD2902" s="8"/>
    </row>
    <row r="2903" spans="2:30" x14ac:dyDescent="0.2">
      <c r="B2903" s="3">
        <f t="shared" si="664"/>
        <v>2894</v>
      </c>
      <c r="C2903" s="3">
        <f t="shared" ca="1" si="660"/>
        <v>1</v>
      </c>
      <c r="D2903" s="3">
        <f t="shared" ca="1" si="654"/>
        <v>0</v>
      </c>
      <c r="E2903" s="3">
        <f t="shared" ca="1" si="661"/>
        <v>1</v>
      </c>
      <c r="F2903" s="3">
        <f t="shared" ca="1" si="655"/>
        <v>0</v>
      </c>
      <c r="G2903" s="3">
        <f t="shared" ca="1" si="656"/>
        <v>1437</v>
      </c>
      <c r="H2903" s="3">
        <f t="shared" ca="1" si="657"/>
        <v>1457</v>
      </c>
      <c r="I2903" s="3">
        <f t="shared" ca="1" si="658"/>
        <v>1443</v>
      </c>
      <c r="J2903" s="3">
        <f t="shared" ca="1" si="659"/>
        <v>1451</v>
      </c>
      <c r="K2903" s="4">
        <f t="shared" ca="1" si="662"/>
        <v>6.828003697789252</v>
      </c>
      <c r="L2903" s="4">
        <f t="shared" ca="1" si="663"/>
        <v>46.83627386181076</v>
      </c>
      <c r="M2903" s="4">
        <f ca="1">IF($B2903&gt;$I$4,"",VLOOKUP($B2903,G$10:$K$6000,5,FALSE))</f>
        <v>6.1973346064642651</v>
      </c>
      <c r="N2903" s="4">
        <f ca="1">IF($B2903&gt;$I$4,"",VLOOKUP($B2903,H$10:$K$6000,4,FALSE))</f>
        <v>7.4047509101360491</v>
      </c>
      <c r="O2903" s="4">
        <f ca="1">IF($B2903&gt;$I$4,"",VLOOKUP($B2903,I$10:$L$6000,4,FALSE))</f>
        <v>47.363896913888603</v>
      </c>
      <c r="P2903" s="4">
        <f ca="1">IF($B2903&gt;$I$4,"",VLOOKUP($B2903,J$10:$L$6000,3,FALSE))</f>
        <v>49.033963313323824</v>
      </c>
      <c r="Q2903" s="5"/>
      <c r="R2903" s="5"/>
      <c r="S2903" s="5"/>
      <c r="T2903" s="5"/>
      <c r="U2903" s="5"/>
      <c r="V2903" s="5"/>
      <c r="W2903" s="5"/>
      <c r="X2903" s="5"/>
      <c r="Y2903" s="5"/>
      <c r="Z2903" s="5"/>
      <c r="AA2903" s="5"/>
      <c r="AB2903" s="5"/>
      <c r="AC2903" s="8"/>
      <c r="AD2903" s="8"/>
    </row>
    <row r="2904" spans="2:30" x14ac:dyDescent="0.2">
      <c r="B2904" s="3">
        <f t="shared" si="664"/>
        <v>2895</v>
      </c>
      <c r="C2904" s="3">
        <f t="shared" ca="1" si="660"/>
        <v>1</v>
      </c>
      <c r="D2904" s="3">
        <f t="shared" ca="1" si="654"/>
        <v>0</v>
      </c>
      <c r="E2904" s="3">
        <f t="shared" ca="1" si="661"/>
        <v>0</v>
      </c>
      <c r="F2904" s="3">
        <f t="shared" ca="1" si="655"/>
        <v>1</v>
      </c>
      <c r="G2904" s="3">
        <f t="shared" ca="1" si="656"/>
        <v>1438</v>
      </c>
      <c r="H2904" s="3">
        <f t="shared" ca="1" si="657"/>
        <v>1457</v>
      </c>
      <c r="I2904" s="3">
        <f t="shared" ca="1" si="658"/>
        <v>1443</v>
      </c>
      <c r="J2904" s="3">
        <f t="shared" ca="1" si="659"/>
        <v>1452</v>
      </c>
      <c r="K2904" s="4">
        <f t="shared" ca="1" si="662"/>
        <v>6.7847538579270523</v>
      </c>
      <c r="L2904" s="4">
        <f t="shared" ca="1" si="663"/>
        <v>48.551027384668387</v>
      </c>
      <c r="M2904" s="4">
        <f ca="1">IF($B2904&gt;$I$4,"",VLOOKUP($B2904,G$10:$K$6000,5,FALSE))</f>
        <v>6.8397037070631779</v>
      </c>
      <c r="N2904" s="4">
        <f ca="1">IF($B2904&gt;$I$4,"",VLOOKUP($B2904,H$10:$K$6000,4,FALSE))</f>
        <v>7.102908603202577</v>
      </c>
      <c r="O2904" s="4">
        <f ca="1">IF($B2904&gt;$I$4,"",VLOOKUP($B2904,I$10:$L$6000,4,FALSE))</f>
        <v>46.693442555786177</v>
      </c>
      <c r="P2904" s="4">
        <f ca="1">IF($B2904&gt;$I$4,"",VLOOKUP($B2904,J$10:$L$6000,3,FALSE))</f>
        <v>48.500076837560464</v>
      </c>
      <c r="Q2904" s="5"/>
      <c r="R2904" s="5"/>
      <c r="S2904" s="5"/>
      <c r="T2904" s="5"/>
      <c r="U2904" s="5"/>
      <c r="V2904" s="5"/>
      <c r="W2904" s="5"/>
      <c r="X2904" s="5"/>
      <c r="Y2904" s="5"/>
      <c r="Z2904" s="5"/>
      <c r="AA2904" s="5"/>
      <c r="AB2904" s="5"/>
      <c r="AC2904" s="8"/>
      <c r="AD2904" s="8"/>
    </row>
    <row r="2905" spans="2:30" x14ac:dyDescent="0.2">
      <c r="B2905" s="3">
        <f t="shared" si="664"/>
        <v>2896</v>
      </c>
      <c r="C2905" s="3">
        <f t="shared" ca="1" si="660"/>
        <v>0</v>
      </c>
      <c r="D2905" s="3">
        <f t="shared" ca="1" si="654"/>
        <v>1</v>
      </c>
      <c r="E2905" s="3">
        <f t="shared" ca="1" si="661"/>
        <v>1</v>
      </c>
      <c r="F2905" s="3">
        <f t="shared" ca="1" si="655"/>
        <v>0</v>
      </c>
      <c r="G2905" s="3">
        <f t="shared" ca="1" si="656"/>
        <v>1438</v>
      </c>
      <c r="H2905" s="3">
        <f t="shared" ca="1" si="657"/>
        <v>1458</v>
      </c>
      <c r="I2905" s="3">
        <f t="shared" ca="1" si="658"/>
        <v>1444</v>
      </c>
      <c r="J2905" s="3">
        <f t="shared" ca="1" si="659"/>
        <v>1452</v>
      </c>
      <c r="K2905" s="4">
        <f t="shared" ca="1" si="662"/>
        <v>6.9495203185234642</v>
      </c>
      <c r="L2905" s="4">
        <f t="shared" ca="1" si="663"/>
        <v>46.028032883034648</v>
      </c>
      <c r="M2905" s="4">
        <f ca="1">IF($B2905&gt;$I$4,"",VLOOKUP($B2905,G$10:$K$6000,5,FALSE))</f>
        <v>6.242122037548385</v>
      </c>
      <c r="N2905" s="4">
        <f ca="1">IF($B2905&gt;$I$4,"",VLOOKUP($B2905,H$10:$K$6000,4,FALSE))</f>
        <v>6.9928853439243941</v>
      </c>
      <c r="O2905" s="4">
        <f ca="1">IF($B2905&gt;$I$4,"",VLOOKUP($B2905,I$10:$L$6000,4,FALSE))</f>
        <v>46.669033640665369</v>
      </c>
      <c r="P2905" s="4">
        <f ca="1">IF($B2905&gt;$I$4,"",VLOOKUP($B2905,J$10:$L$6000,3,FALSE))</f>
        <v>49.243346350744474</v>
      </c>
      <c r="Q2905" s="5"/>
      <c r="R2905" s="5"/>
      <c r="S2905" s="5"/>
      <c r="T2905" s="5"/>
      <c r="U2905" s="5"/>
      <c r="V2905" s="5"/>
      <c r="W2905" s="5"/>
      <c r="X2905" s="5"/>
      <c r="Y2905" s="5"/>
      <c r="Z2905" s="5"/>
      <c r="AA2905" s="5"/>
      <c r="AB2905" s="5"/>
      <c r="AC2905" s="8"/>
      <c r="AD2905" s="8"/>
    </row>
    <row r="2906" spans="2:30" x14ac:dyDescent="0.2">
      <c r="B2906" s="3">
        <f t="shared" si="664"/>
        <v>2897</v>
      </c>
      <c r="C2906" s="3">
        <f t="shared" ca="1" si="660"/>
        <v>0</v>
      </c>
      <c r="D2906" s="3">
        <f t="shared" ca="1" si="654"/>
        <v>1</v>
      </c>
      <c r="E2906" s="3">
        <f t="shared" ca="1" si="661"/>
        <v>0</v>
      </c>
      <c r="F2906" s="3">
        <f t="shared" ca="1" si="655"/>
        <v>1</v>
      </c>
      <c r="G2906" s="3">
        <f t="shared" ca="1" si="656"/>
        <v>1438</v>
      </c>
      <c r="H2906" s="3">
        <f t="shared" ca="1" si="657"/>
        <v>1459</v>
      </c>
      <c r="I2906" s="3">
        <f t="shared" ca="1" si="658"/>
        <v>1444</v>
      </c>
      <c r="J2906" s="3">
        <f t="shared" ca="1" si="659"/>
        <v>1453</v>
      </c>
      <c r="K2906" s="4">
        <f t="shared" ca="1" si="662"/>
        <v>7.0129049459706163</v>
      </c>
      <c r="L2906" s="4">
        <f t="shared" ca="1" si="663"/>
        <v>49.121847138081264</v>
      </c>
      <c r="M2906" s="4">
        <f ca="1">IF($B2906&gt;$I$4,"",VLOOKUP($B2906,G$10:$K$6000,5,FALSE))</f>
        <v>6.7413297325863741</v>
      </c>
      <c r="N2906" s="4">
        <f ca="1">IF($B2906&gt;$I$4,"",VLOOKUP($B2906,H$10:$K$6000,4,FALSE))</f>
        <v>7.0461174651804885</v>
      </c>
      <c r="O2906" s="4">
        <f ca="1">IF($B2906&gt;$I$4,"",VLOOKUP($B2906,I$10:$L$6000,4,FALSE))</f>
        <v>46.199510867915272</v>
      </c>
      <c r="P2906" s="4">
        <f ca="1">IF($B2906&gt;$I$4,"",VLOOKUP($B2906,J$10:$L$6000,3,FALSE))</f>
        <v>48.296927988263761</v>
      </c>
      <c r="Q2906" s="5"/>
      <c r="R2906" s="5"/>
      <c r="S2906" s="5"/>
      <c r="T2906" s="5"/>
      <c r="U2906" s="5"/>
      <c r="V2906" s="5"/>
      <c r="W2906" s="5"/>
      <c r="X2906" s="5"/>
      <c r="Y2906" s="5"/>
      <c r="Z2906" s="5"/>
      <c r="AA2906" s="5"/>
      <c r="AB2906" s="5"/>
      <c r="AC2906" s="8"/>
      <c r="AD2906" s="8"/>
    </row>
    <row r="2907" spans="2:30" x14ac:dyDescent="0.2">
      <c r="B2907" s="3">
        <f t="shared" si="664"/>
        <v>2898</v>
      </c>
      <c r="C2907" s="3">
        <f t="shared" ca="1" si="660"/>
        <v>1</v>
      </c>
      <c r="D2907" s="3">
        <f t="shared" ca="1" si="654"/>
        <v>0</v>
      </c>
      <c r="E2907" s="3">
        <f t="shared" ca="1" si="661"/>
        <v>0</v>
      </c>
      <c r="F2907" s="3">
        <f t="shared" ca="1" si="655"/>
        <v>1</v>
      </c>
      <c r="G2907" s="3">
        <f t="shared" ca="1" si="656"/>
        <v>1439</v>
      </c>
      <c r="H2907" s="3">
        <f t="shared" ca="1" si="657"/>
        <v>1459</v>
      </c>
      <c r="I2907" s="3">
        <f t="shared" ca="1" si="658"/>
        <v>1444</v>
      </c>
      <c r="J2907" s="3">
        <f t="shared" ca="1" si="659"/>
        <v>1454</v>
      </c>
      <c r="K2907" s="4">
        <f t="shared" ca="1" si="662"/>
        <v>6.3201103805911671</v>
      </c>
      <c r="L2907" s="4">
        <f t="shared" ca="1" si="663"/>
        <v>47.668367740781328</v>
      </c>
      <c r="M2907" s="4">
        <f ca="1">IF($B2907&gt;$I$4,"",VLOOKUP($B2907,G$10:$K$6000,5,FALSE))</f>
        <v>6.4367022228553044</v>
      </c>
      <c r="N2907" s="4">
        <f ca="1">IF($B2907&gt;$I$4,"",VLOOKUP($B2907,H$10:$K$6000,4,FALSE))</f>
        <v>7.6385037309123502</v>
      </c>
      <c r="O2907" s="4">
        <f ca="1">IF($B2907&gt;$I$4,"",VLOOKUP($B2907,I$10:$L$6000,4,FALSE))</f>
        <v>46.810531324334399</v>
      </c>
      <c r="P2907" s="4">
        <f ca="1">IF($B2907&gt;$I$4,"",VLOOKUP($B2907,J$10:$L$6000,3,FALSE))</f>
        <v>48.111318998603302</v>
      </c>
      <c r="Q2907" s="5"/>
      <c r="R2907" s="5"/>
      <c r="S2907" s="5"/>
      <c r="T2907" s="5"/>
      <c r="U2907" s="5"/>
      <c r="V2907" s="5"/>
      <c r="W2907" s="5"/>
      <c r="X2907" s="5"/>
      <c r="Y2907" s="5"/>
      <c r="Z2907" s="5"/>
      <c r="AA2907" s="5"/>
      <c r="AB2907" s="5"/>
      <c r="AC2907" s="8"/>
      <c r="AD2907" s="8"/>
    </row>
    <row r="2908" spans="2:30" x14ac:dyDescent="0.2">
      <c r="B2908" s="3">
        <f t="shared" si="664"/>
        <v>2899</v>
      </c>
      <c r="C2908" s="3">
        <f t="shared" ca="1" si="660"/>
        <v>1</v>
      </c>
      <c r="D2908" s="3">
        <f t="shared" ca="1" si="654"/>
        <v>0</v>
      </c>
      <c r="E2908" s="3">
        <f t="shared" ca="1" si="661"/>
        <v>0</v>
      </c>
      <c r="F2908" s="3">
        <f t="shared" ca="1" si="655"/>
        <v>1</v>
      </c>
      <c r="G2908" s="3">
        <f t="shared" ca="1" si="656"/>
        <v>1440</v>
      </c>
      <c r="H2908" s="3">
        <f t="shared" ca="1" si="657"/>
        <v>1459</v>
      </c>
      <c r="I2908" s="3">
        <f t="shared" ca="1" si="658"/>
        <v>1444</v>
      </c>
      <c r="J2908" s="3">
        <f t="shared" ca="1" si="659"/>
        <v>1455</v>
      </c>
      <c r="K2908" s="4">
        <f t="shared" ca="1" si="662"/>
        <v>6.5681858597092013</v>
      </c>
      <c r="L2908" s="4">
        <f t="shared" ca="1" si="663"/>
        <v>49.558490909185117</v>
      </c>
      <c r="M2908" s="4">
        <f ca="1">IF($B2908&gt;$I$4,"",VLOOKUP($B2908,G$10:$K$6000,5,FALSE))</f>
        <v>6.6208303645029609</v>
      </c>
      <c r="N2908" s="4">
        <f ca="1">IF($B2908&gt;$I$4,"",VLOOKUP($B2908,H$10:$K$6000,4,FALSE))</f>
        <v>7.4914240801019885</v>
      </c>
      <c r="O2908" s="4">
        <f ca="1">IF($B2908&gt;$I$4,"",VLOOKUP($B2908,I$10:$L$6000,4,FALSE))</f>
        <v>46.774210103490375</v>
      </c>
      <c r="P2908" s="4">
        <f ca="1">IF($B2908&gt;$I$4,"",VLOOKUP($B2908,J$10:$L$6000,3,FALSE))</f>
        <v>48.178866921400292</v>
      </c>
      <c r="Q2908" s="5"/>
      <c r="R2908" s="5"/>
      <c r="S2908" s="5"/>
      <c r="T2908" s="5"/>
      <c r="U2908" s="5"/>
      <c r="V2908" s="5"/>
      <c r="W2908" s="5"/>
      <c r="X2908" s="5"/>
      <c r="Y2908" s="5"/>
      <c r="Z2908" s="5"/>
      <c r="AA2908" s="5"/>
      <c r="AB2908" s="5"/>
      <c r="AC2908" s="8"/>
      <c r="AD2908" s="8"/>
    </row>
    <row r="2909" spans="2:30" x14ac:dyDescent="0.2">
      <c r="B2909" s="3">
        <f t="shared" si="664"/>
        <v>2900</v>
      </c>
      <c r="C2909" s="3">
        <f t="shared" ca="1" si="660"/>
        <v>0</v>
      </c>
      <c r="D2909" s="3">
        <f t="shared" ca="1" si="654"/>
        <v>1</v>
      </c>
      <c r="E2909" s="3">
        <f t="shared" ca="1" si="661"/>
        <v>0</v>
      </c>
      <c r="F2909" s="3">
        <f t="shared" ca="1" si="655"/>
        <v>1</v>
      </c>
      <c r="G2909" s="3">
        <f t="shared" ca="1" si="656"/>
        <v>1440</v>
      </c>
      <c r="H2909" s="3">
        <f t="shared" ca="1" si="657"/>
        <v>1460</v>
      </c>
      <c r="I2909" s="3">
        <f t="shared" ca="1" si="658"/>
        <v>1444</v>
      </c>
      <c r="J2909" s="3">
        <f t="shared" ca="1" si="659"/>
        <v>1456</v>
      </c>
      <c r="K2909" s="4">
        <f t="shared" ca="1" si="662"/>
        <v>7.4662035237190185</v>
      </c>
      <c r="L2909" s="4">
        <f t="shared" ca="1" si="663"/>
        <v>48.387439029059308</v>
      </c>
      <c r="M2909" s="4">
        <f ca="1">IF($B2909&gt;$I$4,"",VLOOKUP($B2909,G$10:$K$6000,5,FALSE))</f>
        <v>6.429683235297813</v>
      </c>
      <c r="N2909" s="4">
        <f ca="1">IF($B2909&gt;$I$4,"",VLOOKUP($B2909,H$10:$K$6000,4,FALSE))</f>
        <v>7.4506588966476697</v>
      </c>
      <c r="O2909" s="4">
        <f ca="1">IF($B2909&gt;$I$4,"",VLOOKUP($B2909,I$10:$L$6000,4,FALSE))</f>
        <v>46.148038652184461</v>
      </c>
      <c r="P2909" s="4">
        <f ca="1">IF($B2909&gt;$I$4,"",VLOOKUP($B2909,J$10:$L$6000,3,FALSE))</f>
        <v>48.014291676281054</v>
      </c>
      <c r="Q2909" s="5"/>
      <c r="R2909" s="5"/>
      <c r="S2909" s="5"/>
      <c r="T2909" s="5"/>
      <c r="U2909" s="5"/>
      <c r="V2909" s="5"/>
      <c r="W2909" s="5"/>
      <c r="X2909" s="5"/>
      <c r="Y2909" s="5"/>
      <c r="Z2909" s="5"/>
      <c r="AA2909" s="5"/>
      <c r="AB2909" s="5"/>
      <c r="AC2909" s="8"/>
      <c r="AD2909" s="8"/>
    </row>
    <row r="2910" spans="2:30" x14ac:dyDescent="0.2">
      <c r="B2910" s="3">
        <f t="shared" si="664"/>
        <v>2901</v>
      </c>
      <c r="C2910" s="3">
        <f t="shared" ca="1" si="660"/>
        <v>1</v>
      </c>
      <c r="D2910" s="3">
        <f t="shared" ca="1" si="654"/>
        <v>0</v>
      </c>
      <c r="E2910" s="3">
        <f t="shared" ca="1" si="661"/>
        <v>0</v>
      </c>
      <c r="F2910" s="3">
        <f t="shared" ca="1" si="655"/>
        <v>1</v>
      </c>
      <c r="G2910" s="3">
        <f t="shared" ca="1" si="656"/>
        <v>1441</v>
      </c>
      <c r="H2910" s="3">
        <f t="shared" ca="1" si="657"/>
        <v>1460</v>
      </c>
      <c r="I2910" s="3">
        <f t="shared" ca="1" si="658"/>
        <v>1444</v>
      </c>
      <c r="J2910" s="3">
        <f t="shared" ca="1" si="659"/>
        <v>1457</v>
      </c>
      <c r="K2910" s="4">
        <f t="shared" ca="1" si="662"/>
        <v>6.5619228236498364</v>
      </c>
      <c r="L2910" s="4">
        <f t="shared" ca="1" si="663"/>
        <v>48.896481006946438</v>
      </c>
      <c r="M2910" s="4">
        <f ca="1">IF($B2910&gt;$I$4,"",VLOOKUP($B2910,G$10:$K$6000,5,FALSE))</f>
        <v>6.8238559656975539</v>
      </c>
      <c r="N2910" s="4">
        <f ca="1">IF($B2910&gt;$I$4,"",VLOOKUP($B2910,H$10:$K$6000,4,FALSE))</f>
        <v>6.9325591155460637</v>
      </c>
      <c r="O2910" s="4">
        <f ca="1">IF($B2910&gt;$I$4,"",VLOOKUP($B2910,I$10:$L$6000,4,FALSE))</f>
        <v>46.328538529319957</v>
      </c>
      <c r="P2910" s="4">
        <f ca="1">IF($B2910&gt;$I$4,"",VLOOKUP($B2910,J$10:$L$6000,3,FALSE))</f>
        <v>47.900701285151655</v>
      </c>
      <c r="Q2910" s="5"/>
      <c r="R2910" s="5"/>
      <c r="S2910" s="5"/>
      <c r="T2910" s="5"/>
      <c r="U2910" s="5"/>
      <c r="V2910" s="5"/>
      <c r="W2910" s="5"/>
      <c r="X2910" s="5"/>
      <c r="Y2910" s="5"/>
      <c r="Z2910" s="5"/>
      <c r="AA2910" s="5"/>
      <c r="AB2910" s="5"/>
      <c r="AC2910" s="8"/>
      <c r="AD2910" s="8"/>
    </row>
    <row r="2911" spans="2:30" x14ac:dyDescent="0.2">
      <c r="B2911" s="3">
        <f t="shared" si="664"/>
        <v>2902</v>
      </c>
      <c r="C2911" s="3">
        <f t="shared" ca="1" si="660"/>
        <v>0</v>
      </c>
      <c r="D2911" s="3">
        <f t="shared" ca="1" si="654"/>
        <v>1</v>
      </c>
      <c r="E2911" s="3">
        <f t="shared" ca="1" si="661"/>
        <v>0</v>
      </c>
      <c r="F2911" s="3">
        <f t="shared" ca="1" si="655"/>
        <v>1</v>
      </c>
      <c r="G2911" s="3">
        <f t="shared" ca="1" si="656"/>
        <v>1441</v>
      </c>
      <c r="H2911" s="3">
        <f t="shared" ca="1" si="657"/>
        <v>1461</v>
      </c>
      <c r="I2911" s="3">
        <f t="shared" ca="1" si="658"/>
        <v>1444</v>
      </c>
      <c r="J2911" s="3">
        <f t="shared" ca="1" si="659"/>
        <v>1458</v>
      </c>
      <c r="K2911" s="4">
        <f t="shared" ca="1" si="662"/>
        <v>7.1495008935614175</v>
      </c>
      <c r="L2911" s="4">
        <f t="shared" ca="1" si="663"/>
        <v>47.827128527795125</v>
      </c>
      <c r="M2911" s="4">
        <f ca="1">IF($B2911&gt;$I$4,"",VLOOKUP($B2911,G$10:$K$6000,5,FALSE))</f>
        <v>6.5195963107759933</v>
      </c>
      <c r="N2911" s="4">
        <f ca="1">IF($B2911&gt;$I$4,"",VLOOKUP($B2911,H$10:$K$6000,4,FALSE))</f>
        <v>7.346819677781121</v>
      </c>
      <c r="O2911" s="4">
        <f ca="1">IF($B2911&gt;$I$4,"",VLOOKUP($B2911,I$10:$L$6000,4,FALSE))</f>
        <v>45.881010911040995</v>
      </c>
      <c r="P2911" s="4">
        <f ca="1">IF($B2911&gt;$I$4,"",VLOOKUP($B2911,J$10:$L$6000,3,FALSE))</f>
        <v>49.58158616734675</v>
      </c>
      <c r="Q2911" s="5"/>
      <c r="R2911" s="5"/>
      <c r="S2911" s="5"/>
      <c r="T2911" s="5"/>
      <c r="U2911" s="5"/>
      <c r="V2911" s="5"/>
      <c r="W2911" s="5"/>
      <c r="X2911" s="5"/>
      <c r="Y2911" s="5"/>
      <c r="Z2911" s="5"/>
      <c r="AA2911" s="5"/>
      <c r="AB2911" s="5"/>
      <c r="AC2911" s="8"/>
      <c r="AD2911" s="8"/>
    </row>
    <row r="2912" spans="2:30" x14ac:dyDescent="0.2">
      <c r="B2912" s="3">
        <f t="shared" si="664"/>
        <v>2903</v>
      </c>
      <c r="C2912" s="3">
        <f t="shared" ca="1" si="660"/>
        <v>0</v>
      </c>
      <c r="D2912" s="3">
        <f t="shared" ca="1" si="654"/>
        <v>1</v>
      </c>
      <c r="E2912" s="3">
        <f t="shared" ca="1" si="661"/>
        <v>1</v>
      </c>
      <c r="F2912" s="3">
        <f t="shared" ca="1" si="655"/>
        <v>0</v>
      </c>
      <c r="G2912" s="3">
        <f t="shared" ca="1" si="656"/>
        <v>1441</v>
      </c>
      <c r="H2912" s="3">
        <f t="shared" ca="1" si="657"/>
        <v>1462</v>
      </c>
      <c r="I2912" s="3">
        <f t="shared" ca="1" si="658"/>
        <v>1445</v>
      </c>
      <c r="J2912" s="3">
        <f t="shared" ca="1" si="659"/>
        <v>1458</v>
      </c>
      <c r="K2912" s="4">
        <f t="shared" ca="1" si="662"/>
        <v>7.0408077120633168</v>
      </c>
      <c r="L2912" s="4">
        <f t="shared" ca="1" si="663"/>
        <v>44.762810487399051</v>
      </c>
      <c r="M2912" s="4">
        <f ca="1">IF($B2912&gt;$I$4,"",VLOOKUP($B2912,G$10:$K$6000,5,FALSE))</f>
        <v>6.6786831317837558</v>
      </c>
      <c r="N2912" s="4">
        <f ca="1">IF($B2912&gt;$I$4,"",VLOOKUP($B2912,H$10:$K$6000,4,FALSE))</f>
        <v>7.9446289712666065</v>
      </c>
      <c r="O2912" s="4">
        <f ca="1">IF($B2912&gt;$I$4,"",VLOOKUP($B2912,I$10:$L$6000,4,FALSE))</f>
        <v>47.407624909285126</v>
      </c>
      <c r="P2912" s="4">
        <f ca="1">IF($B2912&gt;$I$4,"",VLOOKUP($B2912,J$10:$L$6000,3,FALSE))</f>
        <v>47.628642174608309</v>
      </c>
      <c r="Q2912" s="5"/>
      <c r="R2912" s="5"/>
      <c r="S2912" s="5"/>
      <c r="T2912" s="5"/>
      <c r="U2912" s="5"/>
      <c r="V2912" s="5"/>
      <c r="W2912" s="5"/>
      <c r="X2912" s="5"/>
      <c r="Y2912" s="5"/>
      <c r="Z2912" s="5"/>
      <c r="AA2912" s="5"/>
      <c r="AB2912" s="5"/>
      <c r="AC2912" s="8"/>
      <c r="AD2912" s="8"/>
    </row>
    <row r="2913" spans="2:30" x14ac:dyDescent="0.2">
      <c r="B2913" s="3">
        <f t="shared" si="664"/>
        <v>2904</v>
      </c>
      <c r="C2913" s="3">
        <f t="shared" ca="1" si="660"/>
        <v>1</v>
      </c>
      <c r="D2913" s="3">
        <f t="shared" ca="1" si="654"/>
        <v>0</v>
      </c>
      <c r="E2913" s="3">
        <f t="shared" ca="1" si="661"/>
        <v>0</v>
      </c>
      <c r="F2913" s="3">
        <f t="shared" ca="1" si="655"/>
        <v>1</v>
      </c>
      <c r="G2913" s="3">
        <f t="shared" ca="1" si="656"/>
        <v>1442</v>
      </c>
      <c r="H2913" s="3">
        <f t="shared" ca="1" si="657"/>
        <v>1462</v>
      </c>
      <c r="I2913" s="3">
        <f t="shared" ca="1" si="658"/>
        <v>1445</v>
      </c>
      <c r="J2913" s="3">
        <f t="shared" ca="1" si="659"/>
        <v>1459</v>
      </c>
      <c r="K2913" s="4">
        <f t="shared" ca="1" si="662"/>
        <v>5.9931987649513703</v>
      </c>
      <c r="L2913" s="4">
        <f t="shared" ca="1" si="663"/>
        <v>48.320588821702493</v>
      </c>
      <c r="M2913" s="4">
        <f ca="1">IF($B2913&gt;$I$4,"",VLOOKUP($B2913,G$10:$K$6000,5,FALSE))</f>
        <v>6.703743418001765</v>
      </c>
      <c r="N2913" s="4">
        <f ca="1">IF($B2913&gt;$I$4,"",VLOOKUP($B2913,H$10:$K$6000,4,FALSE))</f>
        <v>7.7674427897133747</v>
      </c>
      <c r="O2913" s="4">
        <f ca="1">IF($B2913&gt;$I$4,"",VLOOKUP($B2913,I$10:$L$6000,4,FALSE))</f>
        <v>47.45806856110169</v>
      </c>
      <c r="P2913" s="4">
        <f ca="1">IF($B2913&gt;$I$4,"",VLOOKUP($B2913,J$10:$L$6000,3,FALSE))</f>
        <v>47.524646952549112</v>
      </c>
      <c r="Q2913" s="5"/>
      <c r="R2913" s="5"/>
      <c r="S2913" s="5"/>
      <c r="T2913" s="5"/>
      <c r="U2913" s="5"/>
      <c r="V2913" s="5"/>
      <c r="W2913" s="5"/>
      <c r="X2913" s="5"/>
      <c r="Y2913" s="5"/>
      <c r="Z2913" s="5"/>
      <c r="AA2913" s="5"/>
      <c r="AB2913" s="5"/>
      <c r="AC2913" s="8"/>
      <c r="AD2913" s="8"/>
    </row>
    <row r="2914" spans="2:30" x14ac:dyDescent="0.2">
      <c r="B2914" s="3">
        <f t="shared" si="664"/>
        <v>2905</v>
      </c>
      <c r="C2914" s="3">
        <f t="shared" ca="1" si="660"/>
        <v>0</v>
      </c>
      <c r="D2914" s="3">
        <f t="shared" ca="1" si="654"/>
        <v>1</v>
      </c>
      <c r="E2914" s="3">
        <f t="shared" ca="1" si="661"/>
        <v>1</v>
      </c>
      <c r="F2914" s="3">
        <f t="shared" ca="1" si="655"/>
        <v>0</v>
      </c>
      <c r="G2914" s="3">
        <f t="shared" ca="1" si="656"/>
        <v>1442</v>
      </c>
      <c r="H2914" s="3">
        <f t="shared" ca="1" si="657"/>
        <v>1463</v>
      </c>
      <c r="I2914" s="3">
        <f t="shared" ca="1" si="658"/>
        <v>1446</v>
      </c>
      <c r="J2914" s="3">
        <f t="shared" ca="1" si="659"/>
        <v>1459</v>
      </c>
      <c r="K2914" s="4">
        <f t="shared" ca="1" si="662"/>
        <v>6.9036082240742322</v>
      </c>
      <c r="L2914" s="4">
        <f t="shared" ca="1" si="663"/>
        <v>47.501711267091167</v>
      </c>
      <c r="M2914" s="4">
        <f ca="1">IF($B2914&gt;$I$4,"",VLOOKUP($B2914,G$10:$K$6000,5,FALSE))</f>
        <v>5.9188611182856947</v>
      </c>
      <c r="N2914" s="4">
        <f ca="1">IF($B2914&gt;$I$4,"",VLOOKUP($B2914,H$10:$K$6000,4,FALSE))</f>
        <v>7.4092985784005423</v>
      </c>
      <c r="O2914" s="4">
        <f ca="1">IF($B2914&gt;$I$4,"",VLOOKUP($B2914,I$10:$L$6000,4,FALSE))</f>
        <v>46.793712906892033</v>
      </c>
      <c r="P2914" s="4">
        <f ca="1">IF($B2914&gt;$I$4,"",VLOOKUP($B2914,J$10:$L$6000,3,FALSE))</f>
        <v>47.792252341011121</v>
      </c>
      <c r="Q2914" s="5"/>
      <c r="R2914" s="5"/>
      <c r="S2914" s="5"/>
      <c r="T2914" s="5"/>
      <c r="U2914" s="5"/>
      <c r="V2914" s="5"/>
      <c r="W2914" s="5"/>
      <c r="X2914" s="5"/>
      <c r="Y2914" s="5"/>
      <c r="Z2914" s="5"/>
      <c r="AA2914" s="5"/>
      <c r="AB2914" s="5"/>
      <c r="AC2914" s="8"/>
      <c r="AD2914" s="8"/>
    </row>
    <row r="2915" spans="2:30" x14ac:dyDescent="0.2">
      <c r="B2915" s="3">
        <f t="shared" si="664"/>
        <v>2906</v>
      </c>
      <c r="C2915" s="3">
        <f t="shared" ca="1" si="660"/>
        <v>1</v>
      </c>
      <c r="D2915" s="3">
        <f t="shared" ca="1" si="654"/>
        <v>0</v>
      </c>
      <c r="E2915" s="3">
        <f t="shared" ca="1" si="661"/>
        <v>0</v>
      </c>
      <c r="F2915" s="3">
        <f t="shared" ca="1" si="655"/>
        <v>1</v>
      </c>
      <c r="G2915" s="3">
        <f t="shared" ca="1" si="656"/>
        <v>1443</v>
      </c>
      <c r="H2915" s="3">
        <f t="shared" ca="1" si="657"/>
        <v>1463</v>
      </c>
      <c r="I2915" s="3">
        <f t="shared" ca="1" si="658"/>
        <v>1446</v>
      </c>
      <c r="J2915" s="3">
        <f t="shared" ca="1" si="659"/>
        <v>1460</v>
      </c>
      <c r="K2915" s="4">
        <f t="shared" ca="1" si="662"/>
        <v>6.5889687444873122</v>
      </c>
      <c r="L2915" s="4">
        <f t="shared" ca="1" si="663"/>
        <v>48.603709464721909</v>
      </c>
      <c r="M2915" s="4">
        <f ca="1">IF($B2915&gt;$I$4,"",VLOOKUP($B2915,G$10:$K$6000,5,FALSE))</f>
        <v>6.2899507154037568</v>
      </c>
      <c r="N2915" s="4">
        <f ca="1">IF($B2915&gt;$I$4,"",VLOOKUP($B2915,H$10:$K$6000,4,FALSE))</f>
        <v>7.2171543826252202</v>
      </c>
      <c r="O2915" s="4">
        <f ca="1">IF($B2915&gt;$I$4,"",VLOOKUP($B2915,I$10:$L$6000,4,FALSE))</f>
        <v>47.045442475679629</v>
      </c>
      <c r="P2915" s="4">
        <f ca="1">IF($B2915&gt;$I$4,"",VLOOKUP($B2915,J$10:$L$6000,3,FALSE))</f>
        <v>49.05910929730252</v>
      </c>
      <c r="Q2915" s="5"/>
      <c r="R2915" s="5"/>
      <c r="S2915" s="5"/>
      <c r="T2915" s="5"/>
      <c r="U2915" s="5"/>
      <c r="V2915" s="5"/>
      <c r="W2915" s="5"/>
      <c r="X2915" s="5"/>
      <c r="Y2915" s="5"/>
      <c r="Z2915" s="5"/>
      <c r="AA2915" s="5"/>
      <c r="AB2915" s="5"/>
      <c r="AC2915" s="8"/>
      <c r="AD2915" s="8"/>
    </row>
    <row r="2916" spans="2:30" x14ac:dyDescent="0.2">
      <c r="B2916" s="3">
        <f t="shared" si="664"/>
        <v>2907</v>
      </c>
      <c r="C2916" s="3">
        <f t="shared" ca="1" si="660"/>
        <v>0</v>
      </c>
      <c r="D2916" s="3">
        <f t="shared" ca="1" si="654"/>
        <v>1</v>
      </c>
      <c r="E2916" s="3">
        <f t="shared" ca="1" si="661"/>
        <v>1</v>
      </c>
      <c r="F2916" s="3">
        <f t="shared" ca="1" si="655"/>
        <v>0</v>
      </c>
      <c r="G2916" s="3">
        <f t="shared" ca="1" si="656"/>
        <v>1443</v>
      </c>
      <c r="H2916" s="3">
        <f t="shared" ca="1" si="657"/>
        <v>1464</v>
      </c>
      <c r="I2916" s="3">
        <f t="shared" ca="1" si="658"/>
        <v>1447</v>
      </c>
      <c r="J2916" s="3">
        <f t="shared" ca="1" si="659"/>
        <v>1460</v>
      </c>
      <c r="K2916" s="4">
        <f t="shared" ca="1" si="662"/>
        <v>7.0928174957971812</v>
      </c>
      <c r="L2916" s="4">
        <f t="shared" ca="1" si="663"/>
        <v>46.945496403130008</v>
      </c>
      <c r="M2916" s="4">
        <f ca="1">IF($B2916&gt;$I$4,"",VLOOKUP($B2916,G$10:$K$6000,5,FALSE))</f>
        <v>6.7958220321856464</v>
      </c>
      <c r="N2916" s="4">
        <f ca="1">IF($B2916&gt;$I$4,"",VLOOKUP($B2916,H$10:$K$6000,4,FALSE))</f>
        <v>7.5974598331198768</v>
      </c>
      <c r="O2916" s="4">
        <f ca="1">IF($B2916&gt;$I$4,"",VLOOKUP($B2916,I$10:$L$6000,4,FALSE))</f>
        <v>47.42613063905052</v>
      </c>
      <c r="P2916" s="4">
        <f ca="1">IF($B2916&gt;$I$4,"",VLOOKUP($B2916,J$10:$L$6000,3,FALSE))</f>
        <v>49.619641028905562</v>
      </c>
      <c r="Q2916" s="5"/>
      <c r="R2916" s="5"/>
      <c r="S2916" s="5"/>
      <c r="T2916" s="5"/>
      <c r="U2916" s="5"/>
      <c r="V2916" s="5"/>
      <c r="W2916" s="5"/>
      <c r="X2916" s="5"/>
      <c r="Y2916" s="5"/>
      <c r="Z2916" s="5"/>
      <c r="AA2916" s="5"/>
      <c r="AB2916" s="5"/>
      <c r="AC2916" s="8"/>
      <c r="AD2916" s="8"/>
    </row>
    <row r="2917" spans="2:30" x14ac:dyDescent="0.2">
      <c r="B2917" s="3">
        <f t="shared" si="664"/>
        <v>2908</v>
      </c>
      <c r="C2917" s="3">
        <f t="shared" ca="1" si="660"/>
        <v>1</v>
      </c>
      <c r="D2917" s="3">
        <f t="shared" ca="1" si="654"/>
        <v>0</v>
      </c>
      <c r="E2917" s="3">
        <f t="shared" ca="1" si="661"/>
        <v>0</v>
      </c>
      <c r="F2917" s="3">
        <f t="shared" ca="1" si="655"/>
        <v>1</v>
      </c>
      <c r="G2917" s="3">
        <f t="shared" ca="1" si="656"/>
        <v>1444</v>
      </c>
      <c r="H2917" s="3">
        <f t="shared" ca="1" si="657"/>
        <v>1464</v>
      </c>
      <c r="I2917" s="3">
        <f t="shared" ca="1" si="658"/>
        <v>1447</v>
      </c>
      <c r="J2917" s="3">
        <f t="shared" ca="1" si="659"/>
        <v>1461</v>
      </c>
      <c r="K2917" s="4">
        <f t="shared" ca="1" si="662"/>
        <v>6.670285363332054</v>
      </c>
      <c r="L2917" s="4">
        <f t="shared" ca="1" si="663"/>
        <v>49.264478930613322</v>
      </c>
      <c r="M2917" s="4">
        <f ca="1">IF($B2917&gt;$I$4,"",VLOOKUP($B2917,G$10:$K$6000,5,FALSE))</f>
        <v>6.6098227680028332</v>
      </c>
      <c r="N2917" s="4">
        <f ca="1">IF($B2917&gt;$I$4,"",VLOOKUP($B2917,H$10:$K$6000,4,FALSE))</f>
        <v>7.1326050848972953</v>
      </c>
      <c r="O2917" s="4">
        <f ca="1">IF($B2917&gt;$I$4,"",VLOOKUP($B2917,I$10:$L$6000,4,FALSE))</f>
        <v>45.831197187409472</v>
      </c>
      <c r="P2917" s="4">
        <f ca="1">IF($B2917&gt;$I$4,"",VLOOKUP($B2917,J$10:$L$6000,3,FALSE))</f>
        <v>48.557255881987182</v>
      </c>
      <c r="Q2917" s="5"/>
      <c r="R2917" s="5"/>
      <c r="S2917" s="5"/>
      <c r="T2917" s="5"/>
      <c r="U2917" s="5"/>
      <c r="V2917" s="5"/>
      <c r="W2917" s="5"/>
      <c r="X2917" s="5"/>
      <c r="Y2917" s="5"/>
      <c r="Z2917" s="5"/>
      <c r="AA2917" s="5"/>
      <c r="AB2917" s="5"/>
      <c r="AC2917" s="8"/>
      <c r="AD2917" s="8"/>
    </row>
    <row r="2918" spans="2:30" x14ac:dyDescent="0.2">
      <c r="B2918" s="3">
        <f t="shared" si="664"/>
        <v>2909</v>
      </c>
      <c r="C2918" s="3">
        <f t="shared" ca="1" si="660"/>
        <v>0</v>
      </c>
      <c r="D2918" s="3">
        <f t="shared" ca="1" si="654"/>
        <v>1</v>
      </c>
      <c r="E2918" s="3">
        <f t="shared" ca="1" si="661"/>
        <v>1</v>
      </c>
      <c r="F2918" s="3">
        <f t="shared" ca="1" si="655"/>
        <v>0</v>
      </c>
      <c r="G2918" s="3">
        <f t="shared" ca="1" si="656"/>
        <v>1444</v>
      </c>
      <c r="H2918" s="3">
        <f t="shared" ca="1" si="657"/>
        <v>1465</v>
      </c>
      <c r="I2918" s="3">
        <f t="shared" ca="1" si="658"/>
        <v>1448</v>
      </c>
      <c r="J2918" s="3">
        <f t="shared" ca="1" si="659"/>
        <v>1461</v>
      </c>
      <c r="K2918" s="4">
        <f t="shared" ca="1" si="662"/>
        <v>7.3075117044756439</v>
      </c>
      <c r="L2918" s="4">
        <f t="shared" ca="1" si="663"/>
        <v>46.896390482009025</v>
      </c>
      <c r="M2918" s="4">
        <f ca="1">IF($B2918&gt;$I$4,"",VLOOKUP($B2918,G$10:$K$6000,5,FALSE))</f>
        <v>6.6030277297823048</v>
      </c>
      <c r="N2918" s="4">
        <f ca="1">IF($B2918&gt;$I$4,"",VLOOKUP($B2918,H$10:$K$6000,4,FALSE))</f>
        <v>7.30652565799336</v>
      </c>
      <c r="O2918" s="4">
        <f ca="1">IF($B2918&gt;$I$4,"",VLOOKUP($B2918,I$10:$L$6000,4,FALSE))</f>
        <v>45.233199496998694</v>
      </c>
      <c r="P2918" s="4">
        <f ca="1">IF($B2918&gt;$I$4,"",VLOOKUP($B2918,J$10:$L$6000,3,FALSE))</f>
        <v>47.662326369872233</v>
      </c>
      <c r="Q2918" s="5"/>
      <c r="R2918" s="5"/>
      <c r="S2918" s="5"/>
      <c r="T2918" s="5"/>
      <c r="U2918" s="5"/>
      <c r="V2918" s="5"/>
      <c r="W2918" s="5"/>
      <c r="X2918" s="5"/>
      <c r="Y2918" s="5"/>
      <c r="Z2918" s="5"/>
      <c r="AA2918" s="5"/>
      <c r="AB2918" s="5"/>
      <c r="AC2918" s="8"/>
      <c r="AD2918" s="8"/>
    </row>
    <row r="2919" spans="2:30" x14ac:dyDescent="0.2">
      <c r="B2919" s="3">
        <f t="shared" si="664"/>
        <v>2910</v>
      </c>
      <c r="C2919" s="3">
        <f t="shared" ca="1" si="660"/>
        <v>0</v>
      </c>
      <c r="D2919" s="3">
        <f t="shared" ca="1" si="654"/>
        <v>1</v>
      </c>
      <c r="E2919" s="3">
        <f t="shared" ca="1" si="661"/>
        <v>1</v>
      </c>
      <c r="F2919" s="3">
        <f t="shared" ca="1" si="655"/>
        <v>0</v>
      </c>
      <c r="G2919" s="3">
        <f t="shared" ca="1" si="656"/>
        <v>1444</v>
      </c>
      <c r="H2919" s="3">
        <f t="shared" ca="1" si="657"/>
        <v>1466</v>
      </c>
      <c r="I2919" s="3">
        <f t="shared" ca="1" si="658"/>
        <v>1449</v>
      </c>
      <c r="J2919" s="3">
        <f t="shared" ca="1" si="659"/>
        <v>1461</v>
      </c>
      <c r="K2919" s="4">
        <f t="shared" ca="1" si="662"/>
        <v>7.0974708966250448</v>
      </c>
      <c r="L2919" s="4">
        <f t="shared" ca="1" si="663"/>
        <v>45.747282566649034</v>
      </c>
      <c r="M2919" s="4">
        <f ca="1">IF($B2919&gt;$I$4,"",VLOOKUP($B2919,G$10:$K$6000,5,FALSE))</f>
        <v>6.7665093975925412</v>
      </c>
      <c r="N2919" s="4">
        <f ca="1">IF($B2919&gt;$I$4,"",VLOOKUP($B2919,H$10:$K$6000,4,FALSE))</f>
        <v>7.1723946685991082</v>
      </c>
      <c r="O2919" s="4">
        <f ca="1">IF($B2919&gt;$I$4,"",VLOOKUP($B2919,I$10:$L$6000,4,FALSE))</f>
        <v>45.500039064680124</v>
      </c>
      <c r="P2919" s="4">
        <f ca="1">IF($B2919&gt;$I$4,"",VLOOKUP($B2919,J$10:$L$6000,3,FALSE))</f>
        <v>47.989703978742028</v>
      </c>
      <c r="Q2919" s="5"/>
      <c r="R2919" s="5"/>
      <c r="S2919" s="5"/>
      <c r="T2919" s="5"/>
      <c r="U2919" s="5"/>
      <c r="V2919" s="5"/>
      <c r="W2919" s="5"/>
      <c r="X2919" s="5"/>
      <c r="Y2919" s="5"/>
      <c r="Z2919" s="5"/>
      <c r="AA2919" s="5"/>
      <c r="AB2919" s="5"/>
      <c r="AC2919" s="8"/>
      <c r="AD2919" s="8"/>
    </row>
    <row r="2920" spans="2:30" x14ac:dyDescent="0.2">
      <c r="B2920" s="3">
        <f t="shared" si="664"/>
        <v>2911</v>
      </c>
      <c r="C2920" s="3">
        <f t="shared" ca="1" si="660"/>
        <v>0</v>
      </c>
      <c r="D2920" s="3">
        <f t="shared" ca="1" si="654"/>
        <v>1</v>
      </c>
      <c r="E2920" s="3">
        <f t="shared" ca="1" si="661"/>
        <v>0</v>
      </c>
      <c r="F2920" s="3">
        <f t="shared" ca="1" si="655"/>
        <v>1</v>
      </c>
      <c r="G2920" s="3">
        <f t="shared" ca="1" si="656"/>
        <v>1444</v>
      </c>
      <c r="H2920" s="3">
        <f t="shared" ca="1" si="657"/>
        <v>1467</v>
      </c>
      <c r="I2920" s="3">
        <f t="shared" ca="1" si="658"/>
        <v>1449</v>
      </c>
      <c r="J2920" s="3">
        <f t="shared" ca="1" si="659"/>
        <v>1462</v>
      </c>
      <c r="K2920" s="4">
        <f t="shared" ca="1" si="662"/>
        <v>7.8515024777332876</v>
      </c>
      <c r="L2920" s="4">
        <f t="shared" ca="1" si="663"/>
        <v>47.572050287752312</v>
      </c>
      <c r="M2920" s="4">
        <f ca="1">IF($B2920&gt;$I$4,"",VLOOKUP($B2920,G$10:$K$6000,5,FALSE))</f>
        <v>6.8473393853517672</v>
      </c>
      <c r="N2920" s="4">
        <f ca="1">IF($B2920&gt;$I$4,"",VLOOKUP($B2920,H$10:$K$6000,4,FALSE))</f>
        <v>7.1354409247284085</v>
      </c>
      <c r="O2920" s="4">
        <f ca="1">IF($B2920&gt;$I$4,"",VLOOKUP($B2920,I$10:$L$6000,4,FALSE))</f>
        <v>47.017257623044465</v>
      </c>
      <c r="P2920" s="4">
        <f ca="1">IF($B2920&gt;$I$4,"",VLOOKUP($B2920,J$10:$L$6000,3,FALSE))</f>
        <v>47.841204767309897</v>
      </c>
      <c r="Q2920" s="5"/>
      <c r="R2920" s="5"/>
      <c r="S2920" s="5"/>
      <c r="T2920" s="5"/>
      <c r="U2920" s="5"/>
      <c r="V2920" s="5"/>
      <c r="W2920" s="5"/>
      <c r="X2920" s="5"/>
      <c r="Y2920" s="5"/>
      <c r="Z2920" s="5"/>
      <c r="AA2920" s="5"/>
      <c r="AB2920" s="5"/>
      <c r="AC2920" s="8"/>
      <c r="AD2920" s="8"/>
    </row>
    <row r="2921" spans="2:30" x14ac:dyDescent="0.2">
      <c r="B2921" s="3">
        <f t="shared" si="664"/>
        <v>2912</v>
      </c>
      <c r="C2921" s="3">
        <f t="shared" ca="1" si="660"/>
        <v>1</v>
      </c>
      <c r="D2921" s="3">
        <f t="shared" ca="1" si="654"/>
        <v>0</v>
      </c>
      <c r="E2921" s="3">
        <f t="shared" ca="1" si="661"/>
        <v>0</v>
      </c>
      <c r="F2921" s="3">
        <f t="shared" ca="1" si="655"/>
        <v>1</v>
      </c>
      <c r="G2921" s="3">
        <f t="shared" ca="1" si="656"/>
        <v>1445</v>
      </c>
      <c r="H2921" s="3">
        <f t="shared" ca="1" si="657"/>
        <v>1467</v>
      </c>
      <c r="I2921" s="3">
        <f t="shared" ca="1" si="658"/>
        <v>1449</v>
      </c>
      <c r="J2921" s="3">
        <f t="shared" ca="1" si="659"/>
        <v>1463</v>
      </c>
      <c r="K2921" s="4">
        <f t="shared" ca="1" si="662"/>
        <v>6.2832480625014568</v>
      </c>
      <c r="L2921" s="4">
        <f t="shared" ca="1" si="663"/>
        <v>48.741091925331546</v>
      </c>
      <c r="M2921" s="4">
        <f ca="1">IF($B2921&gt;$I$4,"",VLOOKUP($B2921,G$10:$K$6000,5,FALSE))</f>
        <v>6.7623055822401197</v>
      </c>
      <c r="N2921" s="4">
        <f ca="1">IF($B2921&gt;$I$4,"",VLOOKUP($B2921,H$10:$K$6000,4,FALSE))</f>
        <v>7.619846421579747</v>
      </c>
      <c r="O2921" s="4">
        <f ca="1">IF($B2921&gt;$I$4,"",VLOOKUP($B2921,I$10:$L$6000,4,FALSE))</f>
        <v>46.918250674718713</v>
      </c>
      <c r="P2921" s="4">
        <f ca="1">IF($B2921&gt;$I$4,"",VLOOKUP($B2921,J$10:$L$6000,3,FALSE))</f>
        <v>49.695117976840642</v>
      </c>
      <c r="Q2921" s="5"/>
      <c r="R2921" s="5"/>
      <c r="S2921" s="5"/>
      <c r="T2921" s="5"/>
      <c r="U2921" s="5"/>
      <c r="V2921" s="5"/>
      <c r="W2921" s="5"/>
      <c r="X2921" s="5"/>
      <c r="Y2921" s="5"/>
      <c r="Z2921" s="5"/>
      <c r="AA2921" s="5"/>
      <c r="AB2921" s="5"/>
      <c r="AC2921" s="8"/>
      <c r="AD2921" s="8"/>
    </row>
    <row r="2922" spans="2:30" x14ac:dyDescent="0.2">
      <c r="B2922" s="3">
        <f t="shared" si="664"/>
        <v>2913</v>
      </c>
      <c r="C2922" s="3">
        <f t="shared" ca="1" si="660"/>
        <v>1</v>
      </c>
      <c r="D2922" s="3">
        <f t="shared" ca="1" si="654"/>
        <v>0</v>
      </c>
      <c r="E2922" s="3">
        <f t="shared" ca="1" si="661"/>
        <v>0</v>
      </c>
      <c r="F2922" s="3">
        <f t="shared" ca="1" si="655"/>
        <v>1</v>
      </c>
      <c r="G2922" s="3">
        <f t="shared" ca="1" si="656"/>
        <v>1446</v>
      </c>
      <c r="H2922" s="3">
        <f t="shared" ca="1" si="657"/>
        <v>1467</v>
      </c>
      <c r="I2922" s="3">
        <f t="shared" ca="1" si="658"/>
        <v>1449</v>
      </c>
      <c r="J2922" s="3">
        <f t="shared" ca="1" si="659"/>
        <v>1464</v>
      </c>
      <c r="K2922" s="4">
        <f t="shared" ca="1" si="662"/>
        <v>6.3275452858181405</v>
      </c>
      <c r="L2922" s="4">
        <f t="shared" ca="1" si="663"/>
        <v>47.706066067769264</v>
      </c>
      <c r="M2922" s="4">
        <f ca="1">IF($B2922&gt;$I$4,"",VLOOKUP($B2922,G$10:$K$6000,5,FALSE))</f>
        <v>6.3233840458428894</v>
      </c>
      <c r="N2922" s="4">
        <f ca="1">IF($B2922&gt;$I$4,"",VLOOKUP($B2922,H$10:$K$6000,4,FALSE))</f>
        <v>7.7017715520626524</v>
      </c>
      <c r="O2922" s="4">
        <f ca="1">IF($B2922&gt;$I$4,"",VLOOKUP($B2922,I$10:$L$6000,4,FALSE))</f>
        <v>47.269343184506312</v>
      </c>
      <c r="P2922" s="4">
        <f ca="1">IF($B2922&gt;$I$4,"",VLOOKUP($B2922,J$10:$L$6000,3,FALSE))</f>
        <v>48.098574718670619</v>
      </c>
      <c r="Q2922" s="5"/>
      <c r="R2922" s="5"/>
      <c r="S2922" s="5"/>
      <c r="T2922" s="5"/>
      <c r="U2922" s="5"/>
      <c r="V2922" s="5"/>
      <c r="W2922" s="5"/>
      <c r="X2922" s="5"/>
      <c r="Y2922" s="5"/>
      <c r="Z2922" s="5"/>
      <c r="AA2922" s="5"/>
      <c r="AB2922" s="5"/>
      <c r="AC2922" s="8"/>
      <c r="AD2922" s="8"/>
    </row>
    <row r="2923" spans="2:30" x14ac:dyDescent="0.2">
      <c r="B2923" s="3">
        <f t="shared" si="664"/>
        <v>2914</v>
      </c>
      <c r="C2923" s="3">
        <f t="shared" ca="1" si="660"/>
        <v>1</v>
      </c>
      <c r="D2923" s="3">
        <f t="shared" ca="1" si="654"/>
        <v>0</v>
      </c>
      <c r="E2923" s="3">
        <f t="shared" ca="1" si="661"/>
        <v>0</v>
      </c>
      <c r="F2923" s="3">
        <f t="shared" ca="1" si="655"/>
        <v>1</v>
      </c>
      <c r="G2923" s="3">
        <f t="shared" ca="1" si="656"/>
        <v>1447</v>
      </c>
      <c r="H2923" s="3">
        <f t="shared" ca="1" si="657"/>
        <v>1467</v>
      </c>
      <c r="I2923" s="3">
        <f t="shared" ca="1" si="658"/>
        <v>1449</v>
      </c>
      <c r="J2923" s="3">
        <f t="shared" ca="1" si="659"/>
        <v>1465</v>
      </c>
      <c r="K2923" s="4">
        <f t="shared" ca="1" si="662"/>
        <v>6.5030613610087613</v>
      </c>
      <c r="L2923" s="4">
        <f t="shared" ca="1" si="663"/>
        <v>49.458152196977757</v>
      </c>
      <c r="M2923" s="4">
        <f ca="1">IF($B2923&gt;$I$4,"",VLOOKUP($B2923,G$10:$K$6000,5,FALSE))</f>
        <v>5.9275912851496617</v>
      </c>
      <c r="N2923" s="4">
        <f ca="1">IF($B2923&gt;$I$4,"",VLOOKUP($B2923,H$10:$K$6000,4,FALSE))</f>
        <v>6.9255449323013334</v>
      </c>
      <c r="O2923" s="4">
        <f ca="1">IF($B2923&gt;$I$4,"",VLOOKUP($B2923,I$10:$L$6000,4,FALSE))</f>
        <v>45.223353667786611</v>
      </c>
      <c r="P2923" s="4">
        <f ca="1">IF($B2923&gt;$I$4,"",VLOOKUP($B2923,J$10:$L$6000,3,FALSE))</f>
        <v>47.774779527059927</v>
      </c>
      <c r="Q2923" s="5"/>
      <c r="R2923" s="5"/>
      <c r="S2923" s="5"/>
      <c r="T2923" s="5"/>
      <c r="U2923" s="5"/>
      <c r="V2923" s="5"/>
      <c r="W2923" s="5"/>
      <c r="X2923" s="5"/>
      <c r="Y2923" s="5"/>
      <c r="Z2923" s="5"/>
      <c r="AA2923" s="5"/>
      <c r="AB2923" s="5"/>
      <c r="AC2923" s="8"/>
      <c r="AD2923" s="8"/>
    </row>
    <row r="2924" spans="2:30" x14ac:dyDescent="0.2">
      <c r="B2924" s="3">
        <f t="shared" si="664"/>
        <v>2915</v>
      </c>
      <c r="C2924" s="3">
        <f t="shared" ca="1" si="660"/>
        <v>0</v>
      </c>
      <c r="D2924" s="3">
        <f t="shared" ca="1" si="654"/>
        <v>1</v>
      </c>
      <c r="E2924" s="3">
        <f t="shared" ca="1" si="661"/>
        <v>1</v>
      </c>
      <c r="F2924" s="3">
        <f t="shared" ca="1" si="655"/>
        <v>0</v>
      </c>
      <c r="G2924" s="3">
        <f t="shared" ca="1" si="656"/>
        <v>1447</v>
      </c>
      <c r="H2924" s="3">
        <f t="shared" ca="1" si="657"/>
        <v>1468</v>
      </c>
      <c r="I2924" s="3">
        <f t="shared" ca="1" si="658"/>
        <v>1450</v>
      </c>
      <c r="J2924" s="3">
        <f t="shared" ca="1" si="659"/>
        <v>1465</v>
      </c>
      <c r="K2924" s="4">
        <f t="shared" ca="1" si="662"/>
        <v>7.3880209572338078</v>
      </c>
      <c r="L2924" s="4">
        <f t="shared" ca="1" si="663"/>
        <v>45.913163486345141</v>
      </c>
      <c r="M2924" s="4">
        <f ca="1">IF($B2924&gt;$I$4,"",VLOOKUP($B2924,G$10:$K$6000,5,FALSE))</f>
        <v>6.5091641510441001</v>
      </c>
      <c r="N2924" s="4">
        <f ca="1">IF($B2924&gt;$I$4,"",VLOOKUP($B2924,H$10:$K$6000,4,FALSE))</f>
        <v>7.065337803555952</v>
      </c>
      <c r="O2924" s="4">
        <f ca="1">IF($B2924&gt;$I$4,"",VLOOKUP($B2924,I$10:$L$6000,4,FALSE))</f>
        <v>46.958491599824136</v>
      </c>
      <c r="P2924" s="4">
        <f ca="1">IF($B2924&gt;$I$4,"",VLOOKUP($B2924,J$10:$L$6000,3,FALSE))</f>
        <v>48.949018957874415</v>
      </c>
      <c r="Q2924" s="5"/>
      <c r="R2924" s="5"/>
      <c r="S2924" s="5"/>
      <c r="T2924" s="5"/>
      <c r="U2924" s="5"/>
      <c r="V2924" s="5"/>
      <c r="W2924" s="5"/>
      <c r="X2924" s="5"/>
      <c r="Y2924" s="5"/>
      <c r="Z2924" s="5"/>
      <c r="AA2924" s="5"/>
      <c r="AB2924" s="5"/>
      <c r="AC2924" s="8"/>
      <c r="AD2924" s="8"/>
    </row>
    <row r="2925" spans="2:30" x14ac:dyDescent="0.2">
      <c r="B2925" s="3">
        <f t="shared" si="664"/>
        <v>2916</v>
      </c>
      <c r="C2925" s="3">
        <f t="shared" ca="1" si="660"/>
        <v>0</v>
      </c>
      <c r="D2925" s="3">
        <f t="shared" ca="1" si="654"/>
        <v>1</v>
      </c>
      <c r="E2925" s="3">
        <f t="shared" ca="1" si="661"/>
        <v>0</v>
      </c>
      <c r="F2925" s="3">
        <f t="shared" ca="1" si="655"/>
        <v>1</v>
      </c>
      <c r="G2925" s="3">
        <f t="shared" ca="1" si="656"/>
        <v>1447</v>
      </c>
      <c r="H2925" s="3">
        <f t="shared" ca="1" si="657"/>
        <v>1469</v>
      </c>
      <c r="I2925" s="3">
        <f t="shared" ca="1" si="658"/>
        <v>1450</v>
      </c>
      <c r="J2925" s="3">
        <f t="shared" ca="1" si="659"/>
        <v>1466</v>
      </c>
      <c r="K2925" s="4">
        <f t="shared" ca="1" si="662"/>
        <v>7.0355107486461019</v>
      </c>
      <c r="L2925" s="4">
        <f t="shared" ca="1" si="663"/>
        <v>48.380725707022954</v>
      </c>
      <c r="M2925" s="4">
        <f ca="1">IF($B2925&gt;$I$4,"",VLOOKUP($B2925,G$10:$K$6000,5,FALSE))</f>
        <v>6.2848921187933025</v>
      </c>
      <c r="N2925" s="4">
        <f ca="1">IF($B2925&gt;$I$4,"",VLOOKUP($B2925,H$10:$K$6000,4,FALSE))</f>
        <v>7.4387427755225151</v>
      </c>
      <c r="O2925" s="4">
        <f ca="1">IF($B2925&gt;$I$4,"",VLOOKUP($B2925,I$10:$L$6000,4,FALSE))</f>
        <v>45.448482093441406</v>
      </c>
      <c r="P2925" s="4">
        <f ca="1">IF($B2925&gt;$I$4,"",VLOOKUP($B2925,J$10:$L$6000,3,FALSE))</f>
        <v>48.452433440873577</v>
      </c>
      <c r="Q2925" s="5"/>
      <c r="R2925" s="5"/>
      <c r="S2925" s="5"/>
      <c r="T2925" s="5"/>
      <c r="U2925" s="5"/>
      <c r="V2925" s="5"/>
      <c r="W2925" s="5"/>
      <c r="X2925" s="5"/>
      <c r="Y2925" s="5"/>
      <c r="Z2925" s="5"/>
      <c r="AA2925" s="5"/>
      <c r="AB2925" s="5"/>
      <c r="AC2925" s="8"/>
      <c r="AD2925" s="8"/>
    </row>
    <row r="2926" spans="2:30" x14ac:dyDescent="0.2">
      <c r="B2926" s="3">
        <f t="shared" si="664"/>
        <v>2917</v>
      </c>
      <c r="C2926" s="3">
        <f t="shared" ca="1" si="660"/>
        <v>0</v>
      </c>
      <c r="D2926" s="3">
        <f t="shared" ca="1" si="654"/>
        <v>1</v>
      </c>
      <c r="E2926" s="3">
        <f t="shared" ca="1" si="661"/>
        <v>0</v>
      </c>
      <c r="F2926" s="3">
        <f t="shared" ca="1" si="655"/>
        <v>1</v>
      </c>
      <c r="G2926" s="3">
        <f t="shared" ca="1" si="656"/>
        <v>1447</v>
      </c>
      <c r="H2926" s="3">
        <f t="shared" ca="1" si="657"/>
        <v>1470</v>
      </c>
      <c r="I2926" s="3">
        <f t="shared" ca="1" si="658"/>
        <v>1450</v>
      </c>
      <c r="J2926" s="3">
        <f t="shared" ca="1" si="659"/>
        <v>1467</v>
      </c>
      <c r="K2926" s="4">
        <f t="shared" ca="1" si="662"/>
        <v>6.9040977294321815</v>
      </c>
      <c r="L2926" s="4">
        <f t="shared" ca="1" si="663"/>
        <v>49.196790224146639</v>
      </c>
      <c r="M2926" s="4">
        <f ca="1">IF($B2926&gt;$I$4,"",VLOOKUP($B2926,G$10:$K$6000,5,FALSE))</f>
        <v>5.9365887174112606</v>
      </c>
      <c r="N2926" s="4">
        <f ca="1">IF($B2926&gt;$I$4,"",VLOOKUP($B2926,H$10:$K$6000,4,FALSE))</f>
        <v>6.9469656459175493</v>
      </c>
      <c r="O2926" s="4">
        <f ca="1">IF($B2926&gt;$I$4,"",VLOOKUP($B2926,I$10:$L$6000,4,FALSE))</f>
        <v>45.790519046563823</v>
      </c>
      <c r="P2926" s="4">
        <f ca="1">IF($B2926&gt;$I$4,"",VLOOKUP($B2926,J$10:$L$6000,3,FALSE))</f>
        <v>50.165986158212327</v>
      </c>
      <c r="Q2926" s="5"/>
      <c r="R2926" s="5"/>
      <c r="S2926" s="5"/>
      <c r="T2926" s="5"/>
      <c r="U2926" s="5"/>
      <c r="V2926" s="5"/>
      <c r="W2926" s="5"/>
      <c r="X2926" s="5"/>
      <c r="Y2926" s="5"/>
      <c r="Z2926" s="5"/>
      <c r="AA2926" s="5"/>
      <c r="AB2926" s="5"/>
      <c r="AC2926" s="8"/>
      <c r="AD2926" s="8"/>
    </row>
    <row r="2927" spans="2:30" x14ac:dyDescent="0.2">
      <c r="B2927" s="3">
        <f t="shared" si="664"/>
        <v>2918</v>
      </c>
      <c r="C2927" s="3">
        <f t="shared" ca="1" si="660"/>
        <v>1</v>
      </c>
      <c r="D2927" s="3">
        <f t="shared" ca="1" si="654"/>
        <v>0</v>
      </c>
      <c r="E2927" s="3">
        <f t="shared" ca="1" si="661"/>
        <v>1</v>
      </c>
      <c r="F2927" s="3">
        <f t="shared" ca="1" si="655"/>
        <v>0</v>
      </c>
      <c r="G2927" s="3">
        <f t="shared" ca="1" si="656"/>
        <v>1448</v>
      </c>
      <c r="H2927" s="3">
        <f t="shared" ca="1" si="657"/>
        <v>1470</v>
      </c>
      <c r="I2927" s="3">
        <f t="shared" ca="1" si="658"/>
        <v>1451</v>
      </c>
      <c r="J2927" s="3">
        <f t="shared" ca="1" si="659"/>
        <v>1467</v>
      </c>
      <c r="K2927" s="4">
        <f t="shared" ca="1" si="662"/>
        <v>6.0638889026203024</v>
      </c>
      <c r="L2927" s="4">
        <f t="shared" ca="1" si="663"/>
        <v>45.716099711309212</v>
      </c>
      <c r="M2927" s="4">
        <f ca="1">IF($B2927&gt;$I$4,"",VLOOKUP($B2927,G$10:$K$6000,5,FALSE))</f>
        <v>6.0145613099645328</v>
      </c>
      <c r="N2927" s="4">
        <f ca="1">IF($B2927&gt;$I$4,"",VLOOKUP($B2927,H$10:$K$6000,4,FALSE))</f>
        <v>7.0300113234145281</v>
      </c>
      <c r="O2927" s="4">
        <f ca="1">IF($B2927&gt;$I$4,"",VLOOKUP($B2927,I$10:$L$6000,4,FALSE))</f>
        <v>47.134483513248142</v>
      </c>
      <c r="P2927" s="4">
        <f ca="1">IF($B2927&gt;$I$4,"",VLOOKUP($B2927,J$10:$L$6000,3,FALSE))</f>
        <v>48.647478720653844</v>
      </c>
      <c r="Q2927" s="5"/>
      <c r="R2927" s="5"/>
      <c r="S2927" s="5"/>
      <c r="T2927" s="5"/>
      <c r="U2927" s="5"/>
      <c r="V2927" s="5"/>
      <c r="W2927" s="5"/>
      <c r="X2927" s="5"/>
      <c r="Y2927" s="5"/>
      <c r="Z2927" s="5"/>
      <c r="AA2927" s="5"/>
      <c r="AB2927" s="5"/>
      <c r="AC2927" s="8"/>
      <c r="AD2927" s="8"/>
    </row>
    <row r="2928" spans="2:30" x14ac:dyDescent="0.2">
      <c r="B2928" s="3">
        <f t="shared" si="664"/>
        <v>2919</v>
      </c>
      <c r="C2928" s="3">
        <f t="shared" ca="1" si="660"/>
        <v>0</v>
      </c>
      <c r="D2928" s="3">
        <f t="shared" ca="1" si="654"/>
        <v>1</v>
      </c>
      <c r="E2928" s="3">
        <f t="shared" ca="1" si="661"/>
        <v>0</v>
      </c>
      <c r="F2928" s="3">
        <f t="shared" ca="1" si="655"/>
        <v>1</v>
      </c>
      <c r="G2928" s="3">
        <f t="shared" ca="1" si="656"/>
        <v>1448</v>
      </c>
      <c r="H2928" s="3">
        <f t="shared" ca="1" si="657"/>
        <v>1471</v>
      </c>
      <c r="I2928" s="3">
        <f t="shared" ca="1" si="658"/>
        <v>1451</v>
      </c>
      <c r="J2928" s="3">
        <f t="shared" ca="1" si="659"/>
        <v>1468</v>
      </c>
      <c r="K2928" s="4">
        <f t="shared" ca="1" si="662"/>
        <v>7.186277822651074</v>
      </c>
      <c r="L2928" s="4">
        <f t="shared" ca="1" si="663"/>
        <v>49.566573852593521</v>
      </c>
      <c r="M2928" s="4">
        <f ca="1">IF($B2928&gt;$I$4,"",VLOOKUP($B2928,G$10:$K$6000,5,FALSE))</f>
        <v>6.8018530078285897</v>
      </c>
      <c r="N2928" s="4">
        <f ca="1">IF($B2928&gt;$I$4,"",VLOOKUP($B2928,H$10:$K$6000,4,FALSE))</f>
        <v>7.0465575981177304</v>
      </c>
      <c r="O2928" s="4">
        <f ca="1">IF($B2928&gt;$I$4,"",VLOOKUP($B2928,I$10:$L$6000,4,FALSE))</f>
        <v>46.113918819986885</v>
      </c>
      <c r="P2928" s="4">
        <f ca="1">IF($B2928&gt;$I$4,"",VLOOKUP($B2928,J$10:$L$6000,3,FALSE))</f>
        <v>48.912150052465151</v>
      </c>
      <c r="Q2928" s="5"/>
      <c r="R2928" s="5"/>
      <c r="S2928" s="5"/>
      <c r="T2928" s="5"/>
      <c r="U2928" s="5"/>
      <c r="V2928" s="5"/>
      <c r="W2928" s="5"/>
      <c r="X2928" s="5"/>
      <c r="Y2928" s="5"/>
      <c r="Z2928" s="5"/>
      <c r="AA2928" s="5"/>
      <c r="AB2928" s="5"/>
      <c r="AC2928" s="8"/>
      <c r="AD2928" s="8"/>
    </row>
    <row r="2929" spans="2:30" x14ac:dyDescent="0.2">
      <c r="B2929" s="3">
        <f t="shared" si="664"/>
        <v>2920</v>
      </c>
      <c r="C2929" s="3">
        <f t="shared" ca="1" si="660"/>
        <v>0</v>
      </c>
      <c r="D2929" s="3">
        <f t="shared" ca="1" si="654"/>
        <v>1</v>
      </c>
      <c r="E2929" s="3">
        <f t="shared" ca="1" si="661"/>
        <v>0</v>
      </c>
      <c r="F2929" s="3">
        <f t="shared" ca="1" si="655"/>
        <v>1</v>
      </c>
      <c r="G2929" s="3">
        <f t="shared" ca="1" si="656"/>
        <v>1448</v>
      </c>
      <c r="H2929" s="3">
        <f t="shared" ca="1" si="657"/>
        <v>1472</v>
      </c>
      <c r="I2929" s="3">
        <f t="shared" ca="1" si="658"/>
        <v>1451</v>
      </c>
      <c r="J2929" s="3">
        <f t="shared" ca="1" si="659"/>
        <v>1469</v>
      </c>
      <c r="K2929" s="4">
        <f t="shared" ca="1" si="662"/>
        <v>7.0799786493020465</v>
      </c>
      <c r="L2929" s="4">
        <f t="shared" ca="1" si="663"/>
        <v>48.207843528893001</v>
      </c>
      <c r="M2929" s="4">
        <f ca="1">IF($B2929&gt;$I$4,"",VLOOKUP($B2929,G$10:$K$6000,5,FALSE))</f>
        <v>6.704108314960477</v>
      </c>
      <c r="N2929" s="4">
        <f ca="1">IF($B2929&gt;$I$4,"",VLOOKUP($B2929,H$10:$K$6000,4,FALSE))</f>
        <v>6.9515771988219131</v>
      </c>
      <c r="O2929" s="4">
        <f ca="1">IF($B2929&gt;$I$4,"",VLOOKUP($B2929,I$10:$L$6000,4,FALSE))</f>
        <v>46.742867761486629</v>
      </c>
      <c r="P2929" s="4">
        <f ca="1">IF($B2929&gt;$I$4,"",VLOOKUP($B2929,J$10:$L$6000,3,FALSE))</f>
        <v>48.555014732303235</v>
      </c>
      <c r="Q2929" s="5"/>
      <c r="R2929" s="5"/>
      <c r="S2929" s="5"/>
      <c r="T2929" s="5"/>
      <c r="U2929" s="5"/>
      <c r="V2929" s="5"/>
      <c r="W2929" s="5"/>
      <c r="X2929" s="5"/>
      <c r="Y2929" s="5"/>
      <c r="Z2929" s="5"/>
      <c r="AA2929" s="5"/>
      <c r="AB2929" s="5"/>
      <c r="AC2929" s="8"/>
      <c r="AD2929" s="8"/>
    </row>
    <row r="2930" spans="2:30" x14ac:dyDescent="0.2">
      <c r="B2930" s="3">
        <f t="shared" si="664"/>
        <v>2921</v>
      </c>
      <c r="C2930" s="3">
        <f t="shared" ca="1" si="660"/>
        <v>0</v>
      </c>
      <c r="D2930" s="3">
        <f t="shared" ref="D2930:D2993" ca="1" si="665">1-C2930</f>
        <v>1</v>
      </c>
      <c r="E2930" s="3">
        <f t="shared" ca="1" si="661"/>
        <v>1</v>
      </c>
      <c r="F2930" s="3">
        <f t="shared" ref="F2930:F2993" ca="1" si="666">1-E2930</f>
        <v>0</v>
      </c>
      <c r="G2930" s="3">
        <f t="shared" ref="G2930:G2993" ca="1" si="667">G2929+C2930</f>
        <v>1448</v>
      </c>
      <c r="H2930" s="3">
        <f t="shared" ref="H2930:H2993" ca="1" si="668">H2929+D2930</f>
        <v>1473</v>
      </c>
      <c r="I2930" s="3">
        <f t="shared" ref="I2930:I2993" ca="1" si="669">I2929+E2930</f>
        <v>1452</v>
      </c>
      <c r="J2930" s="3">
        <f t="shared" ref="J2930:J2993" ca="1" si="670">J2929+F2930</f>
        <v>1469</v>
      </c>
      <c r="K2930" s="4">
        <f t="shared" ca="1" si="662"/>
        <v>7.1621105414716206</v>
      </c>
      <c r="L2930" s="4">
        <f t="shared" ca="1" si="663"/>
        <v>46.287599648901484</v>
      </c>
      <c r="M2930" s="4">
        <f ca="1">IF($B2930&gt;$I$4,"",VLOOKUP($B2930,G$10:$K$6000,5,FALSE))</f>
        <v>6.6867303548302734</v>
      </c>
      <c r="N2930" s="4">
        <f ca="1">IF($B2930&gt;$I$4,"",VLOOKUP($B2930,H$10:$K$6000,4,FALSE))</f>
        <v>7.5754495759517875</v>
      </c>
      <c r="O2930" s="4">
        <f ca="1">IF($B2930&gt;$I$4,"",VLOOKUP($B2930,I$10:$L$6000,4,FALSE))</f>
        <v>46.159176624695412</v>
      </c>
      <c r="P2930" s="4">
        <f ca="1">IF($B2930&gt;$I$4,"",VLOOKUP($B2930,J$10:$L$6000,3,FALSE))</f>
        <v>47.824706323791382</v>
      </c>
      <c r="Q2930" s="5"/>
      <c r="R2930" s="5"/>
      <c r="S2930" s="5"/>
      <c r="T2930" s="5"/>
      <c r="U2930" s="5"/>
      <c r="V2930" s="5"/>
      <c r="W2930" s="5"/>
      <c r="X2930" s="5"/>
      <c r="Y2930" s="5"/>
      <c r="Z2930" s="5"/>
      <c r="AA2930" s="5"/>
      <c r="AB2930" s="5"/>
      <c r="AC2930" s="8"/>
      <c r="AD2930" s="8"/>
    </row>
    <row r="2931" spans="2:30" x14ac:dyDescent="0.2">
      <c r="B2931" s="3">
        <f t="shared" si="664"/>
        <v>2922</v>
      </c>
      <c r="C2931" s="3">
        <f t="shared" ca="1" si="660"/>
        <v>0</v>
      </c>
      <c r="D2931" s="3">
        <f t="shared" ca="1" si="665"/>
        <v>1</v>
      </c>
      <c r="E2931" s="3">
        <f t="shared" ca="1" si="661"/>
        <v>1</v>
      </c>
      <c r="F2931" s="3">
        <f t="shared" ca="1" si="666"/>
        <v>0</v>
      </c>
      <c r="G2931" s="3">
        <f t="shared" ca="1" si="667"/>
        <v>1448</v>
      </c>
      <c r="H2931" s="3">
        <f t="shared" ca="1" si="668"/>
        <v>1474</v>
      </c>
      <c r="I2931" s="3">
        <f t="shared" ca="1" si="669"/>
        <v>1453</v>
      </c>
      <c r="J2931" s="3">
        <f t="shared" ca="1" si="670"/>
        <v>1469</v>
      </c>
      <c r="K2931" s="4">
        <f t="shared" ca="1" si="662"/>
        <v>6.9474608110238556</v>
      </c>
      <c r="L2931" s="4">
        <f t="shared" ca="1" si="663"/>
        <v>47.445375867276049</v>
      </c>
      <c r="M2931" s="4">
        <f ca="1">IF($B2931&gt;$I$4,"",VLOOKUP($B2931,G$10:$K$6000,5,FALSE))</f>
        <v>6.0266183793625032</v>
      </c>
      <c r="N2931" s="4">
        <f ca="1">IF($B2931&gt;$I$4,"",VLOOKUP($B2931,H$10:$K$6000,4,FALSE))</f>
        <v>6.9349167416972417</v>
      </c>
      <c r="O2931" s="4">
        <f ca="1">IF($B2931&gt;$I$4,"",VLOOKUP($B2931,I$10:$L$6000,4,FALSE))</f>
        <v>45.304600016980743</v>
      </c>
      <c r="P2931" s="4">
        <f ca="1">IF($B2931&gt;$I$4,"",VLOOKUP($B2931,J$10:$L$6000,3,FALSE))</f>
        <v>48.360780358838724</v>
      </c>
      <c r="Q2931" s="5"/>
      <c r="R2931" s="5"/>
      <c r="S2931" s="5"/>
      <c r="T2931" s="5"/>
      <c r="U2931" s="5"/>
      <c r="V2931" s="5"/>
      <c r="W2931" s="5"/>
      <c r="X2931" s="5"/>
      <c r="Y2931" s="5"/>
      <c r="Z2931" s="5"/>
      <c r="AA2931" s="5"/>
      <c r="AB2931" s="5"/>
      <c r="AC2931" s="8"/>
      <c r="AD2931" s="8"/>
    </row>
    <row r="2932" spans="2:30" x14ac:dyDescent="0.2">
      <c r="B2932" s="3">
        <f t="shared" si="664"/>
        <v>2923</v>
      </c>
      <c r="C2932" s="3">
        <f t="shared" ca="1" si="660"/>
        <v>0</v>
      </c>
      <c r="D2932" s="3">
        <f t="shared" ca="1" si="665"/>
        <v>1</v>
      </c>
      <c r="E2932" s="3">
        <f t="shared" ca="1" si="661"/>
        <v>1</v>
      </c>
      <c r="F2932" s="3">
        <f t="shared" ca="1" si="666"/>
        <v>0</v>
      </c>
      <c r="G2932" s="3">
        <f t="shared" ca="1" si="667"/>
        <v>1448</v>
      </c>
      <c r="H2932" s="3">
        <f t="shared" ca="1" si="668"/>
        <v>1475</v>
      </c>
      <c r="I2932" s="3">
        <f t="shared" ca="1" si="669"/>
        <v>1454</v>
      </c>
      <c r="J2932" s="3">
        <f t="shared" ca="1" si="670"/>
        <v>1469</v>
      </c>
      <c r="K2932" s="4">
        <f t="shared" ca="1" si="662"/>
        <v>7.1257389824494606</v>
      </c>
      <c r="L2932" s="4">
        <f t="shared" ca="1" si="663"/>
        <v>46.472021158449543</v>
      </c>
      <c r="M2932" s="4">
        <f ca="1">IF($B2932&gt;$I$4,"",VLOOKUP($B2932,G$10:$K$6000,5,FALSE))</f>
        <v>6.3072563337637284</v>
      </c>
      <c r="N2932" s="4">
        <f ca="1">IF($B2932&gt;$I$4,"",VLOOKUP($B2932,H$10:$K$6000,4,FALSE))</f>
        <v>7.9416381948242476</v>
      </c>
      <c r="O2932" s="4">
        <f ca="1">IF($B2932&gt;$I$4,"",VLOOKUP($B2932,I$10:$L$6000,4,FALSE))</f>
        <v>45.345049561848072</v>
      </c>
      <c r="P2932" s="4">
        <f ca="1">IF($B2932&gt;$I$4,"",VLOOKUP($B2932,J$10:$L$6000,3,FALSE))</f>
        <v>47.515839820457522</v>
      </c>
      <c r="Q2932" s="5"/>
      <c r="R2932" s="5"/>
      <c r="S2932" s="5"/>
      <c r="T2932" s="5"/>
      <c r="U2932" s="5"/>
      <c r="V2932" s="5"/>
      <c r="W2932" s="5"/>
      <c r="X2932" s="5"/>
      <c r="Y2932" s="5"/>
      <c r="Z2932" s="5"/>
      <c r="AA2932" s="5"/>
      <c r="AB2932" s="5"/>
      <c r="AC2932" s="8"/>
      <c r="AD2932" s="8"/>
    </row>
    <row r="2933" spans="2:30" x14ac:dyDescent="0.2">
      <c r="B2933" s="3">
        <f t="shared" si="664"/>
        <v>2924</v>
      </c>
      <c r="C2933" s="3">
        <f t="shared" ca="1" si="660"/>
        <v>1</v>
      </c>
      <c r="D2933" s="3">
        <f t="shared" ca="1" si="665"/>
        <v>0</v>
      </c>
      <c r="E2933" s="3">
        <f t="shared" ca="1" si="661"/>
        <v>0</v>
      </c>
      <c r="F2933" s="3">
        <f t="shared" ca="1" si="666"/>
        <v>1</v>
      </c>
      <c r="G2933" s="3">
        <f t="shared" ca="1" si="667"/>
        <v>1449</v>
      </c>
      <c r="H2933" s="3">
        <f t="shared" ca="1" si="668"/>
        <v>1475</v>
      </c>
      <c r="I2933" s="3">
        <f t="shared" ca="1" si="669"/>
        <v>1454</v>
      </c>
      <c r="J2933" s="3">
        <f t="shared" ca="1" si="670"/>
        <v>1470</v>
      </c>
      <c r="K2933" s="4">
        <f t="shared" ca="1" si="662"/>
        <v>6.5479036781102762</v>
      </c>
      <c r="L2933" s="4">
        <f t="shared" ca="1" si="663"/>
        <v>48.444379953910968</v>
      </c>
      <c r="M2933" s="4">
        <f ca="1">IF($B2933&gt;$I$4,"",VLOOKUP($B2933,G$10:$K$6000,5,FALSE))</f>
        <v>6.0728316782113572</v>
      </c>
      <c r="N2933" s="4">
        <f ca="1">IF($B2933&gt;$I$4,"",VLOOKUP($B2933,H$10:$K$6000,4,FALSE))</f>
        <v>6.9437093769722802</v>
      </c>
      <c r="O2933" s="4">
        <f ca="1">IF($B2933&gt;$I$4,"",VLOOKUP($B2933,I$10:$L$6000,4,FALSE))</f>
        <v>45.980294931740055</v>
      </c>
      <c r="P2933" s="4">
        <f ca="1">IF($B2933&gt;$I$4,"",VLOOKUP($B2933,J$10:$L$6000,3,FALSE))</f>
        <v>47.872365169027667</v>
      </c>
      <c r="Q2933" s="5"/>
      <c r="R2933" s="5"/>
      <c r="S2933" s="5"/>
      <c r="T2933" s="5"/>
      <c r="U2933" s="5"/>
      <c r="V2933" s="5"/>
      <c r="W2933" s="5"/>
      <c r="X2933" s="5"/>
      <c r="Y2933" s="5"/>
      <c r="Z2933" s="5"/>
      <c r="AA2933" s="5"/>
      <c r="AB2933" s="5"/>
      <c r="AC2933" s="8"/>
      <c r="AD2933" s="8"/>
    </row>
    <row r="2934" spans="2:30" x14ac:dyDescent="0.2">
      <c r="B2934" s="3">
        <f t="shared" si="664"/>
        <v>2925</v>
      </c>
      <c r="C2934" s="3">
        <f t="shared" ca="1" si="660"/>
        <v>0</v>
      </c>
      <c r="D2934" s="3">
        <f t="shared" ca="1" si="665"/>
        <v>1</v>
      </c>
      <c r="E2934" s="3">
        <f t="shared" ca="1" si="661"/>
        <v>0</v>
      </c>
      <c r="F2934" s="3">
        <f t="shared" ca="1" si="666"/>
        <v>1</v>
      </c>
      <c r="G2934" s="3">
        <f t="shared" ca="1" si="667"/>
        <v>1449</v>
      </c>
      <c r="H2934" s="3">
        <f t="shared" ca="1" si="668"/>
        <v>1476</v>
      </c>
      <c r="I2934" s="3">
        <f t="shared" ca="1" si="669"/>
        <v>1454</v>
      </c>
      <c r="J2934" s="3">
        <f t="shared" ca="1" si="670"/>
        <v>1471</v>
      </c>
      <c r="K2934" s="4">
        <f t="shared" ca="1" si="662"/>
        <v>8.0264275577484252</v>
      </c>
      <c r="L2934" s="4">
        <f t="shared" ca="1" si="663"/>
        <v>47.920985403326689</v>
      </c>
      <c r="M2934" s="4">
        <f ca="1">IF($B2934&gt;$I$4,"",VLOOKUP($B2934,G$10:$K$6000,5,FALSE))</f>
        <v>6.1476569733165132</v>
      </c>
      <c r="N2934" s="4">
        <f ca="1">IF($B2934&gt;$I$4,"",VLOOKUP($B2934,H$10:$K$6000,4,FALSE))</f>
        <v>7.2026893199440645</v>
      </c>
      <c r="O2934" s="4">
        <f ca="1">IF($B2934&gt;$I$4,"",VLOOKUP($B2934,I$10:$L$6000,4,FALSE))</f>
        <v>46.402729017904996</v>
      </c>
      <c r="P2934" s="4">
        <f ca="1">IF($B2934&gt;$I$4,"",VLOOKUP($B2934,J$10:$L$6000,3,FALSE))</f>
        <v>48.565040642155651</v>
      </c>
      <c r="Q2934" s="5"/>
      <c r="R2934" s="5"/>
      <c r="S2934" s="5"/>
      <c r="T2934" s="5"/>
      <c r="U2934" s="5"/>
      <c r="V2934" s="5"/>
      <c r="W2934" s="5"/>
      <c r="X2934" s="5"/>
      <c r="Y2934" s="5"/>
      <c r="Z2934" s="5"/>
      <c r="AA2934" s="5"/>
      <c r="AB2934" s="5"/>
      <c r="AC2934" s="8"/>
      <c r="AD2934" s="8"/>
    </row>
    <row r="2935" spans="2:30" x14ac:dyDescent="0.2">
      <c r="B2935" s="3">
        <f t="shared" si="664"/>
        <v>2926</v>
      </c>
      <c r="C2935" s="3">
        <f t="shared" ca="1" si="660"/>
        <v>0</v>
      </c>
      <c r="D2935" s="3">
        <f t="shared" ca="1" si="665"/>
        <v>1</v>
      </c>
      <c r="E2935" s="3">
        <f t="shared" ca="1" si="661"/>
        <v>1</v>
      </c>
      <c r="F2935" s="3">
        <f t="shared" ca="1" si="666"/>
        <v>0</v>
      </c>
      <c r="G2935" s="3">
        <f t="shared" ca="1" si="667"/>
        <v>1449</v>
      </c>
      <c r="H2935" s="3">
        <f t="shared" ca="1" si="668"/>
        <v>1477</v>
      </c>
      <c r="I2935" s="3">
        <f t="shared" ca="1" si="669"/>
        <v>1455</v>
      </c>
      <c r="J2935" s="3">
        <f t="shared" ca="1" si="670"/>
        <v>1471</v>
      </c>
      <c r="K2935" s="4">
        <f t="shared" ca="1" si="662"/>
        <v>7.0033166497882826</v>
      </c>
      <c r="L2935" s="4">
        <f t="shared" ca="1" si="663"/>
        <v>47.395028705671571</v>
      </c>
      <c r="M2935" s="4">
        <f ca="1">IF($B2935&gt;$I$4,"",VLOOKUP($B2935,G$10:$K$6000,5,FALSE))</f>
        <v>5.9895144992051161</v>
      </c>
      <c r="N2935" s="4">
        <f ca="1">IF($B2935&gt;$I$4,"",VLOOKUP($B2935,H$10:$K$6000,4,FALSE))</f>
        <v>7.282263414545346</v>
      </c>
      <c r="O2935" s="4">
        <f ca="1">IF($B2935&gt;$I$4,"",VLOOKUP($B2935,I$10:$L$6000,4,FALSE))</f>
        <v>45.472609518618697</v>
      </c>
      <c r="P2935" s="4">
        <f ca="1">IF($B2935&gt;$I$4,"",VLOOKUP($B2935,J$10:$L$6000,3,FALSE))</f>
        <v>47.717202244550514</v>
      </c>
      <c r="Q2935" s="5"/>
      <c r="R2935" s="5"/>
      <c r="S2935" s="5"/>
      <c r="T2935" s="5"/>
      <c r="U2935" s="5"/>
      <c r="V2935" s="5"/>
      <c r="W2935" s="5"/>
      <c r="X2935" s="5"/>
      <c r="Y2935" s="5"/>
      <c r="Z2935" s="5"/>
      <c r="AA2935" s="5"/>
      <c r="AB2935" s="5"/>
      <c r="AC2935" s="8"/>
      <c r="AD2935" s="8"/>
    </row>
    <row r="2936" spans="2:30" x14ac:dyDescent="0.2">
      <c r="B2936" s="3">
        <f t="shared" si="664"/>
        <v>2927</v>
      </c>
      <c r="C2936" s="3">
        <f t="shared" ca="1" si="660"/>
        <v>1</v>
      </c>
      <c r="D2936" s="3">
        <f t="shared" ca="1" si="665"/>
        <v>0</v>
      </c>
      <c r="E2936" s="3">
        <f t="shared" ca="1" si="661"/>
        <v>1</v>
      </c>
      <c r="F2936" s="3">
        <f t="shared" ca="1" si="666"/>
        <v>0</v>
      </c>
      <c r="G2936" s="3">
        <f t="shared" ca="1" si="667"/>
        <v>1450</v>
      </c>
      <c r="H2936" s="3">
        <f t="shared" ca="1" si="668"/>
        <v>1477</v>
      </c>
      <c r="I2936" s="3">
        <f t="shared" ca="1" si="669"/>
        <v>1456</v>
      </c>
      <c r="J2936" s="3">
        <f t="shared" ca="1" si="670"/>
        <v>1471</v>
      </c>
      <c r="K2936" s="4">
        <f t="shared" ca="1" si="662"/>
        <v>6.2831306172710057</v>
      </c>
      <c r="L2936" s="4">
        <f t="shared" ca="1" si="663"/>
        <v>46.821640872198707</v>
      </c>
      <c r="M2936" s="4">
        <f ca="1">IF($B2936&gt;$I$4,"",VLOOKUP($B2936,G$10:$K$6000,5,FALSE))</f>
        <v>6.1404979464354783</v>
      </c>
      <c r="N2936" s="4">
        <f ca="1">IF($B2936&gt;$I$4,"",VLOOKUP($B2936,H$10:$K$6000,4,FALSE))</f>
        <v>7.2151872473156997</v>
      </c>
      <c r="O2936" s="4">
        <f ca="1">IF($B2936&gt;$I$4,"",VLOOKUP($B2936,I$10:$L$6000,4,FALSE))</f>
        <v>44.427727178886471</v>
      </c>
      <c r="P2936" s="4">
        <f ca="1">IF($B2936&gt;$I$4,"",VLOOKUP($B2936,J$10:$L$6000,3,FALSE))</f>
        <v>48.714256218466041</v>
      </c>
      <c r="Q2936" s="5"/>
      <c r="R2936" s="5"/>
      <c r="S2936" s="5"/>
      <c r="T2936" s="5"/>
      <c r="U2936" s="5"/>
      <c r="V2936" s="5"/>
      <c r="W2936" s="5"/>
      <c r="X2936" s="5"/>
      <c r="Y2936" s="5"/>
      <c r="Z2936" s="5"/>
      <c r="AA2936" s="5"/>
      <c r="AB2936" s="5"/>
      <c r="AC2936" s="8"/>
      <c r="AD2936" s="8"/>
    </row>
    <row r="2937" spans="2:30" x14ac:dyDescent="0.2">
      <c r="B2937" s="3">
        <f t="shared" si="664"/>
        <v>2928</v>
      </c>
      <c r="C2937" s="3">
        <f t="shared" ca="1" si="660"/>
        <v>1</v>
      </c>
      <c r="D2937" s="3">
        <f t="shared" ca="1" si="665"/>
        <v>0</v>
      </c>
      <c r="E2937" s="3">
        <f t="shared" ca="1" si="661"/>
        <v>0</v>
      </c>
      <c r="F2937" s="3">
        <f t="shared" ca="1" si="666"/>
        <v>1</v>
      </c>
      <c r="G2937" s="3">
        <f t="shared" ca="1" si="667"/>
        <v>1451</v>
      </c>
      <c r="H2937" s="3">
        <f t="shared" ca="1" si="668"/>
        <v>1477</v>
      </c>
      <c r="I2937" s="3">
        <f t="shared" ca="1" si="669"/>
        <v>1456</v>
      </c>
      <c r="J2937" s="3">
        <f t="shared" ca="1" si="670"/>
        <v>1472</v>
      </c>
      <c r="K2937" s="4">
        <f t="shared" ca="1" si="662"/>
        <v>6.5800301873681164</v>
      </c>
      <c r="L2937" s="4">
        <f t="shared" ca="1" si="663"/>
        <v>48.577503964451111</v>
      </c>
      <c r="M2937" s="4">
        <f ca="1">IF($B2937&gt;$I$4,"",VLOOKUP($B2937,G$10:$K$6000,5,FALSE))</f>
        <v>6.89435869494603</v>
      </c>
      <c r="N2937" s="4">
        <f ca="1">IF($B2937&gt;$I$4,"",VLOOKUP($B2937,H$10:$K$6000,4,FALSE))</f>
        <v>7.295534459504692</v>
      </c>
      <c r="O2937" s="4">
        <f ca="1">IF($B2937&gt;$I$4,"",VLOOKUP($B2937,I$10:$L$6000,4,FALSE))</f>
        <v>47.296877491486775</v>
      </c>
      <c r="P2937" s="4">
        <f ca="1">IF($B2937&gt;$I$4,"",VLOOKUP($B2937,J$10:$L$6000,3,FALSE))</f>
        <v>48.178323563453866</v>
      </c>
      <c r="Q2937" s="5"/>
      <c r="R2937" s="5"/>
      <c r="S2937" s="5"/>
      <c r="T2937" s="5"/>
      <c r="U2937" s="5"/>
      <c r="V2937" s="5"/>
      <c r="W2937" s="5"/>
      <c r="X2937" s="5"/>
      <c r="Y2937" s="5"/>
      <c r="Z2937" s="5"/>
      <c r="AA2937" s="5"/>
      <c r="AB2937" s="5"/>
      <c r="AC2937" s="8"/>
      <c r="AD2937" s="8"/>
    </row>
    <row r="2938" spans="2:30" x14ac:dyDescent="0.2">
      <c r="B2938" s="3">
        <f t="shared" si="664"/>
        <v>2929</v>
      </c>
      <c r="C2938" s="3">
        <f t="shared" ca="1" si="660"/>
        <v>0</v>
      </c>
      <c r="D2938" s="3">
        <f t="shared" ca="1" si="665"/>
        <v>1</v>
      </c>
      <c r="E2938" s="3">
        <f t="shared" ca="1" si="661"/>
        <v>1</v>
      </c>
      <c r="F2938" s="3">
        <f t="shared" ca="1" si="666"/>
        <v>0</v>
      </c>
      <c r="G2938" s="3">
        <f t="shared" ca="1" si="667"/>
        <v>1451</v>
      </c>
      <c r="H2938" s="3">
        <f t="shared" ca="1" si="668"/>
        <v>1478</v>
      </c>
      <c r="I2938" s="3">
        <f t="shared" ca="1" si="669"/>
        <v>1457</v>
      </c>
      <c r="J2938" s="3">
        <f t="shared" ca="1" si="670"/>
        <v>1472</v>
      </c>
      <c r="K2938" s="4">
        <f t="shared" ca="1" si="662"/>
        <v>7.0245931363933636</v>
      </c>
      <c r="L2938" s="4">
        <f t="shared" ca="1" si="663"/>
        <v>45.36659232993879</v>
      </c>
      <c r="M2938" s="4">
        <f ca="1">IF($B2938&gt;$I$4,"",VLOOKUP($B2938,G$10:$K$6000,5,FALSE))</f>
        <v>6.7103189079603993</v>
      </c>
      <c r="N2938" s="4">
        <f ca="1">IF($B2938&gt;$I$4,"",VLOOKUP($B2938,H$10:$K$6000,4,FALSE))</f>
        <v>7.5591649160703467</v>
      </c>
      <c r="O2938" s="4">
        <f ca="1">IF($B2938&gt;$I$4,"",VLOOKUP($B2938,I$10:$L$6000,4,FALSE))</f>
        <v>46.600658626163607</v>
      </c>
      <c r="P2938" s="4">
        <f ca="1">IF($B2938&gt;$I$4,"",VLOOKUP($B2938,J$10:$L$6000,3,FALSE))</f>
        <v>48.116552286679834</v>
      </c>
      <c r="Q2938" s="5"/>
      <c r="R2938" s="5"/>
      <c r="S2938" s="5"/>
      <c r="T2938" s="5"/>
      <c r="U2938" s="5"/>
      <c r="V2938" s="5"/>
      <c r="W2938" s="5"/>
      <c r="X2938" s="5"/>
      <c r="Y2938" s="5"/>
      <c r="Z2938" s="5"/>
      <c r="AA2938" s="5"/>
      <c r="AB2938" s="5"/>
      <c r="AC2938" s="8"/>
      <c r="AD2938" s="8"/>
    </row>
    <row r="2939" spans="2:30" x14ac:dyDescent="0.2">
      <c r="B2939" s="3">
        <f t="shared" si="664"/>
        <v>2930</v>
      </c>
      <c r="C2939" s="3">
        <f t="shared" ca="1" si="660"/>
        <v>0</v>
      </c>
      <c r="D2939" s="3">
        <f t="shared" ca="1" si="665"/>
        <v>1</v>
      </c>
      <c r="E2939" s="3">
        <f t="shared" ca="1" si="661"/>
        <v>1</v>
      </c>
      <c r="F2939" s="3">
        <f t="shared" ca="1" si="666"/>
        <v>0</v>
      </c>
      <c r="G2939" s="3">
        <f t="shared" ca="1" si="667"/>
        <v>1451</v>
      </c>
      <c r="H2939" s="3">
        <f t="shared" ca="1" si="668"/>
        <v>1479</v>
      </c>
      <c r="I2939" s="3">
        <f t="shared" ca="1" si="669"/>
        <v>1458</v>
      </c>
      <c r="J2939" s="3">
        <f t="shared" ca="1" si="670"/>
        <v>1472</v>
      </c>
      <c r="K2939" s="4">
        <f t="shared" ca="1" si="662"/>
        <v>7.5185666917938647</v>
      </c>
      <c r="L2939" s="4">
        <f t="shared" ca="1" si="663"/>
        <v>46.05646082436806</v>
      </c>
      <c r="M2939" s="4">
        <f ca="1">IF($B2939&gt;$I$4,"",VLOOKUP($B2939,G$10:$K$6000,5,FALSE))</f>
        <v>6.7952972017236632</v>
      </c>
      <c r="N2939" s="4">
        <f ca="1">IF($B2939&gt;$I$4,"",VLOOKUP($B2939,H$10:$K$6000,4,FALSE))</f>
        <v>7.8031209056709612</v>
      </c>
      <c r="O2939" s="4">
        <f ca="1">IF($B2939&gt;$I$4,"",VLOOKUP($B2939,I$10:$L$6000,4,FALSE))</f>
        <v>45.414387350503688</v>
      </c>
      <c r="P2939" s="4">
        <f ca="1">IF($B2939&gt;$I$4,"",VLOOKUP($B2939,J$10:$L$6000,3,FALSE))</f>
        <v>47.793163779074384</v>
      </c>
      <c r="Q2939" s="5"/>
      <c r="R2939" s="5"/>
      <c r="S2939" s="5"/>
      <c r="T2939" s="5"/>
      <c r="U2939" s="5"/>
      <c r="V2939" s="5"/>
      <c r="W2939" s="5"/>
      <c r="X2939" s="5"/>
      <c r="Y2939" s="5"/>
      <c r="Z2939" s="5"/>
      <c r="AA2939" s="5"/>
      <c r="AB2939" s="5"/>
      <c r="AC2939" s="8"/>
      <c r="AD2939" s="8"/>
    </row>
    <row r="2940" spans="2:30" x14ac:dyDescent="0.2">
      <c r="B2940" s="3">
        <f t="shared" si="664"/>
        <v>2931</v>
      </c>
      <c r="C2940" s="3">
        <f t="shared" ca="1" si="660"/>
        <v>0</v>
      </c>
      <c r="D2940" s="3">
        <f t="shared" ca="1" si="665"/>
        <v>1</v>
      </c>
      <c r="E2940" s="3">
        <f t="shared" ca="1" si="661"/>
        <v>1</v>
      </c>
      <c r="F2940" s="3">
        <f t="shared" ca="1" si="666"/>
        <v>0</v>
      </c>
      <c r="G2940" s="3">
        <f t="shared" ca="1" si="667"/>
        <v>1451</v>
      </c>
      <c r="H2940" s="3">
        <f t="shared" ca="1" si="668"/>
        <v>1480</v>
      </c>
      <c r="I2940" s="3">
        <f t="shared" ca="1" si="669"/>
        <v>1459</v>
      </c>
      <c r="J2940" s="3">
        <f t="shared" ca="1" si="670"/>
        <v>1472</v>
      </c>
      <c r="K2940" s="4">
        <f t="shared" ca="1" si="662"/>
        <v>7.7143250231912237</v>
      </c>
      <c r="L2940" s="4">
        <f t="shared" ca="1" si="663"/>
        <v>46.257245836298665</v>
      </c>
      <c r="M2940" s="4">
        <f ca="1">IF($B2940&gt;$I$4,"",VLOOKUP($B2940,G$10:$K$6000,5,FALSE))</f>
        <v>6.0733270834711668</v>
      </c>
      <c r="N2940" s="4">
        <f ca="1">IF($B2940&gt;$I$4,"",VLOOKUP($B2940,H$10:$K$6000,4,FALSE))</f>
        <v>7.672049887907046</v>
      </c>
      <c r="O2940" s="4">
        <f ca="1">IF($B2940&gt;$I$4,"",VLOOKUP($B2940,I$10:$L$6000,4,FALSE))</f>
        <v>47.474975694027499</v>
      </c>
      <c r="P2940" s="4">
        <f ca="1">IF($B2940&gt;$I$4,"",VLOOKUP($B2940,J$10:$L$6000,3,FALSE))</f>
        <v>48.371509655921216</v>
      </c>
      <c r="Q2940" s="5"/>
      <c r="R2940" s="5"/>
      <c r="S2940" s="5"/>
      <c r="T2940" s="5"/>
      <c r="U2940" s="5"/>
      <c r="V2940" s="5"/>
      <c r="W2940" s="5"/>
      <c r="X2940" s="5"/>
      <c r="Y2940" s="5"/>
      <c r="Z2940" s="5"/>
      <c r="AA2940" s="5"/>
      <c r="AB2940" s="5"/>
      <c r="AC2940" s="8"/>
      <c r="AD2940" s="8"/>
    </row>
    <row r="2941" spans="2:30" x14ac:dyDescent="0.2">
      <c r="B2941" s="3">
        <f t="shared" si="664"/>
        <v>2932</v>
      </c>
      <c r="C2941" s="3">
        <f t="shared" ca="1" si="660"/>
        <v>0</v>
      </c>
      <c r="D2941" s="3">
        <f t="shared" ca="1" si="665"/>
        <v>1</v>
      </c>
      <c r="E2941" s="3">
        <f t="shared" ca="1" si="661"/>
        <v>1</v>
      </c>
      <c r="F2941" s="3">
        <f t="shared" ca="1" si="666"/>
        <v>0</v>
      </c>
      <c r="G2941" s="3">
        <f t="shared" ca="1" si="667"/>
        <v>1451</v>
      </c>
      <c r="H2941" s="3">
        <f t="shared" ca="1" si="668"/>
        <v>1481</v>
      </c>
      <c r="I2941" s="3">
        <f t="shared" ca="1" si="669"/>
        <v>1460</v>
      </c>
      <c r="J2941" s="3">
        <f t="shared" ca="1" si="670"/>
        <v>1472</v>
      </c>
      <c r="K2941" s="4">
        <f t="shared" ca="1" si="662"/>
        <v>7.4592196872321042</v>
      </c>
      <c r="L2941" s="4">
        <f t="shared" ca="1" si="663"/>
        <v>45.739955381379197</v>
      </c>
      <c r="M2941" s="4">
        <f ca="1">IF($B2941&gt;$I$4,"",VLOOKUP($B2941,G$10:$K$6000,5,FALSE))</f>
        <v>5.5798587739515089</v>
      </c>
      <c r="N2941" s="4">
        <f ca="1">IF($B2941&gt;$I$4,"",VLOOKUP($B2941,H$10:$K$6000,4,FALSE))</f>
        <v>7.3072154189068979</v>
      </c>
      <c r="O2941" s="4">
        <f ca="1">IF($B2941&gt;$I$4,"",VLOOKUP($B2941,I$10:$L$6000,4,FALSE))</f>
        <v>46.518975166268646</v>
      </c>
      <c r="P2941" s="4">
        <f ca="1">IF($B2941&gt;$I$4,"",VLOOKUP($B2941,J$10:$L$6000,3,FALSE))</f>
        <v>49.343926421223117</v>
      </c>
      <c r="Q2941" s="5"/>
      <c r="R2941" s="5"/>
      <c r="S2941" s="5"/>
      <c r="T2941" s="5"/>
      <c r="U2941" s="5"/>
      <c r="V2941" s="5"/>
      <c r="W2941" s="5"/>
      <c r="X2941" s="5"/>
      <c r="Y2941" s="5"/>
      <c r="Z2941" s="5"/>
      <c r="AA2941" s="5"/>
      <c r="AB2941" s="5"/>
      <c r="AC2941" s="8"/>
      <c r="AD2941" s="8"/>
    </row>
    <row r="2942" spans="2:30" x14ac:dyDescent="0.2">
      <c r="B2942" s="3">
        <f t="shared" si="664"/>
        <v>2933</v>
      </c>
      <c r="C2942" s="3">
        <f t="shared" ca="1" si="660"/>
        <v>0</v>
      </c>
      <c r="D2942" s="3">
        <f t="shared" ca="1" si="665"/>
        <v>1</v>
      </c>
      <c r="E2942" s="3">
        <f t="shared" ca="1" si="661"/>
        <v>0</v>
      </c>
      <c r="F2942" s="3">
        <f t="shared" ca="1" si="666"/>
        <v>1</v>
      </c>
      <c r="G2942" s="3">
        <f t="shared" ca="1" si="667"/>
        <v>1451</v>
      </c>
      <c r="H2942" s="3">
        <f t="shared" ca="1" si="668"/>
        <v>1482</v>
      </c>
      <c r="I2942" s="3">
        <f t="shared" ca="1" si="669"/>
        <v>1460</v>
      </c>
      <c r="J2942" s="3">
        <f t="shared" ca="1" si="670"/>
        <v>1473</v>
      </c>
      <c r="K2942" s="4">
        <f t="shared" ca="1" si="662"/>
        <v>7.0537870047536142</v>
      </c>
      <c r="L2942" s="4">
        <f t="shared" ca="1" si="663"/>
        <v>47.785792304170009</v>
      </c>
      <c r="M2942" s="4">
        <f ca="1">IF($B2942&gt;$I$4,"",VLOOKUP($B2942,G$10:$K$6000,5,FALSE))</f>
        <v>6.4204966358702809</v>
      </c>
      <c r="N2942" s="4">
        <f ca="1">IF($B2942&gt;$I$4,"",VLOOKUP($B2942,H$10:$K$6000,4,FALSE))</f>
        <v>7.359306334508851</v>
      </c>
      <c r="O2942" s="4">
        <f ca="1">IF($B2942&gt;$I$4,"",VLOOKUP($B2942,I$10:$L$6000,4,FALSE))</f>
        <v>44.423543996735781</v>
      </c>
      <c r="P2942" s="4">
        <f ca="1">IF($B2942&gt;$I$4,"",VLOOKUP($B2942,J$10:$L$6000,3,FALSE))</f>
        <v>48.359918489932113</v>
      </c>
      <c r="Q2942" s="5"/>
      <c r="R2942" s="5"/>
      <c r="S2942" s="5"/>
      <c r="T2942" s="5"/>
      <c r="U2942" s="5"/>
      <c r="V2942" s="5"/>
      <c r="W2942" s="5"/>
      <c r="X2942" s="5"/>
      <c r="Y2942" s="5"/>
      <c r="Z2942" s="5"/>
      <c r="AA2942" s="5"/>
      <c r="AB2942" s="5"/>
      <c r="AC2942" s="8"/>
      <c r="AD2942" s="8"/>
    </row>
    <row r="2943" spans="2:30" x14ac:dyDescent="0.2">
      <c r="B2943" s="3">
        <f t="shared" si="664"/>
        <v>2934</v>
      </c>
      <c r="C2943" s="3">
        <f t="shared" ca="1" si="660"/>
        <v>1</v>
      </c>
      <c r="D2943" s="3">
        <f t="shared" ca="1" si="665"/>
        <v>0</v>
      </c>
      <c r="E2943" s="3">
        <f t="shared" ca="1" si="661"/>
        <v>0</v>
      </c>
      <c r="F2943" s="3">
        <f t="shared" ca="1" si="666"/>
        <v>1</v>
      </c>
      <c r="G2943" s="3">
        <f t="shared" ca="1" si="667"/>
        <v>1452</v>
      </c>
      <c r="H2943" s="3">
        <f t="shared" ca="1" si="668"/>
        <v>1482</v>
      </c>
      <c r="I2943" s="3">
        <f t="shared" ca="1" si="669"/>
        <v>1460</v>
      </c>
      <c r="J2943" s="3">
        <f t="shared" ca="1" si="670"/>
        <v>1474</v>
      </c>
      <c r="K2943" s="4">
        <f t="shared" ca="1" si="662"/>
        <v>5.7705129158774904</v>
      </c>
      <c r="L2943" s="4">
        <f t="shared" ca="1" si="663"/>
        <v>48.061801945677672</v>
      </c>
      <c r="M2943" s="4">
        <f ca="1">IF($B2943&gt;$I$4,"",VLOOKUP($B2943,G$10:$K$6000,5,FALSE))</f>
        <v>6.3379479046810836</v>
      </c>
      <c r="N2943" s="4">
        <f ca="1">IF($B2943&gt;$I$4,"",VLOOKUP($B2943,H$10:$K$6000,4,FALSE))</f>
        <v>7.8115118554993606</v>
      </c>
      <c r="O2943" s="4">
        <f ca="1">IF($B2943&gt;$I$4,"",VLOOKUP($B2943,I$10:$L$6000,4,FALSE))</f>
        <v>45.325634895391339</v>
      </c>
      <c r="P2943" s="4">
        <f ca="1">IF($B2943&gt;$I$4,"",VLOOKUP($B2943,J$10:$L$6000,3,FALSE))</f>
        <v>47.665699457549351</v>
      </c>
      <c r="Q2943" s="5"/>
      <c r="R2943" s="5"/>
      <c r="S2943" s="5"/>
      <c r="T2943" s="5"/>
      <c r="U2943" s="5"/>
      <c r="V2943" s="5"/>
      <c r="W2943" s="5"/>
      <c r="X2943" s="5"/>
      <c r="Y2943" s="5"/>
      <c r="Z2943" s="5"/>
      <c r="AA2943" s="5"/>
      <c r="AB2943" s="5"/>
      <c r="AC2943" s="8"/>
      <c r="AD2943" s="8"/>
    </row>
    <row r="2944" spans="2:30" x14ac:dyDescent="0.2">
      <c r="B2944" s="3">
        <f t="shared" si="664"/>
        <v>2935</v>
      </c>
      <c r="C2944" s="3">
        <f t="shared" ca="1" si="660"/>
        <v>1</v>
      </c>
      <c r="D2944" s="3">
        <f t="shared" ca="1" si="665"/>
        <v>0</v>
      </c>
      <c r="E2944" s="3">
        <f t="shared" ca="1" si="661"/>
        <v>1</v>
      </c>
      <c r="F2944" s="3">
        <f t="shared" ca="1" si="666"/>
        <v>0</v>
      </c>
      <c r="G2944" s="3">
        <f t="shared" ca="1" si="667"/>
        <v>1453</v>
      </c>
      <c r="H2944" s="3">
        <f t="shared" ca="1" si="668"/>
        <v>1482</v>
      </c>
      <c r="I2944" s="3">
        <f t="shared" ca="1" si="669"/>
        <v>1461</v>
      </c>
      <c r="J2944" s="3">
        <f t="shared" ca="1" si="670"/>
        <v>1474</v>
      </c>
      <c r="K2944" s="4">
        <f t="shared" ca="1" si="662"/>
        <v>5.0683093256691105</v>
      </c>
      <c r="L2944" s="4">
        <f t="shared" ca="1" si="663"/>
        <v>47.354840138706898</v>
      </c>
      <c r="M2944" s="4">
        <f ca="1">IF($B2944&gt;$I$4,"",VLOOKUP($B2944,G$10:$K$6000,5,FALSE))</f>
        <v>6.8043126244730141</v>
      </c>
      <c r="N2944" s="4">
        <f ca="1">IF($B2944&gt;$I$4,"",VLOOKUP($B2944,H$10:$K$6000,4,FALSE))</f>
        <v>7.1202963048876198</v>
      </c>
      <c r="O2944" s="4">
        <f ca="1">IF($B2944&gt;$I$4,"",VLOOKUP($B2944,I$10:$L$6000,4,FALSE))</f>
        <v>46.689931903710729</v>
      </c>
      <c r="P2944" s="4">
        <f ca="1">IF($B2944&gt;$I$4,"",VLOOKUP($B2944,J$10:$L$6000,3,FALSE))</f>
        <v>48.149691075424656</v>
      </c>
      <c r="Q2944" s="5"/>
      <c r="R2944" s="5"/>
      <c r="S2944" s="5"/>
      <c r="T2944" s="5"/>
      <c r="U2944" s="5"/>
      <c r="V2944" s="5"/>
      <c r="W2944" s="5"/>
      <c r="X2944" s="5"/>
      <c r="Y2944" s="5"/>
      <c r="Z2944" s="5"/>
      <c r="AA2944" s="5"/>
      <c r="AB2944" s="5"/>
      <c r="AC2944" s="8"/>
      <c r="AD2944" s="8"/>
    </row>
    <row r="2945" spans="2:30" x14ac:dyDescent="0.2">
      <c r="B2945" s="3">
        <f t="shared" si="664"/>
        <v>2936</v>
      </c>
      <c r="C2945" s="3">
        <f t="shared" ca="1" si="660"/>
        <v>1</v>
      </c>
      <c r="D2945" s="3">
        <f t="shared" ca="1" si="665"/>
        <v>0</v>
      </c>
      <c r="E2945" s="3">
        <f t="shared" ca="1" si="661"/>
        <v>0</v>
      </c>
      <c r="F2945" s="3">
        <f t="shared" ca="1" si="666"/>
        <v>1</v>
      </c>
      <c r="G2945" s="3">
        <f t="shared" ca="1" si="667"/>
        <v>1454</v>
      </c>
      <c r="H2945" s="3">
        <f t="shared" ca="1" si="668"/>
        <v>1482</v>
      </c>
      <c r="I2945" s="3">
        <f t="shared" ca="1" si="669"/>
        <v>1461</v>
      </c>
      <c r="J2945" s="3">
        <f t="shared" ca="1" si="670"/>
        <v>1475</v>
      </c>
      <c r="K2945" s="4">
        <f t="shared" ca="1" si="662"/>
        <v>6.3457472574224738</v>
      </c>
      <c r="L2945" s="4">
        <f t="shared" ca="1" si="663"/>
        <v>48.093966015829885</v>
      </c>
      <c r="M2945" s="4">
        <f ca="1">IF($B2945&gt;$I$4,"",VLOOKUP($B2945,G$10:$K$6000,5,FALSE))</f>
        <v>6.7722652847320637</v>
      </c>
      <c r="N2945" s="4">
        <f ca="1">IF($B2945&gt;$I$4,"",VLOOKUP($B2945,H$10:$K$6000,4,FALSE))</f>
        <v>7.0420338844058348</v>
      </c>
      <c r="O2945" s="4">
        <f ca="1">IF($B2945&gt;$I$4,"",VLOOKUP($B2945,I$10:$L$6000,4,FALSE))</f>
        <v>46.930067007062235</v>
      </c>
      <c r="P2945" s="4">
        <f ca="1">IF($B2945&gt;$I$4,"",VLOOKUP($B2945,J$10:$L$6000,3,FALSE))</f>
        <v>47.793373866645922</v>
      </c>
      <c r="Q2945" s="5"/>
      <c r="R2945" s="5"/>
      <c r="S2945" s="5"/>
      <c r="T2945" s="5"/>
      <c r="U2945" s="5"/>
      <c r="V2945" s="5"/>
      <c r="W2945" s="5"/>
      <c r="X2945" s="5"/>
      <c r="Y2945" s="5"/>
      <c r="Z2945" s="5"/>
      <c r="AA2945" s="5"/>
      <c r="AB2945" s="5"/>
      <c r="AC2945" s="8"/>
      <c r="AD2945" s="8"/>
    </row>
    <row r="2946" spans="2:30" x14ac:dyDescent="0.2">
      <c r="B2946" s="3">
        <f t="shared" si="664"/>
        <v>2937</v>
      </c>
      <c r="C2946" s="3">
        <f t="shared" ca="1" si="660"/>
        <v>1</v>
      </c>
      <c r="D2946" s="3">
        <f t="shared" ca="1" si="665"/>
        <v>0</v>
      </c>
      <c r="E2946" s="3">
        <f t="shared" ca="1" si="661"/>
        <v>1</v>
      </c>
      <c r="F2946" s="3">
        <f t="shared" ca="1" si="666"/>
        <v>0</v>
      </c>
      <c r="G2946" s="3">
        <f t="shared" ca="1" si="667"/>
        <v>1455</v>
      </c>
      <c r="H2946" s="3">
        <f t="shared" ca="1" si="668"/>
        <v>1482</v>
      </c>
      <c r="I2946" s="3">
        <f t="shared" ca="1" si="669"/>
        <v>1462</v>
      </c>
      <c r="J2946" s="3">
        <f t="shared" ca="1" si="670"/>
        <v>1475</v>
      </c>
      <c r="K2946" s="4">
        <f t="shared" ca="1" si="662"/>
        <v>6.8099496718332384</v>
      </c>
      <c r="L2946" s="4">
        <f t="shared" ca="1" si="663"/>
        <v>47.209333387761475</v>
      </c>
      <c r="M2946" s="4">
        <f ca="1">IF($B2946&gt;$I$4,"",VLOOKUP($B2946,G$10:$K$6000,5,FALSE))</f>
        <v>6.5438245095913112</v>
      </c>
      <c r="N2946" s="4">
        <f ca="1">IF($B2946&gt;$I$4,"",VLOOKUP($B2946,H$10:$K$6000,4,FALSE))</f>
        <v>7.6143214955989622</v>
      </c>
      <c r="O2946" s="4">
        <f ca="1">IF($B2946&gt;$I$4,"",VLOOKUP($B2946,I$10:$L$6000,4,FALSE))</f>
        <v>44.80124759569096</v>
      </c>
      <c r="P2946" s="4">
        <f ca="1">IF($B2946&gt;$I$4,"",VLOOKUP($B2946,J$10:$L$6000,3,FALSE))</f>
        <v>48.383263705044918</v>
      </c>
      <c r="Q2946" s="5"/>
      <c r="R2946" s="5"/>
      <c r="S2946" s="5"/>
      <c r="T2946" s="5"/>
      <c r="U2946" s="5"/>
      <c r="V2946" s="5"/>
      <c r="W2946" s="5"/>
      <c r="X2946" s="5"/>
      <c r="Y2946" s="5"/>
      <c r="Z2946" s="5"/>
      <c r="AA2946" s="5"/>
      <c r="AB2946" s="5"/>
      <c r="AC2946" s="8"/>
      <c r="AD2946" s="8"/>
    </row>
    <row r="2947" spans="2:30" x14ac:dyDescent="0.2">
      <c r="B2947" s="3">
        <f t="shared" si="664"/>
        <v>2938</v>
      </c>
      <c r="C2947" s="3">
        <f t="shared" ca="1" si="660"/>
        <v>0</v>
      </c>
      <c r="D2947" s="3">
        <f t="shared" ca="1" si="665"/>
        <v>1</v>
      </c>
      <c r="E2947" s="3">
        <f t="shared" ca="1" si="661"/>
        <v>0</v>
      </c>
      <c r="F2947" s="3">
        <f t="shared" ca="1" si="666"/>
        <v>1</v>
      </c>
      <c r="G2947" s="3">
        <f t="shared" ca="1" si="667"/>
        <v>1455</v>
      </c>
      <c r="H2947" s="3">
        <f t="shared" ca="1" si="668"/>
        <v>1483</v>
      </c>
      <c r="I2947" s="3">
        <f t="shared" ca="1" si="669"/>
        <v>1462</v>
      </c>
      <c r="J2947" s="3">
        <f t="shared" ca="1" si="670"/>
        <v>1476</v>
      </c>
      <c r="K2947" s="4">
        <f t="shared" ca="1" si="662"/>
        <v>7.175985224745892</v>
      </c>
      <c r="L2947" s="4">
        <f t="shared" ca="1" si="663"/>
        <v>50.421995449274959</v>
      </c>
      <c r="M2947" s="4">
        <f ca="1">IF($B2947&gt;$I$4,"",VLOOKUP($B2947,G$10:$K$6000,5,FALSE))</f>
        <v>6.8821418176182432</v>
      </c>
      <c r="N2947" s="4">
        <f ca="1">IF($B2947&gt;$I$4,"",VLOOKUP($B2947,H$10:$K$6000,4,FALSE))</f>
        <v>7.7688777030095135</v>
      </c>
      <c r="O2947" s="4">
        <f ca="1">IF($B2947&gt;$I$4,"",VLOOKUP($B2947,I$10:$L$6000,4,FALSE))</f>
        <v>46.779139137826498</v>
      </c>
      <c r="P2947" s="4">
        <f ca="1">IF($B2947&gt;$I$4,"",VLOOKUP($B2947,J$10:$L$6000,3,FALSE))</f>
        <v>49.756562930622167</v>
      </c>
      <c r="Q2947" s="5"/>
      <c r="R2947" s="5"/>
      <c r="S2947" s="5"/>
      <c r="T2947" s="5"/>
      <c r="U2947" s="5"/>
      <c r="V2947" s="5"/>
      <c r="W2947" s="5"/>
      <c r="X2947" s="5"/>
      <c r="Y2947" s="5"/>
      <c r="Z2947" s="5"/>
      <c r="AA2947" s="5"/>
      <c r="AB2947" s="5"/>
      <c r="AC2947" s="8"/>
      <c r="AD2947" s="8"/>
    </row>
    <row r="2948" spans="2:30" x14ac:dyDescent="0.2">
      <c r="B2948" s="3">
        <f t="shared" si="664"/>
        <v>2939</v>
      </c>
      <c r="C2948" s="3">
        <f t="shared" ca="1" si="660"/>
        <v>1</v>
      </c>
      <c r="D2948" s="3">
        <f t="shared" ca="1" si="665"/>
        <v>0</v>
      </c>
      <c r="E2948" s="3">
        <f t="shared" ca="1" si="661"/>
        <v>1</v>
      </c>
      <c r="F2948" s="3">
        <f t="shared" ca="1" si="666"/>
        <v>0</v>
      </c>
      <c r="G2948" s="3">
        <f t="shared" ca="1" si="667"/>
        <v>1456</v>
      </c>
      <c r="H2948" s="3">
        <f t="shared" ca="1" si="668"/>
        <v>1483</v>
      </c>
      <c r="I2948" s="3">
        <f t="shared" ca="1" si="669"/>
        <v>1463</v>
      </c>
      <c r="J2948" s="3">
        <f t="shared" ca="1" si="670"/>
        <v>1476</v>
      </c>
      <c r="K2948" s="4">
        <f t="shared" ca="1" si="662"/>
        <v>6.035635518445261</v>
      </c>
      <c r="L2948" s="4">
        <f t="shared" ca="1" si="663"/>
        <v>46.835604848107934</v>
      </c>
      <c r="M2948" s="4">
        <f ca="1">IF($B2948&gt;$I$4,"",VLOOKUP($B2948,G$10:$K$6000,5,FALSE))</f>
        <v>6.8061374453202568</v>
      </c>
      <c r="N2948" s="4">
        <f ca="1">IF($B2948&gt;$I$4,"",VLOOKUP($B2948,H$10:$K$6000,4,FALSE))</f>
        <v>7.5224410288025503</v>
      </c>
      <c r="O2948" s="4">
        <f ca="1">IF($B2948&gt;$I$4,"",VLOOKUP($B2948,I$10:$L$6000,4,FALSE))</f>
        <v>45.849568379585698</v>
      </c>
      <c r="P2948" s="4">
        <f ca="1">IF($B2948&gt;$I$4,"",VLOOKUP($B2948,J$10:$L$6000,3,FALSE))</f>
        <v>50.125610218863564</v>
      </c>
      <c r="Q2948" s="5"/>
      <c r="R2948" s="5"/>
      <c r="S2948" s="5"/>
      <c r="T2948" s="5"/>
      <c r="U2948" s="5"/>
      <c r="V2948" s="5"/>
      <c r="W2948" s="5"/>
      <c r="X2948" s="5"/>
      <c r="Y2948" s="5"/>
      <c r="Z2948" s="5"/>
      <c r="AA2948" s="5"/>
      <c r="AB2948" s="5"/>
      <c r="AC2948" s="8"/>
      <c r="AD2948" s="8"/>
    </row>
    <row r="2949" spans="2:30" x14ac:dyDescent="0.2">
      <c r="B2949" s="3">
        <f t="shared" si="664"/>
        <v>2940</v>
      </c>
      <c r="C2949" s="3">
        <f t="shared" ca="1" si="660"/>
        <v>1</v>
      </c>
      <c r="D2949" s="3">
        <f t="shared" ca="1" si="665"/>
        <v>0</v>
      </c>
      <c r="E2949" s="3">
        <f t="shared" ca="1" si="661"/>
        <v>1</v>
      </c>
      <c r="F2949" s="3">
        <f t="shared" ca="1" si="666"/>
        <v>0</v>
      </c>
      <c r="G2949" s="3">
        <f t="shared" ca="1" si="667"/>
        <v>1457</v>
      </c>
      <c r="H2949" s="3">
        <f t="shared" ca="1" si="668"/>
        <v>1483</v>
      </c>
      <c r="I2949" s="3">
        <f t="shared" ca="1" si="669"/>
        <v>1464</v>
      </c>
      <c r="J2949" s="3">
        <f t="shared" ca="1" si="670"/>
        <v>1476</v>
      </c>
      <c r="K2949" s="4">
        <f t="shared" ca="1" si="662"/>
        <v>6.2430708903359289</v>
      </c>
      <c r="L2949" s="4">
        <f t="shared" ca="1" si="663"/>
        <v>47.399881996409526</v>
      </c>
      <c r="M2949" s="4">
        <f ca="1">IF($B2949&gt;$I$4,"",VLOOKUP($B2949,G$10:$K$6000,5,FALSE))</f>
        <v>6.2723889257908345</v>
      </c>
      <c r="N2949" s="4">
        <f ca="1">IF($B2949&gt;$I$4,"",VLOOKUP($B2949,H$10:$K$6000,4,FALSE))</f>
        <v>7.0786299474249788</v>
      </c>
      <c r="O2949" s="4">
        <f ca="1">IF($B2949&gt;$I$4,"",VLOOKUP($B2949,I$10:$L$6000,4,FALSE))</f>
        <v>46.567308096486208</v>
      </c>
      <c r="P2949" s="4">
        <f ca="1">IF($B2949&gt;$I$4,"",VLOOKUP($B2949,J$10:$L$6000,3,FALSE))</f>
        <v>49.337722366712448</v>
      </c>
      <c r="Q2949" s="5"/>
      <c r="R2949" s="5"/>
      <c r="S2949" s="5"/>
      <c r="T2949" s="5"/>
      <c r="U2949" s="5"/>
      <c r="V2949" s="5"/>
      <c r="W2949" s="5"/>
      <c r="X2949" s="5"/>
      <c r="Y2949" s="5"/>
      <c r="Z2949" s="5"/>
      <c r="AA2949" s="5"/>
      <c r="AB2949" s="5"/>
      <c r="AC2949" s="8"/>
      <c r="AD2949" s="8"/>
    </row>
    <row r="2950" spans="2:30" x14ac:dyDescent="0.2">
      <c r="B2950" s="3">
        <f t="shared" si="664"/>
        <v>2941</v>
      </c>
      <c r="C2950" s="3">
        <f t="shared" ca="1" si="660"/>
        <v>1</v>
      </c>
      <c r="D2950" s="3">
        <f t="shared" ca="1" si="665"/>
        <v>0</v>
      </c>
      <c r="E2950" s="3">
        <f t="shared" ca="1" si="661"/>
        <v>0</v>
      </c>
      <c r="F2950" s="3">
        <f t="shared" ca="1" si="666"/>
        <v>1</v>
      </c>
      <c r="G2950" s="3">
        <f t="shared" ca="1" si="667"/>
        <v>1458</v>
      </c>
      <c r="H2950" s="3">
        <f t="shared" ca="1" si="668"/>
        <v>1483</v>
      </c>
      <c r="I2950" s="3">
        <f t="shared" ca="1" si="669"/>
        <v>1464</v>
      </c>
      <c r="J2950" s="3">
        <f t="shared" ca="1" si="670"/>
        <v>1477</v>
      </c>
      <c r="K2950" s="4">
        <f t="shared" ca="1" si="662"/>
        <v>6.6596050581772568</v>
      </c>
      <c r="L2950" s="4">
        <f t="shared" ca="1" si="663"/>
        <v>48.05029747427659</v>
      </c>
      <c r="M2950" s="4">
        <f ca="1">IF($B2950&gt;$I$4,"",VLOOKUP($B2950,G$10:$K$6000,5,FALSE))</f>
        <v>6.8869954899027253</v>
      </c>
      <c r="N2950" s="4">
        <f ca="1">IF($B2950&gt;$I$4,"",VLOOKUP($B2950,H$10:$K$6000,4,FALSE))</f>
        <v>7.7746256262586417</v>
      </c>
      <c r="O2950" s="4">
        <f ca="1">IF($B2950&gt;$I$4,"",VLOOKUP($B2950,I$10:$L$6000,4,FALSE))</f>
        <v>45.313610496261148</v>
      </c>
      <c r="P2950" s="4">
        <f ca="1">IF($B2950&gt;$I$4,"",VLOOKUP($B2950,J$10:$L$6000,3,FALSE))</f>
        <v>49.014623735243525</v>
      </c>
      <c r="Q2950" s="5"/>
      <c r="R2950" s="5"/>
      <c r="S2950" s="5"/>
      <c r="T2950" s="5"/>
      <c r="U2950" s="5"/>
      <c r="V2950" s="5"/>
      <c r="W2950" s="5"/>
      <c r="X2950" s="5"/>
      <c r="Y2950" s="5"/>
      <c r="Z2950" s="5"/>
      <c r="AA2950" s="5"/>
      <c r="AB2950" s="5"/>
      <c r="AC2950" s="8"/>
      <c r="AD2950" s="8"/>
    </row>
    <row r="2951" spans="2:30" x14ac:dyDescent="0.2">
      <c r="B2951" s="3">
        <f t="shared" si="664"/>
        <v>2942</v>
      </c>
      <c r="C2951" s="3">
        <f t="shared" ca="1" si="660"/>
        <v>0</v>
      </c>
      <c r="D2951" s="3">
        <f t="shared" ca="1" si="665"/>
        <v>1</v>
      </c>
      <c r="E2951" s="3">
        <f t="shared" ca="1" si="661"/>
        <v>0</v>
      </c>
      <c r="F2951" s="3">
        <f t="shared" ca="1" si="666"/>
        <v>1</v>
      </c>
      <c r="G2951" s="3">
        <f t="shared" ca="1" si="667"/>
        <v>1458</v>
      </c>
      <c r="H2951" s="3">
        <f t="shared" ca="1" si="668"/>
        <v>1484</v>
      </c>
      <c r="I2951" s="3">
        <f t="shared" ca="1" si="669"/>
        <v>1464</v>
      </c>
      <c r="J2951" s="3">
        <f t="shared" ca="1" si="670"/>
        <v>1478</v>
      </c>
      <c r="K2951" s="4">
        <f t="shared" ca="1" si="662"/>
        <v>6.9452088124212015</v>
      </c>
      <c r="L2951" s="4">
        <f t="shared" ca="1" si="663"/>
        <v>47.627809110599287</v>
      </c>
      <c r="M2951" s="4">
        <f ca="1">IF($B2951&gt;$I$4,"",VLOOKUP($B2951,G$10:$K$6000,5,FALSE))</f>
        <v>6.8100527263744066</v>
      </c>
      <c r="N2951" s="4">
        <f ca="1">IF($B2951&gt;$I$4,"",VLOOKUP($B2951,H$10:$K$6000,4,FALSE))</f>
        <v>7.4350012794553306</v>
      </c>
      <c r="O2951" s="4">
        <f ca="1">IF($B2951&gt;$I$4,"",VLOOKUP($B2951,I$10:$L$6000,4,FALSE))</f>
        <v>46.333396962516098</v>
      </c>
      <c r="P2951" s="4">
        <f ca="1">IF($B2951&gt;$I$4,"",VLOOKUP($B2951,J$10:$L$6000,3,FALSE))</f>
        <v>47.895262410799035</v>
      </c>
      <c r="Q2951" s="5"/>
      <c r="R2951" s="5"/>
      <c r="S2951" s="5"/>
      <c r="T2951" s="5"/>
      <c r="U2951" s="5"/>
      <c r="V2951" s="5"/>
      <c r="W2951" s="5"/>
      <c r="X2951" s="5"/>
      <c r="Y2951" s="5"/>
      <c r="Z2951" s="5"/>
      <c r="AA2951" s="5"/>
      <c r="AB2951" s="5"/>
      <c r="AC2951" s="8"/>
      <c r="AD2951" s="8"/>
    </row>
    <row r="2952" spans="2:30" x14ac:dyDescent="0.2">
      <c r="B2952" s="3">
        <f t="shared" si="664"/>
        <v>2943</v>
      </c>
      <c r="C2952" s="3">
        <f t="shared" ca="1" si="660"/>
        <v>0</v>
      </c>
      <c r="D2952" s="3">
        <f t="shared" ca="1" si="665"/>
        <v>1</v>
      </c>
      <c r="E2952" s="3">
        <f t="shared" ca="1" si="661"/>
        <v>1</v>
      </c>
      <c r="F2952" s="3">
        <f t="shared" ca="1" si="666"/>
        <v>0</v>
      </c>
      <c r="G2952" s="3">
        <f t="shared" ca="1" si="667"/>
        <v>1458</v>
      </c>
      <c r="H2952" s="3">
        <f t="shared" ca="1" si="668"/>
        <v>1485</v>
      </c>
      <c r="I2952" s="3">
        <f t="shared" ca="1" si="669"/>
        <v>1465</v>
      </c>
      <c r="J2952" s="3">
        <f t="shared" ca="1" si="670"/>
        <v>1478</v>
      </c>
      <c r="K2952" s="4">
        <f t="shared" ca="1" si="662"/>
        <v>7.0792560773986333</v>
      </c>
      <c r="L2952" s="4">
        <f t="shared" ca="1" si="663"/>
        <v>47.39819545990602</v>
      </c>
      <c r="M2952" s="4">
        <f ca="1">IF($B2952&gt;$I$4,"",VLOOKUP($B2952,G$10:$K$6000,5,FALSE))</f>
        <v>6.1154199184177127</v>
      </c>
      <c r="N2952" s="4">
        <f ca="1">IF($B2952&gt;$I$4,"",VLOOKUP($B2952,H$10:$K$6000,4,FALSE))</f>
        <v>7.0697302682002947</v>
      </c>
      <c r="O2952" s="4">
        <f ca="1">IF($B2952&gt;$I$4,"",VLOOKUP($B2952,I$10:$L$6000,4,FALSE))</f>
        <v>46.05484249905647</v>
      </c>
      <c r="P2952" s="4">
        <f ca="1">IF($B2952&gt;$I$4,"",VLOOKUP($B2952,J$10:$L$6000,3,FALSE))</f>
        <v>49.413893771702291</v>
      </c>
      <c r="Q2952" s="5"/>
      <c r="R2952" s="5"/>
      <c r="S2952" s="5"/>
      <c r="T2952" s="5"/>
      <c r="U2952" s="5"/>
      <c r="V2952" s="5"/>
      <c r="W2952" s="5"/>
      <c r="X2952" s="5"/>
      <c r="Y2952" s="5"/>
      <c r="Z2952" s="5"/>
      <c r="AA2952" s="5"/>
      <c r="AB2952" s="5"/>
      <c r="AC2952" s="8"/>
      <c r="AD2952" s="8"/>
    </row>
    <row r="2953" spans="2:30" x14ac:dyDescent="0.2">
      <c r="B2953" s="3">
        <f t="shared" si="664"/>
        <v>2944</v>
      </c>
      <c r="C2953" s="3">
        <f t="shared" ca="1" si="660"/>
        <v>1</v>
      </c>
      <c r="D2953" s="3">
        <f t="shared" ca="1" si="665"/>
        <v>0</v>
      </c>
      <c r="E2953" s="3">
        <f t="shared" ca="1" si="661"/>
        <v>0</v>
      </c>
      <c r="F2953" s="3">
        <f t="shared" ca="1" si="666"/>
        <v>1</v>
      </c>
      <c r="G2953" s="3">
        <f t="shared" ca="1" si="667"/>
        <v>1459</v>
      </c>
      <c r="H2953" s="3">
        <f t="shared" ca="1" si="668"/>
        <v>1485</v>
      </c>
      <c r="I2953" s="3">
        <f t="shared" ca="1" si="669"/>
        <v>1465</v>
      </c>
      <c r="J2953" s="3">
        <f t="shared" ca="1" si="670"/>
        <v>1479</v>
      </c>
      <c r="K2953" s="4">
        <f t="shared" ca="1" si="662"/>
        <v>6.8276791853277068</v>
      </c>
      <c r="L2953" s="4">
        <f t="shared" ca="1" si="663"/>
        <v>48.632639156063071</v>
      </c>
      <c r="M2953" s="4">
        <f ca="1">IF($B2953&gt;$I$4,"",VLOOKUP($B2953,G$10:$K$6000,5,FALSE))</f>
        <v>6.8155255782402886</v>
      </c>
      <c r="N2953" s="4">
        <f ca="1">IF($B2953&gt;$I$4,"",VLOOKUP($B2953,H$10:$K$6000,4,FALSE))</f>
        <v>7.1099535305233266</v>
      </c>
      <c r="O2953" s="4">
        <f ca="1">IF($B2953&gt;$I$4,"",VLOOKUP($B2953,I$10:$L$6000,4,FALSE))</f>
        <v>46.61076862931138</v>
      </c>
      <c r="P2953" s="4">
        <f ca="1">IF($B2953&gt;$I$4,"",VLOOKUP($B2953,J$10:$L$6000,3,FALSE))</f>
        <v>49.247232100111525</v>
      </c>
      <c r="Q2953" s="5"/>
      <c r="R2953" s="5"/>
      <c r="S2953" s="5"/>
      <c r="T2953" s="5"/>
      <c r="U2953" s="5"/>
      <c r="V2953" s="5"/>
      <c r="W2953" s="5"/>
      <c r="X2953" s="5"/>
      <c r="Y2953" s="5"/>
      <c r="Z2953" s="5"/>
      <c r="AA2953" s="5"/>
      <c r="AB2953" s="5"/>
      <c r="AC2953" s="8"/>
      <c r="AD2953" s="8"/>
    </row>
    <row r="2954" spans="2:30" x14ac:dyDescent="0.2">
      <c r="B2954" s="3">
        <f t="shared" si="664"/>
        <v>2945</v>
      </c>
      <c r="C2954" s="3">
        <f t="shared" ref="C2954:C3017" ca="1" si="671">IF(K2954&lt;$N$4,1,0)</f>
        <v>0</v>
      </c>
      <c r="D2954" s="3">
        <f t="shared" ca="1" si="665"/>
        <v>1</v>
      </c>
      <c r="E2954" s="3">
        <f t="shared" ref="E2954:E3017" ca="1" si="672">IF(L2954&lt;$O$4,1,0)</f>
        <v>0</v>
      </c>
      <c r="F2954" s="3">
        <f t="shared" ca="1" si="666"/>
        <v>1</v>
      </c>
      <c r="G2954" s="3">
        <f t="shared" ca="1" si="667"/>
        <v>1459</v>
      </c>
      <c r="H2954" s="3">
        <f t="shared" ca="1" si="668"/>
        <v>1486</v>
      </c>
      <c r="I2954" s="3">
        <f t="shared" ca="1" si="669"/>
        <v>1465</v>
      </c>
      <c r="J2954" s="3">
        <f t="shared" ca="1" si="670"/>
        <v>1480</v>
      </c>
      <c r="K2954" s="4">
        <f t="shared" ref="K2954:K3017" ca="1" si="673">NORMINV(RAND(),$N$4,$N$5)</f>
        <v>7.4232717872195382</v>
      </c>
      <c r="L2954" s="4">
        <f t="shared" ref="L2954:L3017" ca="1" si="674">NORMINV(RAND(),$O$4,$O$5)</f>
        <v>49.877684865681324</v>
      </c>
      <c r="M2954" s="4">
        <f ca="1">IF($B2954&gt;$I$4,"",VLOOKUP($B2954,G$10:$K$6000,5,FALSE))</f>
        <v>6.2126692198395155</v>
      </c>
      <c r="N2954" s="4">
        <f ca="1">IF($B2954&gt;$I$4,"",VLOOKUP($B2954,H$10:$K$6000,4,FALSE))</f>
        <v>7.1894581582884527</v>
      </c>
      <c r="O2954" s="4">
        <f ca="1">IF($B2954&gt;$I$4,"",VLOOKUP($B2954,I$10:$L$6000,4,FALSE))</f>
        <v>46.966945164030662</v>
      </c>
      <c r="P2954" s="4">
        <f ca="1">IF($B2954&gt;$I$4,"",VLOOKUP($B2954,J$10:$L$6000,3,FALSE))</f>
        <v>47.979892391053959</v>
      </c>
      <c r="Q2954" s="5"/>
      <c r="R2954" s="5"/>
      <c r="S2954" s="5"/>
      <c r="T2954" s="5"/>
      <c r="U2954" s="5"/>
      <c r="V2954" s="5"/>
      <c r="W2954" s="5"/>
      <c r="X2954" s="5"/>
      <c r="Y2954" s="5"/>
      <c r="Z2954" s="5"/>
      <c r="AA2954" s="5"/>
      <c r="AB2954" s="5"/>
      <c r="AC2954" s="8"/>
      <c r="AD2954" s="8"/>
    </row>
    <row r="2955" spans="2:30" x14ac:dyDescent="0.2">
      <c r="B2955" s="3">
        <f t="shared" si="664"/>
        <v>2946</v>
      </c>
      <c r="C2955" s="3">
        <f t="shared" ca="1" si="671"/>
        <v>0</v>
      </c>
      <c r="D2955" s="3">
        <f t="shared" ca="1" si="665"/>
        <v>1</v>
      </c>
      <c r="E2955" s="3">
        <f t="shared" ca="1" si="672"/>
        <v>1</v>
      </c>
      <c r="F2955" s="3">
        <f t="shared" ca="1" si="666"/>
        <v>0</v>
      </c>
      <c r="G2955" s="3">
        <f t="shared" ca="1" si="667"/>
        <v>1459</v>
      </c>
      <c r="H2955" s="3">
        <f t="shared" ca="1" si="668"/>
        <v>1487</v>
      </c>
      <c r="I2955" s="3">
        <f t="shared" ca="1" si="669"/>
        <v>1466</v>
      </c>
      <c r="J2955" s="3">
        <f t="shared" ca="1" si="670"/>
        <v>1480</v>
      </c>
      <c r="K2955" s="4">
        <f t="shared" ca="1" si="673"/>
        <v>7.3440730391333693</v>
      </c>
      <c r="L2955" s="4">
        <f t="shared" ca="1" si="674"/>
        <v>44.778599043256889</v>
      </c>
      <c r="M2955" s="4">
        <f ca="1">IF($B2955&gt;$I$4,"",VLOOKUP($B2955,G$10:$K$6000,5,FALSE))</f>
        <v>6.3321475793304547</v>
      </c>
      <c r="N2955" s="4">
        <f ca="1">IF($B2955&gt;$I$4,"",VLOOKUP($B2955,H$10:$K$6000,4,FALSE))</f>
        <v>7.4342036493762418</v>
      </c>
      <c r="O2955" s="4">
        <f ca="1">IF($B2955&gt;$I$4,"",VLOOKUP($B2955,I$10:$L$6000,4,FALSE))</f>
        <v>47.204607767687897</v>
      </c>
      <c r="P2955" s="4">
        <f ca="1">IF($B2955&gt;$I$4,"",VLOOKUP($B2955,J$10:$L$6000,3,FALSE))</f>
        <v>47.594446224552406</v>
      </c>
      <c r="Q2955" s="5"/>
      <c r="R2955" s="5"/>
      <c r="S2955" s="5"/>
      <c r="T2955" s="5"/>
      <c r="U2955" s="5"/>
      <c r="V2955" s="5"/>
      <c r="W2955" s="5"/>
      <c r="X2955" s="5"/>
      <c r="Y2955" s="5"/>
      <c r="Z2955" s="5"/>
      <c r="AA2955" s="5"/>
      <c r="AB2955" s="5"/>
      <c r="AC2955" s="8"/>
      <c r="AD2955" s="8"/>
    </row>
    <row r="2956" spans="2:30" x14ac:dyDescent="0.2">
      <c r="B2956" s="3">
        <f t="shared" ref="B2956:B3019" si="675">B2955+1</f>
        <v>2947</v>
      </c>
      <c r="C2956" s="3">
        <f t="shared" ca="1" si="671"/>
        <v>0</v>
      </c>
      <c r="D2956" s="3">
        <f t="shared" ca="1" si="665"/>
        <v>1</v>
      </c>
      <c r="E2956" s="3">
        <f t="shared" ca="1" si="672"/>
        <v>0</v>
      </c>
      <c r="F2956" s="3">
        <f t="shared" ca="1" si="666"/>
        <v>1</v>
      </c>
      <c r="G2956" s="3">
        <f t="shared" ca="1" si="667"/>
        <v>1459</v>
      </c>
      <c r="H2956" s="3">
        <f t="shared" ca="1" si="668"/>
        <v>1488</v>
      </c>
      <c r="I2956" s="3">
        <f t="shared" ca="1" si="669"/>
        <v>1466</v>
      </c>
      <c r="J2956" s="3">
        <f t="shared" ca="1" si="670"/>
        <v>1481</v>
      </c>
      <c r="K2956" s="4">
        <f t="shared" ca="1" si="673"/>
        <v>7.5541221711923008</v>
      </c>
      <c r="L2956" s="4">
        <f t="shared" ca="1" si="674"/>
        <v>49.55856880179892</v>
      </c>
      <c r="M2956" s="4">
        <f ca="1">IF($B2956&gt;$I$4,"",VLOOKUP($B2956,G$10:$K$6000,5,FALSE))</f>
        <v>6.0246775147564255</v>
      </c>
      <c r="N2956" s="4">
        <f ca="1">IF($B2956&gt;$I$4,"",VLOOKUP($B2956,H$10:$K$6000,4,FALSE))</f>
        <v>7.6982822902917478</v>
      </c>
      <c r="O2956" s="4">
        <f ca="1">IF($B2956&gt;$I$4,"",VLOOKUP($B2956,I$10:$L$6000,4,FALSE))</f>
        <v>45.907865261884695</v>
      </c>
      <c r="P2956" s="4">
        <f ca="1">IF($B2956&gt;$I$4,"",VLOOKUP($B2956,J$10:$L$6000,3,FALSE))</f>
        <v>49.427286465485381</v>
      </c>
      <c r="Q2956" s="5"/>
      <c r="R2956" s="5"/>
      <c r="S2956" s="5"/>
      <c r="T2956" s="5"/>
      <c r="U2956" s="5"/>
      <c r="V2956" s="5"/>
      <c r="W2956" s="5"/>
      <c r="X2956" s="5"/>
      <c r="Y2956" s="5"/>
      <c r="Z2956" s="5"/>
      <c r="AA2956" s="5"/>
      <c r="AB2956" s="5"/>
      <c r="AC2956" s="8"/>
      <c r="AD2956" s="8"/>
    </row>
    <row r="2957" spans="2:30" x14ac:dyDescent="0.2">
      <c r="B2957" s="3">
        <f t="shared" si="675"/>
        <v>2948</v>
      </c>
      <c r="C2957" s="3">
        <f t="shared" ca="1" si="671"/>
        <v>0</v>
      </c>
      <c r="D2957" s="3">
        <f t="shared" ca="1" si="665"/>
        <v>1</v>
      </c>
      <c r="E2957" s="3">
        <f t="shared" ca="1" si="672"/>
        <v>0</v>
      </c>
      <c r="F2957" s="3">
        <f t="shared" ca="1" si="666"/>
        <v>1</v>
      </c>
      <c r="G2957" s="3">
        <f t="shared" ca="1" si="667"/>
        <v>1459</v>
      </c>
      <c r="H2957" s="3">
        <f t="shared" ca="1" si="668"/>
        <v>1489</v>
      </c>
      <c r="I2957" s="3">
        <f t="shared" ca="1" si="669"/>
        <v>1466</v>
      </c>
      <c r="J2957" s="3">
        <f t="shared" ca="1" si="670"/>
        <v>1482</v>
      </c>
      <c r="K2957" s="4">
        <f t="shared" ca="1" si="673"/>
        <v>6.9618405974150166</v>
      </c>
      <c r="L2957" s="4">
        <f t="shared" ca="1" si="674"/>
        <v>49.902291789598586</v>
      </c>
      <c r="M2957" s="4">
        <f ca="1">IF($B2957&gt;$I$4,"",VLOOKUP($B2957,G$10:$K$6000,5,FALSE))</f>
        <v>6.7820102560134163</v>
      </c>
      <c r="N2957" s="4">
        <f ca="1">IF($B2957&gt;$I$4,"",VLOOKUP($B2957,H$10:$K$6000,4,FALSE))</f>
        <v>7.1303241364747123</v>
      </c>
      <c r="O2957" s="4">
        <f ca="1">IF($B2957&gt;$I$4,"",VLOOKUP($B2957,I$10:$L$6000,4,FALSE))</f>
        <v>47.229689376488452</v>
      </c>
      <c r="P2957" s="4">
        <f ca="1">IF($B2957&gt;$I$4,"",VLOOKUP($B2957,J$10:$L$6000,3,FALSE))</f>
        <v>48.864902547028713</v>
      </c>
      <c r="Q2957" s="5"/>
      <c r="R2957" s="5"/>
      <c r="S2957" s="5"/>
      <c r="T2957" s="5"/>
      <c r="U2957" s="5"/>
      <c r="V2957" s="5"/>
      <c r="W2957" s="5"/>
      <c r="X2957" s="5"/>
      <c r="Y2957" s="5"/>
      <c r="Z2957" s="5"/>
      <c r="AA2957" s="5"/>
      <c r="AB2957" s="5"/>
      <c r="AC2957" s="8"/>
      <c r="AD2957" s="8"/>
    </row>
    <row r="2958" spans="2:30" x14ac:dyDescent="0.2">
      <c r="B2958" s="3">
        <f t="shared" si="675"/>
        <v>2949</v>
      </c>
      <c r="C2958" s="3">
        <f t="shared" ca="1" si="671"/>
        <v>1</v>
      </c>
      <c r="D2958" s="3">
        <f t="shared" ca="1" si="665"/>
        <v>0</v>
      </c>
      <c r="E2958" s="3">
        <f t="shared" ca="1" si="672"/>
        <v>0</v>
      </c>
      <c r="F2958" s="3">
        <f t="shared" ca="1" si="666"/>
        <v>1</v>
      </c>
      <c r="G2958" s="3">
        <f t="shared" ca="1" si="667"/>
        <v>1460</v>
      </c>
      <c r="H2958" s="3">
        <f t="shared" ca="1" si="668"/>
        <v>1489</v>
      </c>
      <c r="I2958" s="3">
        <f t="shared" ca="1" si="669"/>
        <v>1466</v>
      </c>
      <c r="J2958" s="3">
        <f t="shared" ca="1" si="670"/>
        <v>1483</v>
      </c>
      <c r="K2958" s="4">
        <f t="shared" ca="1" si="673"/>
        <v>6.4301546643783727</v>
      </c>
      <c r="L2958" s="4">
        <f t="shared" ca="1" si="674"/>
        <v>47.552263318561181</v>
      </c>
      <c r="M2958" s="4">
        <f ca="1">IF($B2958&gt;$I$4,"",VLOOKUP($B2958,G$10:$K$6000,5,FALSE))</f>
        <v>6.2954792231132899</v>
      </c>
      <c r="N2958" s="4">
        <f ca="1">IF($B2958&gt;$I$4,"",VLOOKUP($B2958,H$10:$K$6000,4,FALSE))</f>
        <v>7.3563304648587682</v>
      </c>
      <c r="O2958" s="4">
        <f ca="1">IF($B2958&gt;$I$4,"",VLOOKUP($B2958,I$10:$L$6000,4,FALSE))</f>
        <v>47.021821517972867</v>
      </c>
      <c r="P2958" s="4">
        <f ca="1">IF($B2958&gt;$I$4,"",VLOOKUP($B2958,J$10:$L$6000,3,FALSE))</f>
        <v>49.103386504196202</v>
      </c>
      <c r="Q2958" s="5"/>
      <c r="R2958" s="5"/>
      <c r="S2958" s="5"/>
      <c r="T2958" s="5"/>
      <c r="U2958" s="5"/>
      <c r="V2958" s="5"/>
      <c r="W2958" s="5"/>
      <c r="X2958" s="5"/>
      <c r="Y2958" s="5"/>
      <c r="Z2958" s="5"/>
      <c r="AA2958" s="5"/>
      <c r="AB2958" s="5"/>
      <c r="AC2958" s="8"/>
      <c r="AD2958" s="8"/>
    </row>
    <row r="2959" spans="2:30" x14ac:dyDescent="0.2">
      <c r="B2959" s="3">
        <f t="shared" si="675"/>
        <v>2950</v>
      </c>
      <c r="C2959" s="3">
        <f t="shared" ca="1" si="671"/>
        <v>0</v>
      </c>
      <c r="D2959" s="3">
        <f t="shared" ca="1" si="665"/>
        <v>1</v>
      </c>
      <c r="E2959" s="3">
        <f t="shared" ca="1" si="672"/>
        <v>1</v>
      </c>
      <c r="F2959" s="3">
        <f t="shared" ca="1" si="666"/>
        <v>0</v>
      </c>
      <c r="G2959" s="3">
        <f t="shared" ca="1" si="667"/>
        <v>1460</v>
      </c>
      <c r="H2959" s="3">
        <f t="shared" ca="1" si="668"/>
        <v>1490</v>
      </c>
      <c r="I2959" s="3">
        <f t="shared" ca="1" si="669"/>
        <v>1467</v>
      </c>
      <c r="J2959" s="3">
        <f t="shared" ca="1" si="670"/>
        <v>1483</v>
      </c>
      <c r="K2959" s="4">
        <f t="shared" ca="1" si="673"/>
        <v>7.1044683105648607</v>
      </c>
      <c r="L2959" s="4">
        <f t="shared" ca="1" si="674"/>
        <v>46.806861247262255</v>
      </c>
      <c r="M2959" s="4">
        <f ca="1">IF($B2959&gt;$I$4,"",VLOOKUP($B2959,G$10:$K$6000,5,FALSE))</f>
        <v>6.0318936140186583</v>
      </c>
      <c r="N2959" s="4">
        <f ca="1">IF($B2959&gt;$I$4,"",VLOOKUP($B2959,H$10:$K$6000,4,FALSE))</f>
        <v>7.263158747280797</v>
      </c>
      <c r="O2959" s="4">
        <f ca="1">IF($B2959&gt;$I$4,"",VLOOKUP($B2959,I$10:$L$6000,4,FALSE))</f>
        <v>47.383682350045724</v>
      </c>
      <c r="P2959" s="4">
        <f ca="1">IF($B2959&gt;$I$4,"",VLOOKUP($B2959,J$10:$L$6000,3,FALSE))</f>
        <v>47.85773594910183</v>
      </c>
      <c r="Q2959" s="5"/>
      <c r="R2959" s="5"/>
      <c r="S2959" s="5"/>
      <c r="T2959" s="5"/>
      <c r="U2959" s="5"/>
      <c r="V2959" s="5"/>
      <c r="W2959" s="5"/>
      <c r="X2959" s="5"/>
      <c r="Y2959" s="5"/>
      <c r="Z2959" s="5"/>
      <c r="AA2959" s="5"/>
      <c r="AB2959" s="5"/>
      <c r="AC2959" s="8"/>
      <c r="AD2959" s="8"/>
    </row>
    <row r="2960" spans="2:30" x14ac:dyDescent="0.2">
      <c r="B2960" s="3">
        <f t="shared" si="675"/>
        <v>2951</v>
      </c>
      <c r="C2960" s="3">
        <f t="shared" ca="1" si="671"/>
        <v>0</v>
      </c>
      <c r="D2960" s="3">
        <f t="shared" ca="1" si="665"/>
        <v>1</v>
      </c>
      <c r="E2960" s="3">
        <f t="shared" ca="1" si="672"/>
        <v>1</v>
      </c>
      <c r="F2960" s="3">
        <f t="shared" ca="1" si="666"/>
        <v>0</v>
      </c>
      <c r="G2960" s="3">
        <f t="shared" ca="1" si="667"/>
        <v>1460</v>
      </c>
      <c r="H2960" s="3">
        <f t="shared" ca="1" si="668"/>
        <v>1491</v>
      </c>
      <c r="I2960" s="3">
        <f t="shared" ca="1" si="669"/>
        <v>1468</v>
      </c>
      <c r="J2960" s="3">
        <f t="shared" ca="1" si="670"/>
        <v>1483</v>
      </c>
      <c r="K2960" s="4">
        <f t="shared" ca="1" si="673"/>
        <v>7.5828915346262731</v>
      </c>
      <c r="L2960" s="4">
        <f t="shared" ca="1" si="674"/>
        <v>46.375179756121007</v>
      </c>
      <c r="M2960" s="4">
        <f ca="1">IF($B2960&gt;$I$4,"",VLOOKUP($B2960,G$10:$K$6000,5,FALSE))</f>
        <v>6.8427554518453437</v>
      </c>
      <c r="N2960" s="4">
        <f ca="1">IF($B2960&gt;$I$4,"",VLOOKUP($B2960,H$10:$K$6000,4,FALSE))</f>
        <v>7.9237746957499491</v>
      </c>
      <c r="O2960" s="4">
        <f ca="1">IF($B2960&gt;$I$4,"",VLOOKUP($B2960,I$10:$L$6000,4,FALSE))</f>
        <v>46.62104520160338</v>
      </c>
      <c r="P2960" s="4">
        <f ca="1">IF($B2960&gt;$I$4,"",VLOOKUP($B2960,J$10:$L$6000,3,FALSE))</f>
        <v>48.297359989585743</v>
      </c>
      <c r="Q2960" s="5"/>
      <c r="R2960" s="5"/>
      <c r="S2960" s="5"/>
      <c r="T2960" s="5"/>
      <c r="U2960" s="5"/>
      <c r="V2960" s="5"/>
      <c r="W2960" s="5"/>
      <c r="X2960" s="5"/>
      <c r="Y2960" s="5"/>
      <c r="Z2960" s="5"/>
      <c r="AA2960" s="5"/>
      <c r="AB2960" s="5"/>
      <c r="AC2960" s="8"/>
      <c r="AD2960" s="8"/>
    </row>
    <row r="2961" spans="2:30" x14ac:dyDescent="0.2">
      <c r="B2961" s="3">
        <f t="shared" si="675"/>
        <v>2952</v>
      </c>
      <c r="C2961" s="3">
        <f t="shared" ca="1" si="671"/>
        <v>0</v>
      </c>
      <c r="D2961" s="3">
        <f t="shared" ca="1" si="665"/>
        <v>1</v>
      </c>
      <c r="E2961" s="3">
        <f t="shared" ca="1" si="672"/>
        <v>1</v>
      </c>
      <c r="F2961" s="3">
        <f t="shared" ca="1" si="666"/>
        <v>0</v>
      </c>
      <c r="G2961" s="3">
        <f t="shared" ca="1" si="667"/>
        <v>1460</v>
      </c>
      <c r="H2961" s="3">
        <f t="shared" ca="1" si="668"/>
        <v>1492</v>
      </c>
      <c r="I2961" s="3">
        <f t="shared" ca="1" si="669"/>
        <v>1469</v>
      </c>
      <c r="J2961" s="3">
        <f t="shared" ca="1" si="670"/>
        <v>1483</v>
      </c>
      <c r="K2961" s="4">
        <f t="shared" ca="1" si="673"/>
        <v>7.8828192952149241</v>
      </c>
      <c r="L2961" s="4">
        <f t="shared" ca="1" si="674"/>
        <v>46.689140777435838</v>
      </c>
      <c r="M2961" s="4">
        <f ca="1">IF($B2961&gt;$I$4,"",VLOOKUP($B2961,G$10:$K$6000,5,FALSE))</f>
        <v>6.0240043590351426</v>
      </c>
      <c r="N2961" s="4">
        <f ca="1">IF($B2961&gt;$I$4,"",VLOOKUP($B2961,H$10:$K$6000,4,FALSE))</f>
        <v>7.7069081987077119</v>
      </c>
      <c r="O2961" s="4">
        <f ca="1">IF($B2961&gt;$I$4,"",VLOOKUP($B2961,I$10:$L$6000,4,FALSE))</f>
        <v>46.639650175948617</v>
      </c>
      <c r="P2961" s="4">
        <f ca="1">IF($B2961&gt;$I$4,"",VLOOKUP($B2961,J$10:$L$6000,3,FALSE))</f>
        <v>48.032093766351913</v>
      </c>
      <c r="Q2961" s="5"/>
      <c r="R2961" s="5"/>
      <c r="S2961" s="5"/>
      <c r="T2961" s="5"/>
      <c r="U2961" s="5"/>
      <c r="V2961" s="5"/>
      <c r="W2961" s="5"/>
      <c r="X2961" s="5"/>
      <c r="Y2961" s="5"/>
      <c r="Z2961" s="5"/>
      <c r="AA2961" s="5"/>
      <c r="AB2961" s="5"/>
      <c r="AC2961" s="8"/>
      <c r="AD2961" s="8"/>
    </row>
    <row r="2962" spans="2:30" x14ac:dyDescent="0.2">
      <c r="B2962" s="3">
        <f t="shared" si="675"/>
        <v>2953</v>
      </c>
      <c r="C2962" s="3">
        <f t="shared" ca="1" si="671"/>
        <v>1</v>
      </c>
      <c r="D2962" s="3">
        <f t="shared" ca="1" si="665"/>
        <v>0</v>
      </c>
      <c r="E2962" s="3">
        <f t="shared" ca="1" si="672"/>
        <v>0</v>
      </c>
      <c r="F2962" s="3">
        <f t="shared" ca="1" si="666"/>
        <v>1</v>
      </c>
      <c r="G2962" s="3">
        <f t="shared" ca="1" si="667"/>
        <v>1461</v>
      </c>
      <c r="H2962" s="3">
        <f t="shared" ca="1" si="668"/>
        <v>1492</v>
      </c>
      <c r="I2962" s="3">
        <f t="shared" ca="1" si="669"/>
        <v>1469</v>
      </c>
      <c r="J2962" s="3">
        <f t="shared" ca="1" si="670"/>
        <v>1484</v>
      </c>
      <c r="K2962" s="4">
        <f t="shared" ca="1" si="673"/>
        <v>6.3262474840951786</v>
      </c>
      <c r="L2962" s="4">
        <f t="shared" ca="1" si="674"/>
        <v>48.655093481622558</v>
      </c>
      <c r="M2962" s="4">
        <f ca="1">IF($B2962&gt;$I$4,"",VLOOKUP($B2962,G$10:$K$6000,5,FALSE))</f>
        <v>6.6982278477502257</v>
      </c>
      <c r="N2962" s="4">
        <f ca="1">IF($B2962&gt;$I$4,"",VLOOKUP($B2962,H$10:$K$6000,4,FALSE))</f>
        <v>7.0120394785653151</v>
      </c>
      <c r="O2962" s="4">
        <f ca="1">IF($B2962&gt;$I$4,"",VLOOKUP($B2962,I$10:$L$6000,4,FALSE))</f>
        <v>47.405982878166455</v>
      </c>
      <c r="P2962" s="4">
        <f ca="1">IF($B2962&gt;$I$4,"",VLOOKUP($B2962,J$10:$L$6000,3,FALSE))</f>
        <v>48.007321958324461</v>
      </c>
      <c r="Q2962" s="5"/>
      <c r="R2962" s="5"/>
      <c r="S2962" s="5"/>
      <c r="T2962" s="5"/>
      <c r="U2962" s="5"/>
      <c r="V2962" s="5"/>
      <c r="W2962" s="5"/>
      <c r="X2962" s="5"/>
      <c r="Y2962" s="5"/>
      <c r="Z2962" s="5"/>
      <c r="AA2962" s="5"/>
      <c r="AB2962" s="5"/>
      <c r="AC2962" s="8"/>
      <c r="AD2962" s="8"/>
    </row>
    <row r="2963" spans="2:30" x14ac:dyDescent="0.2">
      <c r="B2963" s="3">
        <f t="shared" si="675"/>
        <v>2954</v>
      </c>
      <c r="C2963" s="3">
        <f t="shared" ca="1" si="671"/>
        <v>0</v>
      </c>
      <c r="D2963" s="3">
        <f t="shared" ca="1" si="665"/>
        <v>1</v>
      </c>
      <c r="E2963" s="3">
        <f t="shared" ca="1" si="672"/>
        <v>0</v>
      </c>
      <c r="F2963" s="3">
        <f t="shared" ca="1" si="666"/>
        <v>1</v>
      </c>
      <c r="G2963" s="3">
        <f t="shared" ca="1" si="667"/>
        <v>1461</v>
      </c>
      <c r="H2963" s="3">
        <f t="shared" ca="1" si="668"/>
        <v>1493</v>
      </c>
      <c r="I2963" s="3">
        <f t="shared" ca="1" si="669"/>
        <v>1469</v>
      </c>
      <c r="J2963" s="3">
        <f t="shared" ca="1" si="670"/>
        <v>1485</v>
      </c>
      <c r="K2963" s="4">
        <f t="shared" ca="1" si="673"/>
        <v>7.1075225138911957</v>
      </c>
      <c r="L2963" s="4">
        <f t="shared" ca="1" si="674"/>
        <v>48.902437309337444</v>
      </c>
      <c r="M2963" s="4">
        <f ca="1">IF($B2963&gt;$I$4,"",VLOOKUP($B2963,G$10:$K$6000,5,FALSE))</f>
        <v>6.7560399403272351</v>
      </c>
      <c r="N2963" s="4">
        <f ca="1">IF($B2963&gt;$I$4,"",VLOOKUP($B2963,H$10:$K$6000,4,FALSE))</f>
        <v>7.048215554653086</v>
      </c>
      <c r="O2963" s="4">
        <f ca="1">IF($B2963&gt;$I$4,"",VLOOKUP($B2963,I$10:$L$6000,4,FALSE))</f>
        <v>47.289157219631363</v>
      </c>
      <c r="P2963" s="4">
        <f ca="1">IF($B2963&gt;$I$4,"",VLOOKUP($B2963,J$10:$L$6000,3,FALSE))</f>
        <v>48.711937511188125</v>
      </c>
      <c r="Q2963" s="5"/>
      <c r="R2963" s="5"/>
      <c r="S2963" s="5"/>
      <c r="T2963" s="5"/>
      <c r="U2963" s="5"/>
      <c r="V2963" s="5"/>
      <c r="W2963" s="5"/>
      <c r="X2963" s="5"/>
      <c r="Y2963" s="5"/>
      <c r="Z2963" s="5"/>
      <c r="AA2963" s="5"/>
      <c r="AB2963" s="5"/>
      <c r="AC2963" s="8"/>
      <c r="AD2963" s="8"/>
    </row>
    <row r="2964" spans="2:30" x14ac:dyDescent="0.2">
      <c r="B2964" s="3">
        <f t="shared" si="675"/>
        <v>2955</v>
      </c>
      <c r="C2964" s="3">
        <f t="shared" ca="1" si="671"/>
        <v>0</v>
      </c>
      <c r="D2964" s="3">
        <f t="shared" ca="1" si="665"/>
        <v>1</v>
      </c>
      <c r="E2964" s="3">
        <f t="shared" ca="1" si="672"/>
        <v>1</v>
      </c>
      <c r="F2964" s="3">
        <f t="shared" ca="1" si="666"/>
        <v>0</v>
      </c>
      <c r="G2964" s="3">
        <f t="shared" ca="1" si="667"/>
        <v>1461</v>
      </c>
      <c r="H2964" s="3">
        <f t="shared" ca="1" si="668"/>
        <v>1494</v>
      </c>
      <c r="I2964" s="3">
        <f t="shared" ca="1" si="669"/>
        <v>1470</v>
      </c>
      <c r="J2964" s="3">
        <f t="shared" ca="1" si="670"/>
        <v>1485</v>
      </c>
      <c r="K2964" s="4">
        <f t="shared" ca="1" si="673"/>
        <v>7.1435479481060948</v>
      </c>
      <c r="L2964" s="4">
        <f t="shared" ca="1" si="674"/>
        <v>46.312322464157198</v>
      </c>
      <c r="M2964" s="4">
        <f ca="1">IF($B2964&gt;$I$4,"",VLOOKUP($B2964,G$10:$K$6000,5,FALSE))</f>
        <v>6.3488212767290149</v>
      </c>
      <c r="N2964" s="4">
        <f ca="1">IF($B2964&gt;$I$4,"",VLOOKUP($B2964,H$10:$K$6000,4,FALSE))</f>
        <v>7.1725145784094249</v>
      </c>
      <c r="O2964" s="4">
        <f ca="1">IF($B2964&gt;$I$4,"",VLOOKUP($B2964,I$10:$L$6000,4,FALSE))</f>
        <v>46.65785449158804</v>
      </c>
      <c r="P2964" s="4">
        <f ca="1">IF($B2964&gt;$I$4,"",VLOOKUP($B2964,J$10:$L$6000,3,FALSE))</f>
        <v>47.88657555393668</v>
      </c>
      <c r="Q2964" s="5"/>
      <c r="R2964" s="5"/>
      <c r="S2964" s="5"/>
      <c r="T2964" s="5"/>
      <c r="U2964" s="5"/>
      <c r="V2964" s="5"/>
      <c r="W2964" s="5"/>
      <c r="X2964" s="5"/>
      <c r="Y2964" s="5"/>
      <c r="Z2964" s="5"/>
      <c r="AA2964" s="5"/>
      <c r="AB2964" s="5"/>
      <c r="AC2964" s="8"/>
      <c r="AD2964" s="8"/>
    </row>
    <row r="2965" spans="2:30" x14ac:dyDescent="0.2">
      <c r="B2965" s="3">
        <f t="shared" si="675"/>
        <v>2956</v>
      </c>
      <c r="C2965" s="3">
        <f t="shared" ca="1" si="671"/>
        <v>1</v>
      </c>
      <c r="D2965" s="3">
        <f t="shared" ca="1" si="665"/>
        <v>0</v>
      </c>
      <c r="E2965" s="3">
        <f t="shared" ca="1" si="672"/>
        <v>0</v>
      </c>
      <c r="F2965" s="3">
        <f t="shared" ca="1" si="666"/>
        <v>1</v>
      </c>
      <c r="G2965" s="3">
        <f t="shared" ca="1" si="667"/>
        <v>1462</v>
      </c>
      <c r="H2965" s="3">
        <f t="shared" ca="1" si="668"/>
        <v>1494</v>
      </c>
      <c r="I2965" s="3">
        <f t="shared" ca="1" si="669"/>
        <v>1470</v>
      </c>
      <c r="J2965" s="3">
        <f t="shared" ca="1" si="670"/>
        <v>1486</v>
      </c>
      <c r="K2965" s="4">
        <f t="shared" ca="1" si="673"/>
        <v>6.8720576298478484</v>
      </c>
      <c r="L2965" s="4">
        <f t="shared" ca="1" si="674"/>
        <v>49.072464756762173</v>
      </c>
      <c r="M2965" s="4">
        <f ca="1">IF($B2965&gt;$I$4,"",VLOOKUP($B2965,G$10:$K$6000,5,FALSE))</f>
        <v>5.8591620804272715</v>
      </c>
      <c r="N2965" s="4">
        <f ca="1">IF($B2965&gt;$I$4,"",VLOOKUP($B2965,H$10:$K$6000,4,FALSE))</f>
        <v>7.0968421544694129</v>
      </c>
      <c r="O2965" s="4">
        <f ca="1">IF($B2965&gt;$I$4,"",VLOOKUP($B2965,I$10:$L$6000,4,FALSE))</f>
        <v>46.588971815875645</v>
      </c>
      <c r="P2965" s="4">
        <f ca="1">IF($B2965&gt;$I$4,"",VLOOKUP($B2965,J$10:$L$6000,3,FALSE))</f>
        <v>50.752739880851699</v>
      </c>
      <c r="Q2965" s="5"/>
      <c r="R2965" s="5"/>
      <c r="S2965" s="5"/>
      <c r="T2965" s="5"/>
      <c r="U2965" s="5"/>
      <c r="V2965" s="5"/>
      <c r="W2965" s="5"/>
      <c r="X2965" s="5"/>
      <c r="Y2965" s="5"/>
      <c r="Z2965" s="5"/>
      <c r="AA2965" s="5"/>
      <c r="AB2965" s="5"/>
      <c r="AC2965" s="8"/>
      <c r="AD2965" s="8"/>
    </row>
    <row r="2966" spans="2:30" x14ac:dyDescent="0.2">
      <c r="B2966" s="3">
        <f t="shared" si="675"/>
        <v>2957</v>
      </c>
      <c r="C2966" s="3">
        <f t="shared" ca="1" si="671"/>
        <v>0</v>
      </c>
      <c r="D2966" s="3">
        <f t="shared" ca="1" si="665"/>
        <v>1</v>
      </c>
      <c r="E2966" s="3">
        <f t="shared" ca="1" si="672"/>
        <v>0</v>
      </c>
      <c r="F2966" s="3">
        <f t="shared" ca="1" si="666"/>
        <v>1</v>
      </c>
      <c r="G2966" s="3">
        <f t="shared" ca="1" si="667"/>
        <v>1462</v>
      </c>
      <c r="H2966" s="3">
        <f t="shared" ca="1" si="668"/>
        <v>1495</v>
      </c>
      <c r="I2966" s="3">
        <f t="shared" ca="1" si="669"/>
        <v>1470</v>
      </c>
      <c r="J2966" s="3">
        <f t="shared" ca="1" si="670"/>
        <v>1487</v>
      </c>
      <c r="K2966" s="4">
        <f t="shared" ca="1" si="673"/>
        <v>6.9485728338272557</v>
      </c>
      <c r="L2966" s="4">
        <f t="shared" ca="1" si="674"/>
        <v>49.644719061728104</v>
      </c>
      <c r="M2966" s="4">
        <f ca="1">IF($B2966&gt;$I$4,"",VLOOKUP($B2966,G$10:$K$6000,5,FALSE))</f>
        <v>6.633178134654111</v>
      </c>
      <c r="N2966" s="4">
        <f ca="1">IF($B2966&gt;$I$4,"",VLOOKUP($B2966,H$10:$K$6000,4,FALSE))</f>
        <v>7.4204010007182433</v>
      </c>
      <c r="O2966" s="4">
        <f ca="1">IF($B2966&gt;$I$4,"",VLOOKUP($B2966,I$10:$L$6000,4,FALSE))</f>
        <v>45.46792937759372</v>
      </c>
      <c r="P2966" s="4">
        <f ca="1">IF($B2966&gt;$I$4,"",VLOOKUP($B2966,J$10:$L$6000,3,FALSE))</f>
        <v>47.53730024284863</v>
      </c>
      <c r="Q2966" s="5"/>
      <c r="R2966" s="5"/>
      <c r="S2966" s="5"/>
      <c r="T2966" s="5"/>
      <c r="U2966" s="5"/>
      <c r="V2966" s="5"/>
      <c r="W2966" s="5"/>
      <c r="X2966" s="5"/>
      <c r="Y2966" s="5"/>
      <c r="Z2966" s="5"/>
      <c r="AA2966" s="5"/>
      <c r="AB2966" s="5"/>
      <c r="AC2966" s="8"/>
      <c r="AD2966" s="8"/>
    </row>
    <row r="2967" spans="2:30" x14ac:dyDescent="0.2">
      <c r="B2967" s="3">
        <f t="shared" si="675"/>
        <v>2958</v>
      </c>
      <c r="C2967" s="3">
        <f t="shared" ca="1" si="671"/>
        <v>1</v>
      </c>
      <c r="D2967" s="3">
        <f t="shared" ca="1" si="665"/>
        <v>0</v>
      </c>
      <c r="E2967" s="3">
        <f t="shared" ca="1" si="672"/>
        <v>1</v>
      </c>
      <c r="F2967" s="3">
        <f t="shared" ca="1" si="666"/>
        <v>0</v>
      </c>
      <c r="G2967" s="3">
        <f t="shared" ca="1" si="667"/>
        <v>1463</v>
      </c>
      <c r="H2967" s="3">
        <f t="shared" ca="1" si="668"/>
        <v>1495</v>
      </c>
      <c r="I2967" s="3">
        <f t="shared" ca="1" si="669"/>
        <v>1471</v>
      </c>
      <c r="J2967" s="3">
        <f t="shared" ca="1" si="670"/>
        <v>1487</v>
      </c>
      <c r="K2967" s="4">
        <f t="shared" ca="1" si="673"/>
        <v>6.4791578162118251</v>
      </c>
      <c r="L2967" s="4">
        <f t="shared" ca="1" si="674"/>
        <v>47.124445551656024</v>
      </c>
      <c r="M2967" s="4">
        <f ca="1">IF($B2967&gt;$I$4,"",VLOOKUP($B2967,G$10:$K$6000,5,FALSE))</f>
        <v>6.8340612538968708</v>
      </c>
      <c r="N2967" s="4">
        <f ca="1">IF($B2967&gt;$I$4,"",VLOOKUP($B2967,H$10:$K$6000,4,FALSE))</f>
        <v>7.6283249836198399</v>
      </c>
      <c r="O2967" s="4">
        <f ca="1">IF($B2967&gt;$I$4,"",VLOOKUP($B2967,I$10:$L$6000,4,FALSE))</f>
        <v>46.413547105412448</v>
      </c>
      <c r="P2967" s="4">
        <f ca="1">IF($B2967&gt;$I$4,"",VLOOKUP($B2967,J$10:$L$6000,3,FALSE))</f>
        <v>48.825076720597032</v>
      </c>
      <c r="Q2967" s="5"/>
      <c r="R2967" s="5"/>
      <c r="S2967" s="5"/>
      <c r="T2967" s="5"/>
      <c r="U2967" s="5"/>
      <c r="V2967" s="5"/>
      <c r="W2967" s="5"/>
      <c r="X2967" s="5"/>
      <c r="Y2967" s="5"/>
      <c r="Z2967" s="5"/>
      <c r="AA2967" s="5"/>
      <c r="AB2967" s="5"/>
      <c r="AC2967" s="8"/>
      <c r="AD2967" s="8"/>
    </row>
    <row r="2968" spans="2:30" x14ac:dyDescent="0.2">
      <c r="B2968" s="3">
        <f t="shared" si="675"/>
        <v>2959</v>
      </c>
      <c r="C2968" s="3">
        <f t="shared" ca="1" si="671"/>
        <v>0</v>
      </c>
      <c r="D2968" s="3">
        <f t="shared" ca="1" si="665"/>
        <v>1</v>
      </c>
      <c r="E2968" s="3">
        <f t="shared" ca="1" si="672"/>
        <v>0</v>
      </c>
      <c r="F2968" s="3">
        <f t="shared" ca="1" si="666"/>
        <v>1</v>
      </c>
      <c r="G2968" s="3">
        <f t="shared" ca="1" si="667"/>
        <v>1463</v>
      </c>
      <c r="H2968" s="3">
        <f t="shared" ca="1" si="668"/>
        <v>1496</v>
      </c>
      <c r="I2968" s="3">
        <f t="shared" ca="1" si="669"/>
        <v>1471</v>
      </c>
      <c r="J2968" s="3">
        <f t="shared" ca="1" si="670"/>
        <v>1488</v>
      </c>
      <c r="K2968" s="4">
        <f t="shared" ca="1" si="673"/>
        <v>7.2886379788451841</v>
      </c>
      <c r="L2968" s="4">
        <f t="shared" ca="1" si="674"/>
        <v>47.55514227062082</v>
      </c>
      <c r="M2968" s="4">
        <f ca="1">IF($B2968&gt;$I$4,"",VLOOKUP($B2968,G$10:$K$6000,5,FALSE))</f>
        <v>6.4578293438259973</v>
      </c>
      <c r="N2968" s="4">
        <f ca="1">IF($B2968&gt;$I$4,"",VLOOKUP($B2968,H$10:$K$6000,4,FALSE))</f>
        <v>7.4036822872037709</v>
      </c>
      <c r="O2968" s="4">
        <f ca="1">IF($B2968&gt;$I$4,"",VLOOKUP($B2968,I$10:$L$6000,4,FALSE))</f>
        <v>47.013102137345264</v>
      </c>
      <c r="P2968" s="4">
        <f ca="1">IF($B2968&gt;$I$4,"",VLOOKUP($B2968,J$10:$L$6000,3,FALSE))</f>
        <v>48.804584357803499</v>
      </c>
      <c r="Q2968" s="5"/>
      <c r="R2968" s="5"/>
      <c r="S2968" s="5"/>
      <c r="T2968" s="5"/>
      <c r="U2968" s="5"/>
      <c r="V2968" s="5"/>
      <c r="W2968" s="5"/>
      <c r="X2968" s="5"/>
      <c r="Y2968" s="5"/>
      <c r="Z2968" s="5"/>
      <c r="AA2968" s="5"/>
      <c r="AB2968" s="5"/>
      <c r="AC2968" s="8"/>
      <c r="AD2968" s="8"/>
    </row>
    <row r="2969" spans="2:30" x14ac:dyDescent="0.2">
      <c r="B2969" s="3">
        <f t="shared" si="675"/>
        <v>2960</v>
      </c>
      <c r="C2969" s="3">
        <f t="shared" ca="1" si="671"/>
        <v>0</v>
      </c>
      <c r="D2969" s="3">
        <f t="shared" ca="1" si="665"/>
        <v>1</v>
      </c>
      <c r="E2969" s="3">
        <f t="shared" ca="1" si="672"/>
        <v>0</v>
      </c>
      <c r="F2969" s="3">
        <f t="shared" ca="1" si="666"/>
        <v>1</v>
      </c>
      <c r="G2969" s="3">
        <f t="shared" ca="1" si="667"/>
        <v>1463</v>
      </c>
      <c r="H2969" s="3">
        <f t="shared" ca="1" si="668"/>
        <v>1497</v>
      </c>
      <c r="I2969" s="3">
        <f t="shared" ca="1" si="669"/>
        <v>1471</v>
      </c>
      <c r="J2969" s="3">
        <f t="shared" ca="1" si="670"/>
        <v>1489</v>
      </c>
      <c r="K2969" s="4">
        <f t="shared" ca="1" si="673"/>
        <v>7.020565780615482</v>
      </c>
      <c r="L2969" s="4">
        <f t="shared" ca="1" si="674"/>
        <v>47.568890145463399</v>
      </c>
      <c r="M2969" s="4">
        <f ca="1">IF($B2969&gt;$I$4,"",VLOOKUP($B2969,G$10:$K$6000,5,FALSE))</f>
        <v>6.5651868181544488</v>
      </c>
      <c r="N2969" s="4">
        <f ca="1">IF($B2969&gt;$I$4,"",VLOOKUP($B2969,H$10:$K$6000,4,FALSE))</f>
        <v>7.1509213835227818</v>
      </c>
      <c r="O2969" s="4">
        <f ca="1">IF($B2969&gt;$I$4,"",VLOOKUP($B2969,I$10:$L$6000,4,FALSE))</f>
        <v>47.11339494694333</v>
      </c>
      <c r="P2969" s="4">
        <f ca="1">IF($B2969&gt;$I$4,"",VLOOKUP($B2969,J$10:$L$6000,3,FALSE))</f>
        <v>47.757716987273831</v>
      </c>
      <c r="Q2969" s="5"/>
      <c r="R2969" s="5"/>
      <c r="S2969" s="5"/>
      <c r="T2969" s="5"/>
      <c r="U2969" s="5"/>
      <c r="V2969" s="5"/>
      <c r="W2969" s="5"/>
      <c r="X2969" s="5"/>
      <c r="Y2969" s="5"/>
      <c r="Z2969" s="5"/>
      <c r="AA2969" s="5"/>
      <c r="AB2969" s="5"/>
      <c r="AC2969" s="8"/>
      <c r="AD2969" s="8"/>
    </row>
    <row r="2970" spans="2:30" x14ac:dyDescent="0.2">
      <c r="B2970" s="3">
        <f t="shared" si="675"/>
        <v>2961</v>
      </c>
      <c r="C2970" s="3">
        <f t="shared" ca="1" si="671"/>
        <v>0</v>
      </c>
      <c r="D2970" s="3">
        <f t="shared" ca="1" si="665"/>
        <v>1</v>
      </c>
      <c r="E2970" s="3">
        <f t="shared" ca="1" si="672"/>
        <v>0</v>
      </c>
      <c r="F2970" s="3">
        <f t="shared" ca="1" si="666"/>
        <v>1</v>
      </c>
      <c r="G2970" s="3">
        <f t="shared" ca="1" si="667"/>
        <v>1463</v>
      </c>
      <c r="H2970" s="3">
        <f t="shared" ca="1" si="668"/>
        <v>1498</v>
      </c>
      <c r="I2970" s="3">
        <f t="shared" ca="1" si="669"/>
        <v>1471</v>
      </c>
      <c r="J2970" s="3">
        <f t="shared" ca="1" si="670"/>
        <v>1490</v>
      </c>
      <c r="K2970" s="4">
        <f t="shared" ca="1" si="673"/>
        <v>7.4377135018078446</v>
      </c>
      <c r="L2970" s="4">
        <f t="shared" ca="1" si="674"/>
        <v>49.892048356267416</v>
      </c>
      <c r="M2970" s="4">
        <f ca="1">IF($B2970&gt;$I$4,"",VLOOKUP($B2970,G$10:$K$6000,5,FALSE))</f>
        <v>6.7075346766143831</v>
      </c>
      <c r="N2970" s="4">
        <f ca="1">IF($B2970&gt;$I$4,"",VLOOKUP($B2970,H$10:$K$6000,4,FALSE))</f>
        <v>7.098977193495613</v>
      </c>
      <c r="O2970" s="4">
        <f ca="1">IF($B2970&gt;$I$4,"",VLOOKUP($B2970,I$10:$L$6000,4,FALSE))</f>
        <v>45.530276561790366</v>
      </c>
      <c r="P2970" s="4">
        <f ca="1">IF($B2970&gt;$I$4,"",VLOOKUP($B2970,J$10:$L$6000,3,FALSE))</f>
        <v>49.960460469786675</v>
      </c>
      <c r="Q2970" s="5"/>
      <c r="R2970" s="5"/>
      <c r="S2970" s="5"/>
      <c r="T2970" s="5"/>
      <c r="U2970" s="5"/>
      <c r="V2970" s="5"/>
      <c r="W2970" s="5"/>
      <c r="X2970" s="5"/>
      <c r="Y2970" s="5"/>
      <c r="Z2970" s="5"/>
      <c r="AA2970" s="5"/>
      <c r="AB2970" s="5"/>
      <c r="AC2970" s="8"/>
      <c r="AD2970" s="8"/>
    </row>
    <row r="2971" spans="2:30" x14ac:dyDescent="0.2">
      <c r="B2971" s="3">
        <f t="shared" si="675"/>
        <v>2962</v>
      </c>
      <c r="C2971" s="3">
        <f t="shared" ca="1" si="671"/>
        <v>0</v>
      </c>
      <c r="D2971" s="3">
        <f t="shared" ca="1" si="665"/>
        <v>1</v>
      </c>
      <c r="E2971" s="3">
        <f t="shared" ca="1" si="672"/>
        <v>1</v>
      </c>
      <c r="F2971" s="3">
        <f t="shared" ca="1" si="666"/>
        <v>0</v>
      </c>
      <c r="G2971" s="3">
        <f t="shared" ca="1" si="667"/>
        <v>1463</v>
      </c>
      <c r="H2971" s="3">
        <f t="shared" ca="1" si="668"/>
        <v>1499</v>
      </c>
      <c r="I2971" s="3">
        <f t="shared" ca="1" si="669"/>
        <v>1472</v>
      </c>
      <c r="J2971" s="3">
        <f t="shared" ca="1" si="670"/>
        <v>1490</v>
      </c>
      <c r="K2971" s="4">
        <f t="shared" ca="1" si="673"/>
        <v>7.2264474926054225</v>
      </c>
      <c r="L2971" s="4">
        <f t="shared" ca="1" si="674"/>
        <v>46.677277956403891</v>
      </c>
      <c r="M2971" s="4">
        <f ca="1">IF($B2971&gt;$I$4,"",VLOOKUP($B2971,G$10:$K$6000,5,FALSE))</f>
        <v>6.8413306677363392</v>
      </c>
      <c r="N2971" s="4">
        <f ca="1">IF($B2971&gt;$I$4,"",VLOOKUP($B2971,H$10:$K$6000,4,FALSE))</f>
        <v>7.1307312823590525</v>
      </c>
      <c r="O2971" s="4">
        <f ca="1">IF($B2971&gt;$I$4,"",VLOOKUP($B2971,I$10:$L$6000,4,FALSE))</f>
        <v>46.297856065515475</v>
      </c>
      <c r="P2971" s="4">
        <f ca="1">IF($B2971&gt;$I$4,"",VLOOKUP($B2971,J$10:$L$6000,3,FALSE))</f>
        <v>47.949179235666897</v>
      </c>
      <c r="Q2971" s="5"/>
      <c r="R2971" s="5"/>
      <c r="S2971" s="5"/>
      <c r="T2971" s="5"/>
      <c r="U2971" s="5"/>
      <c r="V2971" s="5"/>
      <c r="W2971" s="5"/>
      <c r="X2971" s="5"/>
      <c r="Y2971" s="5"/>
      <c r="Z2971" s="5"/>
      <c r="AA2971" s="5"/>
      <c r="AB2971" s="5"/>
      <c r="AC2971" s="8"/>
      <c r="AD2971" s="8"/>
    </row>
    <row r="2972" spans="2:30" x14ac:dyDescent="0.2">
      <c r="B2972" s="3">
        <f t="shared" si="675"/>
        <v>2963</v>
      </c>
      <c r="C2972" s="3">
        <f t="shared" ca="1" si="671"/>
        <v>0</v>
      </c>
      <c r="D2972" s="3">
        <f t="shared" ca="1" si="665"/>
        <v>1</v>
      </c>
      <c r="E2972" s="3">
        <f t="shared" ca="1" si="672"/>
        <v>0</v>
      </c>
      <c r="F2972" s="3">
        <f t="shared" ca="1" si="666"/>
        <v>1</v>
      </c>
      <c r="G2972" s="3">
        <f t="shared" ca="1" si="667"/>
        <v>1463</v>
      </c>
      <c r="H2972" s="3">
        <f t="shared" ca="1" si="668"/>
        <v>1500</v>
      </c>
      <c r="I2972" s="3">
        <f t="shared" ca="1" si="669"/>
        <v>1472</v>
      </c>
      <c r="J2972" s="3">
        <f t="shared" ca="1" si="670"/>
        <v>1491</v>
      </c>
      <c r="K2972" s="4">
        <f t="shared" ca="1" si="673"/>
        <v>6.910349018284772</v>
      </c>
      <c r="L2972" s="4">
        <f t="shared" ca="1" si="674"/>
        <v>48.167632646428572</v>
      </c>
      <c r="M2972" s="4">
        <f ca="1">IF($B2972&gt;$I$4,"",VLOOKUP($B2972,G$10:$K$6000,5,FALSE))</f>
        <v>6.3998049201370888</v>
      </c>
      <c r="N2972" s="4">
        <f ca="1">IF($B2972&gt;$I$4,"",VLOOKUP($B2972,H$10:$K$6000,4,FALSE))</f>
        <v>6.9542013405378871</v>
      </c>
      <c r="O2972" s="4">
        <f ca="1">IF($B2972&gt;$I$4,"",VLOOKUP($B2972,I$10:$L$6000,4,FALSE))</f>
        <v>45.887916462793889</v>
      </c>
      <c r="P2972" s="4">
        <f ca="1">IF($B2972&gt;$I$4,"",VLOOKUP($B2972,J$10:$L$6000,3,FALSE))</f>
        <v>48.264672805828781</v>
      </c>
      <c r="Q2972" s="5"/>
      <c r="R2972" s="5"/>
      <c r="S2972" s="5"/>
      <c r="T2972" s="5"/>
      <c r="U2972" s="5"/>
      <c r="V2972" s="5"/>
      <c r="W2972" s="5"/>
      <c r="X2972" s="5"/>
      <c r="Y2972" s="5"/>
      <c r="Z2972" s="5"/>
      <c r="AA2972" s="5"/>
      <c r="AB2972" s="5"/>
      <c r="AC2972" s="8"/>
      <c r="AD2972" s="8"/>
    </row>
    <row r="2973" spans="2:30" x14ac:dyDescent="0.2">
      <c r="B2973" s="3">
        <f t="shared" si="675"/>
        <v>2964</v>
      </c>
      <c r="C2973" s="3">
        <f t="shared" ca="1" si="671"/>
        <v>1</v>
      </c>
      <c r="D2973" s="3">
        <f t="shared" ca="1" si="665"/>
        <v>0</v>
      </c>
      <c r="E2973" s="3">
        <f t="shared" ca="1" si="672"/>
        <v>0</v>
      </c>
      <c r="F2973" s="3">
        <f t="shared" ca="1" si="666"/>
        <v>1</v>
      </c>
      <c r="G2973" s="3">
        <f t="shared" ca="1" si="667"/>
        <v>1464</v>
      </c>
      <c r="H2973" s="3">
        <f t="shared" ca="1" si="668"/>
        <v>1500</v>
      </c>
      <c r="I2973" s="3">
        <f t="shared" ca="1" si="669"/>
        <v>1472</v>
      </c>
      <c r="J2973" s="3">
        <f t="shared" ca="1" si="670"/>
        <v>1492</v>
      </c>
      <c r="K2973" s="4">
        <f t="shared" ca="1" si="673"/>
        <v>6.5904396880075202</v>
      </c>
      <c r="L2973" s="4">
        <f t="shared" ca="1" si="674"/>
        <v>47.974559721733215</v>
      </c>
      <c r="M2973" s="4">
        <f ca="1">IF($B2973&gt;$I$4,"",VLOOKUP($B2973,G$10:$K$6000,5,FALSE))</f>
        <v>6.7010311118433918</v>
      </c>
      <c r="N2973" s="4">
        <f ca="1">IF($B2973&gt;$I$4,"",VLOOKUP($B2973,H$10:$K$6000,4,FALSE))</f>
        <v>7.8047753820617167</v>
      </c>
      <c r="O2973" s="4">
        <f ca="1">IF($B2973&gt;$I$4,"",VLOOKUP($B2973,I$10:$L$6000,4,FALSE))</f>
        <v>46.478545940053472</v>
      </c>
      <c r="P2973" s="4">
        <f ca="1">IF($B2973&gt;$I$4,"",VLOOKUP($B2973,J$10:$L$6000,3,FALSE))</f>
        <v>48.415420037460578</v>
      </c>
      <c r="Q2973" s="5"/>
      <c r="R2973" s="5"/>
      <c r="S2973" s="5"/>
      <c r="T2973" s="5"/>
      <c r="U2973" s="5"/>
      <c r="V2973" s="5"/>
      <c r="W2973" s="5"/>
      <c r="X2973" s="5"/>
      <c r="Y2973" s="5"/>
      <c r="Z2973" s="5"/>
      <c r="AA2973" s="5"/>
      <c r="AB2973" s="5"/>
      <c r="AC2973" s="8"/>
      <c r="AD2973" s="8"/>
    </row>
    <row r="2974" spans="2:30" x14ac:dyDescent="0.2">
      <c r="B2974" s="3">
        <f t="shared" si="675"/>
        <v>2965</v>
      </c>
      <c r="C2974" s="3">
        <f t="shared" ca="1" si="671"/>
        <v>0</v>
      </c>
      <c r="D2974" s="3">
        <f t="shared" ca="1" si="665"/>
        <v>1</v>
      </c>
      <c r="E2974" s="3">
        <f t="shared" ca="1" si="672"/>
        <v>0</v>
      </c>
      <c r="F2974" s="3">
        <f t="shared" ca="1" si="666"/>
        <v>1</v>
      </c>
      <c r="G2974" s="3">
        <f t="shared" ca="1" si="667"/>
        <v>1464</v>
      </c>
      <c r="H2974" s="3">
        <f t="shared" ca="1" si="668"/>
        <v>1501</v>
      </c>
      <c r="I2974" s="3">
        <f t="shared" ca="1" si="669"/>
        <v>1472</v>
      </c>
      <c r="J2974" s="3">
        <f t="shared" ca="1" si="670"/>
        <v>1493</v>
      </c>
      <c r="K2974" s="4">
        <f t="shared" ca="1" si="673"/>
        <v>7.0315153957870775</v>
      </c>
      <c r="L2974" s="4">
        <f t="shared" ca="1" si="674"/>
        <v>48.97646857648293</v>
      </c>
      <c r="M2974" s="4">
        <f ca="1">IF($B2974&gt;$I$4,"",VLOOKUP($B2974,G$10:$K$6000,5,FALSE))</f>
        <v>6.8669372805276394</v>
      </c>
      <c r="N2974" s="4">
        <f ca="1">IF($B2974&gt;$I$4,"",VLOOKUP($B2974,H$10:$K$6000,4,FALSE))</f>
        <v>7.2015331597905341</v>
      </c>
      <c r="O2974" s="4">
        <f ca="1">IF($B2974&gt;$I$4,"",VLOOKUP($B2974,I$10:$L$6000,4,FALSE))</f>
        <v>46.55738553826351</v>
      </c>
      <c r="P2974" s="4">
        <f ca="1">IF($B2974&gt;$I$4,"",VLOOKUP($B2974,J$10:$L$6000,3,FALSE))</f>
        <v>48.104279895440946</v>
      </c>
      <c r="Q2974" s="5"/>
      <c r="R2974" s="5"/>
      <c r="S2974" s="5"/>
      <c r="T2974" s="5"/>
      <c r="U2974" s="5"/>
      <c r="V2974" s="5"/>
      <c r="W2974" s="5"/>
      <c r="X2974" s="5"/>
      <c r="Y2974" s="5"/>
      <c r="Z2974" s="5"/>
      <c r="AA2974" s="5"/>
      <c r="AB2974" s="5"/>
      <c r="AC2974" s="8"/>
      <c r="AD2974" s="8"/>
    </row>
    <row r="2975" spans="2:30" x14ac:dyDescent="0.2">
      <c r="B2975" s="3">
        <f t="shared" si="675"/>
        <v>2966</v>
      </c>
      <c r="C2975" s="3">
        <f t="shared" ca="1" si="671"/>
        <v>0</v>
      </c>
      <c r="D2975" s="3">
        <f t="shared" ca="1" si="665"/>
        <v>1</v>
      </c>
      <c r="E2975" s="3">
        <f t="shared" ca="1" si="672"/>
        <v>0</v>
      </c>
      <c r="F2975" s="3">
        <f t="shared" ca="1" si="666"/>
        <v>1</v>
      </c>
      <c r="G2975" s="3">
        <f t="shared" ca="1" si="667"/>
        <v>1464</v>
      </c>
      <c r="H2975" s="3">
        <f t="shared" ca="1" si="668"/>
        <v>1502</v>
      </c>
      <c r="I2975" s="3">
        <f t="shared" ca="1" si="669"/>
        <v>1472</v>
      </c>
      <c r="J2975" s="3">
        <f t="shared" ca="1" si="670"/>
        <v>1494</v>
      </c>
      <c r="K2975" s="4">
        <f t="shared" ca="1" si="673"/>
        <v>7.3000834251172551</v>
      </c>
      <c r="L2975" s="4">
        <f t="shared" ca="1" si="674"/>
        <v>51.716424230854905</v>
      </c>
      <c r="M2975" s="4">
        <f ca="1">IF($B2975&gt;$I$4,"",VLOOKUP($B2975,G$10:$K$6000,5,FALSE))</f>
        <v>6.7259739138068921</v>
      </c>
      <c r="N2975" s="4">
        <f ca="1">IF($B2975&gt;$I$4,"",VLOOKUP($B2975,H$10:$K$6000,4,FALSE))</f>
        <v>7.4624870404216761</v>
      </c>
      <c r="O2975" s="4">
        <f ca="1">IF($B2975&gt;$I$4,"",VLOOKUP($B2975,I$10:$L$6000,4,FALSE))</f>
        <v>46.382058714743032</v>
      </c>
      <c r="P2975" s="4">
        <f ca="1">IF($B2975&gt;$I$4,"",VLOOKUP($B2975,J$10:$L$6000,3,FALSE))</f>
        <v>50.327727174401794</v>
      </c>
      <c r="Q2975" s="5"/>
      <c r="R2975" s="5"/>
      <c r="S2975" s="5"/>
      <c r="T2975" s="5"/>
      <c r="U2975" s="5"/>
      <c r="V2975" s="5"/>
      <c r="W2975" s="5"/>
      <c r="X2975" s="5"/>
      <c r="Y2975" s="5"/>
      <c r="Z2975" s="5"/>
      <c r="AA2975" s="5"/>
      <c r="AB2975" s="5"/>
      <c r="AC2975" s="8"/>
      <c r="AD2975" s="8"/>
    </row>
    <row r="2976" spans="2:30" x14ac:dyDescent="0.2">
      <c r="B2976" s="3">
        <f t="shared" si="675"/>
        <v>2967</v>
      </c>
      <c r="C2976" s="3">
        <f t="shared" ca="1" si="671"/>
        <v>0</v>
      </c>
      <c r="D2976" s="3">
        <f t="shared" ca="1" si="665"/>
        <v>1</v>
      </c>
      <c r="E2976" s="3">
        <f t="shared" ca="1" si="672"/>
        <v>1</v>
      </c>
      <c r="F2976" s="3">
        <f t="shared" ca="1" si="666"/>
        <v>0</v>
      </c>
      <c r="G2976" s="3">
        <f t="shared" ca="1" si="667"/>
        <v>1464</v>
      </c>
      <c r="H2976" s="3">
        <f t="shared" ca="1" si="668"/>
        <v>1503</v>
      </c>
      <c r="I2976" s="3">
        <f t="shared" ca="1" si="669"/>
        <v>1473</v>
      </c>
      <c r="J2976" s="3">
        <f t="shared" ca="1" si="670"/>
        <v>1494</v>
      </c>
      <c r="K2976" s="4">
        <f t="shared" ca="1" si="673"/>
        <v>6.9220912124679526</v>
      </c>
      <c r="L2976" s="4">
        <f t="shared" ca="1" si="674"/>
        <v>46.043503960788833</v>
      </c>
      <c r="M2976" s="4">
        <f ca="1">IF($B2976&gt;$I$4,"",VLOOKUP($B2976,G$10:$K$6000,5,FALSE))</f>
        <v>6.8280411630411946</v>
      </c>
      <c r="N2976" s="4">
        <f ca="1">IF($B2976&gt;$I$4,"",VLOOKUP($B2976,H$10:$K$6000,4,FALSE))</f>
        <v>7.2290194081110073</v>
      </c>
      <c r="O2976" s="4">
        <f ca="1">IF($B2976&gt;$I$4,"",VLOOKUP($B2976,I$10:$L$6000,4,FALSE))</f>
        <v>46.991444917293045</v>
      </c>
      <c r="P2976" s="4">
        <f ca="1">IF($B2976&gt;$I$4,"",VLOOKUP($B2976,J$10:$L$6000,3,FALSE))</f>
        <v>48.614833328465579</v>
      </c>
      <c r="Q2976" s="5"/>
      <c r="R2976" s="5"/>
      <c r="S2976" s="5"/>
      <c r="T2976" s="5"/>
      <c r="U2976" s="5"/>
      <c r="V2976" s="5"/>
      <c r="W2976" s="5"/>
      <c r="X2976" s="5"/>
      <c r="Y2976" s="5"/>
      <c r="Z2976" s="5"/>
      <c r="AA2976" s="5"/>
      <c r="AB2976" s="5"/>
      <c r="AC2976" s="8"/>
      <c r="AD2976" s="8"/>
    </row>
    <row r="2977" spans="2:30" x14ac:dyDescent="0.2">
      <c r="B2977" s="3">
        <f t="shared" si="675"/>
        <v>2968</v>
      </c>
      <c r="C2977" s="3">
        <f t="shared" ca="1" si="671"/>
        <v>0</v>
      </c>
      <c r="D2977" s="3">
        <f t="shared" ca="1" si="665"/>
        <v>1</v>
      </c>
      <c r="E2977" s="3">
        <f t="shared" ca="1" si="672"/>
        <v>0</v>
      </c>
      <c r="F2977" s="3">
        <f t="shared" ca="1" si="666"/>
        <v>1</v>
      </c>
      <c r="G2977" s="3">
        <f t="shared" ca="1" si="667"/>
        <v>1464</v>
      </c>
      <c r="H2977" s="3">
        <f t="shared" ca="1" si="668"/>
        <v>1504</v>
      </c>
      <c r="I2977" s="3">
        <f t="shared" ca="1" si="669"/>
        <v>1473</v>
      </c>
      <c r="J2977" s="3">
        <f t="shared" ca="1" si="670"/>
        <v>1495</v>
      </c>
      <c r="K2977" s="4">
        <f t="shared" ca="1" si="673"/>
        <v>7.1783876376426372</v>
      </c>
      <c r="L2977" s="4">
        <f t="shared" ca="1" si="674"/>
        <v>48.515866738247489</v>
      </c>
      <c r="M2977" s="4">
        <f ca="1">IF($B2977&gt;$I$4,"",VLOOKUP($B2977,G$10:$K$6000,5,FALSE))</f>
        <v>6.1630220836917973</v>
      </c>
      <c r="N2977" s="4">
        <f ca="1">IF($B2977&gt;$I$4,"",VLOOKUP($B2977,H$10:$K$6000,4,FALSE))</f>
        <v>7.3963332294254123</v>
      </c>
      <c r="O2977" s="4">
        <f ca="1">IF($B2977&gt;$I$4,"",VLOOKUP($B2977,I$10:$L$6000,4,FALSE))</f>
        <v>47.067721637365736</v>
      </c>
      <c r="P2977" s="4">
        <f ca="1">IF($B2977&gt;$I$4,"",VLOOKUP($B2977,J$10:$L$6000,3,FALSE))</f>
        <v>48.443505979051487</v>
      </c>
      <c r="Q2977" s="5"/>
      <c r="R2977" s="5"/>
      <c r="S2977" s="5"/>
      <c r="T2977" s="5"/>
      <c r="U2977" s="5"/>
      <c r="V2977" s="5"/>
      <c r="W2977" s="5"/>
      <c r="X2977" s="5"/>
      <c r="Y2977" s="5"/>
      <c r="Z2977" s="5"/>
      <c r="AA2977" s="5"/>
      <c r="AB2977" s="5"/>
      <c r="AC2977" s="8"/>
      <c r="AD2977" s="8"/>
    </row>
    <row r="2978" spans="2:30" x14ac:dyDescent="0.2">
      <c r="B2978" s="3">
        <f t="shared" si="675"/>
        <v>2969</v>
      </c>
      <c r="C2978" s="3">
        <f t="shared" ca="1" si="671"/>
        <v>0</v>
      </c>
      <c r="D2978" s="3">
        <f t="shared" ca="1" si="665"/>
        <v>1</v>
      </c>
      <c r="E2978" s="3">
        <f t="shared" ca="1" si="672"/>
        <v>0</v>
      </c>
      <c r="F2978" s="3">
        <f t="shared" ca="1" si="666"/>
        <v>1</v>
      </c>
      <c r="G2978" s="3">
        <f t="shared" ca="1" si="667"/>
        <v>1464</v>
      </c>
      <c r="H2978" s="3">
        <f t="shared" ca="1" si="668"/>
        <v>1505</v>
      </c>
      <c r="I2978" s="3">
        <f t="shared" ca="1" si="669"/>
        <v>1473</v>
      </c>
      <c r="J2978" s="3">
        <f t="shared" ca="1" si="670"/>
        <v>1496</v>
      </c>
      <c r="K2978" s="4">
        <f t="shared" ca="1" si="673"/>
        <v>7.2681585640368382</v>
      </c>
      <c r="L2978" s="4">
        <f t="shared" ca="1" si="674"/>
        <v>49.440756108789415</v>
      </c>
      <c r="M2978" s="4">
        <f ca="1">IF($B2978&gt;$I$4,"",VLOOKUP($B2978,G$10:$K$6000,5,FALSE))</f>
        <v>6.5759463266820228</v>
      </c>
      <c r="N2978" s="4">
        <f ca="1">IF($B2978&gt;$I$4,"",VLOOKUP($B2978,H$10:$K$6000,4,FALSE))</f>
        <v>7.491005869234904</v>
      </c>
      <c r="O2978" s="4">
        <f ca="1">IF($B2978&gt;$I$4,"",VLOOKUP($B2978,I$10:$L$6000,4,FALSE))</f>
        <v>47.348671671697751</v>
      </c>
      <c r="P2978" s="4">
        <f ca="1">IF($B2978&gt;$I$4,"",VLOOKUP($B2978,J$10:$L$6000,3,FALSE))</f>
        <v>48.656006100009272</v>
      </c>
      <c r="Q2978" s="5"/>
      <c r="R2978" s="5"/>
      <c r="S2978" s="5"/>
      <c r="T2978" s="5"/>
      <c r="U2978" s="5"/>
      <c r="V2978" s="5"/>
      <c r="W2978" s="5"/>
      <c r="X2978" s="5"/>
      <c r="Y2978" s="5"/>
      <c r="Z2978" s="5"/>
      <c r="AA2978" s="5"/>
      <c r="AB2978" s="5"/>
      <c r="AC2978" s="8"/>
      <c r="AD2978" s="8"/>
    </row>
    <row r="2979" spans="2:30" x14ac:dyDescent="0.2">
      <c r="B2979" s="3">
        <f t="shared" si="675"/>
        <v>2970</v>
      </c>
      <c r="C2979" s="3">
        <f t="shared" ca="1" si="671"/>
        <v>1</v>
      </c>
      <c r="D2979" s="3">
        <f t="shared" ca="1" si="665"/>
        <v>0</v>
      </c>
      <c r="E2979" s="3">
        <f t="shared" ca="1" si="672"/>
        <v>0</v>
      </c>
      <c r="F2979" s="3">
        <f t="shared" ca="1" si="666"/>
        <v>1</v>
      </c>
      <c r="G2979" s="3">
        <f t="shared" ca="1" si="667"/>
        <v>1465</v>
      </c>
      <c r="H2979" s="3">
        <f t="shared" ca="1" si="668"/>
        <v>1505</v>
      </c>
      <c r="I2979" s="3">
        <f t="shared" ca="1" si="669"/>
        <v>1473</v>
      </c>
      <c r="J2979" s="3">
        <f t="shared" ca="1" si="670"/>
        <v>1497</v>
      </c>
      <c r="K2979" s="4">
        <f t="shared" ca="1" si="673"/>
        <v>6.523564371407514</v>
      </c>
      <c r="L2979" s="4">
        <f t="shared" ca="1" si="674"/>
        <v>47.69833870472889</v>
      </c>
      <c r="M2979" s="4">
        <f ca="1">IF($B2979&gt;$I$4,"",VLOOKUP($B2979,G$10:$K$6000,5,FALSE))</f>
        <v>6.1217448645216885</v>
      </c>
      <c r="N2979" s="4">
        <f ca="1">IF($B2979&gt;$I$4,"",VLOOKUP($B2979,H$10:$K$6000,4,FALSE))</f>
        <v>7.3214312100822543</v>
      </c>
      <c r="O2979" s="4">
        <f ca="1">IF($B2979&gt;$I$4,"",VLOOKUP($B2979,I$10:$L$6000,4,FALSE))</f>
        <v>45.110986886748677</v>
      </c>
      <c r="P2979" s="4">
        <f ca="1">IF($B2979&gt;$I$4,"",VLOOKUP($B2979,J$10:$L$6000,3,FALSE))</f>
        <v>48.68471261597233</v>
      </c>
      <c r="Q2979" s="5"/>
      <c r="R2979" s="5"/>
      <c r="S2979" s="5"/>
      <c r="T2979" s="5"/>
      <c r="U2979" s="5"/>
      <c r="V2979" s="5"/>
      <c r="W2979" s="5"/>
      <c r="X2979" s="5"/>
      <c r="Y2979" s="5"/>
      <c r="Z2979" s="5"/>
      <c r="AA2979" s="5"/>
      <c r="AB2979" s="5"/>
      <c r="AC2979" s="8"/>
      <c r="AD2979" s="8"/>
    </row>
    <row r="2980" spans="2:30" x14ac:dyDescent="0.2">
      <c r="B2980" s="3">
        <f t="shared" si="675"/>
        <v>2971</v>
      </c>
      <c r="C2980" s="3">
        <f t="shared" ca="1" si="671"/>
        <v>0</v>
      </c>
      <c r="D2980" s="3">
        <f t="shared" ca="1" si="665"/>
        <v>1</v>
      </c>
      <c r="E2980" s="3">
        <f t="shared" ca="1" si="672"/>
        <v>0</v>
      </c>
      <c r="F2980" s="3">
        <f t="shared" ca="1" si="666"/>
        <v>1</v>
      </c>
      <c r="G2980" s="3">
        <f t="shared" ca="1" si="667"/>
        <v>1465</v>
      </c>
      <c r="H2980" s="3">
        <f t="shared" ca="1" si="668"/>
        <v>1506</v>
      </c>
      <c r="I2980" s="3">
        <f t="shared" ca="1" si="669"/>
        <v>1473</v>
      </c>
      <c r="J2980" s="3">
        <f t="shared" ca="1" si="670"/>
        <v>1498</v>
      </c>
      <c r="K2980" s="4">
        <f t="shared" ca="1" si="673"/>
        <v>7.2820011535636215</v>
      </c>
      <c r="L2980" s="4">
        <f t="shared" ca="1" si="674"/>
        <v>48.694616601068979</v>
      </c>
      <c r="M2980" s="4">
        <f ca="1">IF($B2980&gt;$I$4,"",VLOOKUP($B2980,G$10:$K$6000,5,FALSE))</f>
        <v>6.7091100986292433</v>
      </c>
      <c r="N2980" s="4">
        <f ca="1">IF($B2980&gt;$I$4,"",VLOOKUP($B2980,H$10:$K$6000,4,FALSE))</f>
        <v>7.5560077367998861</v>
      </c>
      <c r="O2980" s="4">
        <f ca="1">IF($B2980&gt;$I$4,"",VLOOKUP($B2980,I$10:$L$6000,4,FALSE))</f>
        <v>45.798977963845537</v>
      </c>
      <c r="P2980" s="4">
        <f ca="1">IF($B2980&gt;$I$4,"",VLOOKUP($B2980,J$10:$L$6000,3,FALSE))</f>
        <v>48.391457319573881</v>
      </c>
      <c r="Q2980" s="5"/>
      <c r="R2980" s="5"/>
      <c r="S2980" s="5"/>
      <c r="T2980" s="5"/>
      <c r="U2980" s="5"/>
      <c r="V2980" s="5"/>
      <c r="W2980" s="5"/>
      <c r="X2980" s="5"/>
      <c r="Y2980" s="5"/>
      <c r="Z2980" s="5"/>
      <c r="AA2980" s="5"/>
      <c r="AB2980" s="5"/>
      <c r="AC2980" s="8"/>
      <c r="AD2980" s="8"/>
    </row>
    <row r="2981" spans="2:30" x14ac:dyDescent="0.2">
      <c r="B2981" s="3">
        <f t="shared" si="675"/>
        <v>2972</v>
      </c>
      <c r="C2981" s="3">
        <f t="shared" ca="1" si="671"/>
        <v>1</v>
      </c>
      <c r="D2981" s="3">
        <f t="shared" ca="1" si="665"/>
        <v>0</v>
      </c>
      <c r="E2981" s="3">
        <f t="shared" ca="1" si="672"/>
        <v>0</v>
      </c>
      <c r="F2981" s="3">
        <f t="shared" ca="1" si="666"/>
        <v>1</v>
      </c>
      <c r="G2981" s="3">
        <f t="shared" ca="1" si="667"/>
        <v>1466</v>
      </c>
      <c r="H2981" s="3">
        <f t="shared" ca="1" si="668"/>
        <v>1506</v>
      </c>
      <c r="I2981" s="3">
        <f t="shared" ca="1" si="669"/>
        <v>1473</v>
      </c>
      <c r="J2981" s="3">
        <f t="shared" ca="1" si="670"/>
        <v>1499</v>
      </c>
      <c r="K2981" s="4">
        <f t="shared" ca="1" si="673"/>
        <v>6.5032628565484174</v>
      </c>
      <c r="L2981" s="4">
        <f t="shared" ca="1" si="674"/>
        <v>49.817850800316364</v>
      </c>
      <c r="M2981" s="4">
        <f ca="1">IF($B2981&gt;$I$4,"",VLOOKUP($B2981,G$10:$K$6000,5,FALSE))</f>
        <v>6.3159822710510118</v>
      </c>
      <c r="N2981" s="4">
        <f ca="1">IF($B2981&gt;$I$4,"",VLOOKUP($B2981,H$10:$K$6000,4,FALSE))</f>
        <v>7.1053896557493443</v>
      </c>
      <c r="O2981" s="4">
        <f ca="1">IF($B2981&gt;$I$4,"",VLOOKUP($B2981,I$10:$L$6000,4,FALSE))</f>
        <v>47.502900067638052</v>
      </c>
      <c r="P2981" s="4">
        <f ca="1">IF($B2981&gt;$I$4,"",VLOOKUP($B2981,J$10:$L$6000,3,FALSE))</f>
        <v>47.533594798776477</v>
      </c>
      <c r="Q2981" s="5"/>
      <c r="R2981" s="5"/>
      <c r="S2981" s="5"/>
      <c r="T2981" s="5"/>
      <c r="U2981" s="5"/>
      <c r="V2981" s="5"/>
      <c r="W2981" s="5"/>
      <c r="X2981" s="5"/>
      <c r="Y2981" s="5"/>
      <c r="Z2981" s="5"/>
      <c r="AA2981" s="5"/>
      <c r="AB2981" s="5"/>
      <c r="AC2981" s="8"/>
      <c r="AD2981" s="8"/>
    </row>
    <row r="2982" spans="2:30" x14ac:dyDescent="0.2">
      <c r="B2982" s="3">
        <f t="shared" si="675"/>
        <v>2973</v>
      </c>
      <c r="C2982" s="3">
        <f t="shared" ca="1" si="671"/>
        <v>0</v>
      </c>
      <c r="D2982" s="3">
        <f t="shared" ca="1" si="665"/>
        <v>1</v>
      </c>
      <c r="E2982" s="3">
        <f t="shared" ca="1" si="672"/>
        <v>0</v>
      </c>
      <c r="F2982" s="3">
        <f t="shared" ca="1" si="666"/>
        <v>1</v>
      </c>
      <c r="G2982" s="3">
        <f t="shared" ca="1" si="667"/>
        <v>1466</v>
      </c>
      <c r="H2982" s="3">
        <f t="shared" ca="1" si="668"/>
        <v>1507</v>
      </c>
      <c r="I2982" s="3">
        <f t="shared" ca="1" si="669"/>
        <v>1473</v>
      </c>
      <c r="J2982" s="3">
        <f t="shared" ca="1" si="670"/>
        <v>1500</v>
      </c>
      <c r="K2982" s="4">
        <f t="shared" ca="1" si="673"/>
        <v>7.1689879057668504</v>
      </c>
      <c r="L2982" s="4">
        <f t="shared" ca="1" si="674"/>
        <v>48.654876323233886</v>
      </c>
      <c r="M2982" s="4">
        <f ca="1">IF($B2982&gt;$I$4,"",VLOOKUP($B2982,G$10:$K$6000,5,FALSE))</f>
        <v>5.7421096749783045</v>
      </c>
      <c r="N2982" s="4">
        <f ca="1">IF($B2982&gt;$I$4,"",VLOOKUP($B2982,H$10:$K$6000,4,FALSE))</f>
        <v>7.1220850871640797</v>
      </c>
      <c r="O2982" s="4">
        <f ca="1">IF($B2982&gt;$I$4,"",VLOOKUP($B2982,I$10:$L$6000,4,FALSE))</f>
        <v>45.898492625161836</v>
      </c>
      <c r="P2982" s="4">
        <f ca="1">IF($B2982&gt;$I$4,"",VLOOKUP($B2982,J$10:$L$6000,3,FALSE))</f>
        <v>48.093775523057339</v>
      </c>
      <c r="Q2982" s="5"/>
      <c r="R2982" s="5"/>
      <c r="S2982" s="5"/>
      <c r="T2982" s="5"/>
      <c r="U2982" s="5"/>
      <c r="V2982" s="5"/>
      <c r="W2982" s="5"/>
      <c r="X2982" s="5"/>
      <c r="Y2982" s="5"/>
      <c r="Z2982" s="5"/>
      <c r="AA2982" s="5"/>
      <c r="AB2982" s="5"/>
      <c r="AC2982" s="8"/>
      <c r="AD2982" s="8"/>
    </row>
    <row r="2983" spans="2:30" x14ac:dyDescent="0.2">
      <c r="B2983" s="3">
        <f t="shared" si="675"/>
        <v>2974</v>
      </c>
      <c r="C2983" s="3">
        <f t="shared" ca="1" si="671"/>
        <v>1</v>
      </c>
      <c r="D2983" s="3">
        <f t="shared" ca="1" si="665"/>
        <v>0</v>
      </c>
      <c r="E2983" s="3">
        <f t="shared" ca="1" si="672"/>
        <v>0</v>
      </c>
      <c r="F2983" s="3">
        <f t="shared" ca="1" si="666"/>
        <v>1</v>
      </c>
      <c r="G2983" s="3">
        <f t="shared" ca="1" si="667"/>
        <v>1467</v>
      </c>
      <c r="H2983" s="3">
        <f t="shared" ca="1" si="668"/>
        <v>1507</v>
      </c>
      <c r="I2983" s="3">
        <f t="shared" ca="1" si="669"/>
        <v>1473</v>
      </c>
      <c r="J2983" s="3">
        <f t="shared" ca="1" si="670"/>
        <v>1501</v>
      </c>
      <c r="K2983" s="4">
        <f t="shared" ca="1" si="673"/>
        <v>6.7803277656841026</v>
      </c>
      <c r="L2983" s="4">
        <f t="shared" ca="1" si="674"/>
        <v>48.420690341537721</v>
      </c>
      <c r="M2983" s="4" t="str">
        <f ca="1">IF($B2983&gt;$I$4,"",VLOOKUP($B2983,G$10:$K$6000,5,FALSE))</f>
        <v/>
      </c>
      <c r="N2983" s="4" t="str">
        <f ca="1">IF($B2983&gt;$I$4,"",VLOOKUP($B2983,H$10:$K$6000,4,FALSE))</f>
        <v/>
      </c>
      <c r="O2983" s="4" t="str">
        <f ca="1">IF($B2983&gt;$I$4,"",VLOOKUP($B2983,I$10:$L$6000,4,FALSE))</f>
        <v/>
      </c>
      <c r="P2983" s="4" t="str">
        <f ca="1">IF($B2983&gt;$I$4,"",VLOOKUP($B2983,J$10:$L$6000,3,FALSE))</f>
        <v/>
      </c>
      <c r="Q2983" s="5"/>
      <c r="R2983" s="5"/>
      <c r="S2983" s="5"/>
      <c r="T2983" s="5"/>
      <c r="U2983" s="5"/>
      <c r="V2983" s="5"/>
      <c r="W2983" s="5"/>
      <c r="X2983" s="5"/>
      <c r="Y2983" s="5"/>
      <c r="Z2983" s="5"/>
      <c r="AA2983" s="5"/>
      <c r="AB2983" s="5"/>
      <c r="AC2983" s="8"/>
      <c r="AD2983" s="8"/>
    </row>
    <row r="2984" spans="2:30" x14ac:dyDescent="0.2">
      <c r="B2984" s="3">
        <f t="shared" si="675"/>
        <v>2975</v>
      </c>
      <c r="C2984" s="3">
        <f t="shared" ca="1" si="671"/>
        <v>1</v>
      </c>
      <c r="D2984" s="3">
        <f t="shared" ca="1" si="665"/>
        <v>0</v>
      </c>
      <c r="E2984" s="3">
        <f t="shared" ca="1" si="672"/>
        <v>0</v>
      </c>
      <c r="F2984" s="3">
        <f t="shared" ca="1" si="666"/>
        <v>1</v>
      </c>
      <c r="G2984" s="3">
        <f t="shared" ca="1" si="667"/>
        <v>1468</v>
      </c>
      <c r="H2984" s="3">
        <f t="shared" ca="1" si="668"/>
        <v>1507</v>
      </c>
      <c r="I2984" s="3">
        <f t="shared" ca="1" si="669"/>
        <v>1473</v>
      </c>
      <c r="J2984" s="3">
        <f t="shared" ca="1" si="670"/>
        <v>1502</v>
      </c>
      <c r="K2984" s="4">
        <f t="shared" ca="1" si="673"/>
        <v>5.8540130811133526</v>
      </c>
      <c r="L2984" s="4">
        <f t="shared" ca="1" si="674"/>
        <v>48.84880048394588</v>
      </c>
      <c r="M2984" s="4" t="str">
        <f ca="1">IF($B2984&gt;$I$4,"",VLOOKUP($B2984,G$10:$K$6000,5,FALSE))</f>
        <v/>
      </c>
      <c r="N2984" s="4" t="str">
        <f ca="1">IF($B2984&gt;$I$4,"",VLOOKUP($B2984,H$10:$K$6000,4,FALSE))</f>
        <v/>
      </c>
      <c r="O2984" s="4" t="str">
        <f ca="1">IF($B2984&gt;$I$4,"",VLOOKUP($B2984,I$10:$L$6000,4,FALSE))</f>
        <v/>
      </c>
      <c r="P2984" s="4" t="str">
        <f ca="1">IF($B2984&gt;$I$4,"",VLOOKUP($B2984,J$10:$L$6000,3,FALSE))</f>
        <v/>
      </c>
      <c r="Q2984" s="5"/>
      <c r="R2984" s="5"/>
      <c r="S2984" s="5"/>
      <c r="T2984" s="5"/>
      <c r="U2984" s="5"/>
      <c r="V2984" s="5"/>
      <c r="W2984" s="5"/>
      <c r="X2984" s="5"/>
      <c r="Y2984" s="5"/>
      <c r="Z2984" s="5"/>
      <c r="AA2984" s="5"/>
      <c r="AB2984" s="5"/>
      <c r="AC2984" s="8"/>
      <c r="AD2984" s="8"/>
    </row>
    <row r="2985" spans="2:30" x14ac:dyDescent="0.2">
      <c r="B2985" s="3">
        <f t="shared" si="675"/>
        <v>2976</v>
      </c>
      <c r="C2985" s="3">
        <f t="shared" ca="1" si="671"/>
        <v>0</v>
      </c>
      <c r="D2985" s="3">
        <f t="shared" ca="1" si="665"/>
        <v>1</v>
      </c>
      <c r="E2985" s="3">
        <f t="shared" ca="1" si="672"/>
        <v>0</v>
      </c>
      <c r="F2985" s="3">
        <f t="shared" ca="1" si="666"/>
        <v>1</v>
      </c>
      <c r="G2985" s="3">
        <f t="shared" ca="1" si="667"/>
        <v>1468</v>
      </c>
      <c r="H2985" s="3">
        <f t="shared" ca="1" si="668"/>
        <v>1508</v>
      </c>
      <c r="I2985" s="3">
        <f t="shared" ca="1" si="669"/>
        <v>1473</v>
      </c>
      <c r="J2985" s="3">
        <f t="shared" ca="1" si="670"/>
        <v>1503</v>
      </c>
      <c r="K2985" s="4">
        <f t="shared" ca="1" si="673"/>
        <v>7.9994902842811104</v>
      </c>
      <c r="L2985" s="4">
        <f t="shared" ca="1" si="674"/>
        <v>48.144429864550091</v>
      </c>
      <c r="M2985" s="4" t="str">
        <f ca="1">IF($B2985&gt;$I$4,"",VLOOKUP($B2985,G$10:$K$6000,5,FALSE))</f>
        <v/>
      </c>
      <c r="N2985" s="4" t="str">
        <f ca="1">IF($B2985&gt;$I$4,"",VLOOKUP($B2985,H$10:$K$6000,4,FALSE))</f>
        <v/>
      </c>
      <c r="O2985" s="4" t="str">
        <f ca="1">IF($B2985&gt;$I$4,"",VLOOKUP($B2985,I$10:$L$6000,4,FALSE))</f>
        <v/>
      </c>
      <c r="P2985" s="4" t="str">
        <f ca="1">IF($B2985&gt;$I$4,"",VLOOKUP($B2985,J$10:$L$6000,3,FALSE))</f>
        <v/>
      </c>
      <c r="Q2985" s="5"/>
      <c r="R2985" s="5"/>
      <c r="S2985" s="5"/>
      <c r="T2985" s="5"/>
      <c r="U2985" s="5"/>
      <c r="V2985" s="5"/>
      <c r="W2985" s="5"/>
      <c r="X2985" s="5"/>
      <c r="Y2985" s="5"/>
      <c r="Z2985" s="5"/>
      <c r="AA2985" s="5"/>
      <c r="AB2985" s="5"/>
      <c r="AC2985" s="8"/>
      <c r="AD2985" s="8"/>
    </row>
    <row r="2986" spans="2:30" x14ac:dyDescent="0.2">
      <c r="B2986" s="3">
        <f t="shared" si="675"/>
        <v>2977</v>
      </c>
      <c r="C2986" s="3">
        <f t="shared" ca="1" si="671"/>
        <v>1</v>
      </c>
      <c r="D2986" s="3">
        <f t="shared" ca="1" si="665"/>
        <v>0</v>
      </c>
      <c r="E2986" s="3">
        <f t="shared" ca="1" si="672"/>
        <v>0</v>
      </c>
      <c r="F2986" s="3">
        <f t="shared" ca="1" si="666"/>
        <v>1</v>
      </c>
      <c r="G2986" s="3">
        <f t="shared" ca="1" si="667"/>
        <v>1469</v>
      </c>
      <c r="H2986" s="3">
        <f t="shared" ca="1" si="668"/>
        <v>1508</v>
      </c>
      <c r="I2986" s="3">
        <f t="shared" ca="1" si="669"/>
        <v>1473</v>
      </c>
      <c r="J2986" s="3">
        <f t="shared" ca="1" si="670"/>
        <v>1504</v>
      </c>
      <c r="K2986" s="4">
        <f t="shared" ca="1" si="673"/>
        <v>5.864847530007598</v>
      </c>
      <c r="L2986" s="4">
        <f t="shared" ca="1" si="674"/>
        <v>48.171846517551558</v>
      </c>
      <c r="M2986" s="4" t="str">
        <f ca="1">IF($B2986&gt;$I$4,"",VLOOKUP($B2986,G$10:$K$6000,5,FALSE))</f>
        <v/>
      </c>
      <c r="N2986" s="4" t="str">
        <f ca="1">IF($B2986&gt;$I$4,"",VLOOKUP($B2986,H$10:$K$6000,4,FALSE))</f>
        <v/>
      </c>
      <c r="O2986" s="4" t="str">
        <f ca="1">IF($B2986&gt;$I$4,"",VLOOKUP($B2986,I$10:$L$6000,4,FALSE))</f>
        <v/>
      </c>
      <c r="P2986" s="4" t="str">
        <f ca="1">IF($B2986&gt;$I$4,"",VLOOKUP($B2986,J$10:$L$6000,3,FALSE))</f>
        <v/>
      </c>
      <c r="Q2986" s="5"/>
      <c r="R2986" s="5"/>
      <c r="S2986" s="5"/>
      <c r="T2986" s="5"/>
      <c r="U2986" s="5"/>
      <c r="V2986" s="5"/>
      <c r="W2986" s="5"/>
      <c r="X2986" s="5"/>
      <c r="Y2986" s="5"/>
      <c r="Z2986" s="5"/>
      <c r="AA2986" s="5"/>
      <c r="AB2986" s="5"/>
      <c r="AC2986" s="8"/>
      <c r="AD2986" s="8"/>
    </row>
    <row r="2987" spans="2:30" x14ac:dyDescent="0.2">
      <c r="B2987" s="3">
        <f t="shared" si="675"/>
        <v>2978</v>
      </c>
      <c r="C2987" s="3">
        <f t="shared" ca="1" si="671"/>
        <v>1</v>
      </c>
      <c r="D2987" s="3">
        <f t="shared" ca="1" si="665"/>
        <v>0</v>
      </c>
      <c r="E2987" s="3">
        <f t="shared" ca="1" si="672"/>
        <v>0</v>
      </c>
      <c r="F2987" s="3">
        <f t="shared" ca="1" si="666"/>
        <v>1</v>
      </c>
      <c r="G2987" s="3">
        <f t="shared" ca="1" si="667"/>
        <v>1470</v>
      </c>
      <c r="H2987" s="3">
        <f t="shared" ca="1" si="668"/>
        <v>1508</v>
      </c>
      <c r="I2987" s="3">
        <f t="shared" ca="1" si="669"/>
        <v>1473</v>
      </c>
      <c r="J2987" s="3">
        <f t="shared" ca="1" si="670"/>
        <v>1505</v>
      </c>
      <c r="K2987" s="4">
        <f t="shared" ca="1" si="673"/>
        <v>6.5486820059072377</v>
      </c>
      <c r="L2987" s="4">
        <f t="shared" ca="1" si="674"/>
        <v>47.553206256961232</v>
      </c>
      <c r="M2987" s="4" t="str">
        <f ca="1">IF($B2987&gt;$I$4,"",VLOOKUP($B2987,G$10:$K$6000,5,FALSE))</f>
        <v/>
      </c>
      <c r="N2987" s="4" t="str">
        <f ca="1">IF($B2987&gt;$I$4,"",VLOOKUP($B2987,H$10:$K$6000,4,FALSE))</f>
        <v/>
      </c>
      <c r="O2987" s="4" t="str">
        <f ca="1">IF($B2987&gt;$I$4,"",VLOOKUP($B2987,I$10:$L$6000,4,FALSE))</f>
        <v/>
      </c>
      <c r="P2987" s="4" t="str">
        <f ca="1">IF($B2987&gt;$I$4,"",VLOOKUP($B2987,J$10:$L$6000,3,FALSE))</f>
        <v/>
      </c>
      <c r="Q2987" s="5"/>
      <c r="R2987" s="5"/>
      <c r="S2987" s="5"/>
      <c r="T2987" s="5"/>
      <c r="U2987" s="5"/>
      <c r="V2987" s="5"/>
      <c r="W2987" s="5"/>
      <c r="X2987" s="5"/>
      <c r="Y2987" s="5"/>
      <c r="Z2987" s="5"/>
      <c r="AA2987" s="5"/>
      <c r="AB2987" s="5"/>
      <c r="AC2987" s="8"/>
      <c r="AD2987" s="8"/>
    </row>
    <row r="2988" spans="2:30" x14ac:dyDescent="0.2">
      <c r="B2988" s="3">
        <f t="shared" si="675"/>
        <v>2979</v>
      </c>
      <c r="C2988" s="3">
        <f t="shared" ca="1" si="671"/>
        <v>1</v>
      </c>
      <c r="D2988" s="3">
        <f t="shared" ca="1" si="665"/>
        <v>0</v>
      </c>
      <c r="E2988" s="3">
        <f t="shared" ca="1" si="672"/>
        <v>0</v>
      </c>
      <c r="F2988" s="3">
        <f t="shared" ca="1" si="666"/>
        <v>1</v>
      </c>
      <c r="G2988" s="3">
        <f t="shared" ca="1" si="667"/>
        <v>1471</v>
      </c>
      <c r="H2988" s="3">
        <f t="shared" ca="1" si="668"/>
        <v>1508</v>
      </c>
      <c r="I2988" s="3">
        <f t="shared" ca="1" si="669"/>
        <v>1473</v>
      </c>
      <c r="J2988" s="3">
        <f t="shared" ca="1" si="670"/>
        <v>1506</v>
      </c>
      <c r="K2988" s="4">
        <f t="shared" ca="1" si="673"/>
        <v>6.3161236941658601</v>
      </c>
      <c r="L2988" s="4">
        <f t="shared" ca="1" si="674"/>
        <v>48.091319544369014</v>
      </c>
      <c r="M2988" s="4" t="str">
        <f ca="1">IF($B2988&gt;$I$4,"",VLOOKUP($B2988,G$10:$K$6000,5,FALSE))</f>
        <v/>
      </c>
      <c r="N2988" s="4" t="str">
        <f ca="1">IF($B2988&gt;$I$4,"",VLOOKUP($B2988,H$10:$K$6000,4,FALSE))</f>
        <v/>
      </c>
      <c r="O2988" s="4" t="str">
        <f ca="1">IF($B2988&gt;$I$4,"",VLOOKUP($B2988,I$10:$L$6000,4,FALSE))</f>
        <v/>
      </c>
      <c r="P2988" s="4" t="str">
        <f ca="1">IF($B2988&gt;$I$4,"",VLOOKUP($B2988,J$10:$L$6000,3,FALSE))</f>
        <v/>
      </c>
      <c r="Q2988" s="5"/>
      <c r="R2988" s="5"/>
      <c r="S2988" s="5"/>
      <c r="T2988" s="5"/>
      <c r="U2988" s="5"/>
      <c r="V2988" s="5"/>
      <c r="W2988" s="5"/>
      <c r="X2988" s="5"/>
      <c r="Y2988" s="5"/>
      <c r="Z2988" s="5"/>
      <c r="AA2988" s="5"/>
      <c r="AB2988" s="5"/>
      <c r="AC2988" s="8"/>
      <c r="AD2988" s="8"/>
    </row>
    <row r="2989" spans="2:30" x14ac:dyDescent="0.2">
      <c r="B2989" s="3">
        <f t="shared" si="675"/>
        <v>2980</v>
      </c>
      <c r="C2989" s="3">
        <f t="shared" ca="1" si="671"/>
        <v>1</v>
      </c>
      <c r="D2989" s="3">
        <f t="shared" ca="1" si="665"/>
        <v>0</v>
      </c>
      <c r="E2989" s="3">
        <f t="shared" ca="1" si="672"/>
        <v>1</v>
      </c>
      <c r="F2989" s="3">
        <f t="shared" ca="1" si="666"/>
        <v>0</v>
      </c>
      <c r="G2989" s="3">
        <f t="shared" ca="1" si="667"/>
        <v>1472</v>
      </c>
      <c r="H2989" s="3">
        <f t="shared" ca="1" si="668"/>
        <v>1508</v>
      </c>
      <c r="I2989" s="3">
        <f t="shared" ca="1" si="669"/>
        <v>1474</v>
      </c>
      <c r="J2989" s="3">
        <f t="shared" ca="1" si="670"/>
        <v>1506</v>
      </c>
      <c r="K2989" s="4">
        <f t="shared" ca="1" si="673"/>
        <v>5.853290633246587</v>
      </c>
      <c r="L2989" s="4">
        <f t="shared" ca="1" si="674"/>
        <v>44.686952134437242</v>
      </c>
      <c r="M2989" s="4" t="str">
        <f ca="1">IF($B2989&gt;$I$4,"",VLOOKUP($B2989,G$10:$K$6000,5,FALSE))</f>
        <v/>
      </c>
      <c r="N2989" s="4" t="str">
        <f ca="1">IF($B2989&gt;$I$4,"",VLOOKUP($B2989,H$10:$K$6000,4,FALSE))</f>
        <v/>
      </c>
      <c r="O2989" s="4" t="str">
        <f ca="1">IF($B2989&gt;$I$4,"",VLOOKUP($B2989,I$10:$L$6000,4,FALSE))</f>
        <v/>
      </c>
      <c r="P2989" s="4" t="str">
        <f ca="1">IF($B2989&gt;$I$4,"",VLOOKUP($B2989,J$10:$L$6000,3,FALSE))</f>
        <v/>
      </c>
      <c r="Q2989" s="5"/>
      <c r="R2989" s="5"/>
      <c r="S2989" s="5"/>
      <c r="T2989" s="5"/>
      <c r="U2989" s="5"/>
      <c r="V2989" s="5"/>
      <c r="W2989" s="5"/>
      <c r="X2989" s="5"/>
      <c r="Y2989" s="5"/>
      <c r="Z2989" s="5"/>
      <c r="AA2989" s="5"/>
      <c r="AB2989" s="5"/>
      <c r="AC2989" s="8"/>
      <c r="AD2989" s="8"/>
    </row>
    <row r="2990" spans="2:30" x14ac:dyDescent="0.2">
      <c r="B2990" s="3">
        <f t="shared" si="675"/>
        <v>2981</v>
      </c>
      <c r="C2990" s="3">
        <f t="shared" ca="1" si="671"/>
        <v>1</v>
      </c>
      <c r="D2990" s="3">
        <f t="shared" ca="1" si="665"/>
        <v>0</v>
      </c>
      <c r="E2990" s="3">
        <f t="shared" ca="1" si="672"/>
        <v>0</v>
      </c>
      <c r="F2990" s="3">
        <f t="shared" ca="1" si="666"/>
        <v>1</v>
      </c>
      <c r="G2990" s="3">
        <f t="shared" ca="1" si="667"/>
        <v>1473</v>
      </c>
      <c r="H2990" s="3">
        <f t="shared" ca="1" si="668"/>
        <v>1508</v>
      </c>
      <c r="I2990" s="3">
        <f t="shared" ca="1" si="669"/>
        <v>1474</v>
      </c>
      <c r="J2990" s="3">
        <f t="shared" ca="1" si="670"/>
        <v>1507</v>
      </c>
      <c r="K2990" s="4">
        <f t="shared" ca="1" si="673"/>
        <v>6.1768433366042297</v>
      </c>
      <c r="L2990" s="4">
        <f t="shared" ca="1" si="674"/>
        <v>49.084439283445555</v>
      </c>
      <c r="M2990" s="4" t="str">
        <f ca="1">IF($B2990&gt;$I$4,"",VLOOKUP($B2990,G$10:$K$6000,5,FALSE))</f>
        <v/>
      </c>
      <c r="N2990" s="4" t="str">
        <f ca="1">IF($B2990&gt;$I$4,"",VLOOKUP($B2990,H$10:$K$6000,4,FALSE))</f>
        <v/>
      </c>
      <c r="O2990" s="4" t="str">
        <f ca="1">IF($B2990&gt;$I$4,"",VLOOKUP($B2990,I$10:$L$6000,4,FALSE))</f>
        <v/>
      </c>
      <c r="P2990" s="4" t="str">
        <f ca="1">IF($B2990&gt;$I$4,"",VLOOKUP($B2990,J$10:$L$6000,3,FALSE))</f>
        <v/>
      </c>
      <c r="Q2990" s="5"/>
      <c r="R2990" s="5"/>
      <c r="S2990" s="5"/>
      <c r="T2990" s="5"/>
      <c r="U2990" s="5"/>
      <c r="V2990" s="5"/>
      <c r="W2990" s="5"/>
      <c r="X2990" s="5"/>
      <c r="Y2990" s="5"/>
      <c r="Z2990" s="5"/>
      <c r="AA2990" s="5"/>
      <c r="AB2990" s="5"/>
      <c r="AC2990" s="8"/>
      <c r="AD2990" s="8"/>
    </row>
    <row r="2991" spans="2:30" x14ac:dyDescent="0.2">
      <c r="B2991" s="3">
        <f t="shared" si="675"/>
        <v>2982</v>
      </c>
      <c r="C2991" s="3">
        <f t="shared" ca="1" si="671"/>
        <v>1</v>
      </c>
      <c r="D2991" s="3">
        <f t="shared" ca="1" si="665"/>
        <v>0</v>
      </c>
      <c r="E2991" s="3">
        <f t="shared" ca="1" si="672"/>
        <v>0</v>
      </c>
      <c r="F2991" s="3">
        <f t="shared" ca="1" si="666"/>
        <v>1</v>
      </c>
      <c r="G2991" s="3">
        <f t="shared" ca="1" si="667"/>
        <v>1474</v>
      </c>
      <c r="H2991" s="3">
        <f t="shared" ca="1" si="668"/>
        <v>1508</v>
      </c>
      <c r="I2991" s="3">
        <f t="shared" ca="1" si="669"/>
        <v>1474</v>
      </c>
      <c r="J2991" s="3">
        <f t="shared" ca="1" si="670"/>
        <v>1508</v>
      </c>
      <c r="K2991" s="4">
        <f t="shared" ca="1" si="673"/>
        <v>6.488359684193072</v>
      </c>
      <c r="L2991" s="4">
        <f t="shared" ca="1" si="674"/>
        <v>48.321350112777807</v>
      </c>
      <c r="M2991" s="4" t="str">
        <f ca="1">IF($B2991&gt;$I$4,"",VLOOKUP($B2991,G$10:$K$6000,5,FALSE))</f>
        <v/>
      </c>
      <c r="N2991" s="4" t="str">
        <f ca="1">IF($B2991&gt;$I$4,"",VLOOKUP($B2991,H$10:$K$6000,4,FALSE))</f>
        <v/>
      </c>
      <c r="O2991" s="4" t="str">
        <f ca="1">IF($B2991&gt;$I$4,"",VLOOKUP($B2991,I$10:$L$6000,4,FALSE))</f>
        <v/>
      </c>
      <c r="P2991" s="4" t="str">
        <f ca="1">IF($B2991&gt;$I$4,"",VLOOKUP($B2991,J$10:$L$6000,3,FALSE))</f>
        <v/>
      </c>
      <c r="Q2991" s="5"/>
      <c r="R2991" s="5"/>
      <c r="S2991" s="5"/>
      <c r="T2991" s="5"/>
      <c r="U2991" s="5"/>
      <c r="V2991" s="5"/>
      <c r="W2991" s="5"/>
      <c r="X2991" s="5"/>
      <c r="Y2991" s="5"/>
      <c r="Z2991" s="5"/>
      <c r="AA2991" s="5"/>
      <c r="AB2991" s="5"/>
      <c r="AC2991" s="8"/>
      <c r="AD2991" s="8"/>
    </row>
    <row r="2992" spans="2:30" x14ac:dyDescent="0.2">
      <c r="B2992" s="3">
        <f t="shared" si="675"/>
        <v>2983</v>
      </c>
      <c r="C2992" s="3">
        <f t="shared" ca="1" si="671"/>
        <v>1</v>
      </c>
      <c r="D2992" s="3">
        <f t="shared" ca="1" si="665"/>
        <v>0</v>
      </c>
      <c r="E2992" s="3">
        <f t="shared" ca="1" si="672"/>
        <v>1</v>
      </c>
      <c r="F2992" s="3">
        <f t="shared" ca="1" si="666"/>
        <v>0</v>
      </c>
      <c r="G2992" s="3">
        <f t="shared" ca="1" si="667"/>
        <v>1475</v>
      </c>
      <c r="H2992" s="3">
        <f t="shared" ca="1" si="668"/>
        <v>1508</v>
      </c>
      <c r="I2992" s="3">
        <f t="shared" ca="1" si="669"/>
        <v>1475</v>
      </c>
      <c r="J2992" s="3">
        <f t="shared" ca="1" si="670"/>
        <v>1508</v>
      </c>
      <c r="K2992" s="4">
        <f t="shared" ca="1" si="673"/>
        <v>5.2938803973217858</v>
      </c>
      <c r="L2992" s="4">
        <f t="shared" ca="1" si="674"/>
        <v>45.99769653699606</v>
      </c>
      <c r="M2992" s="4" t="str">
        <f ca="1">IF($B2992&gt;$I$4,"",VLOOKUP($B2992,G$10:$K$6000,5,FALSE))</f>
        <v/>
      </c>
      <c r="N2992" s="4" t="str">
        <f ca="1">IF($B2992&gt;$I$4,"",VLOOKUP($B2992,H$10:$K$6000,4,FALSE))</f>
        <v/>
      </c>
      <c r="O2992" s="4" t="str">
        <f ca="1">IF($B2992&gt;$I$4,"",VLOOKUP($B2992,I$10:$L$6000,4,FALSE))</f>
        <v/>
      </c>
      <c r="P2992" s="4" t="str">
        <f ca="1">IF($B2992&gt;$I$4,"",VLOOKUP($B2992,J$10:$L$6000,3,FALSE))</f>
        <v/>
      </c>
      <c r="Q2992" s="5"/>
      <c r="R2992" s="5"/>
      <c r="S2992" s="5"/>
      <c r="T2992" s="5"/>
      <c r="U2992" s="5"/>
      <c r="V2992" s="5"/>
      <c r="W2992" s="5"/>
      <c r="X2992" s="5"/>
      <c r="Y2992" s="5"/>
      <c r="Z2992" s="5"/>
      <c r="AA2992" s="5"/>
      <c r="AB2992" s="5"/>
      <c r="AC2992" s="8"/>
      <c r="AD2992" s="8"/>
    </row>
    <row r="2993" spans="2:30" x14ac:dyDescent="0.2">
      <c r="B2993" s="3">
        <f t="shared" si="675"/>
        <v>2984</v>
      </c>
      <c r="C2993" s="3">
        <f t="shared" ca="1" si="671"/>
        <v>0</v>
      </c>
      <c r="D2993" s="3">
        <f t="shared" ca="1" si="665"/>
        <v>1</v>
      </c>
      <c r="E2993" s="3">
        <f t="shared" ca="1" si="672"/>
        <v>1</v>
      </c>
      <c r="F2993" s="3">
        <f t="shared" ca="1" si="666"/>
        <v>0</v>
      </c>
      <c r="G2993" s="3">
        <f t="shared" ca="1" si="667"/>
        <v>1475</v>
      </c>
      <c r="H2993" s="3">
        <f t="shared" ca="1" si="668"/>
        <v>1509</v>
      </c>
      <c r="I2993" s="3">
        <f t="shared" ca="1" si="669"/>
        <v>1476</v>
      </c>
      <c r="J2993" s="3">
        <f t="shared" ca="1" si="670"/>
        <v>1508</v>
      </c>
      <c r="K2993" s="4">
        <f t="shared" ca="1" si="673"/>
        <v>7.7483265846301332</v>
      </c>
      <c r="L2993" s="4">
        <f t="shared" ca="1" si="674"/>
        <v>44.518739986103135</v>
      </c>
      <c r="M2993" s="4" t="str">
        <f ca="1">IF($B2993&gt;$I$4,"",VLOOKUP($B2993,G$10:$K$6000,5,FALSE))</f>
        <v/>
      </c>
      <c r="N2993" s="4" t="str">
        <f ca="1">IF($B2993&gt;$I$4,"",VLOOKUP($B2993,H$10:$K$6000,4,FALSE))</f>
        <v/>
      </c>
      <c r="O2993" s="4" t="str">
        <f ca="1">IF($B2993&gt;$I$4,"",VLOOKUP($B2993,I$10:$L$6000,4,FALSE))</f>
        <v/>
      </c>
      <c r="P2993" s="4" t="str">
        <f ca="1">IF($B2993&gt;$I$4,"",VLOOKUP($B2993,J$10:$L$6000,3,FALSE))</f>
        <v/>
      </c>
      <c r="Q2993" s="5"/>
      <c r="R2993" s="5"/>
      <c r="S2993" s="5"/>
      <c r="T2993" s="5"/>
      <c r="U2993" s="5"/>
      <c r="V2993" s="5"/>
      <c r="W2993" s="5"/>
      <c r="X2993" s="5"/>
      <c r="Y2993" s="5"/>
      <c r="Z2993" s="5"/>
      <c r="AA2993" s="5"/>
      <c r="AB2993" s="5"/>
      <c r="AC2993" s="8"/>
      <c r="AD2993" s="8"/>
    </row>
    <row r="2994" spans="2:30" x14ac:dyDescent="0.2">
      <c r="B2994" s="3">
        <f t="shared" si="675"/>
        <v>2985</v>
      </c>
      <c r="C2994" s="3">
        <f t="shared" ca="1" si="671"/>
        <v>0</v>
      </c>
      <c r="D2994" s="3">
        <f t="shared" ref="D2994:D3057" ca="1" si="676">1-C2994</f>
        <v>1</v>
      </c>
      <c r="E2994" s="3">
        <f t="shared" ca="1" si="672"/>
        <v>1</v>
      </c>
      <c r="F2994" s="3">
        <f t="shared" ref="F2994:F3057" ca="1" si="677">1-E2994</f>
        <v>0</v>
      </c>
      <c r="G2994" s="3">
        <f t="shared" ref="G2994:G3057" ca="1" si="678">G2993+C2994</f>
        <v>1475</v>
      </c>
      <c r="H2994" s="3">
        <f t="shared" ref="H2994:H3057" ca="1" si="679">H2993+D2994</f>
        <v>1510</v>
      </c>
      <c r="I2994" s="3">
        <f t="shared" ref="I2994:I3057" ca="1" si="680">I2993+E2994</f>
        <v>1477</v>
      </c>
      <c r="J2994" s="3">
        <f t="shared" ref="J2994:J3057" ca="1" si="681">J2993+F2994</f>
        <v>1508</v>
      </c>
      <c r="K2994" s="4">
        <f t="shared" ca="1" si="673"/>
        <v>7.586288261621652</v>
      </c>
      <c r="L2994" s="4">
        <f t="shared" ca="1" si="674"/>
        <v>46.006550710771123</v>
      </c>
      <c r="M2994" s="4" t="str">
        <f ca="1">IF($B2994&gt;$I$4,"",VLOOKUP($B2994,G$10:$K$6000,5,FALSE))</f>
        <v/>
      </c>
      <c r="N2994" s="4" t="str">
        <f ca="1">IF($B2994&gt;$I$4,"",VLOOKUP($B2994,H$10:$K$6000,4,FALSE))</f>
        <v/>
      </c>
      <c r="O2994" s="4" t="str">
        <f ca="1">IF($B2994&gt;$I$4,"",VLOOKUP($B2994,I$10:$L$6000,4,FALSE))</f>
        <v/>
      </c>
      <c r="P2994" s="4" t="str">
        <f ca="1">IF($B2994&gt;$I$4,"",VLOOKUP($B2994,J$10:$L$6000,3,FALSE))</f>
        <v/>
      </c>
      <c r="Q2994" s="5"/>
      <c r="R2994" s="5"/>
      <c r="S2994" s="5"/>
      <c r="T2994" s="5"/>
      <c r="U2994" s="5"/>
      <c r="V2994" s="5"/>
      <c r="W2994" s="5"/>
      <c r="X2994" s="5"/>
      <c r="Y2994" s="5"/>
      <c r="Z2994" s="5"/>
      <c r="AA2994" s="5"/>
      <c r="AB2994" s="5"/>
      <c r="AC2994" s="8"/>
      <c r="AD2994" s="8"/>
    </row>
    <row r="2995" spans="2:30" x14ac:dyDescent="0.2">
      <c r="B2995" s="3">
        <f t="shared" si="675"/>
        <v>2986</v>
      </c>
      <c r="C2995" s="3">
        <f t="shared" ca="1" si="671"/>
        <v>0</v>
      </c>
      <c r="D2995" s="3">
        <f t="shared" ca="1" si="676"/>
        <v>1</v>
      </c>
      <c r="E2995" s="3">
        <f t="shared" ca="1" si="672"/>
        <v>0</v>
      </c>
      <c r="F2995" s="3">
        <f t="shared" ca="1" si="677"/>
        <v>1</v>
      </c>
      <c r="G2995" s="3">
        <f t="shared" ca="1" si="678"/>
        <v>1475</v>
      </c>
      <c r="H2995" s="3">
        <f t="shared" ca="1" si="679"/>
        <v>1511</v>
      </c>
      <c r="I2995" s="3">
        <f t="shared" ca="1" si="680"/>
        <v>1477</v>
      </c>
      <c r="J2995" s="3">
        <f t="shared" ca="1" si="681"/>
        <v>1509</v>
      </c>
      <c r="K2995" s="4">
        <f t="shared" ca="1" si="673"/>
        <v>7.2714261474455366</v>
      </c>
      <c r="L2995" s="4">
        <f t="shared" ca="1" si="674"/>
        <v>47.666367918328135</v>
      </c>
      <c r="M2995" s="4" t="str">
        <f ca="1">IF($B2995&gt;$I$4,"",VLOOKUP($B2995,G$10:$K$6000,5,FALSE))</f>
        <v/>
      </c>
      <c r="N2995" s="4" t="str">
        <f ca="1">IF($B2995&gt;$I$4,"",VLOOKUP($B2995,H$10:$K$6000,4,FALSE))</f>
        <v/>
      </c>
      <c r="O2995" s="4" t="str">
        <f ca="1">IF($B2995&gt;$I$4,"",VLOOKUP($B2995,I$10:$L$6000,4,FALSE))</f>
        <v/>
      </c>
      <c r="P2995" s="4" t="str">
        <f ca="1">IF($B2995&gt;$I$4,"",VLOOKUP($B2995,J$10:$L$6000,3,FALSE))</f>
        <v/>
      </c>
      <c r="Q2995" s="5"/>
      <c r="R2995" s="5"/>
      <c r="S2995" s="5"/>
      <c r="T2995" s="5"/>
      <c r="U2995" s="5"/>
      <c r="V2995" s="5"/>
      <c r="W2995" s="5"/>
      <c r="X2995" s="5"/>
      <c r="Y2995" s="5"/>
      <c r="Z2995" s="5"/>
      <c r="AA2995" s="5"/>
      <c r="AB2995" s="5"/>
      <c r="AC2995" s="8"/>
      <c r="AD2995" s="8"/>
    </row>
    <row r="2996" spans="2:30" x14ac:dyDescent="0.2">
      <c r="B2996" s="3">
        <f t="shared" si="675"/>
        <v>2987</v>
      </c>
      <c r="C2996" s="3">
        <f t="shared" ca="1" si="671"/>
        <v>0</v>
      </c>
      <c r="D2996" s="3">
        <f t="shared" ca="1" si="676"/>
        <v>1</v>
      </c>
      <c r="E2996" s="3">
        <f t="shared" ca="1" si="672"/>
        <v>0</v>
      </c>
      <c r="F2996" s="3">
        <f t="shared" ca="1" si="677"/>
        <v>1</v>
      </c>
      <c r="G2996" s="3">
        <f t="shared" ca="1" si="678"/>
        <v>1475</v>
      </c>
      <c r="H2996" s="3">
        <f t="shared" ca="1" si="679"/>
        <v>1512</v>
      </c>
      <c r="I2996" s="3">
        <f t="shared" ca="1" si="680"/>
        <v>1477</v>
      </c>
      <c r="J2996" s="3">
        <f t="shared" ca="1" si="681"/>
        <v>1510</v>
      </c>
      <c r="K2996" s="4">
        <f t="shared" ca="1" si="673"/>
        <v>7.7571995222383112</v>
      </c>
      <c r="L2996" s="4">
        <f t="shared" ca="1" si="674"/>
        <v>48.271840475792324</v>
      </c>
      <c r="M2996" s="4" t="str">
        <f ca="1">IF($B2996&gt;$I$4,"",VLOOKUP($B2996,G$10:$K$6000,5,FALSE))</f>
        <v/>
      </c>
      <c r="N2996" s="4" t="str">
        <f ca="1">IF($B2996&gt;$I$4,"",VLOOKUP($B2996,H$10:$K$6000,4,FALSE))</f>
        <v/>
      </c>
      <c r="O2996" s="4" t="str">
        <f ca="1">IF($B2996&gt;$I$4,"",VLOOKUP($B2996,I$10:$L$6000,4,FALSE))</f>
        <v/>
      </c>
      <c r="P2996" s="4" t="str">
        <f ca="1">IF($B2996&gt;$I$4,"",VLOOKUP($B2996,J$10:$L$6000,3,FALSE))</f>
        <v/>
      </c>
      <c r="Q2996" s="5"/>
      <c r="R2996" s="5"/>
      <c r="S2996" s="5"/>
      <c r="T2996" s="5"/>
      <c r="U2996" s="5"/>
      <c r="V2996" s="5"/>
      <c r="W2996" s="5"/>
      <c r="X2996" s="5"/>
      <c r="Y2996" s="5"/>
      <c r="Z2996" s="5"/>
      <c r="AA2996" s="5"/>
      <c r="AB2996" s="5"/>
      <c r="AC2996" s="8"/>
      <c r="AD2996" s="8"/>
    </row>
    <row r="2997" spans="2:30" x14ac:dyDescent="0.2">
      <c r="B2997" s="3">
        <f t="shared" si="675"/>
        <v>2988</v>
      </c>
      <c r="C2997" s="3">
        <f t="shared" ca="1" si="671"/>
        <v>1</v>
      </c>
      <c r="D2997" s="3">
        <f t="shared" ca="1" si="676"/>
        <v>0</v>
      </c>
      <c r="E2997" s="3">
        <f t="shared" ca="1" si="672"/>
        <v>0</v>
      </c>
      <c r="F2997" s="3">
        <f t="shared" ca="1" si="677"/>
        <v>1</v>
      </c>
      <c r="G2997" s="3">
        <f t="shared" ca="1" si="678"/>
        <v>1476</v>
      </c>
      <c r="H2997" s="3">
        <f t="shared" ca="1" si="679"/>
        <v>1512</v>
      </c>
      <c r="I2997" s="3">
        <f t="shared" ca="1" si="680"/>
        <v>1477</v>
      </c>
      <c r="J2997" s="3">
        <f t="shared" ca="1" si="681"/>
        <v>1511</v>
      </c>
      <c r="K2997" s="4">
        <f t="shared" ca="1" si="673"/>
        <v>6.8556790589465351</v>
      </c>
      <c r="L2997" s="4">
        <f t="shared" ca="1" si="674"/>
        <v>47.928898012080104</v>
      </c>
      <c r="M2997" s="4" t="str">
        <f ca="1">IF($B2997&gt;$I$4,"",VLOOKUP($B2997,G$10:$K$6000,5,FALSE))</f>
        <v/>
      </c>
      <c r="N2997" s="4" t="str">
        <f ca="1">IF($B2997&gt;$I$4,"",VLOOKUP($B2997,H$10:$K$6000,4,FALSE))</f>
        <v/>
      </c>
      <c r="O2997" s="4" t="str">
        <f ca="1">IF($B2997&gt;$I$4,"",VLOOKUP($B2997,I$10:$L$6000,4,FALSE))</f>
        <v/>
      </c>
      <c r="P2997" s="4" t="str">
        <f ca="1">IF($B2997&gt;$I$4,"",VLOOKUP($B2997,J$10:$L$6000,3,FALSE))</f>
        <v/>
      </c>
      <c r="Q2997" s="5"/>
      <c r="R2997" s="5"/>
      <c r="S2997" s="5"/>
      <c r="T2997" s="5"/>
      <c r="U2997" s="5"/>
      <c r="V2997" s="5"/>
      <c r="W2997" s="5"/>
      <c r="X2997" s="5"/>
      <c r="Y2997" s="5"/>
      <c r="Z2997" s="5"/>
      <c r="AA2997" s="5"/>
      <c r="AB2997" s="5"/>
      <c r="AC2997" s="8"/>
      <c r="AD2997" s="8"/>
    </row>
    <row r="2998" spans="2:30" x14ac:dyDescent="0.2">
      <c r="B2998" s="3">
        <f t="shared" si="675"/>
        <v>2989</v>
      </c>
      <c r="C2998" s="3">
        <f t="shared" ca="1" si="671"/>
        <v>0</v>
      </c>
      <c r="D2998" s="3">
        <f t="shared" ca="1" si="676"/>
        <v>1</v>
      </c>
      <c r="E2998" s="3">
        <f t="shared" ca="1" si="672"/>
        <v>0</v>
      </c>
      <c r="F2998" s="3">
        <f t="shared" ca="1" si="677"/>
        <v>1</v>
      </c>
      <c r="G2998" s="3">
        <f t="shared" ca="1" si="678"/>
        <v>1476</v>
      </c>
      <c r="H2998" s="3">
        <f t="shared" ca="1" si="679"/>
        <v>1513</v>
      </c>
      <c r="I2998" s="3">
        <f t="shared" ca="1" si="680"/>
        <v>1477</v>
      </c>
      <c r="J2998" s="3">
        <f t="shared" ca="1" si="681"/>
        <v>1512</v>
      </c>
      <c r="K2998" s="4">
        <f t="shared" ca="1" si="673"/>
        <v>8.2006866062005663</v>
      </c>
      <c r="L2998" s="4">
        <f t="shared" ca="1" si="674"/>
        <v>48.178299913531347</v>
      </c>
      <c r="M2998" s="4" t="str">
        <f ca="1">IF($B2998&gt;$I$4,"",VLOOKUP($B2998,G$10:$K$6000,5,FALSE))</f>
        <v/>
      </c>
      <c r="N2998" s="4" t="str">
        <f ca="1">IF($B2998&gt;$I$4,"",VLOOKUP($B2998,H$10:$K$6000,4,FALSE))</f>
        <v/>
      </c>
      <c r="O2998" s="4" t="str">
        <f ca="1">IF($B2998&gt;$I$4,"",VLOOKUP($B2998,I$10:$L$6000,4,FALSE))</f>
        <v/>
      </c>
      <c r="P2998" s="4" t="str">
        <f ca="1">IF($B2998&gt;$I$4,"",VLOOKUP($B2998,J$10:$L$6000,3,FALSE))</f>
        <v/>
      </c>
      <c r="Q2998" s="5"/>
      <c r="R2998" s="5"/>
      <c r="S2998" s="5"/>
      <c r="T2998" s="5"/>
      <c r="U2998" s="5"/>
      <c r="V2998" s="5"/>
      <c r="W2998" s="5"/>
      <c r="X2998" s="5"/>
      <c r="Y2998" s="5"/>
      <c r="Z2998" s="5"/>
      <c r="AA2998" s="5"/>
      <c r="AB2998" s="5"/>
      <c r="AC2998" s="8"/>
      <c r="AD2998" s="8"/>
    </row>
    <row r="2999" spans="2:30" x14ac:dyDescent="0.2">
      <c r="B2999" s="3">
        <f t="shared" si="675"/>
        <v>2990</v>
      </c>
      <c r="C2999" s="3">
        <f t="shared" ca="1" si="671"/>
        <v>1</v>
      </c>
      <c r="D2999" s="3">
        <f t="shared" ca="1" si="676"/>
        <v>0</v>
      </c>
      <c r="E2999" s="3">
        <f t="shared" ca="1" si="672"/>
        <v>0</v>
      </c>
      <c r="F2999" s="3">
        <f t="shared" ca="1" si="677"/>
        <v>1</v>
      </c>
      <c r="G2999" s="3">
        <f t="shared" ca="1" si="678"/>
        <v>1477</v>
      </c>
      <c r="H2999" s="3">
        <f t="shared" ca="1" si="679"/>
        <v>1513</v>
      </c>
      <c r="I2999" s="3">
        <f t="shared" ca="1" si="680"/>
        <v>1477</v>
      </c>
      <c r="J2999" s="3">
        <f t="shared" ca="1" si="681"/>
        <v>1513</v>
      </c>
      <c r="K2999" s="4">
        <f t="shared" ca="1" si="673"/>
        <v>6.4581554373201904</v>
      </c>
      <c r="L2999" s="4">
        <f t="shared" ca="1" si="674"/>
        <v>47.555755095925242</v>
      </c>
      <c r="M2999" s="4" t="str">
        <f ca="1">IF($B2999&gt;$I$4,"",VLOOKUP($B2999,G$10:$K$6000,5,FALSE))</f>
        <v/>
      </c>
      <c r="N2999" s="4" t="str">
        <f ca="1">IF($B2999&gt;$I$4,"",VLOOKUP($B2999,H$10:$K$6000,4,FALSE))</f>
        <v/>
      </c>
      <c r="O2999" s="4" t="str">
        <f ca="1">IF($B2999&gt;$I$4,"",VLOOKUP($B2999,I$10:$L$6000,4,FALSE))</f>
        <v/>
      </c>
      <c r="P2999" s="4" t="str">
        <f ca="1">IF($B2999&gt;$I$4,"",VLOOKUP($B2999,J$10:$L$6000,3,FALSE))</f>
        <v/>
      </c>
      <c r="Q2999" s="5"/>
      <c r="R2999" s="5"/>
      <c r="S2999" s="5"/>
      <c r="T2999" s="5"/>
      <c r="U2999" s="5"/>
      <c r="V2999" s="5"/>
      <c r="W2999" s="5"/>
      <c r="X2999" s="5"/>
      <c r="Y2999" s="5"/>
      <c r="Z2999" s="5"/>
      <c r="AA2999" s="5"/>
      <c r="AB2999" s="5"/>
      <c r="AC2999" s="8"/>
      <c r="AD2999" s="8"/>
    </row>
    <row r="3000" spans="2:30" x14ac:dyDescent="0.2">
      <c r="B3000" s="3">
        <f t="shared" si="675"/>
        <v>2991</v>
      </c>
      <c r="C3000" s="3">
        <f t="shared" ca="1" si="671"/>
        <v>1</v>
      </c>
      <c r="D3000" s="3">
        <f t="shared" ca="1" si="676"/>
        <v>0</v>
      </c>
      <c r="E3000" s="3">
        <f t="shared" ca="1" si="672"/>
        <v>0</v>
      </c>
      <c r="F3000" s="3">
        <f t="shared" ca="1" si="677"/>
        <v>1</v>
      </c>
      <c r="G3000" s="3">
        <f t="shared" ca="1" si="678"/>
        <v>1478</v>
      </c>
      <c r="H3000" s="3">
        <f t="shared" ca="1" si="679"/>
        <v>1513</v>
      </c>
      <c r="I3000" s="3">
        <f t="shared" ca="1" si="680"/>
        <v>1477</v>
      </c>
      <c r="J3000" s="3">
        <f t="shared" ca="1" si="681"/>
        <v>1514</v>
      </c>
      <c r="K3000" s="4">
        <f t="shared" ca="1" si="673"/>
        <v>6.6250999283188232</v>
      </c>
      <c r="L3000" s="4">
        <f t="shared" ca="1" si="674"/>
        <v>48.772956626066325</v>
      </c>
      <c r="M3000" s="4" t="str">
        <f ca="1">IF($B3000&gt;$I$4,"",VLOOKUP($B3000,G$10:$K$6000,5,FALSE))</f>
        <v/>
      </c>
      <c r="N3000" s="4" t="str">
        <f ca="1">IF($B3000&gt;$I$4,"",VLOOKUP($B3000,H$10:$K$6000,4,FALSE))</f>
        <v/>
      </c>
      <c r="O3000" s="4" t="str">
        <f ca="1">IF($B3000&gt;$I$4,"",VLOOKUP($B3000,I$10:$L$6000,4,FALSE))</f>
        <v/>
      </c>
      <c r="P3000" s="4" t="str">
        <f ca="1">IF($B3000&gt;$I$4,"",VLOOKUP($B3000,J$10:$L$6000,3,FALSE))</f>
        <v/>
      </c>
      <c r="Q3000" s="5"/>
      <c r="R3000" s="5"/>
      <c r="S3000" s="5"/>
      <c r="T3000" s="5"/>
      <c r="U3000" s="5"/>
      <c r="V3000" s="5"/>
      <c r="W3000" s="5"/>
      <c r="X3000" s="5"/>
      <c r="Y3000" s="5"/>
      <c r="Z3000" s="5"/>
      <c r="AA3000" s="5"/>
      <c r="AB3000" s="5"/>
      <c r="AC3000" s="8"/>
      <c r="AD3000" s="8"/>
    </row>
    <row r="3001" spans="2:30" x14ac:dyDescent="0.2">
      <c r="B3001" s="3">
        <f t="shared" si="675"/>
        <v>2992</v>
      </c>
      <c r="C3001" s="3">
        <f t="shared" ca="1" si="671"/>
        <v>0</v>
      </c>
      <c r="D3001" s="3">
        <f t="shared" ca="1" si="676"/>
        <v>1</v>
      </c>
      <c r="E3001" s="3">
        <f t="shared" ca="1" si="672"/>
        <v>1</v>
      </c>
      <c r="F3001" s="3">
        <f t="shared" ca="1" si="677"/>
        <v>0</v>
      </c>
      <c r="G3001" s="3">
        <f t="shared" ca="1" si="678"/>
        <v>1478</v>
      </c>
      <c r="H3001" s="3">
        <f t="shared" ca="1" si="679"/>
        <v>1514</v>
      </c>
      <c r="I3001" s="3">
        <f t="shared" ca="1" si="680"/>
        <v>1478</v>
      </c>
      <c r="J3001" s="3">
        <f t="shared" ca="1" si="681"/>
        <v>1514</v>
      </c>
      <c r="K3001" s="4">
        <f t="shared" ca="1" si="673"/>
        <v>7.5265631566196749</v>
      </c>
      <c r="L3001" s="4">
        <f t="shared" ca="1" si="674"/>
        <v>46.867019664815366</v>
      </c>
      <c r="M3001" s="4" t="str">
        <f ca="1">IF($B3001&gt;$I$4,"",VLOOKUP($B3001,G$10:$K$6000,5,FALSE))</f>
        <v/>
      </c>
      <c r="N3001" s="4" t="str">
        <f ca="1">IF($B3001&gt;$I$4,"",VLOOKUP($B3001,H$10:$K$6000,4,FALSE))</f>
        <v/>
      </c>
      <c r="O3001" s="4" t="str">
        <f ca="1">IF($B3001&gt;$I$4,"",VLOOKUP($B3001,I$10:$L$6000,4,FALSE))</f>
        <v/>
      </c>
      <c r="P3001" s="4" t="str">
        <f ca="1">IF($B3001&gt;$I$4,"",VLOOKUP($B3001,J$10:$L$6000,3,FALSE))</f>
        <v/>
      </c>
      <c r="Q3001" s="5"/>
      <c r="R3001" s="5"/>
      <c r="S3001" s="5"/>
      <c r="T3001" s="5"/>
      <c r="U3001" s="5"/>
      <c r="V3001" s="5"/>
      <c r="W3001" s="5"/>
      <c r="X3001" s="5"/>
      <c r="Y3001" s="5"/>
      <c r="Z3001" s="5"/>
      <c r="AA3001" s="5"/>
      <c r="AB3001" s="5"/>
      <c r="AC3001" s="8"/>
      <c r="AD3001" s="8"/>
    </row>
    <row r="3002" spans="2:30" x14ac:dyDescent="0.2">
      <c r="B3002" s="3">
        <f t="shared" si="675"/>
        <v>2993</v>
      </c>
      <c r="C3002" s="3">
        <f t="shared" ca="1" si="671"/>
        <v>0</v>
      </c>
      <c r="D3002" s="3">
        <f t="shared" ca="1" si="676"/>
        <v>1</v>
      </c>
      <c r="E3002" s="3">
        <f t="shared" ca="1" si="672"/>
        <v>0</v>
      </c>
      <c r="F3002" s="3">
        <f t="shared" ca="1" si="677"/>
        <v>1</v>
      </c>
      <c r="G3002" s="3">
        <f t="shared" ca="1" si="678"/>
        <v>1478</v>
      </c>
      <c r="H3002" s="3">
        <f t="shared" ca="1" si="679"/>
        <v>1515</v>
      </c>
      <c r="I3002" s="3">
        <f t="shared" ca="1" si="680"/>
        <v>1478</v>
      </c>
      <c r="J3002" s="3">
        <f t="shared" ca="1" si="681"/>
        <v>1515</v>
      </c>
      <c r="K3002" s="4">
        <f t="shared" ca="1" si="673"/>
        <v>7.1185053300520487</v>
      </c>
      <c r="L3002" s="4">
        <f t="shared" ca="1" si="674"/>
        <v>49.059332801999901</v>
      </c>
      <c r="M3002" s="4" t="str">
        <f ca="1">IF($B3002&gt;$I$4,"",VLOOKUP($B3002,G$10:$K$6000,5,FALSE))</f>
        <v/>
      </c>
      <c r="N3002" s="4" t="str">
        <f ca="1">IF($B3002&gt;$I$4,"",VLOOKUP($B3002,H$10:$K$6000,4,FALSE))</f>
        <v/>
      </c>
      <c r="O3002" s="4" t="str">
        <f ca="1">IF($B3002&gt;$I$4,"",VLOOKUP($B3002,I$10:$L$6000,4,FALSE))</f>
        <v/>
      </c>
      <c r="P3002" s="4" t="str">
        <f ca="1">IF($B3002&gt;$I$4,"",VLOOKUP($B3002,J$10:$L$6000,3,FALSE))</f>
        <v/>
      </c>
      <c r="Q3002" s="5"/>
      <c r="R3002" s="5"/>
      <c r="S3002" s="5"/>
      <c r="T3002" s="5"/>
      <c r="U3002" s="5"/>
      <c r="V3002" s="5"/>
      <c r="W3002" s="5"/>
      <c r="X3002" s="5"/>
      <c r="Y3002" s="5"/>
      <c r="Z3002" s="5"/>
      <c r="AA3002" s="5"/>
      <c r="AB3002" s="5"/>
      <c r="AC3002" s="8"/>
      <c r="AD3002" s="8"/>
    </row>
    <row r="3003" spans="2:30" x14ac:dyDescent="0.2">
      <c r="B3003" s="3">
        <f t="shared" si="675"/>
        <v>2994</v>
      </c>
      <c r="C3003" s="3">
        <f t="shared" ca="1" si="671"/>
        <v>1</v>
      </c>
      <c r="D3003" s="3">
        <f t="shared" ca="1" si="676"/>
        <v>0</v>
      </c>
      <c r="E3003" s="3">
        <f t="shared" ca="1" si="672"/>
        <v>0</v>
      </c>
      <c r="F3003" s="3">
        <f t="shared" ca="1" si="677"/>
        <v>1</v>
      </c>
      <c r="G3003" s="3">
        <f t="shared" ca="1" si="678"/>
        <v>1479</v>
      </c>
      <c r="H3003" s="3">
        <f t="shared" ca="1" si="679"/>
        <v>1515</v>
      </c>
      <c r="I3003" s="3">
        <f t="shared" ca="1" si="680"/>
        <v>1478</v>
      </c>
      <c r="J3003" s="3">
        <f t="shared" ca="1" si="681"/>
        <v>1516</v>
      </c>
      <c r="K3003" s="4">
        <f t="shared" ca="1" si="673"/>
        <v>6.2975331226778319</v>
      </c>
      <c r="L3003" s="4">
        <f t="shared" ca="1" si="674"/>
        <v>49.506451081153749</v>
      </c>
      <c r="M3003" s="4" t="str">
        <f ca="1">IF($B3003&gt;$I$4,"",VLOOKUP($B3003,G$10:$K$6000,5,FALSE))</f>
        <v/>
      </c>
      <c r="N3003" s="4" t="str">
        <f ca="1">IF($B3003&gt;$I$4,"",VLOOKUP($B3003,H$10:$K$6000,4,FALSE))</f>
        <v/>
      </c>
      <c r="O3003" s="4" t="str">
        <f ca="1">IF($B3003&gt;$I$4,"",VLOOKUP($B3003,I$10:$L$6000,4,FALSE))</f>
        <v/>
      </c>
      <c r="P3003" s="4" t="str">
        <f ca="1">IF($B3003&gt;$I$4,"",VLOOKUP($B3003,J$10:$L$6000,3,FALSE))</f>
        <v/>
      </c>
      <c r="Q3003" s="5"/>
      <c r="R3003" s="5"/>
      <c r="S3003" s="5"/>
      <c r="T3003" s="5"/>
      <c r="U3003" s="5"/>
      <c r="V3003" s="5"/>
      <c r="W3003" s="5"/>
      <c r="X3003" s="5"/>
      <c r="Y3003" s="5"/>
      <c r="Z3003" s="5"/>
      <c r="AA3003" s="5"/>
      <c r="AB3003" s="5"/>
      <c r="AC3003" s="8"/>
      <c r="AD3003" s="8"/>
    </row>
    <row r="3004" spans="2:30" x14ac:dyDescent="0.2">
      <c r="B3004" s="3">
        <f t="shared" si="675"/>
        <v>2995</v>
      </c>
      <c r="C3004" s="3">
        <f t="shared" ca="1" si="671"/>
        <v>1</v>
      </c>
      <c r="D3004" s="3">
        <f t="shared" ca="1" si="676"/>
        <v>0</v>
      </c>
      <c r="E3004" s="3">
        <f t="shared" ca="1" si="672"/>
        <v>0</v>
      </c>
      <c r="F3004" s="3">
        <f t="shared" ca="1" si="677"/>
        <v>1</v>
      </c>
      <c r="G3004" s="3">
        <f t="shared" ca="1" si="678"/>
        <v>1480</v>
      </c>
      <c r="H3004" s="3">
        <f t="shared" ca="1" si="679"/>
        <v>1515</v>
      </c>
      <c r="I3004" s="3">
        <f t="shared" ca="1" si="680"/>
        <v>1478</v>
      </c>
      <c r="J3004" s="3">
        <f t="shared" ca="1" si="681"/>
        <v>1517</v>
      </c>
      <c r="K3004" s="4">
        <f t="shared" ca="1" si="673"/>
        <v>6.7508332874585797</v>
      </c>
      <c r="L3004" s="4">
        <f t="shared" ca="1" si="674"/>
        <v>47.827146270608218</v>
      </c>
      <c r="M3004" s="4" t="str">
        <f ca="1">IF($B3004&gt;$I$4,"",VLOOKUP($B3004,G$10:$K$6000,5,FALSE))</f>
        <v/>
      </c>
      <c r="N3004" s="4" t="str">
        <f ca="1">IF($B3004&gt;$I$4,"",VLOOKUP($B3004,H$10:$K$6000,4,FALSE))</f>
        <v/>
      </c>
      <c r="O3004" s="4" t="str">
        <f ca="1">IF($B3004&gt;$I$4,"",VLOOKUP($B3004,I$10:$L$6000,4,FALSE))</f>
        <v/>
      </c>
      <c r="P3004" s="4" t="str">
        <f ca="1">IF($B3004&gt;$I$4,"",VLOOKUP($B3004,J$10:$L$6000,3,FALSE))</f>
        <v/>
      </c>
      <c r="Q3004" s="5"/>
      <c r="R3004" s="5"/>
      <c r="S3004" s="5"/>
      <c r="T3004" s="5"/>
      <c r="U3004" s="5"/>
      <c r="V3004" s="5"/>
      <c r="W3004" s="5"/>
      <c r="X3004" s="5"/>
      <c r="Y3004" s="5"/>
      <c r="Z3004" s="5"/>
      <c r="AA3004" s="5"/>
      <c r="AB3004" s="5"/>
      <c r="AC3004" s="8"/>
      <c r="AD3004" s="8"/>
    </row>
    <row r="3005" spans="2:30" x14ac:dyDescent="0.2">
      <c r="B3005" s="3">
        <f t="shared" si="675"/>
        <v>2996</v>
      </c>
      <c r="C3005" s="3">
        <f t="shared" ca="1" si="671"/>
        <v>1</v>
      </c>
      <c r="D3005" s="3">
        <f t="shared" ca="1" si="676"/>
        <v>0</v>
      </c>
      <c r="E3005" s="3">
        <f t="shared" ca="1" si="672"/>
        <v>1</v>
      </c>
      <c r="F3005" s="3">
        <f t="shared" ca="1" si="677"/>
        <v>0</v>
      </c>
      <c r="G3005" s="3">
        <f t="shared" ca="1" si="678"/>
        <v>1481</v>
      </c>
      <c r="H3005" s="3">
        <f t="shared" ca="1" si="679"/>
        <v>1515</v>
      </c>
      <c r="I3005" s="3">
        <f t="shared" ca="1" si="680"/>
        <v>1479</v>
      </c>
      <c r="J3005" s="3">
        <f t="shared" ca="1" si="681"/>
        <v>1517</v>
      </c>
      <c r="K3005" s="4">
        <f t="shared" ca="1" si="673"/>
        <v>6.1270518431500269</v>
      </c>
      <c r="L3005" s="4">
        <f t="shared" ca="1" si="674"/>
        <v>44.454877288792268</v>
      </c>
      <c r="M3005" s="4" t="str">
        <f ca="1">IF($B3005&gt;$I$4,"",VLOOKUP($B3005,G$10:$K$6000,5,FALSE))</f>
        <v/>
      </c>
      <c r="N3005" s="4" t="str">
        <f ca="1">IF($B3005&gt;$I$4,"",VLOOKUP($B3005,H$10:$K$6000,4,FALSE))</f>
        <v/>
      </c>
      <c r="O3005" s="4" t="str">
        <f ca="1">IF($B3005&gt;$I$4,"",VLOOKUP($B3005,I$10:$L$6000,4,FALSE))</f>
        <v/>
      </c>
      <c r="P3005" s="4" t="str">
        <f ca="1">IF($B3005&gt;$I$4,"",VLOOKUP($B3005,J$10:$L$6000,3,FALSE))</f>
        <v/>
      </c>
      <c r="Q3005" s="5"/>
      <c r="R3005" s="5"/>
      <c r="S3005" s="5"/>
      <c r="T3005" s="5"/>
      <c r="U3005" s="5"/>
      <c r="V3005" s="5"/>
      <c r="W3005" s="5"/>
      <c r="X3005" s="5"/>
      <c r="Y3005" s="5"/>
      <c r="Z3005" s="5"/>
      <c r="AA3005" s="5"/>
      <c r="AB3005" s="5"/>
      <c r="AC3005" s="8"/>
      <c r="AD3005" s="8"/>
    </row>
    <row r="3006" spans="2:30" x14ac:dyDescent="0.2">
      <c r="B3006" s="3">
        <f t="shared" si="675"/>
        <v>2997</v>
      </c>
      <c r="C3006" s="3">
        <f t="shared" ca="1" si="671"/>
        <v>1</v>
      </c>
      <c r="D3006" s="3">
        <f t="shared" ca="1" si="676"/>
        <v>0</v>
      </c>
      <c r="E3006" s="3">
        <f t="shared" ca="1" si="672"/>
        <v>1</v>
      </c>
      <c r="F3006" s="3">
        <f t="shared" ca="1" si="677"/>
        <v>0</v>
      </c>
      <c r="G3006" s="3">
        <f t="shared" ca="1" si="678"/>
        <v>1482</v>
      </c>
      <c r="H3006" s="3">
        <f t="shared" ca="1" si="679"/>
        <v>1515</v>
      </c>
      <c r="I3006" s="3">
        <f t="shared" ca="1" si="680"/>
        <v>1480</v>
      </c>
      <c r="J3006" s="3">
        <f t="shared" ca="1" si="681"/>
        <v>1517</v>
      </c>
      <c r="K3006" s="4">
        <f t="shared" ca="1" si="673"/>
        <v>6.4913698894662559</v>
      </c>
      <c r="L3006" s="4">
        <f t="shared" ca="1" si="674"/>
        <v>47.396868489649378</v>
      </c>
      <c r="M3006" s="4" t="str">
        <f ca="1">IF($B3006&gt;$I$4,"",VLOOKUP($B3006,G$10:$K$6000,5,FALSE))</f>
        <v/>
      </c>
      <c r="N3006" s="4" t="str">
        <f ca="1">IF($B3006&gt;$I$4,"",VLOOKUP($B3006,H$10:$K$6000,4,FALSE))</f>
        <v/>
      </c>
      <c r="O3006" s="4" t="str">
        <f ca="1">IF($B3006&gt;$I$4,"",VLOOKUP($B3006,I$10:$L$6000,4,FALSE))</f>
        <v/>
      </c>
      <c r="P3006" s="4" t="str">
        <f ca="1">IF($B3006&gt;$I$4,"",VLOOKUP($B3006,J$10:$L$6000,3,FALSE))</f>
        <v/>
      </c>
      <c r="Q3006" s="5"/>
      <c r="R3006" s="5"/>
      <c r="S3006" s="5"/>
      <c r="T3006" s="5"/>
      <c r="U3006" s="5"/>
      <c r="V3006" s="5"/>
      <c r="W3006" s="5"/>
      <c r="X3006" s="5"/>
      <c r="Y3006" s="5"/>
      <c r="Z3006" s="5"/>
      <c r="AA3006" s="5"/>
      <c r="AB3006" s="5"/>
      <c r="AC3006" s="8"/>
      <c r="AD3006" s="8"/>
    </row>
    <row r="3007" spans="2:30" x14ac:dyDescent="0.2">
      <c r="B3007" s="3">
        <f t="shared" si="675"/>
        <v>2998</v>
      </c>
      <c r="C3007" s="3">
        <f t="shared" ca="1" si="671"/>
        <v>0</v>
      </c>
      <c r="D3007" s="3">
        <f t="shared" ca="1" si="676"/>
        <v>1</v>
      </c>
      <c r="E3007" s="3">
        <f t="shared" ca="1" si="672"/>
        <v>0</v>
      </c>
      <c r="F3007" s="3">
        <f t="shared" ca="1" si="677"/>
        <v>1</v>
      </c>
      <c r="G3007" s="3">
        <f t="shared" ca="1" si="678"/>
        <v>1482</v>
      </c>
      <c r="H3007" s="3">
        <f t="shared" ca="1" si="679"/>
        <v>1516</v>
      </c>
      <c r="I3007" s="3">
        <f t="shared" ca="1" si="680"/>
        <v>1480</v>
      </c>
      <c r="J3007" s="3">
        <f t="shared" ca="1" si="681"/>
        <v>1518</v>
      </c>
      <c r="K3007" s="4">
        <f t="shared" ca="1" si="673"/>
        <v>7.712046801550013</v>
      </c>
      <c r="L3007" s="4">
        <f t="shared" ca="1" si="674"/>
        <v>48.482478534958425</v>
      </c>
      <c r="M3007" s="4" t="str">
        <f ca="1">IF($B3007&gt;$I$4,"",VLOOKUP($B3007,G$10:$K$6000,5,FALSE))</f>
        <v/>
      </c>
      <c r="N3007" s="4" t="str">
        <f ca="1">IF($B3007&gt;$I$4,"",VLOOKUP($B3007,H$10:$K$6000,4,FALSE))</f>
        <v/>
      </c>
      <c r="O3007" s="4" t="str">
        <f ca="1">IF($B3007&gt;$I$4,"",VLOOKUP($B3007,I$10:$L$6000,4,FALSE))</f>
        <v/>
      </c>
      <c r="P3007" s="4" t="str">
        <f ca="1">IF($B3007&gt;$I$4,"",VLOOKUP($B3007,J$10:$L$6000,3,FALSE))</f>
        <v/>
      </c>
      <c r="Q3007" s="5"/>
      <c r="R3007" s="5"/>
      <c r="S3007" s="5"/>
      <c r="T3007" s="5"/>
      <c r="U3007" s="5"/>
      <c r="V3007" s="5"/>
      <c r="W3007" s="5"/>
      <c r="X3007" s="5"/>
      <c r="Y3007" s="5"/>
      <c r="Z3007" s="5"/>
      <c r="AA3007" s="5"/>
      <c r="AB3007" s="5"/>
      <c r="AC3007" s="8"/>
      <c r="AD3007" s="8"/>
    </row>
    <row r="3008" spans="2:30" x14ac:dyDescent="0.2">
      <c r="B3008" s="3">
        <f t="shared" si="675"/>
        <v>2999</v>
      </c>
      <c r="C3008" s="3">
        <f t="shared" ca="1" si="671"/>
        <v>1</v>
      </c>
      <c r="D3008" s="3">
        <f t="shared" ca="1" si="676"/>
        <v>0</v>
      </c>
      <c r="E3008" s="3">
        <f t="shared" ca="1" si="672"/>
        <v>1</v>
      </c>
      <c r="F3008" s="3">
        <f t="shared" ca="1" si="677"/>
        <v>0</v>
      </c>
      <c r="G3008" s="3">
        <f t="shared" ca="1" si="678"/>
        <v>1483</v>
      </c>
      <c r="H3008" s="3">
        <f t="shared" ca="1" si="679"/>
        <v>1516</v>
      </c>
      <c r="I3008" s="3">
        <f t="shared" ca="1" si="680"/>
        <v>1481</v>
      </c>
      <c r="J3008" s="3">
        <f t="shared" ca="1" si="681"/>
        <v>1518</v>
      </c>
      <c r="K3008" s="4">
        <f t="shared" ca="1" si="673"/>
        <v>6.6178866308833344</v>
      </c>
      <c r="L3008" s="4">
        <f t="shared" ca="1" si="674"/>
        <v>47.227992512176314</v>
      </c>
      <c r="M3008" s="4" t="str">
        <f ca="1">IF($B3008&gt;$I$4,"",VLOOKUP($B3008,G$10:$K$6000,5,FALSE))</f>
        <v/>
      </c>
      <c r="N3008" s="4" t="str">
        <f ca="1">IF($B3008&gt;$I$4,"",VLOOKUP($B3008,H$10:$K$6000,4,FALSE))</f>
        <v/>
      </c>
      <c r="O3008" s="4" t="str">
        <f ca="1">IF($B3008&gt;$I$4,"",VLOOKUP($B3008,I$10:$L$6000,4,FALSE))</f>
        <v/>
      </c>
      <c r="P3008" s="4" t="str">
        <f ca="1">IF($B3008&gt;$I$4,"",VLOOKUP($B3008,J$10:$L$6000,3,FALSE))</f>
        <v/>
      </c>
      <c r="Q3008" s="5"/>
      <c r="R3008" s="5"/>
      <c r="S3008" s="5"/>
      <c r="T3008" s="5"/>
      <c r="U3008" s="5"/>
      <c r="V3008" s="5"/>
      <c r="W3008" s="5"/>
      <c r="X3008" s="5"/>
      <c r="Y3008" s="5"/>
      <c r="Z3008" s="5"/>
      <c r="AA3008" s="5"/>
      <c r="AB3008" s="5"/>
      <c r="AC3008" s="8"/>
      <c r="AD3008" s="8"/>
    </row>
    <row r="3009" spans="2:30" x14ac:dyDescent="0.2">
      <c r="B3009" s="3">
        <f t="shared" si="675"/>
        <v>3000</v>
      </c>
      <c r="C3009" s="3">
        <f t="shared" ca="1" si="671"/>
        <v>0</v>
      </c>
      <c r="D3009" s="3">
        <f t="shared" ca="1" si="676"/>
        <v>1</v>
      </c>
      <c r="E3009" s="3">
        <f t="shared" ca="1" si="672"/>
        <v>1</v>
      </c>
      <c r="F3009" s="3">
        <f t="shared" ca="1" si="677"/>
        <v>0</v>
      </c>
      <c r="G3009" s="3">
        <f t="shared" ca="1" si="678"/>
        <v>1483</v>
      </c>
      <c r="H3009" s="3">
        <f t="shared" ca="1" si="679"/>
        <v>1517</v>
      </c>
      <c r="I3009" s="3">
        <f t="shared" ca="1" si="680"/>
        <v>1482</v>
      </c>
      <c r="J3009" s="3">
        <f t="shared" ca="1" si="681"/>
        <v>1518</v>
      </c>
      <c r="K3009" s="4">
        <f t="shared" ca="1" si="673"/>
        <v>7.2716977115761523</v>
      </c>
      <c r="L3009" s="4">
        <f t="shared" ca="1" si="674"/>
        <v>47.365561788677972</v>
      </c>
      <c r="M3009" s="4" t="str">
        <f ca="1">IF($B3009&gt;$I$4,"",VLOOKUP($B3009,G$10:$K$6000,5,FALSE))</f>
        <v/>
      </c>
      <c r="N3009" s="4" t="str">
        <f ca="1">IF($B3009&gt;$I$4,"",VLOOKUP($B3009,H$10:$K$6000,4,FALSE))</f>
        <v/>
      </c>
      <c r="O3009" s="4" t="str">
        <f ca="1">IF($B3009&gt;$I$4,"",VLOOKUP($B3009,I$10:$L$6000,4,FALSE))</f>
        <v/>
      </c>
      <c r="P3009" s="4" t="str">
        <f ca="1">IF($B3009&gt;$I$4,"",VLOOKUP($B3009,J$10:$L$6000,3,FALSE))</f>
        <v/>
      </c>
      <c r="Q3009" s="5"/>
      <c r="R3009" s="5"/>
      <c r="S3009" s="5"/>
      <c r="T3009" s="5"/>
      <c r="U3009" s="5"/>
      <c r="V3009" s="5"/>
      <c r="W3009" s="5"/>
      <c r="X3009" s="5"/>
      <c r="Y3009" s="5"/>
      <c r="Z3009" s="5"/>
      <c r="AA3009" s="5"/>
      <c r="AB3009" s="5"/>
      <c r="AC3009" s="8"/>
      <c r="AD3009" s="8"/>
    </row>
    <row r="3010" spans="2:30" x14ac:dyDescent="0.2">
      <c r="B3010" s="3">
        <f t="shared" si="675"/>
        <v>3001</v>
      </c>
      <c r="C3010" s="3">
        <f t="shared" ca="1" si="671"/>
        <v>1</v>
      </c>
      <c r="D3010" s="3">
        <f t="shared" ca="1" si="676"/>
        <v>0</v>
      </c>
      <c r="E3010" s="3">
        <f t="shared" ca="1" si="672"/>
        <v>0</v>
      </c>
      <c r="F3010" s="3">
        <f t="shared" ca="1" si="677"/>
        <v>1</v>
      </c>
      <c r="G3010" s="3">
        <f t="shared" ca="1" si="678"/>
        <v>1484</v>
      </c>
      <c r="H3010" s="3">
        <f t="shared" ca="1" si="679"/>
        <v>1517</v>
      </c>
      <c r="I3010" s="3">
        <f t="shared" ca="1" si="680"/>
        <v>1482</v>
      </c>
      <c r="J3010" s="3">
        <f t="shared" ca="1" si="681"/>
        <v>1519</v>
      </c>
      <c r="K3010" s="4">
        <f t="shared" ca="1" si="673"/>
        <v>6.8692103643296107</v>
      </c>
      <c r="L3010" s="4">
        <f t="shared" ca="1" si="674"/>
        <v>48.435239238246666</v>
      </c>
      <c r="M3010" s="4" t="str">
        <f ca="1">IF($B3010&gt;$I$4,"",VLOOKUP($B3010,G$10:$K$6000,5,FALSE))</f>
        <v/>
      </c>
      <c r="N3010" s="4" t="str">
        <f ca="1">IF($B3010&gt;$I$4,"",VLOOKUP($B3010,H$10:$K$6000,4,FALSE))</f>
        <v/>
      </c>
      <c r="O3010" s="4" t="str">
        <f ca="1">IF($B3010&gt;$I$4,"",VLOOKUP($B3010,I$10:$L$6000,4,FALSE))</f>
        <v/>
      </c>
      <c r="P3010" s="4" t="str">
        <f ca="1">IF($B3010&gt;$I$4,"",VLOOKUP($B3010,J$10:$L$6000,3,FALSE))</f>
        <v/>
      </c>
      <c r="Q3010" s="5"/>
      <c r="R3010" s="5"/>
      <c r="S3010" s="5"/>
      <c r="T3010" s="5"/>
      <c r="U3010" s="5"/>
      <c r="V3010" s="5"/>
      <c r="W3010" s="5"/>
      <c r="X3010" s="5"/>
      <c r="Y3010" s="5"/>
      <c r="Z3010" s="5"/>
      <c r="AA3010" s="5"/>
      <c r="AB3010" s="5"/>
      <c r="AC3010" s="8"/>
      <c r="AD3010" s="8"/>
    </row>
    <row r="3011" spans="2:30" x14ac:dyDescent="0.2">
      <c r="B3011" s="3">
        <f t="shared" si="675"/>
        <v>3002</v>
      </c>
      <c r="C3011" s="3">
        <f t="shared" ca="1" si="671"/>
        <v>1</v>
      </c>
      <c r="D3011" s="3">
        <f t="shared" ca="1" si="676"/>
        <v>0</v>
      </c>
      <c r="E3011" s="3">
        <f t="shared" ca="1" si="672"/>
        <v>0</v>
      </c>
      <c r="F3011" s="3">
        <f t="shared" ca="1" si="677"/>
        <v>1</v>
      </c>
      <c r="G3011" s="3">
        <f t="shared" ca="1" si="678"/>
        <v>1485</v>
      </c>
      <c r="H3011" s="3">
        <f t="shared" ca="1" si="679"/>
        <v>1517</v>
      </c>
      <c r="I3011" s="3">
        <f t="shared" ca="1" si="680"/>
        <v>1482</v>
      </c>
      <c r="J3011" s="3">
        <f t="shared" ca="1" si="681"/>
        <v>1520</v>
      </c>
      <c r="K3011" s="4">
        <f t="shared" ca="1" si="673"/>
        <v>6.6459823076209164</v>
      </c>
      <c r="L3011" s="4">
        <f t="shared" ca="1" si="674"/>
        <v>49.565248145001256</v>
      </c>
      <c r="M3011" s="4" t="str">
        <f ca="1">IF($B3011&gt;$I$4,"",VLOOKUP($B3011,G$10:$K$6000,5,FALSE))</f>
        <v/>
      </c>
      <c r="N3011" s="4" t="str">
        <f ca="1">IF($B3011&gt;$I$4,"",VLOOKUP($B3011,H$10:$K$6000,4,FALSE))</f>
        <v/>
      </c>
      <c r="O3011" s="4" t="str">
        <f ca="1">IF($B3011&gt;$I$4,"",VLOOKUP($B3011,I$10:$L$6000,4,FALSE))</f>
        <v/>
      </c>
      <c r="P3011" s="4" t="str">
        <f ca="1">IF($B3011&gt;$I$4,"",VLOOKUP($B3011,J$10:$L$6000,3,FALSE))</f>
        <v/>
      </c>
      <c r="Q3011" s="5"/>
      <c r="R3011" s="5"/>
      <c r="S3011" s="5"/>
      <c r="T3011" s="5"/>
      <c r="U3011" s="5"/>
      <c r="V3011" s="5"/>
      <c r="W3011" s="5"/>
      <c r="X3011" s="5"/>
      <c r="Y3011" s="5"/>
      <c r="Z3011" s="5"/>
      <c r="AA3011" s="5"/>
      <c r="AB3011" s="5"/>
      <c r="AC3011" s="8"/>
      <c r="AD3011" s="8"/>
    </row>
    <row r="3012" spans="2:30" x14ac:dyDescent="0.2">
      <c r="B3012" s="3">
        <f t="shared" si="675"/>
        <v>3003</v>
      </c>
      <c r="C3012" s="3">
        <f t="shared" ca="1" si="671"/>
        <v>0</v>
      </c>
      <c r="D3012" s="3">
        <f t="shared" ca="1" si="676"/>
        <v>1</v>
      </c>
      <c r="E3012" s="3">
        <f t="shared" ca="1" si="672"/>
        <v>1</v>
      </c>
      <c r="F3012" s="3">
        <f t="shared" ca="1" si="677"/>
        <v>0</v>
      </c>
      <c r="G3012" s="3">
        <f t="shared" ca="1" si="678"/>
        <v>1485</v>
      </c>
      <c r="H3012" s="3">
        <f t="shared" ca="1" si="679"/>
        <v>1518</v>
      </c>
      <c r="I3012" s="3">
        <f t="shared" ca="1" si="680"/>
        <v>1483</v>
      </c>
      <c r="J3012" s="3">
        <f t="shared" ca="1" si="681"/>
        <v>1520</v>
      </c>
      <c r="K3012" s="4">
        <f t="shared" ca="1" si="673"/>
        <v>7.3210903428442275</v>
      </c>
      <c r="L3012" s="4">
        <f t="shared" ca="1" si="674"/>
        <v>44.853438903331948</v>
      </c>
      <c r="M3012" s="4" t="str">
        <f ca="1">IF($B3012&gt;$I$4,"",VLOOKUP($B3012,G$10:$K$6000,5,FALSE))</f>
        <v/>
      </c>
      <c r="N3012" s="4" t="str">
        <f ca="1">IF($B3012&gt;$I$4,"",VLOOKUP($B3012,H$10:$K$6000,4,FALSE))</f>
        <v/>
      </c>
      <c r="O3012" s="4" t="str">
        <f ca="1">IF($B3012&gt;$I$4,"",VLOOKUP($B3012,I$10:$L$6000,4,FALSE))</f>
        <v/>
      </c>
      <c r="P3012" s="4" t="str">
        <f ca="1">IF($B3012&gt;$I$4,"",VLOOKUP($B3012,J$10:$L$6000,3,FALSE))</f>
        <v/>
      </c>
      <c r="Q3012" s="5"/>
      <c r="R3012" s="5"/>
      <c r="S3012" s="5"/>
      <c r="T3012" s="5"/>
      <c r="U3012" s="5"/>
      <c r="V3012" s="5"/>
      <c r="W3012" s="5"/>
      <c r="X3012" s="5"/>
      <c r="Y3012" s="5"/>
      <c r="Z3012" s="5"/>
      <c r="AA3012" s="5"/>
      <c r="AB3012" s="5"/>
      <c r="AC3012" s="8"/>
      <c r="AD3012" s="8"/>
    </row>
    <row r="3013" spans="2:30" x14ac:dyDescent="0.2">
      <c r="B3013" s="3">
        <f t="shared" si="675"/>
        <v>3004</v>
      </c>
      <c r="C3013" s="3">
        <f t="shared" ca="1" si="671"/>
        <v>0</v>
      </c>
      <c r="D3013" s="3">
        <f t="shared" ca="1" si="676"/>
        <v>1</v>
      </c>
      <c r="E3013" s="3">
        <f t="shared" ca="1" si="672"/>
        <v>1</v>
      </c>
      <c r="F3013" s="3">
        <f t="shared" ca="1" si="677"/>
        <v>0</v>
      </c>
      <c r="G3013" s="3">
        <f t="shared" ca="1" si="678"/>
        <v>1485</v>
      </c>
      <c r="H3013" s="3">
        <f t="shared" ca="1" si="679"/>
        <v>1519</v>
      </c>
      <c r="I3013" s="3">
        <f t="shared" ca="1" si="680"/>
        <v>1484</v>
      </c>
      <c r="J3013" s="3">
        <f t="shared" ca="1" si="681"/>
        <v>1520</v>
      </c>
      <c r="K3013" s="4">
        <f t="shared" ca="1" si="673"/>
        <v>7.9229059299801374</v>
      </c>
      <c r="L3013" s="4">
        <f t="shared" ca="1" si="674"/>
        <v>46.772723949096623</v>
      </c>
      <c r="M3013" s="4" t="str">
        <f ca="1">IF($B3013&gt;$I$4,"",VLOOKUP($B3013,G$10:$K$6000,5,FALSE))</f>
        <v/>
      </c>
      <c r="N3013" s="4" t="str">
        <f ca="1">IF($B3013&gt;$I$4,"",VLOOKUP($B3013,H$10:$K$6000,4,FALSE))</f>
        <v/>
      </c>
      <c r="O3013" s="4" t="str">
        <f ca="1">IF($B3013&gt;$I$4,"",VLOOKUP($B3013,I$10:$L$6000,4,FALSE))</f>
        <v/>
      </c>
      <c r="P3013" s="4" t="str">
        <f ca="1">IF($B3013&gt;$I$4,"",VLOOKUP($B3013,J$10:$L$6000,3,FALSE))</f>
        <v/>
      </c>
      <c r="Q3013" s="5"/>
      <c r="R3013" s="5"/>
      <c r="S3013" s="5"/>
      <c r="T3013" s="5"/>
      <c r="U3013" s="5"/>
      <c r="V3013" s="5"/>
      <c r="W3013" s="5"/>
      <c r="X3013" s="5"/>
      <c r="Y3013" s="5"/>
      <c r="Z3013" s="5"/>
      <c r="AA3013" s="5"/>
      <c r="AB3013" s="5"/>
      <c r="AC3013" s="8"/>
      <c r="AD3013" s="8"/>
    </row>
    <row r="3014" spans="2:30" x14ac:dyDescent="0.2">
      <c r="B3014" s="3">
        <f t="shared" si="675"/>
        <v>3005</v>
      </c>
      <c r="C3014" s="3">
        <f t="shared" ca="1" si="671"/>
        <v>1</v>
      </c>
      <c r="D3014" s="3">
        <f t="shared" ca="1" si="676"/>
        <v>0</v>
      </c>
      <c r="E3014" s="3">
        <f t="shared" ca="1" si="672"/>
        <v>1</v>
      </c>
      <c r="F3014" s="3">
        <f t="shared" ca="1" si="677"/>
        <v>0</v>
      </c>
      <c r="G3014" s="3">
        <f t="shared" ca="1" si="678"/>
        <v>1486</v>
      </c>
      <c r="H3014" s="3">
        <f t="shared" ca="1" si="679"/>
        <v>1519</v>
      </c>
      <c r="I3014" s="3">
        <f t="shared" ca="1" si="680"/>
        <v>1485</v>
      </c>
      <c r="J3014" s="3">
        <f t="shared" ca="1" si="681"/>
        <v>1520</v>
      </c>
      <c r="K3014" s="4">
        <f t="shared" ca="1" si="673"/>
        <v>6.2609833119066032</v>
      </c>
      <c r="L3014" s="4">
        <f t="shared" ca="1" si="674"/>
        <v>45.673936535755217</v>
      </c>
      <c r="M3014" s="4" t="str">
        <f ca="1">IF($B3014&gt;$I$4,"",VLOOKUP($B3014,G$10:$K$6000,5,FALSE))</f>
        <v/>
      </c>
      <c r="N3014" s="4" t="str">
        <f ca="1">IF($B3014&gt;$I$4,"",VLOOKUP($B3014,H$10:$K$6000,4,FALSE))</f>
        <v/>
      </c>
      <c r="O3014" s="4" t="str">
        <f ca="1">IF($B3014&gt;$I$4,"",VLOOKUP($B3014,I$10:$L$6000,4,FALSE))</f>
        <v/>
      </c>
      <c r="P3014" s="4" t="str">
        <f ca="1">IF($B3014&gt;$I$4,"",VLOOKUP($B3014,J$10:$L$6000,3,FALSE))</f>
        <v/>
      </c>
      <c r="Q3014" s="5"/>
      <c r="R3014" s="5"/>
      <c r="S3014" s="5"/>
      <c r="T3014" s="5"/>
      <c r="U3014" s="5"/>
      <c r="V3014" s="5"/>
      <c r="W3014" s="5"/>
      <c r="X3014" s="5"/>
      <c r="Y3014" s="5"/>
      <c r="Z3014" s="5"/>
      <c r="AA3014" s="5"/>
      <c r="AB3014" s="5"/>
      <c r="AC3014" s="8"/>
      <c r="AD3014" s="8"/>
    </row>
    <row r="3015" spans="2:30" x14ac:dyDescent="0.2">
      <c r="B3015" s="3">
        <f t="shared" si="675"/>
        <v>3006</v>
      </c>
      <c r="C3015" s="3">
        <f t="shared" ca="1" si="671"/>
        <v>0</v>
      </c>
      <c r="D3015" s="3">
        <f t="shared" ca="1" si="676"/>
        <v>1</v>
      </c>
      <c r="E3015" s="3">
        <f t="shared" ca="1" si="672"/>
        <v>1</v>
      </c>
      <c r="F3015" s="3">
        <f t="shared" ca="1" si="677"/>
        <v>0</v>
      </c>
      <c r="G3015" s="3">
        <f t="shared" ca="1" si="678"/>
        <v>1486</v>
      </c>
      <c r="H3015" s="3">
        <f t="shared" ca="1" si="679"/>
        <v>1520</v>
      </c>
      <c r="I3015" s="3">
        <f t="shared" ca="1" si="680"/>
        <v>1486</v>
      </c>
      <c r="J3015" s="3">
        <f t="shared" ca="1" si="681"/>
        <v>1520</v>
      </c>
      <c r="K3015" s="4">
        <f t="shared" ca="1" si="673"/>
        <v>7.816007399287547</v>
      </c>
      <c r="L3015" s="4">
        <f t="shared" ca="1" si="674"/>
        <v>46.961431137219236</v>
      </c>
      <c r="M3015" s="4" t="str">
        <f ca="1">IF($B3015&gt;$I$4,"",VLOOKUP($B3015,G$10:$K$6000,5,FALSE))</f>
        <v/>
      </c>
      <c r="N3015" s="4" t="str">
        <f ca="1">IF($B3015&gt;$I$4,"",VLOOKUP($B3015,H$10:$K$6000,4,FALSE))</f>
        <v/>
      </c>
      <c r="O3015" s="4" t="str">
        <f ca="1">IF($B3015&gt;$I$4,"",VLOOKUP($B3015,I$10:$L$6000,4,FALSE))</f>
        <v/>
      </c>
      <c r="P3015" s="4" t="str">
        <f ca="1">IF($B3015&gt;$I$4,"",VLOOKUP($B3015,J$10:$L$6000,3,FALSE))</f>
        <v/>
      </c>
      <c r="Q3015" s="5"/>
      <c r="R3015" s="5"/>
      <c r="S3015" s="5"/>
      <c r="T3015" s="5"/>
      <c r="U3015" s="5"/>
      <c r="V3015" s="5"/>
      <c r="W3015" s="5"/>
      <c r="X3015" s="5"/>
      <c r="Y3015" s="5"/>
      <c r="Z3015" s="5"/>
      <c r="AA3015" s="5"/>
      <c r="AB3015" s="5"/>
      <c r="AC3015" s="8"/>
      <c r="AD3015" s="8"/>
    </row>
    <row r="3016" spans="2:30" x14ac:dyDescent="0.2">
      <c r="B3016" s="3">
        <f t="shared" si="675"/>
        <v>3007</v>
      </c>
      <c r="C3016" s="3">
        <f t="shared" ca="1" si="671"/>
        <v>1</v>
      </c>
      <c r="D3016" s="3">
        <f t="shared" ca="1" si="676"/>
        <v>0</v>
      </c>
      <c r="E3016" s="3">
        <f t="shared" ca="1" si="672"/>
        <v>1</v>
      </c>
      <c r="F3016" s="3">
        <f t="shared" ca="1" si="677"/>
        <v>0</v>
      </c>
      <c r="G3016" s="3">
        <f t="shared" ca="1" si="678"/>
        <v>1487</v>
      </c>
      <c r="H3016" s="3">
        <f t="shared" ca="1" si="679"/>
        <v>1520</v>
      </c>
      <c r="I3016" s="3">
        <f t="shared" ca="1" si="680"/>
        <v>1487</v>
      </c>
      <c r="J3016" s="3">
        <f t="shared" ca="1" si="681"/>
        <v>1520</v>
      </c>
      <c r="K3016" s="4">
        <f t="shared" ca="1" si="673"/>
        <v>5.705409007071931</v>
      </c>
      <c r="L3016" s="4">
        <f t="shared" ca="1" si="674"/>
        <v>47.01104631734254</v>
      </c>
      <c r="M3016" s="4" t="str">
        <f ca="1">IF($B3016&gt;$I$4,"",VLOOKUP($B3016,G$10:$K$6000,5,FALSE))</f>
        <v/>
      </c>
      <c r="N3016" s="4" t="str">
        <f ca="1">IF($B3016&gt;$I$4,"",VLOOKUP($B3016,H$10:$K$6000,4,FALSE))</f>
        <v/>
      </c>
      <c r="O3016" s="4" t="str">
        <f ca="1">IF($B3016&gt;$I$4,"",VLOOKUP($B3016,I$10:$L$6000,4,FALSE))</f>
        <v/>
      </c>
      <c r="P3016" s="4" t="str">
        <f ca="1">IF($B3016&gt;$I$4,"",VLOOKUP($B3016,J$10:$L$6000,3,FALSE))</f>
        <v/>
      </c>
      <c r="Q3016" s="5"/>
      <c r="R3016" s="5"/>
      <c r="S3016" s="5"/>
      <c r="T3016" s="5"/>
      <c r="U3016" s="5"/>
      <c r="V3016" s="5"/>
      <c r="W3016" s="5"/>
      <c r="X3016" s="5"/>
      <c r="Y3016" s="5"/>
      <c r="Z3016" s="5"/>
      <c r="AA3016" s="5"/>
      <c r="AB3016" s="5"/>
      <c r="AC3016" s="8"/>
      <c r="AD3016" s="8"/>
    </row>
    <row r="3017" spans="2:30" x14ac:dyDescent="0.2">
      <c r="B3017" s="3">
        <f t="shared" si="675"/>
        <v>3008</v>
      </c>
      <c r="C3017" s="3">
        <f t="shared" ca="1" si="671"/>
        <v>0</v>
      </c>
      <c r="D3017" s="3">
        <f t="shared" ca="1" si="676"/>
        <v>1</v>
      </c>
      <c r="E3017" s="3">
        <f t="shared" ca="1" si="672"/>
        <v>0</v>
      </c>
      <c r="F3017" s="3">
        <f t="shared" ca="1" si="677"/>
        <v>1</v>
      </c>
      <c r="G3017" s="3">
        <f t="shared" ca="1" si="678"/>
        <v>1487</v>
      </c>
      <c r="H3017" s="3">
        <f t="shared" ca="1" si="679"/>
        <v>1521</v>
      </c>
      <c r="I3017" s="3">
        <f t="shared" ca="1" si="680"/>
        <v>1487</v>
      </c>
      <c r="J3017" s="3">
        <f t="shared" ca="1" si="681"/>
        <v>1521</v>
      </c>
      <c r="K3017" s="4">
        <f t="shared" ca="1" si="673"/>
        <v>7.6213962888268352</v>
      </c>
      <c r="L3017" s="4">
        <f t="shared" ca="1" si="674"/>
        <v>48.261830311423473</v>
      </c>
      <c r="M3017" s="4" t="str">
        <f ca="1">IF($B3017&gt;$I$4,"",VLOOKUP($B3017,G$10:$K$6000,5,FALSE))</f>
        <v/>
      </c>
      <c r="N3017" s="4" t="str">
        <f ca="1">IF($B3017&gt;$I$4,"",VLOOKUP($B3017,H$10:$K$6000,4,FALSE))</f>
        <v/>
      </c>
      <c r="O3017" s="4" t="str">
        <f ca="1">IF($B3017&gt;$I$4,"",VLOOKUP($B3017,I$10:$L$6000,4,FALSE))</f>
        <v/>
      </c>
      <c r="P3017" s="4" t="str">
        <f ca="1">IF($B3017&gt;$I$4,"",VLOOKUP($B3017,J$10:$L$6000,3,FALSE))</f>
        <v/>
      </c>
      <c r="Q3017" s="5"/>
      <c r="R3017" s="5"/>
      <c r="S3017" s="5"/>
      <c r="T3017" s="5"/>
      <c r="U3017" s="5"/>
      <c r="V3017" s="5"/>
      <c r="W3017" s="5"/>
      <c r="X3017" s="5"/>
      <c r="Y3017" s="5"/>
      <c r="Z3017" s="5"/>
      <c r="AA3017" s="5"/>
      <c r="AB3017" s="5"/>
      <c r="AC3017" s="8"/>
      <c r="AD3017" s="8"/>
    </row>
    <row r="3018" spans="2:30" x14ac:dyDescent="0.2">
      <c r="B3018" s="3">
        <f t="shared" si="675"/>
        <v>3009</v>
      </c>
      <c r="C3018" s="3">
        <f t="shared" ref="C3018:C3081" ca="1" si="682">IF(K3018&lt;$N$4,1,0)</f>
        <v>1</v>
      </c>
      <c r="D3018" s="3">
        <f t="shared" ca="1" si="676"/>
        <v>0</v>
      </c>
      <c r="E3018" s="3">
        <f t="shared" ref="E3018:E3081" ca="1" si="683">IF(L3018&lt;$O$4,1,0)</f>
        <v>0</v>
      </c>
      <c r="F3018" s="3">
        <f t="shared" ca="1" si="677"/>
        <v>1</v>
      </c>
      <c r="G3018" s="3">
        <f t="shared" ca="1" si="678"/>
        <v>1488</v>
      </c>
      <c r="H3018" s="3">
        <f t="shared" ca="1" si="679"/>
        <v>1521</v>
      </c>
      <c r="I3018" s="3">
        <f t="shared" ca="1" si="680"/>
        <v>1487</v>
      </c>
      <c r="J3018" s="3">
        <f t="shared" ca="1" si="681"/>
        <v>1522</v>
      </c>
      <c r="K3018" s="4">
        <f t="shared" ref="K3018:K3081" ca="1" si="684">NORMINV(RAND(),$N$4,$N$5)</f>
        <v>6.4839205460511629</v>
      </c>
      <c r="L3018" s="4">
        <f t="shared" ref="L3018:L3081" ca="1" si="685">NORMINV(RAND(),$O$4,$O$5)</f>
        <v>48.601341051761395</v>
      </c>
      <c r="M3018" s="4" t="str">
        <f ca="1">IF($B3018&gt;$I$4,"",VLOOKUP($B3018,G$10:$K$6000,5,FALSE))</f>
        <v/>
      </c>
      <c r="N3018" s="4" t="str">
        <f ca="1">IF($B3018&gt;$I$4,"",VLOOKUP($B3018,H$10:$K$6000,4,FALSE))</f>
        <v/>
      </c>
      <c r="O3018" s="4" t="str">
        <f ca="1">IF($B3018&gt;$I$4,"",VLOOKUP($B3018,I$10:$L$6000,4,FALSE))</f>
        <v/>
      </c>
      <c r="P3018" s="4" t="str">
        <f ca="1">IF($B3018&gt;$I$4,"",VLOOKUP($B3018,J$10:$L$6000,3,FALSE))</f>
        <v/>
      </c>
      <c r="Q3018" s="5"/>
      <c r="R3018" s="5"/>
      <c r="S3018" s="5"/>
      <c r="T3018" s="5"/>
      <c r="U3018" s="5"/>
      <c r="V3018" s="5"/>
      <c r="W3018" s="5"/>
      <c r="X3018" s="5"/>
      <c r="Y3018" s="5"/>
      <c r="Z3018" s="5"/>
      <c r="AA3018" s="5"/>
      <c r="AB3018" s="5"/>
      <c r="AC3018" s="8"/>
      <c r="AD3018" s="8"/>
    </row>
    <row r="3019" spans="2:30" x14ac:dyDescent="0.2">
      <c r="B3019" s="3">
        <f t="shared" si="675"/>
        <v>3010</v>
      </c>
      <c r="C3019" s="3">
        <f t="shared" ca="1" si="682"/>
        <v>0</v>
      </c>
      <c r="D3019" s="3">
        <f t="shared" ca="1" si="676"/>
        <v>1</v>
      </c>
      <c r="E3019" s="3">
        <f t="shared" ca="1" si="683"/>
        <v>1</v>
      </c>
      <c r="F3019" s="3">
        <f t="shared" ca="1" si="677"/>
        <v>0</v>
      </c>
      <c r="G3019" s="3">
        <f t="shared" ca="1" si="678"/>
        <v>1488</v>
      </c>
      <c r="H3019" s="3">
        <f t="shared" ca="1" si="679"/>
        <v>1522</v>
      </c>
      <c r="I3019" s="3">
        <f t="shared" ca="1" si="680"/>
        <v>1488</v>
      </c>
      <c r="J3019" s="3">
        <f t="shared" ca="1" si="681"/>
        <v>1522</v>
      </c>
      <c r="K3019" s="4">
        <f t="shared" ca="1" si="684"/>
        <v>7.1881726479256018</v>
      </c>
      <c r="L3019" s="4">
        <f t="shared" ca="1" si="685"/>
        <v>47.10667496943001</v>
      </c>
      <c r="M3019" s="4" t="str">
        <f ca="1">IF($B3019&gt;$I$4,"",VLOOKUP($B3019,G$10:$K$6000,5,FALSE))</f>
        <v/>
      </c>
      <c r="N3019" s="4" t="str">
        <f ca="1">IF($B3019&gt;$I$4,"",VLOOKUP($B3019,H$10:$K$6000,4,FALSE))</f>
        <v/>
      </c>
      <c r="O3019" s="4" t="str">
        <f ca="1">IF($B3019&gt;$I$4,"",VLOOKUP($B3019,I$10:$L$6000,4,FALSE))</f>
        <v/>
      </c>
      <c r="P3019" s="4" t="str">
        <f ca="1">IF($B3019&gt;$I$4,"",VLOOKUP($B3019,J$10:$L$6000,3,FALSE))</f>
        <v/>
      </c>
      <c r="Q3019" s="5"/>
      <c r="R3019" s="5"/>
      <c r="S3019" s="5"/>
      <c r="T3019" s="5"/>
      <c r="U3019" s="5"/>
      <c r="V3019" s="5"/>
      <c r="W3019" s="5"/>
      <c r="X3019" s="5"/>
      <c r="Y3019" s="5"/>
      <c r="Z3019" s="5"/>
      <c r="AA3019" s="5"/>
      <c r="AB3019" s="5"/>
      <c r="AC3019" s="8"/>
      <c r="AD3019" s="8"/>
    </row>
    <row r="3020" spans="2:30" x14ac:dyDescent="0.2">
      <c r="B3020" s="3">
        <f t="shared" ref="B3020:B3083" si="686">B3019+1</f>
        <v>3011</v>
      </c>
      <c r="C3020" s="3">
        <f t="shared" ca="1" si="682"/>
        <v>0</v>
      </c>
      <c r="D3020" s="3">
        <f t="shared" ca="1" si="676"/>
        <v>1</v>
      </c>
      <c r="E3020" s="3">
        <f t="shared" ca="1" si="683"/>
        <v>1</v>
      </c>
      <c r="F3020" s="3">
        <f t="shared" ca="1" si="677"/>
        <v>0</v>
      </c>
      <c r="G3020" s="3">
        <f t="shared" ca="1" si="678"/>
        <v>1488</v>
      </c>
      <c r="H3020" s="3">
        <f t="shared" ca="1" si="679"/>
        <v>1523</v>
      </c>
      <c r="I3020" s="3">
        <f t="shared" ca="1" si="680"/>
        <v>1489</v>
      </c>
      <c r="J3020" s="3">
        <f t="shared" ca="1" si="681"/>
        <v>1522</v>
      </c>
      <c r="K3020" s="4">
        <f t="shared" ca="1" si="684"/>
        <v>7.1989567009030164</v>
      </c>
      <c r="L3020" s="4">
        <f t="shared" ca="1" si="685"/>
        <v>43.948160244238778</v>
      </c>
      <c r="M3020" s="4" t="str">
        <f ca="1">IF($B3020&gt;$I$4,"",VLOOKUP($B3020,G$10:$K$6000,5,FALSE))</f>
        <v/>
      </c>
      <c r="N3020" s="4" t="str">
        <f ca="1">IF($B3020&gt;$I$4,"",VLOOKUP($B3020,H$10:$K$6000,4,FALSE))</f>
        <v/>
      </c>
      <c r="O3020" s="4" t="str">
        <f ca="1">IF($B3020&gt;$I$4,"",VLOOKUP($B3020,I$10:$L$6000,4,FALSE))</f>
        <v/>
      </c>
      <c r="P3020" s="4" t="str">
        <f ca="1">IF($B3020&gt;$I$4,"",VLOOKUP($B3020,J$10:$L$6000,3,FALSE))</f>
        <v/>
      </c>
      <c r="Q3020" s="5"/>
      <c r="R3020" s="5"/>
      <c r="S3020" s="5"/>
      <c r="T3020" s="5"/>
      <c r="U3020" s="5"/>
      <c r="V3020" s="5"/>
      <c r="W3020" s="5"/>
      <c r="X3020" s="5"/>
      <c r="Y3020" s="5"/>
      <c r="Z3020" s="5"/>
      <c r="AA3020" s="5"/>
      <c r="AB3020" s="5"/>
      <c r="AC3020" s="8"/>
      <c r="AD3020" s="8"/>
    </row>
    <row r="3021" spans="2:30" x14ac:dyDescent="0.2">
      <c r="B3021" s="3">
        <f t="shared" si="686"/>
        <v>3012</v>
      </c>
      <c r="C3021" s="3">
        <f t="shared" ca="1" si="682"/>
        <v>1</v>
      </c>
      <c r="D3021" s="3">
        <f t="shared" ca="1" si="676"/>
        <v>0</v>
      </c>
      <c r="E3021" s="3">
        <f t="shared" ca="1" si="683"/>
        <v>0</v>
      </c>
      <c r="F3021" s="3">
        <f t="shared" ca="1" si="677"/>
        <v>1</v>
      </c>
      <c r="G3021" s="3">
        <f t="shared" ca="1" si="678"/>
        <v>1489</v>
      </c>
      <c r="H3021" s="3">
        <f t="shared" ca="1" si="679"/>
        <v>1523</v>
      </c>
      <c r="I3021" s="3">
        <f t="shared" ca="1" si="680"/>
        <v>1489</v>
      </c>
      <c r="J3021" s="3">
        <f t="shared" ca="1" si="681"/>
        <v>1523</v>
      </c>
      <c r="K3021" s="4">
        <f t="shared" ca="1" si="684"/>
        <v>6.5498390155616679</v>
      </c>
      <c r="L3021" s="4">
        <f t="shared" ca="1" si="685"/>
        <v>49.445786498008125</v>
      </c>
      <c r="M3021" s="4" t="str">
        <f ca="1">IF($B3021&gt;$I$4,"",VLOOKUP($B3021,G$10:$K$6000,5,FALSE))</f>
        <v/>
      </c>
      <c r="N3021" s="4" t="str">
        <f ca="1">IF($B3021&gt;$I$4,"",VLOOKUP($B3021,H$10:$K$6000,4,FALSE))</f>
        <v/>
      </c>
      <c r="O3021" s="4" t="str">
        <f ca="1">IF($B3021&gt;$I$4,"",VLOOKUP($B3021,I$10:$L$6000,4,FALSE))</f>
        <v/>
      </c>
      <c r="P3021" s="4" t="str">
        <f ca="1">IF($B3021&gt;$I$4,"",VLOOKUP($B3021,J$10:$L$6000,3,FALSE))</f>
        <v/>
      </c>
      <c r="Q3021" s="5"/>
      <c r="R3021" s="5"/>
      <c r="S3021" s="5"/>
      <c r="T3021" s="5"/>
      <c r="U3021" s="5"/>
      <c r="V3021" s="5"/>
      <c r="W3021" s="5"/>
      <c r="X3021" s="5"/>
      <c r="Y3021" s="5"/>
      <c r="Z3021" s="5"/>
      <c r="AA3021" s="5"/>
      <c r="AB3021" s="5"/>
      <c r="AC3021" s="8"/>
      <c r="AD3021" s="8"/>
    </row>
    <row r="3022" spans="2:30" x14ac:dyDescent="0.2">
      <c r="B3022" s="3">
        <f t="shared" si="686"/>
        <v>3013</v>
      </c>
      <c r="C3022" s="3">
        <f t="shared" ca="1" si="682"/>
        <v>0</v>
      </c>
      <c r="D3022" s="3">
        <f t="shared" ca="1" si="676"/>
        <v>1</v>
      </c>
      <c r="E3022" s="3">
        <f t="shared" ca="1" si="683"/>
        <v>1</v>
      </c>
      <c r="F3022" s="3">
        <f t="shared" ca="1" si="677"/>
        <v>0</v>
      </c>
      <c r="G3022" s="3">
        <f t="shared" ca="1" si="678"/>
        <v>1489</v>
      </c>
      <c r="H3022" s="3">
        <f t="shared" ca="1" si="679"/>
        <v>1524</v>
      </c>
      <c r="I3022" s="3">
        <f t="shared" ca="1" si="680"/>
        <v>1490</v>
      </c>
      <c r="J3022" s="3">
        <f t="shared" ca="1" si="681"/>
        <v>1523</v>
      </c>
      <c r="K3022" s="4">
        <f t="shared" ca="1" si="684"/>
        <v>6.9482345690628495</v>
      </c>
      <c r="L3022" s="4">
        <f t="shared" ca="1" si="685"/>
        <v>44.444609141445888</v>
      </c>
      <c r="M3022" s="4" t="str">
        <f ca="1">IF($B3022&gt;$I$4,"",VLOOKUP($B3022,G$10:$K$6000,5,FALSE))</f>
        <v/>
      </c>
      <c r="N3022" s="4" t="str">
        <f ca="1">IF($B3022&gt;$I$4,"",VLOOKUP($B3022,H$10:$K$6000,4,FALSE))</f>
        <v/>
      </c>
      <c r="O3022" s="4" t="str">
        <f ca="1">IF($B3022&gt;$I$4,"",VLOOKUP($B3022,I$10:$L$6000,4,FALSE))</f>
        <v/>
      </c>
      <c r="P3022" s="4" t="str">
        <f ca="1">IF($B3022&gt;$I$4,"",VLOOKUP($B3022,J$10:$L$6000,3,FALSE))</f>
        <v/>
      </c>
      <c r="Q3022" s="5"/>
      <c r="R3022" s="5"/>
      <c r="S3022" s="5"/>
      <c r="T3022" s="5"/>
      <c r="U3022" s="5"/>
      <c r="V3022" s="5"/>
      <c r="W3022" s="5"/>
      <c r="X3022" s="5"/>
      <c r="Y3022" s="5"/>
      <c r="Z3022" s="5"/>
      <c r="AA3022" s="5"/>
      <c r="AB3022" s="5"/>
      <c r="AC3022" s="8"/>
      <c r="AD3022" s="8"/>
    </row>
    <row r="3023" spans="2:30" x14ac:dyDescent="0.2">
      <c r="B3023" s="3">
        <f t="shared" si="686"/>
        <v>3014</v>
      </c>
      <c r="C3023" s="3">
        <f t="shared" ca="1" si="682"/>
        <v>1</v>
      </c>
      <c r="D3023" s="3">
        <f t="shared" ca="1" si="676"/>
        <v>0</v>
      </c>
      <c r="E3023" s="3">
        <f t="shared" ca="1" si="683"/>
        <v>0</v>
      </c>
      <c r="F3023" s="3">
        <f t="shared" ca="1" si="677"/>
        <v>1</v>
      </c>
      <c r="G3023" s="3">
        <f t="shared" ca="1" si="678"/>
        <v>1490</v>
      </c>
      <c r="H3023" s="3">
        <f t="shared" ca="1" si="679"/>
        <v>1524</v>
      </c>
      <c r="I3023" s="3">
        <f t="shared" ca="1" si="680"/>
        <v>1490</v>
      </c>
      <c r="J3023" s="3">
        <f t="shared" ca="1" si="681"/>
        <v>1524</v>
      </c>
      <c r="K3023" s="4">
        <f t="shared" ca="1" si="684"/>
        <v>5.871052682494545</v>
      </c>
      <c r="L3023" s="4">
        <f t="shared" ca="1" si="685"/>
        <v>48.593763418329239</v>
      </c>
      <c r="M3023" s="4" t="str">
        <f ca="1">IF($B3023&gt;$I$4,"",VLOOKUP($B3023,G$10:$K$6000,5,FALSE))</f>
        <v/>
      </c>
      <c r="N3023" s="4" t="str">
        <f ca="1">IF($B3023&gt;$I$4,"",VLOOKUP($B3023,H$10:$K$6000,4,FALSE))</f>
        <v/>
      </c>
      <c r="O3023" s="4" t="str">
        <f ca="1">IF($B3023&gt;$I$4,"",VLOOKUP($B3023,I$10:$L$6000,4,FALSE))</f>
        <v/>
      </c>
      <c r="P3023" s="4" t="str">
        <f ca="1">IF($B3023&gt;$I$4,"",VLOOKUP($B3023,J$10:$L$6000,3,FALSE))</f>
        <v/>
      </c>
      <c r="Q3023" s="5"/>
      <c r="R3023" s="5"/>
      <c r="S3023" s="5"/>
      <c r="T3023" s="5"/>
      <c r="U3023" s="5"/>
      <c r="V3023" s="5"/>
      <c r="W3023" s="5"/>
      <c r="X3023" s="5"/>
      <c r="Y3023" s="5"/>
      <c r="Z3023" s="5"/>
      <c r="AA3023" s="5"/>
      <c r="AB3023" s="5"/>
      <c r="AC3023" s="8"/>
      <c r="AD3023" s="8"/>
    </row>
    <row r="3024" spans="2:30" x14ac:dyDescent="0.2">
      <c r="B3024" s="3">
        <f t="shared" si="686"/>
        <v>3015</v>
      </c>
      <c r="C3024" s="3">
        <f t="shared" ca="1" si="682"/>
        <v>1</v>
      </c>
      <c r="D3024" s="3">
        <f t="shared" ca="1" si="676"/>
        <v>0</v>
      </c>
      <c r="E3024" s="3">
        <f t="shared" ca="1" si="683"/>
        <v>1</v>
      </c>
      <c r="F3024" s="3">
        <f t="shared" ca="1" si="677"/>
        <v>0</v>
      </c>
      <c r="G3024" s="3">
        <f t="shared" ca="1" si="678"/>
        <v>1491</v>
      </c>
      <c r="H3024" s="3">
        <f t="shared" ca="1" si="679"/>
        <v>1524</v>
      </c>
      <c r="I3024" s="3">
        <f t="shared" ca="1" si="680"/>
        <v>1491</v>
      </c>
      <c r="J3024" s="3">
        <f t="shared" ca="1" si="681"/>
        <v>1524</v>
      </c>
      <c r="K3024" s="4">
        <f t="shared" ca="1" si="684"/>
        <v>6.2030985946729746</v>
      </c>
      <c r="L3024" s="4">
        <f t="shared" ca="1" si="685"/>
        <v>46.92291848586293</v>
      </c>
      <c r="M3024" s="4" t="str">
        <f ca="1">IF($B3024&gt;$I$4,"",VLOOKUP($B3024,G$10:$K$6000,5,FALSE))</f>
        <v/>
      </c>
      <c r="N3024" s="4" t="str">
        <f ca="1">IF($B3024&gt;$I$4,"",VLOOKUP($B3024,H$10:$K$6000,4,FALSE))</f>
        <v/>
      </c>
      <c r="O3024" s="4" t="str">
        <f ca="1">IF($B3024&gt;$I$4,"",VLOOKUP($B3024,I$10:$L$6000,4,FALSE))</f>
        <v/>
      </c>
      <c r="P3024" s="4" t="str">
        <f ca="1">IF($B3024&gt;$I$4,"",VLOOKUP($B3024,J$10:$L$6000,3,FALSE))</f>
        <v/>
      </c>
      <c r="Q3024" s="5"/>
      <c r="R3024" s="5"/>
      <c r="S3024" s="5"/>
      <c r="T3024" s="5"/>
      <c r="U3024" s="5"/>
      <c r="V3024" s="5"/>
      <c r="W3024" s="5"/>
      <c r="X3024" s="5"/>
      <c r="Y3024" s="5"/>
      <c r="Z3024" s="5"/>
      <c r="AA3024" s="5"/>
      <c r="AB3024" s="5"/>
      <c r="AC3024" s="8"/>
      <c r="AD3024" s="8"/>
    </row>
    <row r="3025" spans="2:30" x14ac:dyDescent="0.2">
      <c r="B3025" s="3">
        <f t="shared" si="686"/>
        <v>3016</v>
      </c>
      <c r="C3025" s="3">
        <f t="shared" ca="1" si="682"/>
        <v>0</v>
      </c>
      <c r="D3025" s="3">
        <f t="shared" ca="1" si="676"/>
        <v>1</v>
      </c>
      <c r="E3025" s="3">
        <f t="shared" ca="1" si="683"/>
        <v>0</v>
      </c>
      <c r="F3025" s="3">
        <f t="shared" ca="1" si="677"/>
        <v>1</v>
      </c>
      <c r="G3025" s="3">
        <f t="shared" ca="1" si="678"/>
        <v>1491</v>
      </c>
      <c r="H3025" s="3">
        <f t="shared" ca="1" si="679"/>
        <v>1525</v>
      </c>
      <c r="I3025" s="3">
        <f t="shared" ca="1" si="680"/>
        <v>1491</v>
      </c>
      <c r="J3025" s="3">
        <f t="shared" ca="1" si="681"/>
        <v>1525</v>
      </c>
      <c r="K3025" s="4">
        <f t="shared" ca="1" si="684"/>
        <v>7.5124042389589247</v>
      </c>
      <c r="L3025" s="4">
        <f t="shared" ca="1" si="685"/>
        <v>47.576849632436577</v>
      </c>
      <c r="M3025" s="4" t="str">
        <f ca="1">IF($B3025&gt;$I$4,"",VLOOKUP($B3025,G$10:$K$6000,5,FALSE))</f>
        <v/>
      </c>
      <c r="N3025" s="4" t="str">
        <f ca="1">IF($B3025&gt;$I$4,"",VLOOKUP($B3025,H$10:$K$6000,4,FALSE))</f>
        <v/>
      </c>
      <c r="O3025" s="4" t="str">
        <f ca="1">IF($B3025&gt;$I$4,"",VLOOKUP($B3025,I$10:$L$6000,4,FALSE))</f>
        <v/>
      </c>
      <c r="P3025" s="4" t="str">
        <f ca="1">IF($B3025&gt;$I$4,"",VLOOKUP($B3025,J$10:$L$6000,3,FALSE))</f>
        <v/>
      </c>
      <c r="Q3025" s="5"/>
      <c r="R3025" s="5"/>
      <c r="S3025" s="5"/>
      <c r="T3025" s="5"/>
      <c r="U3025" s="5"/>
      <c r="V3025" s="5"/>
      <c r="W3025" s="5"/>
      <c r="X3025" s="5"/>
      <c r="Y3025" s="5"/>
      <c r="Z3025" s="5"/>
      <c r="AA3025" s="5"/>
      <c r="AB3025" s="5"/>
      <c r="AC3025" s="8"/>
      <c r="AD3025" s="8"/>
    </row>
    <row r="3026" spans="2:30" x14ac:dyDescent="0.2">
      <c r="B3026" s="3">
        <f t="shared" si="686"/>
        <v>3017</v>
      </c>
      <c r="C3026" s="3">
        <f t="shared" ca="1" si="682"/>
        <v>0</v>
      </c>
      <c r="D3026" s="3">
        <f t="shared" ca="1" si="676"/>
        <v>1</v>
      </c>
      <c r="E3026" s="3">
        <f t="shared" ca="1" si="683"/>
        <v>0</v>
      </c>
      <c r="F3026" s="3">
        <f t="shared" ca="1" si="677"/>
        <v>1</v>
      </c>
      <c r="G3026" s="3">
        <f t="shared" ca="1" si="678"/>
        <v>1491</v>
      </c>
      <c r="H3026" s="3">
        <f t="shared" ca="1" si="679"/>
        <v>1526</v>
      </c>
      <c r="I3026" s="3">
        <f t="shared" ca="1" si="680"/>
        <v>1491</v>
      </c>
      <c r="J3026" s="3">
        <f t="shared" ca="1" si="681"/>
        <v>1526</v>
      </c>
      <c r="K3026" s="4">
        <f t="shared" ca="1" si="684"/>
        <v>7.0368544744512036</v>
      </c>
      <c r="L3026" s="4">
        <f t="shared" ca="1" si="685"/>
        <v>49.03290394177403</v>
      </c>
      <c r="M3026" s="4" t="str">
        <f ca="1">IF($B3026&gt;$I$4,"",VLOOKUP($B3026,G$10:$K$6000,5,FALSE))</f>
        <v/>
      </c>
      <c r="N3026" s="4" t="str">
        <f ca="1">IF($B3026&gt;$I$4,"",VLOOKUP($B3026,H$10:$K$6000,4,FALSE))</f>
        <v/>
      </c>
      <c r="O3026" s="4" t="str">
        <f ca="1">IF($B3026&gt;$I$4,"",VLOOKUP($B3026,I$10:$L$6000,4,FALSE))</f>
        <v/>
      </c>
      <c r="P3026" s="4" t="str">
        <f ca="1">IF($B3026&gt;$I$4,"",VLOOKUP($B3026,J$10:$L$6000,3,FALSE))</f>
        <v/>
      </c>
      <c r="Q3026" s="5"/>
      <c r="R3026" s="5"/>
      <c r="S3026" s="5"/>
      <c r="T3026" s="5"/>
      <c r="U3026" s="5"/>
      <c r="V3026" s="5"/>
      <c r="W3026" s="5"/>
      <c r="X3026" s="5"/>
      <c r="Y3026" s="5"/>
      <c r="Z3026" s="5"/>
      <c r="AA3026" s="5"/>
      <c r="AB3026" s="5"/>
      <c r="AC3026" s="8"/>
      <c r="AD3026" s="8"/>
    </row>
    <row r="3027" spans="2:30" x14ac:dyDescent="0.2">
      <c r="B3027" s="3">
        <f t="shared" si="686"/>
        <v>3018</v>
      </c>
      <c r="C3027" s="3">
        <f t="shared" ca="1" si="682"/>
        <v>1</v>
      </c>
      <c r="D3027" s="3">
        <f t="shared" ca="1" si="676"/>
        <v>0</v>
      </c>
      <c r="E3027" s="3">
        <f t="shared" ca="1" si="683"/>
        <v>0</v>
      </c>
      <c r="F3027" s="3">
        <f t="shared" ca="1" si="677"/>
        <v>1</v>
      </c>
      <c r="G3027" s="3">
        <f t="shared" ca="1" si="678"/>
        <v>1492</v>
      </c>
      <c r="H3027" s="3">
        <f t="shared" ca="1" si="679"/>
        <v>1526</v>
      </c>
      <c r="I3027" s="3">
        <f t="shared" ca="1" si="680"/>
        <v>1491</v>
      </c>
      <c r="J3027" s="3">
        <f t="shared" ca="1" si="681"/>
        <v>1527</v>
      </c>
      <c r="K3027" s="4">
        <f t="shared" ca="1" si="684"/>
        <v>6.7157645876919814</v>
      </c>
      <c r="L3027" s="4">
        <f t="shared" ca="1" si="685"/>
        <v>49.018018056233643</v>
      </c>
      <c r="M3027" s="4" t="str">
        <f ca="1">IF($B3027&gt;$I$4,"",VLOOKUP($B3027,G$10:$K$6000,5,FALSE))</f>
        <v/>
      </c>
      <c r="N3027" s="4" t="str">
        <f ca="1">IF($B3027&gt;$I$4,"",VLOOKUP($B3027,H$10:$K$6000,4,FALSE))</f>
        <v/>
      </c>
      <c r="O3027" s="4" t="str">
        <f ca="1">IF($B3027&gt;$I$4,"",VLOOKUP($B3027,I$10:$L$6000,4,FALSE))</f>
        <v/>
      </c>
      <c r="P3027" s="4" t="str">
        <f ca="1">IF($B3027&gt;$I$4,"",VLOOKUP($B3027,J$10:$L$6000,3,FALSE))</f>
        <v/>
      </c>
      <c r="Q3027" s="5"/>
      <c r="R3027" s="5"/>
      <c r="S3027" s="5"/>
      <c r="T3027" s="5"/>
      <c r="U3027" s="5"/>
      <c r="V3027" s="5"/>
      <c r="W3027" s="5"/>
      <c r="X3027" s="5"/>
      <c r="Y3027" s="5"/>
      <c r="Z3027" s="5"/>
      <c r="AA3027" s="5"/>
      <c r="AB3027" s="5"/>
      <c r="AC3027" s="8"/>
      <c r="AD3027" s="8"/>
    </row>
    <row r="3028" spans="2:30" x14ac:dyDescent="0.2">
      <c r="B3028" s="3">
        <f t="shared" si="686"/>
        <v>3019</v>
      </c>
      <c r="C3028" s="3">
        <f t="shared" ca="1" si="682"/>
        <v>0</v>
      </c>
      <c r="D3028" s="3">
        <f t="shared" ca="1" si="676"/>
        <v>1</v>
      </c>
      <c r="E3028" s="3">
        <f t="shared" ca="1" si="683"/>
        <v>0</v>
      </c>
      <c r="F3028" s="3">
        <f t="shared" ca="1" si="677"/>
        <v>1</v>
      </c>
      <c r="G3028" s="3">
        <f t="shared" ca="1" si="678"/>
        <v>1492</v>
      </c>
      <c r="H3028" s="3">
        <f t="shared" ca="1" si="679"/>
        <v>1527</v>
      </c>
      <c r="I3028" s="3">
        <f t="shared" ca="1" si="680"/>
        <v>1491</v>
      </c>
      <c r="J3028" s="3">
        <f t="shared" ca="1" si="681"/>
        <v>1528</v>
      </c>
      <c r="K3028" s="4">
        <f t="shared" ca="1" si="684"/>
        <v>7.9327979411279195</v>
      </c>
      <c r="L3028" s="4">
        <f t="shared" ca="1" si="685"/>
        <v>47.700121439993154</v>
      </c>
      <c r="M3028" s="4" t="str">
        <f ca="1">IF($B3028&gt;$I$4,"",VLOOKUP($B3028,G$10:$K$6000,5,FALSE))</f>
        <v/>
      </c>
      <c r="N3028" s="4" t="str">
        <f ca="1">IF($B3028&gt;$I$4,"",VLOOKUP($B3028,H$10:$K$6000,4,FALSE))</f>
        <v/>
      </c>
      <c r="O3028" s="4" t="str">
        <f ca="1">IF($B3028&gt;$I$4,"",VLOOKUP($B3028,I$10:$L$6000,4,FALSE))</f>
        <v/>
      </c>
      <c r="P3028" s="4" t="str">
        <f ca="1">IF($B3028&gt;$I$4,"",VLOOKUP($B3028,J$10:$L$6000,3,FALSE))</f>
        <v/>
      </c>
      <c r="Q3028" s="5"/>
      <c r="R3028" s="5"/>
      <c r="S3028" s="5"/>
      <c r="T3028" s="5"/>
      <c r="U3028" s="5"/>
      <c r="V3028" s="5"/>
      <c r="W3028" s="5"/>
      <c r="X3028" s="5"/>
      <c r="Y3028" s="5"/>
      <c r="Z3028" s="5"/>
      <c r="AA3028" s="5"/>
      <c r="AB3028" s="5"/>
      <c r="AC3028" s="8"/>
      <c r="AD3028" s="8"/>
    </row>
    <row r="3029" spans="2:30" x14ac:dyDescent="0.2">
      <c r="B3029" s="3">
        <f t="shared" si="686"/>
        <v>3020</v>
      </c>
      <c r="C3029" s="3">
        <f t="shared" ca="1" si="682"/>
        <v>0</v>
      </c>
      <c r="D3029" s="3">
        <f t="shared" ca="1" si="676"/>
        <v>1</v>
      </c>
      <c r="E3029" s="3">
        <f t="shared" ca="1" si="683"/>
        <v>1</v>
      </c>
      <c r="F3029" s="3">
        <f t="shared" ca="1" si="677"/>
        <v>0</v>
      </c>
      <c r="G3029" s="3">
        <f t="shared" ca="1" si="678"/>
        <v>1492</v>
      </c>
      <c r="H3029" s="3">
        <f t="shared" ca="1" si="679"/>
        <v>1528</v>
      </c>
      <c r="I3029" s="3">
        <f t="shared" ca="1" si="680"/>
        <v>1492</v>
      </c>
      <c r="J3029" s="3">
        <f t="shared" ca="1" si="681"/>
        <v>1528</v>
      </c>
      <c r="K3029" s="4">
        <f t="shared" ca="1" si="684"/>
        <v>7.1996473171272584</v>
      </c>
      <c r="L3029" s="4">
        <f t="shared" ca="1" si="685"/>
        <v>46.855630296841632</v>
      </c>
      <c r="M3029" s="4" t="str">
        <f ca="1">IF($B3029&gt;$I$4,"",VLOOKUP($B3029,G$10:$K$6000,5,FALSE))</f>
        <v/>
      </c>
      <c r="N3029" s="4" t="str">
        <f ca="1">IF($B3029&gt;$I$4,"",VLOOKUP($B3029,H$10:$K$6000,4,FALSE))</f>
        <v/>
      </c>
      <c r="O3029" s="4" t="str">
        <f ca="1">IF($B3029&gt;$I$4,"",VLOOKUP($B3029,I$10:$L$6000,4,FALSE))</f>
        <v/>
      </c>
      <c r="P3029" s="4" t="str">
        <f ca="1">IF($B3029&gt;$I$4,"",VLOOKUP($B3029,J$10:$L$6000,3,FALSE))</f>
        <v/>
      </c>
      <c r="Q3029" s="5"/>
      <c r="R3029" s="5"/>
      <c r="S3029" s="5"/>
      <c r="T3029" s="5"/>
      <c r="U3029" s="5"/>
      <c r="V3029" s="5"/>
      <c r="W3029" s="5"/>
      <c r="X3029" s="5"/>
      <c r="Y3029" s="5"/>
      <c r="Z3029" s="5"/>
      <c r="AA3029" s="5"/>
      <c r="AB3029" s="5"/>
      <c r="AC3029" s="8"/>
      <c r="AD3029" s="8"/>
    </row>
    <row r="3030" spans="2:30" x14ac:dyDescent="0.2">
      <c r="B3030" s="3">
        <f t="shared" si="686"/>
        <v>3021</v>
      </c>
      <c r="C3030" s="3">
        <f t="shared" ca="1" si="682"/>
        <v>0</v>
      </c>
      <c r="D3030" s="3">
        <f t="shared" ca="1" si="676"/>
        <v>1</v>
      </c>
      <c r="E3030" s="3">
        <f t="shared" ca="1" si="683"/>
        <v>1</v>
      </c>
      <c r="F3030" s="3">
        <f t="shared" ca="1" si="677"/>
        <v>0</v>
      </c>
      <c r="G3030" s="3">
        <f t="shared" ca="1" si="678"/>
        <v>1492</v>
      </c>
      <c r="H3030" s="3">
        <f t="shared" ca="1" si="679"/>
        <v>1529</v>
      </c>
      <c r="I3030" s="3">
        <f t="shared" ca="1" si="680"/>
        <v>1493</v>
      </c>
      <c r="J3030" s="3">
        <f t="shared" ca="1" si="681"/>
        <v>1528</v>
      </c>
      <c r="K3030" s="4">
        <f t="shared" ca="1" si="684"/>
        <v>7.3725761017593001</v>
      </c>
      <c r="L3030" s="4">
        <f t="shared" ca="1" si="685"/>
        <v>46.543883075598906</v>
      </c>
      <c r="M3030" s="4" t="str">
        <f ca="1">IF($B3030&gt;$I$4,"",VLOOKUP($B3030,G$10:$K$6000,5,FALSE))</f>
        <v/>
      </c>
      <c r="N3030" s="4" t="str">
        <f ca="1">IF($B3030&gt;$I$4,"",VLOOKUP($B3030,H$10:$K$6000,4,FALSE))</f>
        <v/>
      </c>
      <c r="O3030" s="4" t="str">
        <f ca="1">IF($B3030&gt;$I$4,"",VLOOKUP($B3030,I$10:$L$6000,4,FALSE))</f>
        <v/>
      </c>
      <c r="P3030" s="4" t="str">
        <f ca="1">IF($B3030&gt;$I$4,"",VLOOKUP($B3030,J$10:$L$6000,3,FALSE))</f>
        <v/>
      </c>
      <c r="Q3030" s="5"/>
      <c r="R3030" s="5"/>
      <c r="S3030" s="5"/>
      <c r="T3030" s="5"/>
      <c r="U3030" s="5"/>
      <c r="V3030" s="5"/>
      <c r="W3030" s="5"/>
      <c r="X3030" s="5"/>
      <c r="Y3030" s="5"/>
      <c r="Z3030" s="5"/>
      <c r="AA3030" s="5"/>
      <c r="AB3030" s="5"/>
      <c r="AC3030" s="8"/>
      <c r="AD3030" s="8"/>
    </row>
    <row r="3031" spans="2:30" x14ac:dyDescent="0.2">
      <c r="B3031" s="3">
        <f t="shared" si="686"/>
        <v>3022</v>
      </c>
      <c r="C3031" s="3">
        <f t="shared" ca="1" si="682"/>
        <v>0</v>
      </c>
      <c r="D3031" s="3">
        <f t="shared" ca="1" si="676"/>
        <v>1</v>
      </c>
      <c r="E3031" s="3">
        <f t="shared" ca="1" si="683"/>
        <v>0</v>
      </c>
      <c r="F3031" s="3">
        <f t="shared" ca="1" si="677"/>
        <v>1</v>
      </c>
      <c r="G3031" s="3">
        <f t="shared" ca="1" si="678"/>
        <v>1492</v>
      </c>
      <c r="H3031" s="3">
        <f t="shared" ca="1" si="679"/>
        <v>1530</v>
      </c>
      <c r="I3031" s="3">
        <f t="shared" ca="1" si="680"/>
        <v>1493</v>
      </c>
      <c r="J3031" s="3">
        <f t="shared" ca="1" si="681"/>
        <v>1529</v>
      </c>
      <c r="K3031" s="4">
        <f t="shared" ca="1" si="684"/>
        <v>7.0907483141207965</v>
      </c>
      <c r="L3031" s="4">
        <f t="shared" ca="1" si="685"/>
        <v>48.785340471120122</v>
      </c>
      <c r="M3031" s="4" t="str">
        <f ca="1">IF($B3031&gt;$I$4,"",VLOOKUP($B3031,G$10:$K$6000,5,FALSE))</f>
        <v/>
      </c>
      <c r="N3031" s="4" t="str">
        <f ca="1">IF($B3031&gt;$I$4,"",VLOOKUP($B3031,H$10:$K$6000,4,FALSE))</f>
        <v/>
      </c>
      <c r="O3031" s="4" t="str">
        <f ca="1">IF($B3031&gt;$I$4,"",VLOOKUP($B3031,I$10:$L$6000,4,FALSE))</f>
        <v/>
      </c>
      <c r="P3031" s="4" t="str">
        <f ca="1">IF($B3031&gt;$I$4,"",VLOOKUP($B3031,J$10:$L$6000,3,FALSE))</f>
        <v/>
      </c>
      <c r="Q3031" s="5"/>
      <c r="R3031" s="5"/>
      <c r="S3031" s="5"/>
      <c r="T3031" s="5"/>
      <c r="U3031" s="5"/>
      <c r="V3031" s="5"/>
      <c r="W3031" s="5"/>
      <c r="X3031" s="5"/>
      <c r="Y3031" s="5"/>
      <c r="Z3031" s="5"/>
      <c r="AA3031" s="5"/>
      <c r="AB3031" s="5"/>
      <c r="AC3031" s="8"/>
      <c r="AD3031" s="8"/>
    </row>
    <row r="3032" spans="2:30" x14ac:dyDescent="0.2">
      <c r="B3032" s="3">
        <f t="shared" si="686"/>
        <v>3023</v>
      </c>
      <c r="C3032" s="3">
        <f t="shared" ca="1" si="682"/>
        <v>1</v>
      </c>
      <c r="D3032" s="3">
        <f t="shared" ca="1" si="676"/>
        <v>0</v>
      </c>
      <c r="E3032" s="3">
        <f t="shared" ca="1" si="683"/>
        <v>1</v>
      </c>
      <c r="F3032" s="3">
        <f t="shared" ca="1" si="677"/>
        <v>0</v>
      </c>
      <c r="G3032" s="3">
        <f t="shared" ca="1" si="678"/>
        <v>1493</v>
      </c>
      <c r="H3032" s="3">
        <f t="shared" ca="1" si="679"/>
        <v>1530</v>
      </c>
      <c r="I3032" s="3">
        <f t="shared" ca="1" si="680"/>
        <v>1494</v>
      </c>
      <c r="J3032" s="3">
        <f t="shared" ca="1" si="681"/>
        <v>1529</v>
      </c>
      <c r="K3032" s="4">
        <f t="shared" ca="1" si="684"/>
        <v>6.7604814033737544</v>
      </c>
      <c r="L3032" s="4">
        <f t="shared" ca="1" si="685"/>
        <v>46.292924858244675</v>
      </c>
      <c r="M3032" s="4" t="str">
        <f ca="1">IF($B3032&gt;$I$4,"",VLOOKUP($B3032,G$10:$K$6000,5,FALSE))</f>
        <v/>
      </c>
      <c r="N3032" s="4" t="str">
        <f ca="1">IF($B3032&gt;$I$4,"",VLOOKUP($B3032,H$10:$K$6000,4,FALSE))</f>
        <v/>
      </c>
      <c r="O3032" s="4" t="str">
        <f ca="1">IF($B3032&gt;$I$4,"",VLOOKUP($B3032,I$10:$L$6000,4,FALSE))</f>
        <v/>
      </c>
      <c r="P3032" s="4" t="str">
        <f ca="1">IF($B3032&gt;$I$4,"",VLOOKUP($B3032,J$10:$L$6000,3,FALSE))</f>
        <v/>
      </c>
      <c r="Q3032" s="5"/>
      <c r="R3032" s="5"/>
      <c r="S3032" s="5"/>
      <c r="T3032" s="5"/>
      <c r="U3032" s="5"/>
      <c r="V3032" s="5"/>
      <c r="W3032" s="5"/>
      <c r="X3032" s="5"/>
      <c r="Y3032" s="5"/>
      <c r="Z3032" s="5"/>
      <c r="AA3032" s="5"/>
      <c r="AB3032" s="5"/>
      <c r="AC3032" s="8"/>
      <c r="AD3032" s="8"/>
    </row>
    <row r="3033" spans="2:30" x14ac:dyDescent="0.2">
      <c r="B3033" s="3">
        <f t="shared" si="686"/>
        <v>3024</v>
      </c>
      <c r="C3033" s="3">
        <f t="shared" ca="1" si="682"/>
        <v>1</v>
      </c>
      <c r="D3033" s="3">
        <f t="shared" ca="1" si="676"/>
        <v>0</v>
      </c>
      <c r="E3033" s="3">
        <f t="shared" ca="1" si="683"/>
        <v>1</v>
      </c>
      <c r="F3033" s="3">
        <f t="shared" ca="1" si="677"/>
        <v>0</v>
      </c>
      <c r="G3033" s="3">
        <f t="shared" ca="1" si="678"/>
        <v>1494</v>
      </c>
      <c r="H3033" s="3">
        <f t="shared" ca="1" si="679"/>
        <v>1530</v>
      </c>
      <c r="I3033" s="3">
        <f t="shared" ca="1" si="680"/>
        <v>1495</v>
      </c>
      <c r="J3033" s="3">
        <f t="shared" ca="1" si="681"/>
        <v>1529</v>
      </c>
      <c r="K3033" s="4">
        <f t="shared" ca="1" si="684"/>
        <v>6.5083264526520246</v>
      </c>
      <c r="L3033" s="4">
        <f t="shared" ca="1" si="685"/>
        <v>46.176007873391683</v>
      </c>
      <c r="M3033" s="4" t="str">
        <f ca="1">IF($B3033&gt;$I$4,"",VLOOKUP($B3033,G$10:$K$6000,5,FALSE))</f>
        <v/>
      </c>
      <c r="N3033" s="4" t="str">
        <f ca="1">IF($B3033&gt;$I$4,"",VLOOKUP($B3033,H$10:$K$6000,4,FALSE))</f>
        <v/>
      </c>
      <c r="O3033" s="4" t="str">
        <f ca="1">IF($B3033&gt;$I$4,"",VLOOKUP($B3033,I$10:$L$6000,4,FALSE))</f>
        <v/>
      </c>
      <c r="P3033" s="4" t="str">
        <f ca="1">IF($B3033&gt;$I$4,"",VLOOKUP($B3033,J$10:$L$6000,3,FALSE))</f>
        <v/>
      </c>
      <c r="Q3033" s="5"/>
      <c r="R3033" s="5"/>
      <c r="S3033" s="5"/>
      <c r="T3033" s="5"/>
      <c r="U3033" s="5"/>
      <c r="V3033" s="5"/>
      <c r="W3033" s="5"/>
      <c r="X3033" s="5"/>
      <c r="Y3033" s="5"/>
      <c r="Z3033" s="5"/>
      <c r="AA3033" s="5"/>
      <c r="AB3033" s="5"/>
      <c r="AC3033" s="8"/>
      <c r="AD3033" s="8"/>
    </row>
    <row r="3034" spans="2:30" x14ac:dyDescent="0.2">
      <c r="B3034" s="3">
        <f t="shared" si="686"/>
        <v>3025</v>
      </c>
      <c r="C3034" s="3">
        <f t="shared" ca="1" si="682"/>
        <v>0</v>
      </c>
      <c r="D3034" s="3">
        <f t="shared" ca="1" si="676"/>
        <v>1</v>
      </c>
      <c r="E3034" s="3">
        <f t="shared" ca="1" si="683"/>
        <v>0</v>
      </c>
      <c r="F3034" s="3">
        <f t="shared" ca="1" si="677"/>
        <v>1</v>
      </c>
      <c r="G3034" s="3">
        <f t="shared" ca="1" si="678"/>
        <v>1494</v>
      </c>
      <c r="H3034" s="3">
        <f t="shared" ca="1" si="679"/>
        <v>1531</v>
      </c>
      <c r="I3034" s="3">
        <f t="shared" ca="1" si="680"/>
        <v>1495</v>
      </c>
      <c r="J3034" s="3">
        <f t="shared" ca="1" si="681"/>
        <v>1530</v>
      </c>
      <c r="K3034" s="4">
        <f t="shared" ca="1" si="684"/>
        <v>8.7950407512302284</v>
      </c>
      <c r="L3034" s="4">
        <f t="shared" ca="1" si="685"/>
        <v>48.229959363413784</v>
      </c>
      <c r="M3034" s="4" t="str">
        <f ca="1">IF($B3034&gt;$I$4,"",VLOOKUP($B3034,G$10:$K$6000,5,FALSE))</f>
        <v/>
      </c>
      <c r="N3034" s="4" t="str">
        <f ca="1">IF($B3034&gt;$I$4,"",VLOOKUP($B3034,H$10:$K$6000,4,FALSE))</f>
        <v/>
      </c>
      <c r="O3034" s="4" t="str">
        <f ca="1">IF($B3034&gt;$I$4,"",VLOOKUP($B3034,I$10:$L$6000,4,FALSE))</f>
        <v/>
      </c>
      <c r="P3034" s="4" t="str">
        <f ca="1">IF($B3034&gt;$I$4,"",VLOOKUP($B3034,J$10:$L$6000,3,FALSE))</f>
        <v/>
      </c>
      <c r="Q3034" s="5"/>
      <c r="R3034" s="5"/>
      <c r="S3034" s="5"/>
      <c r="T3034" s="5"/>
      <c r="U3034" s="5"/>
      <c r="V3034" s="5"/>
      <c r="W3034" s="5"/>
      <c r="X3034" s="5"/>
      <c r="Y3034" s="5"/>
      <c r="Z3034" s="5"/>
      <c r="AA3034" s="5"/>
      <c r="AB3034" s="5"/>
      <c r="AC3034" s="8"/>
      <c r="AD3034" s="8"/>
    </row>
    <row r="3035" spans="2:30" x14ac:dyDescent="0.2">
      <c r="B3035" s="3">
        <f t="shared" si="686"/>
        <v>3026</v>
      </c>
      <c r="C3035" s="3">
        <f t="shared" ca="1" si="682"/>
        <v>1</v>
      </c>
      <c r="D3035" s="3">
        <f t="shared" ca="1" si="676"/>
        <v>0</v>
      </c>
      <c r="E3035" s="3">
        <f t="shared" ca="1" si="683"/>
        <v>1</v>
      </c>
      <c r="F3035" s="3">
        <f t="shared" ca="1" si="677"/>
        <v>0</v>
      </c>
      <c r="G3035" s="3">
        <f t="shared" ca="1" si="678"/>
        <v>1495</v>
      </c>
      <c r="H3035" s="3">
        <f t="shared" ca="1" si="679"/>
        <v>1531</v>
      </c>
      <c r="I3035" s="3">
        <f t="shared" ca="1" si="680"/>
        <v>1496</v>
      </c>
      <c r="J3035" s="3">
        <f t="shared" ca="1" si="681"/>
        <v>1530</v>
      </c>
      <c r="K3035" s="4">
        <f t="shared" ca="1" si="684"/>
        <v>6.5796730052885142</v>
      </c>
      <c r="L3035" s="4">
        <f t="shared" ca="1" si="685"/>
        <v>45.827404426563874</v>
      </c>
      <c r="M3035" s="4" t="str">
        <f ca="1">IF($B3035&gt;$I$4,"",VLOOKUP($B3035,G$10:$K$6000,5,FALSE))</f>
        <v/>
      </c>
      <c r="N3035" s="4" t="str">
        <f ca="1">IF($B3035&gt;$I$4,"",VLOOKUP($B3035,H$10:$K$6000,4,FALSE))</f>
        <v/>
      </c>
      <c r="O3035" s="4" t="str">
        <f ca="1">IF($B3035&gt;$I$4,"",VLOOKUP($B3035,I$10:$L$6000,4,FALSE))</f>
        <v/>
      </c>
      <c r="P3035" s="4" t="str">
        <f ca="1">IF($B3035&gt;$I$4,"",VLOOKUP($B3035,J$10:$L$6000,3,FALSE))</f>
        <v/>
      </c>
      <c r="Q3035" s="5"/>
      <c r="R3035" s="5"/>
      <c r="S3035" s="5"/>
      <c r="T3035" s="5"/>
      <c r="U3035" s="5"/>
      <c r="V3035" s="5"/>
      <c r="W3035" s="5"/>
      <c r="X3035" s="5"/>
      <c r="Y3035" s="5"/>
      <c r="Z3035" s="5"/>
      <c r="AA3035" s="5"/>
      <c r="AB3035" s="5"/>
      <c r="AC3035" s="8"/>
      <c r="AD3035" s="8"/>
    </row>
    <row r="3036" spans="2:30" x14ac:dyDescent="0.2">
      <c r="B3036" s="3">
        <f t="shared" si="686"/>
        <v>3027</v>
      </c>
      <c r="C3036" s="3">
        <f t="shared" ca="1" si="682"/>
        <v>1</v>
      </c>
      <c r="D3036" s="3">
        <f t="shared" ca="1" si="676"/>
        <v>0</v>
      </c>
      <c r="E3036" s="3">
        <f t="shared" ca="1" si="683"/>
        <v>1</v>
      </c>
      <c r="F3036" s="3">
        <f t="shared" ca="1" si="677"/>
        <v>0</v>
      </c>
      <c r="G3036" s="3">
        <f t="shared" ca="1" si="678"/>
        <v>1496</v>
      </c>
      <c r="H3036" s="3">
        <f t="shared" ca="1" si="679"/>
        <v>1531</v>
      </c>
      <c r="I3036" s="3">
        <f t="shared" ca="1" si="680"/>
        <v>1497</v>
      </c>
      <c r="J3036" s="3">
        <f t="shared" ca="1" si="681"/>
        <v>1530</v>
      </c>
      <c r="K3036" s="4">
        <f t="shared" ca="1" si="684"/>
        <v>5.8397141207478782</v>
      </c>
      <c r="L3036" s="4">
        <f t="shared" ca="1" si="685"/>
        <v>46.241514580632199</v>
      </c>
      <c r="M3036" s="4" t="str">
        <f ca="1">IF($B3036&gt;$I$4,"",VLOOKUP($B3036,G$10:$K$6000,5,FALSE))</f>
        <v/>
      </c>
      <c r="N3036" s="4" t="str">
        <f ca="1">IF($B3036&gt;$I$4,"",VLOOKUP($B3036,H$10:$K$6000,4,FALSE))</f>
        <v/>
      </c>
      <c r="O3036" s="4" t="str">
        <f ca="1">IF($B3036&gt;$I$4,"",VLOOKUP($B3036,I$10:$L$6000,4,FALSE))</f>
        <v/>
      </c>
      <c r="P3036" s="4" t="str">
        <f ca="1">IF($B3036&gt;$I$4,"",VLOOKUP($B3036,J$10:$L$6000,3,FALSE))</f>
        <v/>
      </c>
      <c r="Q3036" s="5"/>
      <c r="R3036" s="5"/>
      <c r="S3036" s="5"/>
      <c r="T3036" s="5"/>
      <c r="U3036" s="5"/>
      <c r="V3036" s="5"/>
      <c r="W3036" s="5"/>
      <c r="X3036" s="5"/>
      <c r="Y3036" s="5"/>
      <c r="Z3036" s="5"/>
      <c r="AA3036" s="5"/>
      <c r="AB3036" s="5"/>
      <c r="AC3036" s="8"/>
      <c r="AD3036" s="8"/>
    </row>
    <row r="3037" spans="2:30" x14ac:dyDescent="0.2">
      <c r="B3037" s="3">
        <f t="shared" si="686"/>
        <v>3028</v>
      </c>
      <c r="C3037" s="3">
        <f t="shared" ca="1" si="682"/>
        <v>0</v>
      </c>
      <c r="D3037" s="3">
        <f t="shared" ca="1" si="676"/>
        <v>1</v>
      </c>
      <c r="E3037" s="3">
        <f t="shared" ca="1" si="683"/>
        <v>0</v>
      </c>
      <c r="F3037" s="3">
        <f t="shared" ca="1" si="677"/>
        <v>1</v>
      </c>
      <c r="G3037" s="3">
        <f t="shared" ca="1" si="678"/>
        <v>1496</v>
      </c>
      <c r="H3037" s="3">
        <f t="shared" ca="1" si="679"/>
        <v>1532</v>
      </c>
      <c r="I3037" s="3">
        <f t="shared" ca="1" si="680"/>
        <v>1497</v>
      </c>
      <c r="J3037" s="3">
        <f t="shared" ca="1" si="681"/>
        <v>1531</v>
      </c>
      <c r="K3037" s="4">
        <f t="shared" ca="1" si="684"/>
        <v>7.3687265542070275</v>
      </c>
      <c r="L3037" s="4">
        <f t="shared" ca="1" si="685"/>
        <v>49.206148675544767</v>
      </c>
      <c r="M3037" s="4" t="str">
        <f ca="1">IF($B3037&gt;$I$4,"",VLOOKUP($B3037,G$10:$K$6000,5,FALSE))</f>
        <v/>
      </c>
      <c r="N3037" s="4" t="str">
        <f ca="1">IF($B3037&gt;$I$4,"",VLOOKUP($B3037,H$10:$K$6000,4,FALSE))</f>
        <v/>
      </c>
      <c r="O3037" s="4" t="str">
        <f ca="1">IF($B3037&gt;$I$4,"",VLOOKUP($B3037,I$10:$L$6000,4,FALSE))</f>
        <v/>
      </c>
      <c r="P3037" s="4" t="str">
        <f ca="1">IF($B3037&gt;$I$4,"",VLOOKUP($B3037,J$10:$L$6000,3,FALSE))</f>
        <v/>
      </c>
      <c r="Q3037" s="5"/>
      <c r="R3037" s="5"/>
      <c r="S3037" s="5"/>
      <c r="T3037" s="5"/>
      <c r="U3037" s="5"/>
      <c r="V3037" s="5"/>
      <c r="W3037" s="5"/>
      <c r="X3037" s="5"/>
      <c r="Y3037" s="5"/>
      <c r="Z3037" s="5"/>
      <c r="AA3037" s="5"/>
      <c r="AB3037" s="5"/>
      <c r="AC3037" s="8"/>
      <c r="AD3037" s="8"/>
    </row>
    <row r="3038" spans="2:30" x14ac:dyDescent="0.2">
      <c r="B3038" s="3">
        <f t="shared" si="686"/>
        <v>3029</v>
      </c>
      <c r="C3038" s="3">
        <f t="shared" ca="1" si="682"/>
        <v>0</v>
      </c>
      <c r="D3038" s="3">
        <f t="shared" ca="1" si="676"/>
        <v>1</v>
      </c>
      <c r="E3038" s="3">
        <f t="shared" ca="1" si="683"/>
        <v>0</v>
      </c>
      <c r="F3038" s="3">
        <f t="shared" ca="1" si="677"/>
        <v>1</v>
      </c>
      <c r="G3038" s="3">
        <f t="shared" ca="1" si="678"/>
        <v>1496</v>
      </c>
      <c r="H3038" s="3">
        <f t="shared" ca="1" si="679"/>
        <v>1533</v>
      </c>
      <c r="I3038" s="3">
        <f t="shared" ca="1" si="680"/>
        <v>1497</v>
      </c>
      <c r="J3038" s="3">
        <f t="shared" ca="1" si="681"/>
        <v>1532</v>
      </c>
      <c r="K3038" s="4">
        <f t="shared" ca="1" si="684"/>
        <v>6.9876244773646787</v>
      </c>
      <c r="L3038" s="4">
        <f t="shared" ca="1" si="685"/>
        <v>48.926179040156917</v>
      </c>
      <c r="M3038" s="4" t="str">
        <f ca="1">IF($B3038&gt;$I$4,"",VLOOKUP($B3038,G$10:$K$6000,5,FALSE))</f>
        <v/>
      </c>
      <c r="N3038" s="4" t="str">
        <f ca="1">IF($B3038&gt;$I$4,"",VLOOKUP($B3038,H$10:$K$6000,4,FALSE))</f>
        <v/>
      </c>
      <c r="O3038" s="4" t="str">
        <f ca="1">IF($B3038&gt;$I$4,"",VLOOKUP($B3038,I$10:$L$6000,4,FALSE))</f>
        <v/>
      </c>
      <c r="P3038" s="4" t="str">
        <f ca="1">IF($B3038&gt;$I$4,"",VLOOKUP($B3038,J$10:$L$6000,3,FALSE))</f>
        <v/>
      </c>
      <c r="Q3038" s="5"/>
      <c r="R3038" s="5"/>
      <c r="S3038" s="5"/>
      <c r="T3038" s="5"/>
      <c r="U3038" s="5"/>
      <c r="V3038" s="5"/>
      <c r="W3038" s="5"/>
      <c r="X3038" s="5"/>
      <c r="Y3038" s="5"/>
      <c r="Z3038" s="5"/>
      <c r="AA3038" s="5"/>
      <c r="AB3038" s="5"/>
      <c r="AC3038" s="8"/>
      <c r="AD3038" s="8"/>
    </row>
    <row r="3039" spans="2:30" x14ac:dyDescent="0.2">
      <c r="B3039" s="3">
        <f t="shared" si="686"/>
        <v>3030</v>
      </c>
      <c r="C3039" s="3">
        <f t="shared" ca="1" si="682"/>
        <v>0</v>
      </c>
      <c r="D3039" s="3">
        <f t="shared" ca="1" si="676"/>
        <v>1</v>
      </c>
      <c r="E3039" s="3">
        <f t="shared" ca="1" si="683"/>
        <v>0</v>
      </c>
      <c r="F3039" s="3">
        <f t="shared" ca="1" si="677"/>
        <v>1</v>
      </c>
      <c r="G3039" s="3">
        <f t="shared" ca="1" si="678"/>
        <v>1496</v>
      </c>
      <c r="H3039" s="3">
        <f t="shared" ca="1" si="679"/>
        <v>1534</v>
      </c>
      <c r="I3039" s="3">
        <f t="shared" ca="1" si="680"/>
        <v>1497</v>
      </c>
      <c r="J3039" s="3">
        <f t="shared" ca="1" si="681"/>
        <v>1533</v>
      </c>
      <c r="K3039" s="4">
        <f t="shared" ca="1" si="684"/>
        <v>7.0307315554650298</v>
      </c>
      <c r="L3039" s="4">
        <f t="shared" ca="1" si="685"/>
        <v>48.568603381776242</v>
      </c>
      <c r="M3039" s="4" t="str">
        <f ca="1">IF($B3039&gt;$I$4,"",VLOOKUP($B3039,G$10:$K$6000,5,FALSE))</f>
        <v/>
      </c>
      <c r="N3039" s="4" t="str">
        <f ca="1">IF($B3039&gt;$I$4,"",VLOOKUP($B3039,H$10:$K$6000,4,FALSE))</f>
        <v/>
      </c>
      <c r="O3039" s="4" t="str">
        <f ca="1">IF($B3039&gt;$I$4,"",VLOOKUP($B3039,I$10:$L$6000,4,FALSE))</f>
        <v/>
      </c>
      <c r="P3039" s="4" t="str">
        <f ca="1">IF($B3039&gt;$I$4,"",VLOOKUP($B3039,J$10:$L$6000,3,FALSE))</f>
        <v/>
      </c>
      <c r="Q3039" s="5"/>
      <c r="R3039" s="5"/>
      <c r="S3039" s="5"/>
      <c r="T3039" s="5"/>
      <c r="U3039" s="5"/>
      <c r="V3039" s="5"/>
      <c r="W3039" s="5"/>
      <c r="X3039" s="5"/>
      <c r="Y3039" s="5"/>
      <c r="Z3039" s="5"/>
      <c r="AA3039" s="5"/>
      <c r="AB3039" s="5"/>
      <c r="AC3039" s="8"/>
      <c r="AD3039" s="8"/>
    </row>
    <row r="3040" spans="2:30" x14ac:dyDescent="0.2">
      <c r="B3040" s="3">
        <f t="shared" si="686"/>
        <v>3031</v>
      </c>
      <c r="C3040" s="3">
        <f t="shared" ca="1" si="682"/>
        <v>0</v>
      </c>
      <c r="D3040" s="3">
        <f t="shared" ca="1" si="676"/>
        <v>1</v>
      </c>
      <c r="E3040" s="3">
        <f t="shared" ca="1" si="683"/>
        <v>1</v>
      </c>
      <c r="F3040" s="3">
        <f t="shared" ca="1" si="677"/>
        <v>0</v>
      </c>
      <c r="G3040" s="3">
        <f t="shared" ca="1" si="678"/>
        <v>1496</v>
      </c>
      <c r="H3040" s="3">
        <f t="shared" ca="1" si="679"/>
        <v>1535</v>
      </c>
      <c r="I3040" s="3">
        <f t="shared" ca="1" si="680"/>
        <v>1498</v>
      </c>
      <c r="J3040" s="3">
        <f t="shared" ca="1" si="681"/>
        <v>1533</v>
      </c>
      <c r="K3040" s="4">
        <f t="shared" ca="1" si="684"/>
        <v>8.1236895942543867</v>
      </c>
      <c r="L3040" s="4">
        <f t="shared" ca="1" si="685"/>
        <v>46.63527983093455</v>
      </c>
      <c r="M3040" s="4" t="str">
        <f ca="1">IF($B3040&gt;$I$4,"",VLOOKUP($B3040,G$10:$K$6000,5,FALSE))</f>
        <v/>
      </c>
      <c r="N3040" s="4" t="str">
        <f ca="1">IF($B3040&gt;$I$4,"",VLOOKUP($B3040,H$10:$K$6000,4,FALSE))</f>
        <v/>
      </c>
      <c r="O3040" s="4" t="str">
        <f ca="1">IF($B3040&gt;$I$4,"",VLOOKUP($B3040,I$10:$L$6000,4,FALSE))</f>
        <v/>
      </c>
      <c r="P3040" s="4" t="str">
        <f ca="1">IF($B3040&gt;$I$4,"",VLOOKUP($B3040,J$10:$L$6000,3,FALSE))</f>
        <v/>
      </c>
      <c r="Q3040" s="5"/>
      <c r="R3040" s="5"/>
      <c r="S3040" s="5"/>
      <c r="T3040" s="5"/>
      <c r="U3040" s="5"/>
      <c r="V3040" s="5"/>
      <c r="W3040" s="5"/>
      <c r="X3040" s="5"/>
      <c r="Y3040" s="5"/>
      <c r="Z3040" s="5"/>
      <c r="AA3040" s="5"/>
      <c r="AB3040" s="5"/>
      <c r="AC3040" s="8"/>
      <c r="AD3040" s="8"/>
    </row>
    <row r="3041" spans="2:30" x14ac:dyDescent="0.2">
      <c r="B3041" s="3">
        <f t="shared" si="686"/>
        <v>3032</v>
      </c>
      <c r="C3041" s="3">
        <f t="shared" ca="1" si="682"/>
        <v>0</v>
      </c>
      <c r="D3041" s="3">
        <f t="shared" ca="1" si="676"/>
        <v>1</v>
      </c>
      <c r="E3041" s="3">
        <f t="shared" ca="1" si="683"/>
        <v>1</v>
      </c>
      <c r="F3041" s="3">
        <f t="shared" ca="1" si="677"/>
        <v>0</v>
      </c>
      <c r="G3041" s="3">
        <f t="shared" ca="1" si="678"/>
        <v>1496</v>
      </c>
      <c r="H3041" s="3">
        <f t="shared" ca="1" si="679"/>
        <v>1536</v>
      </c>
      <c r="I3041" s="3">
        <f t="shared" ca="1" si="680"/>
        <v>1499</v>
      </c>
      <c r="J3041" s="3">
        <f t="shared" ca="1" si="681"/>
        <v>1533</v>
      </c>
      <c r="K3041" s="4">
        <f t="shared" ca="1" si="684"/>
        <v>6.9487813991347709</v>
      </c>
      <c r="L3041" s="4">
        <f t="shared" ca="1" si="685"/>
        <v>47.072032793456899</v>
      </c>
      <c r="M3041" s="4" t="str">
        <f ca="1">IF($B3041&gt;$I$4,"",VLOOKUP($B3041,G$10:$K$6000,5,FALSE))</f>
        <v/>
      </c>
      <c r="N3041" s="4" t="str">
        <f ca="1">IF($B3041&gt;$I$4,"",VLOOKUP($B3041,H$10:$K$6000,4,FALSE))</f>
        <v/>
      </c>
      <c r="O3041" s="4" t="str">
        <f ca="1">IF($B3041&gt;$I$4,"",VLOOKUP($B3041,I$10:$L$6000,4,FALSE))</f>
        <v/>
      </c>
      <c r="P3041" s="4" t="str">
        <f ca="1">IF($B3041&gt;$I$4,"",VLOOKUP($B3041,J$10:$L$6000,3,FALSE))</f>
        <v/>
      </c>
      <c r="Q3041" s="5"/>
      <c r="R3041" s="5"/>
      <c r="S3041" s="5"/>
      <c r="T3041" s="5"/>
      <c r="U3041" s="5"/>
      <c r="V3041" s="5"/>
      <c r="W3041" s="5"/>
      <c r="X3041" s="5"/>
      <c r="Y3041" s="5"/>
      <c r="Z3041" s="5"/>
      <c r="AA3041" s="5"/>
      <c r="AB3041" s="5"/>
      <c r="AC3041" s="8"/>
      <c r="AD3041" s="8"/>
    </row>
    <row r="3042" spans="2:30" x14ac:dyDescent="0.2">
      <c r="B3042" s="3">
        <f t="shared" si="686"/>
        <v>3033</v>
      </c>
      <c r="C3042" s="3">
        <f t="shared" ca="1" si="682"/>
        <v>0</v>
      </c>
      <c r="D3042" s="3">
        <f t="shared" ca="1" si="676"/>
        <v>1</v>
      </c>
      <c r="E3042" s="3">
        <f t="shared" ca="1" si="683"/>
        <v>0</v>
      </c>
      <c r="F3042" s="3">
        <f t="shared" ca="1" si="677"/>
        <v>1</v>
      </c>
      <c r="G3042" s="3">
        <f t="shared" ca="1" si="678"/>
        <v>1496</v>
      </c>
      <c r="H3042" s="3">
        <f t="shared" ca="1" si="679"/>
        <v>1537</v>
      </c>
      <c r="I3042" s="3">
        <f t="shared" ca="1" si="680"/>
        <v>1499</v>
      </c>
      <c r="J3042" s="3">
        <f t="shared" ca="1" si="681"/>
        <v>1534</v>
      </c>
      <c r="K3042" s="4">
        <f t="shared" ca="1" si="684"/>
        <v>6.9746792504681565</v>
      </c>
      <c r="L3042" s="4">
        <f t="shared" ca="1" si="685"/>
        <v>49.143107761009013</v>
      </c>
      <c r="M3042" s="4" t="str">
        <f ca="1">IF($B3042&gt;$I$4,"",VLOOKUP($B3042,G$10:$K$6000,5,FALSE))</f>
        <v/>
      </c>
      <c r="N3042" s="4" t="str">
        <f ca="1">IF($B3042&gt;$I$4,"",VLOOKUP($B3042,H$10:$K$6000,4,FALSE))</f>
        <v/>
      </c>
      <c r="O3042" s="4" t="str">
        <f ca="1">IF($B3042&gt;$I$4,"",VLOOKUP($B3042,I$10:$L$6000,4,FALSE))</f>
        <v/>
      </c>
      <c r="P3042" s="4" t="str">
        <f ca="1">IF($B3042&gt;$I$4,"",VLOOKUP($B3042,J$10:$L$6000,3,FALSE))</f>
        <v/>
      </c>
      <c r="Q3042" s="5"/>
      <c r="R3042" s="5"/>
      <c r="S3042" s="5"/>
      <c r="T3042" s="5"/>
      <c r="U3042" s="5"/>
      <c r="V3042" s="5"/>
      <c r="W3042" s="5"/>
      <c r="X3042" s="5"/>
      <c r="Y3042" s="5"/>
      <c r="Z3042" s="5"/>
      <c r="AA3042" s="5"/>
      <c r="AB3042" s="5"/>
      <c r="AC3042" s="8"/>
      <c r="AD3042" s="8"/>
    </row>
    <row r="3043" spans="2:30" x14ac:dyDescent="0.2">
      <c r="B3043" s="3">
        <f t="shared" si="686"/>
        <v>3034</v>
      </c>
      <c r="C3043" s="3">
        <f t="shared" ca="1" si="682"/>
        <v>1</v>
      </c>
      <c r="D3043" s="3">
        <f t="shared" ca="1" si="676"/>
        <v>0</v>
      </c>
      <c r="E3043" s="3">
        <f t="shared" ca="1" si="683"/>
        <v>1</v>
      </c>
      <c r="F3043" s="3">
        <f t="shared" ca="1" si="677"/>
        <v>0</v>
      </c>
      <c r="G3043" s="3">
        <f t="shared" ca="1" si="678"/>
        <v>1497</v>
      </c>
      <c r="H3043" s="3">
        <f t="shared" ca="1" si="679"/>
        <v>1537</v>
      </c>
      <c r="I3043" s="3">
        <f t="shared" ca="1" si="680"/>
        <v>1500</v>
      </c>
      <c r="J3043" s="3">
        <f t="shared" ca="1" si="681"/>
        <v>1534</v>
      </c>
      <c r="K3043" s="4">
        <f t="shared" ca="1" si="684"/>
        <v>6.818335886366512</v>
      </c>
      <c r="L3043" s="4">
        <f t="shared" ca="1" si="685"/>
        <v>45.67817697997873</v>
      </c>
      <c r="M3043" s="4" t="str">
        <f ca="1">IF($B3043&gt;$I$4,"",VLOOKUP($B3043,G$10:$K$6000,5,FALSE))</f>
        <v/>
      </c>
      <c r="N3043" s="4" t="str">
        <f ca="1">IF($B3043&gt;$I$4,"",VLOOKUP($B3043,H$10:$K$6000,4,FALSE))</f>
        <v/>
      </c>
      <c r="O3043" s="4" t="str">
        <f ca="1">IF($B3043&gt;$I$4,"",VLOOKUP($B3043,I$10:$L$6000,4,FALSE))</f>
        <v/>
      </c>
      <c r="P3043" s="4" t="str">
        <f ca="1">IF($B3043&gt;$I$4,"",VLOOKUP($B3043,J$10:$L$6000,3,FALSE))</f>
        <v/>
      </c>
      <c r="Q3043" s="5"/>
      <c r="R3043" s="5"/>
      <c r="S3043" s="5"/>
      <c r="T3043" s="5"/>
      <c r="U3043" s="5"/>
      <c r="V3043" s="5"/>
      <c r="W3043" s="5"/>
      <c r="X3043" s="5"/>
      <c r="Y3043" s="5"/>
      <c r="Z3043" s="5"/>
      <c r="AA3043" s="5"/>
      <c r="AB3043" s="5"/>
      <c r="AC3043" s="8"/>
      <c r="AD3043" s="8"/>
    </row>
    <row r="3044" spans="2:30" x14ac:dyDescent="0.2">
      <c r="B3044" s="3">
        <f t="shared" si="686"/>
        <v>3035</v>
      </c>
      <c r="C3044" s="3">
        <f t="shared" ca="1" si="682"/>
        <v>0</v>
      </c>
      <c r="D3044" s="3">
        <f t="shared" ca="1" si="676"/>
        <v>1</v>
      </c>
      <c r="E3044" s="3">
        <f t="shared" ca="1" si="683"/>
        <v>1</v>
      </c>
      <c r="F3044" s="3">
        <f t="shared" ca="1" si="677"/>
        <v>0</v>
      </c>
      <c r="G3044" s="3">
        <f t="shared" ca="1" si="678"/>
        <v>1497</v>
      </c>
      <c r="H3044" s="3">
        <f t="shared" ca="1" si="679"/>
        <v>1538</v>
      </c>
      <c r="I3044" s="3">
        <f t="shared" ca="1" si="680"/>
        <v>1501</v>
      </c>
      <c r="J3044" s="3">
        <f t="shared" ca="1" si="681"/>
        <v>1534</v>
      </c>
      <c r="K3044" s="4">
        <f t="shared" ca="1" si="684"/>
        <v>7.2924485023058381</v>
      </c>
      <c r="L3044" s="4">
        <f t="shared" ca="1" si="685"/>
        <v>45.116954080443797</v>
      </c>
      <c r="M3044" s="4" t="str">
        <f ca="1">IF($B3044&gt;$I$4,"",VLOOKUP($B3044,G$10:$K$6000,5,FALSE))</f>
        <v/>
      </c>
      <c r="N3044" s="4" t="str">
        <f ca="1">IF($B3044&gt;$I$4,"",VLOOKUP($B3044,H$10:$K$6000,4,FALSE))</f>
        <v/>
      </c>
      <c r="O3044" s="4" t="str">
        <f ca="1">IF($B3044&gt;$I$4,"",VLOOKUP($B3044,I$10:$L$6000,4,FALSE))</f>
        <v/>
      </c>
      <c r="P3044" s="4" t="str">
        <f ca="1">IF($B3044&gt;$I$4,"",VLOOKUP($B3044,J$10:$L$6000,3,FALSE))</f>
        <v/>
      </c>
      <c r="Q3044" s="5"/>
      <c r="R3044" s="5"/>
      <c r="S3044" s="5"/>
      <c r="T3044" s="5"/>
      <c r="U3044" s="5"/>
      <c r="V3044" s="5"/>
      <c r="W3044" s="5"/>
      <c r="X3044" s="5"/>
      <c r="Y3044" s="5"/>
      <c r="Z3044" s="5"/>
      <c r="AA3044" s="5"/>
      <c r="AB3044" s="5"/>
      <c r="AC3044" s="8"/>
      <c r="AD3044" s="8"/>
    </row>
    <row r="3045" spans="2:30" x14ac:dyDescent="0.2">
      <c r="B3045" s="3">
        <f t="shared" si="686"/>
        <v>3036</v>
      </c>
      <c r="C3045" s="3">
        <f t="shared" ca="1" si="682"/>
        <v>1</v>
      </c>
      <c r="D3045" s="3">
        <f t="shared" ca="1" si="676"/>
        <v>0</v>
      </c>
      <c r="E3045" s="3">
        <f t="shared" ca="1" si="683"/>
        <v>0</v>
      </c>
      <c r="F3045" s="3">
        <f t="shared" ca="1" si="677"/>
        <v>1</v>
      </c>
      <c r="G3045" s="3">
        <f t="shared" ca="1" si="678"/>
        <v>1498</v>
      </c>
      <c r="H3045" s="3">
        <f t="shared" ca="1" si="679"/>
        <v>1538</v>
      </c>
      <c r="I3045" s="3">
        <f t="shared" ca="1" si="680"/>
        <v>1501</v>
      </c>
      <c r="J3045" s="3">
        <f t="shared" ca="1" si="681"/>
        <v>1535</v>
      </c>
      <c r="K3045" s="4">
        <f t="shared" ca="1" si="684"/>
        <v>6.821077291571024</v>
      </c>
      <c r="L3045" s="4">
        <f t="shared" ca="1" si="685"/>
        <v>48.265457863773698</v>
      </c>
      <c r="M3045" s="4" t="str">
        <f ca="1">IF($B3045&gt;$I$4,"",VLOOKUP($B3045,G$10:$K$6000,5,FALSE))</f>
        <v/>
      </c>
      <c r="N3045" s="4" t="str">
        <f ca="1">IF($B3045&gt;$I$4,"",VLOOKUP($B3045,H$10:$K$6000,4,FALSE))</f>
        <v/>
      </c>
      <c r="O3045" s="4" t="str">
        <f ca="1">IF($B3045&gt;$I$4,"",VLOOKUP($B3045,I$10:$L$6000,4,FALSE))</f>
        <v/>
      </c>
      <c r="P3045" s="4" t="str">
        <f ca="1">IF($B3045&gt;$I$4,"",VLOOKUP($B3045,J$10:$L$6000,3,FALSE))</f>
        <v/>
      </c>
      <c r="Q3045" s="5"/>
      <c r="R3045" s="5"/>
      <c r="S3045" s="5"/>
      <c r="T3045" s="5"/>
      <c r="U3045" s="5"/>
      <c r="V3045" s="5"/>
      <c r="W3045" s="5"/>
      <c r="X3045" s="5"/>
      <c r="Y3045" s="5"/>
      <c r="Z3045" s="5"/>
      <c r="AA3045" s="5"/>
      <c r="AB3045" s="5"/>
      <c r="AC3045" s="8"/>
      <c r="AD3045" s="8"/>
    </row>
    <row r="3046" spans="2:30" x14ac:dyDescent="0.2">
      <c r="B3046" s="3">
        <f t="shared" si="686"/>
        <v>3037</v>
      </c>
      <c r="C3046" s="3">
        <f t="shared" ca="1" si="682"/>
        <v>0</v>
      </c>
      <c r="D3046" s="3">
        <f t="shared" ca="1" si="676"/>
        <v>1</v>
      </c>
      <c r="E3046" s="3">
        <f t="shared" ca="1" si="683"/>
        <v>1</v>
      </c>
      <c r="F3046" s="3">
        <f t="shared" ca="1" si="677"/>
        <v>0</v>
      </c>
      <c r="G3046" s="3">
        <f t="shared" ca="1" si="678"/>
        <v>1498</v>
      </c>
      <c r="H3046" s="3">
        <f t="shared" ca="1" si="679"/>
        <v>1539</v>
      </c>
      <c r="I3046" s="3">
        <f t="shared" ca="1" si="680"/>
        <v>1502</v>
      </c>
      <c r="J3046" s="3">
        <f t="shared" ca="1" si="681"/>
        <v>1535</v>
      </c>
      <c r="K3046" s="4">
        <f t="shared" ca="1" si="684"/>
        <v>7.2703864915237624</v>
      </c>
      <c r="L3046" s="4">
        <f t="shared" ca="1" si="685"/>
        <v>47.21513512856356</v>
      </c>
      <c r="M3046" s="4" t="str">
        <f ca="1">IF($B3046&gt;$I$4,"",VLOOKUP($B3046,G$10:$K$6000,5,FALSE))</f>
        <v/>
      </c>
      <c r="N3046" s="4" t="str">
        <f ca="1">IF($B3046&gt;$I$4,"",VLOOKUP($B3046,H$10:$K$6000,4,FALSE))</f>
        <v/>
      </c>
      <c r="O3046" s="4" t="str">
        <f ca="1">IF($B3046&gt;$I$4,"",VLOOKUP($B3046,I$10:$L$6000,4,FALSE))</f>
        <v/>
      </c>
      <c r="P3046" s="4" t="str">
        <f ca="1">IF($B3046&gt;$I$4,"",VLOOKUP($B3046,J$10:$L$6000,3,FALSE))</f>
        <v/>
      </c>
      <c r="Q3046" s="5"/>
      <c r="R3046" s="5"/>
      <c r="S3046" s="5"/>
      <c r="T3046" s="5"/>
      <c r="U3046" s="5"/>
      <c r="V3046" s="5"/>
      <c r="W3046" s="5"/>
      <c r="X3046" s="5"/>
      <c r="Y3046" s="5"/>
      <c r="Z3046" s="5"/>
      <c r="AA3046" s="5"/>
      <c r="AB3046" s="5"/>
      <c r="AC3046" s="8"/>
      <c r="AD3046" s="8"/>
    </row>
    <row r="3047" spans="2:30" x14ac:dyDescent="0.2">
      <c r="B3047" s="3">
        <f t="shared" si="686"/>
        <v>3038</v>
      </c>
      <c r="C3047" s="3">
        <f t="shared" ca="1" si="682"/>
        <v>1</v>
      </c>
      <c r="D3047" s="3">
        <f t="shared" ca="1" si="676"/>
        <v>0</v>
      </c>
      <c r="E3047" s="3">
        <f t="shared" ca="1" si="683"/>
        <v>0</v>
      </c>
      <c r="F3047" s="3">
        <f t="shared" ca="1" si="677"/>
        <v>1</v>
      </c>
      <c r="G3047" s="3">
        <f t="shared" ca="1" si="678"/>
        <v>1499</v>
      </c>
      <c r="H3047" s="3">
        <f t="shared" ca="1" si="679"/>
        <v>1539</v>
      </c>
      <c r="I3047" s="3">
        <f t="shared" ca="1" si="680"/>
        <v>1502</v>
      </c>
      <c r="J3047" s="3">
        <f t="shared" ca="1" si="681"/>
        <v>1536</v>
      </c>
      <c r="K3047" s="4">
        <f t="shared" ca="1" si="684"/>
        <v>6.4256664984456684</v>
      </c>
      <c r="L3047" s="4">
        <f t="shared" ca="1" si="685"/>
        <v>49.921471825766751</v>
      </c>
      <c r="M3047" s="4" t="str">
        <f ca="1">IF($B3047&gt;$I$4,"",VLOOKUP($B3047,G$10:$K$6000,5,FALSE))</f>
        <v/>
      </c>
      <c r="N3047" s="4" t="str">
        <f ca="1">IF($B3047&gt;$I$4,"",VLOOKUP($B3047,H$10:$K$6000,4,FALSE))</f>
        <v/>
      </c>
      <c r="O3047" s="4" t="str">
        <f ca="1">IF($B3047&gt;$I$4,"",VLOOKUP($B3047,I$10:$L$6000,4,FALSE))</f>
        <v/>
      </c>
      <c r="P3047" s="4" t="str">
        <f ca="1">IF($B3047&gt;$I$4,"",VLOOKUP($B3047,J$10:$L$6000,3,FALSE))</f>
        <v/>
      </c>
      <c r="Q3047" s="5"/>
      <c r="R3047" s="5"/>
      <c r="S3047" s="5"/>
      <c r="T3047" s="5"/>
      <c r="U3047" s="5"/>
      <c r="V3047" s="5"/>
      <c r="W3047" s="5"/>
      <c r="X3047" s="5"/>
      <c r="Y3047" s="5"/>
      <c r="Z3047" s="5"/>
      <c r="AA3047" s="5"/>
      <c r="AB3047" s="5"/>
      <c r="AC3047" s="8"/>
      <c r="AD3047" s="8"/>
    </row>
    <row r="3048" spans="2:30" x14ac:dyDescent="0.2">
      <c r="B3048" s="3">
        <f t="shared" si="686"/>
        <v>3039</v>
      </c>
      <c r="C3048" s="3">
        <f t="shared" ca="1" si="682"/>
        <v>0</v>
      </c>
      <c r="D3048" s="3">
        <f t="shared" ca="1" si="676"/>
        <v>1</v>
      </c>
      <c r="E3048" s="3">
        <f t="shared" ca="1" si="683"/>
        <v>1</v>
      </c>
      <c r="F3048" s="3">
        <f t="shared" ca="1" si="677"/>
        <v>0</v>
      </c>
      <c r="G3048" s="3">
        <f t="shared" ca="1" si="678"/>
        <v>1499</v>
      </c>
      <c r="H3048" s="3">
        <f t="shared" ca="1" si="679"/>
        <v>1540</v>
      </c>
      <c r="I3048" s="3">
        <f t="shared" ca="1" si="680"/>
        <v>1503</v>
      </c>
      <c r="J3048" s="3">
        <f t="shared" ca="1" si="681"/>
        <v>1536</v>
      </c>
      <c r="K3048" s="4">
        <f t="shared" ca="1" si="684"/>
        <v>7.1913212598500866</v>
      </c>
      <c r="L3048" s="4">
        <f t="shared" ca="1" si="685"/>
        <v>45.558301710494966</v>
      </c>
      <c r="M3048" s="4" t="str">
        <f ca="1">IF($B3048&gt;$I$4,"",VLOOKUP($B3048,G$10:$K$6000,5,FALSE))</f>
        <v/>
      </c>
      <c r="N3048" s="4" t="str">
        <f ca="1">IF($B3048&gt;$I$4,"",VLOOKUP($B3048,H$10:$K$6000,4,FALSE))</f>
        <v/>
      </c>
      <c r="O3048" s="4" t="str">
        <f ca="1">IF($B3048&gt;$I$4,"",VLOOKUP($B3048,I$10:$L$6000,4,FALSE))</f>
        <v/>
      </c>
      <c r="P3048" s="4" t="str">
        <f ca="1">IF($B3048&gt;$I$4,"",VLOOKUP($B3048,J$10:$L$6000,3,FALSE))</f>
        <v/>
      </c>
      <c r="Q3048" s="5"/>
      <c r="R3048" s="5"/>
      <c r="S3048" s="5"/>
      <c r="T3048" s="5"/>
      <c r="U3048" s="5"/>
      <c r="V3048" s="5"/>
      <c r="W3048" s="5"/>
      <c r="X3048" s="5"/>
      <c r="Y3048" s="5"/>
      <c r="Z3048" s="5"/>
      <c r="AA3048" s="5"/>
      <c r="AB3048" s="5"/>
      <c r="AC3048" s="8"/>
      <c r="AD3048" s="8"/>
    </row>
    <row r="3049" spans="2:30" x14ac:dyDescent="0.2">
      <c r="B3049" s="3">
        <f t="shared" si="686"/>
        <v>3040</v>
      </c>
      <c r="C3049" s="3">
        <f t="shared" ca="1" si="682"/>
        <v>0</v>
      </c>
      <c r="D3049" s="3">
        <f t="shared" ca="1" si="676"/>
        <v>1</v>
      </c>
      <c r="E3049" s="3">
        <f t="shared" ca="1" si="683"/>
        <v>1</v>
      </c>
      <c r="F3049" s="3">
        <f t="shared" ca="1" si="677"/>
        <v>0</v>
      </c>
      <c r="G3049" s="3">
        <f t="shared" ca="1" si="678"/>
        <v>1499</v>
      </c>
      <c r="H3049" s="3">
        <f t="shared" ca="1" si="679"/>
        <v>1541</v>
      </c>
      <c r="I3049" s="3">
        <f t="shared" ca="1" si="680"/>
        <v>1504</v>
      </c>
      <c r="J3049" s="3">
        <f t="shared" ca="1" si="681"/>
        <v>1536</v>
      </c>
      <c r="K3049" s="4">
        <f t="shared" ca="1" si="684"/>
        <v>7.1572555713266368</v>
      </c>
      <c r="L3049" s="4">
        <f t="shared" ca="1" si="685"/>
        <v>46.682774198597883</v>
      </c>
      <c r="M3049" s="4" t="str">
        <f ca="1">IF($B3049&gt;$I$4,"",VLOOKUP($B3049,G$10:$K$6000,5,FALSE))</f>
        <v/>
      </c>
      <c r="N3049" s="4" t="str">
        <f ca="1">IF($B3049&gt;$I$4,"",VLOOKUP($B3049,H$10:$K$6000,4,FALSE))</f>
        <v/>
      </c>
      <c r="O3049" s="4" t="str">
        <f ca="1">IF($B3049&gt;$I$4,"",VLOOKUP($B3049,I$10:$L$6000,4,FALSE))</f>
        <v/>
      </c>
      <c r="P3049" s="4" t="str">
        <f ca="1">IF($B3049&gt;$I$4,"",VLOOKUP($B3049,J$10:$L$6000,3,FALSE))</f>
        <v/>
      </c>
      <c r="Q3049" s="5"/>
      <c r="R3049" s="5"/>
      <c r="S3049" s="5"/>
      <c r="T3049" s="5"/>
      <c r="U3049" s="5"/>
      <c r="V3049" s="5"/>
      <c r="W3049" s="5"/>
      <c r="X3049" s="5"/>
      <c r="Y3049" s="5"/>
      <c r="Z3049" s="5"/>
      <c r="AA3049" s="5"/>
      <c r="AB3049" s="5"/>
      <c r="AC3049" s="8"/>
      <c r="AD3049" s="8"/>
    </row>
    <row r="3050" spans="2:30" x14ac:dyDescent="0.2">
      <c r="B3050" s="3">
        <f t="shared" si="686"/>
        <v>3041</v>
      </c>
      <c r="C3050" s="3">
        <f t="shared" ca="1" si="682"/>
        <v>0</v>
      </c>
      <c r="D3050" s="3">
        <f t="shared" ca="1" si="676"/>
        <v>1</v>
      </c>
      <c r="E3050" s="3">
        <f t="shared" ca="1" si="683"/>
        <v>1</v>
      </c>
      <c r="F3050" s="3">
        <f t="shared" ca="1" si="677"/>
        <v>0</v>
      </c>
      <c r="G3050" s="3">
        <f t="shared" ca="1" si="678"/>
        <v>1499</v>
      </c>
      <c r="H3050" s="3">
        <f t="shared" ca="1" si="679"/>
        <v>1542</v>
      </c>
      <c r="I3050" s="3">
        <f t="shared" ca="1" si="680"/>
        <v>1505</v>
      </c>
      <c r="J3050" s="3">
        <f t="shared" ca="1" si="681"/>
        <v>1536</v>
      </c>
      <c r="K3050" s="4">
        <f t="shared" ca="1" si="684"/>
        <v>7.499011654728486</v>
      </c>
      <c r="L3050" s="4">
        <f t="shared" ca="1" si="685"/>
        <v>47.175919488424725</v>
      </c>
      <c r="M3050" s="4" t="str">
        <f ca="1">IF($B3050&gt;$I$4,"",VLOOKUP($B3050,G$10:$K$6000,5,FALSE))</f>
        <v/>
      </c>
      <c r="N3050" s="4" t="str">
        <f ca="1">IF($B3050&gt;$I$4,"",VLOOKUP($B3050,H$10:$K$6000,4,FALSE))</f>
        <v/>
      </c>
      <c r="O3050" s="4" t="str">
        <f ca="1">IF($B3050&gt;$I$4,"",VLOOKUP($B3050,I$10:$L$6000,4,FALSE))</f>
        <v/>
      </c>
      <c r="P3050" s="4" t="str">
        <f ca="1">IF($B3050&gt;$I$4,"",VLOOKUP($B3050,J$10:$L$6000,3,FALSE))</f>
        <v/>
      </c>
      <c r="Q3050" s="5"/>
      <c r="R3050" s="5"/>
      <c r="S3050" s="5"/>
      <c r="T3050" s="5"/>
      <c r="U3050" s="5"/>
      <c r="V3050" s="5"/>
      <c r="W3050" s="5"/>
      <c r="X3050" s="5"/>
      <c r="Y3050" s="5"/>
      <c r="Z3050" s="5"/>
      <c r="AA3050" s="5"/>
      <c r="AB3050" s="5"/>
      <c r="AC3050" s="8"/>
      <c r="AD3050" s="8"/>
    </row>
    <row r="3051" spans="2:30" x14ac:dyDescent="0.2">
      <c r="B3051" s="3">
        <f t="shared" si="686"/>
        <v>3042</v>
      </c>
      <c r="C3051" s="3">
        <f t="shared" ca="1" si="682"/>
        <v>0</v>
      </c>
      <c r="D3051" s="3">
        <f t="shared" ca="1" si="676"/>
        <v>1</v>
      </c>
      <c r="E3051" s="3">
        <f t="shared" ca="1" si="683"/>
        <v>0</v>
      </c>
      <c r="F3051" s="3">
        <f t="shared" ca="1" si="677"/>
        <v>1</v>
      </c>
      <c r="G3051" s="3">
        <f t="shared" ca="1" si="678"/>
        <v>1499</v>
      </c>
      <c r="H3051" s="3">
        <f t="shared" ca="1" si="679"/>
        <v>1543</v>
      </c>
      <c r="I3051" s="3">
        <f t="shared" ca="1" si="680"/>
        <v>1505</v>
      </c>
      <c r="J3051" s="3">
        <f t="shared" ca="1" si="681"/>
        <v>1537</v>
      </c>
      <c r="K3051" s="4">
        <f t="shared" ca="1" si="684"/>
        <v>7.7828511174259853</v>
      </c>
      <c r="L3051" s="4">
        <f t="shared" ca="1" si="685"/>
        <v>48.482027135502726</v>
      </c>
      <c r="M3051" s="4" t="str">
        <f ca="1">IF($B3051&gt;$I$4,"",VLOOKUP($B3051,G$10:$K$6000,5,FALSE))</f>
        <v/>
      </c>
      <c r="N3051" s="4" t="str">
        <f ca="1">IF($B3051&gt;$I$4,"",VLOOKUP($B3051,H$10:$K$6000,4,FALSE))</f>
        <v/>
      </c>
      <c r="O3051" s="4" t="str">
        <f ca="1">IF($B3051&gt;$I$4,"",VLOOKUP($B3051,I$10:$L$6000,4,FALSE))</f>
        <v/>
      </c>
      <c r="P3051" s="4" t="str">
        <f ca="1">IF($B3051&gt;$I$4,"",VLOOKUP($B3051,J$10:$L$6000,3,FALSE))</f>
        <v/>
      </c>
      <c r="Q3051" s="5"/>
      <c r="R3051" s="5"/>
      <c r="S3051" s="5"/>
      <c r="T3051" s="5"/>
      <c r="U3051" s="5"/>
      <c r="V3051" s="5"/>
      <c r="W3051" s="5"/>
      <c r="X3051" s="5"/>
      <c r="Y3051" s="5"/>
      <c r="Z3051" s="5"/>
      <c r="AA3051" s="5"/>
      <c r="AB3051" s="5"/>
      <c r="AC3051" s="8"/>
      <c r="AD3051" s="8"/>
    </row>
    <row r="3052" spans="2:30" x14ac:dyDescent="0.2">
      <c r="B3052" s="3">
        <f t="shared" si="686"/>
        <v>3043</v>
      </c>
      <c r="C3052" s="3">
        <f t="shared" ca="1" si="682"/>
        <v>1</v>
      </c>
      <c r="D3052" s="3">
        <f t="shared" ca="1" si="676"/>
        <v>0</v>
      </c>
      <c r="E3052" s="3">
        <f t="shared" ca="1" si="683"/>
        <v>0</v>
      </c>
      <c r="F3052" s="3">
        <f t="shared" ca="1" si="677"/>
        <v>1</v>
      </c>
      <c r="G3052" s="3">
        <f t="shared" ca="1" si="678"/>
        <v>1500</v>
      </c>
      <c r="H3052" s="3">
        <f t="shared" ca="1" si="679"/>
        <v>1543</v>
      </c>
      <c r="I3052" s="3">
        <f t="shared" ca="1" si="680"/>
        <v>1505</v>
      </c>
      <c r="J3052" s="3">
        <f t="shared" ca="1" si="681"/>
        <v>1538</v>
      </c>
      <c r="K3052" s="4">
        <f t="shared" ca="1" si="684"/>
        <v>6.2943039958615508</v>
      </c>
      <c r="L3052" s="4">
        <f t="shared" ca="1" si="685"/>
        <v>49.851383991659247</v>
      </c>
      <c r="M3052" s="4" t="str">
        <f ca="1">IF($B3052&gt;$I$4,"",VLOOKUP($B3052,G$10:$K$6000,5,FALSE))</f>
        <v/>
      </c>
      <c r="N3052" s="4" t="str">
        <f ca="1">IF($B3052&gt;$I$4,"",VLOOKUP($B3052,H$10:$K$6000,4,FALSE))</f>
        <v/>
      </c>
      <c r="O3052" s="4" t="str">
        <f ca="1">IF($B3052&gt;$I$4,"",VLOOKUP($B3052,I$10:$L$6000,4,FALSE))</f>
        <v/>
      </c>
      <c r="P3052" s="4" t="str">
        <f ca="1">IF($B3052&gt;$I$4,"",VLOOKUP($B3052,J$10:$L$6000,3,FALSE))</f>
        <v/>
      </c>
      <c r="Q3052" s="5"/>
      <c r="R3052" s="5"/>
      <c r="S3052" s="5"/>
      <c r="T3052" s="5"/>
      <c r="U3052" s="5"/>
      <c r="V3052" s="5"/>
      <c r="W3052" s="5"/>
      <c r="X3052" s="5"/>
      <c r="Y3052" s="5"/>
      <c r="Z3052" s="5"/>
      <c r="AA3052" s="5"/>
      <c r="AB3052" s="5"/>
      <c r="AC3052" s="8"/>
      <c r="AD3052" s="8"/>
    </row>
    <row r="3053" spans="2:30" x14ac:dyDescent="0.2">
      <c r="B3053" s="3">
        <f t="shared" si="686"/>
        <v>3044</v>
      </c>
      <c r="C3053" s="3">
        <f t="shared" ca="1" si="682"/>
        <v>1</v>
      </c>
      <c r="D3053" s="3">
        <f t="shared" ca="1" si="676"/>
        <v>0</v>
      </c>
      <c r="E3053" s="3">
        <f t="shared" ca="1" si="683"/>
        <v>1</v>
      </c>
      <c r="F3053" s="3">
        <f t="shared" ca="1" si="677"/>
        <v>0</v>
      </c>
      <c r="G3053" s="3">
        <f t="shared" ca="1" si="678"/>
        <v>1501</v>
      </c>
      <c r="H3053" s="3">
        <f t="shared" ca="1" si="679"/>
        <v>1543</v>
      </c>
      <c r="I3053" s="3">
        <f t="shared" ca="1" si="680"/>
        <v>1506</v>
      </c>
      <c r="J3053" s="3">
        <f t="shared" ca="1" si="681"/>
        <v>1538</v>
      </c>
      <c r="K3053" s="4">
        <f t="shared" ca="1" si="684"/>
        <v>6.1555473475862481</v>
      </c>
      <c r="L3053" s="4">
        <f t="shared" ca="1" si="685"/>
        <v>47.213225858032615</v>
      </c>
      <c r="M3053" s="4" t="str">
        <f ca="1">IF($B3053&gt;$I$4,"",VLOOKUP($B3053,G$10:$K$6000,5,FALSE))</f>
        <v/>
      </c>
      <c r="N3053" s="4" t="str">
        <f ca="1">IF($B3053&gt;$I$4,"",VLOOKUP($B3053,H$10:$K$6000,4,FALSE))</f>
        <v/>
      </c>
      <c r="O3053" s="4" t="str">
        <f ca="1">IF($B3053&gt;$I$4,"",VLOOKUP($B3053,I$10:$L$6000,4,FALSE))</f>
        <v/>
      </c>
      <c r="P3053" s="4" t="str">
        <f ca="1">IF($B3053&gt;$I$4,"",VLOOKUP($B3053,J$10:$L$6000,3,FALSE))</f>
        <v/>
      </c>
      <c r="Q3053" s="5"/>
      <c r="R3053" s="5"/>
      <c r="S3053" s="5"/>
      <c r="T3053" s="5"/>
      <c r="U3053" s="5"/>
      <c r="V3053" s="5"/>
      <c r="W3053" s="5"/>
      <c r="X3053" s="5"/>
      <c r="Y3053" s="5"/>
      <c r="Z3053" s="5"/>
      <c r="AA3053" s="5"/>
      <c r="AB3053" s="5"/>
      <c r="AC3053" s="8"/>
      <c r="AD3053" s="8"/>
    </row>
    <row r="3054" spans="2:30" x14ac:dyDescent="0.2">
      <c r="B3054" s="3">
        <f t="shared" si="686"/>
        <v>3045</v>
      </c>
      <c r="C3054" s="3">
        <f t="shared" ca="1" si="682"/>
        <v>1</v>
      </c>
      <c r="D3054" s="3">
        <f t="shared" ca="1" si="676"/>
        <v>0</v>
      </c>
      <c r="E3054" s="3">
        <f t="shared" ca="1" si="683"/>
        <v>0</v>
      </c>
      <c r="F3054" s="3">
        <f t="shared" ca="1" si="677"/>
        <v>1</v>
      </c>
      <c r="G3054" s="3">
        <f t="shared" ca="1" si="678"/>
        <v>1502</v>
      </c>
      <c r="H3054" s="3">
        <f t="shared" ca="1" si="679"/>
        <v>1543</v>
      </c>
      <c r="I3054" s="3">
        <f t="shared" ca="1" si="680"/>
        <v>1506</v>
      </c>
      <c r="J3054" s="3">
        <f t="shared" ca="1" si="681"/>
        <v>1539</v>
      </c>
      <c r="K3054" s="4">
        <f t="shared" ca="1" si="684"/>
        <v>6.2648839348684202</v>
      </c>
      <c r="L3054" s="4">
        <f t="shared" ca="1" si="685"/>
        <v>47.866563245911806</v>
      </c>
      <c r="M3054" s="4" t="str">
        <f ca="1">IF($B3054&gt;$I$4,"",VLOOKUP($B3054,G$10:$K$6000,5,FALSE))</f>
        <v/>
      </c>
      <c r="N3054" s="4" t="str">
        <f ca="1">IF($B3054&gt;$I$4,"",VLOOKUP($B3054,H$10:$K$6000,4,FALSE))</f>
        <v/>
      </c>
      <c r="O3054" s="4" t="str">
        <f ca="1">IF($B3054&gt;$I$4,"",VLOOKUP($B3054,I$10:$L$6000,4,FALSE))</f>
        <v/>
      </c>
      <c r="P3054" s="4" t="str">
        <f ca="1">IF($B3054&gt;$I$4,"",VLOOKUP($B3054,J$10:$L$6000,3,FALSE))</f>
        <v/>
      </c>
      <c r="Q3054" s="5"/>
      <c r="R3054" s="5"/>
      <c r="S3054" s="5"/>
      <c r="T3054" s="5"/>
      <c r="U3054" s="5"/>
      <c r="V3054" s="5"/>
      <c r="W3054" s="5"/>
      <c r="X3054" s="5"/>
      <c r="Y3054" s="5"/>
      <c r="Z3054" s="5"/>
      <c r="AA3054" s="5"/>
      <c r="AB3054" s="5"/>
      <c r="AC3054" s="8"/>
      <c r="AD3054" s="8"/>
    </row>
    <row r="3055" spans="2:30" x14ac:dyDescent="0.2">
      <c r="B3055" s="3">
        <f t="shared" si="686"/>
        <v>3046</v>
      </c>
      <c r="C3055" s="3">
        <f t="shared" ca="1" si="682"/>
        <v>0</v>
      </c>
      <c r="D3055" s="3">
        <f t="shared" ca="1" si="676"/>
        <v>1</v>
      </c>
      <c r="E3055" s="3">
        <f t="shared" ca="1" si="683"/>
        <v>0</v>
      </c>
      <c r="F3055" s="3">
        <f t="shared" ca="1" si="677"/>
        <v>1</v>
      </c>
      <c r="G3055" s="3">
        <f t="shared" ca="1" si="678"/>
        <v>1502</v>
      </c>
      <c r="H3055" s="3">
        <f t="shared" ca="1" si="679"/>
        <v>1544</v>
      </c>
      <c r="I3055" s="3">
        <f t="shared" ca="1" si="680"/>
        <v>1506</v>
      </c>
      <c r="J3055" s="3">
        <f t="shared" ca="1" si="681"/>
        <v>1540</v>
      </c>
      <c r="K3055" s="4">
        <f t="shared" ca="1" si="684"/>
        <v>7.6618382745108979</v>
      </c>
      <c r="L3055" s="4">
        <f t="shared" ca="1" si="685"/>
        <v>48.623817525560327</v>
      </c>
      <c r="M3055" s="4" t="str">
        <f ca="1">IF($B3055&gt;$I$4,"",VLOOKUP($B3055,G$10:$K$6000,5,FALSE))</f>
        <v/>
      </c>
      <c r="N3055" s="4" t="str">
        <f ca="1">IF($B3055&gt;$I$4,"",VLOOKUP($B3055,H$10:$K$6000,4,FALSE))</f>
        <v/>
      </c>
      <c r="O3055" s="4" t="str">
        <f ca="1">IF($B3055&gt;$I$4,"",VLOOKUP($B3055,I$10:$L$6000,4,FALSE))</f>
        <v/>
      </c>
      <c r="P3055" s="4" t="str">
        <f ca="1">IF($B3055&gt;$I$4,"",VLOOKUP($B3055,J$10:$L$6000,3,FALSE))</f>
        <v/>
      </c>
      <c r="Q3055" s="5"/>
      <c r="R3055" s="5"/>
      <c r="S3055" s="5"/>
      <c r="T3055" s="5"/>
      <c r="U3055" s="5"/>
      <c r="V3055" s="5"/>
      <c r="W3055" s="5"/>
      <c r="X3055" s="5"/>
      <c r="Y3055" s="5"/>
      <c r="Z3055" s="5"/>
      <c r="AA3055" s="5"/>
      <c r="AB3055" s="5"/>
      <c r="AC3055" s="8"/>
      <c r="AD3055" s="8"/>
    </row>
    <row r="3056" spans="2:30" x14ac:dyDescent="0.2">
      <c r="B3056" s="3">
        <f t="shared" si="686"/>
        <v>3047</v>
      </c>
      <c r="C3056" s="3">
        <f t="shared" ca="1" si="682"/>
        <v>0</v>
      </c>
      <c r="D3056" s="3">
        <f t="shared" ca="1" si="676"/>
        <v>1</v>
      </c>
      <c r="E3056" s="3">
        <f t="shared" ca="1" si="683"/>
        <v>1</v>
      </c>
      <c r="F3056" s="3">
        <f t="shared" ca="1" si="677"/>
        <v>0</v>
      </c>
      <c r="G3056" s="3">
        <f t="shared" ca="1" si="678"/>
        <v>1502</v>
      </c>
      <c r="H3056" s="3">
        <f t="shared" ca="1" si="679"/>
        <v>1545</v>
      </c>
      <c r="I3056" s="3">
        <f t="shared" ca="1" si="680"/>
        <v>1507</v>
      </c>
      <c r="J3056" s="3">
        <f t="shared" ca="1" si="681"/>
        <v>1540</v>
      </c>
      <c r="K3056" s="4">
        <f t="shared" ca="1" si="684"/>
        <v>7.7077959542433945</v>
      </c>
      <c r="L3056" s="4">
        <f t="shared" ca="1" si="685"/>
        <v>47.501490759870812</v>
      </c>
      <c r="M3056" s="4" t="str">
        <f ca="1">IF($B3056&gt;$I$4,"",VLOOKUP($B3056,G$10:$K$6000,5,FALSE))</f>
        <v/>
      </c>
      <c r="N3056" s="4" t="str">
        <f ca="1">IF($B3056&gt;$I$4,"",VLOOKUP($B3056,H$10:$K$6000,4,FALSE))</f>
        <v/>
      </c>
      <c r="O3056" s="4" t="str">
        <f ca="1">IF($B3056&gt;$I$4,"",VLOOKUP($B3056,I$10:$L$6000,4,FALSE))</f>
        <v/>
      </c>
      <c r="P3056" s="4" t="str">
        <f ca="1">IF($B3056&gt;$I$4,"",VLOOKUP($B3056,J$10:$L$6000,3,FALSE))</f>
        <v/>
      </c>
      <c r="Q3056" s="5"/>
      <c r="R3056" s="5"/>
      <c r="S3056" s="5"/>
      <c r="T3056" s="5"/>
      <c r="U3056" s="5"/>
      <c r="V3056" s="5"/>
      <c r="W3056" s="5"/>
      <c r="X3056" s="5"/>
      <c r="Y3056" s="5"/>
      <c r="Z3056" s="5"/>
      <c r="AA3056" s="5"/>
      <c r="AB3056" s="5"/>
      <c r="AC3056" s="8"/>
      <c r="AD3056" s="8"/>
    </row>
    <row r="3057" spans="2:30" x14ac:dyDescent="0.2">
      <c r="B3057" s="3">
        <f t="shared" si="686"/>
        <v>3048</v>
      </c>
      <c r="C3057" s="3">
        <f t="shared" ca="1" si="682"/>
        <v>0</v>
      </c>
      <c r="D3057" s="3">
        <f t="shared" ca="1" si="676"/>
        <v>1</v>
      </c>
      <c r="E3057" s="3">
        <f t="shared" ca="1" si="683"/>
        <v>1</v>
      </c>
      <c r="F3057" s="3">
        <f t="shared" ca="1" si="677"/>
        <v>0</v>
      </c>
      <c r="G3057" s="3">
        <f t="shared" ca="1" si="678"/>
        <v>1502</v>
      </c>
      <c r="H3057" s="3">
        <f t="shared" ca="1" si="679"/>
        <v>1546</v>
      </c>
      <c r="I3057" s="3">
        <f t="shared" ca="1" si="680"/>
        <v>1508</v>
      </c>
      <c r="J3057" s="3">
        <f t="shared" ca="1" si="681"/>
        <v>1540</v>
      </c>
      <c r="K3057" s="4">
        <f t="shared" ca="1" si="684"/>
        <v>7.1153718926609777</v>
      </c>
      <c r="L3057" s="4">
        <f t="shared" ca="1" si="685"/>
        <v>46.768477040411334</v>
      </c>
      <c r="M3057" s="4" t="str">
        <f ca="1">IF($B3057&gt;$I$4,"",VLOOKUP($B3057,G$10:$K$6000,5,FALSE))</f>
        <v/>
      </c>
      <c r="N3057" s="4" t="str">
        <f ca="1">IF($B3057&gt;$I$4,"",VLOOKUP($B3057,H$10:$K$6000,4,FALSE))</f>
        <v/>
      </c>
      <c r="O3057" s="4" t="str">
        <f ca="1">IF($B3057&gt;$I$4,"",VLOOKUP($B3057,I$10:$L$6000,4,FALSE))</f>
        <v/>
      </c>
      <c r="P3057" s="4" t="str">
        <f ca="1">IF($B3057&gt;$I$4,"",VLOOKUP($B3057,J$10:$L$6000,3,FALSE))</f>
        <v/>
      </c>
      <c r="Q3057" s="5"/>
      <c r="R3057" s="5"/>
      <c r="S3057" s="5"/>
      <c r="T3057" s="5"/>
      <c r="U3057" s="5"/>
      <c r="V3057" s="5"/>
      <c r="W3057" s="5"/>
      <c r="X3057" s="5"/>
      <c r="Y3057" s="5"/>
      <c r="Z3057" s="5"/>
      <c r="AA3057" s="5"/>
      <c r="AB3057" s="5"/>
      <c r="AC3057" s="8"/>
      <c r="AD3057" s="8"/>
    </row>
    <row r="3058" spans="2:30" x14ac:dyDescent="0.2">
      <c r="B3058" s="3">
        <f t="shared" si="686"/>
        <v>3049</v>
      </c>
      <c r="C3058" s="3">
        <f t="shared" ca="1" si="682"/>
        <v>0</v>
      </c>
      <c r="D3058" s="3">
        <f t="shared" ref="D3058:D3121" ca="1" si="687">1-C3058</f>
        <v>1</v>
      </c>
      <c r="E3058" s="3">
        <f t="shared" ca="1" si="683"/>
        <v>0</v>
      </c>
      <c r="F3058" s="3">
        <f t="shared" ref="F3058:F3121" ca="1" si="688">1-E3058</f>
        <v>1</v>
      </c>
      <c r="G3058" s="3">
        <f t="shared" ref="G3058:G3121" ca="1" si="689">G3057+C3058</f>
        <v>1502</v>
      </c>
      <c r="H3058" s="3">
        <f t="shared" ref="H3058:H3121" ca="1" si="690">H3057+D3058</f>
        <v>1547</v>
      </c>
      <c r="I3058" s="3">
        <f t="shared" ref="I3058:I3121" ca="1" si="691">I3057+E3058</f>
        <v>1508</v>
      </c>
      <c r="J3058" s="3">
        <f t="shared" ref="J3058:J3121" ca="1" si="692">J3057+F3058</f>
        <v>1541</v>
      </c>
      <c r="K3058" s="4">
        <f t="shared" ca="1" si="684"/>
        <v>7.313987542605644</v>
      </c>
      <c r="L3058" s="4">
        <f t="shared" ca="1" si="685"/>
        <v>48.352807072227073</v>
      </c>
      <c r="M3058" s="4" t="str">
        <f ca="1">IF($B3058&gt;$I$4,"",VLOOKUP($B3058,G$10:$K$6000,5,FALSE))</f>
        <v/>
      </c>
      <c r="N3058" s="4" t="str">
        <f ca="1">IF($B3058&gt;$I$4,"",VLOOKUP($B3058,H$10:$K$6000,4,FALSE))</f>
        <v/>
      </c>
      <c r="O3058" s="4" t="str">
        <f ca="1">IF($B3058&gt;$I$4,"",VLOOKUP($B3058,I$10:$L$6000,4,FALSE))</f>
        <v/>
      </c>
      <c r="P3058" s="4" t="str">
        <f ca="1">IF($B3058&gt;$I$4,"",VLOOKUP($B3058,J$10:$L$6000,3,FALSE))</f>
        <v/>
      </c>
      <c r="Q3058" s="5"/>
      <c r="R3058" s="5"/>
      <c r="S3058" s="5"/>
      <c r="T3058" s="5"/>
      <c r="U3058" s="5"/>
      <c r="V3058" s="5"/>
      <c r="W3058" s="5"/>
      <c r="X3058" s="5"/>
      <c r="Y3058" s="5"/>
      <c r="Z3058" s="5"/>
      <c r="AA3058" s="5"/>
      <c r="AB3058" s="5"/>
      <c r="AC3058" s="8"/>
      <c r="AD3058" s="8"/>
    </row>
    <row r="3059" spans="2:30" x14ac:dyDescent="0.2">
      <c r="B3059" s="3">
        <f t="shared" si="686"/>
        <v>3050</v>
      </c>
      <c r="C3059" s="3">
        <f t="shared" ca="1" si="682"/>
        <v>0</v>
      </c>
      <c r="D3059" s="3">
        <f t="shared" ca="1" si="687"/>
        <v>1</v>
      </c>
      <c r="E3059" s="3">
        <f t="shared" ca="1" si="683"/>
        <v>0</v>
      </c>
      <c r="F3059" s="3">
        <f t="shared" ca="1" si="688"/>
        <v>1</v>
      </c>
      <c r="G3059" s="3">
        <f t="shared" ca="1" si="689"/>
        <v>1502</v>
      </c>
      <c r="H3059" s="3">
        <f t="shared" ca="1" si="690"/>
        <v>1548</v>
      </c>
      <c r="I3059" s="3">
        <f t="shared" ca="1" si="691"/>
        <v>1508</v>
      </c>
      <c r="J3059" s="3">
        <f t="shared" ca="1" si="692"/>
        <v>1542</v>
      </c>
      <c r="K3059" s="4">
        <f t="shared" ca="1" si="684"/>
        <v>7.107405381913015</v>
      </c>
      <c r="L3059" s="4">
        <f t="shared" ca="1" si="685"/>
        <v>47.633243993460127</v>
      </c>
      <c r="M3059" s="4" t="str">
        <f ca="1">IF($B3059&gt;$I$4,"",VLOOKUP($B3059,G$10:$K$6000,5,FALSE))</f>
        <v/>
      </c>
      <c r="N3059" s="4" t="str">
        <f ca="1">IF($B3059&gt;$I$4,"",VLOOKUP($B3059,H$10:$K$6000,4,FALSE))</f>
        <v/>
      </c>
      <c r="O3059" s="4" t="str">
        <f ca="1">IF($B3059&gt;$I$4,"",VLOOKUP($B3059,I$10:$L$6000,4,FALSE))</f>
        <v/>
      </c>
      <c r="P3059" s="4" t="str">
        <f ca="1">IF($B3059&gt;$I$4,"",VLOOKUP($B3059,J$10:$L$6000,3,FALSE))</f>
        <v/>
      </c>
      <c r="Q3059" s="5"/>
      <c r="R3059" s="5"/>
      <c r="S3059" s="5"/>
      <c r="T3059" s="5"/>
      <c r="U3059" s="5"/>
      <c r="V3059" s="5"/>
      <c r="W3059" s="5"/>
      <c r="X3059" s="5"/>
      <c r="Y3059" s="5"/>
      <c r="Z3059" s="5"/>
      <c r="AA3059" s="5"/>
      <c r="AB3059" s="5"/>
      <c r="AC3059" s="8"/>
      <c r="AD3059" s="8"/>
    </row>
    <row r="3060" spans="2:30" x14ac:dyDescent="0.2">
      <c r="B3060" s="3">
        <f t="shared" si="686"/>
        <v>3051</v>
      </c>
      <c r="C3060" s="3">
        <f t="shared" ca="1" si="682"/>
        <v>0</v>
      </c>
      <c r="D3060" s="3">
        <f t="shared" ca="1" si="687"/>
        <v>1</v>
      </c>
      <c r="E3060" s="3">
        <f t="shared" ca="1" si="683"/>
        <v>0</v>
      </c>
      <c r="F3060" s="3">
        <f t="shared" ca="1" si="688"/>
        <v>1</v>
      </c>
      <c r="G3060" s="3">
        <f t="shared" ca="1" si="689"/>
        <v>1502</v>
      </c>
      <c r="H3060" s="3">
        <f t="shared" ca="1" si="690"/>
        <v>1549</v>
      </c>
      <c r="I3060" s="3">
        <f t="shared" ca="1" si="691"/>
        <v>1508</v>
      </c>
      <c r="J3060" s="3">
        <f t="shared" ca="1" si="692"/>
        <v>1543</v>
      </c>
      <c r="K3060" s="4">
        <f t="shared" ca="1" si="684"/>
        <v>7.4825572932445441</v>
      </c>
      <c r="L3060" s="4">
        <f t="shared" ca="1" si="685"/>
        <v>48.838002128591754</v>
      </c>
      <c r="M3060" s="4" t="str">
        <f ca="1">IF($B3060&gt;$I$4,"",VLOOKUP($B3060,G$10:$K$6000,5,FALSE))</f>
        <v/>
      </c>
      <c r="N3060" s="4" t="str">
        <f ca="1">IF($B3060&gt;$I$4,"",VLOOKUP($B3060,H$10:$K$6000,4,FALSE))</f>
        <v/>
      </c>
      <c r="O3060" s="4" t="str">
        <f ca="1">IF($B3060&gt;$I$4,"",VLOOKUP($B3060,I$10:$L$6000,4,FALSE))</f>
        <v/>
      </c>
      <c r="P3060" s="4" t="str">
        <f ca="1">IF($B3060&gt;$I$4,"",VLOOKUP($B3060,J$10:$L$6000,3,FALSE))</f>
        <v/>
      </c>
      <c r="Q3060" s="5"/>
      <c r="R3060" s="5"/>
      <c r="S3060" s="5"/>
      <c r="T3060" s="5"/>
      <c r="U3060" s="5"/>
      <c r="V3060" s="5"/>
      <c r="W3060" s="5"/>
      <c r="X3060" s="5"/>
      <c r="Y3060" s="5"/>
      <c r="Z3060" s="5"/>
      <c r="AA3060" s="5"/>
      <c r="AB3060" s="5"/>
      <c r="AC3060" s="8"/>
      <c r="AD3060" s="8"/>
    </row>
    <row r="3061" spans="2:30" x14ac:dyDescent="0.2">
      <c r="B3061" s="3">
        <f t="shared" si="686"/>
        <v>3052</v>
      </c>
      <c r="C3061" s="3">
        <f t="shared" ca="1" si="682"/>
        <v>0</v>
      </c>
      <c r="D3061" s="3">
        <f t="shared" ca="1" si="687"/>
        <v>1</v>
      </c>
      <c r="E3061" s="3">
        <f t="shared" ca="1" si="683"/>
        <v>1</v>
      </c>
      <c r="F3061" s="3">
        <f t="shared" ca="1" si="688"/>
        <v>0</v>
      </c>
      <c r="G3061" s="3">
        <f t="shared" ca="1" si="689"/>
        <v>1502</v>
      </c>
      <c r="H3061" s="3">
        <f t="shared" ca="1" si="690"/>
        <v>1550</v>
      </c>
      <c r="I3061" s="3">
        <f t="shared" ca="1" si="691"/>
        <v>1509</v>
      </c>
      <c r="J3061" s="3">
        <f t="shared" ca="1" si="692"/>
        <v>1543</v>
      </c>
      <c r="K3061" s="4">
        <f t="shared" ca="1" si="684"/>
        <v>7.7377207331812681</v>
      </c>
      <c r="L3061" s="4">
        <f t="shared" ca="1" si="685"/>
        <v>45.926259453543153</v>
      </c>
      <c r="M3061" s="4" t="str">
        <f ca="1">IF($B3061&gt;$I$4,"",VLOOKUP($B3061,G$10:$K$6000,5,FALSE))</f>
        <v/>
      </c>
      <c r="N3061" s="4" t="str">
        <f ca="1">IF($B3061&gt;$I$4,"",VLOOKUP($B3061,H$10:$K$6000,4,FALSE))</f>
        <v/>
      </c>
      <c r="O3061" s="4" t="str">
        <f ca="1">IF($B3061&gt;$I$4,"",VLOOKUP($B3061,I$10:$L$6000,4,FALSE))</f>
        <v/>
      </c>
      <c r="P3061" s="4" t="str">
        <f ca="1">IF($B3061&gt;$I$4,"",VLOOKUP($B3061,J$10:$L$6000,3,FALSE))</f>
        <v/>
      </c>
      <c r="Q3061" s="5"/>
      <c r="R3061" s="5"/>
      <c r="S3061" s="5"/>
      <c r="T3061" s="5"/>
      <c r="U3061" s="5"/>
      <c r="V3061" s="5"/>
      <c r="W3061" s="5"/>
      <c r="X3061" s="5"/>
      <c r="Y3061" s="5"/>
      <c r="Z3061" s="5"/>
      <c r="AA3061" s="5"/>
      <c r="AB3061" s="5"/>
      <c r="AC3061" s="8"/>
      <c r="AD3061" s="8"/>
    </row>
    <row r="3062" spans="2:30" x14ac:dyDescent="0.2">
      <c r="B3062" s="3">
        <f t="shared" si="686"/>
        <v>3053</v>
      </c>
      <c r="C3062" s="3">
        <f t="shared" ca="1" si="682"/>
        <v>1</v>
      </c>
      <c r="D3062" s="3">
        <f t="shared" ca="1" si="687"/>
        <v>0</v>
      </c>
      <c r="E3062" s="3">
        <f t="shared" ca="1" si="683"/>
        <v>0</v>
      </c>
      <c r="F3062" s="3">
        <f t="shared" ca="1" si="688"/>
        <v>1</v>
      </c>
      <c r="G3062" s="3">
        <f t="shared" ca="1" si="689"/>
        <v>1503</v>
      </c>
      <c r="H3062" s="3">
        <f t="shared" ca="1" si="690"/>
        <v>1550</v>
      </c>
      <c r="I3062" s="3">
        <f t="shared" ca="1" si="691"/>
        <v>1509</v>
      </c>
      <c r="J3062" s="3">
        <f t="shared" ca="1" si="692"/>
        <v>1544</v>
      </c>
      <c r="K3062" s="4">
        <f t="shared" ca="1" si="684"/>
        <v>6.7427286265616253</v>
      </c>
      <c r="L3062" s="4">
        <f t="shared" ca="1" si="685"/>
        <v>47.65174600292719</v>
      </c>
      <c r="M3062" s="4" t="str">
        <f ca="1">IF($B3062&gt;$I$4,"",VLOOKUP($B3062,G$10:$K$6000,5,FALSE))</f>
        <v/>
      </c>
      <c r="N3062" s="4" t="str">
        <f ca="1">IF($B3062&gt;$I$4,"",VLOOKUP($B3062,H$10:$K$6000,4,FALSE))</f>
        <v/>
      </c>
      <c r="O3062" s="4" t="str">
        <f ca="1">IF($B3062&gt;$I$4,"",VLOOKUP($B3062,I$10:$L$6000,4,FALSE))</f>
        <v/>
      </c>
      <c r="P3062" s="4" t="str">
        <f ca="1">IF($B3062&gt;$I$4,"",VLOOKUP($B3062,J$10:$L$6000,3,FALSE))</f>
        <v/>
      </c>
      <c r="Q3062" s="5"/>
      <c r="R3062" s="5"/>
      <c r="S3062" s="5"/>
      <c r="T3062" s="5"/>
      <c r="U3062" s="5"/>
      <c r="V3062" s="5"/>
      <c r="W3062" s="5"/>
      <c r="X3062" s="5"/>
      <c r="Y3062" s="5"/>
      <c r="Z3062" s="5"/>
      <c r="AA3062" s="5"/>
      <c r="AB3062" s="5"/>
      <c r="AC3062" s="8"/>
      <c r="AD3062" s="8"/>
    </row>
    <row r="3063" spans="2:30" x14ac:dyDescent="0.2">
      <c r="B3063" s="3">
        <f t="shared" si="686"/>
        <v>3054</v>
      </c>
      <c r="C3063" s="3">
        <f t="shared" ca="1" si="682"/>
        <v>0</v>
      </c>
      <c r="D3063" s="3">
        <f t="shared" ca="1" si="687"/>
        <v>1</v>
      </c>
      <c r="E3063" s="3">
        <f t="shared" ca="1" si="683"/>
        <v>1</v>
      </c>
      <c r="F3063" s="3">
        <f t="shared" ca="1" si="688"/>
        <v>0</v>
      </c>
      <c r="G3063" s="3">
        <f t="shared" ca="1" si="689"/>
        <v>1503</v>
      </c>
      <c r="H3063" s="3">
        <f t="shared" ca="1" si="690"/>
        <v>1551</v>
      </c>
      <c r="I3063" s="3">
        <f t="shared" ca="1" si="691"/>
        <v>1510</v>
      </c>
      <c r="J3063" s="3">
        <f t="shared" ca="1" si="692"/>
        <v>1544</v>
      </c>
      <c r="K3063" s="4">
        <f t="shared" ca="1" si="684"/>
        <v>7.0037196809121491</v>
      </c>
      <c r="L3063" s="4">
        <f t="shared" ca="1" si="685"/>
        <v>45.80926891600248</v>
      </c>
      <c r="M3063" s="4" t="str">
        <f ca="1">IF($B3063&gt;$I$4,"",VLOOKUP($B3063,G$10:$K$6000,5,FALSE))</f>
        <v/>
      </c>
      <c r="N3063" s="4" t="str">
        <f ca="1">IF($B3063&gt;$I$4,"",VLOOKUP($B3063,H$10:$K$6000,4,FALSE))</f>
        <v/>
      </c>
      <c r="O3063" s="4" t="str">
        <f ca="1">IF($B3063&gt;$I$4,"",VLOOKUP($B3063,I$10:$L$6000,4,FALSE))</f>
        <v/>
      </c>
      <c r="P3063" s="4" t="str">
        <f ca="1">IF($B3063&gt;$I$4,"",VLOOKUP($B3063,J$10:$L$6000,3,FALSE))</f>
        <v/>
      </c>
      <c r="Q3063" s="5"/>
      <c r="R3063" s="5"/>
      <c r="S3063" s="5"/>
      <c r="T3063" s="5"/>
      <c r="U3063" s="5"/>
      <c r="V3063" s="5"/>
      <c r="W3063" s="5"/>
      <c r="X3063" s="5"/>
      <c r="Y3063" s="5"/>
      <c r="Z3063" s="5"/>
      <c r="AA3063" s="5"/>
      <c r="AB3063" s="5"/>
      <c r="AC3063" s="8"/>
      <c r="AD3063" s="8"/>
    </row>
    <row r="3064" spans="2:30" x14ac:dyDescent="0.2">
      <c r="B3064" s="3">
        <f t="shared" si="686"/>
        <v>3055</v>
      </c>
      <c r="C3064" s="3">
        <f t="shared" ca="1" si="682"/>
        <v>1</v>
      </c>
      <c r="D3064" s="3">
        <f t="shared" ca="1" si="687"/>
        <v>0</v>
      </c>
      <c r="E3064" s="3">
        <f t="shared" ca="1" si="683"/>
        <v>0</v>
      </c>
      <c r="F3064" s="3">
        <f t="shared" ca="1" si="688"/>
        <v>1</v>
      </c>
      <c r="G3064" s="3">
        <f t="shared" ca="1" si="689"/>
        <v>1504</v>
      </c>
      <c r="H3064" s="3">
        <f t="shared" ca="1" si="690"/>
        <v>1551</v>
      </c>
      <c r="I3064" s="3">
        <f t="shared" ca="1" si="691"/>
        <v>1510</v>
      </c>
      <c r="J3064" s="3">
        <f t="shared" ca="1" si="692"/>
        <v>1545</v>
      </c>
      <c r="K3064" s="4">
        <f t="shared" ca="1" si="684"/>
        <v>6.1822154375144596</v>
      </c>
      <c r="L3064" s="4">
        <f t="shared" ca="1" si="685"/>
        <v>48.943817043312791</v>
      </c>
      <c r="M3064" s="4" t="str">
        <f ca="1">IF($B3064&gt;$I$4,"",VLOOKUP($B3064,G$10:$K$6000,5,FALSE))</f>
        <v/>
      </c>
      <c r="N3064" s="4" t="str">
        <f ca="1">IF($B3064&gt;$I$4,"",VLOOKUP($B3064,H$10:$K$6000,4,FALSE))</f>
        <v/>
      </c>
      <c r="O3064" s="4" t="str">
        <f ca="1">IF($B3064&gt;$I$4,"",VLOOKUP($B3064,I$10:$L$6000,4,FALSE))</f>
        <v/>
      </c>
      <c r="P3064" s="4" t="str">
        <f ca="1">IF($B3064&gt;$I$4,"",VLOOKUP($B3064,J$10:$L$6000,3,FALSE))</f>
        <v/>
      </c>
      <c r="Q3064" s="5"/>
      <c r="R3064" s="5"/>
      <c r="S3064" s="5"/>
      <c r="T3064" s="5"/>
      <c r="U3064" s="5"/>
      <c r="V3064" s="5"/>
      <c r="W3064" s="5"/>
      <c r="X3064" s="5"/>
      <c r="Y3064" s="5"/>
      <c r="Z3064" s="5"/>
      <c r="AA3064" s="5"/>
      <c r="AB3064" s="5"/>
      <c r="AC3064" s="8"/>
      <c r="AD3064" s="8"/>
    </row>
    <row r="3065" spans="2:30" x14ac:dyDescent="0.2">
      <c r="B3065" s="3">
        <f t="shared" si="686"/>
        <v>3056</v>
      </c>
      <c r="C3065" s="3">
        <f t="shared" ca="1" si="682"/>
        <v>1</v>
      </c>
      <c r="D3065" s="3">
        <f t="shared" ca="1" si="687"/>
        <v>0</v>
      </c>
      <c r="E3065" s="3">
        <f t="shared" ca="1" si="683"/>
        <v>0</v>
      </c>
      <c r="F3065" s="3">
        <f t="shared" ca="1" si="688"/>
        <v>1</v>
      </c>
      <c r="G3065" s="3">
        <f t="shared" ca="1" si="689"/>
        <v>1505</v>
      </c>
      <c r="H3065" s="3">
        <f t="shared" ca="1" si="690"/>
        <v>1551</v>
      </c>
      <c r="I3065" s="3">
        <f t="shared" ca="1" si="691"/>
        <v>1510</v>
      </c>
      <c r="J3065" s="3">
        <f t="shared" ca="1" si="692"/>
        <v>1546</v>
      </c>
      <c r="K3065" s="4">
        <f t="shared" ca="1" si="684"/>
        <v>6.8138651695162507</v>
      </c>
      <c r="L3065" s="4">
        <f t="shared" ca="1" si="685"/>
        <v>48.586290408029612</v>
      </c>
      <c r="M3065" s="4" t="str">
        <f ca="1">IF($B3065&gt;$I$4,"",VLOOKUP($B3065,G$10:$K$6000,5,FALSE))</f>
        <v/>
      </c>
      <c r="N3065" s="4" t="str">
        <f ca="1">IF($B3065&gt;$I$4,"",VLOOKUP($B3065,H$10:$K$6000,4,FALSE))</f>
        <v/>
      </c>
      <c r="O3065" s="4" t="str">
        <f ca="1">IF($B3065&gt;$I$4,"",VLOOKUP($B3065,I$10:$L$6000,4,FALSE))</f>
        <v/>
      </c>
      <c r="P3065" s="4" t="str">
        <f ca="1">IF($B3065&gt;$I$4,"",VLOOKUP($B3065,J$10:$L$6000,3,FALSE))</f>
        <v/>
      </c>
      <c r="Q3065" s="5"/>
      <c r="R3065" s="5"/>
      <c r="S3065" s="5"/>
      <c r="T3065" s="5"/>
      <c r="U3065" s="5"/>
      <c r="V3065" s="5"/>
      <c r="W3065" s="5"/>
      <c r="X3065" s="5"/>
      <c r="Y3065" s="5"/>
      <c r="Z3065" s="5"/>
      <c r="AA3065" s="5"/>
      <c r="AB3065" s="5"/>
      <c r="AC3065" s="8"/>
      <c r="AD3065" s="8"/>
    </row>
    <row r="3066" spans="2:30" x14ac:dyDescent="0.2">
      <c r="B3066" s="3">
        <f t="shared" si="686"/>
        <v>3057</v>
      </c>
      <c r="C3066" s="3">
        <f t="shared" ca="1" si="682"/>
        <v>1</v>
      </c>
      <c r="D3066" s="3">
        <f t="shared" ca="1" si="687"/>
        <v>0</v>
      </c>
      <c r="E3066" s="3">
        <f t="shared" ca="1" si="683"/>
        <v>1</v>
      </c>
      <c r="F3066" s="3">
        <f t="shared" ca="1" si="688"/>
        <v>0</v>
      </c>
      <c r="G3066" s="3">
        <f t="shared" ca="1" si="689"/>
        <v>1506</v>
      </c>
      <c r="H3066" s="3">
        <f t="shared" ca="1" si="690"/>
        <v>1551</v>
      </c>
      <c r="I3066" s="3">
        <f t="shared" ca="1" si="691"/>
        <v>1511</v>
      </c>
      <c r="J3066" s="3">
        <f t="shared" ca="1" si="692"/>
        <v>1546</v>
      </c>
      <c r="K3066" s="4">
        <f t="shared" ca="1" si="684"/>
        <v>6.757664905433761</v>
      </c>
      <c r="L3066" s="4">
        <f t="shared" ca="1" si="685"/>
        <v>47.379488097020939</v>
      </c>
      <c r="M3066" s="4" t="str">
        <f ca="1">IF($B3066&gt;$I$4,"",VLOOKUP($B3066,G$10:$K$6000,5,FALSE))</f>
        <v/>
      </c>
      <c r="N3066" s="4" t="str">
        <f ca="1">IF($B3066&gt;$I$4,"",VLOOKUP($B3066,H$10:$K$6000,4,FALSE))</f>
        <v/>
      </c>
      <c r="O3066" s="4" t="str">
        <f ca="1">IF($B3066&gt;$I$4,"",VLOOKUP($B3066,I$10:$L$6000,4,FALSE))</f>
        <v/>
      </c>
      <c r="P3066" s="4" t="str">
        <f ca="1">IF($B3066&gt;$I$4,"",VLOOKUP($B3066,J$10:$L$6000,3,FALSE))</f>
        <v/>
      </c>
      <c r="Q3066" s="5"/>
      <c r="R3066" s="5"/>
      <c r="S3066" s="5"/>
      <c r="T3066" s="5"/>
      <c r="U3066" s="5"/>
      <c r="V3066" s="5"/>
      <c r="W3066" s="5"/>
      <c r="X3066" s="5"/>
      <c r="Y3066" s="5"/>
      <c r="Z3066" s="5"/>
      <c r="AA3066" s="5"/>
      <c r="AB3066" s="5"/>
      <c r="AC3066" s="8"/>
      <c r="AD3066" s="8"/>
    </row>
    <row r="3067" spans="2:30" x14ac:dyDescent="0.2">
      <c r="B3067" s="3">
        <f t="shared" si="686"/>
        <v>3058</v>
      </c>
      <c r="C3067" s="3">
        <f t="shared" ca="1" si="682"/>
        <v>1</v>
      </c>
      <c r="D3067" s="3">
        <f t="shared" ca="1" si="687"/>
        <v>0</v>
      </c>
      <c r="E3067" s="3">
        <f t="shared" ca="1" si="683"/>
        <v>1</v>
      </c>
      <c r="F3067" s="3">
        <f t="shared" ca="1" si="688"/>
        <v>0</v>
      </c>
      <c r="G3067" s="3">
        <f t="shared" ca="1" si="689"/>
        <v>1507</v>
      </c>
      <c r="H3067" s="3">
        <f t="shared" ca="1" si="690"/>
        <v>1551</v>
      </c>
      <c r="I3067" s="3">
        <f t="shared" ca="1" si="691"/>
        <v>1512</v>
      </c>
      <c r="J3067" s="3">
        <f t="shared" ca="1" si="692"/>
        <v>1546</v>
      </c>
      <c r="K3067" s="4">
        <f t="shared" ca="1" si="684"/>
        <v>6.4492191710022349</v>
      </c>
      <c r="L3067" s="4">
        <f t="shared" ca="1" si="685"/>
        <v>44.985583313957257</v>
      </c>
      <c r="M3067" s="4" t="str">
        <f ca="1">IF($B3067&gt;$I$4,"",VLOOKUP($B3067,G$10:$K$6000,5,FALSE))</f>
        <v/>
      </c>
      <c r="N3067" s="4" t="str">
        <f ca="1">IF($B3067&gt;$I$4,"",VLOOKUP($B3067,H$10:$K$6000,4,FALSE))</f>
        <v/>
      </c>
      <c r="O3067" s="4" t="str">
        <f ca="1">IF($B3067&gt;$I$4,"",VLOOKUP($B3067,I$10:$L$6000,4,FALSE))</f>
        <v/>
      </c>
      <c r="P3067" s="4" t="str">
        <f ca="1">IF($B3067&gt;$I$4,"",VLOOKUP($B3067,J$10:$L$6000,3,FALSE))</f>
        <v/>
      </c>
      <c r="Q3067" s="5"/>
      <c r="R3067" s="5"/>
      <c r="S3067" s="5"/>
      <c r="T3067" s="5"/>
      <c r="U3067" s="5"/>
      <c r="V3067" s="5"/>
      <c r="W3067" s="5"/>
      <c r="X3067" s="5"/>
      <c r="Y3067" s="5"/>
      <c r="Z3067" s="5"/>
      <c r="AA3067" s="5"/>
      <c r="AB3067" s="5"/>
      <c r="AC3067" s="8"/>
      <c r="AD3067" s="8"/>
    </row>
    <row r="3068" spans="2:30" x14ac:dyDescent="0.2">
      <c r="B3068" s="3">
        <f t="shared" si="686"/>
        <v>3059</v>
      </c>
      <c r="C3068" s="3">
        <f t="shared" ca="1" si="682"/>
        <v>1</v>
      </c>
      <c r="D3068" s="3">
        <f t="shared" ca="1" si="687"/>
        <v>0</v>
      </c>
      <c r="E3068" s="3">
        <f t="shared" ca="1" si="683"/>
        <v>0</v>
      </c>
      <c r="F3068" s="3">
        <f t="shared" ca="1" si="688"/>
        <v>1</v>
      </c>
      <c r="G3068" s="3">
        <f t="shared" ca="1" si="689"/>
        <v>1508</v>
      </c>
      <c r="H3068" s="3">
        <f t="shared" ca="1" si="690"/>
        <v>1551</v>
      </c>
      <c r="I3068" s="3">
        <f t="shared" ca="1" si="691"/>
        <v>1512</v>
      </c>
      <c r="J3068" s="3">
        <f t="shared" ca="1" si="692"/>
        <v>1547</v>
      </c>
      <c r="K3068" s="4">
        <f t="shared" ca="1" si="684"/>
        <v>6.1563655492235814</v>
      </c>
      <c r="L3068" s="4">
        <f t="shared" ca="1" si="685"/>
        <v>48.095512478410974</v>
      </c>
      <c r="M3068" s="4" t="str">
        <f ca="1">IF($B3068&gt;$I$4,"",VLOOKUP($B3068,G$10:$K$6000,5,FALSE))</f>
        <v/>
      </c>
      <c r="N3068" s="4" t="str">
        <f ca="1">IF($B3068&gt;$I$4,"",VLOOKUP($B3068,H$10:$K$6000,4,FALSE))</f>
        <v/>
      </c>
      <c r="O3068" s="4" t="str">
        <f ca="1">IF($B3068&gt;$I$4,"",VLOOKUP($B3068,I$10:$L$6000,4,FALSE))</f>
        <v/>
      </c>
      <c r="P3068" s="4" t="str">
        <f ca="1">IF($B3068&gt;$I$4,"",VLOOKUP($B3068,J$10:$L$6000,3,FALSE))</f>
        <v/>
      </c>
      <c r="Q3068" s="5"/>
      <c r="R3068" s="5"/>
      <c r="S3068" s="5"/>
      <c r="T3068" s="5"/>
      <c r="U3068" s="5"/>
      <c r="V3068" s="5"/>
      <c r="W3068" s="5"/>
      <c r="X3068" s="5"/>
      <c r="Y3068" s="5"/>
      <c r="Z3068" s="5"/>
      <c r="AA3068" s="5"/>
      <c r="AB3068" s="5"/>
      <c r="AC3068" s="8"/>
      <c r="AD3068" s="8"/>
    </row>
    <row r="3069" spans="2:30" x14ac:dyDescent="0.2">
      <c r="B3069" s="3">
        <f t="shared" si="686"/>
        <v>3060</v>
      </c>
      <c r="C3069" s="3">
        <f t="shared" ca="1" si="682"/>
        <v>1</v>
      </c>
      <c r="D3069" s="3">
        <f t="shared" ca="1" si="687"/>
        <v>0</v>
      </c>
      <c r="E3069" s="3">
        <f t="shared" ca="1" si="683"/>
        <v>0</v>
      </c>
      <c r="F3069" s="3">
        <f t="shared" ca="1" si="688"/>
        <v>1</v>
      </c>
      <c r="G3069" s="3">
        <f t="shared" ca="1" si="689"/>
        <v>1509</v>
      </c>
      <c r="H3069" s="3">
        <f t="shared" ca="1" si="690"/>
        <v>1551</v>
      </c>
      <c r="I3069" s="3">
        <f t="shared" ca="1" si="691"/>
        <v>1512</v>
      </c>
      <c r="J3069" s="3">
        <f t="shared" ca="1" si="692"/>
        <v>1548</v>
      </c>
      <c r="K3069" s="4">
        <f t="shared" ca="1" si="684"/>
        <v>6.712091427762239</v>
      </c>
      <c r="L3069" s="4">
        <f t="shared" ca="1" si="685"/>
        <v>49.854354377200806</v>
      </c>
      <c r="M3069" s="4" t="str">
        <f ca="1">IF($B3069&gt;$I$4,"",VLOOKUP($B3069,G$10:$K$6000,5,FALSE))</f>
        <v/>
      </c>
      <c r="N3069" s="4" t="str">
        <f ca="1">IF($B3069&gt;$I$4,"",VLOOKUP($B3069,H$10:$K$6000,4,FALSE))</f>
        <v/>
      </c>
      <c r="O3069" s="4" t="str">
        <f ca="1">IF($B3069&gt;$I$4,"",VLOOKUP($B3069,I$10:$L$6000,4,FALSE))</f>
        <v/>
      </c>
      <c r="P3069" s="4" t="str">
        <f ca="1">IF($B3069&gt;$I$4,"",VLOOKUP($B3069,J$10:$L$6000,3,FALSE))</f>
        <v/>
      </c>
      <c r="Q3069" s="5"/>
      <c r="R3069" s="5"/>
      <c r="S3069" s="5"/>
      <c r="T3069" s="5"/>
      <c r="U3069" s="5"/>
      <c r="V3069" s="5"/>
      <c r="W3069" s="5"/>
      <c r="X3069" s="5"/>
      <c r="Y3069" s="5"/>
      <c r="Z3069" s="5"/>
      <c r="AA3069" s="5"/>
      <c r="AB3069" s="5"/>
      <c r="AC3069" s="8"/>
      <c r="AD3069" s="8"/>
    </row>
    <row r="3070" spans="2:30" x14ac:dyDescent="0.2">
      <c r="B3070" s="3">
        <f t="shared" si="686"/>
        <v>3061</v>
      </c>
      <c r="C3070" s="3">
        <f t="shared" ca="1" si="682"/>
        <v>1</v>
      </c>
      <c r="D3070" s="3">
        <f t="shared" ca="1" si="687"/>
        <v>0</v>
      </c>
      <c r="E3070" s="3">
        <f t="shared" ca="1" si="683"/>
        <v>0</v>
      </c>
      <c r="F3070" s="3">
        <f t="shared" ca="1" si="688"/>
        <v>1</v>
      </c>
      <c r="G3070" s="3">
        <f t="shared" ca="1" si="689"/>
        <v>1510</v>
      </c>
      <c r="H3070" s="3">
        <f t="shared" ca="1" si="690"/>
        <v>1551</v>
      </c>
      <c r="I3070" s="3">
        <f t="shared" ca="1" si="691"/>
        <v>1512</v>
      </c>
      <c r="J3070" s="3">
        <f t="shared" ca="1" si="692"/>
        <v>1549</v>
      </c>
      <c r="K3070" s="4">
        <f t="shared" ca="1" si="684"/>
        <v>6.7082031897837497</v>
      </c>
      <c r="L3070" s="4">
        <f t="shared" ca="1" si="685"/>
        <v>47.908612764171856</v>
      </c>
      <c r="M3070" s="4" t="str">
        <f ca="1">IF($B3070&gt;$I$4,"",VLOOKUP($B3070,G$10:$K$6000,5,FALSE))</f>
        <v/>
      </c>
      <c r="N3070" s="4" t="str">
        <f ca="1">IF($B3070&gt;$I$4,"",VLOOKUP($B3070,H$10:$K$6000,4,FALSE))</f>
        <v/>
      </c>
      <c r="O3070" s="4" t="str">
        <f ca="1">IF($B3070&gt;$I$4,"",VLOOKUP($B3070,I$10:$L$6000,4,FALSE))</f>
        <v/>
      </c>
      <c r="P3070" s="4" t="str">
        <f ca="1">IF($B3070&gt;$I$4,"",VLOOKUP($B3070,J$10:$L$6000,3,FALSE))</f>
        <v/>
      </c>
      <c r="Q3070" s="5"/>
      <c r="R3070" s="5"/>
      <c r="S3070" s="5"/>
      <c r="T3070" s="5"/>
      <c r="U3070" s="5"/>
      <c r="V3070" s="5"/>
      <c r="W3070" s="5"/>
      <c r="X3070" s="5"/>
      <c r="Y3070" s="5"/>
      <c r="Z3070" s="5"/>
      <c r="AA3070" s="5"/>
      <c r="AB3070" s="5"/>
      <c r="AC3070" s="8"/>
      <c r="AD3070" s="8"/>
    </row>
    <row r="3071" spans="2:30" x14ac:dyDescent="0.2">
      <c r="B3071" s="3">
        <f t="shared" si="686"/>
        <v>3062</v>
      </c>
      <c r="C3071" s="3">
        <f t="shared" ca="1" si="682"/>
        <v>0</v>
      </c>
      <c r="D3071" s="3">
        <f t="shared" ca="1" si="687"/>
        <v>1</v>
      </c>
      <c r="E3071" s="3">
        <f t="shared" ca="1" si="683"/>
        <v>1</v>
      </c>
      <c r="F3071" s="3">
        <f t="shared" ca="1" si="688"/>
        <v>0</v>
      </c>
      <c r="G3071" s="3">
        <f t="shared" ca="1" si="689"/>
        <v>1510</v>
      </c>
      <c r="H3071" s="3">
        <f t="shared" ca="1" si="690"/>
        <v>1552</v>
      </c>
      <c r="I3071" s="3">
        <f t="shared" ca="1" si="691"/>
        <v>1513</v>
      </c>
      <c r="J3071" s="3">
        <f t="shared" ca="1" si="692"/>
        <v>1549</v>
      </c>
      <c r="K3071" s="4">
        <f t="shared" ca="1" si="684"/>
        <v>7.8281804099144736</v>
      </c>
      <c r="L3071" s="4">
        <f t="shared" ca="1" si="685"/>
        <v>46.938115837821606</v>
      </c>
      <c r="M3071" s="4" t="str">
        <f ca="1">IF($B3071&gt;$I$4,"",VLOOKUP($B3071,G$10:$K$6000,5,FALSE))</f>
        <v/>
      </c>
      <c r="N3071" s="4" t="str">
        <f ca="1">IF($B3071&gt;$I$4,"",VLOOKUP($B3071,H$10:$K$6000,4,FALSE))</f>
        <v/>
      </c>
      <c r="O3071" s="4" t="str">
        <f ca="1">IF($B3071&gt;$I$4,"",VLOOKUP($B3071,I$10:$L$6000,4,FALSE))</f>
        <v/>
      </c>
      <c r="P3071" s="4" t="str">
        <f ca="1">IF($B3071&gt;$I$4,"",VLOOKUP($B3071,J$10:$L$6000,3,FALSE))</f>
        <v/>
      </c>
      <c r="Q3071" s="5"/>
      <c r="R3071" s="5"/>
      <c r="S3071" s="5"/>
      <c r="T3071" s="5"/>
      <c r="U3071" s="5"/>
      <c r="V3071" s="5"/>
      <c r="W3071" s="5"/>
      <c r="X3071" s="5"/>
      <c r="Y3071" s="5"/>
      <c r="Z3071" s="5"/>
      <c r="AA3071" s="5"/>
      <c r="AB3071" s="5"/>
      <c r="AC3071" s="8"/>
      <c r="AD3071" s="8"/>
    </row>
    <row r="3072" spans="2:30" x14ac:dyDescent="0.2">
      <c r="B3072" s="3">
        <f t="shared" si="686"/>
        <v>3063</v>
      </c>
      <c r="C3072" s="3">
        <f t="shared" ca="1" si="682"/>
        <v>0</v>
      </c>
      <c r="D3072" s="3">
        <f t="shared" ca="1" si="687"/>
        <v>1</v>
      </c>
      <c r="E3072" s="3">
        <f t="shared" ca="1" si="683"/>
        <v>0</v>
      </c>
      <c r="F3072" s="3">
        <f t="shared" ca="1" si="688"/>
        <v>1</v>
      </c>
      <c r="G3072" s="3">
        <f t="shared" ca="1" si="689"/>
        <v>1510</v>
      </c>
      <c r="H3072" s="3">
        <f t="shared" ca="1" si="690"/>
        <v>1553</v>
      </c>
      <c r="I3072" s="3">
        <f t="shared" ca="1" si="691"/>
        <v>1513</v>
      </c>
      <c r="J3072" s="3">
        <f t="shared" ca="1" si="692"/>
        <v>1550</v>
      </c>
      <c r="K3072" s="4">
        <f t="shared" ca="1" si="684"/>
        <v>7.1000484982480643</v>
      </c>
      <c r="L3072" s="4">
        <f t="shared" ca="1" si="685"/>
        <v>47.765234313186241</v>
      </c>
      <c r="M3072" s="4" t="str">
        <f ca="1">IF($B3072&gt;$I$4,"",VLOOKUP($B3072,G$10:$K$6000,5,FALSE))</f>
        <v/>
      </c>
      <c r="N3072" s="4" t="str">
        <f ca="1">IF($B3072&gt;$I$4,"",VLOOKUP($B3072,H$10:$K$6000,4,FALSE))</f>
        <v/>
      </c>
      <c r="O3072" s="4" t="str">
        <f ca="1">IF($B3072&gt;$I$4,"",VLOOKUP($B3072,I$10:$L$6000,4,FALSE))</f>
        <v/>
      </c>
      <c r="P3072" s="4" t="str">
        <f ca="1">IF($B3072&gt;$I$4,"",VLOOKUP($B3072,J$10:$L$6000,3,FALSE))</f>
        <v/>
      </c>
      <c r="Q3072" s="5"/>
      <c r="R3072" s="5"/>
      <c r="S3072" s="5"/>
      <c r="T3072" s="5"/>
      <c r="U3072" s="5"/>
      <c r="V3072" s="5"/>
      <c r="W3072" s="5"/>
      <c r="X3072" s="5"/>
      <c r="Y3072" s="5"/>
      <c r="Z3072" s="5"/>
      <c r="AA3072" s="5"/>
      <c r="AB3072" s="5"/>
      <c r="AC3072" s="8"/>
      <c r="AD3072" s="8"/>
    </row>
    <row r="3073" spans="2:30" x14ac:dyDescent="0.2">
      <c r="B3073" s="3">
        <f t="shared" si="686"/>
        <v>3064</v>
      </c>
      <c r="C3073" s="3">
        <f t="shared" ca="1" si="682"/>
        <v>0</v>
      </c>
      <c r="D3073" s="3">
        <f t="shared" ca="1" si="687"/>
        <v>1</v>
      </c>
      <c r="E3073" s="3">
        <f t="shared" ca="1" si="683"/>
        <v>0</v>
      </c>
      <c r="F3073" s="3">
        <f t="shared" ca="1" si="688"/>
        <v>1</v>
      </c>
      <c r="G3073" s="3">
        <f t="shared" ca="1" si="689"/>
        <v>1510</v>
      </c>
      <c r="H3073" s="3">
        <f t="shared" ca="1" si="690"/>
        <v>1554</v>
      </c>
      <c r="I3073" s="3">
        <f t="shared" ca="1" si="691"/>
        <v>1513</v>
      </c>
      <c r="J3073" s="3">
        <f t="shared" ca="1" si="692"/>
        <v>1551</v>
      </c>
      <c r="K3073" s="4">
        <f t="shared" ca="1" si="684"/>
        <v>7.0978451515793601</v>
      </c>
      <c r="L3073" s="4">
        <f t="shared" ca="1" si="685"/>
        <v>47.809019524803588</v>
      </c>
      <c r="M3073" s="4" t="str">
        <f ca="1">IF($B3073&gt;$I$4,"",VLOOKUP($B3073,G$10:$K$6000,5,FALSE))</f>
        <v/>
      </c>
      <c r="N3073" s="4" t="str">
        <f ca="1">IF($B3073&gt;$I$4,"",VLOOKUP($B3073,H$10:$K$6000,4,FALSE))</f>
        <v/>
      </c>
      <c r="O3073" s="4" t="str">
        <f ca="1">IF($B3073&gt;$I$4,"",VLOOKUP($B3073,I$10:$L$6000,4,FALSE))</f>
        <v/>
      </c>
      <c r="P3073" s="4" t="str">
        <f ca="1">IF($B3073&gt;$I$4,"",VLOOKUP($B3073,J$10:$L$6000,3,FALSE))</f>
        <v/>
      </c>
      <c r="Q3073" s="5"/>
      <c r="R3073" s="5"/>
      <c r="S3073" s="5"/>
      <c r="T3073" s="5"/>
      <c r="U3073" s="5"/>
      <c r="V3073" s="5"/>
      <c r="W3073" s="5"/>
      <c r="X3073" s="5"/>
      <c r="Y3073" s="5"/>
      <c r="Z3073" s="5"/>
      <c r="AA3073" s="5"/>
      <c r="AB3073" s="5"/>
      <c r="AC3073" s="8"/>
      <c r="AD3073" s="8"/>
    </row>
    <row r="3074" spans="2:30" x14ac:dyDescent="0.2">
      <c r="B3074" s="3">
        <f t="shared" si="686"/>
        <v>3065</v>
      </c>
      <c r="C3074" s="3">
        <f t="shared" ca="1" si="682"/>
        <v>1</v>
      </c>
      <c r="D3074" s="3">
        <f t="shared" ca="1" si="687"/>
        <v>0</v>
      </c>
      <c r="E3074" s="3">
        <f t="shared" ca="1" si="683"/>
        <v>1</v>
      </c>
      <c r="F3074" s="3">
        <f t="shared" ca="1" si="688"/>
        <v>0</v>
      </c>
      <c r="G3074" s="3">
        <f t="shared" ca="1" si="689"/>
        <v>1511</v>
      </c>
      <c r="H3074" s="3">
        <f t="shared" ca="1" si="690"/>
        <v>1554</v>
      </c>
      <c r="I3074" s="3">
        <f t="shared" ca="1" si="691"/>
        <v>1514</v>
      </c>
      <c r="J3074" s="3">
        <f t="shared" ca="1" si="692"/>
        <v>1551</v>
      </c>
      <c r="K3074" s="4">
        <f t="shared" ca="1" si="684"/>
        <v>6.8293633652120667</v>
      </c>
      <c r="L3074" s="4">
        <f t="shared" ca="1" si="685"/>
        <v>47.127440420108854</v>
      </c>
      <c r="M3074" s="4" t="str">
        <f ca="1">IF($B3074&gt;$I$4,"",VLOOKUP($B3074,G$10:$K$6000,5,FALSE))</f>
        <v/>
      </c>
      <c r="N3074" s="4" t="str">
        <f ca="1">IF($B3074&gt;$I$4,"",VLOOKUP($B3074,H$10:$K$6000,4,FALSE))</f>
        <v/>
      </c>
      <c r="O3074" s="4" t="str">
        <f ca="1">IF($B3074&gt;$I$4,"",VLOOKUP($B3074,I$10:$L$6000,4,FALSE))</f>
        <v/>
      </c>
      <c r="P3074" s="4" t="str">
        <f ca="1">IF($B3074&gt;$I$4,"",VLOOKUP($B3074,J$10:$L$6000,3,FALSE))</f>
        <v/>
      </c>
      <c r="Q3074" s="5"/>
      <c r="R3074" s="5"/>
      <c r="S3074" s="5"/>
      <c r="T3074" s="5"/>
      <c r="U3074" s="5"/>
      <c r="V3074" s="5"/>
      <c r="W3074" s="5"/>
      <c r="X3074" s="5"/>
      <c r="Y3074" s="5"/>
      <c r="Z3074" s="5"/>
      <c r="AA3074" s="5"/>
      <c r="AB3074" s="5"/>
      <c r="AC3074" s="8"/>
      <c r="AD3074" s="8"/>
    </row>
    <row r="3075" spans="2:30" x14ac:dyDescent="0.2">
      <c r="B3075" s="3">
        <f t="shared" si="686"/>
        <v>3066</v>
      </c>
      <c r="C3075" s="3">
        <f t="shared" ca="1" si="682"/>
        <v>0</v>
      </c>
      <c r="D3075" s="3">
        <f t="shared" ca="1" si="687"/>
        <v>1</v>
      </c>
      <c r="E3075" s="3">
        <f t="shared" ca="1" si="683"/>
        <v>1</v>
      </c>
      <c r="F3075" s="3">
        <f t="shared" ca="1" si="688"/>
        <v>0</v>
      </c>
      <c r="G3075" s="3">
        <f t="shared" ca="1" si="689"/>
        <v>1511</v>
      </c>
      <c r="H3075" s="3">
        <f t="shared" ca="1" si="690"/>
        <v>1555</v>
      </c>
      <c r="I3075" s="3">
        <f t="shared" ca="1" si="691"/>
        <v>1515</v>
      </c>
      <c r="J3075" s="3">
        <f t="shared" ca="1" si="692"/>
        <v>1551</v>
      </c>
      <c r="K3075" s="4">
        <f t="shared" ca="1" si="684"/>
        <v>8.1389631306945915</v>
      </c>
      <c r="L3075" s="4">
        <f t="shared" ca="1" si="685"/>
        <v>47.419548420022068</v>
      </c>
      <c r="M3075" s="4" t="str">
        <f ca="1">IF($B3075&gt;$I$4,"",VLOOKUP($B3075,G$10:$K$6000,5,FALSE))</f>
        <v/>
      </c>
      <c r="N3075" s="4" t="str">
        <f ca="1">IF($B3075&gt;$I$4,"",VLOOKUP($B3075,H$10:$K$6000,4,FALSE))</f>
        <v/>
      </c>
      <c r="O3075" s="4" t="str">
        <f ca="1">IF($B3075&gt;$I$4,"",VLOOKUP($B3075,I$10:$L$6000,4,FALSE))</f>
        <v/>
      </c>
      <c r="P3075" s="4" t="str">
        <f ca="1">IF($B3075&gt;$I$4,"",VLOOKUP($B3075,J$10:$L$6000,3,FALSE))</f>
        <v/>
      </c>
      <c r="Q3075" s="5"/>
      <c r="R3075" s="5"/>
      <c r="S3075" s="5"/>
      <c r="T3075" s="5"/>
      <c r="U3075" s="5"/>
      <c r="V3075" s="5"/>
      <c r="W3075" s="5"/>
      <c r="X3075" s="5"/>
      <c r="Y3075" s="5"/>
      <c r="Z3075" s="5"/>
      <c r="AA3075" s="5"/>
      <c r="AB3075" s="5"/>
      <c r="AC3075" s="8"/>
      <c r="AD3075" s="8"/>
    </row>
    <row r="3076" spans="2:30" x14ac:dyDescent="0.2">
      <c r="B3076" s="3">
        <f t="shared" si="686"/>
        <v>3067</v>
      </c>
      <c r="C3076" s="3">
        <f t="shared" ca="1" si="682"/>
        <v>0</v>
      </c>
      <c r="D3076" s="3">
        <f t="shared" ca="1" si="687"/>
        <v>1</v>
      </c>
      <c r="E3076" s="3">
        <f t="shared" ca="1" si="683"/>
        <v>1</v>
      </c>
      <c r="F3076" s="3">
        <f t="shared" ca="1" si="688"/>
        <v>0</v>
      </c>
      <c r="G3076" s="3">
        <f t="shared" ca="1" si="689"/>
        <v>1511</v>
      </c>
      <c r="H3076" s="3">
        <f t="shared" ca="1" si="690"/>
        <v>1556</v>
      </c>
      <c r="I3076" s="3">
        <f t="shared" ca="1" si="691"/>
        <v>1516</v>
      </c>
      <c r="J3076" s="3">
        <f t="shared" ca="1" si="692"/>
        <v>1551</v>
      </c>
      <c r="K3076" s="4">
        <f t="shared" ca="1" si="684"/>
        <v>6.9868203317634388</v>
      </c>
      <c r="L3076" s="4">
        <f t="shared" ca="1" si="685"/>
        <v>46.000250308555344</v>
      </c>
      <c r="M3076" s="4" t="str">
        <f ca="1">IF($B3076&gt;$I$4,"",VLOOKUP($B3076,G$10:$K$6000,5,FALSE))</f>
        <v/>
      </c>
      <c r="N3076" s="4" t="str">
        <f ca="1">IF($B3076&gt;$I$4,"",VLOOKUP($B3076,H$10:$K$6000,4,FALSE))</f>
        <v/>
      </c>
      <c r="O3076" s="4" t="str">
        <f ca="1">IF($B3076&gt;$I$4,"",VLOOKUP($B3076,I$10:$L$6000,4,FALSE))</f>
        <v/>
      </c>
      <c r="P3076" s="4" t="str">
        <f ca="1">IF($B3076&gt;$I$4,"",VLOOKUP($B3076,J$10:$L$6000,3,FALSE))</f>
        <v/>
      </c>
      <c r="Q3076" s="5"/>
      <c r="R3076" s="5"/>
      <c r="S3076" s="5"/>
      <c r="T3076" s="5"/>
      <c r="U3076" s="5"/>
      <c r="V3076" s="5"/>
      <c r="W3076" s="5"/>
      <c r="X3076" s="5"/>
      <c r="Y3076" s="5"/>
      <c r="Z3076" s="5"/>
      <c r="AA3076" s="5"/>
      <c r="AB3076" s="5"/>
      <c r="AC3076" s="8"/>
      <c r="AD3076" s="8"/>
    </row>
    <row r="3077" spans="2:30" x14ac:dyDescent="0.2">
      <c r="B3077" s="3">
        <f t="shared" si="686"/>
        <v>3068</v>
      </c>
      <c r="C3077" s="3">
        <f t="shared" ca="1" si="682"/>
        <v>1</v>
      </c>
      <c r="D3077" s="3">
        <f t="shared" ca="1" si="687"/>
        <v>0</v>
      </c>
      <c r="E3077" s="3">
        <f t="shared" ca="1" si="683"/>
        <v>1</v>
      </c>
      <c r="F3077" s="3">
        <f t="shared" ca="1" si="688"/>
        <v>0</v>
      </c>
      <c r="G3077" s="3">
        <f t="shared" ca="1" si="689"/>
        <v>1512</v>
      </c>
      <c r="H3077" s="3">
        <f t="shared" ca="1" si="690"/>
        <v>1556</v>
      </c>
      <c r="I3077" s="3">
        <f t="shared" ca="1" si="691"/>
        <v>1517</v>
      </c>
      <c r="J3077" s="3">
        <f t="shared" ca="1" si="692"/>
        <v>1551</v>
      </c>
      <c r="K3077" s="4">
        <f t="shared" ca="1" si="684"/>
        <v>6.1196837302182603</v>
      </c>
      <c r="L3077" s="4">
        <f t="shared" ca="1" si="685"/>
        <v>47.158474991253939</v>
      </c>
      <c r="M3077" s="4" t="str">
        <f ca="1">IF($B3077&gt;$I$4,"",VLOOKUP($B3077,G$10:$K$6000,5,FALSE))</f>
        <v/>
      </c>
      <c r="N3077" s="4" t="str">
        <f ca="1">IF($B3077&gt;$I$4,"",VLOOKUP($B3077,H$10:$K$6000,4,FALSE))</f>
        <v/>
      </c>
      <c r="O3077" s="4" t="str">
        <f ca="1">IF($B3077&gt;$I$4,"",VLOOKUP($B3077,I$10:$L$6000,4,FALSE))</f>
        <v/>
      </c>
      <c r="P3077" s="4" t="str">
        <f ca="1">IF($B3077&gt;$I$4,"",VLOOKUP($B3077,J$10:$L$6000,3,FALSE))</f>
        <v/>
      </c>
      <c r="Q3077" s="5"/>
      <c r="R3077" s="5"/>
      <c r="S3077" s="5"/>
      <c r="T3077" s="5"/>
      <c r="U3077" s="5"/>
      <c r="V3077" s="5"/>
      <c r="W3077" s="5"/>
      <c r="X3077" s="5"/>
      <c r="Y3077" s="5"/>
      <c r="Z3077" s="5"/>
      <c r="AA3077" s="5"/>
      <c r="AB3077" s="5"/>
      <c r="AC3077" s="8"/>
      <c r="AD3077" s="8"/>
    </row>
    <row r="3078" spans="2:30" x14ac:dyDescent="0.2">
      <c r="B3078" s="3">
        <f t="shared" si="686"/>
        <v>3069</v>
      </c>
      <c r="C3078" s="3">
        <f t="shared" ca="1" si="682"/>
        <v>1</v>
      </c>
      <c r="D3078" s="3">
        <f t="shared" ca="1" si="687"/>
        <v>0</v>
      </c>
      <c r="E3078" s="3">
        <f t="shared" ca="1" si="683"/>
        <v>1</v>
      </c>
      <c r="F3078" s="3">
        <f t="shared" ca="1" si="688"/>
        <v>0</v>
      </c>
      <c r="G3078" s="3">
        <f t="shared" ca="1" si="689"/>
        <v>1513</v>
      </c>
      <c r="H3078" s="3">
        <f t="shared" ca="1" si="690"/>
        <v>1556</v>
      </c>
      <c r="I3078" s="3">
        <f t="shared" ca="1" si="691"/>
        <v>1518</v>
      </c>
      <c r="J3078" s="3">
        <f t="shared" ca="1" si="692"/>
        <v>1551</v>
      </c>
      <c r="K3078" s="4">
        <f t="shared" ca="1" si="684"/>
        <v>6.8649018087812204</v>
      </c>
      <c r="L3078" s="4">
        <f t="shared" ca="1" si="685"/>
        <v>47.147625400627447</v>
      </c>
      <c r="M3078" s="4" t="str">
        <f ca="1">IF($B3078&gt;$I$4,"",VLOOKUP($B3078,G$10:$K$6000,5,FALSE))</f>
        <v/>
      </c>
      <c r="N3078" s="4" t="str">
        <f ca="1">IF($B3078&gt;$I$4,"",VLOOKUP($B3078,H$10:$K$6000,4,FALSE))</f>
        <v/>
      </c>
      <c r="O3078" s="4" t="str">
        <f ca="1">IF($B3078&gt;$I$4,"",VLOOKUP($B3078,I$10:$L$6000,4,FALSE))</f>
        <v/>
      </c>
      <c r="P3078" s="4" t="str">
        <f ca="1">IF($B3078&gt;$I$4,"",VLOOKUP($B3078,J$10:$L$6000,3,FALSE))</f>
        <v/>
      </c>
      <c r="Q3078" s="5"/>
      <c r="R3078" s="5"/>
      <c r="S3078" s="5"/>
      <c r="T3078" s="5"/>
      <c r="U3078" s="5"/>
      <c r="V3078" s="5"/>
      <c r="W3078" s="5"/>
      <c r="X3078" s="5"/>
      <c r="Y3078" s="5"/>
      <c r="Z3078" s="5"/>
      <c r="AA3078" s="5"/>
      <c r="AB3078" s="5"/>
      <c r="AC3078" s="8"/>
      <c r="AD3078" s="8"/>
    </row>
    <row r="3079" spans="2:30" x14ac:dyDescent="0.2">
      <c r="B3079" s="3">
        <f t="shared" si="686"/>
        <v>3070</v>
      </c>
      <c r="C3079" s="3">
        <f t="shared" ca="1" si="682"/>
        <v>0</v>
      </c>
      <c r="D3079" s="3">
        <f t="shared" ca="1" si="687"/>
        <v>1</v>
      </c>
      <c r="E3079" s="3">
        <f t="shared" ca="1" si="683"/>
        <v>0</v>
      </c>
      <c r="F3079" s="3">
        <f t="shared" ca="1" si="688"/>
        <v>1</v>
      </c>
      <c r="G3079" s="3">
        <f t="shared" ca="1" si="689"/>
        <v>1513</v>
      </c>
      <c r="H3079" s="3">
        <f t="shared" ca="1" si="690"/>
        <v>1557</v>
      </c>
      <c r="I3079" s="3">
        <f t="shared" ca="1" si="691"/>
        <v>1518</v>
      </c>
      <c r="J3079" s="3">
        <f t="shared" ca="1" si="692"/>
        <v>1552</v>
      </c>
      <c r="K3079" s="4">
        <f t="shared" ca="1" si="684"/>
        <v>7.6555186651614733</v>
      </c>
      <c r="L3079" s="4">
        <f t="shared" ca="1" si="685"/>
        <v>47.784375815638867</v>
      </c>
      <c r="M3079" s="4" t="str">
        <f ca="1">IF($B3079&gt;$I$4,"",VLOOKUP($B3079,G$10:$K$6000,5,FALSE))</f>
        <v/>
      </c>
      <c r="N3079" s="4" t="str">
        <f ca="1">IF($B3079&gt;$I$4,"",VLOOKUP($B3079,H$10:$K$6000,4,FALSE))</f>
        <v/>
      </c>
      <c r="O3079" s="4" t="str">
        <f ca="1">IF($B3079&gt;$I$4,"",VLOOKUP($B3079,I$10:$L$6000,4,FALSE))</f>
        <v/>
      </c>
      <c r="P3079" s="4" t="str">
        <f ca="1">IF($B3079&gt;$I$4,"",VLOOKUP($B3079,J$10:$L$6000,3,FALSE))</f>
        <v/>
      </c>
      <c r="Q3079" s="5"/>
      <c r="R3079" s="5"/>
      <c r="S3079" s="5"/>
      <c r="T3079" s="5"/>
      <c r="U3079" s="5"/>
      <c r="V3079" s="5"/>
      <c r="W3079" s="5"/>
      <c r="X3079" s="5"/>
      <c r="Y3079" s="5"/>
      <c r="Z3079" s="5"/>
      <c r="AA3079" s="5"/>
      <c r="AB3079" s="5"/>
      <c r="AC3079" s="8"/>
      <c r="AD3079" s="8"/>
    </row>
    <row r="3080" spans="2:30" x14ac:dyDescent="0.2">
      <c r="B3080" s="3">
        <f t="shared" si="686"/>
        <v>3071</v>
      </c>
      <c r="C3080" s="3">
        <f t="shared" ca="1" si="682"/>
        <v>0</v>
      </c>
      <c r="D3080" s="3">
        <f t="shared" ca="1" si="687"/>
        <v>1</v>
      </c>
      <c r="E3080" s="3">
        <f t="shared" ca="1" si="683"/>
        <v>0</v>
      </c>
      <c r="F3080" s="3">
        <f t="shared" ca="1" si="688"/>
        <v>1</v>
      </c>
      <c r="G3080" s="3">
        <f t="shared" ca="1" si="689"/>
        <v>1513</v>
      </c>
      <c r="H3080" s="3">
        <f t="shared" ca="1" si="690"/>
        <v>1558</v>
      </c>
      <c r="I3080" s="3">
        <f t="shared" ca="1" si="691"/>
        <v>1518</v>
      </c>
      <c r="J3080" s="3">
        <f t="shared" ca="1" si="692"/>
        <v>1553</v>
      </c>
      <c r="K3080" s="4">
        <f t="shared" ca="1" si="684"/>
        <v>8.2336859601770254</v>
      </c>
      <c r="L3080" s="4">
        <f t="shared" ca="1" si="685"/>
        <v>48.135576685773025</v>
      </c>
      <c r="M3080" s="4" t="str">
        <f ca="1">IF($B3080&gt;$I$4,"",VLOOKUP($B3080,G$10:$K$6000,5,FALSE))</f>
        <v/>
      </c>
      <c r="N3080" s="4" t="str">
        <f ca="1">IF($B3080&gt;$I$4,"",VLOOKUP($B3080,H$10:$K$6000,4,FALSE))</f>
        <v/>
      </c>
      <c r="O3080" s="4" t="str">
        <f ca="1">IF($B3080&gt;$I$4,"",VLOOKUP($B3080,I$10:$L$6000,4,FALSE))</f>
        <v/>
      </c>
      <c r="P3080" s="4" t="str">
        <f ca="1">IF($B3080&gt;$I$4,"",VLOOKUP($B3080,J$10:$L$6000,3,FALSE))</f>
        <v/>
      </c>
      <c r="Q3080" s="5"/>
      <c r="R3080" s="5"/>
      <c r="S3080" s="5"/>
      <c r="T3080" s="5"/>
      <c r="U3080" s="5"/>
      <c r="V3080" s="5"/>
      <c r="W3080" s="5"/>
      <c r="X3080" s="5"/>
      <c r="Y3080" s="5"/>
      <c r="Z3080" s="5"/>
      <c r="AA3080" s="5"/>
      <c r="AB3080" s="5"/>
      <c r="AC3080" s="8"/>
      <c r="AD3080" s="8"/>
    </row>
    <row r="3081" spans="2:30" x14ac:dyDescent="0.2">
      <c r="B3081" s="3">
        <f t="shared" si="686"/>
        <v>3072</v>
      </c>
      <c r="C3081" s="3">
        <f t="shared" ca="1" si="682"/>
        <v>0</v>
      </c>
      <c r="D3081" s="3">
        <f t="shared" ca="1" si="687"/>
        <v>1</v>
      </c>
      <c r="E3081" s="3">
        <f t="shared" ca="1" si="683"/>
        <v>0</v>
      </c>
      <c r="F3081" s="3">
        <f t="shared" ca="1" si="688"/>
        <v>1</v>
      </c>
      <c r="G3081" s="3">
        <f t="shared" ca="1" si="689"/>
        <v>1513</v>
      </c>
      <c r="H3081" s="3">
        <f t="shared" ca="1" si="690"/>
        <v>1559</v>
      </c>
      <c r="I3081" s="3">
        <f t="shared" ca="1" si="691"/>
        <v>1518</v>
      </c>
      <c r="J3081" s="3">
        <f t="shared" ca="1" si="692"/>
        <v>1554</v>
      </c>
      <c r="K3081" s="4">
        <f t="shared" ca="1" si="684"/>
        <v>7.6247573692588606</v>
      </c>
      <c r="L3081" s="4">
        <f t="shared" ca="1" si="685"/>
        <v>47.867167186037378</v>
      </c>
      <c r="M3081" s="4" t="str">
        <f ca="1">IF($B3081&gt;$I$4,"",VLOOKUP($B3081,G$10:$K$6000,5,FALSE))</f>
        <v/>
      </c>
      <c r="N3081" s="4" t="str">
        <f ca="1">IF($B3081&gt;$I$4,"",VLOOKUP($B3081,H$10:$K$6000,4,FALSE))</f>
        <v/>
      </c>
      <c r="O3081" s="4" t="str">
        <f ca="1">IF($B3081&gt;$I$4,"",VLOOKUP($B3081,I$10:$L$6000,4,FALSE))</f>
        <v/>
      </c>
      <c r="P3081" s="4" t="str">
        <f ca="1">IF($B3081&gt;$I$4,"",VLOOKUP($B3081,J$10:$L$6000,3,FALSE))</f>
        <v/>
      </c>
      <c r="Q3081" s="5"/>
      <c r="R3081" s="5"/>
      <c r="S3081" s="5"/>
      <c r="T3081" s="5"/>
      <c r="U3081" s="5"/>
      <c r="V3081" s="5"/>
      <c r="W3081" s="5"/>
      <c r="X3081" s="5"/>
      <c r="Y3081" s="5"/>
      <c r="Z3081" s="5"/>
      <c r="AA3081" s="5"/>
      <c r="AB3081" s="5"/>
      <c r="AC3081" s="8"/>
      <c r="AD3081" s="8"/>
    </row>
    <row r="3082" spans="2:30" x14ac:dyDescent="0.2">
      <c r="B3082" s="3">
        <f t="shared" si="686"/>
        <v>3073</v>
      </c>
      <c r="C3082" s="3">
        <f t="shared" ref="C3082:C3145" ca="1" si="693">IF(K3082&lt;$N$4,1,0)</f>
        <v>0</v>
      </c>
      <c r="D3082" s="3">
        <f t="shared" ca="1" si="687"/>
        <v>1</v>
      </c>
      <c r="E3082" s="3">
        <f t="shared" ref="E3082:E3145" ca="1" si="694">IF(L3082&lt;$O$4,1,0)</f>
        <v>0</v>
      </c>
      <c r="F3082" s="3">
        <f t="shared" ca="1" si="688"/>
        <v>1</v>
      </c>
      <c r="G3082" s="3">
        <f t="shared" ca="1" si="689"/>
        <v>1513</v>
      </c>
      <c r="H3082" s="3">
        <f t="shared" ca="1" si="690"/>
        <v>1560</v>
      </c>
      <c r="I3082" s="3">
        <f t="shared" ca="1" si="691"/>
        <v>1518</v>
      </c>
      <c r="J3082" s="3">
        <f t="shared" ca="1" si="692"/>
        <v>1555</v>
      </c>
      <c r="K3082" s="4">
        <f t="shared" ref="K3082:K3145" ca="1" si="695">NORMINV(RAND(),$N$4,$N$5)</f>
        <v>7.782258414240891</v>
      </c>
      <c r="L3082" s="4">
        <f t="shared" ref="L3082:L3145" ca="1" si="696">NORMINV(RAND(),$O$4,$O$5)</f>
        <v>48.57674880652575</v>
      </c>
      <c r="M3082" s="4" t="str">
        <f ca="1">IF($B3082&gt;$I$4,"",VLOOKUP($B3082,G$10:$K$6000,5,FALSE))</f>
        <v/>
      </c>
      <c r="N3082" s="4" t="str">
        <f ca="1">IF($B3082&gt;$I$4,"",VLOOKUP($B3082,H$10:$K$6000,4,FALSE))</f>
        <v/>
      </c>
      <c r="O3082" s="4" t="str">
        <f ca="1">IF($B3082&gt;$I$4,"",VLOOKUP($B3082,I$10:$L$6000,4,FALSE))</f>
        <v/>
      </c>
      <c r="P3082" s="4" t="str">
        <f ca="1">IF($B3082&gt;$I$4,"",VLOOKUP($B3082,J$10:$L$6000,3,FALSE))</f>
        <v/>
      </c>
      <c r="Q3082" s="5"/>
      <c r="R3082" s="5"/>
      <c r="S3082" s="5"/>
      <c r="T3082" s="5"/>
      <c r="U3082" s="5"/>
      <c r="V3082" s="5"/>
      <c r="W3082" s="5"/>
      <c r="X3082" s="5"/>
      <c r="Y3082" s="5"/>
      <c r="Z3082" s="5"/>
      <c r="AA3082" s="5"/>
      <c r="AB3082" s="5"/>
      <c r="AC3082" s="8"/>
      <c r="AD3082" s="8"/>
    </row>
    <row r="3083" spans="2:30" x14ac:dyDescent="0.2">
      <c r="B3083" s="3">
        <f t="shared" si="686"/>
        <v>3074</v>
      </c>
      <c r="C3083" s="3">
        <f t="shared" ca="1" si="693"/>
        <v>1</v>
      </c>
      <c r="D3083" s="3">
        <f t="shared" ca="1" si="687"/>
        <v>0</v>
      </c>
      <c r="E3083" s="3">
        <f t="shared" ca="1" si="694"/>
        <v>0</v>
      </c>
      <c r="F3083" s="3">
        <f t="shared" ca="1" si="688"/>
        <v>1</v>
      </c>
      <c r="G3083" s="3">
        <f t="shared" ca="1" si="689"/>
        <v>1514</v>
      </c>
      <c r="H3083" s="3">
        <f t="shared" ca="1" si="690"/>
        <v>1560</v>
      </c>
      <c r="I3083" s="3">
        <f t="shared" ca="1" si="691"/>
        <v>1518</v>
      </c>
      <c r="J3083" s="3">
        <f t="shared" ca="1" si="692"/>
        <v>1556</v>
      </c>
      <c r="K3083" s="4">
        <f t="shared" ca="1" si="695"/>
        <v>6.0730095091532492</v>
      </c>
      <c r="L3083" s="4">
        <f t="shared" ca="1" si="696"/>
        <v>47.789927640142366</v>
      </c>
      <c r="M3083" s="4" t="str">
        <f ca="1">IF($B3083&gt;$I$4,"",VLOOKUP($B3083,G$10:$K$6000,5,FALSE))</f>
        <v/>
      </c>
      <c r="N3083" s="4" t="str">
        <f ca="1">IF($B3083&gt;$I$4,"",VLOOKUP($B3083,H$10:$K$6000,4,FALSE))</f>
        <v/>
      </c>
      <c r="O3083" s="4" t="str">
        <f ca="1">IF($B3083&gt;$I$4,"",VLOOKUP($B3083,I$10:$L$6000,4,FALSE))</f>
        <v/>
      </c>
      <c r="P3083" s="4" t="str">
        <f ca="1">IF($B3083&gt;$I$4,"",VLOOKUP($B3083,J$10:$L$6000,3,FALSE))</f>
        <v/>
      </c>
      <c r="Q3083" s="5"/>
      <c r="R3083" s="5"/>
      <c r="S3083" s="5"/>
      <c r="T3083" s="5"/>
      <c r="U3083" s="5"/>
      <c r="V3083" s="5"/>
      <c r="W3083" s="5"/>
      <c r="X3083" s="5"/>
      <c r="Y3083" s="5"/>
      <c r="Z3083" s="5"/>
      <c r="AA3083" s="5"/>
      <c r="AB3083" s="5"/>
      <c r="AC3083" s="8"/>
      <c r="AD3083" s="8"/>
    </row>
    <row r="3084" spans="2:30" x14ac:dyDescent="0.2">
      <c r="B3084" s="3">
        <f t="shared" ref="B3084:B3147" si="697">B3083+1</f>
        <v>3075</v>
      </c>
      <c r="C3084" s="3">
        <f t="shared" ca="1" si="693"/>
        <v>1</v>
      </c>
      <c r="D3084" s="3">
        <f t="shared" ca="1" si="687"/>
        <v>0</v>
      </c>
      <c r="E3084" s="3">
        <f t="shared" ca="1" si="694"/>
        <v>1</v>
      </c>
      <c r="F3084" s="3">
        <f t="shared" ca="1" si="688"/>
        <v>0</v>
      </c>
      <c r="G3084" s="3">
        <f t="shared" ca="1" si="689"/>
        <v>1515</v>
      </c>
      <c r="H3084" s="3">
        <f t="shared" ca="1" si="690"/>
        <v>1560</v>
      </c>
      <c r="I3084" s="3">
        <f t="shared" ca="1" si="691"/>
        <v>1519</v>
      </c>
      <c r="J3084" s="3">
        <f t="shared" ca="1" si="692"/>
        <v>1556</v>
      </c>
      <c r="K3084" s="4">
        <f t="shared" ca="1" si="695"/>
        <v>6.635975916983857</v>
      </c>
      <c r="L3084" s="4">
        <f t="shared" ca="1" si="696"/>
        <v>47.246699843201888</v>
      </c>
      <c r="M3084" s="4" t="str">
        <f ca="1">IF($B3084&gt;$I$4,"",VLOOKUP($B3084,G$10:$K$6000,5,FALSE))</f>
        <v/>
      </c>
      <c r="N3084" s="4" t="str">
        <f ca="1">IF($B3084&gt;$I$4,"",VLOOKUP($B3084,H$10:$K$6000,4,FALSE))</f>
        <v/>
      </c>
      <c r="O3084" s="4" t="str">
        <f ca="1">IF($B3084&gt;$I$4,"",VLOOKUP($B3084,I$10:$L$6000,4,FALSE))</f>
        <v/>
      </c>
      <c r="P3084" s="4" t="str">
        <f ca="1">IF($B3084&gt;$I$4,"",VLOOKUP($B3084,J$10:$L$6000,3,FALSE))</f>
        <v/>
      </c>
      <c r="Q3084" s="5"/>
      <c r="R3084" s="5"/>
      <c r="S3084" s="5"/>
      <c r="T3084" s="5"/>
      <c r="U3084" s="5"/>
      <c r="V3084" s="5"/>
      <c r="W3084" s="5"/>
      <c r="X3084" s="5"/>
      <c r="Y3084" s="5"/>
      <c r="Z3084" s="5"/>
      <c r="AA3084" s="5"/>
      <c r="AB3084" s="5"/>
      <c r="AC3084" s="8"/>
      <c r="AD3084" s="8"/>
    </row>
    <row r="3085" spans="2:30" x14ac:dyDescent="0.2">
      <c r="B3085" s="3">
        <f t="shared" si="697"/>
        <v>3076</v>
      </c>
      <c r="C3085" s="3">
        <f t="shared" ca="1" si="693"/>
        <v>0</v>
      </c>
      <c r="D3085" s="3">
        <f t="shared" ca="1" si="687"/>
        <v>1</v>
      </c>
      <c r="E3085" s="3">
        <f t="shared" ca="1" si="694"/>
        <v>0</v>
      </c>
      <c r="F3085" s="3">
        <f t="shared" ca="1" si="688"/>
        <v>1</v>
      </c>
      <c r="G3085" s="3">
        <f t="shared" ca="1" si="689"/>
        <v>1515</v>
      </c>
      <c r="H3085" s="3">
        <f t="shared" ca="1" si="690"/>
        <v>1561</v>
      </c>
      <c r="I3085" s="3">
        <f t="shared" ca="1" si="691"/>
        <v>1519</v>
      </c>
      <c r="J3085" s="3">
        <f t="shared" ca="1" si="692"/>
        <v>1557</v>
      </c>
      <c r="K3085" s="4">
        <f t="shared" ca="1" si="695"/>
        <v>7.0678822598971403</v>
      </c>
      <c r="L3085" s="4">
        <f t="shared" ca="1" si="696"/>
        <v>48.323039644476907</v>
      </c>
      <c r="M3085" s="4" t="str">
        <f ca="1">IF($B3085&gt;$I$4,"",VLOOKUP($B3085,G$10:$K$6000,5,FALSE))</f>
        <v/>
      </c>
      <c r="N3085" s="4" t="str">
        <f ca="1">IF($B3085&gt;$I$4,"",VLOOKUP($B3085,H$10:$K$6000,4,FALSE))</f>
        <v/>
      </c>
      <c r="O3085" s="4" t="str">
        <f ca="1">IF($B3085&gt;$I$4,"",VLOOKUP($B3085,I$10:$L$6000,4,FALSE))</f>
        <v/>
      </c>
      <c r="P3085" s="4" t="str">
        <f ca="1">IF($B3085&gt;$I$4,"",VLOOKUP($B3085,J$10:$L$6000,3,FALSE))</f>
        <v/>
      </c>
      <c r="Q3085" s="5"/>
      <c r="R3085" s="5"/>
      <c r="S3085" s="5"/>
      <c r="T3085" s="5"/>
      <c r="U3085" s="5"/>
      <c r="V3085" s="5"/>
      <c r="W3085" s="5"/>
      <c r="X3085" s="5"/>
      <c r="Y3085" s="5"/>
      <c r="Z3085" s="5"/>
      <c r="AA3085" s="5"/>
      <c r="AB3085" s="5"/>
      <c r="AC3085" s="8"/>
      <c r="AD3085" s="8"/>
    </row>
    <row r="3086" spans="2:30" x14ac:dyDescent="0.2">
      <c r="B3086" s="3">
        <f t="shared" si="697"/>
        <v>3077</v>
      </c>
      <c r="C3086" s="3">
        <f t="shared" ca="1" si="693"/>
        <v>0</v>
      </c>
      <c r="D3086" s="3">
        <f t="shared" ca="1" si="687"/>
        <v>1</v>
      </c>
      <c r="E3086" s="3">
        <f t="shared" ca="1" si="694"/>
        <v>1</v>
      </c>
      <c r="F3086" s="3">
        <f t="shared" ca="1" si="688"/>
        <v>0</v>
      </c>
      <c r="G3086" s="3">
        <f t="shared" ca="1" si="689"/>
        <v>1515</v>
      </c>
      <c r="H3086" s="3">
        <f t="shared" ca="1" si="690"/>
        <v>1562</v>
      </c>
      <c r="I3086" s="3">
        <f t="shared" ca="1" si="691"/>
        <v>1520</v>
      </c>
      <c r="J3086" s="3">
        <f t="shared" ca="1" si="692"/>
        <v>1557</v>
      </c>
      <c r="K3086" s="4">
        <f t="shared" ca="1" si="695"/>
        <v>7.0985593987431423</v>
      </c>
      <c r="L3086" s="4">
        <f t="shared" ca="1" si="696"/>
        <v>46.245958731672346</v>
      </c>
      <c r="M3086" s="4" t="str">
        <f ca="1">IF($B3086&gt;$I$4,"",VLOOKUP($B3086,G$10:$K$6000,5,FALSE))</f>
        <v/>
      </c>
      <c r="N3086" s="4" t="str">
        <f ca="1">IF($B3086&gt;$I$4,"",VLOOKUP($B3086,H$10:$K$6000,4,FALSE))</f>
        <v/>
      </c>
      <c r="O3086" s="4" t="str">
        <f ca="1">IF($B3086&gt;$I$4,"",VLOOKUP($B3086,I$10:$L$6000,4,FALSE))</f>
        <v/>
      </c>
      <c r="P3086" s="4" t="str">
        <f ca="1">IF($B3086&gt;$I$4,"",VLOOKUP($B3086,J$10:$L$6000,3,FALSE))</f>
        <v/>
      </c>
      <c r="Q3086" s="5"/>
      <c r="R3086" s="5"/>
      <c r="S3086" s="5"/>
      <c r="T3086" s="5"/>
      <c r="U3086" s="5"/>
      <c r="V3086" s="5"/>
      <c r="W3086" s="5"/>
      <c r="X3086" s="5"/>
      <c r="Y3086" s="5"/>
      <c r="Z3086" s="5"/>
      <c r="AA3086" s="5"/>
      <c r="AB3086" s="5"/>
      <c r="AC3086" s="8"/>
      <c r="AD3086" s="8"/>
    </row>
    <row r="3087" spans="2:30" x14ac:dyDescent="0.2">
      <c r="B3087" s="3">
        <f t="shared" si="697"/>
        <v>3078</v>
      </c>
      <c r="C3087" s="3">
        <f t="shared" ca="1" si="693"/>
        <v>1</v>
      </c>
      <c r="D3087" s="3">
        <f t="shared" ca="1" si="687"/>
        <v>0</v>
      </c>
      <c r="E3087" s="3">
        <f t="shared" ca="1" si="694"/>
        <v>0</v>
      </c>
      <c r="F3087" s="3">
        <f t="shared" ca="1" si="688"/>
        <v>1</v>
      </c>
      <c r="G3087" s="3">
        <f t="shared" ca="1" si="689"/>
        <v>1516</v>
      </c>
      <c r="H3087" s="3">
        <f t="shared" ca="1" si="690"/>
        <v>1562</v>
      </c>
      <c r="I3087" s="3">
        <f t="shared" ca="1" si="691"/>
        <v>1520</v>
      </c>
      <c r="J3087" s="3">
        <f t="shared" ca="1" si="692"/>
        <v>1558</v>
      </c>
      <c r="K3087" s="4">
        <f t="shared" ca="1" si="695"/>
        <v>6.8281537962169168</v>
      </c>
      <c r="L3087" s="4">
        <f t="shared" ca="1" si="696"/>
        <v>48.225723964588767</v>
      </c>
      <c r="M3087" s="4" t="str">
        <f ca="1">IF($B3087&gt;$I$4,"",VLOOKUP($B3087,G$10:$K$6000,5,FALSE))</f>
        <v/>
      </c>
      <c r="N3087" s="4" t="str">
        <f ca="1">IF($B3087&gt;$I$4,"",VLOOKUP($B3087,H$10:$K$6000,4,FALSE))</f>
        <v/>
      </c>
      <c r="O3087" s="4" t="str">
        <f ca="1">IF($B3087&gt;$I$4,"",VLOOKUP($B3087,I$10:$L$6000,4,FALSE))</f>
        <v/>
      </c>
      <c r="P3087" s="4" t="str">
        <f ca="1">IF($B3087&gt;$I$4,"",VLOOKUP($B3087,J$10:$L$6000,3,FALSE))</f>
        <v/>
      </c>
      <c r="Q3087" s="5"/>
      <c r="R3087" s="5"/>
      <c r="S3087" s="5"/>
      <c r="T3087" s="5"/>
      <c r="U3087" s="5"/>
      <c r="V3087" s="5"/>
      <c r="W3087" s="5"/>
      <c r="X3087" s="5"/>
      <c r="Y3087" s="5"/>
      <c r="Z3087" s="5"/>
      <c r="AA3087" s="5"/>
      <c r="AB3087" s="5"/>
      <c r="AC3087" s="8"/>
      <c r="AD3087" s="8"/>
    </row>
    <row r="3088" spans="2:30" x14ac:dyDescent="0.2">
      <c r="B3088" s="3">
        <f t="shared" si="697"/>
        <v>3079</v>
      </c>
      <c r="C3088" s="3">
        <f t="shared" ca="1" si="693"/>
        <v>1</v>
      </c>
      <c r="D3088" s="3">
        <f t="shared" ca="1" si="687"/>
        <v>0</v>
      </c>
      <c r="E3088" s="3">
        <f t="shared" ca="1" si="694"/>
        <v>0</v>
      </c>
      <c r="F3088" s="3">
        <f t="shared" ca="1" si="688"/>
        <v>1</v>
      </c>
      <c r="G3088" s="3">
        <f t="shared" ca="1" si="689"/>
        <v>1517</v>
      </c>
      <c r="H3088" s="3">
        <f t="shared" ca="1" si="690"/>
        <v>1562</v>
      </c>
      <c r="I3088" s="3">
        <f t="shared" ca="1" si="691"/>
        <v>1520</v>
      </c>
      <c r="J3088" s="3">
        <f t="shared" ca="1" si="692"/>
        <v>1559</v>
      </c>
      <c r="K3088" s="4">
        <f t="shared" ca="1" si="695"/>
        <v>6.5290415883017801</v>
      </c>
      <c r="L3088" s="4">
        <f t="shared" ca="1" si="696"/>
        <v>47.518468090032556</v>
      </c>
      <c r="M3088" s="4" t="str">
        <f ca="1">IF($B3088&gt;$I$4,"",VLOOKUP($B3088,G$10:$K$6000,5,FALSE))</f>
        <v/>
      </c>
      <c r="N3088" s="4" t="str">
        <f ca="1">IF($B3088&gt;$I$4,"",VLOOKUP($B3088,H$10:$K$6000,4,FALSE))</f>
        <v/>
      </c>
      <c r="O3088" s="4" t="str">
        <f ca="1">IF($B3088&gt;$I$4,"",VLOOKUP($B3088,I$10:$L$6000,4,FALSE))</f>
        <v/>
      </c>
      <c r="P3088" s="4" t="str">
        <f ca="1">IF($B3088&gt;$I$4,"",VLOOKUP($B3088,J$10:$L$6000,3,FALSE))</f>
        <v/>
      </c>
      <c r="Q3088" s="5"/>
      <c r="R3088" s="5"/>
      <c r="S3088" s="5"/>
      <c r="T3088" s="5"/>
      <c r="U3088" s="5"/>
      <c r="V3088" s="5"/>
      <c r="W3088" s="5"/>
      <c r="X3088" s="5"/>
      <c r="Y3088" s="5"/>
      <c r="Z3088" s="5"/>
      <c r="AA3088" s="5"/>
      <c r="AB3088" s="5"/>
      <c r="AC3088" s="8"/>
      <c r="AD3088" s="8"/>
    </row>
    <row r="3089" spans="2:30" x14ac:dyDescent="0.2">
      <c r="B3089" s="3">
        <f t="shared" si="697"/>
        <v>3080</v>
      </c>
      <c r="C3089" s="3">
        <f t="shared" ca="1" si="693"/>
        <v>0</v>
      </c>
      <c r="D3089" s="3">
        <f t="shared" ca="1" si="687"/>
        <v>1</v>
      </c>
      <c r="E3089" s="3">
        <f t="shared" ca="1" si="694"/>
        <v>0</v>
      </c>
      <c r="F3089" s="3">
        <f t="shared" ca="1" si="688"/>
        <v>1</v>
      </c>
      <c r="G3089" s="3">
        <f t="shared" ca="1" si="689"/>
        <v>1517</v>
      </c>
      <c r="H3089" s="3">
        <f t="shared" ca="1" si="690"/>
        <v>1563</v>
      </c>
      <c r="I3089" s="3">
        <f t="shared" ca="1" si="691"/>
        <v>1520</v>
      </c>
      <c r="J3089" s="3">
        <f t="shared" ca="1" si="692"/>
        <v>1560</v>
      </c>
      <c r="K3089" s="4">
        <f t="shared" ca="1" si="695"/>
        <v>7.4483216341517258</v>
      </c>
      <c r="L3089" s="4">
        <f t="shared" ca="1" si="696"/>
        <v>48.955401696487279</v>
      </c>
      <c r="M3089" s="4" t="str">
        <f ca="1">IF($B3089&gt;$I$4,"",VLOOKUP($B3089,G$10:$K$6000,5,FALSE))</f>
        <v/>
      </c>
      <c r="N3089" s="4" t="str">
        <f ca="1">IF($B3089&gt;$I$4,"",VLOOKUP($B3089,H$10:$K$6000,4,FALSE))</f>
        <v/>
      </c>
      <c r="O3089" s="4" t="str">
        <f ca="1">IF($B3089&gt;$I$4,"",VLOOKUP($B3089,I$10:$L$6000,4,FALSE))</f>
        <v/>
      </c>
      <c r="P3089" s="4" t="str">
        <f ca="1">IF($B3089&gt;$I$4,"",VLOOKUP($B3089,J$10:$L$6000,3,FALSE))</f>
        <v/>
      </c>
      <c r="Q3089" s="5"/>
      <c r="R3089" s="5"/>
      <c r="S3089" s="5"/>
      <c r="T3089" s="5"/>
      <c r="U3089" s="5"/>
      <c r="V3089" s="5"/>
      <c r="W3089" s="5"/>
      <c r="X3089" s="5"/>
      <c r="Y3089" s="5"/>
      <c r="Z3089" s="5"/>
      <c r="AA3089" s="5"/>
      <c r="AB3089" s="5"/>
      <c r="AC3089" s="8"/>
      <c r="AD3089" s="8"/>
    </row>
    <row r="3090" spans="2:30" x14ac:dyDescent="0.2">
      <c r="B3090" s="3">
        <f t="shared" si="697"/>
        <v>3081</v>
      </c>
      <c r="C3090" s="3">
        <f t="shared" ca="1" si="693"/>
        <v>1</v>
      </c>
      <c r="D3090" s="3">
        <f t="shared" ca="1" si="687"/>
        <v>0</v>
      </c>
      <c r="E3090" s="3">
        <f t="shared" ca="1" si="694"/>
        <v>1</v>
      </c>
      <c r="F3090" s="3">
        <f t="shared" ca="1" si="688"/>
        <v>0</v>
      </c>
      <c r="G3090" s="3">
        <f t="shared" ca="1" si="689"/>
        <v>1518</v>
      </c>
      <c r="H3090" s="3">
        <f t="shared" ca="1" si="690"/>
        <v>1563</v>
      </c>
      <c r="I3090" s="3">
        <f t="shared" ca="1" si="691"/>
        <v>1521</v>
      </c>
      <c r="J3090" s="3">
        <f t="shared" ca="1" si="692"/>
        <v>1560</v>
      </c>
      <c r="K3090" s="4">
        <f t="shared" ca="1" si="695"/>
        <v>6.4263492885393383</v>
      </c>
      <c r="L3090" s="4">
        <f t="shared" ca="1" si="696"/>
        <v>46.670903591807765</v>
      </c>
      <c r="M3090" s="4" t="str">
        <f ca="1">IF($B3090&gt;$I$4,"",VLOOKUP($B3090,G$10:$K$6000,5,FALSE))</f>
        <v/>
      </c>
      <c r="N3090" s="4" t="str">
        <f ca="1">IF($B3090&gt;$I$4,"",VLOOKUP($B3090,H$10:$K$6000,4,FALSE))</f>
        <v/>
      </c>
      <c r="O3090" s="4" t="str">
        <f ca="1">IF($B3090&gt;$I$4,"",VLOOKUP($B3090,I$10:$L$6000,4,FALSE))</f>
        <v/>
      </c>
      <c r="P3090" s="4" t="str">
        <f ca="1">IF($B3090&gt;$I$4,"",VLOOKUP($B3090,J$10:$L$6000,3,FALSE))</f>
        <v/>
      </c>
      <c r="Q3090" s="5"/>
      <c r="R3090" s="5"/>
      <c r="S3090" s="5"/>
      <c r="T3090" s="5"/>
      <c r="U3090" s="5"/>
      <c r="V3090" s="5"/>
      <c r="W3090" s="5"/>
      <c r="X3090" s="5"/>
      <c r="Y3090" s="5"/>
      <c r="Z3090" s="5"/>
      <c r="AA3090" s="5"/>
      <c r="AB3090" s="5"/>
      <c r="AC3090" s="8"/>
      <c r="AD3090" s="8"/>
    </row>
    <row r="3091" spans="2:30" x14ac:dyDescent="0.2">
      <c r="B3091" s="3">
        <f t="shared" si="697"/>
        <v>3082</v>
      </c>
      <c r="C3091" s="3">
        <f t="shared" ca="1" si="693"/>
        <v>0</v>
      </c>
      <c r="D3091" s="3">
        <f t="shared" ca="1" si="687"/>
        <v>1</v>
      </c>
      <c r="E3091" s="3">
        <f t="shared" ca="1" si="694"/>
        <v>0</v>
      </c>
      <c r="F3091" s="3">
        <f t="shared" ca="1" si="688"/>
        <v>1</v>
      </c>
      <c r="G3091" s="3">
        <f t="shared" ca="1" si="689"/>
        <v>1518</v>
      </c>
      <c r="H3091" s="3">
        <f t="shared" ca="1" si="690"/>
        <v>1564</v>
      </c>
      <c r="I3091" s="3">
        <f t="shared" ca="1" si="691"/>
        <v>1521</v>
      </c>
      <c r="J3091" s="3">
        <f t="shared" ca="1" si="692"/>
        <v>1561</v>
      </c>
      <c r="K3091" s="4">
        <f t="shared" ca="1" si="695"/>
        <v>7.0256036909716535</v>
      </c>
      <c r="L3091" s="4">
        <f t="shared" ca="1" si="696"/>
        <v>47.734824998816393</v>
      </c>
      <c r="M3091" s="4" t="str">
        <f ca="1">IF($B3091&gt;$I$4,"",VLOOKUP($B3091,G$10:$K$6000,5,FALSE))</f>
        <v/>
      </c>
      <c r="N3091" s="4" t="str">
        <f ca="1">IF($B3091&gt;$I$4,"",VLOOKUP($B3091,H$10:$K$6000,4,FALSE))</f>
        <v/>
      </c>
      <c r="O3091" s="4" t="str">
        <f ca="1">IF($B3091&gt;$I$4,"",VLOOKUP($B3091,I$10:$L$6000,4,FALSE))</f>
        <v/>
      </c>
      <c r="P3091" s="4" t="str">
        <f ca="1">IF($B3091&gt;$I$4,"",VLOOKUP($B3091,J$10:$L$6000,3,FALSE))</f>
        <v/>
      </c>
      <c r="Q3091" s="5"/>
      <c r="R3091" s="5"/>
      <c r="S3091" s="5"/>
      <c r="T3091" s="5"/>
      <c r="U3091" s="5"/>
      <c r="V3091" s="5"/>
      <c r="W3091" s="5"/>
      <c r="X3091" s="5"/>
      <c r="Y3091" s="5"/>
      <c r="Z3091" s="5"/>
      <c r="AA3091" s="5"/>
      <c r="AB3091" s="5"/>
      <c r="AC3091" s="8"/>
      <c r="AD3091" s="8"/>
    </row>
    <row r="3092" spans="2:30" x14ac:dyDescent="0.2">
      <c r="B3092" s="3">
        <f t="shared" si="697"/>
        <v>3083</v>
      </c>
      <c r="C3092" s="3">
        <f t="shared" ca="1" si="693"/>
        <v>1</v>
      </c>
      <c r="D3092" s="3">
        <f t="shared" ca="1" si="687"/>
        <v>0</v>
      </c>
      <c r="E3092" s="3">
        <f t="shared" ca="1" si="694"/>
        <v>1</v>
      </c>
      <c r="F3092" s="3">
        <f t="shared" ca="1" si="688"/>
        <v>0</v>
      </c>
      <c r="G3092" s="3">
        <f t="shared" ca="1" si="689"/>
        <v>1519</v>
      </c>
      <c r="H3092" s="3">
        <f t="shared" ca="1" si="690"/>
        <v>1564</v>
      </c>
      <c r="I3092" s="3">
        <f t="shared" ca="1" si="691"/>
        <v>1522</v>
      </c>
      <c r="J3092" s="3">
        <f t="shared" ca="1" si="692"/>
        <v>1561</v>
      </c>
      <c r="K3092" s="4">
        <f t="shared" ca="1" si="695"/>
        <v>5.8662035311718705</v>
      </c>
      <c r="L3092" s="4">
        <f t="shared" ca="1" si="696"/>
        <v>46.587317098880121</v>
      </c>
      <c r="M3092" s="4" t="str">
        <f ca="1">IF($B3092&gt;$I$4,"",VLOOKUP($B3092,G$10:$K$6000,5,FALSE))</f>
        <v/>
      </c>
      <c r="N3092" s="4" t="str">
        <f ca="1">IF($B3092&gt;$I$4,"",VLOOKUP($B3092,H$10:$K$6000,4,FALSE))</f>
        <v/>
      </c>
      <c r="O3092" s="4" t="str">
        <f ca="1">IF($B3092&gt;$I$4,"",VLOOKUP($B3092,I$10:$L$6000,4,FALSE))</f>
        <v/>
      </c>
      <c r="P3092" s="4" t="str">
        <f ca="1">IF($B3092&gt;$I$4,"",VLOOKUP($B3092,J$10:$L$6000,3,FALSE))</f>
        <v/>
      </c>
      <c r="Q3092" s="5"/>
      <c r="R3092" s="5"/>
      <c r="S3092" s="5"/>
      <c r="T3092" s="5"/>
      <c r="U3092" s="5"/>
      <c r="V3092" s="5"/>
      <c r="W3092" s="5"/>
      <c r="X3092" s="5"/>
      <c r="Y3092" s="5"/>
      <c r="Z3092" s="5"/>
      <c r="AA3092" s="5"/>
      <c r="AB3092" s="5"/>
      <c r="AC3092" s="8"/>
      <c r="AD3092" s="8"/>
    </row>
    <row r="3093" spans="2:30" x14ac:dyDescent="0.2">
      <c r="B3093" s="3">
        <f t="shared" si="697"/>
        <v>3084</v>
      </c>
      <c r="C3093" s="3">
        <f t="shared" ca="1" si="693"/>
        <v>1</v>
      </c>
      <c r="D3093" s="3">
        <f t="shared" ca="1" si="687"/>
        <v>0</v>
      </c>
      <c r="E3093" s="3">
        <f t="shared" ca="1" si="694"/>
        <v>1</v>
      </c>
      <c r="F3093" s="3">
        <f t="shared" ca="1" si="688"/>
        <v>0</v>
      </c>
      <c r="G3093" s="3">
        <f t="shared" ca="1" si="689"/>
        <v>1520</v>
      </c>
      <c r="H3093" s="3">
        <f t="shared" ca="1" si="690"/>
        <v>1564</v>
      </c>
      <c r="I3093" s="3">
        <f t="shared" ca="1" si="691"/>
        <v>1523</v>
      </c>
      <c r="J3093" s="3">
        <f t="shared" ca="1" si="692"/>
        <v>1561</v>
      </c>
      <c r="K3093" s="4">
        <f t="shared" ca="1" si="695"/>
        <v>5.8460683660379384</v>
      </c>
      <c r="L3093" s="4">
        <f t="shared" ca="1" si="696"/>
        <v>45.605590865360156</v>
      </c>
      <c r="M3093" s="4" t="str">
        <f ca="1">IF($B3093&gt;$I$4,"",VLOOKUP($B3093,G$10:$K$6000,5,FALSE))</f>
        <v/>
      </c>
      <c r="N3093" s="4" t="str">
        <f ca="1">IF($B3093&gt;$I$4,"",VLOOKUP($B3093,H$10:$K$6000,4,FALSE))</f>
        <v/>
      </c>
      <c r="O3093" s="4" t="str">
        <f ca="1">IF($B3093&gt;$I$4,"",VLOOKUP($B3093,I$10:$L$6000,4,FALSE))</f>
        <v/>
      </c>
      <c r="P3093" s="4" t="str">
        <f ca="1">IF($B3093&gt;$I$4,"",VLOOKUP($B3093,J$10:$L$6000,3,FALSE))</f>
        <v/>
      </c>
      <c r="Q3093" s="5"/>
      <c r="R3093" s="5"/>
      <c r="S3093" s="5"/>
      <c r="T3093" s="5"/>
      <c r="U3093" s="5"/>
      <c r="V3093" s="5"/>
      <c r="W3093" s="5"/>
      <c r="X3093" s="5"/>
      <c r="Y3093" s="5"/>
      <c r="Z3093" s="5"/>
      <c r="AA3093" s="5"/>
      <c r="AB3093" s="5"/>
      <c r="AC3093" s="8"/>
      <c r="AD3093" s="8"/>
    </row>
    <row r="3094" spans="2:30" x14ac:dyDescent="0.2">
      <c r="B3094" s="3">
        <f t="shared" si="697"/>
        <v>3085</v>
      </c>
      <c r="C3094" s="3">
        <f t="shared" ca="1" si="693"/>
        <v>1</v>
      </c>
      <c r="D3094" s="3">
        <f t="shared" ca="1" si="687"/>
        <v>0</v>
      </c>
      <c r="E3094" s="3">
        <f t="shared" ca="1" si="694"/>
        <v>1</v>
      </c>
      <c r="F3094" s="3">
        <f t="shared" ca="1" si="688"/>
        <v>0</v>
      </c>
      <c r="G3094" s="3">
        <f t="shared" ca="1" si="689"/>
        <v>1521</v>
      </c>
      <c r="H3094" s="3">
        <f t="shared" ca="1" si="690"/>
        <v>1564</v>
      </c>
      <c r="I3094" s="3">
        <f t="shared" ca="1" si="691"/>
        <v>1524</v>
      </c>
      <c r="J3094" s="3">
        <f t="shared" ca="1" si="692"/>
        <v>1561</v>
      </c>
      <c r="K3094" s="4">
        <f t="shared" ca="1" si="695"/>
        <v>6.4177516098071763</v>
      </c>
      <c r="L3094" s="4">
        <f t="shared" ca="1" si="696"/>
        <v>47.061195388601305</v>
      </c>
      <c r="M3094" s="4" t="str">
        <f ca="1">IF($B3094&gt;$I$4,"",VLOOKUP($B3094,G$10:$K$6000,5,FALSE))</f>
        <v/>
      </c>
      <c r="N3094" s="4" t="str">
        <f ca="1">IF($B3094&gt;$I$4,"",VLOOKUP($B3094,H$10:$K$6000,4,FALSE))</f>
        <v/>
      </c>
      <c r="O3094" s="4" t="str">
        <f ca="1">IF($B3094&gt;$I$4,"",VLOOKUP($B3094,I$10:$L$6000,4,FALSE))</f>
        <v/>
      </c>
      <c r="P3094" s="4" t="str">
        <f ca="1">IF($B3094&gt;$I$4,"",VLOOKUP($B3094,J$10:$L$6000,3,FALSE))</f>
        <v/>
      </c>
      <c r="Q3094" s="5"/>
      <c r="R3094" s="5"/>
      <c r="S3094" s="5"/>
      <c r="T3094" s="5"/>
      <c r="U3094" s="5"/>
      <c r="V3094" s="5"/>
      <c r="W3094" s="5"/>
      <c r="X3094" s="5"/>
      <c r="Y3094" s="5"/>
      <c r="Z3094" s="5"/>
      <c r="AA3094" s="5"/>
      <c r="AB3094" s="5"/>
      <c r="AC3094" s="8"/>
      <c r="AD3094" s="8"/>
    </row>
    <row r="3095" spans="2:30" x14ac:dyDescent="0.2">
      <c r="B3095" s="3">
        <f t="shared" si="697"/>
        <v>3086</v>
      </c>
      <c r="C3095" s="3">
        <f t="shared" ca="1" si="693"/>
        <v>1</v>
      </c>
      <c r="D3095" s="3">
        <f t="shared" ca="1" si="687"/>
        <v>0</v>
      </c>
      <c r="E3095" s="3">
        <f t="shared" ca="1" si="694"/>
        <v>1</v>
      </c>
      <c r="F3095" s="3">
        <f t="shared" ca="1" si="688"/>
        <v>0</v>
      </c>
      <c r="G3095" s="3">
        <f t="shared" ca="1" si="689"/>
        <v>1522</v>
      </c>
      <c r="H3095" s="3">
        <f t="shared" ca="1" si="690"/>
        <v>1564</v>
      </c>
      <c r="I3095" s="3">
        <f t="shared" ca="1" si="691"/>
        <v>1525</v>
      </c>
      <c r="J3095" s="3">
        <f t="shared" ca="1" si="692"/>
        <v>1561</v>
      </c>
      <c r="K3095" s="4">
        <f t="shared" ca="1" si="695"/>
        <v>6.3891925881004505</v>
      </c>
      <c r="L3095" s="4">
        <f t="shared" ca="1" si="696"/>
        <v>43.94443832533112</v>
      </c>
      <c r="M3095" s="4" t="str">
        <f ca="1">IF($B3095&gt;$I$4,"",VLOOKUP($B3095,G$10:$K$6000,5,FALSE))</f>
        <v/>
      </c>
      <c r="N3095" s="4" t="str">
        <f ca="1">IF($B3095&gt;$I$4,"",VLOOKUP($B3095,H$10:$K$6000,4,FALSE))</f>
        <v/>
      </c>
      <c r="O3095" s="4" t="str">
        <f ca="1">IF($B3095&gt;$I$4,"",VLOOKUP($B3095,I$10:$L$6000,4,FALSE))</f>
        <v/>
      </c>
      <c r="P3095" s="4" t="str">
        <f ca="1">IF($B3095&gt;$I$4,"",VLOOKUP($B3095,J$10:$L$6000,3,FALSE))</f>
        <v/>
      </c>
      <c r="Q3095" s="5"/>
      <c r="R3095" s="5"/>
      <c r="S3095" s="5"/>
      <c r="T3095" s="5"/>
      <c r="U3095" s="5"/>
      <c r="V3095" s="5"/>
      <c r="W3095" s="5"/>
      <c r="X3095" s="5"/>
      <c r="Y3095" s="5"/>
      <c r="Z3095" s="5"/>
      <c r="AA3095" s="5"/>
      <c r="AB3095" s="5"/>
      <c r="AC3095" s="8"/>
      <c r="AD3095" s="8"/>
    </row>
    <row r="3096" spans="2:30" x14ac:dyDescent="0.2">
      <c r="B3096" s="3">
        <f t="shared" si="697"/>
        <v>3087</v>
      </c>
      <c r="C3096" s="3">
        <f t="shared" ca="1" si="693"/>
        <v>1</v>
      </c>
      <c r="D3096" s="3">
        <f t="shared" ca="1" si="687"/>
        <v>0</v>
      </c>
      <c r="E3096" s="3">
        <f t="shared" ca="1" si="694"/>
        <v>0</v>
      </c>
      <c r="F3096" s="3">
        <f t="shared" ca="1" si="688"/>
        <v>1</v>
      </c>
      <c r="G3096" s="3">
        <f t="shared" ca="1" si="689"/>
        <v>1523</v>
      </c>
      <c r="H3096" s="3">
        <f t="shared" ca="1" si="690"/>
        <v>1564</v>
      </c>
      <c r="I3096" s="3">
        <f t="shared" ca="1" si="691"/>
        <v>1525</v>
      </c>
      <c r="J3096" s="3">
        <f t="shared" ca="1" si="692"/>
        <v>1562</v>
      </c>
      <c r="K3096" s="4">
        <f t="shared" ca="1" si="695"/>
        <v>6.716324538742021</v>
      </c>
      <c r="L3096" s="4">
        <f t="shared" ca="1" si="696"/>
        <v>47.549354373925581</v>
      </c>
      <c r="M3096" s="4" t="str">
        <f ca="1">IF($B3096&gt;$I$4,"",VLOOKUP($B3096,G$10:$K$6000,5,FALSE))</f>
        <v/>
      </c>
      <c r="N3096" s="4" t="str">
        <f ca="1">IF($B3096&gt;$I$4,"",VLOOKUP($B3096,H$10:$K$6000,4,FALSE))</f>
        <v/>
      </c>
      <c r="O3096" s="4" t="str">
        <f ca="1">IF($B3096&gt;$I$4,"",VLOOKUP($B3096,I$10:$L$6000,4,FALSE))</f>
        <v/>
      </c>
      <c r="P3096" s="4" t="str">
        <f ca="1">IF($B3096&gt;$I$4,"",VLOOKUP($B3096,J$10:$L$6000,3,FALSE))</f>
        <v/>
      </c>
      <c r="Q3096" s="5"/>
      <c r="R3096" s="5"/>
      <c r="S3096" s="5"/>
      <c r="T3096" s="5"/>
      <c r="U3096" s="5"/>
      <c r="V3096" s="5"/>
      <c r="W3096" s="5"/>
      <c r="X3096" s="5"/>
      <c r="Y3096" s="5"/>
      <c r="Z3096" s="5"/>
      <c r="AA3096" s="5"/>
      <c r="AB3096" s="5"/>
      <c r="AC3096" s="8"/>
      <c r="AD3096" s="8"/>
    </row>
    <row r="3097" spans="2:30" x14ac:dyDescent="0.2">
      <c r="B3097" s="3">
        <f t="shared" si="697"/>
        <v>3088</v>
      </c>
      <c r="C3097" s="3">
        <f t="shared" ca="1" si="693"/>
        <v>0</v>
      </c>
      <c r="D3097" s="3">
        <f t="shared" ca="1" si="687"/>
        <v>1</v>
      </c>
      <c r="E3097" s="3">
        <f t="shared" ca="1" si="694"/>
        <v>1</v>
      </c>
      <c r="F3097" s="3">
        <f t="shared" ca="1" si="688"/>
        <v>0</v>
      </c>
      <c r="G3097" s="3">
        <f t="shared" ca="1" si="689"/>
        <v>1523</v>
      </c>
      <c r="H3097" s="3">
        <f t="shared" ca="1" si="690"/>
        <v>1565</v>
      </c>
      <c r="I3097" s="3">
        <f t="shared" ca="1" si="691"/>
        <v>1526</v>
      </c>
      <c r="J3097" s="3">
        <f t="shared" ca="1" si="692"/>
        <v>1562</v>
      </c>
      <c r="K3097" s="4">
        <f t="shared" ca="1" si="695"/>
        <v>7.6846926131124986</v>
      </c>
      <c r="L3097" s="4">
        <f t="shared" ca="1" si="696"/>
        <v>44.78876632589197</v>
      </c>
      <c r="M3097" s="4" t="str">
        <f ca="1">IF($B3097&gt;$I$4,"",VLOOKUP($B3097,G$10:$K$6000,5,FALSE))</f>
        <v/>
      </c>
      <c r="N3097" s="4" t="str">
        <f ca="1">IF($B3097&gt;$I$4,"",VLOOKUP($B3097,H$10:$K$6000,4,FALSE))</f>
        <v/>
      </c>
      <c r="O3097" s="4" t="str">
        <f ca="1">IF($B3097&gt;$I$4,"",VLOOKUP($B3097,I$10:$L$6000,4,FALSE))</f>
        <v/>
      </c>
      <c r="P3097" s="4" t="str">
        <f ca="1">IF($B3097&gt;$I$4,"",VLOOKUP($B3097,J$10:$L$6000,3,FALSE))</f>
        <v/>
      </c>
      <c r="Q3097" s="5"/>
      <c r="R3097" s="5"/>
      <c r="S3097" s="5"/>
      <c r="T3097" s="5"/>
      <c r="U3097" s="5"/>
      <c r="V3097" s="5"/>
      <c r="W3097" s="5"/>
      <c r="X3097" s="5"/>
      <c r="Y3097" s="5"/>
      <c r="Z3097" s="5"/>
      <c r="AA3097" s="5"/>
      <c r="AB3097" s="5"/>
      <c r="AC3097" s="8"/>
      <c r="AD3097" s="8"/>
    </row>
    <row r="3098" spans="2:30" x14ac:dyDescent="0.2">
      <c r="B3098" s="3">
        <f t="shared" si="697"/>
        <v>3089</v>
      </c>
      <c r="C3098" s="3">
        <f t="shared" ca="1" si="693"/>
        <v>0</v>
      </c>
      <c r="D3098" s="3">
        <f t="shared" ca="1" si="687"/>
        <v>1</v>
      </c>
      <c r="E3098" s="3">
        <f t="shared" ca="1" si="694"/>
        <v>1</v>
      </c>
      <c r="F3098" s="3">
        <f t="shared" ca="1" si="688"/>
        <v>0</v>
      </c>
      <c r="G3098" s="3">
        <f t="shared" ca="1" si="689"/>
        <v>1523</v>
      </c>
      <c r="H3098" s="3">
        <f t="shared" ca="1" si="690"/>
        <v>1566</v>
      </c>
      <c r="I3098" s="3">
        <f t="shared" ca="1" si="691"/>
        <v>1527</v>
      </c>
      <c r="J3098" s="3">
        <f t="shared" ca="1" si="692"/>
        <v>1562</v>
      </c>
      <c r="K3098" s="4">
        <f t="shared" ca="1" si="695"/>
        <v>7.3892572051280299</v>
      </c>
      <c r="L3098" s="4">
        <f t="shared" ca="1" si="696"/>
        <v>46.495897292666136</v>
      </c>
      <c r="M3098" s="4" t="str">
        <f ca="1">IF($B3098&gt;$I$4,"",VLOOKUP($B3098,G$10:$K$6000,5,FALSE))</f>
        <v/>
      </c>
      <c r="N3098" s="4" t="str">
        <f ca="1">IF($B3098&gt;$I$4,"",VLOOKUP($B3098,H$10:$K$6000,4,FALSE))</f>
        <v/>
      </c>
      <c r="O3098" s="4" t="str">
        <f ca="1">IF($B3098&gt;$I$4,"",VLOOKUP($B3098,I$10:$L$6000,4,FALSE))</f>
        <v/>
      </c>
      <c r="P3098" s="4" t="str">
        <f ca="1">IF($B3098&gt;$I$4,"",VLOOKUP($B3098,J$10:$L$6000,3,FALSE))</f>
        <v/>
      </c>
      <c r="Q3098" s="5"/>
      <c r="R3098" s="5"/>
      <c r="S3098" s="5"/>
      <c r="T3098" s="5"/>
      <c r="U3098" s="5"/>
      <c r="V3098" s="5"/>
      <c r="W3098" s="5"/>
      <c r="X3098" s="5"/>
      <c r="Y3098" s="5"/>
      <c r="Z3098" s="5"/>
      <c r="AA3098" s="5"/>
      <c r="AB3098" s="5"/>
      <c r="AC3098" s="8"/>
      <c r="AD3098" s="8"/>
    </row>
    <row r="3099" spans="2:30" x14ac:dyDescent="0.2">
      <c r="B3099" s="3">
        <f t="shared" si="697"/>
        <v>3090</v>
      </c>
      <c r="C3099" s="3">
        <f t="shared" ca="1" si="693"/>
        <v>1</v>
      </c>
      <c r="D3099" s="3">
        <f t="shared" ca="1" si="687"/>
        <v>0</v>
      </c>
      <c r="E3099" s="3">
        <f t="shared" ca="1" si="694"/>
        <v>1</v>
      </c>
      <c r="F3099" s="3">
        <f t="shared" ca="1" si="688"/>
        <v>0</v>
      </c>
      <c r="G3099" s="3">
        <f t="shared" ca="1" si="689"/>
        <v>1524</v>
      </c>
      <c r="H3099" s="3">
        <f t="shared" ca="1" si="690"/>
        <v>1566</v>
      </c>
      <c r="I3099" s="3">
        <f t="shared" ca="1" si="691"/>
        <v>1528</v>
      </c>
      <c r="J3099" s="3">
        <f t="shared" ca="1" si="692"/>
        <v>1562</v>
      </c>
      <c r="K3099" s="4">
        <f t="shared" ca="1" si="695"/>
        <v>5.9989636714231498</v>
      </c>
      <c r="L3099" s="4">
        <f t="shared" ca="1" si="696"/>
        <v>45.618669344243038</v>
      </c>
      <c r="M3099" s="4" t="str">
        <f ca="1">IF($B3099&gt;$I$4,"",VLOOKUP($B3099,G$10:$K$6000,5,FALSE))</f>
        <v/>
      </c>
      <c r="N3099" s="4" t="str">
        <f ca="1">IF($B3099&gt;$I$4,"",VLOOKUP($B3099,H$10:$K$6000,4,FALSE))</f>
        <v/>
      </c>
      <c r="O3099" s="4" t="str">
        <f ca="1">IF($B3099&gt;$I$4,"",VLOOKUP($B3099,I$10:$L$6000,4,FALSE))</f>
        <v/>
      </c>
      <c r="P3099" s="4" t="str">
        <f ca="1">IF($B3099&gt;$I$4,"",VLOOKUP($B3099,J$10:$L$6000,3,FALSE))</f>
        <v/>
      </c>
      <c r="Q3099" s="5"/>
      <c r="R3099" s="5"/>
      <c r="S3099" s="5"/>
      <c r="T3099" s="5"/>
      <c r="U3099" s="5"/>
      <c r="V3099" s="5"/>
      <c r="W3099" s="5"/>
      <c r="X3099" s="5"/>
      <c r="Y3099" s="5"/>
      <c r="Z3099" s="5"/>
      <c r="AA3099" s="5"/>
      <c r="AB3099" s="5"/>
      <c r="AC3099" s="8"/>
      <c r="AD3099" s="8"/>
    </row>
    <row r="3100" spans="2:30" x14ac:dyDescent="0.2">
      <c r="B3100" s="3">
        <f t="shared" si="697"/>
        <v>3091</v>
      </c>
      <c r="C3100" s="3">
        <f t="shared" ca="1" si="693"/>
        <v>1</v>
      </c>
      <c r="D3100" s="3">
        <f t="shared" ca="1" si="687"/>
        <v>0</v>
      </c>
      <c r="E3100" s="3">
        <f t="shared" ca="1" si="694"/>
        <v>0</v>
      </c>
      <c r="F3100" s="3">
        <f t="shared" ca="1" si="688"/>
        <v>1</v>
      </c>
      <c r="G3100" s="3">
        <f t="shared" ca="1" si="689"/>
        <v>1525</v>
      </c>
      <c r="H3100" s="3">
        <f t="shared" ca="1" si="690"/>
        <v>1566</v>
      </c>
      <c r="I3100" s="3">
        <f t="shared" ca="1" si="691"/>
        <v>1528</v>
      </c>
      <c r="J3100" s="3">
        <f t="shared" ca="1" si="692"/>
        <v>1563</v>
      </c>
      <c r="K3100" s="4">
        <f t="shared" ca="1" si="695"/>
        <v>6.7100143139288786</v>
      </c>
      <c r="L3100" s="4">
        <f t="shared" ca="1" si="696"/>
        <v>49.950716328560887</v>
      </c>
      <c r="M3100" s="4" t="str">
        <f ca="1">IF($B3100&gt;$I$4,"",VLOOKUP($B3100,G$10:$K$6000,5,FALSE))</f>
        <v/>
      </c>
      <c r="N3100" s="4" t="str">
        <f ca="1">IF($B3100&gt;$I$4,"",VLOOKUP($B3100,H$10:$K$6000,4,FALSE))</f>
        <v/>
      </c>
      <c r="O3100" s="4" t="str">
        <f ca="1">IF($B3100&gt;$I$4,"",VLOOKUP($B3100,I$10:$L$6000,4,FALSE))</f>
        <v/>
      </c>
      <c r="P3100" s="4" t="str">
        <f ca="1">IF($B3100&gt;$I$4,"",VLOOKUP($B3100,J$10:$L$6000,3,FALSE))</f>
        <v/>
      </c>
      <c r="Q3100" s="5"/>
      <c r="R3100" s="5"/>
      <c r="S3100" s="5"/>
      <c r="T3100" s="5"/>
      <c r="U3100" s="5"/>
      <c r="V3100" s="5"/>
      <c r="W3100" s="5"/>
      <c r="X3100" s="5"/>
      <c r="Y3100" s="5"/>
      <c r="Z3100" s="5"/>
      <c r="AA3100" s="5"/>
      <c r="AB3100" s="5"/>
      <c r="AC3100" s="8"/>
      <c r="AD3100" s="8"/>
    </row>
    <row r="3101" spans="2:30" x14ac:dyDescent="0.2">
      <c r="B3101" s="3">
        <f t="shared" si="697"/>
        <v>3092</v>
      </c>
      <c r="C3101" s="3">
        <f t="shared" ca="1" si="693"/>
        <v>1</v>
      </c>
      <c r="D3101" s="3">
        <f t="shared" ca="1" si="687"/>
        <v>0</v>
      </c>
      <c r="E3101" s="3">
        <f t="shared" ca="1" si="694"/>
        <v>1</v>
      </c>
      <c r="F3101" s="3">
        <f t="shared" ca="1" si="688"/>
        <v>0</v>
      </c>
      <c r="G3101" s="3">
        <f t="shared" ca="1" si="689"/>
        <v>1526</v>
      </c>
      <c r="H3101" s="3">
        <f t="shared" ca="1" si="690"/>
        <v>1566</v>
      </c>
      <c r="I3101" s="3">
        <f t="shared" ca="1" si="691"/>
        <v>1529</v>
      </c>
      <c r="J3101" s="3">
        <f t="shared" ca="1" si="692"/>
        <v>1563</v>
      </c>
      <c r="K3101" s="4">
        <f t="shared" ca="1" si="695"/>
        <v>6.8377328865827334</v>
      </c>
      <c r="L3101" s="4">
        <f t="shared" ca="1" si="696"/>
        <v>45.590399099203154</v>
      </c>
      <c r="M3101" s="4" t="str">
        <f ca="1">IF($B3101&gt;$I$4,"",VLOOKUP($B3101,G$10:$K$6000,5,FALSE))</f>
        <v/>
      </c>
      <c r="N3101" s="4" t="str">
        <f ca="1">IF($B3101&gt;$I$4,"",VLOOKUP($B3101,H$10:$K$6000,4,FALSE))</f>
        <v/>
      </c>
      <c r="O3101" s="4" t="str">
        <f ca="1">IF($B3101&gt;$I$4,"",VLOOKUP($B3101,I$10:$L$6000,4,FALSE))</f>
        <v/>
      </c>
      <c r="P3101" s="4" t="str">
        <f ca="1">IF($B3101&gt;$I$4,"",VLOOKUP($B3101,J$10:$L$6000,3,FALSE))</f>
        <v/>
      </c>
      <c r="Q3101" s="5"/>
      <c r="R3101" s="5"/>
      <c r="S3101" s="5"/>
      <c r="T3101" s="5"/>
      <c r="U3101" s="5"/>
      <c r="V3101" s="5"/>
      <c r="W3101" s="5"/>
      <c r="X3101" s="5"/>
      <c r="Y3101" s="5"/>
      <c r="Z3101" s="5"/>
      <c r="AA3101" s="5"/>
      <c r="AB3101" s="5"/>
      <c r="AC3101" s="8"/>
      <c r="AD3101" s="8"/>
    </row>
    <row r="3102" spans="2:30" x14ac:dyDescent="0.2">
      <c r="B3102" s="3">
        <f t="shared" si="697"/>
        <v>3093</v>
      </c>
      <c r="C3102" s="3">
        <f t="shared" ca="1" si="693"/>
        <v>0</v>
      </c>
      <c r="D3102" s="3">
        <f t="shared" ca="1" si="687"/>
        <v>1</v>
      </c>
      <c r="E3102" s="3">
        <f t="shared" ca="1" si="694"/>
        <v>0</v>
      </c>
      <c r="F3102" s="3">
        <f t="shared" ca="1" si="688"/>
        <v>1</v>
      </c>
      <c r="G3102" s="3">
        <f t="shared" ca="1" si="689"/>
        <v>1526</v>
      </c>
      <c r="H3102" s="3">
        <f t="shared" ca="1" si="690"/>
        <v>1567</v>
      </c>
      <c r="I3102" s="3">
        <f t="shared" ca="1" si="691"/>
        <v>1529</v>
      </c>
      <c r="J3102" s="3">
        <f t="shared" ca="1" si="692"/>
        <v>1564</v>
      </c>
      <c r="K3102" s="4">
        <f t="shared" ca="1" si="695"/>
        <v>7.4020837359362188</v>
      </c>
      <c r="L3102" s="4">
        <f t="shared" ca="1" si="696"/>
        <v>48.040580658482362</v>
      </c>
      <c r="M3102" s="4" t="str">
        <f ca="1">IF($B3102&gt;$I$4,"",VLOOKUP($B3102,G$10:$K$6000,5,FALSE))</f>
        <v/>
      </c>
      <c r="N3102" s="4" t="str">
        <f ca="1">IF($B3102&gt;$I$4,"",VLOOKUP($B3102,H$10:$K$6000,4,FALSE))</f>
        <v/>
      </c>
      <c r="O3102" s="4" t="str">
        <f ca="1">IF($B3102&gt;$I$4,"",VLOOKUP($B3102,I$10:$L$6000,4,FALSE))</f>
        <v/>
      </c>
      <c r="P3102" s="4" t="str">
        <f ca="1">IF($B3102&gt;$I$4,"",VLOOKUP($B3102,J$10:$L$6000,3,FALSE))</f>
        <v/>
      </c>
      <c r="Q3102" s="5"/>
      <c r="R3102" s="5"/>
      <c r="S3102" s="5"/>
      <c r="T3102" s="5"/>
      <c r="U3102" s="5"/>
      <c r="V3102" s="5"/>
      <c r="W3102" s="5"/>
      <c r="X3102" s="5"/>
      <c r="Y3102" s="5"/>
      <c r="Z3102" s="5"/>
      <c r="AA3102" s="5"/>
      <c r="AB3102" s="5"/>
      <c r="AC3102" s="8"/>
      <c r="AD3102" s="8"/>
    </row>
    <row r="3103" spans="2:30" x14ac:dyDescent="0.2">
      <c r="B3103" s="3">
        <f t="shared" si="697"/>
        <v>3094</v>
      </c>
      <c r="C3103" s="3">
        <f t="shared" ca="1" si="693"/>
        <v>1</v>
      </c>
      <c r="D3103" s="3">
        <f t="shared" ca="1" si="687"/>
        <v>0</v>
      </c>
      <c r="E3103" s="3">
        <f t="shared" ca="1" si="694"/>
        <v>0</v>
      </c>
      <c r="F3103" s="3">
        <f t="shared" ca="1" si="688"/>
        <v>1</v>
      </c>
      <c r="G3103" s="3">
        <f t="shared" ca="1" si="689"/>
        <v>1527</v>
      </c>
      <c r="H3103" s="3">
        <f t="shared" ca="1" si="690"/>
        <v>1567</v>
      </c>
      <c r="I3103" s="3">
        <f t="shared" ca="1" si="691"/>
        <v>1529</v>
      </c>
      <c r="J3103" s="3">
        <f t="shared" ca="1" si="692"/>
        <v>1565</v>
      </c>
      <c r="K3103" s="4">
        <f t="shared" ca="1" si="695"/>
        <v>6.6930525065887236</v>
      </c>
      <c r="L3103" s="4">
        <f t="shared" ca="1" si="696"/>
        <v>51.68074411607774</v>
      </c>
      <c r="M3103" s="4" t="str">
        <f ca="1">IF($B3103&gt;$I$4,"",VLOOKUP($B3103,G$10:$K$6000,5,FALSE))</f>
        <v/>
      </c>
      <c r="N3103" s="4" t="str">
        <f ca="1">IF($B3103&gt;$I$4,"",VLOOKUP($B3103,H$10:$K$6000,4,FALSE))</f>
        <v/>
      </c>
      <c r="O3103" s="4" t="str">
        <f ca="1">IF($B3103&gt;$I$4,"",VLOOKUP($B3103,I$10:$L$6000,4,FALSE))</f>
        <v/>
      </c>
      <c r="P3103" s="4" t="str">
        <f ca="1">IF($B3103&gt;$I$4,"",VLOOKUP($B3103,J$10:$L$6000,3,FALSE))</f>
        <v/>
      </c>
      <c r="Q3103" s="5"/>
      <c r="R3103" s="5"/>
      <c r="S3103" s="5"/>
      <c r="T3103" s="5"/>
      <c r="U3103" s="5"/>
      <c r="V3103" s="5"/>
      <c r="W3103" s="5"/>
      <c r="X3103" s="5"/>
      <c r="Y3103" s="5"/>
      <c r="Z3103" s="5"/>
      <c r="AA3103" s="5"/>
      <c r="AB3103" s="5"/>
      <c r="AC3103" s="8"/>
      <c r="AD3103" s="8"/>
    </row>
    <row r="3104" spans="2:30" x14ac:dyDescent="0.2">
      <c r="B3104" s="3">
        <f t="shared" si="697"/>
        <v>3095</v>
      </c>
      <c r="C3104" s="3">
        <f t="shared" ca="1" si="693"/>
        <v>1</v>
      </c>
      <c r="D3104" s="3">
        <f t="shared" ca="1" si="687"/>
        <v>0</v>
      </c>
      <c r="E3104" s="3">
        <f t="shared" ca="1" si="694"/>
        <v>0</v>
      </c>
      <c r="F3104" s="3">
        <f t="shared" ca="1" si="688"/>
        <v>1</v>
      </c>
      <c r="G3104" s="3">
        <f t="shared" ca="1" si="689"/>
        <v>1528</v>
      </c>
      <c r="H3104" s="3">
        <f t="shared" ca="1" si="690"/>
        <v>1567</v>
      </c>
      <c r="I3104" s="3">
        <f t="shared" ca="1" si="691"/>
        <v>1529</v>
      </c>
      <c r="J3104" s="3">
        <f t="shared" ca="1" si="692"/>
        <v>1566</v>
      </c>
      <c r="K3104" s="4">
        <f t="shared" ca="1" si="695"/>
        <v>6.7871062005384353</v>
      </c>
      <c r="L3104" s="4">
        <f t="shared" ca="1" si="696"/>
        <v>47.987988803887063</v>
      </c>
      <c r="M3104" s="4" t="str">
        <f ca="1">IF($B3104&gt;$I$4,"",VLOOKUP($B3104,G$10:$K$6000,5,FALSE))</f>
        <v/>
      </c>
      <c r="N3104" s="4" t="str">
        <f ca="1">IF($B3104&gt;$I$4,"",VLOOKUP($B3104,H$10:$K$6000,4,FALSE))</f>
        <v/>
      </c>
      <c r="O3104" s="4" t="str">
        <f ca="1">IF($B3104&gt;$I$4,"",VLOOKUP($B3104,I$10:$L$6000,4,FALSE))</f>
        <v/>
      </c>
      <c r="P3104" s="4" t="str">
        <f ca="1">IF($B3104&gt;$I$4,"",VLOOKUP($B3104,J$10:$L$6000,3,FALSE))</f>
        <v/>
      </c>
      <c r="Q3104" s="5"/>
      <c r="R3104" s="5"/>
      <c r="S3104" s="5"/>
      <c r="T3104" s="5"/>
      <c r="U3104" s="5"/>
      <c r="V3104" s="5"/>
      <c r="W3104" s="5"/>
      <c r="X3104" s="5"/>
      <c r="Y3104" s="5"/>
      <c r="Z3104" s="5"/>
      <c r="AA3104" s="5"/>
      <c r="AB3104" s="5"/>
      <c r="AC3104" s="8"/>
      <c r="AD3104" s="8"/>
    </row>
    <row r="3105" spans="2:30" x14ac:dyDescent="0.2">
      <c r="B3105" s="3">
        <f t="shared" si="697"/>
        <v>3096</v>
      </c>
      <c r="C3105" s="3">
        <f t="shared" ca="1" si="693"/>
        <v>1</v>
      </c>
      <c r="D3105" s="3">
        <f t="shared" ca="1" si="687"/>
        <v>0</v>
      </c>
      <c r="E3105" s="3">
        <f t="shared" ca="1" si="694"/>
        <v>1</v>
      </c>
      <c r="F3105" s="3">
        <f t="shared" ca="1" si="688"/>
        <v>0</v>
      </c>
      <c r="G3105" s="3">
        <f t="shared" ca="1" si="689"/>
        <v>1529</v>
      </c>
      <c r="H3105" s="3">
        <f t="shared" ca="1" si="690"/>
        <v>1567</v>
      </c>
      <c r="I3105" s="3">
        <f t="shared" ca="1" si="691"/>
        <v>1530</v>
      </c>
      <c r="J3105" s="3">
        <f t="shared" ca="1" si="692"/>
        <v>1566</v>
      </c>
      <c r="K3105" s="4">
        <f t="shared" ca="1" si="695"/>
        <v>6.3040490048512368</v>
      </c>
      <c r="L3105" s="4">
        <f t="shared" ca="1" si="696"/>
        <v>46.248568161668018</v>
      </c>
      <c r="M3105" s="4" t="str">
        <f ca="1">IF($B3105&gt;$I$4,"",VLOOKUP($B3105,G$10:$K$6000,5,FALSE))</f>
        <v/>
      </c>
      <c r="N3105" s="4" t="str">
        <f ca="1">IF($B3105&gt;$I$4,"",VLOOKUP($B3105,H$10:$K$6000,4,FALSE))</f>
        <v/>
      </c>
      <c r="O3105" s="4" t="str">
        <f ca="1">IF($B3105&gt;$I$4,"",VLOOKUP($B3105,I$10:$L$6000,4,FALSE))</f>
        <v/>
      </c>
      <c r="P3105" s="4" t="str">
        <f ca="1">IF($B3105&gt;$I$4,"",VLOOKUP($B3105,J$10:$L$6000,3,FALSE))</f>
        <v/>
      </c>
      <c r="Q3105" s="5"/>
      <c r="R3105" s="5"/>
      <c r="S3105" s="5"/>
      <c r="T3105" s="5"/>
      <c r="U3105" s="5"/>
      <c r="V3105" s="5"/>
      <c r="W3105" s="5"/>
      <c r="X3105" s="5"/>
      <c r="Y3105" s="5"/>
      <c r="Z3105" s="5"/>
      <c r="AA3105" s="5"/>
      <c r="AB3105" s="5"/>
      <c r="AC3105" s="8"/>
      <c r="AD3105" s="8"/>
    </row>
    <row r="3106" spans="2:30" x14ac:dyDescent="0.2">
      <c r="B3106" s="3">
        <f t="shared" si="697"/>
        <v>3097</v>
      </c>
      <c r="C3106" s="3">
        <f t="shared" ca="1" si="693"/>
        <v>0</v>
      </c>
      <c r="D3106" s="3">
        <f t="shared" ca="1" si="687"/>
        <v>1</v>
      </c>
      <c r="E3106" s="3">
        <f t="shared" ca="1" si="694"/>
        <v>1</v>
      </c>
      <c r="F3106" s="3">
        <f t="shared" ca="1" si="688"/>
        <v>0</v>
      </c>
      <c r="G3106" s="3">
        <f t="shared" ca="1" si="689"/>
        <v>1529</v>
      </c>
      <c r="H3106" s="3">
        <f t="shared" ca="1" si="690"/>
        <v>1568</v>
      </c>
      <c r="I3106" s="3">
        <f t="shared" ca="1" si="691"/>
        <v>1531</v>
      </c>
      <c r="J3106" s="3">
        <f t="shared" ca="1" si="692"/>
        <v>1566</v>
      </c>
      <c r="K3106" s="4">
        <f t="shared" ca="1" si="695"/>
        <v>7.7279748215857564</v>
      </c>
      <c r="L3106" s="4">
        <f t="shared" ca="1" si="696"/>
        <v>43.897254949371494</v>
      </c>
      <c r="M3106" s="4" t="str">
        <f ca="1">IF($B3106&gt;$I$4,"",VLOOKUP($B3106,G$10:$K$6000,5,FALSE))</f>
        <v/>
      </c>
      <c r="N3106" s="4" t="str">
        <f ca="1">IF($B3106&gt;$I$4,"",VLOOKUP($B3106,H$10:$K$6000,4,FALSE))</f>
        <v/>
      </c>
      <c r="O3106" s="4" t="str">
        <f ca="1">IF($B3106&gt;$I$4,"",VLOOKUP($B3106,I$10:$L$6000,4,FALSE))</f>
        <v/>
      </c>
      <c r="P3106" s="4" t="str">
        <f ca="1">IF($B3106&gt;$I$4,"",VLOOKUP($B3106,J$10:$L$6000,3,FALSE))</f>
        <v/>
      </c>
      <c r="Q3106" s="5"/>
      <c r="R3106" s="5"/>
      <c r="S3106" s="5"/>
      <c r="T3106" s="5"/>
      <c r="U3106" s="5"/>
      <c r="V3106" s="5"/>
      <c r="W3106" s="5"/>
      <c r="X3106" s="5"/>
      <c r="Y3106" s="5"/>
      <c r="Z3106" s="5"/>
      <c r="AA3106" s="5"/>
      <c r="AB3106" s="5"/>
      <c r="AC3106" s="8"/>
      <c r="AD3106" s="8"/>
    </row>
    <row r="3107" spans="2:30" x14ac:dyDescent="0.2">
      <c r="B3107" s="3">
        <f t="shared" si="697"/>
        <v>3098</v>
      </c>
      <c r="C3107" s="3">
        <f t="shared" ca="1" si="693"/>
        <v>1</v>
      </c>
      <c r="D3107" s="3">
        <f t="shared" ca="1" si="687"/>
        <v>0</v>
      </c>
      <c r="E3107" s="3">
        <f t="shared" ca="1" si="694"/>
        <v>0</v>
      </c>
      <c r="F3107" s="3">
        <f t="shared" ca="1" si="688"/>
        <v>1</v>
      </c>
      <c r="G3107" s="3">
        <f t="shared" ca="1" si="689"/>
        <v>1530</v>
      </c>
      <c r="H3107" s="3">
        <f t="shared" ca="1" si="690"/>
        <v>1568</v>
      </c>
      <c r="I3107" s="3">
        <f t="shared" ca="1" si="691"/>
        <v>1531</v>
      </c>
      <c r="J3107" s="3">
        <f t="shared" ca="1" si="692"/>
        <v>1567</v>
      </c>
      <c r="K3107" s="4">
        <f t="shared" ca="1" si="695"/>
        <v>6.6848087728255612</v>
      </c>
      <c r="L3107" s="4">
        <f t="shared" ca="1" si="696"/>
        <v>49.099579341240556</v>
      </c>
      <c r="M3107" s="4" t="str">
        <f ca="1">IF($B3107&gt;$I$4,"",VLOOKUP($B3107,G$10:$K$6000,5,FALSE))</f>
        <v/>
      </c>
      <c r="N3107" s="4" t="str">
        <f ca="1">IF($B3107&gt;$I$4,"",VLOOKUP($B3107,H$10:$K$6000,4,FALSE))</f>
        <v/>
      </c>
      <c r="O3107" s="4" t="str">
        <f ca="1">IF($B3107&gt;$I$4,"",VLOOKUP($B3107,I$10:$L$6000,4,FALSE))</f>
        <v/>
      </c>
      <c r="P3107" s="4" t="str">
        <f ca="1">IF($B3107&gt;$I$4,"",VLOOKUP($B3107,J$10:$L$6000,3,FALSE))</f>
        <v/>
      </c>
      <c r="Q3107" s="5"/>
      <c r="R3107" s="5"/>
      <c r="S3107" s="5"/>
      <c r="T3107" s="5"/>
      <c r="U3107" s="5"/>
      <c r="V3107" s="5"/>
      <c r="W3107" s="5"/>
      <c r="X3107" s="5"/>
      <c r="Y3107" s="5"/>
      <c r="Z3107" s="5"/>
      <c r="AA3107" s="5"/>
      <c r="AB3107" s="5"/>
      <c r="AC3107" s="8"/>
      <c r="AD3107" s="8"/>
    </row>
    <row r="3108" spans="2:30" x14ac:dyDescent="0.2">
      <c r="B3108" s="3">
        <f t="shared" si="697"/>
        <v>3099</v>
      </c>
      <c r="C3108" s="3">
        <f t="shared" ca="1" si="693"/>
        <v>0</v>
      </c>
      <c r="D3108" s="3">
        <f t="shared" ca="1" si="687"/>
        <v>1</v>
      </c>
      <c r="E3108" s="3">
        <f t="shared" ca="1" si="694"/>
        <v>0</v>
      </c>
      <c r="F3108" s="3">
        <f t="shared" ca="1" si="688"/>
        <v>1</v>
      </c>
      <c r="G3108" s="3">
        <f t="shared" ca="1" si="689"/>
        <v>1530</v>
      </c>
      <c r="H3108" s="3">
        <f t="shared" ca="1" si="690"/>
        <v>1569</v>
      </c>
      <c r="I3108" s="3">
        <f t="shared" ca="1" si="691"/>
        <v>1531</v>
      </c>
      <c r="J3108" s="3">
        <f t="shared" ca="1" si="692"/>
        <v>1568</v>
      </c>
      <c r="K3108" s="4">
        <f t="shared" ca="1" si="695"/>
        <v>7.7859574014620128</v>
      </c>
      <c r="L3108" s="4">
        <f t="shared" ca="1" si="696"/>
        <v>48.589996414723167</v>
      </c>
      <c r="M3108" s="4" t="str">
        <f ca="1">IF($B3108&gt;$I$4,"",VLOOKUP($B3108,G$10:$K$6000,5,FALSE))</f>
        <v/>
      </c>
      <c r="N3108" s="4" t="str">
        <f ca="1">IF($B3108&gt;$I$4,"",VLOOKUP($B3108,H$10:$K$6000,4,FALSE))</f>
        <v/>
      </c>
      <c r="O3108" s="4" t="str">
        <f ca="1">IF($B3108&gt;$I$4,"",VLOOKUP($B3108,I$10:$L$6000,4,FALSE))</f>
        <v/>
      </c>
      <c r="P3108" s="4" t="str">
        <f ca="1">IF($B3108&gt;$I$4,"",VLOOKUP($B3108,J$10:$L$6000,3,FALSE))</f>
        <v/>
      </c>
      <c r="Q3108" s="5"/>
      <c r="R3108" s="5"/>
      <c r="S3108" s="5"/>
      <c r="T3108" s="5"/>
      <c r="U3108" s="5"/>
      <c r="V3108" s="5"/>
      <c r="W3108" s="5"/>
      <c r="X3108" s="5"/>
      <c r="Y3108" s="5"/>
      <c r="Z3108" s="5"/>
      <c r="AA3108" s="5"/>
      <c r="AB3108" s="5"/>
      <c r="AC3108" s="8"/>
      <c r="AD3108" s="8"/>
    </row>
    <row r="3109" spans="2:30" x14ac:dyDescent="0.2">
      <c r="B3109" s="3">
        <f t="shared" si="697"/>
        <v>3100</v>
      </c>
      <c r="C3109" s="3">
        <f t="shared" ca="1" si="693"/>
        <v>0</v>
      </c>
      <c r="D3109" s="3">
        <f t="shared" ca="1" si="687"/>
        <v>1</v>
      </c>
      <c r="E3109" s="3">
        <f t="shared" ca="1" si="694"/>
        <v>1</v>
      </c>
      <c r="F3109" s="3">
        <f t="shared" ca="1" si="688"/>
        <v>0</v>
      </c>
      <c r="G3109" s="3">
        <f t="shared" ca="1" si="689"/>
        <v>1530</v>
      </c>
      <c r="H3109" s="3">
        <f t="shared" ca="1" si="690"/>
        <v>1570</v>
      </c>
      <c r="I3109" s="3">
        <f t="shared" ca="1" si="691"/>
        <v>1532</v>
      </c>
      <c r="J3109" s="3">
        <f t="shared" ca="1" si="692"/>
        <v>1568</v>
      </c>
      <c r="K3109" s="4">
        <f t="shared" ca="1" si="695"/>
        <v>7.4489083207813858</v>
      </c>
      <c r="L3109" s="4">
        <f t="shared" ca="1" si="696"/>
        <v>46.478844177332732</v>
      </c>
      <c r="M3109" s="4" t="str">
        <f ca="1">IF($B3109&gt;$I$4,"",VLOOKUP($B3109,G$10:$K$6000,5,FALSE))</f>
        <v/>
      </c>
      <c r="N3109" s="4" t="str">
        <f ca="1">IF($B3109&gt;$I$4,"",VLOOKUP($B3109,H$10:$K$6000,4,FALSE))</f>
        <v/>
      </c>
      <c r="O3109" s="4" t="str">
        <f ca="1">IF($B3109&gt;$I$4,"",VLOOKUP($B3109,I$10:$L$6000,4,FALSE))</f>
        <v/>
      </c>
      <c r="P3109" s="4" t="str">
        <f ca="1">IF($B3109&gt;$I$4,"",VLOOKUP($B3109,J$10:$L$6000,3,FALSE))</f>
        <v/>
      </c>
      <c r="Q3109" s="5"/>
      <c r="R3109" s="5"/>
      <c r="S3109" s="5"/>
      <c r="T3109" s="5"/>
      <c r="U3109" s="5"/>
      <c r="V3109" s="5"/>
      <c r="W3109" s="5"/>
      <c r="X3109" s="5"/>
      <c r="Y3109" s="5"/>
      <c r="Z3109" s="5"/>
      <c r="AA3109" s="5"/>
      <c r="AB3109" s="5"/>
      <c r="AC3109" s="8"/>
      <c r="AD3109" s="8"/>
    </row>
    <row r="3110" spans="2:30" x14ac:dyDescent="0.2">
      <c r="B3110" s="3">
        <f t="shared" si="697"/>
        <v>3101</v>
      </c>
      <c r="C3110" s="3">
        <f t="shared" ca="1" si="693"/>
        <v>0</v>
      </c>
      <c r="D3110" s="3">
        <f t="shared" ca="1" si="687"/>
        <v>1</v>
      </c>
      <c r="E3110" s="3">
        <f t="shared" ca="1" si="694"/>
        <v>1</v>
      </c>
      <c r="F3110" s="3">
        <f t="shared" ca="1" si="688"/>
        <v>0</v>
      </c>
      <c r="G3110" s="3">
        <f t="shared" ca="1" si="689"/>
        <v>1530</v>
      </c>
      <c r="H3110" s="3">
        <f t="shared" ca="1" si="690"/>
        <v>1571</v>
      </c>
      <c r="I3110" s="3">
        <f t="shared" ca="1" si="691"/>
        <v>1533</v>
      </c>
      <c r="J3110" s="3">
        <f t="shared" ca="1" si="692"/>
        <v>1568</v>
      </c>
      <c r="K3110" s="4">
        <f t="shared" ca="1" si="695"/>
        <v>8.1796055259570348</v>
      </c>
      <c r="L3110" s="4">
        <f t="shared" ca="1" si="696"/>
        <v>47.3999083334229</v>
      </c>
      <c r="M3110" s="4" t="str">
        <f ca="1">IF($B3110&gt;$I$4,"",VLOOKUP($B3110,G$10:$K$6000,5,FALSE))</f>
        <v/>
      </c>
      <c r="N3110" s="4" t="str">
        <f ca="1">IF($B3110&gt;$I$4,"",VLOOKUP($B3110,H$10:$K$6000,4,FALSE))</f>
        <v/>
      </c>
      <c r="O3110" s="4" t="str">
        <f ca="1">IF($B3110&gt;$I$4,"",VLOOKUP($B3110,I$10:$L$6000,4,FALSE))</f>
        <v/>
      </c>
      <c r="P3110" s="4" t="str">
        <f ca="1">IF($B3110&gt;$I$4,"",VLOOKUP($B3110,J$10:$L$6000,3,FALSE))</f>
        <v/>
      </c>
      <c r="Q3110" s="5"/>
      <c r="R3110" s="5"/>
      <c r="S3110" s="5"/>
      <c r="T3110" s="5"/>
      <c r="U3110" s="5"/>
      <c r="V3110" s="5"/>
      <c r="W3110" s="5"/>
      <c r="X3110" s="5"/>
      <c r="Y3110" s="5"/>
      <c r="Z3110" s="5"/>
      <c r="AA3110" s="5"/>
      <c r="AB3110" s="5"/>
      <c r="AC3110" s="8"/>
      <c r="AD3110" s="8"/>
    </row>
    <row r="3111" spans="2:30" x14ac:dyDescent="0.2">
      <c r="B3111" s="3">
        <f t="shared" si="697"/>
        <v>3102</v>
      </c>
      <c r="C3111" s="3">
        <f t="shared" ca="1" si="693"/>
        <v>1</v>
      </c>
      <c r="D3111" s="3">
        <f t="shared" ca="1" si="687"/>
        <v>0</v>
      </c>
      <c r="E3111" s="3">
        <f t="shared" ca="1" si="694"/>
        <v>1</v>
      </c>
      <c r="F3111" s="3">
        <f t="shared" ca="1" si="688"/>
        <v>0</v>
      </c>
      <c r="G3111" s="3">
        <f t="shared" ca="1" si="689"/>
        <v>1531</v>
      </c>
      <c r="H3111" s="3">
        <f t="shared" ca="1" si="690"/>
        <v>1571</v>
      </c>
      <c r="I3111" s="3">
        <f t="shared" ca="1" si="691"/>
        <v>1534</v>
      </c>
      <c r="J3111" s="3">
        <f t="shared" ca="1" si="692"/>
        <v>1568</v>
      </c>
      <c r="K3111" s="4">
        <f t="shared" ca="1" si="695"/>
        <v>6.3578667785953815</v>
      </c>
      <c r="L3111" s="4">
        <f t="shared" ca="1" si="696"/>
        <v>46.468071932423037</v>
      </c>
      <c r="M3111" s="4" t="str">
        <f ca="1">IF($B3111&gt;$I$4,"",VLOOKUP($B3111,G$10:$K$6000,5,FALSE))</f>
        <v/>
      </c>
      <c r="N3111" s="4" t="str">
        <f ca="1">IF($B3111&gt;$I$4,"",VLOOKUP($B3111,H$10:$K$6000,4,FALSE))</f>
        <v/>
      </c>
      <c r="O3111" s="4" t="str">
        <f ca="1">IF($B3111&gt;$I$4,"",VLOOKUP($B3111,I$10:$L$6000,4,FALSE))</f>
        <v/>
      </c>
      <c r="P3111" s="4" t="str">
        <f ca="1">IF($B3111&gt;$I$4,"",VLOOKUP($B3111,J$10:$L$6000,3,FALSE))</f>
        <v/>
      </c>
      <c r="Q3111" s="5"/>
      <c r="R3111" s="5"/>
      <c r="S3111" s="5"/>
      <c r="T3111" s="5"/>
      <c r="U3111" s="5"/>
      <c r="V3111" s="5"/>
      <c r="W3111" s="5"/>
      <c r="X3111" s="5"/>
      <c r="Y3111" s="5"/>
      <c r="Z3111" s="5"/>
      <c r="AA3111" s="5"/>
      <c r="AB3111" s="5"/>
      <c r="AC3111" s="8"/>
      <c r="AD3111" s="8"/>
    </row>
    <row r="3112" spans="2:30" x14ac:dyDescent="0.2">
      <c r="B3112" s="3">
        <f t="shared" si="697"/>
        <v>3103</v>
      </c>
      <c r="C3112" s="3">
        <f t="shared" ca="1" si="693"/>
        <v>1</v>
      </c>
      <c r="D3112" s="3">
        <f t="shared" ca="1" si="687"/>
        <v>0</v>
      </c>
      <c r="E3112" s="3">
        <f t="shared" ca="1" si="694"/>
        <v>1</v>
      </c>
      <c r="F3112" s="3">
        <f t="shared" ca="1" si="688"/>
        <v>0</v>
      </c>
      <c r="G3112" s="3">
        <f t="shared" ca="1" si="689"/>
        <v>1532</v>
      </c>
      <c r="H3112" s="3">
        <f t="shared" ca="1" si="690"/>
        <v>1571</v>
      </c>
      <c r="I3112" s="3">
        <f t="shared" ca="1" si="691"/>
        <v>1535</v>
      </c>
      <c r="J3112" s="3">
        <f t="shared" ca="1" si="692"/>
        <v>1568</v>
      </c>
      <c r="K3112" s="4">
        <f t="shared" ca="1" si="695"/>
        <v>6.6574777850998679</v>
      </c>
      <c r="L3112" s="4">
        <f t="shared" ca="1" si="696"/>
        <v>47.438820592318066</v>
      </c>
      <c r="M3112" s="4" t="str">
        <f ca="1">IF($B3112&gt;$I$4,"",VLOOKUP($B3112,G$10:$K$6000,5,FALSE))</f>
        <v/>
      </c>
      <c r="N3112" s="4" t="str">
        <f ca="1">IF($B3112&gt;$I$4,"",VLOOKUP($B3112,H$10:$K$6000,4,FALSE))</f>
        <v/>
      </c>
      <c r="O3112" s="4" t="str">
        <f ca="1">IF($B3112&gt;$I$4,"",VLOOKUP($B3112,I$10:$L$6000,4,FALSE))</f>
        <v/>
      </c>
      <c r="P3112" s="4" t="str">
        <f ca="1">IF($B3112&gt;$I$4,"",VLOOKUP($B3112,J$10:$L$6000,3,FALSE))</f>
        <v/>
      </c>
      <c r="Q3112" s="5"/>
      <c r="R3112" s="5"/>
      <c r="S3112" s="5"/>
      <c r="T3112" s="5"/>
      <c r="U3112" s="5"/>
      <c r="V3112" s="5"/>
      <c r="W3112" s="5"/>
      <c r="X3112" s="5"/>
      <c r="Y3112" s="5"/>
      <c r="Z3112" s="5"/>
      <c r="AA3112" s="5"/>
      <c r="AB3112" s="5"/>
      <c r="AC3112" s="8"/>
      <c r="AD3112" s="8"/>
    </row>
    <row r="3113" spans="2:30" x14ac:dyDescent="0.2">
      <c r="B3113" s="3">
        <f t="shared" si="697"/>
        <v>3104</v>
      </c>
      <c r="C3113" s="3">
        <f t="shared" ca="1" si="693"/>
        <v>0</v>
      </c>
      <c r="D3113" s="3">
        <f t="shared" ca="1" si="687"/>
        <v>1</v>
      </c>
      <c r="E3113" s="3">
        <f t="shared" ca="1" si="694"/>
        <v>0</v>
      </c>
      <c r="F3113" s="3">
        <f t="shared" ca="1" si="688"/>
        <v>1</v>
      </c>
      <c r="G3113" s="3">
        <f t="shared" ca="1" si="689"/>
        <v>1532</v>
      </c>
      <c r="H3113" s="3">
        <f t="shared" ca="1" si="690"/>
        <v>1572</v>
      </c>
      <c r="I3113" s="3">
        <f t="shared" ca="1" si="691"/>
        <v>1535</v>
      </c>
      <c r="J3113" s="3">
        <f t="shared" ca="1" si="692"/>
        <v>1569</v>
      </c>
      <c r="K3113" s="4">
        <f t="shared" ca="1" si="695"/>
        <v>7.903677756238733</v>
      </c>
      <c r="L3113" s="4">
        <f t="shared" ca="1" si="696"/>
        <v>48.12966539453484</v>
      </c>
      <c r="M3113" s="4" t="str">
        <f ca="1">IF($B3113&gt;$I$4,"",VLOOKUP($B3113,G$10:$K$6000,5,FALSE))</f>
        <v/>
      </c>
      <c r="N3113" s="4" t="str">
        <f ca="1">IF($B3113&gt;$I$4,"",VLOOKUP($B3113,H$10:$K$6000,4,FALSE))</f>
        <v/>
      </c>
      <c r="O3113" s="4" t="str">
        <f ca="1">IF($B3113&gt;$I$4,"",VLOOKUP($B3113,I$10:$L$6000,4,FALSE))</f>
        <v/>
      </c>
      <c r="P3113" s="4" t="str">
        <f ca="1">IF($B3113&gt;$I$4,"",VLOOKUP($B3113,J$10:$L$6000,3,FALSE))</f>
        <v/>
      </c>
      <c r="Q3113" s="5"/>
      <c r="R3113" s="5"/>
      <c r="S3113" s="5"/>
      <c r="T3113" s="5"/>
      <c r="U3113" s="5"/>
      <c r="V3113" s="5"/>
      <c r="W3113" s="5"/>
      <c r="X3113" s="5"/>
      <c r="Y3113" s="5"/>
      <c r="Z3113" s="5"/>
      <c r="AA3113" s="5"/>
      <c r="AB3113" s="5"/>
      <c r="AC3113" s="8"/>
      <c r="AD3113" s="8"/>
    </row>
    <row r="3114" spans="2:30" x14ac:dyDescent="0.2">
      <c r="B3114" s="3">
        <f t="shared" si="697"/>
        <v>3105</v>
      </c>
      <c r="C3114" s="3">
        <f t="shared" ca="1" si="693"/>
        <v>0</v>
      </c>
      <c r="D3114" s="3">
        <f t="shared" ca="1" si="687"/>
        <v>1</v>
      </c>
      <c r="E3114" s="3">
        <f t="shared" ca="1" si="694"/>
        <v>1</v>
      </c>
      <c r="F3114" s="3">
        <f t="shared" ca="1" si="688"/>
        <v>0</v>
      </c>
      <c r="G3114" s="3">
        <f t="shared" ca="1" si="689"/>
        <v>1532</v>
      </c>
      <c r="H3114" s="3">
        <f t="shared" ca="1" si="690"/>
        <v>1573</v>
      </c>
      <c r="I3114" s="3">
        <f t="shared" ca="1" si="691"/>
        <v>1536</v>
      </c>
      <c r="J3114" s="3">
        <f t="shared" ca="1" si="692"/>
        <v>1569</v>
      </c>
      <c r="K3114" s="4">
        <f t="shared" ca="1" si="695"/>
        <v>7.5192988045063833</v>
      </c>
      <c r="L3114" s="4">
        <f t="shared" ca="1" si="696"/>
        <v>47.030529458915453</v>
      </c>
      <c r="M3114" s="4" t="str">
        <f ca="1">IF($B3114&gt;$I$4,"",VLOOKUP($B3114,G$10:$K$6000,5,FALSE))</f>
        <v/>
      </c>
      <c r="N3114" s="4" t="str">
        <f ca="1">IF($B3114&gt;$I$4,"",VLOOKUP($B3114,H$10:$K$6000,4,FALSE))</f>
        <v/>
      </c>
      <c r="O3114" s="4" t="str">
        <f ca="1">IF($B3114&gt;$I$4,"",VLOOKUP($B3114,I$10:$L$6000,4,FALSE))</f>
        <v/>
      </c>
      <c r="P3114" s="4" t="str">
        <f ca="1">IF($B3114&gt;$I$4,"",VLOOKUP($B3114,J$10:$L$6000,3,FALSE))</f>
        <v/>
      </c>
      <c r="Q3114" s="5"/>
      <c r="R3114" s="5"/>
      <c r="S3114" s="5"/>
      <c r="T3114" s="5"/>
      <c r="U3114" s="5"/>
      <c r="V3114" s="5"/>
      <c r="W3114" s="5"/>
      <c r="X3114" s="5"/>
      <c r="Y3114" s="5"/>
      <c r="Z3114" s="5"/>
      <c r="AA3114" s="5"/>
      <c r="AB3114" s="5"/>
      <c r="AC3114" s="8"/>
      <c r="AD3114" s="8"/>
    </row>
    <row r="3115" spans="2:30" x14ac:dyDescent="0.2">
      <c r="B3115" s="3">
        <f t="shared" si="697"/>
        <v>3106</v>
      </c>
      <c r="C3115" s="3">
        <f t="shared" ca="1" si="693"/>
        <v>1</v>
      </c>
      <c r="D3115" s="3">
        <f t="shared" ca="1" si="687"/>
        <v>0</v>
      </c>
      <c r="E3115" s="3">
        <f t="shared" ca="1" si="694"/>
        <v>1</v>
      </c>
      <c r="F3115" s="3">
        <f t="shared" ca="1" si="688"/>
        <v>0</v>
      </c>
      <c r="G3115" s="3">
        <f t="shared" ca="1" si="689"/>
        <v>1533</v>
      </c>
      <c r="H3115" s="3">
        <f t="shared" ca="1" si="690"/>
        <v>1573</v>
      </c>
      <c r="I3115" s="3">
        <f t="shared" ca="1" si="691"/>
        <v>1537</v>
      </c>
      <c r="J3115" s="3">
        <f t="shared" ca="1" si="692"/>
        <v>1569</v>
      </c>
      <c r="K3115" s="4">
        <f t="shared" ca="1" si="695"/>
        <v>6.5851946210191725</v>
      </c>
      <c r="L3115" s="4">
        <f t="shared" ca="1" si="696"/>
        <v>46.115382464289453</v>
      </c>
      <c r="M3115" s="4" t="str">
        <f ca="1">IF($B3115&gt;$I$4,"",VLOOKUP($B3115,G$10:$K$6000,5,FALSE))</f>
        <v/>
      </c>
      <c r="N3115" s="4" t="str">
        <f ca="1">IF($B3115&gt;$I$4,"",VLOOKUP($B3115,H$10:$K$6000,4,FALSE))</f>
        <v/>
      </c>
      <c r="O3115" s="4" t="str">
        <f ca="1">IF($B3115&gt;$I$4,"",VLOOKUP($B3115,I$10:$L$6000,4,FALSE))</f>
        <v/>
      </c>
      <c r="P3115" s="4" t="str">
        <f ca="1">IF($B3115&gt;$I$4,"",VLOOKUP($B3115,J$10:$L$6000,3,FALSE))</f>
        <v/>
      </c>
      <c r="Q3115" s="5"/>
      <c r="R3115" s="5"/>
      <c r="S3115" s="5"/>
      <c r="T3115" s="5"/>
      <c r="U3115" s="5"/>
      <c r="V3115" s="5"/>
      <c r="W3115" s="5"/>
      <c r="X3115" s="5"/>
      <c r="Y3115" s="5"/>
      <c r="Z3115" s="5"/>
      <c r="AA3115" s="5"/>
      <c r="AB3115" s="5"/>
      <c r="AC3115" s="8"/>
      <c r="AD3115" s="8"/>
    </row>
    <row r="3116" spans="2:30" x14ac:dyDescent="0.2">
      <c r="B3116" s="3">
        <f t="shared" si="697"/>
        <v>3107</v>
      </c>
      <c r="C3116" s="3">
        <f t="shared" ca="1" si="693"/>
        <v>0</v>
      </c>
      <c r="D3116" s="3">
        <f t="shared" ca="1" si="687"/>
        <v>1</v>
      </c>
      <c r="E3116" s="3">
        <f t="shared" ca="1" si="694"/>
        <v>0</v>
      </c>
      <c r="F3116" s="3">
        <f t="shared" ca="1" si="688"/>
        <v>1</v>
      </c>
      <c r="G3116" s="3">
        <f t="shared" ca="1" si="689"/>
        <v>1533</v>
      </c>
      <c r="H3116" s="3">
        <f t="shared" ca="1" si="690"/>
        <v>1574</v>
      </c>
      <c r="I3116" s="3">
        <f t="shared" ca="1" si="691"/>
        <v>1537</v>
      </c>
      <c r="J3116" s="3">
        <f t="shared" ca="1" si="692"/>
        <v>1570</v>
      </c>
      <c r="K3116" s="4">
        <f t="shared" ca="1" si="695"/>
        <v>6.9667550010377752</v>
      </c>
      <c r="L3116" s="4">
        <f t="shared" ca="1" si="696"/>
        <v>49.013349564906356</v>
      </c>
      <c r="M3116" s="4" t="str">
        <f ca="1">IF($B3116&gt;$I$4,"",VLOOKUP($B3116,G$10:$K$6000,5,FALSE))</f>
        <v/>
      </c>
      <c r="N3116" s="4" t="str">
        <f ca="1">IF($B3116&gt;$I$4,"",VLOOKUP($B3116,H$10:$K$6000,4,FALSE))</f>
        <v/>
      </c>
      <c r="O3116" s="4" t="str">
        <f ca="1">IF($B3116&gt;$I$4,"",VLOOKUP($B3116,I$10:$L$6000,4,FALSE))</f>
        <v/>
      </c>
      <c r="P3116" s="4" t="str">
        <f ca="1">IF($B3116&gt;$I$4,"",VLOOKUP($B3116,J$10:$L$6000,3,FALSE))</f>
        <v/>
      </c>
      <c r="Q3116" s="5"/>
      <c r="R3116" s="5"/>
      <c r="S3116" s="5"/>
      <c r="T3116" s="5"/>
      <c r="U3116" s="5"/>
      <c r="V3116" s="5"/>
      <c r="W3116" s="5"/>
      <c r="X3116" s="5"/>
      <c r="Y3116" s="5"/>
      <c r="Z3116" s="5"/>
      <c r="AA3116" s="5"/>
      <c r="AB3116" s="5"/>
      <c r="AC3116" s="8"/>
      <c r="AD3116" s="8"/>
    </row>
    <row r="3117" spans="2:30" x14ac:dyDescent="0.2">
      <c r="B3117" s="3">
        <f t="shared" si="697"/>
        <v>3108</v>
      </c>
      <c r="C3117" s="3">
        <f t="shared" ca="1" si="693"/>
        <v>1</v>
      </c>
      <c r="D3117" s="3">
        <f t="shared" ca="1" si="687"/>
        <v>0</v>
      </c>
      <c r="E3117" s="3">
        <f t="shared" ca="1" si="694"/>
        <v>1</v>
      </c>
      <c r="F3117" s="3">
        <f t="shared" ca="1" si="688"/>
        <v>0</v>
      </c>
      <c r="G3117" s="3">
        <f t="shared" ca="1" si="689"/>
        <v>1534</v>
      </c>
      <c r="H3117" s="3">
        <f t="shared" ca="1" si="690"/>
        <v>1574</v>
      </c>
      <c r="I3117" s="3">
        <f t="shared" ca="1" si="691"/>
        <v>1538</v>
      </c>
      <c r="J3117" s="3">
        <f t="shared" ca="1" si="692"/>
        <v>1570</v>
      </c>
      <c r="K3117" s="4">
        <f t="shared" ca="1" si="695"/>
        <v>6.0118009250354678</v>
      </c>
      <c r="L3117" s="4">
        <f t="shared" ca="1" si="696"/>
        <v>46.015732011635194</v>
      </c>
      <c r="M3117" s="4" t="str">
        <f ca="1">IF($B3117&gt;$I$4,"",VLOOKUP($B3117,G$10:$K$6000,5,FALSE))</f>
        <v/>
      </c>
      <c r="N3117" s="4" t="str">
        <f ca="1">IF($B3117&gt;$I$4,"",VLOOKUP($B3117,H$10:$K$6000,4,FALSE))</f>
        <v/>
      </c>
      <c r="O3117" s="4" t="str">
        <f ca="1">IF($B3117&gt;$I$4,"",VLOOKUP($B3117,I$10:$L$6000,4,FALSE))</f>
        <v/>
      </c>
      <c r="P3117" s="4" t="str">
        <f ca="1">IF($B3117&gt;$I$4,"",VLOOKUP($B3117,J$10:$L$6000,3,FALSE))</f>
        <v/>
      </c>
      <c r="Q3117" s="5"/>
      <c r="R3117" s="5"/>
      <c r="S3117" s="5"/>
      <c r="T3117" s="5"/>
      <c r="U3117" s="5"/>
      <c r="V3117" s="5"/>
      <c r="W3117" s="5"/>
      <c r="X3117" s="5"/>
      <c r="Y3117" s="5"/>
      <c r="Z3117" s="5"/>
      <c r="AA3117" s="5"/>
      <c r="AB3117" s="5"/>
      <c r="AC3117" s="8"/>
      <c r="AD3117" s="8"/>
    </row>
    <row r="3118" spans="2:30" x14ac:dyDescent="0.2">
      <c r="B3118" s="3">
        <f t="shared" si="697"/>
        <v>3109</v>
      </c>
      <c r="C3118" s="3">
        <f t="shared" ca="1" si="693"/>
        <v>1</v>
      </c>
      <c r="D3118" s="3">
        <f t="shared" ca="1" si="687"/>
        <v>0</v>
      </c>
      <c r="E3118" s="3">
        <f t="shared" ca="1" si="694"/>
        <v>0</v>
      </c>
      <c r="F3118" s="3">
        <f t="shared" ca="1" si="688"/>
        <v>1</v>
      </c>
      <c r="G3118" s="3">
        <f t="shared" ca="1" si="689"/>
        <v>1535</v>
      </c>
      <c r="H3118" s="3">
        <f t="shared" ca="1" si="690"/>
        <v>1574</v>
      </c>
      <c r="I3118" s="3">
        <f t="shared" ca="1" si="691"/>
        <v>1538</v>
      </c>
      <c r="J3118" s="3">
        <f t="shared" ca="1" si="692"/>
        <v>1571</v>
      </c>
      <c r="K3118" s="4">
        <f t="shared" ca="1" si="695"/>
        <v>5.6054903607116273</v>
      </c>
      <c r="L3118" s="4">
        <f t="shared" ca="1" si="696"/>
        <v>48.35332265128141</v>
      </c>
      <c r="M3118" s="4" t="str">
        <f ca="1">IF($B3118&gt;$I$4,"",VLOOKUP($B3118,G$10:$K$6000,5,FALSE))</f>
        <v/>
      </c>
      <c r="N3118" s="4" t="str">
        <f ca="1">IF($B3118&gt;$I$4,"",VLOOKUP($B3118,H$10:$K$6000,4,FALSE))</f>
        <v/>
      </c>
      <c r="O3118" s="4" t="str">
        <f ca="1">IF($B3118&gt;$I$4,"",VLOOKUP($B3118,I$10:$L$6000,4,FALSE))</f>
        <v/>
      </c>
      <c r="P3118" s="4" t="str">
        <f ca="1">IF($B3118&gt;$I$4,"",VLOOKUP($B3118,J$10:$L$6000,3,FALSE))</f>
        <v/>
      </c>
      <c r="Q3118" s="5"/>
      <c r="R3118" s="5"/>
      <c r="S3118" s="5"/>
      <c r="T3118" s="5"/>
      <c r="U3118" s="5"/>
      <c r="V3118" s="5"/>
      <c r="W3118" s="5"/>
      <c r="X3118" s="5"/>
      <c r="Y3118" s="5"/>
      <c r="Z3118" s="5"/>
      <c r="AA3118" s="5"/>
      <c r="AB3118" s="5"/>
      <c r="AC3118" s="8"/>
      <c r="AD3118" s="8"/>
    </row>
    <row r="3119" spans="2:30" x14ac:dyDescent="0.2">
      <c r="B3119" s="3">
        <f t="shared" si="697"/>
        <v>3110</v>
      </c>
      <c r="C3119" s="3">
        <f t="shared" ca="1" si="693"/>
        <v>1</v>
      </c>
      <c r="D3119" s="3">
        <f t="shared" ca="1" si="687"/>
        <v>0</v>
      </c>
      <c r="E3119" s="3">
        <f t="shared" ca="1" si="694"/>
        <v>0</v>
      </c>
      <c r="F3119" s="3">
        <f t="shared" ca="1" si="688"/>
        <v>1</v>
      </c>
      <c r="G3119" s="3">
        <f t="shared" ca="1" si="689"/>
        <v>1536</v>
      </c>
      <c r="H3119" s="3">
        <f t="shared" ca="1" si="690"/>
        <v>1574</v>
      </c>
      <c r="I3119" s="3">
        <f t="shared" ca="1" si="691"/>
        <v>1538</v>
      </c>
      <c r="J3119" s="3">
        <f t="shared" ca="1" si="692"/>
        <v>1572</v>
      </c>
      <c r="K3119" s="4">
        <f t="shared" ca="1" si="695"/>
        <v>6.7487082691274667</v>
      </c>
      <c r="L3119" s="4">
        <f t="shared" ca="1" si="696"/>
        <v>48.45036057867248</v>
      </c>
      <c r="M3119" s="4" t="str">
        <f ca="1">IF($B3119&gt;$I$4,"",VLOOKUP($B3119,G$10:$K$6000,5,FALSE))</f>
        <v/>
      </c>
      <c r="N3119" s="4" t="str">
        <f ca="1">IF($B3119&gt;$I$4,"",VLOOKUP($B3119,H$10:$K$6000,4,FALSE))</f>
        <v/>
      </c>
      <c r="O3119" s="4" t="str">
        <f ca="1">IF($B3119&gt;$I$4,"",VLOOKUP($B3119,I$10:$L$6000,4,FALSE))</f>
        <v/>
      </c>
      <c r="P3119" s="4" t="str">
        <f ca="1">IF($B3119&gt;$I$4,"",VLOOKUP($B3119,J$10:$L$6000,3,FALSE))</f>
        <v/>
      </c>
      <c r="Q3119" s="5"/>
      <c r="R3119" s="5"/>
      <c r="S3119" s="5"/>
      <c r="T3119" s="5"/>
      <c r="U3119" s="5"/>
      <c r="V3119" s="5"/>
      <c r="W3119" s="5"/>
      <c r="X3119" s="5"/>
      <c r="Y3119" s="5"/>
      <c r="Z3119" s="5"/>
      <c r="AA3119" s="5"/>
      <c r="AB3119" s="5"/>
      <c r="AC3119" s="8"/>
      <c r="AD3119" s="8"/>
    </row>
    <row r="3120" spans="2:30" x14ac:dyDescent="0.2">
      <c r="B3120" s="3">
        <f t="shared" si="697"/>
        <v>3111</v>
      </c>
      <c r="C3120" s="3">
        <f t="shared" ca="1" si="693"/>
        <v>1</v>
      </c>
      <c r="D3120" s="3">
        <f t="shared" ca="1" si="687"/>
        <v>0</v>
      </c>
      <c r="E3120" s="3">
        <f t="shared" ca="1" si="694"/>
        <v>1</v>
      </c>
      <c r="F3120" s="3">
        <f t="shared" ca="1" si="688"/>
        <v>0</v>
      </c>
      <c r="G3120" s="3">
        <f t="shared" ca="1" si="689"/>
        <v>1537</v>
      </c>
      <c r="H3120" s="3">
        <f t="shared" ca="1" si="690"/>
        <v>1574</v>
      </c>
      <c r="I3120" s="3">
        <f t="shared" ca="1" si="691"/>
        <v>1539</v>
      </c>
      <c r="J3120" s="3">
        <f t="shared" ca="1" si="692"/>
        <v>1572</v>
      </c>
      <c r="K3120" s="4">
        <f t="shared" ca="1" si="695"/>
        <v>6.5136574999572083</v>
      </c>
      <c r="L3120" s="4">
        <f t="shared" ca="1" si="696"/>
        <v>47.310632740925506</v>
      </c>
      <c r="M3120" s="4" t="str">
        <f ca="1">IF($B3120&gt;$I$4,"",VLOOKUP($B3120,G$10:$K$6000,5,FALSE))</f>
        <v/>
      </c>
      <c r="N3120" s="4" t="str">
        <f ca="1">IF($B3120&gt;$I$4,"",VLOOKUP($B3120,H$10:$K$6000,4,FALSE))</f>
        <v/>
      </c>
      <c r="O3120" s="4" t="str">
        <f ca="1">IF($B3120&gt;$I$4,"",VLOOKUP($B3120,I$10:$L$6000,4,FALSE))</f>
        <v/>
      </c>
      <c r="P3120" s="4" t="str">
        <f ca="1">IF($B3120&gt;$I$4,"",VLOOKUP($B3120,J$10:$L$6000,3,FALSE))</f>
        <v/>
      </c>
      <c r="Q3120" s="5"/>
      <c r="R3120" s="5"/>
      <c r="S3120" s="5"/>
      <c r="T3120" s="5"/>
      <c r="U3120" s="5"/>
      <c r="V3120" s="5"/>
      <c r="W3120" s="5"/>
      <c r="X3120" s="5"/>
      <c r="Y3120" s="5"/>
      <c r="Z3120" s="5"/>
      <c r="AA3120" s="5"/>
      <c r="AB3120" s="5"/>
      <c r="AC3120" s="8"/>
      <c r="AD3120" s="8"/>
    </row>
    <row r="3121" spans="2:30" x14ac:dyDescent="0.2">
      <c r="B3121" s="3">
        <f t="shared" si="697"/>
        <v>3112</v>
      </c>
      <c r="C3121" s="3">
        <f t="shared" ca="1" si="693"/>
        <v>1</v>
      </c>
      <c r="D3121" s="3">
        <f t="shared" ca="1" si="687"/>
        <v>0</v>
      </c>
      <c r="E3121" s="3">
        <f t="shared" ca="1" si="694"/>
        <v>0</v>
      </c>
      <c r="F3121" s="3">
        <f t="shared" ca="1" si="688"/>
        <v>1</v>
      </c>
      <c r="G3121" s="3">
        <f t="shared" ca="1" si="689"/>
        <v>1538</v>
      </c>
      <c r="H3121" s="3">
        <f t="shared" ca="1" si="690"/>
        <v>1574</v>
      </c>
      <c r="I3121" s="3">
        <f t="shared" ca="1" si="691"/>
        <v>1539</v>
      </c>
      <c r="J3121" s="3">
        <f t="shared" ca="1" si="692"/>
        <v>1573</v>
      </c>
      <c r="K3121" s="4">
        <f t="shared" ca="1" si="695"/>
        <v>6.7475160887236898</v>
      </c>
      <c r="L3121" s="4">
        <f t="shared" ca="1" si="696"/>
        <v>48.419895455173076</v>
      </c>
      <c r="M3121" s="4" t="str">
        <f ca="1">IF($B3121&gt;$I$4,"",VLOOKUP($B3121,G$10:$K$6000,5,FALSE))</f>
        <v/>
      </c>
      <c r="N3121" s="4" t="str">
        <f ca="1">IF($B3121&gt;$I$4,"",VLOOKUP($B3121,H$10:$K$6000,4,FALSE))</f>
        <v/>
      </c>
      <c r="O3121" s="4" t="str">
        <f ca="1">IF($B3121&gt;$I$4,"",VLOOKUP($B3121,I$10:$L$6000,4,FALSE))</f>
        <v/>
      </c>
      <c r="P3121" s="4" t="str">
        <f ca="1">IF($B3121&gt;$I$4,"",VLOOKUP($B3121,J$10:$L$6000,3,FALSE))</f>
        <v/>
      </c>
      <c r="Q3121" s="5"/>
      <c r="R3121" s="5"/>
      <c r="S3121" s="5"/>
      <c r="T3121" s="5"/>
      <c r="U3121" s="5"/>
      <c r="V3121" s="5"/>
      <c r="W3121" s="5"/>
      <c r="X3121" s="5"/>
      <c r="Y3121" s="5"/>
      <c r="Z3121" s="5"/>
      <c r="AA3121" s="5"/>
      <c r="AB3121" s="5"/>
      <c r="AC3121" s="8"/>
      <c r="AD3121" s="8"/>
    </row>
    <row r="3122" spans="2:30" x14ac:dyDescent="0.2">
      <c r="B3122" s="3">
        <f t="shared" si="697"/>
        <v>3113</v>
      </c>
      <c r="C3122" s="3">
        <f t="shared" ca="1" si="693"/>
        <v>0</v>
      </c>
      <c r="D3122" s="3">
        <f t="shared" ref="D3122:D3185" ca="1" si="698">1-C3122</f>
        <v>1</v>
      </c>
      <c r="E3122" s="3">
        <f t="shared" ca="1" si="694"/>
        <v>1</v>
      </c>
      <c r="F3122" s="3">
        <f t="shared" ref="F3122:F3185" ca="1" si="699">1-E3122</f>
        <v>0</v>
      </c>
      <c r="G3122" s="3">
        <f t="shared" ref="G3122:G3185" ca="1" si="700">G3121+C3122</f>
        <v>1538</v>
      </c>
      <c r="H3122" s="3">
        <f t="shared" ref="H3122:H3185" ca="1" si="701">H3121+D3122</f>
        <v>1575</v>
      </c>
      <c r="I3122" s="3">
        <f t="shared" ref="I3122:I3185" ca="1" si="702">I3121+E3122</f>
        <v>1540</v>
      </c>
      <c r="J3122" s="3">
        <f t="shared" ref="J3122:J3185" ca="1" si="703">J3121+F3122</f>
        <v>1573</v>
      </c>
      <c r="K3122" s="4">
        <f t="shared" ca="1" si="695"/>
        <v>7.176134115794369</v>
      </c>
      <c r="L3122" s="4">
        <f t="shared" ca="1" si="696"/>
        <v>44.735923715696345</v>
      </c>
      <c r="M3122" s="4" t="str">
        <f ca="1">IF($B3122&gt;$I$4,"",VLOOKUP($B3122,G$10:$K$6000,5,FALSE))</f>
        <v/>
      </c>
      <c r="N3122" s="4" t="str">
        <f ca="1">IF($B3122&gt;$I$4,"",VLOOKUP($B3122,H$10:$K$6000,4,FALSE))</f>
        <v/>
      </c>
      <c r="O3122" s="4" t="str">
        <f ca="1">IF($B3122&gt;$I$4,"",VLOOKUP($B3122,I$10:$L$6000,4,FALSE))</f>
        <v/>
      </c>
      <c r="P3122" s="4" t="str">
        <f ca="1">IF($B3122&gt;$I$4,"",VLOOKUP($B3122,J$10:$L$6000,3,FALSE))</f>
        <v/>
      </c>
      <c r="Q3122" s="5"/>
      <c r="R3122" s="5"/>
      <c r="S3122" s="5"/>
      <c r="T3122" s="5"/>
      <c r="U3122" s="5"/>
      <c r="V3122" s="5"/>
      <c r="W3122" s="5"/>
      <c r="X3122" s="5"/>
      <c r="Y3122" s="5"/>
      <c r="Z3122" s="5"/>
      <c r="AA3122" s="5"/>
      <c r="AB3122" s="5"/>
      <c r="AC3122" s="8"/>
      <c r="AD3122" s="8"/>
    </row>
    <row r="3123" spans="2:30" x14ac:dyDescent="0.2">
      <c r="B3123" s="3">
        <f t="shared" si="697"/>
        <v>3114</v>
      </c>
      <c r="C3123" s="3">
        <f t="shared" ca="1" si="693"/>
        <v>0</v>
      </c>
      <c r="D3123" s="3">
        <f t="shared" ca="1" si="698"/>
        <v>1</v>
      </c>
      <c r="E3123" s="3">
        <f t="shared" ca="1" si="694"/>
        <v>0</v>
      </c>
      <c r="F3123" s="3">
        <f t="shared" ca="1" si="699"/>
        <v>1</v>
      </c>
      <c r="G3123" s="3">
        <f t="shared" ca="1" si="700"/>
        <v>1538</v>
      </c>
      <c r="H3123" s="3">
        <f t="shared" ca="1" si="701"/>
        <v>1576</v>
      </c>
      <c r="I3123" s="3">
        <f t="shared" ca="1" si="702"/>
        <v>1540</v>
      </c>
      <c r="J3123" s="3">
        <f t="shared" ca="1" si="703"/>
        <v>1574</v>
      </c>
      <c r="K3123" s="4">
        <f t="shared" ca="1" si="695"/>
        <v>7.3701079747775449</v>
      </c>
      <c r="L3123" s="4">
        <f t="shared" ca="1" si="696"/>
        <v>48.814413011339887</v>
      </c>
      <c r="M3123" s="4" t="str">
        <f ca="1">IF($B3123&gt;$I$4,"",VLOOKUP($B3123,G$10:$K$6000,5,FALSE))</f>
        <v/>
      </c>
      <c r="N3123" s="4" t="str">
        <f ca="1">IF($B3123&gt;$I$4,"",VLOOKUP($B3123,H$10:$K$6000,4,FALSE))</f>
        <v/>
      </c>
      <c r="O3123" s="4" t="str">
        <f ca="1">IF($B3123&gt;$I$4,"",VLOOKUP($B3123,I$10:$L$6000,4,FALSE))</f>
        <v/>
      </c>
      <c r="P3123" s="4" t="str">
        <f ca="1">IF($B3123&gt;$I$4,"",VLOOKUP($B3123,J$10:$L$6000,3,FALSE))</f>
        <v/>
      </c>
      <c r="Q3123" s="5"/>
      <c r="R3123" s="5"/>
      <c r="S3123" s="5"/>
      <c r="T3123" s="5"/>
      <c r="U3123" s="5"/>
      <c r="V3123" s="5"/>
      <c r="W3123" s="5"/>
      <c r="X3123" s="5"/>
      <c r="Y3123" s="5"/>
      <c r="Z3123" s="5"/>
      <c r="AA3123" s="5"/>
      <c r="AB3123" s="5"/>
      <c r="AC3123" s="8"/>
      <c r="AD3123" s="8"/>
    </row>
    <row r="3124" spans="2:30" x14ac:dyDescent="0.2">
      <c r="B3124" s="3">
        <f t="shared" si="697"/>
        <v>3115</v>
      </c>
      <c r="C3124" s="3">
        <f t="shared" ca="1" si="693"/>
        <v>1</v>
      </c>
      <c r="D3124" s="3">
        <f t="shared" ca="1" si="698"/>
        <v>0</v>
      </c>
      <c r="E3124" s="3">
        <f t="shared" ca="1" si="694"/>
        <v>1</v>
      </c>
      <c r="F3124" s="3">
        <f t="shared" ca="1" si="699"/>
        <v>0</v>
      </c>
      <c r="G3124" s="3">
        <f t="shared" ca="1" si="700"/>
        <v>1539</v>
      </c>
      <c r="H3124" s="3">
        <f t="shared" ca="1" si="701"/>
        <v>1576</v>
      </c>
      <c r="I3124" s="3">
        <f t="shared" ca="1" si="702"/>
        <v>1541</v>
      </c>
      <c r="J3124" s="3">
        <f t="shared" ca="1" si="703"/>
        <v>1574</v>
      </c>
      <c r="K3124" s="4">
        <f t="shared" ca="1" si="695"/>
        <v>6.2742909889402299</v>
      </c>
      <c r="L3124" s="4">
        <f t="shared" ca="1" si="696"/>
        <v>45.06951061311284</v>
      </c>
      <c r="M3124" s="4" t="str">
        <f ca="1">IF($B3124&gt;$I$4,"",VLOOKUP($B3124,G$10:$K$6000,5,FALSE))</f>
        <v/>
      </c>
      <c r="N3124" s="4" t="str">
        <f ca="1">IF($B3124&gt;$I$4,"",VLOOKUP($B3124,H$10:$K$6000,4,FALSE))</f>
        <v/>
      </c>
      <c r="O3124" s="4" t="str">
        <f ca="1">IF($B3124&gt;$I$4,"",VLOOKUP($B3124,I$10:$L$6000,4,FALSE))</f>
        <v/>
      </c>
      <c r="P3124" s="4" t="str">
        <f ca="1">IF($B3124&gt;$I$4,"",VLOOKUP($B3124,J$10:$L$6000,3,FALSE))</f>
        <v/>
      </c>
      <c r="Q3124" s="5"/>
      <c r="R3124" s="5"/>
      <c r="S3124" s="5"/>
      <c r="T3124" s="5"/>
      <c r="U3124" s="5"/>
      <c r="V3124" s="5"/>
      <c r="W3124" s="5"/>
      <c r="X3124" s="5"/>
      <c r="Y3124" s="5"/>
      <c r="Z3124" s="5"/>
      <c r="AA3124" s="5"/>
      <c r="AB3124" s="5"/>
      <c r="AC3124" s="8"/>
      <c r="AD3124" s="8"/>
    </row>
    <row r="3125" spans="2:30" x14ac:dyDescent="0.2">
      <c r="B3125" s="3">
        <f t="shared" si="697"/>
        <v>3116</v>
      </c>
      <c r="C3125" s="3">
        <f t="shared" ca="1" si="693"/>
        <v>0</v>
      </c>
      <c r="D3125" s="3">
        <f t="shared" ca="1" si="698"/>
        <v>1</v>
      </c>
      <c r="E3125" s="3">
        <f t="shared" ca="1" si="694"/>
        <v>0</v>
      </c>
      <c r="F3125" s="3">
        <f t="shared" ca="1" si="699"/>
        <v>1</v>
      </c>
      <c r="G3125" s="3">
        <f t="shared" ca="1" si="700"/>
        <v>1539</v>
      </c>
      <c r="H3125" s="3">
        <f t="shared" ca="1" si="701"/>
        <v>1577</v>
      </c>
      <c r="I3125" s="3">
        <f t="shared" ca="1" si="702"/>
        <v>1541</v>
      </c>
      <c r="J3125" s="3">
        <f t="shared" ca="1" si="703"/>
        <v>1575</v>
      </c>
      <c r="K3125" s="4">
        <f t="shared" ca="1" si="695"/>
        <v>7.6721424104487124</v>
      </c>
      <c r="L3125" s="4">
        <f t="shared" ca="1" si="696"/>
        <v>48.546382072118973</v>
      </c>
      <c r="M3125" s="4" t="str">
        <f ca="1">IF($B3125&gt;$I$4,"",VLOOKUP($B3125,G$10:$K$6000,5,FALSE))</f>
        <v/>
      </c>
      <c r="N3125" s="4" t="str">
        <f ca="1">IF($B3125&gt;$I$4,"",VLOOKUP($B3125,H$10:$K$6000,4,FALSE))</f>
        <v/>
      </c>
      <c r="O3125" s="4" t="str">
        <f ca="1">IF($B3125&gt;$I$4,"",VLOOKUP($B3125,I$10:$L$6000,4,FALSE))</f>
        <v/>
      </c>
      <c r="P3125" s="4" t="str">
        <f ca="1">IF($B3125&gt;$I$4,"",VLOOKUP($B3125,J$10:$L$6000,3,FALSE))</f>
        <v/>
      </c>
      <c r="Q3125" s="5"/>
      <c r="R3125" s="5"/>
      <c r="S3125" s="5"/>
      <c r="T3125" s="5"/>
      <c r="U3125" s="5"/>
      <c r="V3125" s="5"/>
      <c r="W3125" s="5"/>
      <c r="X3125" s="5"/>
      <c r="Y3125" s="5"/>
      <c r="Z3125" s="5"/>
      <c r="AA3125" s="5"/>
      <c r="AB3125" s="5"/>
      <c r="AC3125" s="8"/>
      <c r="AD3125" s="8"/>
    </row>
    <row r="3126" spans="2:30" x14ac:dyDescent="0.2">
      <c r="B3126" s="3">
        <f t="shared" si="697"/>
        <v>3117</v>
      </c>
      <c r="C3126" s="3">
        <f t="shared" ca="1" si="693"/>
        <v>0</v>
      </c>
      <c r="D3126" s="3">
        <f t="shared" ca="1" si="698"/>
        <v>1</v>
      </c>
      <c r="E3126" s="3">
        <f t="shared" ca="1" si="694"/>
        <v>1</v>
      </c>
      <c r="F3126" s="3">
        <f t="shared" ca="1" si="699"/>
        <v>0</v>
      </c>
      <c r="G3126" s="3">
        <f t="shared" ca="1" si="700"/>
        <v>1539</v>
      </c>
      <c r="H3126" s="3">
        <f t="shared" ca="1" si="701"/>
        <v>1578</v>
      </c>
      <c r="I3126" s="3">
        <f t="shared" ca="1" si="702"/>
        <v>1542</v>
      </c>
      <c r="J3126" s="3">
        <f t="shared" ca="1" si="703"/>
        <v>1575</v>
      </c>
      <c r="K3126" s="4">
        <f t="shared" ca="1" si="695"/>
        <v>7.1137934864323134</v>
      </c>
      <c r="L3126" s="4">
        <f t="shared" ca="1" si="696"/>
        <v>46.278896553152414</v>
      </c>
      <c r="M3126" s="4" t="str">
        <f ca="1">IF($B3126&gt;$I$4,"",VLOOKUP($B3126,G$10:$K$6000,5,FALSE))</f>
        <v/>
      </c>
      <c r="N3126" s="4" t="str">
        <f ca="1">IF($B3126&gt;$I$4,"",VLOOKUP($B3126,H$10:$K$6000,4,FALSE))</f>
        <v/>
      </c>
      <c r="O3126" s="4" t="str">
        <f ca="1">IF($B3126&gt;$I$4,"",VLOOKUP($B3126,I$10:$L$6000,4,FALSE))</f>
        <v/>
      </c>
      <c r="P3126" s="4" t="str">
        <f ca="1">IF($B3126&gt;$I$4,"",VLOOKUP($B3126,J$10:$L$6000,3,FALSE))</f>
        <v/>
      </c>
      <c r="Q3126" s="5"/>
      <c r="R3126" s="5"/>
      <c r="S3126" s="5"/>
      <c r="T3126" s="5"/>
      <c r="U3126" s="5"/>
      <c r="V3126" s="5"/>
      <c r="W3126" s="5"/>
      <c r="X3126" s="5"/>
      <c r="Y3126" s="5"/>
      <c r="Z3126" s="5"/>
      <c r="AA3126" s="5"/>
      <c r="AB3126" s="5"/>
      <c r="AC3126" s="8"/>
      <c r="AD3126" s="8"/>
    </row>
    <row r="3127" spans="2:30" x14ac:dyDescent="0.2">
      <c r="B3127" s="3">
        <f t="shared" si="697"/>
        <v>3118</v>
      </c>
      <c r="C3127" s="3">
        <f t="shared" ca="1" si="693"/>
        <v>1</v>
      </c>
      <c r="D3127" s="3">
        <f t="shared" ca="1" si="698"/>
        <v>0</v>
      </c>
      <c r="E3127" s="3">
        <f t="shared" ca="1" si="694"/>
        <v>0</v>
      </c>
      <c r="F3127" s="3">
        <f t="shared" ca="1" si="699"/>
        <v>1</v>
      </c>
      <c r="G3127" s="3">
        <f t="shared" ca="1" si="700"/>
        <v>1540</v>
      </c>
      <c r="H3127" s="3">
        <f t="shared" ca="1" si="701"/>
        <v>1578</v>
      </c>
      <c r="I3127" s="3">
        <f t="shared" ca="1" si="702"/>
        <v>1542</v>
      </c>
      <c r="J3127" s="3">
        <f t="shared" ca="1" si="703"/>
        <v>1576</v>
      </c>
      <c r="K3127" s="4">
        <f t="shared" ca="1" si="695"/>
        <v>6.2175051337103433</v>
      </c>
      <c r="L3127" s="4">
        <f t="shared" ca="1" si="696"/>
        <v>50.623107121375988</v>
      </c>
      <c r="M3127" s="4" t="str">
        <f ca="1">IF($B3127&gt;$I$4,"",VLOOKUP($B3127,G$10:$K$6000,5,FALSE))</f>
        <v/>
      </c>
      <c r="N3127" s="4" t="str">
        <f ca="1">IF($B3127&gt;$I$4,"",VLOOKUP($B3127,H$10:$K$6000,4,FALSE))</f>
        <v/>
      </c>
      <c r="O3127" s="4" t="str">
        <f ca="1">IF($B3127&gt;$I$4,"",VLOOKUP($B3127,I$10:$L$6000,4,FALSE))</f>
        <v/>
      </c>
      <c r="P3127" s="4" t="str">
        <f ca="1">IF($B3127&gt;$I$4,"",VLOOKUP($B3127,J$10:$L$6000,3,FALSE))</f>
        <v/>
      </c>
      <c r="Q3127" s="5"/>
      <c r="R3127" s="5"/>
      <c r="S3127" s="5"/>
      <c r="T3127" s="5"/>
      <c r="U3127" s="5"/>
      <c r="V3127" s="5"/>
      <c r="W3127" s="5"/>
      <c r="X3127" s="5"/>
      <c r="Y3127" s="5"/>
      <c r="Z3127" s="5"/>
      <c r="AA3127" s="5"/>
      <c r="AB3127" s="5"/>
      <c r="AC3127" s="8"/>
      <c r="AD3127" s="8"/>
    </row>
    <row r="3128" spans="2:30" x14ac:dyDescent="0.2">
      <c r="B3128" s="3">
        <f t="shared" si="697"/>
        <v>3119</v>
      </c>
      <c r="C3128" s="3">
        <f t="shared" ca="1" si="693"/>
        <v>1</v>
      </c>
      <c r="D3128" s="3">
        <f t="shared" ca="1" si="698"/>
        <v>0</v>
      </c>
      <c r="E3128" s="3">
        <f t="shared" ca="1" si="694"/>
        <v>0</v>
      </c>
      <c r="F3128" s="3">
        <f t="shared" ca="1" si="699"/>
        <v>1</v>
      </c>
      <c r="G3128" s="3">
        <f t="shared" ca="1" si="700"/>
        <v>1541</v>
      </c>
      <c r="H3128" s="3">
        <f t="shared" ca="1" si="701"/>
        <v>1578</v>
      </c>
      <c r="I3128" s="3">
        <f t="shared" ca="1" si="702"/>
        <v>1542</v>
      </c>
      <c r="J3128" s="3">
        <f t="shared" ca="1" si="703"/>
        <v>1577</v>
      </c>
      <c r="K3128" s="4">
        <f t="shared" ca="1" si="695"/>
        <v>6.7507798762302311</v>
      </c>
      <c r="L3128" s="4">
        <f t="shared" ca="1" si="696"/>
        <v>52.891968271573269</v>
      </c>
      <c r="M3128" s="4" t="str">
        <f ca="1">IF($B3128&gt;$I$4,"",VLOOKUP($B3128,G$10:$K$6000,5,FALSE))</f>
        <v/>
      </c>
      <c r="N3128" s="4" t="str">
        <f ca="1">IF($B3128&gt;$I$4,"",VLOOKUP($B3128,H$10:$K$6000,4,FALSE))</f>
        <v/>
      </c>
      <c r="O3128" s="4" t="str">
        <f ca="1">IF($B3128&gt;$I$4,"",VLOOKUP($B3128,I$10:$L$6000,4,FALSE))</f>
        <v/>
      </c>
      <c r="P3128" s="4" t="str">
        <f ca="1">IF($B3128&gt;$I$4,"",VLOOKUP($B3128,J$10:$L$6000,3,FALSE))</f>
        <v/>
      </c>
      <c r="Q3128" s="5"/>
      <c r="R3128" s="5"/>
      <c r="S3128" s="5"/>
      <c r="T3128" s="5"/>
      <c r="U3128" s="5"/>
      <c r="V3128" s="5"/>
      <c r="W3128" s="5"/>
      <c r="X3128" s="5"/>
      <c r="Y3128" s="5"/>
      <c r="Z3128" s="5"/>
      <c r="AA3128" s="5"/>
      <c r="AB3128" s="5"/>
      <c r="AC3128" s="8"/>
      <c r="AD3128" s="8"/>
    </row>
    <row r="3129" spans="2:30" x14ac:dyDescent="0.2">
      <c r="B3129" s="3">
        <f t="shared" si="697"/>
        <v>3120</v>
      </c>
      <c r="C3129" s="3">
        <f t="shared" ca="1" si="693"/>
        <v>1</v>
      </c>
      <c r="D3129" s="3">
        <f t="shared" ca="1" si="698"/>
        <v>0</v>
      </c>
      <c r="E3129" s="3">
        <f t="shared" ca="1" si="694"/>
        <v>0</v>
      </c>
      <c r="F3129" s="3">
        <f t="shared" ca="1" si="699"/>
        <v>1</v>
      </c>
      <c r="G3129" s="3">
        <f t="shared" ca="1" si="700"/>
        <v>1542</v>
      </c>
      <c r="H3129" s="3">
        <f t="shared" ca="1" si="701"/>
        <v>1578</v>
      </c>
      <c r="I3129" s="3">
        <f t="shared" ca="1" si="702"/>
        <v>1542</v>
      </c>
      <c r="J3129" s="3">
        <f t="shared" ca="1" si="703"/>
        <v>1578</v>
      </c>
      <c r="K3129" s="4">
        <f t="shared" ca="1" si="695"/>
        <v>6.8408661590901385</v>
      </c>
      <c r="L3129" s="4">
        <f t="shared" ca="1" si="696"/>
        <v>48.53272128246509</v>
      </c>
      <c r="M3129" s="4" t="str">
        <f ca="1">IF($B3129&gt;$I$4,"",VLOOKUP($B3129,G$10:$K$6000,5,FALSE))</f>
        <v/>
      </c>
      <c r="N3129" s="4" t="str">
        <f ca="1">IF($B3129&gt;$I$4,"",VLOOKUP($B3129,H$10:$K$6000,4,FALSE))</f>
        <v/>
      </c>
      <c r="O3129" s="4" t="str">
        <f ca="1">IF($B3129&gt;$I$4,"",VLOOKUP($B3129,I$10:$L$6000,4,FALSE))</f>
        <v/>
      </c>
      <c r="P3129" s="4" t="str">
        <f ca="1">IF($B3129&gt;$I$4,"",VLOOKUP($B3129,J$10:$L$6000,3,FALSE))</f>
        <v/>
      </c>
      <c r="Q3129" s="5"/>
      <c r="R3129" s="5"/>
      <c r="S3129" s="5"/>
      <c r="T3129" s="5"/>
      <c r="U3129" s="5"/>
      <c r="V3129" s="5"/>
      <c r="W3129" s="5"/>
      <c r="X3129" s="5"/>
      <c r="Y3129" s="5"/>
      <c r="Z3129" s="5"/>
      <c r="AA3129" s="5"/>
      <c r="AB3129" s="5"/>
      <c r="AC3129" s="8"/>
      <c r="AD3129" s="8"/>
    </row>
    <row r="3130" spans="2:30" x14ac:dyDescent="0.2">
      <c r="B3130" s="3">
        <f t="shared" si="697"/>
        <v>3121</v>
      </c>
      <c r="C3130" s="3">
        <f t="shared" ca="1" si="693"/>
        <v>1</v>
      </c>
      <c r="D3130" s="3">
        <f t="shared" ca="1" si="698"/>
        <v>0</v>
      </c>
      <c r="E3130" s="3">
        <f t="shared" ca="1" si="694"/>
        <v>1</v>
      </c>
      <c r="F3130" s="3">
        <f t="shared" ca="1" si="699"/>
        <v>0</v>
      </c>
      <c r="G3130" s="3">
        <f t="shared" ca="1" si="700"/>
        <v>1543</v>
      </c>
      <c r="H3130" s="3">
        <f t="shared" ca="1" si="701"/>
        <v>1578</v>
      </c>
      <c r="I3130" s="3">
        <f t="shared" ca="1" si="702"/>
        <v>1543</v>
      </c>
      <c r="J3130" s="3">
        <f t="shared" ca="1" si="703"/>
        <v>1578</v>
      </c>
      <c r="K3130" s="4">
        <f t="shared" ca="1" si="695"/>
        <v>6.7005287099678519</v>
      </c>
      <c r="L3130" s="4">
        <f t="shared" ca="1" si="696"/>
        <v>46.799185145541351</v>
      </c>
      <c r="M3130" s="4" t="str">
        <f ca="1">IF($B3130&gt;$I$4,"",VLOOKUP($B3130,G$10:$K$6000,5,FALSE))</f>
        <v/>
      </c>
      <c r="N3130" s="4" t="str">
        <f ca="1">IF($B3130&gt;$I$4,"",VLOOKUP($B3130,H$10:$K$6000,4,FALSE))</f>
        <v/>
      </c>
      <c r="O3130" s="4" t="str">
        <f ca="1">IF($B3130&gt;$I$4,"",VLOOKUP($B3130,I$10:$L$6000,4,FALSE))</f>
        <v/>
      </c>
      <c r="P3130" s="4" t="str">
        <f ca="1">IF($B3130&gt;$I$4,"",VLOOKUP($B3130,J$10:$L$6000,3,FALSE))</f>
        <v/>
      </c>
      <c r="Q3130" s="5"/>
      <c r="R3130" s="5"/>
      <c r="S3130" s="5"/>
      <c r="T3130" s="5"/>
      <c r="U3130" s="5"/>
      <c r="V3130" s="5"/>
      <c r="W3130" s="5"/>
      <c r="X3130" s="5"/>
      <c r="Y3130" s="5"/>
      <c r="Z3130" s="5"/>
      <c r="AA3130" s="5"/>
      <c r="AB3130" s="5"/>
      <c r="AC3130" s="8"/>
      <c r="AD3130" s="8"/>
    </row>
    <row r="3131" spans="2:30" x14ac:dyDescent="0.2">
      <c r="B3131" s="3">
        <f t="shared" si="697"/>
        <v>3122</v>
      </c>
      <c r="C3131" s="3">
        <f t="shared" ca="1" si="693"/>
        <v>0</v>
      </c>
      <c r="D3131" s="3">
        <f t="shared" ca="1" si="698"/>
        <v>1</v>
      </c>
      <c r="E3131" s="3">
        <f t="shared" ca="1" si="694"/>
        <v>1</v>
      </c>
      <c r="F3131" s="3">
        <f t="shared" ca="1" si="699"/>
        <v>0</v>
      </c>
      <c r="G3131" s="3">
        <f t="shared" ca="1" si="700"/>
        <v>1543</v>
      </c>
      <c r="H3131" s="3">
        <f t="shared" ca="1" si="701"/>
        <v>1579</v>
      </c>
      <c r="I3131" s="3">
        <f t="shared" ca="1" si="702"/>
        <v>1544</v>
      </c>
      <c r="J3131" s="3">
        <f t="shared" ca="1" si="703"/>
        <v>1578</v>
      </c>
      <c r="K3131" s="4">
        <f t="shared" ca="1" si="695"/>
        <v>7.7574581862818475</v>
      </c>
      <c r="L3131" s="4">
        <f t="shared" ca="1" si="696"/>
        <v>43.655367089783589</v>
      </c>
      <c r="M3131" s="4" t="str">
        <f ca="1">IF($B3131&gt;$I$4,"",VLOOKUP($B3131,G$10:$K$6000,5,FALSE))</f>
        <v/>
      </c>
      <c r="N3131" s="4" t="str">
        <f ca="1">IF($B3131&gt;$I$4,"",VLOOKUP($B3131,H$10:$K$6000,4,FALSE))</f>
        <v/>
      </c>
      <c r="O3131" s="4" t="str">
        <f ca="1">IF($B3131&gt;$I$4,"",VLOOKUP($B3131,I$10:$L$6000,4,FALSE))</f>
        <v/>
      </c>
      <c r="P3131" s="4" t="str">
        <f ca="1">IF($B3131&gt;$I$4,"",VLOOKUP($B3131,J$10:$L$6000,3,FALSE))</f>
        <v/>
      </c>
      <c r="Q3131" s="5"/>
      <c r="R3131" s="5"/>
      <c r="S3131" s="5"/>
      <c r="T3131" s="5"/>
      <c r="U3131" s="5"/>
      <c r="V3131" s="5"/>
      <c r="W3131" s="5"/>
      <c r="X3131" s="5"/>
      <c r="Y3131" s="5"/>
      <c r="Z3131" s="5"/>
      <c r="AA3131" s="5"/>
      <c r="AB3131" s="5"/>
      <c r="AC3131" s="8"/>
      <c r="AD3131" s="8"/>
    </row>
    <row r="3132" spans="2:30" x14ac:dyDescent="0.2">
      <c r="B3132" s="3">
        <f t="shared" si="697"/>
        <v>3123</v>
      </c>
      <c r="C3132" s="3">
        <f t="shared" ca="1" si="693"/>
        <v>0</v>
      </c>
      <c r="D3132" s="3">
        <f t="shared" ca="1" si="698"/>
        <v>1</v>
      </c>
      <c r="E3132" s="3">
        <f t="shared" ca="1" si="694"/>
        <v>0</v>
      </c>
      <c r="F3132" s="3">
        <f t="shared" ca="1" si="699"/>
        <v>1</v>
      </c>
      <c r="G3132" s="3">
        <f t="shared" ca="1" si="700"/>
        <v>1543</v>
      </c>
      <c r="H3132" s="3">
        <f t="shared" ca="1" si="701"/>
        <v>1580</v>
      </c>
      <c r="I3132" s="3">
        <f t="shared" ca="1" si="702"/>
        <v>1544</v>
      </c>
      <c r="J3132" s="3">
        <f t="shared" ca="1" si="703"/>
        <v>1579</v>
      </c>
      <c r="K3132" s="4">
        <f t="shared" ca="1" si="695"/>
        <v>7.7234395040039709</v>
      </c>
      <c r="L3132" s="4">
        <f t="shared" ca="1" si="696"/>
        <v>48.310583675789971</v>
      </c>
      <c r="M3132" s="4" t="str">
        <f ca="1">IF($B3132&gt;$I$4,"",VLOOKUP($B3132,G$10:$K$6000,5,FALSE))</f>
        <v/>
      </c>
      <c r="N3132" s="4" t="str">
        <f ca="1">IF($B3132&gt;$I$4,"",VLOOKUP($B3132,H$10:$K$6000,4,FALSE))</f>
        <v/>
      </c>
      <c r="O3132" s="4" t="str">
        <f ca="1">IF($B3132&gt;$I$4,"",VLOOKUP($B3132,I$10:$L$6000,4,FALSE))</f>
        <v/>
      </c>
      <c r="P3132" s="4" t="str">
        <f ca="1">IF($B3132&gt;$I$4,"",VLOOKUP($B3132,J$10:$L$6000,3,FALSE))</f>
        <v/>
      </c>
      <c r="Q3132" s="5"/>
      <c r="R3132" s="5"/>
      <c r="S3132" s="5"/>
      <c r="T3132" s="5"/>
      <c r="U3132" s="5"/>
      <c r="V3132" s="5"/>
      <c r="W3132" s="5"/>
      <c r="X3132" s="5"/>
      <c r="Y3132" s="5"/>
      <c r="Z3132" s="5"/>
      <c r="AA3132" s="5"/>
      <c r="AB3132" s="5"/>
      <c r="AC3132" s="8"/>
      <c r="AD3132" s="8"/>
    </row>
    <row r="3133" spans="2:30" x14ac:dyDescent="0.2">
      <c r="B3133" s="3">
        <f t="shared" si="697"/>
        <v>3124</v>
      </c>
      <c r="C3133" s="3">
        <f t="shared" ca="1" si="693"/>
        <v>1</v>
      </c>
      <c r="D3133" s="3">
        <f t="shared" ca="1" si="698"/>
        <v>0</v>
      </c>
      <c r="E3133" s="3">
        <f t="shared" ca="1" si="694"/>
        <v>0</v>
      </c>
      <c r="F3133" s="3">
        <f t="shared" ca="1" si="699"/>
        <v>1</v>
      </c>
      <c r="G3133" s="3">
        <f t="shared" ca="1" si="700"/>
        <v>1544</v>
      </c>
      <c r="H3133" s="3">
        <f t="shared" ca="1" si="701"/>
        <v>1580</v>
      </c>
      <c r="I3133" s="3">
        <f t="shared" ca="1" si="702"/>
        <v>1544</v>
      </c>
      <c r="J3133" s="3">
        <f t="shared" ca="1" si="703"/>
        <v>1580</v>
      </c>
      <c r="K3133" s="4">
        <f t="shared" ca="1" si="695"/>
        <v>5.9111476869637762</v>
      </c>
      <c r="L3133" s="4">
        <f t="shared" ca="1" si="696"/>
        <v>49.090635901763704</v>
      </c>
      <c r="M3133" s="4" t="str">
        <f ca="1">IF($B3133&gt;$I$4,"",VLOOKUP($B3133,G$10:$K$6000,5,FALSE))</f>
        <v/>
      </c>
      <c r="N3133" s="4" t="str">
        <f ca="1">IF($B3133&gt;$I$4,"",VLOOKUP($B3133,H$10:$K$6000,4,FALSE))</f>
        <v/>
      </c>
      <c r="O3133" s="4" t="str">
        <f ca="1">IF($B3133&gt;$I$4,"",VLOOKUP($B3133,I$10:$L$6000,4,FALSE))</f>
        <v/>
      </c>
      <c r="P3133" s="4" t="str">
        <f ca="1">IF($B3133&gt;$I$4,"",VLOOKUP($B3133,J$10:$L$6000,3,FALSE))</f>
        <v/>
      </c>
      <c r="Q3133" s="5"/>
      <c r="R3133" s="5"/>
      <c r="S3133" s="5"/>
      <c r="T3133" s="5"/>
      <c r="U3133" s="5"/>
      <c r="V3133" s="5"/>
      <c r="W3133" s="5"/>
      <c r="X3133" s="5"/>
      <c r="Y3133" s="5"/>
      <c r="Z3133" s="5"/>
      <c r="AA3133" s="5"/>
      <c r="AB3133" s="5"/>
      <c r="AC3133" s="8"/>
      <c r="AD3133" s="8"/>
    </row>
    <row r="3134" spans="2:30" x14ac:dyDescent="0.2">
      <c r="B3134" s="3">
        <f t="shared" si="697"/>
        <v>3125</v>
      </c>
      <c r="C3134" s="3">
        <f t="shared" ca="1" si="693"/>
        <v>0</v>
      </c>
      <c r="D3134" s="3">
        <f t="shared" ca="1" si="698"/>
        <v>1</v>
      </c>
      <c r="E3134" s="3">
        <f t="shared" ca="1" si="694"/>
        <v>0</v>
      </c>
      <c r="F3134" s="3">
        <f t="shared" ca="1" si="699"/>
        <v>1</v>
      </c>
      <c r="G3134" s="3">
        <f t="shared" ca="1" si="700"/>
        <v>1544</v>
      </c>
      <c r="H3134" s="3">
        <f t="shared" ca="1" si="701"/>
        <v>1581</v>
      </c>
      <c r="I3134" s="3">
        <f t="shared" ca="1" si="702"/>
        <v>1544</v>
      </c>
      <c r="J3134" s="3">
        <f t="shared" ca="1" si="703"/>
        <v>1581</v>
      </c>
      <c r="K3134" s="4">
        <f t="shared" ca="1" si="695"/>
        <v>7.3767434381632881</v>
      </c>
      <c r="L3134" s="4">
        <f t="shared" ca="1" si="696"/>
        <v>47.836962586909081</v>
      </c>
      <c r="M3134" s="4" t="str">
        <f ca="1">IF($B3134&gt;$I$4,"",VLOOKUP($B3134,G$10:$K$6000,5,FALSE))</f>
        <v/>
      </c>
      <c r="N3134" s="4" t="str">
        <f ca="1">IF($B3134&gt;$I$4,"",VLOOKUP($B3134,H$10:$K$6000,4,FALSE))</f>
        <v/>
      </c>
      <c r="O3134" s="4" t="str">
        <f ca="1">IF($B3134&gt;$I$4,"",VLOOKUP($B3134,I$10:$L$6000,4,FALSE))</f>
        <v/>
      </c>
      <c r="P3134" s="4" t="str">
        <f ca="1">IF($B3134&gt;$I$4,"",VLOOKUP($B3134,J$10:$L$6000,3,FALSE))</f>
        <v/>
      </c>
      <c r="Q3134" s="5"/>
      <c r="R3134" s="5"/>
      <c r="S3134" s="5"/>
      <c r="T3134" s="5"/>
      <c r="U3134" s="5"/>
      <c r="V3134" s="5"/>
      <c r="W3134" s="5"/>
      <c r="X3134" s="5"/>
      <c r="Y3134" s="5"/>
      <c r="Z3134" s="5"/>
      <c r="AA3134" s="5"/>
      <c r="AB3134" s="5"/>
      <c r="AC3134" s="8"/>
      <c r="AD3134" s="8"/>
    </row>
    <row r="3135" spans="2:30" x14ac:dyDescent="0.2">
      <c r="B3135" s="3">
        <f t="shared" si="697"/>
        <v>3126</v>
      </c>
      <c r="C3135" s="3">
        <f t="shared" ca="1" si="693"/>
        <v>0</v>
      </c>
      <c r="D3135" s="3">
        <f t="shared" ca="1" si="698"/>
        <v>1</v>
      </c>
      <c r="E3135" s="3">
        <f t="shared" ca="1" si="694"/>
        <v>1</v>
      </c>
      <c r="F3135" s="3">
        <f t="shared" ca="1" si="699"/>
        <v>0</v>
      </c>
      <c r="G3135" s="3">
        <f t="shared" ca="1" si="700"/>
        <v>1544</v>
      </c>
      <c r="H3135" s="3">
        <f t="shared" ca="1" si="701"/>
        <v>1582</v>
      </c>
      <c r="I3135" s="3">
        <f t="shared" ca="1" si="702"/>
        <v>1545</v>
      </c>
      <c r="J3135" s="3">
        <f t="shared" ca="1" si="703"/>
        <v>1581</v>
      </c>
      <c r="K3135" s="4">
        <f t="shared" ca="1" si="695"/>
        <v>7.0770372299469733</v>
      </c>
      <c r="L3135" s="4">
        <f t="shared" ca="1" si="696"/>
        <v>46.309677908577392</v>
      </c>
      <c r="M3135" s="4" t="str">
        <f ca="1">IF($B3135&gt;$I$4,"",VLOOKUP($B3135,G$10:$K$6000,5,FALSE))</f>
        <v/>
      </c>
      <c r="N3135" s="4" t="str">
        <f ca="1">IF($B3135&gt;$I$4,"",VLOOKUP($B3135,H$10:$K$6000,4,FALSE))</f>
        <v/>
      </c>
      <c r="O3135" s="4" t="str">
        <f ca="1">IF($B3135&gt;$I$4,"",VLOOKUP($B3135,I$10:$L$6000,4,FALSE))</f>
        <v/>
      </c>
      <c r="P3135" s="4" t="str">
        <f ca="1">IF($B3135&gt;$I$4,"",VLOOKUP($B3135,J$10:$L$6000,3,FALSE))</f>
        <v/>
      </c>
      <c r="Q3135" s="5"/>
      <c r="R3135" s="5"/>
      <c r="S3135" s="5"/>
      <c r="T3135" s="5"/>
      <c r="U3135" s="5"/>
      <c r="V3135" s="5"/>
      <c r="W3135" s="5"/>
      <c r="X3135" s="5"/>
      <c r="Y3135" s="5"/>
      <c r="Z3135" s="5"/>
      <c r="AA3135" s="5"/>
      <c r="AB3135" s="5"/>
      <c r="AC3135" s="8"/>
      <c r="AD3135" s="8"/>
    </row>
    <row r="3136" spans="2:30" x14ac:dyDescent="0.2">
      <c r="B3136" s="3">
        <f t="shared" si="697"/>
        <v>3127</v>
      </c>
      <c r="C3136" s="3">
        <f t="shared" ca="1" si="693"/>
        <v>1</v>
      </c>
      <c r="D3136" s="3">
        <f t="shared" ca="1" si="698"/>
        <v>0</v>
      </c>
      <c r="E3136" s="3">
        <f t="shared" ca="1" si="694"/>
        <v>1</v>
      </c>
      <c r="F3136" s="3">
        <f t="shared" ca="1" si="699"/>
        <v>0</v>
      </c>
      <c r="G3136" s="3">
        <f t="shared" ca="1" si="700"/>
        <v>1545</v>
      </c>
      <c r="H3136" s="3">
        <f t="shared" ca="1" si="701"/>
        <v>1582</v>
      </c>
      <c r="I3136" s="3">
        <f t="shared" ca="1" si="702"/>
        <v>1546</v>
      </c>
      <c r="J3136" s="3">
        <f t="shared" ca="1" si="703"/>
        <v>1581</v>
      </c>
      <c r="K3136" s="4">
        <f t="shared" ca="1" si="695"/>
        <v>6.1308955956529081</v>
      </c>
      <c r="L3136" s="4">
        <f t="shared" ca="1" si="696"/>
        <v>47.238199931912121</v>
      </c>
      <c r="M3136" s="4" t="str">
        <f ca="1">IF($B3136&gt;$I$4,"",VLOOKUP($B3136,G$10:$K$6000,5,FALSE))</f>
        <v/>
      </c>
      <c r="N3136" s="4" t="str">
        <f ca="1">IF($B3136&gt;$I$4,"",VLOOKUP($B3136,H$10:$K$6000,4,FALSE))</f>
        <v/>
      </c>
      <c r="O3136" s="4" t="str">
        <f ca="1">IF($B3136&gt;$I$4,"",VLOOKUP($B3136,I$10:$L$6000,4,FALSE))</f>
        <v/>
      </c>
      <c r="P3136" s="4" t="str">
        <f ca="1">IF($B3136&gt;$I$4,"",VLOOKUP($B3136,J$10:$L$6000,3,FALSE))</f>
        <v/>
      </c>
      <c r="Q3136" s="5"/>
      <c r="R3136" s="5"/>
      <c r="S3136" s="5"/>
      <c r="T3136" s="5"/>
      <c r="U3136" s="5"/>
      <c r="V3136" s="5"/>
      <c r="W3136" s="5"/>
      <c r="X3136" s="5"/>
      <c r="Y3136" s="5"/>
      <c r="Z3136" s="5"/>
      <c r="AA3136" s="5"/>
      <c r="AB3136" s="5"/>
      <c r="AC3136" s="8"/>
      <c r="AD3136" s="8"/>
    </row>
    <row r="3137" spans="2:30" x14ac:dyDescent="0.2">
      <c r="B3137" s="3">
        <f t="shared" si="697"/>
        <v>3128</v>
      </c>
      <c r="C3137" s="3">
        <f t="shared" ca="1" si="693"/>
        <v>1</v>
      </c>
      <c r="D3137" s="3">
        <f t="shared" ca="1" si="698"/>
        <v>0</v>
      </c>
      <c r="E3137" s="3">
        <f t="shared" ca="1" si="694"/>
        <v>0</v>
      </c>
      <c r="F3137" s="3">
        <f t="shared" ca="1" si="699"/>
        <v>1</v>
      </c>
      <c r="G3137" s="3">
        <f t="shared" ca="1" si="700"/>
        <v>1546</v>
      </c>
      <c r="H3137" s="3">
        <f t="shared" ca="1" si="701"/>
        <v>1582</v>
      </c>
      <c r="I3137" s="3">
        <f t="shared" ca="1" si="702"/>
        <v>1546</v>
      </c>
      <c r="J3137" s="3">
        <f t="shared" ca="1" si="703"/>
        <v>1582</v>
      </c>
      <c r="K3137" s="4">
        <f t="shared" ca="1" si="695"/>
        <v>6.4074179204718735</v>
      </c>
      <c r="L3137" s="4">
        <f t="shared" ca="1" si="696"/>
        <v>49.703147601126744</v>
      </c>
      <c r="M3137" s="4" t="str">
        <f ca="1">IF($B3137&gt;$I$4,"",VLOOKUP($B3137,G$10:$K$6000,5,FALSE))</f>
        <v/>
      </c>
      <c r="N3137" s="4" t="str">
        <f ca="1">IF($B3137&gt;$I$4,"",VLOOKUP($B3137,H$10:$K$6000,4,FALSE))</f>
        <v/>
      </c>
      <c r="O3137" s="4" t="str">
        <f ca="1">IF($B3137&gt;$I$4,"",VLOOKUP($B3137,I$10:$L$6000,4,FALSE))</f>
        <v/>
      </c>
      <c r="P3137" s="4" t="str">
        <f ca="1">IF($B3137&gt;$I$4,"",VLOOKUP($B3137,J$10:$L$6000,3,FALSE))</f>
        <v/>
      </c>
      <c r="Q3137" s="5"/>
      <c r="R3137" s="5"/>
      <c r="S3137" s="5"/>
      <c r="T3137" s="5"/>
      <c r="U3137" s="5"/>
      <c r="V3137" s="5"/>
      <c r="W3137" s="5"/>
      <c r="X3137" s="5"/>
      <c r="Y3137" s="5"/>
      <c r="Z3137" s="5"/>
      <c r="AA3137" s="5"/>
      <c r="AB3137" s="5"/>
      <c r="AC3137" s="8"/>
      <c r="AD3137" s="8"/>
    </row>
    <row r="3138" spans="2:30" x14ac:dyDescent="0.2">
      <c r="B3138" s="3">
        <f t="shared" si="697"/>
        <v>3129</v>
      </c>
      <c r="C3138" s="3">
        <f t="shared" ca="1" si="693"/>
        <v>0</v>
      </c>
      <c r="D3138" s="3">
        <f t="shared" ca="1" si="698"/>
        <v>1</v>
      </c>
      <c r="E3138" s="3">
        <f t="shared" ca="1" si="694"/>
        <v>1</v>
      </c>
      <c r="F3138" s="3">
        <f t="shared" ca="1" si="699"/>
        <v>0</v>
      </c>
      <c r="G3138" s="3">
        <f t="shared" ca="1" si="700"/>
        <v>1546</v>
      </c>
      <c r="H3138" s="3">
        <f t="shared" ca="1" si="701"/>
        <v>1583</v>
      </c>
      <c r="I3138" s="3">
        <f t="shared" ca="1" si="702"/>
        <v>1547</v>
      </c>
      <c r="J3138" s="3">
        <f t="shared" ca="1" si="703"/>
        <v>1582</v>
      </c>
      <c r="K3138" s="4">
        <f t="shared" ca="1" si="695"/>
        <v>6.9143348359921415</v>
      </c>
      <c r="L3138" s="4">
        <f t="shared" ca="1" si="696"/>
        <v>45.348684470448035</v>
      </c>
      <c r="M3138" s="4" t="str">
        <f ca="1">IF($B3138&gt;$I$4,"",VLOOKUP($B3138,G$10:$K$6000,5,FALSE))</f>
        <v/>
      </c>
      <c r="N3138" s="4" t="str">
        <f ca="1">IF($B3138&gt;$I$4,"",VLOOKUP($B3138,H$10:$K$6000,4,FALSE))</f>
        <v/>
      </c>
      <c r="O3138" s="4" t="str">
        <f ca="1">IF($B3138&gt;$I$4,"",VLOOKUP($B3138,I$10:$L$6000,4,FALSE))</f>
        <v/>
      </c>
      <c r="P3138" s="4" t="str">
        <f ca="1">IF($B3138&gt;$I$4,"",VLOOKUP($B3138,J$10:$L$6000,3,FALSE))</f>
        <v/>
      </c>
      <c r="Q3138" s="5"/>
      <c r="R3138" s="5"/>
      <c r="S3138" s="5"/>
      <c r="T3138" s="5"/>
      <c r="U3138" s="5"/>
      <c r="V3138" s="5"/>
      <c r="W3138" s="5"/>
      <c r="X3138" s="5"/>
      <c r="Y3138" s="5"/>
      <c r="Z3138" s="5"/>
      <c r="AA3138" s="5"/>
      <c r="AB3138" s="5"/>
      <c r="AC3138" s="8"/>
      <c r="AD3138" s="8"/>
    </row>
    <row r="3139" spans="2:30" x14ac:dyDescent="0.2">
      <c r="B3139" s="3">
        <f t="shared" si="697"/>
        <v>3130</v>
      </c>
      <c r="C3139" s="3">
        <f t="shared" ca="1" si="693"/>
        <v>1</v>
      </c>
      <c r="D3139" s="3">
        <f t="shared" ca="1" si="698"/>
        <v>0</v>
      </c>
      <c r="E3139" s="3">
        <f t="shared" ca="1" si="694"/>
        <v>1</v>
      </c>
      <c r="F3139" s="3">
        <f t="shared" ca="1" si="699"/>
        <v>0</v>
      </c>
      <c r="G3139" s="3">
        <f t="shared" ca="1" si="700"/>
        <v>1547</v>
      </c>
      <c r="H3139" s="3">
        <f t="shared" ca="1" si="701"/>
        <v>1583</v>
      </c>
      <c r="I3139" s="3">
        <f t="shared" ca="1" si="702"/>
        <v>1548</v>
      </c>
      <c r="J3139" s="3">
        <f t="shared" ca="1" si="703"/>
        <v>1582</v>
      </c>
      <c r="K3139" s="4">
        <f t="shared" ca="1" si="695"/>
        <v>6.2972731480960187</v>
      </c>
      <c r="L3139" s="4">
        <f t="shared" ca="1" si="696"/>
        <v>45.375108284449468</v>
      </c>
      <c r="M3139" s="4" t="str">
        <f ca="1">IF($B3139&gt;$I$4,"",VLOOKUP($B3139,G$10:$K$6000,5,FALSE))</f>
        <v/>
      </c>
      <c r="N3139" s="4" t="str">
        <f ca="1">IF($B3139&gt;$I$4,"",VLOOKUP($B3139,H$10:$K$6000,4,FALSE))</f>
        <v/>
      </c>
      <c r="O3139" s="4" t="str">
        <f ca="1">IF($B3139&gt;$I$4,"",VLOOKUP($B3139,I$10:$L$6000,4,FALSE))</f>
        <v/>
      </c>
      <c r="P3139" s="4" t="str">
        <f ca="1">IF($B3139&gt;$I$4,"",VLOOKUP($B3139,J$10:$L$6000,3,FALSE))</f>
        <v/>
      </c>
      <c r="Q3139" s="5"/>
      <c r="R3139" s="5"/>
      <c r="S3139" s="5"/>
      <c r="T3139" s="5"/>
      <c r="U3139" s="5"/>
      <c r="V3139" s="5"/>
      <c r="W3139" s="5"/>
      <c r="X3139" s="5"/>
      <c r="Y3139" s="5"/>
      <c r="Z3139" s="5"/>
      <c r="AA3139" s="5"/>
      <c r="AB3139" s="5"/>
      <c r="AC3139" s="8"/>
      <c r="AD3139" s="8"/>
    </row>
    <row r="3140" spans="2:30" x14ac:dyDescent="0.2">
      <c r="B3140" s="3">
        <f t="shared" si="697"/>
        <v>3131</v>
      </c>
      <c r="C3140" s="3">
        <f t="shared" ca="1" si="693"/>
        <v>1</v>
      </c>
      <c r="D3140" s="3">
        <f t="shared" ca="1" si="698"/>
        <v>0</v>
      </c>
      <c r="E3140" s="3">
        <f t="shared" ca="1" si="694"/>
        <v>0</v>
      </c>
      <c r="F3140" s="3">
        <f t="shared" ca="1" si="699"/>
        <v>1</v>
      </c>
      <c r="G3140" s="3">
        <f t="shared" ca="1" si="700"/>
        <v>1548</v>
      </c>
      <c r="H3140" s="3">
        <f t="shared" ca="1" si="701"/>
        <v>1583</v>
      </c>
      <c r="I3140" s="3">
        <f t="shared" ca="1" si="702"/>
        <v>1548</v>
      </c>
      <c r="J3140" s="3">
        <f t="shared" ca="1" si="703"/>
        <v>1583</v>
      </c>
      <c r="K3140" s="4">
        <f t="shared" ca="1" si="695"/>
        <v>6.5552607672796501</v>
      </c>
      <c r="L3140" s="4">
        <f t="shared" ca="1" si="696"/>
        <v>48.604920503512623</v>
      </c>
      <c r="M3140" s="4" t="str">
        <f ca="1">IF($B3140&gt;$I$4,"",VLOOKUP($B3140,G$10:$K$6000,5,FALSE))</f>
        <v/>
      </c>
      <c r="N3140" s="4" t="str">
        <f ca="1">IF($B3140&gt;$I$4,"",VLOOKUP($B3140,H$10:$K$6000,4,FALSE))</f>
        <v/>
      </c>
      <c r="O3140" s="4" t="str">
        <f ca="1">IF($B3140&gt;$I$4,"",VLOOKUP($B3140,I$10:$L$6000,4,FALSE))</f>
        <v/>
      </c>
      <c r="P3140" s="4" t="str">
        <f ca="1">IF($B3140&gt;$I$4,"",VLOOKUP($B3140,J$10:$L$6000,3,FALSE))</f>
        <v/>
      </c>
      <c r="Q3140" s="5"/>
      <c r="R3140" s="5"/>
      <c r="S3140" s="5"/>
      <c r="T3140" s="5"/>
      <c r="U3140" s="5"/>
      <c r="V3140" s="5"/>
      <c r="W3140" s="5"/>
      <c r="X3140" s="5"/>
      <c r="Y3140" s="5"/>
      <c r="Z3140" s="5"/>
      <c r="AA3140" s="5"/>
      <c r="AB3140" s="5"/>
      <c r="AC3140" s="8"/>
      <c r="AD3140" s="8"/>
    </row>
    <row r="3141" spans="2:30" x14ac:dyDescent="0.2">
      <c r="B3141" s="3">
        <f t="shared" si="697"/>
        <v>3132</v>
      </c>
      <c r="C3141" s="3">
        <f t="shared" ca="1" si="693"/>
        <v>0</v>
      </c>
      <c r="D3141" s="3">
        <f t="shared" ca="1" si="698"/>
        <v>1</v>
      </c>
      <c r="E3141" s="3">
        <f t="shared" ca="1" si="694"/>
        <v>0</v>
      </c>
      <c r="F3141" s="3">
        <f t="shared" ca="1" si="699"/>
        <v>1</v>
      </c>
      <c r="G3141" s="3">
        <f t="shared" ca="1" si="700"/>
        <v>1548</v>
      </c>
      <c r="H3141" s="3">
        <f t="shared" ca="1" si="701"/>
        <v>1584</v>
      </c>
      <c r="I3141" s="3">
        <f t="shared" ca="1" si="702"/>
        <v>1548</v>
      </c>
      <c r="J3141" s="3">
        <f t="shared" ca="1" si="703"/>
        <v>1584</v>
      </c>
      <c r="K3141" s="4">
        <f t="shared" ca="1" si="695"/>
        <v>7.2683966462327358</v>
      </c>
      <c r="L3141" s="4">
        <f t="shared" ca="1" si="696"/>
        <v>48.562418006352488</v>
      </c>
      <c r="M3141" s="4" t="str">
        <f ca="1">IF($B3141&gt;$I$4,"",VLOOKUP($B3141,G$10:$K$6000,5,FALSE))</f>
        <v/>
      </c>
      <c r="N3141" s="4" t="str">
        <f ca="1">IF($B3141&gt;$I$4,"",VLOOKUP($B3141,H$10:$K$6000,4,FALSE))</f>
        <v/>
      </c>
      <c r="O3141" s="4" t="str">
        <f ca="1">IF($B3141&gt;$I$4,"",VLOOKUP($B3141,I$10:$L$6000,4,FALSE))</f>
        <v/>
      </c>
      <c r="P3141" s="4" t="str">
        <f ca="1">IF($B3141&gt;$I$4,"",VLOOKUP($B3141,J$10:$L$6000,3,FALSE))</f>
        <v/>
      </c>
      <c r="Q3141" s="5"/>
      <c r="R3141" s="5"/>
      <c r="S3141" s="5"/>
      <c r="T3141" s="5"/>
      <c r="U3141" s="5"/>
      <c r="V3141" s="5"/>
      <c r="W3141" s="5"/>
      <c r="X3141" s="5"/>
      <c r="Y3141" s="5"/>
      <c r="Z3141" s="5"/>
      <c r="AA3141" s="5"/>
      <c r="AB3141" s="5"/>
      <c r="AC3141" s="8"/>
      <c r="AD3141" s="8"/>
    </row>
    <row r="3142" spans="2:30" x14ac:dyDescent="0.2">
      <c r="B3142" s="3">
        <f t="shared" si="697"/>
        <v>3133</v>
      </c>
      <c r="C3142" s="3">
        <f t="shared" ca="1" si="693"/>
        <v>1</v>
      </c>
      <c r="D3142" s="3">
        <f t="shared" ca="1" si="698"/>
        <v>0</v>
      </c>
      <c r="E3142" s="3">
        <f t="shared" ca="1" si="694"/>
        <v>0</v>
      </c>
      <c r="F3142" s="3">
        <f t="shared" ca="1" si="699"/>
        <v>1</v>
      </c>
      <c r="G3142" s="3">
        <f t="shared" ca="1" si="700"/>
        <v>1549</v>
      </c>
      <c r="H3142" s="3">
        <f t="shared" ca="1" si="701"/>
        <v>1584</v>
      </c>
      <c r="I3142" s="3">
        <f t="shared" ca="1" si="702"/>
        <v>1548</v>
      </c>
      <c r="J3142" s="3">
        <f t="shared" ca="1" si="703"/>
        <v>1585</v>
      </c>
      <c r="K3142" s="4">
        <f t="shared" ca="1" si="695"/>
        <v>6.4262440640539475</v>
      </c>
      <c r="L3142" s="4">
        <f t="shared" ca="1" si="696"/>
        <v>48.869515642784279</v>
      </c>
      <c r="M3142" s="4" t="str">
        <f ca="1">IF($B3142&gt;$I$4,"",VLOOKUP($B3142,G$10:$K$6000,5,FALSE))</f>
        <v/>
      </c>
      <c r="N3142" s="4" t="str">
        <f ca="1">IF($B3142&gt;$I$4,"",VLOOKUP($B3142,H$10:$K$6000,4,FALSE))</f>
        <v/>
      </c>
      <c r="O3142" s="4" t="str">
        <f ca="1">IF($B3142&gt;$I$4,"",VLOOKUP($B3142,I$10:$L$6000,4,FALSE))</f>
        <v/>
      </c>
      <c r="P3142" s="4" t="str">
        <f ca="1">IF($B3142&gt;$I$4,"",VLOOKUP($B3142,J$10:$L$6000,3,FALSE))</f>
        <v/>
      </c>
      <c r="Q3142" s="5"/>
      <c r="R3142" s="5"/>
      <c r="S3142" s="5"/>
      <c r="T3142" s="5"/>
      <c r="U3142" s="5"/>
      <c r="V3142" s="5"/>
      <c r="W3142" s="5"/>
      <c r="X3142" s="5"/>
      <c r="Y3142" s="5"/>
      <c r="Z3142" s="5"/>
      <c r="AA3142" s="5"/>
      <c r="AB3142" s="5"/>
      <c r="AC3142" s="8"/>
      <c r="AD3142" s="8"/>
    </row>
    <row r="3143" spans="2:30" x14ac:dyDescent="0.2">
      <c r="B3143" s="3">
        <f t="shared" si="697"/>
        <v>3134</v>
      </c>
      <c r="C3143" s="3">
        <f t="shared" ca="1" si="693"/>
        <v>1</v>
      </c>
      <c r="D3143" s="3">
        <f t="shared" ca="1" si="698"/>
        <v>0</v>
      </c>
      <c r="E3143" s="3">
        <f t="shared" ca="1" si="694"/>
        <v>0</v>
      </c>
      <c r="F3143" s="3">
        <f t="shared" ca="1" si="699"/>
        <v>1</v>
      </c>
      <c r="G3143" s="3">
        <f t="shared" ca="1" si="700"/>
        <v>1550</v>
      </c>
      <c r="H3143" s="3">
        <f t="shared" ca="1" si="701"/>
        <v>1584</v>
      </c>
      <c r="I3143" s="3">
        <f t="shared" ca="1" si="702"/>
        <v>1548</v>
      </c>
      <c r="J3143" s="3">
        <f t="shared" ca="1" si="703"/>
        <v>1586</v>
      </c>
      <c r="K3143" s="4">
        <f t="shared" ca="1" si="695"/>
        <v>6.5584381584989817</v>
      </c>
      <c r="L3143" s="4">
        <f t="shared" ca="1" si="696"/>
        <v>48.839907616696898</v>
      </c>
      <c r="M3143" s="4" t="str">
        <f ca="1">IF($B3143&gt;$I$4,"",VLOOKUP($B3143,G$10:$K$6000,5,FALSE))</f>
        <v/>
      </c>
      <c r="N3143" s="4" t="str">
        <f ca="1">IF($B3143&gt;$I$4,"",VLOOKUP($B3143,H$10:$K$6000,4,FALSE))</f>
        <v/>
      </c>
      <c r="O3143" s="4" t="str">
        <f ca="1">IF($B3143&gt;$I$4,"",VLOOKUP($B3143,I$10:$L$6000,4,FALSE))</f>
        <v/>
      </c>
      <c r="P3143" s="4" t="str">
        <f ca="1">IF($B3143&gt;$I$4,"",VLOOKUP($B3143,J$10:$L$6000,3,FALSE))</f>
        <v/>
      </c>
      <c r="Q3143" s="5"/>
      <c r="R3143" s="5"/>
      <c r="S3143" s="5"/>
      <c r="T3143" s="5"/>
      <c r="U3143" s="5"/>
      <c r="V3143" s="5"/>
      <c r="W3143" s="5"/>
      <c r="X3143" s="5"/>
      <c r="Y3143" s="5"/>
      <c r="Z3143" s="5"/>
      <c r="AA3143" s="5"/>
      <c r="AB3143" s="5"/>
      <c r="AC3143" s="8"/>
      <c r="AD3143" s="8"/>
    </row>
    <row r="3144" spans="2:30" x14ac:dyDescent="0.2">
      <c r="B3144" s="3">
        <f t="shared" si="697"/>
        <v>3135</v>
      </c>
      <c r="C3144" s="3">
        <f t="shared" ca="1" si="693"/>
        <v>0</v>
      </c>
      <c r="D3144" s="3">
        <f t="shared" ca="1" si="698"/>
        <v>1</v>
      </c>
      <c r="E3144" s="3">
        <f t="shared" ca="1" si="694"/>
        <v>0</v>
      </c>
      <c r="F3144" s="3">
        <f t="shared" ca="1" si="699"/>
        <v>1</v>
      </c>
      <c r="G3144" s="3">
        <f t="shared" ca="1" si="700"/>
        <v>1550</v>
      </c>
      <c r="H3144" s="3">
        <f t="shared" ca="1" si="701"/>
        <v>1585</v>
      </c>
      <c r="I3144" s="3">
        <f t="shared" ca="1" si="702"/>
        <v>1548</v>
      </c>
      <c r="J3144" s="3">
        <f t="shared" ca="1" si="703"/>
        <v>1587</v>
      </c>
      <c r="K3144" s="4">
        <f t="shared" ca="1" si="695"/>
        <v>7.4529951580934677</v>
      </c>
      <c r="L3144" s="4">
        <f t="shared" ca="1" si="696"/>
        <v>48.985026133607107</v>
      </c>
      <c r="M3144" s="4" t="str">
        <f ca="1">IF($B3144&gt;$I$4,"",VLOOKUP($B3144,G$10:$K$6000,5,FALSE))</f>
        <v/>
      </c>
      <c r="N3144" s="4" t="str">
        <f ca="1">IF($B3144&gt;$I$4,"",VLOOKUP($B3144,H$10:$K$6000,4,FALSE))</f>
        <v/>
      </c>
      <c r="O3144" s="4" t="str">
        <f ca="1">IF($B3144&gt;$I$4,"",VLOOKUP($B3144,I$10:$L$6000,4,FALSE))</f>
        <v/>
      </c>
      <c r="P3144" s="4" t="str">
        <f ca="1">IF($B3144&gt;$I$4,"",VLOOKUP($B3144,J$10:$L$6000,3,FALSE))</f>
        <v/>
      </c>
      <c r="Q3144" s="5"/>
      <c r="R3144" s="5"/>
      <c r="S3144" s="5"/>
      <c r="T3144" s="5"/>
      <c r="U3144" s="5"/>
      <c r="V3144" s="5"/>
      <c r="W3144" s="5"/>
      <c r="X3144" s="5"/>
      <c r="Y3144" s="5"/>
      <c r="Z3144" s="5"/>
      <c r="AA3144" s="5"/>
      <c r="AB3144" s="5"/>
      <c r="AC3144" s="8"/>
      <c r="AD3144" s="8"/>
    </row>
    <row r="3145" spans="2:30" x14ac:dyDescent="0.2">
      <c r="B3145" s="3">
        <f t="shared" si="697"/>
        <v>3136</v>
      </c>
      <c r="C3145" s="3">
        <f t="shared" ca="1" si="693"/>
        <v>1</v>
      </c>
      <c r="D3145" s="3">
        <f t="shared" ca="1" si="698"/>
        <v>0</v>
      </c>
      <c r="E3145" s="3">
        <f t="shared" ca="1" si="694"/>
        <v>0</v>
      </c>
      <c r="F3145" s="3">
        <f t="shared" ca="1" si="699"/>
        <v>1</v>
      </c>
      <c r="G3145" s="3">
        <f t="shared" ca="1" si="700"/>
        <v>1551</v>
      </c>
      <c r="H3145" s="3">
        <f t="shared" ca="1" si="701"/>
        <v>1585</v>
      </c>
      <c r="I3145" s="3">
        <f t="shared" ca="1" si="702"/>
        <v>1548</v>
      </c>
      <c r="J3145" s="3">
        <f t="shared" ca="1" si="703"/>
        <v>1588</v>
      </c>
      <c r="K3145" s="4">
        <f t="shared" ca="1" si="695"/>
        <v>6.8741809355884484</v>
      </c>
      <c r="L3145" s="4">
        <f t="shared" ca="1" si="696"/>
        <v>47.638857690810433</v>
      </c>
      <c r="M3145" s="4" t="str">
        <f ca="1">IF($B3145&gt;$I$4,"",VLOOKUP($B3145,G$10:$K$6000,5,FALSE))</f>
        <v/>
      </c>
      <c r="N3145" s="4" t="str">
        <f ca="1">IF($B3145&gt;$I$4,"",VLOOKUP($B3145,H$10:$K$6000,4,FALSE))</f>
        <v/>
      </c>
      <c r="O3145" s="4" t="str">
        <f ca="1">IF($B3145&gt;$I$4,"",VLOOKUP($B3145,I$10:$L$6000,4,FALSE))</f>
        <v/>
      </c>
      <c r="P3145" s="4" t="str">
        <f ca="1">IF($B3145&gt;$I$4,"",VLOOKUP($B3145,J$10:$L$6000,3,FALSE))</f>
        <v/>
      </c>
      <c r="Q3145" s="5"/>
      <c r="R3145" s="5"/>
      <c r="S3145" s="5"/>
      <c r="T3145" s="5"/>
      <c r="U3145" s="5"/>
      <c r="V3145" s="5"/>
      <c r="W3145" s="5"/>
      <c r="X3145" s="5"/>
      <c r="Y3145" s="5"/>
      <c r="Z3145" s="5"/>
      <c r="AA3145" s="5"/>
      <c r="AB3145" s="5"/>
      <c r="AC3145" s="8"/>
      <c r="AD3145" s="8"/>
    </row>
    <row r="3146" spans="2:30" x14ac:dyDescent="0.2">
      <c r="B3146" s="3">
        <f t="shared" si="697"/>
        <v>3137</v>
      </c>
      <c r="C3146" s="3">
        <f t="shared" ref="C3146:C3209" ca="1" si="704">IF(K3146&lt;$N$4,1,0)</f>
        <v>0</v>
      </c>
      <c r="D3146" s="3">
        <f t="shared" ca="1" si="698"/>
        <v>1</v>
      </c>
      <c r="E3146" s="3">
        <f t="shared" ref="E3146:E3209" ca="1" si="705">IF(L3146&lt;$O$4,1,0)</f>
        <v>0</v>
      </c>
      <c r="F3146" s="3">
        <f t="shared" ca="1" si="699"/>
        <v>1</v>
      </c>
      <c r="G3146" s="3">
        <f t="shared" ca="1" si="700"/>
        <v>1551</v>
      </c>
      <c r="H3146" s="3">
        <f t="shared" ca="1" si="701"/>
        <v>1586</v>
      </c>
      <c r="I3146" s="3">
        <f t="shared" ca="1" si="702"/>
        <v>1548</v>
      </c>
      <c r="J3146" s="3">
        <f t="shared" ca="1" si="703"/>
        <v>1589</v>
      </c>
      <c r="K3146" s="4">
        <f t="shared" ref="K3146:K3209" ca="1" si="706">NORMINV(RAND(),$N$4,$N$5)</f>
        <v>7.7943264071697378</v>
      </c>
      <c r="L3146" s="4">
        <f t="shared" ref="L3146:L3209" ca="1" si="707">NORMINV(RAND(),$O$4,$O$5)</f>
        <v>49.400452415160892</v>
      </c>
      <c r="M3146" s="4" t="str">
        <f ca="1">IF($B3146&gt;$I$4,"",VLOOKUP($B3146,G$10:$K$6000,5,FALSE))</f>
        <v/>
      </c>
      <c r="N3146" s="4" t="str">
        <f ca="1">IF($B3146&gt;$I$4,"",VLOOKUP($B3146,H$10:$K$6000,4,FALSE))</f>
        <v/>
      </c>
      <c r="O3146" s="4" t="str">
        <f ca="1">IF($B3146&gt;$I$4,"",VLOOKUP($B3146,I$10:$L$6000,4,FALSE))</f>
        <v/>
      </c>
      <c r="P3146" s="4" t="str">
        <f ca="1">IF($B3146&gt;$I$4,"",VLOOKUP($B3146,J$10:$L$6000,3,FALSE))</f>
        <v/>
      </c>
      <c r="Q3146" s="5"/>
      <c r="R3146" s="5"/>
      <c r="S3146" s="5"/>
      <c r="T3146" s="5"/>
      <c r="U3146" s="5"/>
      <c r="V3146" s="5"/>
      <c r="W3146" s="5"/>
      <c r="X3146" s="5"/>
      <c r="Y3146" s="5"/>
      <c r="Z3146" s="5"/>
      <c r="AA3146" s="5"/>
      <c r="AB3146" s="5"/>
      <c r="AC3146" s="8"/>
      <c r="AD3146" s="8"/>
    </row>
    <row r="3147" spans="2:30" x14ac:dyDescent="0.2">
      <c r="B3147" s="3">
        <f t="shared" si="697"/>
        <v>3138</v>
      </c>
      <c r="C3147" s="3">
        <f t="shared" ca="1" si="704"/>
        <v>0</v>
      </c>
      <c r="D3147" s="3">
        <f t="shared" ca="1" si="698"/>
        <v>1</v>
      </c>
      <c r="E3147" s="3">
        <f t="shared" ca="1" si="705"/>
        <v>0</v>
      </c>
      <c r="F3147" s="3">
        <f t="shared" ca="1" si="699"/>
        <v>1</v>
      </c>
      <c r="G3147" s="3">
        <f t="shared" ca="1" si="700"/>
        <v>1551</v>
      </c>
      <c r="H3147" s="3">
        <f t="shared" ca="1" si="701"/>
        <v>1587</v>
      </c>
      <c r="I3147" s="3">
        <f t="shared" ca="1" si="702"/>
        <v>1548</v>
      </c>
      <c r="J3147" s="3">
        <f t="shared" ca="1" si="703"/>
        <v>1590</v>
      </c>
      <c r="K3147" s="4">
        <f t="shared" ca="1" si="706"/>
        <v>7.23980940221153</v>
      </c>
      <c r="L3147" s="4">
        <f t="shared" ca="1" si="707"/>
        <v>48.968242235944061</v>
      </c>
      <c r="M3147" s="4" t="str">
        <f ca="1">IF($B3147&gt;$I$4,"",VLOOKUP($B3147,G$10:$K$6000,5,FALSE))</f>
        <v/>
      </c>
      <c r="N3147" s="4" t="str">
        <f ca="1">IF($B3147&gt;$I$4,"",VLOOKUP($B3147,H$10:$K$6000,4,FALSE))</f>
        <v/>
      </c>
      <c r="O3147" s="4" t="str">
        <f ca="1">IF($B3147&gt;$I$4,"",VLOOKUP($B3147,I$10:$L$6000,4,FALSE))</f>
        <v/>
      </c>
      <c r="P3147" s="4" t="str">
        <f ca="1">IF($B3147&gt;$I$4,"",VLOOKUP($B3147,J$10:$L$6000,3,FALSE))</f>
        <v/>
      </c>
      <c r="Q3147" s="5"/>
      <c r="R3147" s="5"/>
      <c r="S3147" s="5"/>
      <c r="T3147" s="5"/>
      <c r="U3147" s="5"/>
      <c r="V3147" s="5"/>
      <c r="W3147" s="5"/>
      <c r="X3147" s="5"/>
      <c r="Y3147" s="5"/>
      <c r="Z3147" s="5"/>
      <c r="AA3147" s="5"/>
      <c r="AB3147" s="5"/>
      <c r="AC3147" s="8"/>
      <c r="AD3147" s="8"/>
    </row>
    <row r="3148" spans="2:30" x14ac:dyDescent="0.2">
      <c r="B3148" s="3">
        <f t="shared" ref="B3148:B3211" si="708">B3147+1</f>
        <v>3139</v>
      </c>
      <c r="C3148" s="3">
        <f t="shared" ca="1" si="704"/>
        <v>0</v>
      </c>
      <c r="D3148" s="3">
        <f t="shared" ca="1" si="698"/>
        <v>1</v>
      </c>
      <c r="E3148" s="3">
        <f t="shared" ca="1" si="705"/>
        <v>0</v>
      </c>
      <c r="F3148" s="3">
        <f t="shared" ca="1" si="699"/>
        <v>1</v>
      </c>
      <c r="G3148" s="3">
        <f t="shared" ca="1" si="700"/>
        <v>1551</v>
      </c>
      <c r="H3148" s="3">
        <f t="shared" ca="1" si="701"/>
        <v>1588</v>
      </c>
      <c r="I3148" s="3">
        <f t="shared" ca="1" si="702"/>
        <v>1548</v>
      </c>
      <c r="J3148" s="3">
        <f t="shared" ca="1" si="703"/>
        <v>1591</v>
      </c>
      <c r="K3148" s="4">
        <f t="shared" ca="1" si="706"/>
        <v>7.0849855855962787</v>
      </c>
      <c r="L3148" s="4">
        <f t="shared" ca="1" si="707"/>
        <v>48.93561647535094</v>
      </c>
      <c r="M3148" s="4" t="str">
        <f ca="1">IF($B3148&gt;$I$4,"",VLOOKUP($B3148,G$10:$K$6000,5,FALSE))</f>
        <v/>
      </c>
      <c r="N3148" s="4" t="str">
        <f ca="1">IF($B3148&gt;$I$4,"",VLOOKUP($B3148,H$10:$K$6000,4,FALSE))</f>
        <v/>
      </c>
      <c r="O3148" s="4" t="str">
        <f ca="1">IF($B3148&gt;$I$4,"",VLOOKUP($B3148,I$10:$L$6000,4,FALSE))</f>
        <v/>
      </c>
      <c r="P3148" s="4" t="str">
        <f ca="1">IF($B3148&gt;$I$4,"",VLOOKUP($B3148,J$10:$L$6000,3,FALSE))</f>
        <v/>
      </c>
      <c r="Q3148" s="5"/>
      <c r="R3148" s="5"/>
      <c r="S3148" s="5"/>
      <c r="T3148" s="5"/>
      <c r="U3148" s="5"/>
      <c r="V3148" s="5"/>
      <c r="W3148" s="5"/>
      <c r="X3148" s="5"/>
      <c r="Y3148" s="5"/>
      <c r="Z3148" s="5"/>
      <c r="AA3148" s="5"/>
      <c r="AB3148" s="5"/>
      <c r="AC3148" s="8"/>
      <c r="AD3148" s="8"/>
    </row>
    <row r="3149" spans="2:30" x14ac:dyDescent="0.2">
      <c r="B3149" s="3">
        <f t="shared" si="708"/>
        <v>3140</v>
      </c>
      <c r="C3149" s="3">
        <f t="shared" ca="1" si="704"/>
        <v>0</v>
      </c>
      <c r="D3149" s="3">
        <f t="shared" ca="1" si="698"/>
        <v>1</v>
      </c>
      <c r="E3149" s="3">
        <f t="shared" ca="1" si="705"/>
        <v>1</v>
      </c>
      <c r="F3149" s="3">
        <f t="shared" ca="1" si="699"/>
        <v>0</v>
      </c>
      <c r="G3149" s="3">
        <f t="shared" ca="1" si="700"/>
        <v>1551</v>
      </c>
      <c r="H3149" s="3">
        <f t="shared" ca="1" si="701"/>
        <v>1589</v>
      </c>
      <c r="I3149" s="3">
        <f t="shared" ca="1" si="702"/>
        <v>1549</v>
      </c>
      <c r="J3149" s="3">
        <f t="shared" ca="1" si="703"/>
        <v>1591</v>
      </c>
      <c r="K3149" s="4">
        <f t="shared" ca="1" si="706"/>
        <v>7.23227793444131</v>
      </c>
      <c r="L3149" s="4">
        <f t="shared" ca="1" si="707"/>
        <v>47.123276530317305</v>
      </c>
      <c r="M3149" s="4" t="str">
        <f ca="1">IF($B3149&gt;$I$4,"",VLOOKUP($B3149,G$10:$K$6000,5,FALSE))</f>
        <v/>
      </c>
      <c r="N3149" s="4" t="str">
        <f ca="1">IF($B3149&gt;$I$4,"",VLOOKUP($B3149,H$10:$K$6000,4,FALSE))</f>
        <v/>
      </c>
      <c r="O3149" s="4" t="str">
        <f ca="1">IF($B3149&gt;$I$4,"",VLOOKUP($B3149,I$10:$L$6000,4,FALSE))</f>
        <v/>
      </c>
      <c r="P3149" s="4" t="str">
        <f ca="1">IF($B3149&gt;$I$4,"",VLOOKUP($B3149,J$10:$L$6000,3,FALSE))</f>
        <v/>
      </c>
      <c r="Q3149" s="5"/>
      <c r="R3149" s="5"/>
      <c r="S3149" s="5"/>
      <c r="T3149" s="5"/>
      <c r="U3149" s="5"/>
      <c r="V3149" s="5"/>
      <c r="W3149" s="5"/>
      <c r="X3149" s="5"/>
      <c r="Y3149" s="5"/>
      <c r="Z3149" s="5"/>
      <c r="AA3149" s="5"/>
      <c r="AB3149" s="5"/>
      <c r="AC3149" s="8"/>
      <c r="AD3149" s="8"/>
    </row>
    <row r="3150" spans="2:30" x14ac:dyDescent="0.2">
      <c r="B3150" s="3">
        <f t="shared" si="708"/>
        <v>3141</v>
      </c>
      <c r="C3150" s="3">
        <f t="shared" ca="1" si="704"/>
        <v>1</v>
      </c>
      <c r="D3150" s="3">
        <f t="shared" ca="1" si="698"/>
        <v>0</v>
      </c>
      <c r="E3150" s="3">
        <f t="shared" ca="1" si="705"/>
        <v>0</v>
      </c>
      <c r="F3150" s="3">
        <f t="shared" ca="1" si="699"/>
        <v>1</v>
      </c>
      <c r="G3150" s="3">
        <f t="shared" ca="1" si="700"/>
        <v>1552</v>
      </c>
      <c r="H3150" s="3">
        <f t="shared" ca="1" si="701"/>
        <v>1589</v>
      </c>
      <c r="I3150" s="3">
        <f t="shared" ca="1" si="702"/>
        <v>1549</v>
      </c>
      <c r="J3150" s="3">
        <f t="shared" ca="1" si="703"/>
        <v>1592</v>
      </c>
      <c r="K3150" s="4">
        <f t="shared" ca="1" si="706"/>
        <v>5.3523571918596229</v>
      </c>
      <c r="L3150" s="4">
        <f t="shared" ca="1" si="707"/>
        <v>49.137214660987198</v>
      </c>
      <c r="M3150" s="4" t="str">
        <f ca="1">IF($B3150&gt;$I$4,"",VLOOKUP($B3150,G$10:$K$6000,5,FALSE))</f>
        <v/>
      </c>
      <c r="N3150" s="4" t="str">
        <f ca="1">IF($B3150&gt;$I$4,"",VLOOKUP($B3150,H$10:$K$6000,4,FALSE))</f>
        <v/>
      </c>
      <c r="O3150" s="4" t="str">
        <f ca="1">IF($B3150&gt;$I$4,"",VLOOKUP($B3150,I$10:$L$6000,4,FALSE))</f>
        <v/>
      </c>
      <c r="P3150" s="4" t="str">
        <f ca="1">IF($B3150&gt;$I$4,"",VLOOKUP($B3150,J$10:$L$6000,3,FALSE))</f>
        <v/>
      </c>
      <c r="Q3150" s="5"/>
      <c r="R3150" s="5"/>
      <c r="S3150" s="5"/>
      <c r="T3150" s="5"/>
      <c r="U3150" s="5"/>
      <c r="V3150" s="5"/>
      <c r="W3150" s="5"/>
      <c r="X3150" s="5"/>
      <c r="Y3150" s="5"/>
      <c r="Z3150" s="5"/>
      <c r="AA3150" s="5"/>
      <c r="AB3150" s="5"/>
      <c r="AC3150" s="8"/>
      <c r="AD3150" s="8"/>
    </row>
    <row r="3151" spans="2:30" x14ac:dyDescent="0.2">
      <c r="B3151" s="3">
        <f t="shared" si="708"/>
        <v>3142</v>
      </c>
      <c r="C3151" s="3">
        <f t="shared" ca="1" si="704"/>
        <v>0</v>
      </c>
      <c r="D3151" s="3">
        <f t="shared" ca="1" si="698"/>
        <v>1</v>
      </c>
      <c r="E3151" s="3">
        <f t="shared" ca="1" si="705"/>
        <v>1</v>
      </c>
      <c r="F3151" s="3">
        <f t="shared" ca="1" si="699"/>
        <v>0</v>
      </c>
      <c r="G3151" s="3">
        <f t="shared" ca="1" si="700"/>
        <v>1552</v>
      </c>
      <c r="H3151" s="3">
        <f t="shared" ca="1" si="701"/>
        <v>1590</v>
      </c>
      <c r="I3151" s="3">
        <f t="shared" ca="1" si="702"/>
        <v>1550</v>
      </c>
      <c r="J3151" s="3">
        <f t="shared" ca="1" si="703"/>
        <v>1592</v>
      </c>
      <c r="K3151" s="4">
        <f t="shared" ca="1" si="706"/>
        <v>7.2130961567529024</v>
      </c>
      <c r="L3151" s="4">
        <f t="shared" ca="1" si="707"/>
        <v>47.461173754969693</v>
      </c>
      <c r="M3151" s="4" t="str">
        <f ca="1">IF($B3151&gt;$I$4,"",VLOOKUP($B3151,G$10:$K$6000,5,FALSE))</f>
        <v/>
      </c>
      <c r="N3151" s="4" t="str">
        <f ca="1">IF($B3151&gt;$I$4,"",VLOOKUP($B3151,H$10:$K$6000,4,FALSE))</f>
        <v/>
      </c>
      <c r="O3151" s="4" t="str">
        <f ca="1">IF($B3151&gt;$I$4,"",VLOOKUP($B3151,I$10:$L$6000,4,FALSE))</f>
        <v/>
      </c>
      <c r="P3151" s="4" t="str">
        <f ca="1">IF($B3151&gt;$I$4,"",VLOOKUP($B3151,J$10:$L$6000,3,FALSE))</f>
        <v/>
      </c>
      <c r="Q3151" s="5"/>
      <c r="R3151" s="5"/>
      <c r="S3151" s="5"/>
      <c r="T3151" s="5"/>
      <c r="U3151" s="5"/>
      <c r="V3151" s="5"/>
      <c r="W3151" s="5"/>
      <c r="X3151" s="5"/>
      <c r="Y3151" s="5"/>
      <c r="Z3151" s="5"/>
      <c r="AA3151" s="5"/>
      <c r="AB3151" s="5"/>
      <c r="AC3151" s="8"/>
      <c r="AD3151" s="8"/>
    </row>
    <row r="3152" spans="2:30" x14ac:dyDescent="0.2">
      <c r="B3152" s="3">
        <f t="shared" si="708"/>
        <v>3143</v>
      </c>
      <c r="C3152" s="3">
        <f t="shared" ca="1" si="704"/>
        <v>0</v>
      </c>
      <c r="D3152" s="3">
        <f t="shared" ca="1" si="698"/>
        <v>1</v>
      </c>
      <c r="E3152" s="3">
        <f t="shared" ca="1" si="705"/>
        <v>0</v>
      </c>
      <c r="F3152" s="3">
        <f t="shared" ca="1" si="699"/>
        <v>1</v>
      </c>
      <c r="G3152" s="3">
        <f t="shared" ca="1" si="700"/>
        <v>1552</v>
      </c>
      <c r="H3152" s="3">
        <f t="shared" ca="1" si="701"/>
        <v>1591</v>
      </c>
      <c r="I3152" s="3">
        <f t="shared" ca="1" si="702"/>
        <v>1550</v>
      </c>
      <c r="J3152" s="3">
        <f t="shared" ca="1" si="703"/>
        <v>1593</v>
      </c>
      <c r="K3152" s="4">
        <f t="shared" ca="1" si="706"/>
        <v>6.9132675448091181</v>
      </c>
      <c r="L3152" s="4">
        <f t="shared" ca="1" si="707"/>
        <v>49.570140082248976</v>
      </c>
      <c r="M3152" s="4" t="str">
        <f ca="1">IF($B3152&gt;$I$4,"",VLOOKUP($B3152,G$10:$K$6000,5,FALSE))</f>
        <v/>
      </c>
      <c r="N3152" s="4" t="str">
        <f ca="1">IF($B3152&gt;$I$4,"",VLOOKUP($B3152,H$10:$K$6000,4,FALSE))</f>
        <v/>
      </c>
      <c r="O3152" s="4" t="str">
        <f ca="1">IF($B3152&gt;$I$4,"",VLOOKUP($B3152,I$10:$L$6000,4,FALSE))</f>
        <v/>
      </c>
      <c r="P3152" s="4" t="str">
        <f ca="1">IF($B3152&gt;$I$4,"",VLOOKUP($B3152,J$10:$L$6000,3,FALSE))</f>
        <v/>
      </c>
      <c r="Q3152" s="5"/>
      <c r="R3152" s="5"/>
      <c r="S3152" s="5"/>
      <c r="T3152" s="5"/>
      <c r="U3152" s="5"/>
      <c r="V3152" s="5"/>
      <c r="W3152" s="5"/>
      <c r="X3152" s="5"/>
      <c r="Y3152" s="5"/>
      <c r="Z3152" s="5"/>
      <c r="AA3152" s="5"/>
      <c r="AB3152" s="5"/>
      <c r="AC3152" s="8"/>
      <c r="AD3152" s="8"/>
    </row>
    <row r="3153" spans="2:30" x14ac:dyDescent="0.2">
      <c r="B3153" s="3">
        <f t="shared" si="708"/>
        <v>3144</v>
      </c>
      <c r="C3153" s="3">
        <f t="shared" ca="1" si="704"/>
        <v>1</v>
      </c>
      <c r="D3153" s="3">
        <f t="shared" ca="1" si="698"/>
        <v>0</v>
      </c>
      <c r="E3153" s="3">
        <f t="shared" ca="1" si="705"/>
        <v>1</v>
      </c>
      <c r="F3153" s="3">
        <f t="shared" ca="1" si="699"/>
        <v>0</v>
      </c>
      <c r="G3153" s="3">
        <f t="shared" ca="1" si="700"/>
        <v>1553</v>
      </c>
      <c r="H3153" s="3">
        <f t="shared" ca="1" si="701"/>
        <v>1591</v>
      </c>
      <c r="I3153" s="3">
        <f t="shared" ca="1" si="702"/>
        <v>1551</v>
      </c>
      <c r="J3153" s="3">
        <f t="shared" ca="1" si="703"/>
        <v>1593</v>
      </c>
      <c r="K3153" s="4">
        <f t="shared" ca="1" si="706"/>
        <v>6.7089327277543171</v>
      </c>
      <c r="L3153" s="4">
        <f t="shared" ca="1" si="707"/>
        <v>45.946498376794025</v>
      </c>
      <c r="M3153" s="4" t="str">
        <f ca="1">IF($B3153&gt;$I$4,"",VLOOKUP($B3153,G$10:$K$6000,5,FALSE))</f>
        <v/>
      </c>
      <c r="N3153" s="4" t="str">
        <f ca="1">IF($B3153&gt;$I$4,"",VLOOKUP($B3153,H$10:$K$6000,4,FALSE))</f>
        <v/>
      </c>
      <c r="O3153" s="4" t="str">
        <f ca="1">IF($B3153&gt;$I$4,"",VLOOKUP($B3153,I$10:$L$6000,4,FALSE))</f>
        <v/>
      </c>
      <c r="P3153" s="4" t="str">
        <f ca="1">IF($B3153&gt;$I$4,"",VLOOKUP($B3153,J$10:$L$6000,3,FALSE))</f>
        <v/>
      </c>
      <c r="Q3153" s="5"/>
      <c r="R3153" s="5"/>
      <c r="S3153" s="5"/>
      <c r="T3153" s="5"/>
      <c r="U3153" s="5"/>
      <c r="V3153" s="5"/>
      <c r="W3153" s="5"/>
      <c r="X3153" s="5"/>
      <c r="Y3153" s="5"/>
      <c r="Z3153" s="5"/>
      <c r="AA3153" s="5"/>
      <c r="AB3153" s="5"/>
      <c r="AC3153" s="8"/>
      <c r="AD3153" s="8"/>
    </row>
    <row r="3154" spans="2:30" x14ac:dyDescent="0.2">
      <c r="B3154" s="3">
        <f t="shared" si="708"/>
        <v>3145</v>
      </c>
      <c r="C3154" s="3">
        <f t="shared" ca="1" si="704"/>
        <v>1</v>
      </c>
      <c r="D3154" s="3">
        <f t="shared" ca="1" si="698"/>
        <v>0</v>
      </c>
      <c r="E3154" s="3">
        <f t="shared" ca="1" si="705"/>
        <v>1</v>
      </c>
      <c r="F3154" s="3">
        <f t="shared" ca="1" si="699"/>
        <v>0</v>
      </c>
      <c r="G3154" s="3">
        <f t="shared" ca="1" si="700"/>
        <v>1554</v>
      </c>
      <c r="H3154" s="3">
        <f t="shared" ca="1" si="701"/>
        <v>1591</v>
      </c>
      <c r="I3154" s="3">
        <f t="shared" ca="1" si="702"/>
        <v>1552</v>
      </c>
      <c r="J3154" s="3">
        <f t="shared" ca="1" si="703"/>
        <v>1593</v>
      </c>
      <c r="K3154" s="4">
        <f t="shared" ca="1" si="706"/>
        <v>6.8689180224567581</v>
      </c>
      <c r="L3154" s="4">
        <f t="shared" ca="1" si="707"/>
        <v>45.748432560088339</v>
      </c>
      <c r="M3154" s="4" t="str">
        <f ca="1">IF($B3154&gt;$I$4,"",VLOOKUP($B3154,G$10:$K$6000,5,FALSE))</f>
        <v/>
      </c>
      <c r="N3154" s="4" t="str">
        <f ca="1">IF($B3154&gt;$I$4,"",VLOOKUP($B3154,H$10:$K$6000,4,FALSE))</f>
        <v/>
      </c>
      <c r="O3154" s="4" t="str">
        <f ca="1">IF($B3154&gt;$I$4,"",VLOOKUP($B3154,I$10:$L$6000,4,FALSE))</f>
        <v/>
      </c>
      <c r="P3154" s="4" t="str">
        <f ca="1">IF($B3154&gt;$I$4,"",VLOOKUP($B3154,J$10:$L$6000,3,FALSE))</f>
        <v/>
      </c>
      <c r="Q3154" s="5"/>
      <c r="R3154" s="5"/>
      <c r="S3154" s="5"/>
      <c r="T3154" s="5"/>
      <c r="U3154" s="5"/>
      <c r="V3154" s="5"/>
      <c r="W3154" s="5"/>
      <c r="X3154" s="5"/>
      <c r="Y3154" s="5"/>
      <c r="Z3154" s="5"/>
      <c r="AA3154" s="5"/>
      <c r="AB3154" s="5"/>
      <c r="AC3154" s="8"/>
      <c r="AD3154" s="8"/>
    </row>
    <row r="3155" spans="2:30" x14ac:dyDescent="0.2">
      <c r="B3155" s="3">
        <f t="shared" si="708"/>
        <v>3146</v>
      </c>
      <c r="C3155" s="3">
        <f t="shared" ca="1" si="704"/>
        <v>0</v>
      </c>
      <c r="D3155" s="3">
        <f t="shared" ca="1" si="698"/>
        <v>1</v>
      </c>
      <c r="E3155" s="3">
        <f t="shared" ca="1" si="705"/>
        <v>0</v>
      </c>
      <c r="F3155" s="3">
        <f t="shared" ca="1" si="699"/>
        <v>1</v>
      </c>
      <c r="G3155" s="3">
        <f t="shared" ca="1" si="700"/>
        <v>1554</v>
      </c>
      <c r="H3155" s="3">
        <f t="shared" ca="1" si="701"/>
        <v>1592</v>
      </c>
      <c r="I3155" s="3">
        <f t="shared" ca="1" si="702"/>
        <v>1552</v>
      </c>
      <c r="J3155" s="3">
        <f t="shared" ca="1" si="703"/>
        <v>1594</v>
      </c>
      <c r="K3155" s="4">
        <f t="shared" ca="1" si="706"/>
        <v>8.3919005613761364</v>
      </c>
      <c r="L3155" s="4">
        <f t="shared" ca="1" si="707"/>
        <v>49.286736836566376</v>
      </c>
      <c r="M3155" s="4" t="str">
        <f ca="1">IF($B3155&gt;$I$4,"",VLOOKUP($B3155,G$10:$K$6000,5,FALSE))</f>
        <v/>
      </c>
      <c r="N3155" s="4" t="str">
        <f ca="1">IF($B3155&gt;$I$4,"",VLOOKUP($B3155,H$10:$K$6000,4,FALSE))</f>
        <v/>
      </c>
      <c r="O3155" s="4" t="str">
        <f ca="1">IF($B3155&gt;$I$4,"",VLOOKUP($B3155,I$10:$L$6000,4,FALSE))</f>
        <v/>
      </c>
      <c r="P3155" s="4" t="str">
        <f ca="1">IF($B3155&gt;$I$4,"",VLOOKUP($B3155,J$10:$L$6000,3,FALSE))</f>
        <v/>
      </c>
      <c r="Q3155" s="5"/>
      <c r="R3155" s="5"/>
      <c r="S3155" s="5"/>
      <c r="T3155" s="5"/>
      <c r="U3155" s="5"/>
      <c r="V3155" s="5"/>
      <c r="W3155" s="5"/>
      <c r="X3155" s="5"/>
      <c r="Y3155" s="5"/>
      <c r="Z3155" s="5"/>
      <c r="AA3155" s="5"/>
      <c r="AB3155" s="5"/>
      <c r="AC3155" s="8"/>
      <c r="AD3155" s="8"/>
    </row>
    <row r="3156" spans="2:30" x14ac:dyDescent="0.2">
      <c r="B3156" s="3">
        <f t="shared" si="708"/>
        <v>3147</v>
      </c>
      <c r="C3156" s="3">
        <f t="shared" ca="1" si="704"/>
        <v>0</v>
      </c>
      <c r="D3156" s="3">
        <f t="shared" ca="1" si="698"/>
        <v>1</v>
      </c>
      <c r="E3156" s="3">
        <f t="shared" ca="1" si="705"/>
        <v>0</v>
      </c>
      <c r="F3156" s="3">
        <f t="shared" ca="1" si="699"/>
        <v>1</v>
      </c>
      <c r="G3156" s="3">
        <f t="shared" ca="1" si="700"/>
        <v>1554</v>
      </c>
      <c r="H3156" s="3">
        <f t="shared" ca="1" si="701"/>
        <v>1593</v>
      </c>
      <c r="I3156" s="3">
        <f t="shared" ca="1" si="702"/>
        <v>1552</v>
      </c>
      <c r="J3156" s="3">
        <f t="shared" ca="1" si="703"/>
        <v>1595</v>
      </c>
      <c r="K3156" s="4">
        <f t="shared" ca="1" si="706"/>
        <v>7.1700654185635422</v>
      </c>
      <c r="L3156" s="4">
        <f t="shared" ca="1" si="707"/>
        <v>49.46141066898123</v>
      </c>
      <c r="M3156" s="4" t="str">
        <f ca="1">IF($B3156&gt;$I$4,"",VLOOKUP($B3156,G$10:$K$6000,5,FALSE))</f>
        <v/>
      </c>
      <c r="N3156" s="4" t="str">
        <f ca="1">IF($B3156&gt;$I$4,"",VLOOKUP($B3156,H$10:$K$6000,4,FALSE))</f>
        <v/>
      </c>
      <c r="O3156" s="4" t="str">
        <f ca="1">IF($B3156&gt;$I$4,"",VLOOKUP($B3156,I$10:$L$6000,4,FALSE))</f>
        <v/>
      </c>
      <c r="P3156" s="4" t="str">
        <f ca="1">IF($B3156&gt;$I$4,"",VLOOKUP($B3156,J$10:$L$6000,3,FALSE))</f>
        <v/>
      </c>
      <c r="Q3156" s="5"/>
      <c r="R3156" s="5"/>
      <c r="S3156" s="5"/>
      <c r="T3156" s="5"/>
      <c r="U3156" s="5"/>
      <c r="V3156" s="5"/>
      <c r="W3156" s="5"/>
      <c r="X3156" s="5"/>
      <c r="Y3156" s="5"/>
      <c r="Z3156" s="5"/>
      <c r="AA3156" s="5"/>
      <c r="AB3156" s="5"/>
      <c r="AC3156" s="8"/>
      <c r="AD3156" s="8"/>
    </row>
    <row r="3157" spans="2:30" x14ac:dyDescent="0.2">
      <c r="B3157" s="3">
        <f t="shared" si="708"/>
        <v>3148</v>
      </c>
      <c r="C3157" s="3">
        <f t="shared" ca="1" si="704"/>
        <v>0</v>
      </c>
      <c r="D3157" s="3">
        <f t="shared" ca="1" si="698"/>
        <v>1</v>
      </c>
      <c r="E3157" s="3">
        <f t="shared" ca="1" si="705"/>
        <v>0</v>
      </c>
      <c r="F3157" s="3">
        <f t="shared" ca="1" si="699"/>
        <v>1</v>
      </c>
      <c r="G3157" s="3">
        <f t="shared" ca="1" si="700"/>
        <v>1554</v>
      </c>
      <c r="H3157" s="3">
        <f t="shared" ca="1" si="701"/>
        <v>1594</v>
      </c>
      <c r="I3157" s="3">
        <f t="shared" ca="1" si="702"/>
        <v>1552</v>
      </c>
      <c r="J3157" s="3">
        <f t="shared" ca="1" si="703"/>
        <v>1596</v>
      </c>
      <c r="K3157" s="4">
        <f t="shared" ca="1" si="706"/>
        <v>7.1051187075103863</v>
      </c>
      <c r="L3157" s="4">
        <f t="shared" ca="1" si="707"/>
        <v>48.268154040225667</v>
      </c>
      <c r="M3157" s="4" t="str">
        <f ca="1">IF($B3157&gt;$I$4,"",VLOOKUP($B3157,G$10:$K$6000,5,FALSE))</f>
        <v/>
      </c>
      <c r="N3157" s="4" t="str">
        <f ca="1">IF($B3157&gt;$I$4,"",VLOOKUP($B3157,H$10:$K$6000,4,FALSE))</f>
        <v/>
      </c>
      <c r="O3157" s="4" t="str">
        <f ca="1">IF($B3157&gt;$I$4,"",VLOOKUP($B3157,I$10:$L$6000,4,FALSE))</f>
        <v/>
      </c>
      <c r="P3157" s="4" t="str">
        <f ca="1">IF($B3157&gt;$I$4,"",VLOOKUP($B3157,J$10:$L$6000,3,FALSE))</f>
        <v/>
      </c>
      <c r="Q3157" s="5"/>
      <c r="R3157" s="5"/>
      <c r="S3157" s="5"/>
      <c r="T3157" s="5"/>
      <c r="U3157" s="5"/>
      <c r="V3157" s="5"/>
      <c r="W3157" s="5"/>
      <c r="X3157" s="5"/>
      <c r="Y3157" s="5"/>
      <c r="Z3157" s="5"/>
      <c r="AA3157" s="5"/>
      <c r="AB3157" s="5"/>
      <c r="AC3157" s="8"/>
      <c r="AD3157" s="8"/>
    </row>
    <row r="3158" spans="2:30" x14ac:dyDescent="0.2">
      <c r="B3158" s="3">
        <f t="shared" si="708"/>
        <v>3149</v>
      </c>
      <c r="C3158" s="3">
        <f t="shared" ca="1" si="704"/>
        <v>0</v>
      </c>
      <c r="D3158" s="3">
        <f t="shared" ca="1" si="698"/>
        <v>1</v>
      </c>
      <c r="E3158" s="3">
        <f t="shared" ca="1" si="705"/>
        <v>1</v>
      </c>
      <c r="F3158" s="3">
        <f t="shared" ca="1" si="699"/>
        <v>0</v>
      </c>
      <c r="G3158" s="3">
        <f t="shared" ca="1" si="700"/>
        <v>1554</v>
      </c>
      <c r="H3158" s="3">
        <f t="shared" ca="1" si="701"/>
        <v>1595</v>
      </c>
      <c r="I3158" s="3">
        <f t="shared" ca="1" si="702"/>
        <v>1553</v>
      </c>
      <c r="J3158" s="3">
        <f t="shared" ca="1" si="703"/>
        <v>1596</v>
      </c>
      <c r="K3158" s="4">
        <f t="shared" ca="1" si="706"/>
        <v>7.8021873991122153</v>
      </c>
      <c r="L3158" s="4">
        <f t="shared" ca="1" si="707"/>
        <v>46.359793984756564</v>
      </c>
      <c r="M3158" s="4" t="str">
        <f ca="1">IF($B3158&gt;$I$4,"",VLOOKUP($B3158,G$10:$K$6000,5,FALSE))</f>
        <v/>
      </c>
      <c r="N3158" s="4" t="str">
        <f ca="1">IF($B3158&gt;$I$4,"",VLOOKUP($B3158,H$10:$K$6000,4,FALSE))</f>
        <v/>
      </c>
      <c r="O3158" s="4" t="str">
        <f ca="1">IF($B3158&gt;$I$4,"",VLOOKUP($B3158,I$10:$L$6000,4,FALSE))</f>
        <v/>
      </c>
      <c r="P3158" s="4" t="str">
        <f ca="1">IF($B3158&gt;$I$4,"",VLOOKUP($B3158,J$10:$L$6000,3,FALSE))</f>
        <v/>
      </c>
      <c r="Q3158" s="5"/>
      <c r="R3158" s="5"/>
      <c r="S3158" s="5"/>
      <c r="T3158" s="5"/>
      <c r="U3158" s="5"/>
      <c r="V3158" s="5"/>
      <c r="W3158" s="5"/>
      <c r="X3158" s="5"/>
      <c r="Y3158" s="5"/>
      <c r="Z3158" s="5"/>
      <c r="AA3158" s="5"/>
      <c r="AB3158" s="5"/>
      <c r="AC3158" s="8"/>
      <c r="AD3158" s="8"/>
    </row>
    <row r="3159" spans="2:30" x14ac:dyDescent="0.2">
      <c r="B3159" s="3">
        <f t="shared" si="708"/>
        <v>3150</v>
      </c>
      <c r="C3159" s="3">
        <f t="shared" ca="1" si="704"/>
        <v>0</v>
      </c>
      <c r="D3159" s="3">
        <f t="shared" ca="1" si="698"/>
        <v>1</v>
      </c>
      <c r="E3159" s="3">
        <f t="shared" ca="1" si="705"/>
        <v>1</v>
      </c>
      <c r="F3159" s="3">
        <f t="shared" ca="1" si="699"/>
        <v>0</v>
      </c>
      <c r="G3159" s="3">
        <f t="shared" ca="1" si="700"/>
        <v>1554</v>
      </c>
      <c r="H3159" s="3">
        <f t="shared" ca="1" si="701"/>
        <v>1596</v>
      </c>
      <c r="I3159" s="3">
        <f t="shared" ca="1" si="702"/>
        <v>1554</v>
      </c>
      <c r="J3159" s="3">
        <f t="shared" ca="1" si="703"/>
        <v>1596</v>
      </c>
      <c r="K3159" s="4">
        <f t="shared" ca="1" si="706"/>
        <v>7.270270660276001</v>
      </c>
      <c r="L3159" s="4">
        <f t="shared" ca="1" si="707"/>
        <v>45.9586313084232</v>
      </c>
      <c r="M3159" s="4" t="str">
        <f ca="1">IF($B3159&gt;$I$4,"",VLOOKUP($B3159,G$10:$K$6000,5,FALSE))</f>
        <v/>
      </c>
      <c r="N3159" s="4" t="str">
        <f ca="1">IF($B3159&gt;$I$4,"",VLOOKUP($B3159,H$10:$K$6000,4,FALSE))</f>
        <v/>
      </c>
      <c r="O3159" s="4" t="str">
        <f ca="1">IF($B3159&gt;$I$4,"",VLOOKUP($B3159,I$10:$L$6000,4,FALSE))</f>
        <v/>
      </c>
      <c r="P3159" s="4" t="str">
        <f ca="1">IF($B3159&gt;$I$4,"",VLOOKUP($B3159,J$10:$L$6000,3,FALSE))</f>
        <v/>
      </c>
      <c r="Q3159" s="5"/>
      <c r="R3159" s="5"/>
      <c r="S3159" s="5"/>
      <c r="T3159" s="5"/>
      <c r="U3159" s="5"/>
      <c r="V3159" s="5"/>
      <c r="W3159" s="5"/>
      <c r="X3159" s="5"/>
      <c r="Y3159" s="5"/>
      <c r="Z3159" s="5"/>
      <c r="AA3159" s="5"/>
      <c r="AB3159" s="5"/>
      <c r="AC3159" s="8"/>
      <c r="AD3159" s="8"/>
    </row>
    <row r="3160" spans="2:30" x14ac:dyDescent="0.2">
      <c r="B3160" s="3">
        <f t="shared" si="708"/>
        <v>3151</v>
      </c>
      <c r="C3160" s="3">
        <f t="shared" ca="1" si="704"/>
        <v>0</v>
      </c>
      <c r="D3160" s="3">
        <f t="shared" ca="1" si="698"/>
        <v>1</v>
      </c>
      <c r="E3160" s="3">
        <f t="shared" ca="1" si="705"/>
        <v>1</v>
      </c>
      <c r="F3160" s="3">
        <f t="shared" ca="1" si="699"/>
        <v>0</v>
      </c>
      <c r="G3160" s="3">
        <f t="shared" ca="1" si="700"/>
        <v>1554</v>
      </c>
      <c r="H3160" s="3">
        <f t="shared" ca="1" si="701"/>
        <v>1597</v>
      </c>
      <c r="I3160" s="3">
        <f t="shared" ca="1" si="702"/>
        <v>1555</v>
      </c>
      <c r="J3160" s="3">
        <f t="shared" ca="1" si="703"/>
        <v>1596</v>
      </c>
      <c r="K3160" s="4">
        <f t="shared" ca="1" si="706"/>
        <v>7.401987489638393</v>
      </c>
      <c r="L3160" s="4">
        <f t="shared" ca="1" si="707"/>
        <v>45.016877716687524</v>
      </c>
      <c r="M3160" s="4" t="str">
        <f ca="1">IF($B3160&gt;$I$4,"",VLOOKUP($B3160,G$10:$K$6000,5,FALSE))</f>
        <v/>
      </c>
      <c r="N3160" s="4" t="str">
        <f ca="1">IF($B3160&gt;$I$4,"",VLOOKUP($B3160,H$10:$K$6000,4,FALSE))</f>
        <v/>
      </c>
      <c r="O3160" s="4" t="str">
        <f ca="1">IF($B3160&gt;$I$4,"",VLOOKUP($B3160,I$10:$L$6000,4,FALSE))</f>
        <v/>
      </c>
      <c r="P3160" s="4" t="str">
        <f ca="1">IF($B3160&gt;$I$4,"",VLOOKUP($B3160,J$10:$L$6000,3,FALSE))</f>
        <v/>
      </c>
      <c r="Q3160" s="5"/>
      <c r="R3160" s="5"/>
      <c r="S3160" s="5"/>
      <c r="T3160" s="5"/>
      <c r="U3160" s="5"/>
      <c r="V3160" s="5"/>
      <c r="W3160" s="5"/>
      <c r="X3160" s="5"/>
      <c r="Y3160" s="5"/>
      <c r="Z3160" s="5"/>
      <c r="AA3160" s="5"/>
      <c r="AB3160" s="5"/>
      <c r="AC3160" s="8"/>
      <c r="AD3160" s="8"/>
    </row>
    <row r="3161" spans="2:30" x14ac:dyDescent="0.2">
      <c r="B3161" s="3">
        <f t="shared" si="708"/>
        <v>3152</v>
      </c>
      <c r="C3161" s="3">
        <f t="shared" ca="1" si="704"/>
        <v>1</v>
      </c>
      <c r="D3161" s="3">
        <f t="shared" ca="1" si="698"/>
        <v>0</v>
      </c>
      <c r="E3161" s="3">
        <f t="shared" ca="1" si="705"/>
        <v>1</v>
      </c>
      <c r="F3161" s="3">
        <f t="shared" ca="1" si="699"/>
        <v>0</v>
      </c>
      <c r="G3161" s="3">
        <f t="shared" ca="1" si="700"/>
        <v>1555</v>
      </c>
      <c r="H3161" s="3">
        <f t="shared" ca="1" si="701"/>
        <v>1597</v>
      </c>
      <c r="I3161" s="3">
        <f t="shared" ca="1" si="702"/>
        <v>1556</v>
      </c>
      <c r="J3161" s="3">
        <f t="shared" ca="1" si="703"/>
        <v>1596</v>
      </c>
      <c r="K3161" s="4">
        <f t="shared" ca="1" si="706"/>
        <v>6.6095178810828514</v>
      </c>
      <c r="L3161" s="4">
        <f t="shared" ca="1" si="707"/>
        <v>45.433265032395276</v>
      </c>
      <c r="M3161" s="4" t="str">
        <f ca="1">IF($B3161&gt;$I$4,"",VLOOKUP($B3161,G$10:$K$6000,5,FALSE))</f>
        <v/>
      </c>
      <c r="N3161" s="4" t="str">
        <f ca="1">IF($B3161&gt;$I$4,"",VLOOKUP($B3161,H$10:$K$6000,4,FALSE))</f>
        <v/>
      </c>
      <c r="O3161" s="4" t="str">
        <f ca="1">IF($B3161&gt;$I$4,"",VLOOKUP($B3161,I$10:$L$6000,4,FALSE))</f>
        <v/>
      </c>
      <c r="P3161" s="4" t="str">
        <f ca="1">IF($B3161&gt;$I$4,"",VLOOKUP($B3161,J$10:$L$6000,3,FALSE))</f>
        <v/>
      </c>
      <c r="Q3161" s="5"/>
      <c r="R3161" s="5"/>
      <c r="S3161" s="5"/>
      <c r="T3161" s="5"/>
      <c r="U3161" s="5"/>
      <c r="V3161" s="5"/>
      <c r="W3161" s="5"/>
      <c r="X3161" s="5"/>
      <c r="Y3161" s="5"/>
      <c r="Z3161" s="5"/>
      <c r="AA3161" s="5"/>
      <c r="AB3161" s="5"/>
      <c r="AC3161" s="8"/>
      <c r="AD3161" s="8"/>
    </row>
    <row r="3162" spans="2:30" x14ac:dyDescent="0.2">
      <c r="B3162" s="3">
        <f t="shared" si="708"/>
        <v>3153</v>
      </c>
      <c r="C3162" s="3">
        <f t="shared" ca="1" si="704"/>
        <v>1</v>
      </c>
      <c r="D3162" s="3">
        <f t="shared" ca="1" si="698"/>
        <v>0</v>
      </c>
      <c r="E3162" s="3">
        <f t="shared" ca="1" si="705"/>
        <v>0</v>
      </c>
      <c r="F3162" s="3">
        <f t="shared" ca="1" si="699"/>
        <v>1</v>
      </c>
      <c r="G3162" s="3">
        <f t="shared" ca="1" si="700"/>
        <v>1556</v>
      </c>
      <c r="H3162" s="3">
        <f t="shared" ca="1" si="701"/>
        <v>1597</v>
      </c>
      <c r="I3162" s="3">
        <f t="shared" ca="1" si="702"/>
        <v>1556</v>
      </c>
      <c r="J3162" s="3">
        <f t="shared" ca="1" si="703"/>
        <v>1597</v>
      </c>
      <c r="K3162" s="4">
        <f t="shared" ca="1" si="706"/>
        <v>6.7986327168723282</v>
      </c>
      <c r="L3162" s="4">
        <f t="shared" ca="1" si="707"/>
        <v>49.291389899806035</v>
      </c>
      <c r="M3162" s="4" t="str">
        <f ca="1">IF($B3162&gt;$I$4,"",VLOOKUP($B3162,G$10:$K$6000,5,FALSE))</f>
        <v/>
      </c>
      <c r="N3162" s="4" t="str">
        <f ca="1">IF($B3162&gt;$I$4,"",VLOOKUP($B3162,H$10:$K$6000,4,FALSE))</f>
        <v/>
      </c>
      <c r="O3162" s="4" t="str">
        <f ca="1">IF($B3162&gt;$I$4,"",VLOOKUP($B3162,I$10:$L$6000,4,FALSE))</f>
        <v/>
      </c>
      <c r="P3162" s="4" t="str">
        <f ca="1">IF($B3162&gt;$I$4,"",VLOOKUP($B3162,J$10:$L$6000,3,FALSE))</f>
        <v/>
      </c>
      <c r="Q3162" s="5"/>
      <c r="R3162" s="5"/>
      <c r="S3162" s="5"/>
      <c r="T3162" s="5"/>
      <c r="U3162" s="5"/>
      <c r="V3162" s="5"/>
      <c r="W3162" s="5"/>
      <c r="X3162" s="5"/>
      <c r="Y3162" s="5"/>
      <c r="Z3162" s="5"/>
      <c r="AA3162" s="5"/>
      <c r="AB3162" s="5"/>
      <c r="AC3162" s="8"/>
      <c r="AD3162" s="8"/>
    </row>
    <row r="3163" spans="2:30" x14ac:dyDescent="0.2">
      <c r="B3163" s="3">
        <f t="shared" si="708"/>
        <v>3154</v>
      </c>
      <c r="C3163" s="3">
        <f t="shared" ca="1" si="704"/>
        <v>1</v>
      </c>
      <c r="D3163" s="3">
        <f t="shared" ca="1" si="698"/>
        <v>0</v>
      </c>
      <c r="E3163" s="3">
        <f t="shared" ca="1" si="705"/>
        <v>1</v>
      </c>
      <c r="F3163" s="3">
        <f t="shared" ca="1" si="699"/>
        <v>0</v>
      </c>
      <c r="G3163" s="3">
        <f t="shared" ca="1" si="700"/>
        <v>1557</v>
      </c>
      <c r="H3163" s="3">
        <f t="shared" ca="1" si="701"/>
        <v>1597</v>
      </c>
      <c r="I3163" s="3">
        <f t="shared" ca="1" si="702"/>
        <v>1557</v>
      </c>
      <c r="J3163" s="3">
        <f t="shared" ca="1" si="703"/>
        <v>1597</v>
      </c>
      <c r="K3163" s="4">
        <f t="shared" ca="1" si="706"/>
        <v>6.4526784620445188</v>
      </c>
      <c r="L3163" s="4">
        <f t="shared" ca="1" si="707"/>
        <v>47.372447895296276</v>
      </c>
      <c r="M3163" s="4" t="str">
        <f ca="1">IF($B3163&gt;$I$4,"",VLOOKUP($B3163,G$10:$K$6000,5,FALSE))</f>
        <v/>
      </c>
      <c r="N3163" s="4" t="str">
        <f ca="1">IF($B3163&gt;$I$4,"",VLOOKUP($B3163,H$10:$K$6000,4,FALSE))</f>
        <v/>
      </c>
      <c r="O3163" s="4" t="str">
        <f ca="1">IF($B3163&gt;$I$4,"",VLOOKUP($B3163,I$10:$L$6000,4,FALSE))</f>
        <v/>
      </c>
      <c r="P3163" s="4" t="str">
        <f ca="1">IF($B3163&gt;$I$4,"",VLOOKUP($B3163,J$10:$L$6000,3,FALSE))</f>
        <v/>
      </c>
      <c r="Q3163" s="5"/>
      <c r="R3163" s="5"/>
      <c r="S3163" s="5"/>
      <c r="T3163" s="5"/>
      <c r="U3163" s="5"/>
      <c r="V3163" s="5"/>
      <c r="W3163" s="5"/>
      <c r="X3163" s="5"/>
      <c r="Y3163" s="5"/>
      <c r="Z3163" s="5"/>
      <c r="AA3163" s="5"/>
      <c r="AB3163" s="5"/>
      <c r="AC3163" s="8"/>
      <c r="AD3163" s="8"/>
    </row>
    <row r="3164" spans="2:30" x14ac:dyDescent="0.2">
      <c r="B3164" s="3">
        <f t="shared" si="708"/>
        <v>3155</v>
      </c>
      <c r="C3164" s="3">
        <f t="shared" ca="1" si="704"/>
        <v>0</v>
      </c>
      <c r="D3164" s="3">
        <f t="shared" ca="1" si="698"/>
        <v>1</v>
      </c>
      <c r="E3164" s="3">
        <f t="shared" ca="1" si="705"/>
        <v>0</v>
      </c>
      <c r="F3164" s="3">
        <f t="shared" ca="1" si="699"/>
        <v>1</v>
      </c>
      <c r="G3164" s="3">
        <f t="shared" ca="1" si="700"/>
        <v>1557</v>
      </c>
      <c r="H3164" s="3">
        <f t="shared" ca="1" si="701"/>
        <v>1598</v>
      </c>
      <c r="I3164" s="3">
        <f t="shared" ca="1" si="702"/>
        <v>1557</v>
      </c>
      <c r="J3164" s="3">
        <f t="shared" ca="1" si="703"/>
        <v>1598</v>
      </c>
      <c r="K3164" s="4">
        <f t="shared" ca="1" si="706"/>
        <v>7.9530146688794918</v>
      </c>
      <c r="L3164" s="4">
        <f t="shared" ca="1" si="707"/>
        <v>48.802995494913247</v>
      </c>
      <c r="M3164" s="4" t="str">
        <f ca="1">IF($B3164&gt;$I$4,"",VLOOKUP($B3164,G$10:$K$6000,5,FALSE))</f>
        <v/>
      </c>
      <c r="N3164" s="4" t="str">
        <f ca="1">IF($B3164&gt;$I$4,"",VLOOKUP($B3164,H$10:$K$6000,4,FALSE))</f>
        <v/>
      </c>
      <c r="O3164" s="4" t="str">
        <f ca="1">IF($B3164&gt;$I$4,"",VLOOKUP($B3164,I$10:$L$6000,4,FALSE))</f>
        <v/>
      </c>
      <c r="P3164" s="4" t="str">
        <f ca="1">IF($B3164&gt;$I$4,"",VLOOKUP($B3164,J$10:$L$6000,3,FALSE))</f>
        <v/>
      </c>
      <c r="Q3164" s="5"/>
      <c r="R3164" s="5"/>
      <c r="S3164" s="5"/>
      <c r="T3164" s="5"/>
      <c r="U3164" s="5"/>
      <c r="V3164" s="5"/>
      <c r="W3164" s="5"/>
      <c r="X3164" s="5"/>
      <c r="Y3164" s="5"/>
      <c r="Z3164" s="5"/>
      <c r="AA3164" s="5"/>
      <c r="AB3164" s="5"/>
      <c r="AC3164" s="8"/>
      <c r="AD3164" s="8"/>
    </row>
    <row r="3165" spans="2:30" x14ac:dyDescent="0.2">
      <c r="B3165" s="3">
        <f t="shared" si="708"/>
        <v>3156</v>
      </c>
      <c r="C3165" s="3">
        <f t="shared" ca="1" si="704"/>
        <v>0</v>
      </c>
      <c r="D3165" s="3">
        <f t="shared" ca="1" si="698"/>
        <v>1</v>
      </c>
      <c r="E3165" s="3">
        <f t="shared" ca="1" si="705"/>
        <v>0</v>
      </c>
      <c r="F3165" s="3">
        <f t="shared" ca="1" si="699"/>
        <v>1</v>
      </c>
      <c r="G3165" s="3">
        <f t="shared" ca="1" si="700"/>
        <v>1557</v>
      </c>
      <c r="H3165" s="3">
        <f t="shared" ca="1" si="701"/>
        <v>1599</v>
      </c>
      <c r="I3165" s="3">
        <f t="shared" ca="1" si="702"/>
        <v>1557</v>
      </c>
      <c r="J3165" s="3">
        <f t="shared" ca="1" si="703"/>
        <v>1599</v>
      </c>
      <c r="K3165" s="4">
        <f t="shared" ca="1" si="706"/>
        <v>6.9464839370779377</v>
      </c>
      <c r="L3165" s="4">
        <f t="shared" ca="1" si="707"/>
        <v>47.651502562556971</v>
      </c>
      <c r="M3165" s="4" t="str">
        <f ca="1">IF($B3165&gt;$I$4,"",VLOOKUP($B3165,G$10:$K$6000,5,FALSE))</f>
        <v/>
      </c>
      <c r="N3165" s="4" t="str">
        <f ca="1">IF($B3165&gt;$I$4,"",VLOOKUP($B3165,H$10:$K$6000,4,FALSE))</f>
        <v/>
      </c>
      <c r="O3165" s="4" t="str">
        <f ca="1">IF($B3165&gt;$I$4,"",VLOOKUP($B3165,I$10:$L$6000,4,FALSE))</f>
        <v/>
      </c>
      <c r="P3165" s="4" t="str">
        <f ca="1">IF($B3165&gt;$I$4,"",VLOOKUP($B3165,J$10:$L$6000,3,FALSE))</f>
        <v/>
      </c>
      <c r="Q3165" s="5"/>
      <c r="R3165" s="5"/>
      <c r="S3165" s="5"/>
      <c r="T3165" s="5"/>
      <c r="U3165" s="5"/>
      <c r="V3165" s="5"/>
      <c r="W3165" s="5"/>
      <c r="X3165" s="5"/>
      <c r="Y3165" s="5"/>
      <c r="Z3165" s="5"/>
      <c r="AA3165" s="5"/>
      <c r="AB3165" s="5"/>
      <c r="AC3165" s="8"/>
      <c r="AD3165" s="8"/>
    </row>
    <row r="3166" spans="2:30" x14ac:dyDescent="0.2">
      <c r="B3166" s="3">
        <f t="shared" si="708"/>
        <v>3157</v>
      </c>
      <c r="C3166" s="3">
        <f t="shared" ca="1" si="704"/>
        <v>0</v>
      </c>
      <c r="D3166" s="3">
        <f t="shared" ca="1" si="698"/>
        <v>1</v>
      </c>
      <c r="E3166" s="3">
        <f t="shared" ca="1" si="705"/>
        <v>1</v>
      </c>
      <c r="F3166" s="3">
        <f t="shared" ca="1" si="699"/>
        <v>0</v>
      </c>
      <c r="G3166" s="3">
        <f t="shared" ca="1" si="700"/>
        <v>1557</v>
      </c>
      <c r="H3166" s="3">
        <f t="shared" ca="1" si="701"/>
        <v>1600</v>
      </c>
      <c r="I3166" s="3">
        <f t="shared" ca="1" si="702"/>
        <v>1558</v>
      </c>
      <c r="J3166" s="3">
        <f t="shared" ca="1" si="703"/>
        <v>1599</v>
      </c>
      <c r="K3166" s="4">
        <f t="shared" ca="1" si="706"/>
        <v>7.204310946300005</v>
      </c>
      <c r="L3166" s="4">
        <f t="shared" ca="1" si="707"/>
        <v>45.745099433439748</v>
      </c>
      <c r="M3166" s="4" t="str">
        <f ca="1">IF($B3166&gt;$I$4,"",VLOOKUP($B3166,G$10:$K$6000,5,FALSE))</f>
        <v/>
      </c>
      <c r="N3166" s="4" t="str">
        <f ca="1">IF($B3166&gt;$I$4,"",VLOOKUP($B3166,H$10:$K$6000,4,FALSE))</f>
        <v/>
      </c>
      <c r="O3166" s="4" t="str">
        <f ca="1">IF($B3166&gt;$I$4,"",VLOOKUP($B3166,I$10:$L$6000,4,FALSE))</f>
        <v/>
      </c>
      <c r="P3166" s="4" t="str">
        <f ca="1">IF($B3166&gt;$I$4,"",VLOOKUP($B3166,J$10:$L$6000,3,FALSE))</f>
        <v/>
      </c>
      <c r="Q3166" s="5"/>
      <c r="R3166" s="5"/>
      <c r="S3166" s="5"/>
      <c r="T3166" s="5"/>
      <c r="U3166" s="5"/>
      <c r="V3166" s="5"/>
      <c r="W3166" s="5"/>
      <c r="X3166" s="5"/>
      <c r="Y3166" s="5"/>
      <c r="Z3166" s="5"/>
      <c r="AA3166" s="5"/>
      <c r="AB3166" s="5"/>
      <c r="AC3166" s="8"/>
      <c r="AD3166" s="8"/>
    </row>
    <row r="3167" spans="2:30" x14ac:dyDescent="0.2">
      <c r="B3167" s="3">
        <f t="shared" si="708"/>
        <v>3158</v>
      </c>
      <c r="C3167" s="3">
        <f t="shared" ca="1" si="704"/>
        <v>0</v>
      </c>
      <c r="D3167" s="3">
        <f t="shared" ca="1" si="698"/>
        <v>1</v>
      </c>
      <c r="E3167" s="3">
        <f t="shared" ca="1" si="705"/>
        <v>1</v>
      </c>
      <c r="F3167" s="3">
        <f t="shared" ca="1" si="699"/>
        <v>0</v>
      </c>
      <c r="G3167" s="3">
        <f t="shared" ca="1" si="700"/>
        <v>1557</v>
      </c>
      <c r="H3167" s="3">
        <f t="shared" ca="1" si="701"/>
        <v>1601</v>
      </c>
      <c r="I3167" s="3">
        <f t="shared" ca="1" si="702"/>
        <v>1559</v>
      </c>
      <c r="J3167" s="3">
        <f t="shared" ca="1" si="703"/>
        <v>1599</v>
      </c>
      <c r="K3167" s="4">
        <f t="shared" ca="1" si="706"/>
        <v>7.071032942266406</v>
      </c>
      <c r="L3167" s="4">
        <f t="shared" ca="1" si="707"/>
        <v>47.04685128028779</v>
      </c>
      <c r="M3167" s="4" t="str">
        <f ca="1">IF($B3167&gt;$I$4,"",VLOOKUP($B3167,G$10:$K$6000,5,FALSE))</f>
        <v/>
      </c>
      <c r="N3167" s="4" t="str">
        <f ca="1">IF($B3167&gt;$I$4,"",VLOOKUP($B3167,H$10:$K$6000,4,FALSE))</f>
        <v/>
      </c>
      <c r="O3167" s="4" t="str">
        <f ca="1">IF($B3167&gt;$I$4,"",VLOOKUP($B3167,I$10:$L$6000,4,FALSE))</f>
        <v/>
      </c>
      <c r="P3167" s="4" t="str">
        <f ca="1">IF($B3167&gt;$I$4,"",VLOOKUP($B3167,J$10:$L$6000,3,FALSE))</f>
        <v/>
      </c>
      <c r="Q3167" s="5"/>
      <c r="R3167" s="5"/>
      <c r="S3167" s="5"/>
      <c r="T3167" s="5"/>
      <c r="U3167" s="5"/>
      <c r="V3167" s="5"/>
      <c r="W3167" s="5"/>
      <c r="X3167" s="5"/>
      <c r="Y3167" s="5"/>
      <c r="Z3167" s="5"/>
      <c r="AA3167" s="5"/>
      <c r="AB3167" s="5"/>
      <c r="AC3167" s="8"/>
      <c r="AD3167" s="8"/>
    </row>
    <row r="3168" spans="2:30" x14ac:dyDescent="0.2">
      <c r="B3168" s="3">
        <f t="shared" si="708"/>
        <v>3159</v>
      </c>
      <c r="C3168" s="3">
        <f t="shared" ca="1" si="704"/>
        <v>1</v>
      </c>
      <c r="D3168" s="3">
        <f t="shared" ca="1" si="698"/>
        <v>0</v>
      </c>
      <c r="E3168" s="3">
        <f t="shared" ca="1" si="705"/>
        <v>0</v>
      </c>
      <c r="F3168" s="3">
        <f t="shared" ca="1" si="699"/>
        <v>1</v>
      </c>
      <c r="G3168" s="3">
        <f t="shared" ca="1" si="700"/>
        <v>1558</v>
      </c>
      <c r="H3168" s="3">
        <f t="shared" ca="1" si="701"/>
        <v>1601</v>
      </c>
      <c r="I3168" s="3">
        <f t="shared" ca="1" si="702"/>
        <v>1559</v>
      </c>
      <c r="J3168" s="3">
        <f t="shared" ca="1" si="703"/>
        <v>1600</v>
      </c>
      <c r="K3168" s="4">
        <f t="shared" ca="1" si="706"/>
        <v>6.3946082837872131</v>
      </c>
      <c r="L3168" s="4">
        <f t="shared" ca="1" si="707"/>
        <v>49.367690684271111</v>
      </c>
      <c r="M3168" s="4" t="str">
        <f ca="1">IF($B3168&gt;$I$4,"",VLOOKUP($B3168,G$10:$K$6000,5,FALSE))</f>
        <v/>
      </c>
      <c r="N3168" s="4" t="str">
        <f ca="1">IF($B3168&gt;$I$4,"",VLOOKUP($B3168,H$10:$K$6000,4,FALSE))</f>
        <v/>
      </c>
      <c r="O3168" s="4" t="str">
        <f ca="1">IF($B3168&gt;$I$4,"",VLOOKUP($B3168,I$10:$L$6000,4,FALSE))</f>
        <v/>
      </c>
      <c r="P3168" s="4" t="str">
        <f ca="1">IF($B3168&gt;$I$4,"",VLOOKUP($B3168,J$10:$L$6000,3,FALSE))</f>
        <v/>
      </c>
      <c r="Q3168" s="5"/>
      <c r="R3168" s="5"/>
      <c r="S3168" s="5"/>
      <c r="T3168" s="5"/>
      <c r="U3168" s="5"/>
      <c r="V3168" s="5"/>
      <c r="W3168" s="5"/>
      <c r="X3168" s="5"/>
      <c r="Y3168" s="5"/>
      <c r="Z3168" s="5"/>
      <c r="AA3168" s="5"/>
      <c r="AB3168" s="5"/>
      <c r="AC3168" s="8"/>
      <c r="AD3168" s="8"/>
    </row>
    <row r="3169" spans="2:30" x14ac:dyDescent="0.2">
      <c r="B3169" s="3">
        <f t="shared" si="708"/>
        <v>3160</v>
      </c>
      <c r="C3169" s="3">
        <f t="shared" ca="1" si="704"/>
        <v>1</v>
      </c>
      <c r="D3169" s="3">
        <f t="shared" ca="1" si="698"/>
        <v>0</v>
      </c>
      <c r="E3169" s="3">
        <f t="shared" ca="1" si="705"/>
        <v>0</v>
      </c>
      <c r="F3169" s="3">
        <f t="shared" ca="1" si="699"/>
        <v>1</v>
      </c>
      <c r="G3169" s="3">
        <f t="shared" ca="1" si="700"/>
        <v>1559</v>
      </c>
      <c r="H3169" s="3">
        <f t="shared" ca="1" si="701"/>
        <v>1601</v>
      </c>
      <c r="I3169" s="3">
        <f t="shared" ca="1" si="702"/>
        <v>1559</v>
      </c>
      <c r="J3169" s="3">
        <f t="shared" ca="1" si="703"/>
        <v>1601</v>
      </c>
      <c r="K3169" s="4">
        <f t="shared" ca="1" si="706"/>
        <v>6.8327814610540347</v>
      </c>
      <c r="L3169" s="4">
        <f t="shared" ca="1" si="707"/>
        <v>47.867689087701741</v>
      </c>
      <c r="M3169" s="4" t="str">
        <f ca="1">IF($B3169&gt;$I$4,"",VLOOKUP($B3169,G$10:$K$6000,5,FALSE))</f>
        <v/>
      </c>
      <c r="N3169" s="4" t="str">
        <f ca="1">IF($B3169&gt;$I$4,"",VLOOKUP($B3169,H$10:$K$6000,4,FALSE))</f>
        <v/>
      </c>
      <c r="O3169" s="4" t="str">
        <f ca="1">IF($B3169&gt;$I$4,"",VLOOKUP($B3169,I$10:$L$6000,4,FALSE))</f>
        <v/>
      </c>
      <c r="P3169" s="4" t="str">
        <f ca="1">IF($B3169&gt;$I$4,"",VLOOKUP($B3169,J$10:$L$6000,3,FALSE))</f>
        <v/>
      </c>
      <c r="Q3169" s="5"/>
      <c r="R3169" s="5"/>
      <c r="S3169" s="5"/>
      <c r="T3169" s="5"/>
      <c r="U3169" s="5"/>
      <c r="V3169" s="5"/>
      <c r="W3169" s="5"/>
      <c r="X3169" s="5"/>
      <c r="Y3169" s="5"/>
      <c r="Z3169" s="5"/>
      <c r="AA3169" s="5"/>
      <c r="AB3169" s="5"/>
      <c r="AC3169" s="8"/>
      <c r="AD3169" s="8"/>
    </row>
    <row r="3170" spans="2:30" x14ac:dyDescent="0.2">
      <c r="B3170" s="3">
        <f t="shared" si="708"/>
        <v>3161</v>
      </c>
      <c r="C3170" s="3">
        <f t="shared" ca="1" si="704"/>
        <v>1</v>
      </c>
      <c r="D3170" s="3">
        <f t="shared" ca="1" si="698"/>
        <v>0</v>
      </c>
      <c r="E3170" s="3">
        <f t="shared" ca="1" si="705"/>
        <v>1</v>
      </c>
      <c r="F3170" s="3">
        <f t="shared" ca="1" si="699"/>
        <v>0</v>
      </c>
      <c r="G3170" s="3">
        <f t="shared" ca="1" si="700"/>
        <v>1560</v>
      </c>
      <c r="H3170" s="3">
        <f t="shared" ca="1" si="701"/>
        <v>1601</v>
      </c>
      <c r="I3170" s="3">
        <f t="shared" ca="1" si="702"/>
        <v>1560</v>
      </c>
      <c r="J3170" s="3">
        <f t="shared" ca="1" si="703"/>
        <v>1601</v>
      </c>
      <c r="K3170" s="4">
        <f t="shared" ca="1" si="706"/>
        <v>6.160638306309413</v>
      </c>
      <c r="L3170" s="4">
        <f t="shared" ca="1" si="707"/>
        <v>46.100721765303085</v>
      </c>
      <c r="M3170" s="4" t="str">
        <f ca="1">IF($B3170&gt;$I$4,"",VLOOKUP($B3170,G$10:$K$6000,5,FALSE))</f>
        <v/>
      </c>
      <c r="N3170" s="4" t="str">
        <f ca="1">IF($B3170&gt;$I$4,"",VLOOKUP($B3170,H$10:$K$6000,4,FALSE))</f>
        <v/>
      </c>
      <c r="O3170" s="4" t="str">
        <f ca="1">IF($B3170&gt;$I$4,"",VLOOKUP($B3170,I$10:$L$6000,4,FALSE))</f>
        <v/>
      </c>
      <c r="P3170" s="4" t="str">
        <f ca="1">IF($B3170&gt;$I$4,"",VLOOKUP($B3170,J$10:$L$6000,3,FALSE))</f>
        <v/>
      </c>
      <c r="Q3170" s="5"/>
      <c r="R3170" s="5"/>
      <c r="S3170" s="5"/>
      <c r="T3170" s="5"/>
      <c r="U3170" s="5"/>
      <c r="V3170" s="5"/>
      <c r="W3170" s="5"/>
      <c r="X3170" s="5"/>
      <c r="Y3170" s="5"/>
      <c r="Z3170" s="5"/>
      <c r="AA3170" s="5"/>
      <c r="AB3170" s="5"/>
      <c r="AC3170" s="8"/>
      <c r="AD3170" s="8"/>
    </row>
    <row r="3171" spans="2:30" x14ac:dyDescent="0.2">
      <c r="B3171" s="3">
        <f t="shared" si="708"/>
        <v>3162</v>
      </c>
      <c r="C3171" s="3">
        <f t="shared" ca="1" si="704"/>
        <v>0</v>
      </c>
      <c r="D3171" s="3">
        <f t="shared" ca="1" si="698"/>
        <v>1</v>
      </c>
      <c r="E3171" s="3">
        <f t="shared" ca="1" si="705"/>
        <v>0</v>
      </c>
      <c r="F3171" s="3">
        <f t="shared" ca="1" si="699"/>
        <v>1</v>
      </c>
      <c r="G3171" s="3">
        <f t="shared" ca="1" si="700"/>
        <v>1560</v>
      </c>
      <c r="H3171" s="3">
        <f t="shared" ca="1" si="701"/>
        <v>1602</v>
      </c>
      <c r="I3171" s="3">
        <f t="shared" ca="1" si="702"/>
        <v>1560</v>
      </c>
      <c r="J3171" s="3">
        <f t="shared" ca="1" si="703"/>
        <v>1602</v>
      </c>
      <c r="K3171" s="4">
        <f t="shared" ca="1" si="706"/>
        <v>7.1861632702647951</v>
      </c>
      <c r="L3171" s="4">
        <f t="shared" ca="1" si="707"/>
        <v>47.697013504225652</v>
      </c>
      <c r="M3171" s="4" t="str">
        <f ca="1">IF($B3171&gt;$I$4,"",VLOOKUP($B3171,G$10:$K$6000,5,FALSE))</f>
        <v/>
      </c>
      <c r="N3171" s="4" t="str">
        <f ca="1">IF($B3171&gt;$I$4,"",VLOOKUP($B3171,H$10:$K$6000,4,FALSE))</f>
        <v/>
      </c>
      <c r="O3171" s="4" t="str">
        <f ca="1">IF($B3171&gt;$I$4,"",VLOOKUP($B3171,I$10:$L$6000,4,FALSE))</f>
        <v/>
      </c>
      <c r="P3171" s="4" t="str">
        <f ca="1">IF($B3171&gt;$I$4,"",VLOOKUP($B3171,J$10:$L$6000,3,FALSE))</f>
        <v/>
      </c>
      <c r="Q3171" s="5"/>
      <c r="R3171" s="5"/>
      <c r="S3171" s="5"/>
      <c r="T3171" s="5"/>
      <c r="U3171" s="5"/>
      <c r="V3171" s="5"/>
      <c r="W3171" s="5"/>
      <c r="X3171" s="5"/>
      <c r="Y3171" s="5"/>
      <c r="Z3171" s="5"/>
      <c r="AA3171" s="5"/>
      <c r="AB3171" s="5"/>
      <c r="AC3171" s="8"/>
      <c r="AD3171" s="8"/>
    </row>
    <row r="3172" spans="2:30" x14ac:dyDescent="0.2">
      <c r="B3172" s="3">
        <f t="shared" si="708"/>
        <v>3163</v>
      </c>
      <c r="C3172" s="3">
        <f t="shared" ca="1" si="704"/>
        <v>1</v>
      </c>
      <c r="D3172" s="3">
        <f t="shared" ca="1" si="698"/>
        <v>0</v>
      </c>
      <c r="E3172" s="3">
        <f t="shared" ca="1" si="705"/>
        <v>0</v>
      </c>
      <c r="F3172" s="3">
        <f t="shared" ca="1" si="699"/>
        <v>1</v>
      </c>
      <c r="G3172" s="3">
        <f t="shared" ca="1" si="700"/>
        <v>1561</v>
      </c>
      <c r="H3172" s="3">
        <f t="shared" ca="1" si="701"/>
        <v>1602</v>
      </c>
      <c r="I3172" s="3">
        <f t="shared" ca="1" si="702"/>
        <v>1560</v>
      </c>
      <c r="J3172" s="3">
        <f t="shared" ca="1" si="703"/>
        <v>1603</v>
      </c>
      <c r="K3172" s="4">
        <f t="shared" ca="1" si="706"/>
        <v>6.5697773800109713</v>
      </c>
      <c r="L3172" s="4">
        <f t="shared" ca="1" si="707"/>
        <v>48.576364105174271</v>
      </c>
      <c r="M3172" s="4" t="str">
        <f ca="1">IF($B3172&gt;$I$4,"",VLOOKUP($B3172,G$10:$K$6000,5,FALSE))</f>
        <v/>
      </c>
      <c r="N3172" s="4" t="str">
        <f ca="1">IF($B3172&gt;$I$4,"",VLOOKUP($B3172,H$10:$K$6000,4,FALSE))</f>
        <v/>
      </c>
      <c r="O3172" s="4" t="str">
        <f ca="1">IF($B3172&gt;$I$4,"",VLOOKUP($B3172,I$10:$L$6000,4,FALSE))</f>
        <v/>
      </c>
      <c r="P3172" s="4" t="str">
        <f ca="1">IF($B3172&gt;$I$4,"",VLOOKUP($B3172,J$10:$L$6000,3,FALSE))</f>
        <v/>
      </c>
      <c r="Q3172" s="5"/>
      <c r="R3172" s="5"/>
      <c r="S3172" s="5"/>
      <c r="T3172" s="5"/>
      <c r="U3172" s="5"/>
      <c r="V3172" s="5"/>
      <c r="W3172" s="5"/>
      <c r="X3172" s="5"/>
      <c r="Y3172" s="5"/>
      <c r="Z3172" s="5"/>
      <c r="AA3172" s="5"/>
      <c r="AB3172" s="5"/>
      <c r="AC3172" s="8"/>
      <c r="AD3172" s="8"/>
    </row>
    <row r="3173" spans="2:30" x14ac:dyDescent="0.2">
      <c r="B3173" s="3">
        <f t="shared" si="708"/>
        <v>3164</v>
      </c>
      <c r="C3173" s="3">
        <f t="shared" ca="1" si="704"/>
        <v>1</v>
      </c>
      <c r="D3173" s="3">
        <f t="shared" ca="1" si="698"/>
        <v>0</v>
      </c>
      <c r="E3173" s="3">
        <f t="shared" ca="1" si="705"/>
        <v>1</v>
      </c>
      <c r="F3173" s="3">
        <f t="shared" ca="1" si="699"/>
        <v>0</v>
      </c>
      <c r="G3173" s="3">
        <f t="shared" ca="1" si="700"/>
        <v>1562</v>
      </c>
      <c r="H3173" s="3">
        <f t="shared" ca="1" si="701"/>
        <v>1602</v>
      </c>
      <c r="I3173" s="3">
        <f t="shared" ca="1" si="702"/>
        <v>1561</v>
      </c>
      <c r="J3173" s="3">
        <f t="shared" ca="1" si="703"/>
        <v>1603</v>
      </c>
      <c r="K3173" s="4">
        <f t="shared" ca="1" si="706"/>
        <v>6.8279645895270802</v>
      </c>
      <c r="L3173" s="4">
        <f t="shared" ca="1" si="707"/>
        <v>46.968970532828187</v>
      </c>
      <c r="M3173" s="4" t="str">
        <f ca="1">IF($B3173&gt;$I$4,"",VLOOKUP($B3173,G$10:$K$6000,5,FALSE))</f>
        <v/>
      </c>
      <c r="N3173" s="4" t="str">
        <f ca="1">IF($B3173&gt;$I$4,"",VLOOKUP($B3173,H$10:$K$6000,4,FALSE))</f>
        <v/>
      </c>
      <c r="O3173" s="4" t="str">
        <f ca="1">IF($B3173&gt;$I$4,"",VLOOKUP($B3173,I$10:$L$6000,4,FALSE))</f>
        <v/>
      </c>
      <c r="P3173" s="4" t="str">
        <f ca="1">IF($B3173&gt;$I$4,"",VLOOKUP($B3173,J$10:$L$6000,3,FALSE))</f>
        <v/>
      </c>
      <c r="Q3173" s="5"/>
      <c r="R3173" s="5"/>
      <c r="S3173" s="5"/>
      <c r="T3173" s="5"/>
      <c r="U3173" s="5"/>
      <c r="V3173" s="5"/>
      <c r="W3173" s="5"/>
      <c r="X3173" s="5"/>
      <c r="Y3173" s="5"/>
      <c r="Z3173" s="5"/>
      <c r="AA3173" s="5"/>
      <c r="AB3173" s="5"/>
      <c r="AC3173" s="8"/>
      <c r="AD3173" s="8"/>
    </row>
    <row r="3174" spans="2:30" x14ac:dyDescent="0.2">
      <c r="B3174" s="3">
        <f t="shared" si="708"/>
        <v>3165</v>
      </c>
      <c r="C3174" s="3">
        <f t="shared" ca="1" si="704"/>
        <v>1</v>
      </c>
      <c r="D3174" s="3">
        <f t="shared" ca="1" si="698"/>
        <v>0</v>
      </c>
      <c r="E3174" s="3">
        <f t="shared" ca="1" si="705"/>
        <v>1</v>
      </c>
      <c r="F3174" s="3">
        <f t="shared" ca="1" si="699"/>
        <v>0</v>
      </c>
      <c r="G3174" s="3">
        <f t="shared" ca="1" si="700"/>
        <v>1563</v>
      </c>
      <c r="H3174" s="3">
        <f t="shared" ca="1" si="701"/>
        <v>1602</v>
      </c>
      <c r="I3174" s="3">
        <f t="shared" ca="1" si="702"/>
        <v>1562</v>
      </c>
      <c r="J3174" s="3">
        <f t="shared" ca="1" si="703"/>
        <v>1603</v>
      </c>
      <c r="K3174" s="4">
        <f t="shared" ca="1" si="706"/>
        <v>5.8936333826372067</v>
      </c>
      <c r="L3174" s="4">
        <f t="shared" ca="1" si="707"/>
        <v>46.307097540002644</v>
      </c>
      <c r="M3174" s="4" t="str">
        <f ca="1">IF($B3174&gt;$I$4,"",VLOOKUP($B3174,G$10:$K$6000,5,FALSE))</f>
        <v/>
      </c>
      <c r="N3174" s="4" t="str">
        <f ca="1">IF($B3174&gt;$I$4,"",VLOOKUP($B3174,H$10:$K$6000,4,FALSE))</f>
        <v/>
      </c>
      <c r="O3174" s="4" t="str">
        <f ca="1">IF($B3174&gt;$I$4,"",VLOOKUP($B3174,I$10:$L$6000,4,FALSE))</f>
        <v/>
      </c>
      <c r="P3174" s="4" t="str">
        <f ca="1">IF($B3174&gt;$I$4,"",VLOOKUP($B3174,J$10:$L$6000,3,FALSE))</f>
        <v/>
      </c>
      <c r="Q3174" s="5"/>
      <c r="R3174" s="5"/>
      <c r="S3174" s="5"/>
      <c r="T3174" s="5"/>
      <c r="U3174" s="5"/>
      <c r="V3174" s="5"/>
      <c r="W3174" s="5"/>
      <c r="X3174" s="5"/>
      <c r="Y3174" s="5"/>
      <c r="Z3174" s="5"/>
      <c r="AA3174" s="5"/>
      <c r="AB3174" s="5"/>
      <c r="AC3174" s="8"/>
      <c r="AD3174" s="8"/>
    </row>
    <row r="3175" spans="2:30" x14ac:dyDescent="0.2">
      <c r="B3175" s="3">
        <f t="shared" si="708"/>
        <v>3166</v>
      </c>
      <c r="C3175" s="3">
        <f t="shared" ca="1" si="704"/>
        <v>0</v>
      </c>
      <c r="D3175" s="3">
        <f t="shared" ca="1" si="698"/>
        <v>1</v>
      </c>
      <c r="E3175" s="3">
        <f t="shared" ca="1" si="705"/>
        <v>1</v>
      </c>
      <c r="F3175" s="3">
        <f t="shared" ca="1" si="699"/>
        <v>0</v>
      </c>
      <c r="G3175" s="3">
        <f t="shared" ca="1" si="700"/>
        <v>1563</v>
      </c>
      <c r="H3175" s="3">
        <f t="shared" ca="1" si="701"/>
        <v>1603</v>
      </c>
      <c r="I3175" s="3">
        <f t="shared" ca="1" si="702"/>
        <v>1563</v>
      </c>
      <c r="J3175" s="3">
        <f t="shared" ca="1" si="703"/>
        <v>1603</v>
      </c>
      <c r="K3175" s="4">
        <f t="shared" ca="1" si="706"/>
        <v>8.0961800680059817</v>
      </c>
      <c r="L3175" s="4">
        <f t="shared" ca="1" si="707"/>
        <v>46.640545781738219</v>
      </c>
      <c r="M3175" s="4" t="str">
        <f ca="1">IF($B3175&gt;$I$4,"",VLOOKUP($B3175,G$10:$K$6000,5,FALSE))</f>
        <v/>
      </c>
      <c r="N3175" s="4" t="str">
        <f ca="1">IF($B3175&gt;$I$4,"",VLOOKUP($B3175,H$10:$K$6000,4,FALSE))</f>
        <v/>
      </c>
      <c r="O3175" s="4" t="str">
        <f ca="1">IF($B3175&gt;$I$4,"",VLOOKUP($B3175,I$10:$L$6000,4,FALSE))</f>
        <v/>
      </c>
      <c r="P3175" s="4" t="str">
        <f ca="1">IF($B3175&gt;$I$4,"",VLOOKUP($B3175,J$10:$L$6000,3,FALSE))</f>
        <v/>
      </c>
      <c r="Q3175" s="5"/>
      <c r="R3175" s="5"/>
      <c r="S3175" s="5"/>
      <c r="T3175" s="5"/>
      <c r="U3175" s="5"/>
      <c r="V3175" s="5"/>
      <c r="W3175" s="5"/>
      <c r="X3175" s="5"/>
      <c r="Y3175" s="5"/>
      <c r="Z3175" s="5"/>
      <c r="AA3175" s="5"/>
      <c r="AB3175" s="5"/>
      <c r="AC3175" s="8"/>
      <c r="AD3175" s="8"/>
    </row>
    <row r="3176" spans="2:30" x14ac:dyDescent="0.2">
      <c r="B3176" s="3">
        <f t="shared" si="708"/>
        <v>3167</v>
      </c>
      <c r="C3176" s="3">
        <f t="shared" ca="1" si="704"/>
        <v>0</v>
      </c>
      <c r="D3176" s="3">
        <f t="shared" ca="1" si="698"/>
        <v>1</v>
      </c>
      <c r="E3176" s="3">
        <f t="shared" ca="1" si="705"/>
        <v>0</v>
      </c>
      <c r="F3176" s="3">
        <f t="shared" ca="1" si="699"/>
        <v>1</v>
      </c>
      <c r="G3176" s="3">
        <f t="shared" ca="1" si="700"/>
        <v>1563</v>
      </c>
      <c r="H3176" s="3">
        <f t="shared" ca="1" si="701"/>
        <v>1604</v>
      </c>
      <c r="I3176" s="3">
        <f t="shared" ca="1" si="702"/>
        <v>1563</v>
      </c>
      <c r="J3176" s="3">
        <f t="shared" ca="1" si="703"/>
        <v>1604</v>
      </c>
      <c r="K3176" s="4">
        <f t="shared" ca="1" si="706"/>
        <v>7.8832673619589748</v>
      </c>
      <c r="L3176" s="4">
        <f t="shared" ca="1" si="707"/>
        <v>49.55265818692876</v>
      </c>
      <c r="M3176" s="4" t="str">
        <f ca="1">IF($B3176&gt;$I$4,"",VLOOKUP($B3176,G$10:$K$6000,5,FALSE))</f>
        <v/>
      </c>
      <c r="N3176" s="4" t="str">
        <f ca="1">IF($B3176&gt;$I$4,"",VLOOKUP($B3176,H$10:$K$6000,4,FALSE))</f>
        <v/>
      </c>
      <c r="O3176" s="4" t="str">
        <f ca="1">IF($B3176&gt;$I$4,"",VLOOKUP($B3176,I$10:$L$6000,4,FALSE))</f>
        <v/>
      </c>
      <c r="P3176" s="4" t="str">
        <f ca="1">IF($B3176&gt;$I$4,"",VLOOKUP($B3176,J$10:$L$6000,3,FALSE))</f>
        <v/>
      </c>
      <c r="Q3176" s="5"/>
      <c r="R3176" s="5"/>
      <c r="S3176" s="5"/>
      <c r="T3176" s="5"/>
      <c r="U3176" s="5"/>
      <c r="V3176" s="5"/>
      <c r="W3176" s="5"/>
      <c r="X3176" s="5"/>
      <c r="Y3176" s="5"/>
      <c r="Z3176" s="5"/>
      <c r="AA3176" s="5"/>
      <c r="AB3176" s="5"/>
      <c r="AC3176" s="8"/>
      <c r="AD3176" s="8"/>
    </row>
    <row r="3177" spans="2:30" x14ac:dyDescent="0.2">
      <c r="B3177" s="3">
        <f t="shared" si="708"/>
        <v>3168</v>
      </c>
      <c r="C3177" s="3">
        <f t="shared" ca="1" si="704"/>
        <v>1</v>
      </c>
      <c r="D3177" s="3">
        <f t="shared" ca="1" si="698"/>
        <v>0</v>
      </c>
      <c r="E3177" s="3">
        <f t="shared" ca="1" si="705"/>
        <v>1</v>
      </c>
      <c r="F3177" s="3">
        <f t="shared" ca="1" si="699"/>
        <v>0</v>
      </c>
      <c r="G3177" s="3">
        <f t="shared" ca="1" si="700"/>
        <v>1564</v>
      </c>
      <c r="H3177" s="3">
        <f t="shared" ca="1" si="701"/>
        <v>1604</v>
      </c>
      <c r="I3177" s="3">
        <f t="shared" ca="1" si="702"/>
        <v>1564</v>
      </c>
      <c r="J3177" s="3">
        <f t="shared" ca="1" si="703"/>
        <v>1604</v>
      </c>
      <c r="K3177" s="4">
        <f t="shared" ca="1" si="706"/>
        <v>6.4733952490630005</v>
      </c>
      <c r="L3177" s="4">
        <f t="shared" ca="1" si="707"/>
        <v>46.491328229337554</v>
      </c>
      <c r="M3177" s="4" t="str">
        <f ca="1">IF($B3177&gt;$I$4,"",VLOOKUP($B3177,G$10:$K$6000,5,FALSE))</f>
        <v/>
      </c>
      <c r="N3177" s="4" t="str">
        <f ca="1">IF($B3177&gt;$I$4,"",VLOOKUP($B3177,H$10:$K$6000,4,FALSE))</f>
        <v/>
      </c>
      <c r="O3177" s="4" t="str">
        <f ca="1">IF($B3177&gt;$I$4,"",VLOOKUP($B3177,I$10:$L$6000,4,FALSE))</f>
        <v/>
      </c>
      <c r="P3177" s="4" t="str">
        <f ca="1">IF($B3177&gt;$I$4,"",VLOOKUP($B3177,J$10:$L$6000,3,FALSE))</f>
        <v/>
      </c>
      <c r="Q3177" s="5"/>
      <c r="R3177" s="5"/>
      <c r="S3177" s="5"/>
      <c r="T3177" s="5"/>
      <c r="U3177" s="5"/>
      <c r="V3177" s="5"/>
      <c r="W3177" s="5"/>
      <c r="X3177" s="5"/>
      <c r="Y3177" s="5"/>
      <c r="Z3177" s="5"/>
      <c r="AA3177" s="5"/>
      <c r="AB3177" s="5"/>
      <c r="AC3177" s="8"/>
      <c r="AD3177" s="8"/>
    </row>
    <row r="3178" spans="2:30" x14ac:dyDescent="0.2">
      <c r="B3178" s="3">
        <f t="shared" si="708"/>
        <v>3169</v>
      </c>
      <c r="C3178" s="3">
        <f t="shared" ca="1" si="704"/>
        <v>0</v>
      </c>
      <c r="D3178" s="3">
        <f t="shared" ca="1" si="698"/>
        <v>1</v>
      </c>
      <c r="E3178" s="3">
        <f t="shared" ca="1" si="705"/>
        <v>1</v>
      </c>
      <c r="F3178" s="3">
        <f t="shared" ca="1" si="699"/>
        <v>0</v>
      </c>
      <c r="G3178" s="3">
        <f t="shared" ca="1" si="700"/>
        <v>1564</v>
      </c>
      <c r="H3178" s="3">
        <f t="shared" ca="1" si="701"/>
        <v>1605</v>
      </c>
      <c r="I3178" s="3">
        <f t="shared" ca="1" si="702"/>
        <v>1565</v>
      </c>
      <c r="J3178" s="3">
        <f t="shared" ca="1" si="703"/>
        <v>1604</v>
      </c>
      <c r="K3178" s="4">
        <f t="shared" ca="1" si="706"/>
        <v>7.3214940693013046</v>
      </c>
      <c r="L3178" s="4">
        <f t="shared" ca="1" si="707"/>
        <v>47.247527827513203</v>
      </c>
      <c r="M3178" s="4" t="str">
        <f ca="1">IF($B3178&gt;$I$4,"",VLOOKUP($B3178,G$10:$K$6000,5,FALSE))</f>
        <v/>
      </c>
      <c r="N3178" s="4" t="str">
        <f ca="1">IF($B3178&gt;$I$4,"",VLOOKUP($B3178,H$10:$K$6000,4,FALSE))</f>
        <v/>
      </c>
      <c r="O3178" s="4" t="str">
        <f ca="1">IF($B3178&gt;$I$4,"",VLOOKUP($B3178,I$10:$L$6000,4,FALSE))</f>
        <v/>
      </c>
      <c r="P3178" s="4" t="str">
        <f ca="1">IF($B3178&gt;$I$4,"",VLOOKUP($B3178,J$10:$L$6000,3,FALSE))</f>
        <v/>
      </c>
      <c r="Q3178" s="5"/>
      <c r="R3178" s="5"/>
      <c r="S3178" s="5"/>
      <c r="T3178" s="5"/>
      <c r="U3178" s="5"/>
      <c r="V3178" s="5"/>
      <c r="W3178" s="5"/>
      <c r="X3178" s="5"/>
      <c r="Y3178" s="5"/>
      <c r="Z3178" s="5"/>
      <c r="AA3178" s="5"/>
      <c r="AB3178" s="5"/>
      <c r="AC3178" s="8"/>
      <c r="AD3178" s="8"/>
    </row>
    <row r="3179" spans="2:30" x14ac:dyDescent="0.2">
      <c r="B3179" s="3">
        <f t="shared" si="708"/>
        <v>3170</v>
      </c>
      <c r="C3179" s="3">
        <f t="shared" ca="1" si="704"/>
        <v>1</v>
      </c>
      <c r="D3179" s="3">
        <f t="shared" ca="1" si="698"/>
        <v>0</v>
      </c>
      <c r="E3179" s="3">
        <f t="shared" ca="1" si="705"/>
        <v>1</v>
      </c>
      <c r="F3179" s="3">
        <f t="shared" ca="1" si="699"/>
        <v>0</v>
      </c>
      <c r="G3179" s="3">
        <f t="shared" ca="1" si="700"/>
        <v>1565</v>
      </c>
      <c r="H3179" s="3">
        <f t="shared" ca="1" si="701"/>
        <v>1605</v>
      </c>
      <c r="I3179" s="3">
        <f t="shared" ca="1" si="702"/>
        <v>1566</v>
      </c>
      <c r="J3179" s="3">
        <f t="shared" ca="1" si="703"/>
        <v>1604</v>
      </c>
      <c r="K3179" s="4">
        <f t="shared" ca="1" si="706"/>
        <v>6.6964351324912732</v>
      </c>
      <c r="L3179" s="4">
        <f t="shared" ca="1" si="707"/>
        <v>47.165673342465951</v>
      </c>
      <c r="M3179" s="4" t="str">
        <f ca="1">IF($B3179&gt;$I$4,"",VLOOKUP($B3179,G$10:$K$6000,5,FALSE))</f>
        <v/>
      </c>
      <c r="N3179" s="4" t="str">
        <f ca="1">IF($B3179&gt;$I$4,"",VLOOKUP($B3179,H$10:$K$6000,4,FALSE))</f>
        <v/>
      </c>
      <c r="O3179" s="4" t="str">
        <f ca="1">IF($B3179&gt;$I$4,"",VLOOKUP($B3179,I$10:$L$6000,4,FALSE))</f>
        <v/>
      </c>
      <c r="P3179" s="4" t="str">
        <f ca="1">IF($B3179&gt;$I$4,"",VLOOKUP($B3179,J$10:$L$6000,3,FALSE))</f>
        <v/>
      </c>
      <c r="Q3179" s="5"/>
      <c r="R3179" s="5"/>
      <c r="S3179" s="5"/>
      <c r="T3179" s="5"/>
      <c r="U3179" s="5"/>
      <c r="V3179" s="5"/>
      <c r="W3179" s="5"/>
      <c r="X3179" s="5"/>
      <c r="Y3179" s="5"/>
      <c r="Z3179" s="5"/>
      <c r="AA3179" s="5"/>
      <c r="AB3179" s="5"/>
      <c r="AC3179" s="8"/>
      <c r="AD3179" s="8"/>
    </row>
    <row r="3180" spans="2:30" x14ac:dyDescent="0.2">
      <c r="B3180" s="3">
        <f t="shared" si="708"/>
        <v>3171</v>
      </c>
      <c r="C3180" s="3">
        <f t="shared" ca="1" si="704"/>
        <v>0</v>
      </c>
      <c r="D3180" s="3">
        <f t="shared" ca="1" si="698"/>
        <v>1</v>
      </c>
      <c r="E3180" s="3">
        <f t="shared" ca="1" si="705"/>
        <v>0</v>
      </c>
      <c r="F3180" s="3">
        <f t="shared" ca="1" si="699"/>
        <v>1</v>
      </c>
      <c r="G3180" s="3">
        <f t="shared" ca="1" si="700"/>
        <v>1565</v>
      </c>
      <c r="H3180" s="3">
        <f t="shared" ca="1" si="701"/>
        <v>1606</v>
      </c>
      <c r="I3180" s="3">
        <f t="shared" ca="1" si="702"/>
        <v>1566</v>
      </c>
      <c r="J3180" s="3">
        <f t="shared" ca="1" si="703"/>
        <v>1605</v>
      </c>
      <c r="K3180" s="4">
        <f t="shared" ca="1" si="706"/>
        <v>7.06453488276673</v>
      </c>
      <c r="L3180" s="4">
        <f t="shared" ca="1" si="707"/>
        <v>47.789815590912482</v>
      </c>
      <c r="M3180" s="4" t="str">
        <f ca="1">IF($B3180&gt;$I$4,"",VLOOKUP($B3180,G$10:$K$6000,5,FALSE))</f>
        <v/>
      </c>
      <c r="N3180" s="4" t="str">
        <f ca="1">IF($B3180&gt;$I$4,"",VLOOKUP($B3180,H$10:$K$6000,4,FALSE))</f>
        <v/>
      </c>
      <c r="O3180" s="4" t="str">
        <f ca="1">IF($B3180&gt;$I$4,"",VLOOKUP($B3180,I$10:$L$6000,4,FALSE))</f>
        <v/>
      </c>
      <c r="P3180" s="4" t="str">
        <f ca="1">IF($B3180&gt;$I$4,"",VLOOKUP($B3180,J$10:$L$6000,3,FALSE))</f>
        <v/>
      </c>
      <c r="Q3180" s="5"/>
      <c r="R3180" s="5"/>
      <c r="S3180" s="5"/>
      <c r="T3180" s="5"/>
      <c r="U3180" s="5"/>
      <c r="V3180" s="5"/>
      <c r="W3180" s="5"/>
      <c r="X3180" s="5"/>
      <c r="Y3180" s="5"/>
      <c r="Z3180" s="5"/>
      <c r="AA3180" s="5"/>
      <c r="AB3180" s="5"/>
      <c r="AC3180" s="8"/>
      <c r="AD3180" s="8"/>
    </row>
    <row r="3181" spans="2:30" x14ac:dyDescent="0.2">
      <c r="B3181" s="3">
        <f t="shared" si="708"/>
        <v>3172</v>
      </c>
      <c r="C3181" s="3">
        <f t="shared" ca="1" si="704"/>
        <v>0</v>
      </c>
      <c r="D3181" s="3">
        <f t="shared" ca="1" si="698"/>
        <v>1</v>
      </c>
      <c r="E3181" s="3">
        <f t="shared" ca="1" si="705"/>
        <v>0</v>
      </c>
      <c r="F3181" s="3">
        <f t="shared" ca="1" si="699"/>
        <v>1</v>
      </c>
      <c r="G3181" s="3">
        <f t="shared" ca="1" si="700"/>
        <v>1565</v>
      </c>
      <c r="H3181" s="3">
        <f t="shared" ca="1" si="701"/>
        <v>1607</v>
      </c>
      <c r="I3181" s="3">
        <f t="shared" ca="1" si="702"/>
        <v>1566</v>
      </c>
      <c r="J3181" s="3">
        <f t="shared" ca="1" si="703"/>
        <v>1606</v>
      </c>
      <c r="K3181" s="4">
        <f t="shared" ca="1" si="706"/>
        <v>6.947175422724297</v>
      </c>
      <c r="L3181" s="4">
        <f t="shared" ca="1" si="707"/>
        <v>48.007588831478586</v>
      </c>
      <c r="M3181" s="4" t="str">
        <f ca="1">IF($B3181&gt;$I$4,"",VLOOKUP($B3181,G$10:$K$6000,5,FALSE))</f>
        <v/>
      </c>
      <c r="N3181" s="4" t="str">
        <f ca="1">IF($B3181&gt;$I$4,"",VLOOKUP($B3181,H$10:$K$6000,4,FALSE))</f>
        <v/>
      </c>
      <c r="O3181" s="4" t="str">
        <f ca="1">IF($B3181&gt;$I$4,"",VLOOKUP($B3181,I$10:$L$6000,4,FALSE))</f>
        <v/>
      </c>
      <c r="P3181" s="4" t="str">
        <f ca="1">IF($B3181&gt;$I$4,"",VLOOKUP($B3181,J$10:$L$6000,3,FALSE))</f>
        <v/>
      </c>
      <c r="Q3181" s="5"/>
      <c r="R3181" s="5"/>
      <c r="S3181" s="5"/>
      <c r="T3181" s="5"/>
      <c r="U3181" s="5"/>
      <c r="V3181" s="5"/>
      <c r="W3181" s="5"/>
      <c r="X3181" s="5"/>
      <c r="Y3181" s="5"/>
      <c r="Z3181" s="5"/>
      <c r="AA3181" s="5"/>
      <c r="AB3181" s="5"/>
      <c r="AC3181" s="8"/>
      <c r="AD3181" s="8"/>
    </row>
    <row r="3182" spans="2:30" x14ac:dyDescent="0.2">
      <c r="B3182" s="3">
        <f t="shared" si="708"/>
        <v>3173</v>
      </c>
      <c r="C3182" s="3">
        <f t="shared" ca="1" si="704"/>
        <v>0</v>
      </c>
      <c r="D3182" s="3">
        <f t="shared" ca="1" si="698"/>
        <v>1</v>
      </c>
      <c r="E3182" s="3">
        <f t="shared" ca="1" si="705"/>
        <v>0</v>
      </c>
      <c r="F3182" s="3">
        <f t="shared" ca="1" si="699"/>
        <v>1</v>
      </c>
      <c r="G3182" s="3">
        <f t="shared" ca="1" si="700"/>
        <v>1565</v>
      </c>
      <c r="H3182" s="3">
        <f t="shared" ca="1" si="701"/>
        <v>1608</v>
      </c>
      <c r="I3182" s="3">
        <f t="shared" ca="1" si="702"/>
        <v>1566</v>
      </c>
      <c r="J3182" s="3">
        <f t="shared" ca="1" si="703"/>
        <v>1607</v>
      </c>
      <c r="K3182" s="4">
        <f t="shared" ca="1" si="706"/>
        <v>7.000743815694376</v>
      </c>
      <c r="L3182" s="4">
        <f t="shared" ca="1" si="707"/>
        <v>48.36274430420108</v>
      </c>
      <c r="M3182" s="4" t="str">
        <f ca="1">IF($B3182&gt;$I$4,"",VLOOKUP($B3182,G$10:$K$6000,5,FALSE))</f>
        <v/>
      </c>
      <c r="N3182" s="4" t="str">
        <f ca="1">IF($B3182&gt;$I$4,"",VLOOKUP($B3182,H$10:$K$6000,4,FALSE))</f>
        <v/>
      </c>
      <c r="O3182" s="4" t="str">
        <f ca="1">IF($B3182&gt;$I$4,"",VLOOKUP($B3182,I$10:$L$6000,4,FALSE))</f>
        <v/>
      </c>
      <c r="P3182" s="4" t="str">
        <f ca="1">IF($B3182&gt;$I$4,"",VLOOKUP($B3182,J$10:$L$6000,3,FALSE))</f>
        <v/>
      </c>
      <c r="Q3182" s="5"/>
      <c r="R3182" s="5"/>
      <c r="S3182" s="5"/>
      <c r="T3182" s="5"/>
      <c r="U3182" s="5"/>
      <c r="V3182" s="5"/>
      <c r="W3182" s="5"/>
      <c r="X3182" s="5"/>
      <c r="Y3182" s="5"/>
      <c r="Z3182" s="5"/>
      <c r="AA3182" s="5"/>
      <c r="AB3182" s="5"/>
      <c r="AC3182" s="8"/>
      <c r="AD3182" s="8"/>
    </row>
    <row r="3183" spans="2:30" x14ac:dyDescent="0.2">
      <c r="B3183" s="3">
        <f t="shared" si="708"/>
        <v>3174</v>
      </c>
      <c r="C3183" s="3">
        <f t="shared" ca="1" si="704"/>
        <v>0</v>
      </c>
      <c r="D3183" s="3">
        <f t="shared" ca="1" si="698"/>
        <v>1</v>
      </c>
      <c r="E3183" s="3">
        <f t="shared" ca="1" si="705"/>
        <v>0</v>
      </c>
      <c r="F3183" s="3">
        <f t="shared" ca="1" si="699"/>
        <v>1</v>
      </c>
      <c r="G3183" s="3">
        <f t="shared" ca="1" si="700"/>
        <v>1565</v>
      </c>
      <c r="H3183" s="3">
        <f t="shared" ca="1" si="701"/>
        <v>1609</v>
      </c>
      <c r="I3183" s="3">
        <f t="shared" ca="1" si="702"/>
        <v>1566</v>
      </c>
      <c r="J3183" s="3">
        <f t="shared" ca="1" si="703"/>
        <v>1608</v>
      </c>
      <c r="K3183" s="4">
        <f t="shared" ca="1" si="706"/>
        <v>7.4857655443584994</v>
      </c>
      <c r="L3183" s="4">
        <f t="shared" ca="1" si="707"/>
        <v>49.035654157567194</v>
      </c>
      <c r="M3183" s="4" t="str">
        <f ca="1">IF($B3183&gt;$I$4,"",VLOOKUP($B3183,G$10:$K$6000,5,FALSE))</f>
        <v/>
      </c>
      <c r="N3183" s="4" t="str">
        <f ca="1">IF($B3183&gt;$I$4,"",VLOOKUP($B3183,H$10:$K$6000,4,FALSE))</f>
        <v/>
      </c>
      <c r="O3183" s="4" t="str">
        <f ca="1">IF($B3183&gt;$I$4,"",VLOOKUP($B3183,I$10:$L$6000,4,FALSE))</f>
        <v/>
      </c>
      <c r="P3183" s="4" t="str">
        <f ca="1">IF($B3183&gt;$I$4,"",VLOOKUP($B3183,J$10:$L$6000,3,FALSE))</f>
        <v/>
      </c>
      <c r="Q3183" s="5"/>
      <c r="R3183" s="5"/>
      <c r="S3183" s="5"/>
      <c r="T3183" s="5"/>
      <c r="U3183" s="5"/>
      <c r="V3183" s="5"/>
      <c r="W3183" s="5"/>
      <c r="X3183" s="5"/>
      <c r="Y3183" s="5"/>
      <c r="Z3183" s="5"/>
      <c r="AA3183" s="5"/>
      <c r="AB3183" s="5"/>
      <c r="AC3183" s="8"/>
      <c r="AD3183" s="8"/>
    </row>
    <row r="3184" spans="2:30" x14ac:dyDescent="0.2">
      <c r="B3184" s="3">
        <f t="shared" si="708"/>
        <v>3175</v>
      </c>
      <c r="C3184" s="3">
        <f t="shared" ca="1" si="704"/>
        <v>0</v>
      </c>
      <c r="D3184" s="3">
        <f t="shared" ca="1" si="698"/>
        <v>1</v>
      </c>
      <c r="E3184" s="3">
        <f t="shared" ca="1" si="705"/>
        <v>0</v>
      </c>
      <c r="F3184" s="3">
        <f t="shared" ca="1" si="699"/>
        <v>1</v>
      </c>
      <c r="G3184" s="3">
        <f t="shared" ca="1" si="700"/>
        <v>1565</v>
      </c>
      <c r="H3184" s="3">
        <f t="shared" ca="1" si="701"/>
        <v>1610</v>
      </c>
      <c r="I3184" s="3">
        <f t="shared" ca="1" si="702"/>
        <v>1566</v>
      </c>
      <c r="J3184" s="3">
        <f t="shared" ca="1" si="703"/>
        <v>1609</v>
      </c>
      <c r="K3184" s="4">
        <f t="shared" ca="1" si="706"/>
        <v>7.3900819730227543</v>
      </c>
      <c r="L3184" s="4">
        <f t="shared" ca="1" si="707"/>
        <v>50.146983578556679</v>
      </c>
      <c r="M3184" s="4" t="str">
        <f ca="1">IF($B3184&gt;$I$4,"",VLOOKUP($B3184,G$10:$K$6000,5,FALSE))</f>
        <v/>
      </c>
      <c r="N3184" s="4" t="str">
        <f ca="1">IF($B3184&gt;$I$4,"",VLOOKUP($B3184,H$10:$K$6000,4,FALSE))</f>
        <v/>
      </c>
      <c r="O3184" s="4" t="str">
        <f ca="1">IF($B3184&gt;$I$4,"",VLOOKUP($B3184,I$10:$L$6000,4,FALSE))</f>
        <v/>
      </c>
      <c r="P3184" s="4" t="str">
        <f ca="1">IF($B3184&gt;$I$4,"",VLOOKUP($B3184,J$10:$L$6000,3,FALSE))</f>
        <v/>
      </c>
      <c r="Q3184" s="5"/>
      <c r="R3184" s="5"/>
      <c r="S3184" s="5"/>
      <c r="T3184" s="5"/>
      <c r="U3184" s="5"/>
      <c r="V3184" s="5"/>
      <c r="W3184" s="5"/>
      <c r="X3184" s="5"/>
      <c r="Y3184" s="5"/>
      <c r="Z3184" s="5"/>
      <c r="AA3184" s="5"/>
      <c r="AB3184" s="5"/>
      <c r="AC3184" s="8"/>
      <c r="AD3184" s="8"/>
    </row>
    <row r="3185" spans="2:30" x14ac:dyDescent="0.2">
      <c r="B3185" s="3">
        <f t="shared" si="708"/>
        <v>3176</v>
      </c>
      <c r="C3185" s="3">
        <f t="shared" ca="1" si="704"/>
        <v>0</v>
      </c>
      <c r="D3185" s="3">
        <f t="shared" ca="1" si="698"/>
        <v>1</v>
      </c>
      <c r="E3185" s="3">
        <f t="shared" ca="1" si="705"/>
        <v>1</v>
      </c>
      <c r="F3185" s="3">
        <f t="shared" ca="1" si="699"/>
        <v>0</v>
      </c>
      <c r="G3185" s="3">
        <f t="shared" ca="1" si="700"/>
        <v>1565</v>
      </c>
      <c r="H3185" s="3">
        <f t="shared" ca="1" si="701"/>
        <v>1611</v>
      </c>
      <c r="I3185" s="3">
        <f t="shared" ca="1" si="702"/>
        <v>1567</v>
      </c>
      <c r="J3185" s="3">
        <f t="shared" ca="1" si="703"/>
        <v>1609</v>
      </c>
      <c r="K3185" s="4">
        <f t="shared" ca="1" si="706"/>
        <v>7.943068876137394</v>
      </c>
      <c r="L3185" s="4">
        <f t="shared" ca="1" si="707"/>
        <v>47.204716744971023</v>
      </c>
      <c r="M3185" s="4" t="str">
        <f ca="1">IF($B3185&gt;$I$4,"",VLOOKUP($B3185,G$10:$K$6000,5,FALSE))</f>
        <v/>
      </c>
      <c r="N3185" s="4" t="str">
        <f ca="1">IF($B3185&gt;$I$4,"",VLOOKUP($B3185,H$10:$K$6000,4,FALSE))</f>
        <v/>
      </c>
      <c r="O3185" s="4" t="str">
        <f ca="1">IF($B3185&gt;$I$4,"",VLOOKUP($B3185,I$10:$L$6000,4,FALSE))</f>
        <v/>
      </c>
      <c r="P3185" s="4" t="str">
        <f ca="1">IF($B3185&gt;$I$4,"",VLOOKUP($B3185,J$10:$L$6000,3,FALSE))</f>
        <v/>
      </c>
      <c r="Q3185" s="5"/>
      <c r="R3185" s="5"/>
      <c r="S3185" s="5"/>
      <c r="T3185" s="5"/>
      <c r="U3185" s="5"/>
      <c r="V3185" s="5"/>
      <c r="W3185" s="5"/>
      <c r="X3185" s="5"/>
      <c r="Y3185" s="5"/>
      <c r="Z3185" s="5"/>
      <c r="AA3185" s="5"/>
      <c r="AB3185" s="5"/>
      <c r="AC3185" s="8"/>
      <c r="AD3185" s="8"/>
    </row>
    <row r="3186" spans="2:30" x14ac:dyDescent="0.2">
      <c r="B3186" s="3">
        <f t="shared" si="708"/>
        <v>3177</v>
      </c>
      <c r="C3186" s="3">
        <f t="shared" ca="1" si="704"/>
        <v>0</v>
      </c>
      <c r="D3186" s="3">
        <f t="shared" ref="D3186:D3249" ca="1" si="709">1-C3186</f>
        <v>1</v>
      </c>
      <c r="E3186" s="3">
        <f t="shared" ca="1" si="705"/>
        <v>0</v>
      </c>
      <c r="F3186" s="3">
        <f t="shared" ref="F3186:F3249" ca="1" si="710">1-E3186</f>
        <v>1</v>
      </c>
      <c r="G3186" s="3">
        <f t="shared" ref="G3186:G3249" ca="1" si="711">G3185+C3186</f>
        <v>1565</v>
      </c>
      <c r="H3186" s="3">
        <f t="shared" ref="H3186:H3249" ca="1" si="712">H3185+D3186</f>
        <v>1612</v>
      </c>
      <c r="I3186" s="3">
        <f t="shared" ref="I3186:I3249" ca="1" si="713">I3185+E3186</f>
        <v>1567</v>
      </c>
      <c r="J3186" s="3">
        <f t="shared" ref="J3186:J3249" ca="1" si="714">J3185+F3186</f>
        <v>1610</v>
      </c>
      <c r="K3186" s="4">
        <f t="shared" ca="1" si="706"/>
        <v>7.7657715609066846</v>
      </c>
      <c r="L3186" s="4">
        <f t="shared" ca="1" si="707"/>
        <v>47.814609869557138</v>
      </c>
      <c r="M3186" s="4" t="str">
        <f ca="1">IF($B3186&gt;$I$4,"",VLOOKUP($B3186,G$10:$K$6000,5,FALSE))</f>
        <v/>
      </c>
      <c r="N3186" s="4" t="str">
        <f ca="1">IF($B3186&gt;$I$4,"",VLOOKUP($B3186,H$10:$K$6000,4,FALSE))</f>
        <v/>
      </c>
      <c r="O3186" s="4" t="str">
        <f ca="1">IF($B3186&gt;$I$4,"",VLOOKUP($B3186,I$10:$L$6000,4,FALSE))</f>
        <v/>
      </c>
      <c r="P3186" s="4" t="str">
        <f ca="1">IF($B3186&gt;$I$4,"",VLOOKUP($B3186,J$10:$L$6000,3,FALSE))</f>
        <v/>
      </c>
      <c r="Q3186" s="5"/>
      <c r="R3186" s="5"/>
      <c r="S3186" s="5"/>
      <c r="T3186" s="5"/>
      <c r="U3186" s="5"/>
      <c r="V3186" s="5"/>
      <c r="W3186" s="5"/>
      <c r="X3186" s="5"/>
      <c r="Y3186" s="5"/>
      <c r="Z3186" s="5"/>
      <c r="AA3186" s="5"/>
      <c r="AB3186" s="5"/>
      <c r="AC3186" s="8"/>
      <c r="AD3186" s="8"/>
    </row>
    <row r="3187" spans="2:30" x14ac:dyDescent="0.2">
      <c r="B3187" s="3">
        <f t="shared" si="708"/>
        <v>3178</v>
      </c>
      <c r="C3187" s="3">
        <f t="shared" ca="1" si="704"/>
        <v>0</v>
      </c>
      <c r="D3187" s="3">
        <f t="shared" ca="1" si="709"/>
        <v>1</v>
      </c>
      <c r="E3187" s="3">
        <f t="shared" ca="1" si="705"/>
        <v>0</v>
      </c>
      <c r="F3187" s="3">
        <f t="shared" ca="1" si="710"/>
        <v>1</v>
      </c>
      <c r="G3187" s="3">
        <f t="shared" ca="1" si="711"/>
        <v>1565</v>
      </c>
      <c r="H3187" s="3">
        <f t="shared" ca="1" si="712"/>
        <v>1613</v>
      </c>
      <c r="I3187" s="3">
        <f t="shared" ca="1" si="713"/>
        <v>1567</v>
      </c>
      <c r="J3187" s="3">
        <f t="shared" ca="1" si="714"/>
        <v>1611</v>
      </c>
      <c r="K3187" s="4">
        <f t="shared" ca="1" si="706"/>
        <v>6.9257604783364464</v>
      </c>
      <c r="L3187" s="4">
        <f t="shared" ca="1" si="707"/>
        <v>48.203361665100623</v>
      </c>
      <c r="M3187" s="4" t="str">
        <f ca="1">IF($B3187&gt;$I$4,"",VLOOKUP($B3187,G$10:$K$6000,5,FALSE))</f>
        <v/>
      </c>
      <c r="N3187" s="4" t="str">
        <f ca="1">IF($B3187&gt;$I$4,"",VLOOKUP($B3187,H$10:$K$6000,4,FALSE))</f>
        <v/>
      </c>
      <c r="O3187" s="4" t="str">
        <f ca="1">IF($B3187&gt;$I$4,"",VLOOKUP($B3187,I$10:$L$6000,4,FALSE))</f>
        <v/>
      </c>
      <c r="P3187" s="4" t="str">
        <f ca="1">IF($B3187&gt;$I$4,"",VLOOKUP($B3187,J$10:$L$6000,3,FALSE))</f>
        <v/>
      </c>
      <c r="Q3187" s="5"/>
      <c r="R3187" s="5"/>
      <c r="S3187" s="5"/>
      <c r="T3187" s="5"/>
      <c r="U3187" s="5"/>
      <c r="V3187" s="5"/>
      <c r="W3187" s="5"/>
      <c r="X3187" s="5"/>
      <c r="Y3187" s="5"/>
      <c r="Z3187" s="5"/>
      <c r="AA3187" s="5"/>
      <c r="AB3187" s="5"/>
      <c r="AC3187" s="8"/>
      <c r="AD3187" s="8"/>
    </row>
    <row r="3188" spans="2:30" x14ac:dyDescent="0.2">
      <c r="B3188" s="3">
        <f t="shared" si="708"/>
        <v>3179</v>
      </c>
      <c r="C3188" s="3">
        <f t="shared" ca="1" si="704"/>
        <v>1</v>
      </c>
      <c r="D3188" s="3">
        <f t="shared" ca="1" si="709"/>
        <v>0</v>
      </c>
      <c r="E3188" s="3">
        <f t="shared" ca="1" si="705"/>
        <v>1</v>
      </c>
      <c r="F3188" s="3">
        <f t="shared" ca="1" si="710"/>
        <v>0</v>
      </c>
      <c r="G3188" s="3">
        <f t="shared" ca="1" si="711"/>
        <v>1566</v>
      </c>
      <c r="H3188" s="3">
        <f t="shared" ca="1" si="712"/>
        <v>1613</v>
      </c>
      <c r="I3188" s="3">
        <f t="shared" ca="1" si="713"/>
        <v>1568</v>
      </c>
      <c r="J3188" s="3">
        <f t="shared" ca="1" si="714"/>
        <v>1611</v>
      </c>
      <c r="K3188" s="4">
        <f t="shared" ca="1" si="706"/>
        <v>6.3322048188303617</v>
      </c>
      <c r="L3188" s="4">
        <f t="shared" ca="1" si="707"/>
        <v>47.363123135438045</v>
      </c>
      <c r="M3188" s="4" t="str">
        <f ca="1">IF($B3188&gt;$I$4,"",VLOOKUP($B3188,G$10:$K$6000,5,FALSE))</f>
        <v/>
      </c>
      <c r="N3188" s="4" t="str">
        <f ca="1">IF($B3188&gt;$I$4,"",VLOOKUP($B3188,H$10:$K$6000,4,FALSE))</f>
        <v/>
      </c>
      <c r="O3188" s="4" t="str">
        <f ca="1">IF($B3188&gt;$I$4,"",VLOOKUP($B3188,I$10:$L$6000,4,FALSE))</f>
        <v/>
      </c>
      <c r="P3188" s="4" t="str">
        <f ca="1">IF($B3188&gt;$I$4,"",VLOOKUP($B3188,J$10:$L$6000,3,FALSE))</f>
        <v/>
      </c>
      <c r="Q3188" s="5"/>
      <c r="R3188" s="5"/>
      <c r="S3188" s="5"/>
      <c r="T3188" s="5"/>
      <c r="U3188" s="5"/>
      <c r="V3188" s="5"/>
      <c r="W3188" s="5"/>
      <c r="X3188" s="5"/>
      <c r="Y3188" s="5"/>
      <c r="Z3188" s="5"/>
      <c r="AA3188" s="5"/>
      <c r="AB3188" s="5"/>
      <c r="AC3188" s="8"/>
      <c r="AD3188" s="8"/>
    </row>
    <row r="3189" spans="2:30" x14ac:dyDescent="0.2">
      <c r="B3189" s="3">
        <f t="shared" si="708"/>
        <v>3180</v>
      </c>
      <c r="C3189" s="3">
        <f t="shared" ca="1" si="704"/>
        <v>0</v>
      </c>
      <c r="D3189" s="3">
        <f t="shared" ca="1" si="709"/>
        <v>1</v>
      </c>
      <c r="E3189" s="3">
        <f t="shared" ca="1" si="705"/>
        <v>0</v>
      </c>
      <c r="F3189" s="3">
        <f t="shared" ca="1" si="710"/>
        <v>1</v>
      </c>
      <c r="G3189" s="3">
        <f t="shared" ca="1" si="711"/>
        <v>1566</v>
      </c>
      <c r="H3189" s="3">
        <f t="shared" ca="1" si="712"/>
        <v>1614</v>
      </c>
      <c r="I3189" s="3">
        <f t="shared" ca="1" si="713"/>
        <v>1568</v>
      </c>
      <c r="J3189" s="3">
        <f t="shared" ca="1" si="714"/>
        <v>1612</v>
      </c>
      <c r="K3189" s="4">
        <f t="shared" ca="1" si="706"/>
        <v>6.9954489010926144</v>
      </c>
      <c r="L3189" s="4">
        <f t="shared" ca="1" si="707"/>
        <v>49.394073109370723</v>
      </c>
      <c r="M3189" s="4" t="str">
        <f ca="1">IF($B3189&gt;$I$4,"",VLOOKUP($B3189,G$10:$K$6000,5,FALSE))</f>
        <v/>
      </c>
      <c r="N3189" s="4" t="str">
        <f ca="1">IF($B3189&gt;$I$4,"",VLOOKUP($B3189,H$10:$K$6000,4,FALSE))</f>
        <v/>
      </c>
      <c r="O3189" s="4" t="str">
        <f ca="1">IF($B3189&gt;$I$4,"",VLOOKUP($B3189,I$10:$L$6000,4,FALSE))</f>
        <v/>
      </c>
      <c r="P3189" s="4" t="str">
        <f ca="1">IF($B3189&gt;$I$4,"",VLOOKUP($B3189,J$10:$L$6000,3,FALSE))</f>
        <v/>
      </c>
      <c r="Q3189" s="5"/>
      <c r="R3189" s="5"/>
      <c r="S3189" s="5"/>
      <c r="T3189" s="5"/>
      <c r="U3189" s="5"/>
      <c r="V3189" s="5"/>
      <c r="W3189" s="5"/>
      <c r="X3189" s="5"/>
      <c r="Y3189" s="5"/>
      <c r="Z3189" s="5"/>
      <c r="AA3189" s="5"/>
      <c r="AB3189" s="5"/>
      <c r="AC3189" s="8"/>
      <c r="AD3189" s="8"/>
    </row>
    <row r="3190" spans="2:30" x14ac:dyDescent="0.2">
      <c r="B3190" s="3">
        <f t="shared" si="708"/>
        <v>3181</v>
      </c>
      <c r="C3190" s="3">
        <f t="shared" ca="1" si="704"/>
        <v>1</v>
      </c>
      <c r="D3190" s="3">
        <f t="shared" ca="1" si="709"/>
        <v>0</v>
      </c>
      <c r="E3190" s="3">
        <f t="shared" ca="1" si="705"/>
        <v>0</v>
      </c>
      <c r="F3190" s="3">
        <f t="shared" ca="1" si="710"/>
        <v>1</v>
      </c>
      <c r="G3190" s="3">
        <f t="shared" ca="1" si="711"/>
        <v>1567</v>
      </c>
      <c r="H3190" s="3">
        <f t="shared" ca="1" si="712"/>
        <v>1614</v>
      </c>
      <c r="I3190" s="3">
        <f t="shared" ca="1" si="713"/>
        <v>1568</v>
      </c>
      <c r="J3190" s="3">
        <f t="shared" ca="1" si="714"/>
        <v>1613</v>
      </c>
      <c r="K3190" s="4">
        <f t="shared" ca="1" si="706"/>
        <v>6.6968751269547084</v>
      </c>
      <c r="L3190" s="4">
        <f t="shared" ca="1" si="707"/>
        <v>50.06679683468338</v>
      </c>
      <c r="M3190" s="4" t="str">
        <f ca="1">IF($B3190&gt;$I$4,"",VLOOKUP($B3190,G$10:$K$6000,5,FALSE))</f>
        <v/>
      </c>
      <c r="N3190" s="4" t="str">
        <f ca="1">IF($B3190&gt;$I$4,"",VLOOKUP($B3190,H$10:$K$6000,4,FALSE))</f>
        <v/>
      </c>
      <c r="O3190" s="4" t="str">
        <f ca="1">IF($B3190&gt;$I$4,"",VLOOKUP($B3190,I$10:$L$6000,4,FALSE))</f>
        <v/>
      </c>
      <c r="P3190" s="4" t="str">
        <f ca="1">IF($B3190&gt;$I$4,"",VLOOKUP($B3190,J$10:$L$6000,3,FALSE))</f>
        <v/>
      </c>
      <c r="Q3190" s="5"/>
      <c r="R3190" s="5"/>
      <c r="S3190" s="5"/>
      <c r="T3190" s="5"/>
      <c r="U3190" s="5"/>
      <c r="V3190" s="5"/>
      <c r="W3190" s="5"/>
      <c r="X3190" s="5"/>
      <c r="Y3190" s="5"/>
      <c r="Z3190" s="5"/>
      <c r="AA3190" s="5"/>
      <c r="AB3190" s="5"/>
      <c r="AC3190" s="8"/>
      <c r="AD3190" s="8"/>
    </row>
    <row r="3191" spans="2:30" x14ac:dyDescent="0.2">
      <c r="B3191" s="3">
        <f t="shared" si="708"/>
        <v>3182</v>
      </c>
      <c r="C3191" s="3">
        <f t="shared" ca="1" si="704"/>
        <v>1</v>
      </c>
      <c r="D3191" s="3">
        <f t="shared" ca="1" si="709"/>
        <v>0</v>
      </c>
      <c r="E3191" s="3">
        <f t="shared" ca="1" si="705"/>
        <v>0</v>
      </c>
      <c r="F3191" s="3">
        <f t="shared" ca="1" si="710"/>
        <v>1</v>
      </c>
      <c r="G3191" s="3">
        <f t="shared" ca="1" si="711"/>
        <v>1568</v>
      </c>
      <c r="H3191" s="3">
        <f t="shared" ca="1" si="712"/>
        <v>1614</v>
      </c>
      <c r="I3191" s="3">
        <f t="shared" ca="1" si="713"/>
        <v>1568</v>
      </c>
      <c r="J3191" s="3">
        <f t="shared" ca="1" si="714"/>
        <v>1614</v>
      </c>
      <c r="K3191" s="4">
        <f t="shared" ca="1" si="706"/>
        <v>6.3977179336430252</v>
      </c>
      <c r="L3191" s="4">
        <f t="shared" ca="1" si="707"/>
        <v>49.860627578112286</v>
      </c>
      <c r="M3191" s="4" t="str">
        <f ca="1">IF($B3191&gt;$I$4,"",VLOOKUP($B3191,G$10:$K$6000,5,FALSE))</f>
        <v/>
      </c>
      <c r="N3191" s="4" t="str">
        <f ca="1">IF($B3191&gt;$I$4,"",VLOOKUP($B3191,H$10:$K$6000,4,FALSE))</f>
        <v/>
      </c>
      <c r="O3191" s="4" t="str">
        <f ca="1">IF($B3191&gt;$I$4,"",VLOOKUP($B3191,I$10:$L$6000,4,FALSE))</f>
        <v/>
      </c>
      <c r="P3191" s="4" t="str">
        <f ca="1">IF($B3191&gt;$I$4,"",VLOOKUP($B3191,J$10:$L$6000,3,FALSE))</f>
        <v/>
      </c>
      <c r="Q3191" s="5"/>
      <c r="R3191" s="5"/>
      <c r="S3191" s="5"/>
      <c r="T3191" s="5"/>
      <c r="U3191" s="5"/>
      <c r="V3191" s="5"/>
      <c r="W3191" s="5"/>
      <c r="X3191" s="5"/>
      <c r="Y3191" s="5"/>
      <c r="Z3191" s="5"/>
      <c r="AA3191" s="5"/>
      <c r="AB3191" s="5"/>
      <c r="AC3191" s="8"/>
      <c r="AD3191" s="8"/>
    </row>
    <row r="3192" spans="2:30" x14ac:dyDescent="0.2">
      <c r="B3192" s="3">
        <f t="shared" si="708"/>
        <v>3183</v>
      </c>
      <c r="C3192" s="3">
        <f t="shared" ca="1" si="704"/>
        <v>1</v>
      </c>
      <c r="D3192" s="3">
        <f t="shared" ca="1" si="709"/>
        <v>0</v>
      </c>
      <c r="E3192" s="3">
        <f t="shared" ca="1" si="705"/>
        <v>0</v>
      </c>
      <c r="F3192" s="3">
        <f t="shared" ca="1" si="710"/>
        <v>1</v>
      </c>
      <c r="G3192" s="3">
        <f t="shared" ca="1" si="711"/>
        <v>1569</v>
      </c>
      <c r="H3192" s="3">
        <f t="shared" ca="1" si="712"/>
        <v>1614</v>
      </c>
      <c r="I3192" s="3">
        <f t="shared" ca="1" si="713"/>
        <v>1568</v>
      </c>
      <c r="J3192" s="3">
        <f t="shared" ca="1" si="714"/>
        <v>1615</v>
      </c>
      <c r="K3192" s="4">
        <f t="shared" ca="1" si="706"/>
        <v>6.0486761597581662</v>
      </c>
      <c r="L3192" s="4">
        <f t="shared" ca="1" si="707"/>
        <v>48.471183002154447</v>
      </c>
      <c r="M3192" s="4" t="str">
        <f ca="1">IF($B3192&gt;$I$4,"",VLOOKUP($B3192,G$10:$K$6000,5,FALSE))</f>
        <v/>
      </c>
      <c r="N3192" s="4" t="str">
        <f ca="1">IF($B3192&gt;$I$4,"",VLOOKUP($B3192,H$10:$K$6000,4,FALSE))</f>
        <v/>
      </c>
      <c r="O3192" s="4" t="str">
        <f ca="1">IF($B3192&gt;$I$4,"",VLOOKUP($B3192,I$10:$L$6000,4,FALSE))</f>
        <v/>
      </c>
      <c r="P3192" s="4" t="str">
        <f ca="1">IF($B3192&gt;$I$4,"",VLOOKUP($B3192,J$10:$L$6000,3,FALSE))</f>
        <v/>
      </c>
      <c r="Q3192" s="5"/>
      <c r="R3192" s="5"/>
      <c r="S3192" s="5"/>
      <c r="T3192" s="5"/>
      <c r="U3192" s="5"/>
      <c r="V3192" s="5"/>
      <c r="W3192" s="5"/>
      <c r="X3192" s="5"/>
      <c r="Y3192" s="5"/>
      <c r="Z3192" s="5"/>
      <c r="AA3192" s="5"/>
      <c r="AB3192" s="5"/>
      <c r="AC3192" s="8"/>
      <c r="AD3192" s="8"/>
    </row>
    <row r="3193" spans="2:30" x14ac:dyDescent="0.2">
      <c r="B3193" s="3">
        <f t="shared" si="708"/>
        <v>3184</v>
      </c>
      <c r="C3193" s="3">
        <f t="shared" ca="1" si="704"/>
        <v>0</v>
      </c>
      <c r="D3193" s="3">
        <f t="shared" ca="1" si="709"/>
        <v>1</v>
      </c>
      <c r="E3193" s="3">
        <f t="shared" ca="1" si="705"/>
        <v>1</v>
      </c>
      <c r="F3193" s="3">
        <f t="shared" ca="1" si="710"/>
        <v>0</v>
      </c>
      <c r="G3193" s="3">
        <f t="shared" ca="1" si="711"/>
        <v>1569</v>
      </c>
      <c r="H3193" s="3">
        <f t="shared" ca="1" si="712"/>
        <v>1615</v>
      </c>
      <c r="I3193" s="3">
        <f t="shared" ca="1" si="713"/>
        <v>1569</v>
      </c>
      <c r="J3193" s="3">
        <f t="shared" ca="1" si="714"/>
        <v>1615</v>
      </c>
      <c r="K3193" s="4">
        <f t="shared" ca="1" si="706"/>
        <v>7.5055180918480717</v>
      </c>
      <c r="L3193" s="4">
        <f t="shared" ca="1" si="707"/>
        <v>46.789007636978837</v>
      </c>
      <c r="M3193" s="4" t="str">
        <f ca="1">IF($B3193&gt;$I$4,"",VLOOKUP($B3193,G$10:$K$6000,5,FALSE))</f>
        <v/>
      </c>
      <c r="N3193" s="4" t="str">
        <f ca="1">IF($B3193&gt;$I$4,"",VLOOKUP($B3193,H$10:$K$6000,4,FALSE))</f>
        <v/>
      </c>
      <c r="O3193" s="4" t="str">
        <f ca="1">IF($B3193&gt;$I$4,"",VLOOKUP($B3193,I$10:$L$6000,4,FALSE))</f>
        <v/>
      </c>
      <c r="P3193" s="4" t="str">
        <f ca="1">IF($B3193&gt;$I$4,"",VLOOKUP($B3193,J$10:$L$6000,3,FALSE))</f>
        <v/>
      </c>
      <c r="Q3193" s="5"/>
      <c r="R3193" s="5"/>
      <c r="S3193" s="5"/>
      <c r="T3193" s="5"/>
      <c r="U3193" s="5"/>
      <c r="V3193" s="5"/>
      <c r="W3193" s="5"/>
      <c r="X3193" s="5"/>
      <c r="Y3193" s="5"/>
      <c r="Z3193" s="5"/>
      <c r="AA3193" s="5"/>
      <c r="AB3193" s="5"/>
      <c r="AC3193" s="8"/>
      <c r="AD3193" s="8"/>
    </row>
    <row r="3194" spans="2:30" x14ac:dyDescent="0.2">
      <c r="B3194" s="3">
        <f t="shared" si="708"/>
        <v>3185</v>
      </c>
      <c r="C3194" s="3">
        <f t="shared" ca="1" si="704"/>
        <v>1</v>
      </c>
      <c r="D3194" s="3">
        <f t="shared" ca="1" si="709"/>
        <v>0</v>
      </c>
      <c r="E3194" s="3">
        <f t="shared" ca="1" si="705"/>
        <v>1</v>
      </c>
      <c r="F3194" s="3">
        <f t="shared" ca="1" si="710"/>
        <v>0</v>
      </c>
      <c r="G3194" s="3">
        <f t="shared" ca="1" si="711"/>
        <v>1570</v>
      </c>
      <c r="H3194" s="3">
        <f t="shared" ca="1" si="712"/>
        <v>1615</v>
      </c>
      <c r="I3194" s="3">
        <f t="shared" ca="1" si="713"/>
        <v>1570</v>
      </c>
      <c r="J3194" s="3">
        <f t="shared" ca="1" si="714"/>
        <v>1615</v>
      </c>
      <c r="K3194" s="4">
        <f t="shared" ca="1" si="706"/>
        <v>5.7208628750683745</v>
      </c>
      <c r="L3194" s="4">
        <f t="shared" ca="1" si="707"/>
        <v>47.135714180698365</v>
      </c>
      <c r="M3194" s="4" t="str">
        <f ca="1">IF($B3194&gt;$I$4,"",VLOOKUP($B3194,G$10:$K$6000,5,FALSE))</f>
        <v/>
      </c>
      <c r="N3194" s="4" t="str">
        <f ca="1">IF($B3194&gt;$I$4,"",VLOOKUP($B3194,H$10:$K$6000,4,FALSE))</f>
        <v/>
      </c>
      <c r="O3194" s="4" t="str">
        <f ca="1">IF($B3194&gt;$I$4,"",VLOOKUP($B3194,I$10:$L$6000,4,FALSE))</f>
        <v/>
      </c>
      <c r="P3194" s="4" t="str">
        <f ca="1">IF($B3194&gt;$I$4,"",VLOOKUP($B3194,J$10:$L$6000,3,FALSE))</f>
        <v/>
      </c>
      <c r="Q3194" s="5"/>
      <c r="R3194" s="5"/>
      <c r="S3194" s="5"/>
      <c r="T3194" s="5"/>
      <c r="U3194" s="5"/>
      <c r="V3194" s="5"/>
      <c r="W3194" s="5"/>
      <c r="X3194" s="5"/>
      <c r="Y3194" s="5"/>
      <c r="Z3194" s="5"/>
      <c r="AA3194" s="5"/>
      <c r="AB3194" s="5"/>
      <c r="AC3194" s="8"/>
      <c r="AD3194" s="8"/>
    </row>
    <row r="3195" spans="2:30" x14ac:dyDescent="0.2">
      <c r="B3195" s="3">
        <f t="shared" si="708"/>
        <v>3186</v>
      </c>
      <c r="C3195" s="3">
        <f t="shared" ca="1" si="704"/>
        <v>0</v>
      </c>
      <c r="D3195" s="3">
        <f t="shared" ca="1" si="709"/>
        <v>1</v>
      </c>
      <c r="E3195" s="3">
        <f t="shared" ca="1" si="705"/>
        <v>0</v>
      </c>
      <c r="F3195" s="3">
        <f t="shared" ca="1" si="710"/>
        <v>1</v>
      </c>
      <c r="G3195" s="3">
        <f t="shared" ca="1" si="711"/>
        <v>1570</v>
      </c>
      <c r="H3195" s="3">
        <f t="shared" ca="1" si="712"/>
        <v>1616</v>
      </c>
      <c r="I3195" s="3">
        <f t="shared" ca="1" si="713"/>
        <v>1570</v>
      </c>
      <c r="J3195" s="3">
        <f t="shared" ca="1" si="714"/>
        <v>1616</v>
      </c>
      <c r="K3195" s="4">
        <f t="shared" ca="1" si="706"/>
        <v>6.9094333940386772</v>
      </c>
      <c r="L3195" s="4">
        <f t="shared" ca="1" si="707"/>
        <v>47.916117115940843</v>
      </c>
      <c r="M3195" s="4" t="str">
        <f ca="1">IF($B3195&gt;$I$4,"",VLOOKUP($B3195,G$10:$K$6000,5,FALSE))</f>
        <v/>
      </c>
      <c r="N3195" s="4" t="str">
        <f ca="1">IF($B3195&gt;$I$4,"",VLOOKUP($B3195,H$10:$K$6000,4,FALSE))</f>
        <v/>
      </c>
      <c r="O3195" s="4" t="str">
        <f ca="1">IF($B3195&gt;$I$4,"",VLOOKUP($B3195,I$10:$L$6000,4,FALSE))</f>
        <v/>
      </c>
      <c r="P3195" s="4" t="str">
        <f ca="1">IF($B3195&gt;$I$4,"",VLOOKUP($B3195,J$10:$L$6000,3,FALSE))</f>
        <v/>
      </c>
      <c r="Q3195" s="5"/>
      <c r="R3195" s="5"/>
      <c r="S3195" s="5"/>
      <c r="T3195" s="5"/>
      <c r="U3195" s="5"/>
      <c r="V3195" s="5"/>
      <c r="W3195" s="5"/>
      <c r="X3195" s="5"/>
      <c r="Y3195" s="5"/>
      <c r="Z3195" s="5"/>
      <c r="AA3195" s="5"/>
      <c r="AB3195" s="5"/>
      <c r="AC3195" s="8"/>
      <c r="AD3195" s="8"/>
    </row>
    <row r="3196" spans="2:30" x14ac:dyDescent="0.2">
      <c r="B3196" s="3">
        <f t="shared" si="708"/>
        <v>3187</v>
      </c>
      <c r="C3196" s="3">
        <f t="shared" ca="1" si="704"/>
        <v>0</v>
      </c>
      <c r="D3196" s="3">
        <f t="shared" ca="1" si="709"/>
        <v>1</v>
      </c>
      <c r="E3196" s="3">
        <f t="shared" ca="1" si="705"/>
        <v>0</v>
      </c>
      <c r="F3196" s="3">
        <f t="shared" ca="1" si="710"/>
        <v>1</v>
      </c>
      <c r="G3196" s="3">
        <f t="shared" ca="1" si="711"/>
        <v>1570</v>
      </c>
      <c r="H3196" s="3">
        <f t="shared" ca="1" si="712"/>
        <v>1617</v>
      </c>
      <c r="I3196" s="3">
        <f t="shared" ca="1" si="713"/>
        <v>1570</v>
      </c>
      <c r="J3196" s="3">
        <f t="shared" ca="1" si="714"/>
        <v>1617</v>
      </c>
      <c r="K3196" s="4">
        <f t="shared" ca="1" si="706"/>
        <v>7.1172277266284585</v>
      </c>
      <c r="L3196" s="4">
        <f t="shared" ca="1" si="707"/>
        <v>48.358437146933696</v>
      </c>
      <c r="M3196" s="4" t="str">
        <f ca="1">IF($B3196&gt;$I$4,"",VLOOKUP($B3196,G$10:$K$6000,5,FALSE))</f>
        <v/>
      </c>
      <c r="N3196" s="4" t="str">
        <f ca="1">IF($B3196&gt;$I$4,"",VLOOKUP($B3196,H$10:$K$6000,4,FALSE))</f>
        <v/>
      </c>
      <c r="O3196" s="4" t="str">
        <f ca="1">IF($B3196&gt;$I$4,"",VLOOKUP($B3196,I$10:$L$6000,4,FALSE))</f>
        <v/>
      </c>
      <c r="P3196" s="4" t="str">
        <f ca="1">IF($B3196&gt;$I$4,"",VLOOKUP($B3196,J$10:$L$6000,3,FALSE))</f>
        <v/>
      </c>
      <c r="Q3196" s="5"/>
      <c r="R3196" s="5"/>
      <c r="S3196" s="5"/>
      <c r="T3196" s="5"/>
      <c r="U3196" s="5"/>
      <c r="V3196" s="5"/>
      <c r="W3196" s="5"/>
      <c r="X3196" s="5"/>
      <c r="Y3196" s="5"/>
      <c r="Z3196" s="5"/>
      <c r="AA3196" s="5"/>
      <c r="AB3196" s="5"/>
      <c r="AC3196" s="8"/>
      <c r="AD3196" s="8"/>
    </row>
    <row r="3197" spans="2:30" x14ac:dyDescent="0.2">
      <c r="B3197" s="3">
        <f t="shared" si="708"/>
        <v>3188</v>
      </c>
      <c r="C3197" s="3">
        <f t="shared" ca="1" si="704"/>
        <v>1</v>
      </c>
      <c r="D3197" s="3">
        <f t="shared" ca="1" si="709"/>
        <v>0</v>
      </c>
      <c r="E3197" s="3">
        <f t="shared" ca="1" si="705"/>
        <v>1</v>
      </c>
      <c r="F3197" s="3">
        <f t="shared" ca="1" si="710"/>
        <v>0</v>
      </c>
      <c r="G3197" s="3">
        <f t="shared" ca="1" si="711"/>
        <v>1571</v>
      </c>
      <c r="H3197" s="3">
        <f t="shared" ca="1" si="712"/>
        <v>1617</v>
      </c>
      <c r="I3197" s="3">
        <f t="shared" ca="1" si="713"/>
        <v>1571</v>
      </c>
      <c r="J3197" s="3">
        <f t="shared" ca="1" si="714"/>
        <v>1617</v>
      </c>
      <c r="K3197" s="4">
        <f t="shared" ca="1" si="706"/>
        <v>6.2697373547839748</v>
      </c>
      <c r="L3197" s="4">
        <f t="shared" ca="1" si="707"/>
        <v>45.078325069799988</v>
      </c>
      <c r="M3197" s="4" t="str">
        <f ca="1">IF($B3197&gt;$I$4,"",VLOOKUP($B3197,G$10:$K$6000,5,FALSE))</f>
        <v/>
      </c>
      <c r="N3197" s="4" t="str">
        <f ca="1">IF($B3197&gt;$I$4,"",VLOOKUP($B3197,H$10:$K$6000,4,FALSE))</f>
        <v/>
      </c>
      <c r="O3197" s="4" t="str">
        <f ca="1">IF($B3197&gt;$I$4,"",VLOOKUP($B3197,I$10:$L$6000,4,FALSE))</f>
        <v/>
      </c>
      <c r="P3197" s="4" t="str">
        <f ca="1">IF($B3197&gt;$I$4,"",VLOOKUP($B3197,J$10:$L$6000,3,FALSE))</f>
        <v/>
      </c>
      <c r="Q3197" s="5"/>
      <c r="R3197" s="5"/>
      <c r="S3197" s="5"/>
      <c r="T3197" s="5"/>
      <c r="U3197" s="5"/>
      <c r="V3197" s="5"/>
      <c r="W3197" s="5"/>
      <c r="X3197" s="5"/>
      <c r="Y3197" s="5"/>
      <c r="Z3197" s="5"/>
      <c r="AA3197" s="5"/>
      <c r="AB3197" s="5"/>
      <c r="AC3197" s="8"/>
      <c r="AD3197" s="8"/>
    </row>
    <row r="3198" spans="2:30" x14ac:dyDescent="0.2">
      <c r="B3198" s="3">
        <f t="shared" si="708"/>
        <v>3189</v>
      </c>
      <c r="C3198" s="3">
        <f t="shared" ca="1" si="704"/>
        <v>0</v>
      </c>
      <c r="D3198" s="3">
        <f t="shared" ca="1" si="709"/>
        <v>1</v>
      </c>
      <c r="E3198" s="3">
        <f t="shared" ca="1" si="705"/>
        <v>0</v>
      </c>
      <c r="F3198" s="3">
        <f t="shared" ca="1" si="710"/>
        <v>1</v>
      </c>
      <c r="G3198" s="3">
        <f t="shared" ca="1" si="711"/>
        <v>1571</v>
      </c>
      <c r="H3198" s="3">
        <f t="shared" ca="1" si="712"/>
        <v>1618</v>
      </c>
      <c r="I3198" s="3">
        <f t="shared" ca="1" si="713"/>
        <v>1571</v>
      </c>
      <c r="J3198" s="3">
        <f t="shared" ca="1" si="714"/>
        <v>1618</v>
      </c>
      <c r="K3198" s="4">
        <f t="shared" ca="1" si="706"/>
        <v>7.3508624271653753</v>
      </c>
      <c r="L3198" s="4">
        <f t="shared" ca="1" si="707"/>
        <v>47.954433427935911</v>
      </c>
      <c r="M3198" s="4" t="str">
        <f ca="1">IF($B3198&gt;$I$4,"",VLOOKUP($B3198,G$10:$K$6000,5,FALSE))</f>
        <v/>
      </c>
      <c r="N3198" s="4" t="str">
        <f ca="1">IF($B3198&gt;$I$4,"",VLOOKUP($B3198,H$10:$K$6000,4,FALSE))</f>
        <v/>
      </c>
      <c r="O3198" s="4" t="str">
        <f ca="1">IF($B3198&gt;$I$4,"",VLOOKUP($B3198,I$10:$L$6000,4,FALSE))</f>
        <v/>
      </c>
      <c r="P3198" s="4" t="str">
        <f ca="1">IF($B3198&gt;$I$4,"",VLOOKUP($B3198,J$10:$L$6000,3,FALSE))</f>
        <v/>
      </c>
      <c r="Q3198" s="5"/>
      <c r="R3198" s="5"/>
      <c r="S3198" s="5"/>
      <c r="T3198" s="5"/>
      <c r="U3198" s="5"/>
      <c r="V3198" s="5"/>
      <c r="W3198" s="5"/>
      <c r="X3198" s="5"/>
      <c r="Y3198" s="5"/>
      <c r="Z3198" s="5"/>
      <c r="AA3198" s="5"/>
      <c r="AB3198" s="5"/>
      <c r="AC3198" s="8"/>
      <c r="AD3198" s="8"/>
    </row>
    <row r="3199" spans="2:30" x14ac:dyDescent="0.2">
      <c r="B3199" s="3">
        <f t="shared" si="708"/>
        <v>3190</v>
      </c>
      <c r="C3199" s="3">
        <f t="shared" ca="1" si="704"/>
        <v>0</v>
      </c>
      <c r="D3199" s="3">
        <f t="shared" ca="1" si="709"/>
        <v>1</v>
      </c>
      <c r="E3199" s="3">
        <f t="shared" ca="1" si="705"/>
        <v>0</v>
      </c>
      <c r="F3199" s="3">
        <f t="shared" ca="1" si="710"/>
        <v>1</v>
      </c>
      <c r="G3199" s="3">
        <f t="shared" ca="1" si="711"/>
        <v>1571</v>
      </c>
      <c r="H3199" s="3">
        <f t="shared" ca="1" si="712"/>
        <v>1619</v>
      </c>
      <c r="I3199" s="3">
        <f t="shared" ca="1" si="713"/>
        <v>1571</v>
      </c>
      <c r="J3199" s="3">
        <f t="shared" ca="1" si="714"/>
        <v>1619</v>
      </c>
      <c r="K3199" s="4">
        <f t="shared" ca="1" si="706"/>
        <v>7.8796769051217375</v>
      </c>
      <c r="L3199" s="4">
        <f t="shared" ca="1" si="707"/>
        <v>48.16001149594868</v>
      </c>
      <c r="M3199" s="4" t="str">
        <f ca="1">IF($B3199&gt;$I$4,"",VLOOKUP($B3199,G$10:$K$6000,5,FALSE))</f>
        <v/>
      </c>
      <c r="N3199" s="4" t="str">
        <f ca="1">IF($B3199&gt;$I$4,"",VLOOKUP($B3199,H$10:$K$6000,4,FALSE))</f>
        <v/>
      </c>
      <c r="O3199" s="4" t="str">
        <f ca="1">IF($B3199&gt;$I$4,"",VLOOKUP($B3199,I$10:$L$6000,4,FALSE))</f>
        <v/>
      </c>
      <c r="P3199" s="4" t="str">
        <f ca="1">IF($B3199&gt;$I$4,"",VLOOKUP($B3199,J$10:$L$6000,3,FALSE))</f>
        <v/>
      </c>
      <c r="Q3199" s="5"/>
      <c r="R3199" s="5"/>
      <c r="S3199" s="5"/>
      <c r="T3199" s="5"/>
      <c r="U3199" s="5"/>
      <c r="V3199" s="5"/>
      <c r="W3199" s="5"/>
      <c r="X3199" s="5"/>
      <c r="Y3199" s="5"/>
      <c r="Z3199" s="5"/>
      <c r="AA3199" s="5"/>
      <c r="AB3199" s="5"/>
      <c r="AC3199" s="8"/>
      <c r="AD3199" s="8"/>
    </row>
    <row r="3200" spans="2:30" x14ac:dyDescent="0.2">
      <c r="B3200" s="3">
        <f t="shared" si="708"/>
        <v>3191</v>
      </c>
      <c r="C3200" s="3">
        <f t="shared" ca="1" si="704"/>
        <v>0</v>
      </c>
      <c r="D3200" s="3">
        <f t="shared" ca="1" si="709"/>
        <v>1</v>
      </c>
      <c r="E3200" s="3">
        <f t="shared" ca="1" si="705"/>
        <v>0</v>
      </c>
      <c r="F3200" s="3">
        <f t="shared" ca="1" si="710"/>
        <v>1</v>
      </c>
      <c r="G3200" s="3">
        <f t="shared" ca="1" si="711"/>
        <v>1571</v>
      </c>
      <c r="H3200" s="3">
        <f t="shared" ca="1" si="712"/>
        <v>1620</v>
      </c>
      <c r="I3200" s="3">
        <f t="shared" ca="1" si="713"/>
        <v>1571</v>
      </c>
      <c r="J3200" s="3">
        <f t="shared" ca="1" si="714"/>
        <v>1620</v>
      </c>
      <c r="K3200" s="4">
        <f t="shared" ca="1" si="706"/>
        <v>7.5047933355522556</v>
      </c>
      <c r="L3200" s="4">
        <f t="shared" ca="1" si="707"/>
        <v>48.961010619955417</v>
      </c>
      <c r="M3200" s="4" t="str">
        <f ca="1">IF($B3200&gt;$I$4,"",VLOOKUP($B3200,G$10:$K$6000,5,FALSE))</f>
        <v/>
      </c>
      <c r="N3200" s="4" t="str">
        <f ca="1">IF($B3200&gt;$I$4,"",VLOOKUP($B3200,H$10:$K$6000,4,FALSE))</f>
        <v/>
      </c>
      <c r="O3200" s="4" t="str">
        <f ca="1">IF($B3200&gt;$I$4,"",VLOOKUP($B3200,I$10:$L$6000,4,FALSE))</f>
        <v/>
      </c>
      <c r="P3200" s="4" t="str">
        <f ca="1">IF($B3200&gt;$I$4,"",VLOOKUP($B3200,J$10:$L$6000,3,FALSE))</f>
        <v/>
      </c>
      <c r="Q3200" s="5"/>
      <c r="R3200" s="5"/>
      <c r="S3200" s="5"/>
      <c r="T3200" s="5"/>
      <c r="U3200" s="5"/>
      <c r="V3200" s="5"/>
      <c r="W3200" s="5"/>
      <c r="X3200" s="5"/>
      <c r="Y3200" s="5"/>
      <c r="Z3200" s="5"/>
      <c r="AA3200" s="5"/>
      <c r="AB3200" s="5"/>
      <c r="AC3200" s="8"/>
      <c r="AD3200" s="8"/>
    </row>
    <row r="3201" spans="2:30" x14ac:dyDescent="0.2">
      <c r="B3201" s="3">
        <f t="shared" si="708"/>
        <v>3192</v>
      </c>
      <c r="C3201" s="3">
        <f t="shared" ca="1" si="704"/>
        <v>1</v>
      </c>
      <c r="D3201" s="3">
        <f t="shared" ca="1" si="709"/>
        <v>0</v>
      </c>
      <c r="E3201" s="3">
        <f t="shared" ca="1" si="705"/>
        <v>0</v>
      </c>
      <c r="F3201" s="3">
        <f t="shared" ca="1" si="710"/>
        <v>1</v>
      </c>
      <c r="G3201" s="3">
        <f t="shared" ca="1" si="711"/>
        <v>1572</v>
      </c>
      <c r="H3201" s="3">
        <f t="shared" ca="1" si="712"/>
        <v>1620</v>
      </c>
      <c r="I3201" s="3">
        <f t="shared" ca="1" si="713"/>
        <v>1571</v>
      </c>
      <c r="J3201" s="3">
        <f t="shared" ca="1" si="714"/>
        <v>1621</v>
      </c>
      <c r="K3201" s="4">
        <f t="shared" ca="1" si="706"/>
        <v>6.241701044764671</v>
      </c>
      <c r="L3201" s="4">
        <f t="shared" ca="1" si="707"/>
        <v>47.755272823128216</v>
      </c>
      <c r="M3201" s="4" t="str">
        <f ca="1">IF($B3201&gt;$I$4,"",VLOOKUP($B3201,G$10:$K$6000,5,FALSE))</f>
        <v/>
      </c>
      <c r="N3201" s="4" t="str">
        <f ca="1">IF($B3201&gt;$I$4,"",VLOOKUP($B3201,H$10:$K$6000,4,FALSE))</f>
        <v/>
      </c>
      <c r="O3201" s="4" t="str">
        <f ca="1">IF($B3201&gt;$I$4,"",VLOOKUP($B3201,I$10:$L$6000,4,FALSE))</f>
        <v/>
      </c>
      <c r="P3201" s="4" t="str">
        <f ca="1">IF($B3201&gt;$I$4,"",VLOOKUP($B3201,J$10:$L$6000,3,FALSE))</f>
        <v/>
      </c>
      <c r="Q3201" s="5"/>
      <c r="R3201" s="5"/>
      <c r="S3201" s="5"/>
      <c r="T3201" s="5"/>
      <c r="U3201" s="5"/>
      <c r="V3201" s="5"/>
      <c r="W3201" s="5"/>
      <c r="X3201" s="5"/>
      <c r="Y3201" s="5"/>
      <c r="Z3201" s="5"/>
      <c r="AA3201" s="5"/>
      <c r="AB3201" s="5"/>
      <c r="AC3201" s="8"/>
      <c r="AD3201" s="8"/>
    </row>
    <row r="3202" spans="2:30" x14ac:dyDescent="0.2">
      <c r="B3202" s="3">
        <f t="shared" si="708"/>
        <v>3193</v>
      </c>
      <c r="C3202" s="3">
        <f t="shared" ca="1" si="704"/>
        <v>0</v>
      </c>
      <c r="D3202" s="3">
        <f t="shared" ca="1" si="709"/>
        <v>1</v>
      </c>
      <c r="E3202" s="3">
        <f t="shared" ca="1" si="705"/>
        <v>1</v>
      </c>
      <c r="F3202" s="3">
        <f t="shared" ca="1" si="710"/>
        <v>0</v>
      </c>
      <c r="G3202" s="3">
        <f t="shared" ca="1" si="711"/>
        <v>1572</v>
      </c>
      <c r="H3202" s="3">
        <f t="shared" ca="1" si="712"/>
        <v>1621</v>
      </c>
      <c r="I3202" s="3">
        <f t="shared" ca="1" si="713"/>
        <v>1572</v>
      </c>
      <c r="J3202" s="3">
        <f t="shared" ca="1" si="714"/>
        <v>1621</v>
      </c>
      <c r="K3202" s="4">
        <f t="shared" ca="1" si="706"/>
        <v>7.3467636301708721</v>
      </c>
      <c r="L3202" s="4">
        <f t="shared" ca="1" si="707"/>
        <v>46.889085933371028</v>
      </c>
      <c r="M3202" s="4" t="str">
        <f ca="1">IF($B3202&gt;$I$4,"",VLOOKUP($B3202,G$10:$K$6000,5,FALSE))</f>
        <v/>
      </c>
      <c r="N3202" s="4" t="str">
        <f ca="1">IF($B3202&gt;$I$4,"",VLOOKUP($B3202,H$10:$K$6000,4,FALSE))</f>
        <v/>
      </c>
      <c r="O3202" s="4" t="str">
        <f ca="1">IF($B3202&gt;$I$4,"",VLOOKUP($B3202,I$10:$L$6000,4,FALSE))</f>
        <v/>
      </c>
      <c r="P3202" s="4" t="str">
        <f ca="1">IF($B3202&gt;$I$4,"",VLOOKUP($B3202,J$10:$L$6000,3,FALSE))</f>
        <v/>
      </c>
      <c r="Q3202" s="5"/>
      <c r="R3202" s="5"/>
      <c r="S3202" s="5"/>
      <c r="T3202" s="5"/>
      <c r="U3202" s="5"/>
      <c r="V3202" s="5"/>
      <c r="W3202" s="5"/>
      <c r="X3202" s="5"/>
      <c r="Y3202" s="5"/>
      <c r="Z3202" s="5"/>
      <c r="AA3202" s="5"/>
      <c r="AB3202" s="5"/>
      <c r="AC3202" s="8"/>
      <c r="AD3202" s="8"/>
    </row>
    <row r="3203" spans="2:30" x14ac:dyDescent="0.2">
      <c r="B3203" s="3">
        <f t="shared" si="708"/>
        <v>3194</v>
      </c>
      <c r="C3203" s="3">
        <f t="shared" ca="1" si="704"/>
        <v>1</v>
      </c>
      <c r="D3203" s="3">
        <f t="shared" ca="1" si="709"/>
        <v>0</v>
      </c>
      <c r="E3203" s="3">
        <f t="shared" ca="1" si="705"/>
        <v>0</v>
      </c>
      <c r="F3203" s="3">
        <f t="shared" ca="1" si="710"/>
        <v>1</v>
      </c>
      <c r="G3203" s="3">
        <f t="shared" ca="1" si="711"/>
        <v>1573</v>
      </c>
      <c r="H3203" s="3">
        <f t="shared" ca="1" si="712"/>
        <v>1621</v>
      </c>
      <c r="I3203" s="3">
        <f t="shared" ca="1" si="713"/>
        <v>1572</v>
      </c>
      <c r="J3203" s="3">
        <f t="shared" ca="1" si="714"/>
        <v>1622</v>
      </c>
      <c r="K3203" s="4">
        <f t="shared" ca="1" si="706"/>
        <v>6.6214929720451874</v>
      </c>
      <c r="L3203" s="4">
        <f t="shared" ca="1" si="707"/>
        <v>48.24645126998233</v>
      </c>
      <c r="M3203" s="4" t="str">
        <f ca="1">IF($B3203&gt;$I$4,"",VLOOKUP($B3203,G$10:$K$6000,5,FALSE))</f>
        <v/>
      </c>
      <c r="N3203" s="4" t="str">
        <f ca="1">IF($B3203&gt;$I$4,"",VLOOKUP($B3203,H$10:$K$6000,4,FALSE))</f>
        <v/>
      </c>
      <c r="O3203" s="4" t="str">
        <f ca="1">IF($B3203&gt;$I$4,"",VLOOKUP($B3203,I$10:$L$6000,4,FALSE))</f>
        <v/>
      </c>
      <c r="P3203" s="4" t="str">
        <f ca="1">IF($B3203&gt;$I$4,"",VLOOKUP($B3203,J$10:$L$6000,3,FALSE))</f>
        <v/>
      </c>
      <c r="Q3203" s="5"/>
      <c r="R3203" s="5"/>
      <c r="S3203" s="5"/>
      <c r="T3203" s="5"/>
      <c r="U3203" s="5"/>
      <c r="V3203" s="5"/>
      <c r="W3203" s="5"/>
      <c r="X3203" s="5"/>
      <c r="Y3203" s="5"/>
      <c r="Z3203" s="5"/>
      <c r="AA3203" s="5"/>
      <c r="AB3203" s="5"/>
      <c r="AC3203" s="8"/>
      <c r="AD3203" s="8"/>
    </row>
    <row r="3204" spans="2:30" x14ac:dyDescent="0.2">
      <c r="B3204" s="3">
        <f t="shared" si="708"/>
        <v>3195</v>
      </c>
      <c r="C3204" s="3">
        <f t="shared" ca="1" si="704"/>
        <v>1</v>
      </c>
      <c r="D3204" s="3">
        <f t="shared" ca="1" si="709"/>
        <v>0</v>
      </c>
      <c r="E3204" s="3">
        <f t="shared" ca="1" si="705"/>
        <v>0</v>
      </c>
      <c r="F3204" s="3">
        <f t="shared" ca="1" si="710"/>
        <v>1</v>
      </c>
      <c r="G3204" s="3">
        <f t="shared" ca="1" si="711"/>
        <v>1574</v>
      </c>
      <c r="H3204" s="3">
        <f t="shared" ca="1" si="712"/>
        <v>1621</v>
      </c>
      <c r="I3204" s="3">
        <f t="shared" ca="1" si="713"/>
        <v>1572</v>
      </c>
      <c r="J3204" s="3">
        <f t="shared" ca="1" si="714"/>
        <v>1623</v>
      </c>
      <c r="K3204" s="4">
        <f t="shared" ca="1" si="706"/>
        <v>6.2017849140440449</v>
      </c>
      <c r="L3204" s="4">
        <f t="shared" ca="1" si="707"/>
        <v>49.756502419004697</v>
      </c>
      <c r="M3204" s="4" t="str">
        <f ca="1">IF($B3204&gt;$I$4,"",VLOOKUP($B3204,G$10:$K$6000,5,FALSE))</f>
        <v/>
      </c>
      <c r="N3204" s="4" t="str">
        <f ca="1">IF($B3204&gt;$I$4,"",VLOOKUP($B3204,H$10:$K$6000,4,FALSE))</f>
        <v/>
      </c>
      <c r="O3204" s="4" t="str">
        <f ca="1">IF($B3204&gt;$I$4,"",VLOOKUP($B3204,I$10:$L$6000,4,FALSE))</f>
        <v/>
      </c>
      <c r="P3204" s="4" t="str">
        <f ca="1">IF($B3204&gt;$I$4,"",VLOOKUP($B3204,J$10:$L$6000,3,FALSE))</f>
        <v/>
      </c>
      <c r="Q3204" s="5"/>
      <c r="R3204" s="5"/>
      <c r="S3204" s="5"/>
      <c r="T3204" s="5"/>
      <c r="U3204" s="5"/>
      <c r="V3204" s="5"/>
      <c r="W3204" s="5"/>
      <c r="X3204" s="5"/>
      <c r="Y3204" s="5"/>
      <c r="Z3204" s="5"/>
      <c r="AA3204" s="5"/>
      <c r="AB3204" s="5"/>
      <c r="AC3204" s="8"/>
      <c r="AD3204" s="8"/>
    </row>
    <row r="3205" spans="2:30" x14ac:dyDescent="0.2">
      <c r="B3205" s="3">
        <f t="shared" si="708"/>
        <v>3196</v>
      </c>
      <c r="C3205" s="3">
        <f t="shared" ca="1" si="704"/>
        <v>1</v>
      </c>
      <c r="D3205" s="3">
        <f t="shared" ca="1" si="709"/>
        <v>0</v>
      </c>
      <c r="E3205" s="3">
        <f t="shared" ca="1" si="705"/>
        <v>1</v>
      </c>
      <c r="F3205" s="3">
        <f t="shared" ca="1" si="710"/>
        <v>0</v>
      </c>
      <c r="G3205" s="3">
        <f t="shared" ca="1" si="711"/>
        <v>1575</v>
      </c>
      <c r="H3205" s="3">
        <f t="shared" ca="1" si="712"/>
        <v>1621</v>
      </c>
      <c r="I3205" s="3">
        <f t="shared" ca="1" si="713"/>
        <v>1573</v>
      </c>
      <c r="J3205" s="3">
        <f t="shared" ca="1" si="714"/>
        <v>1623</v>
      </c>
      <c r="K3205" s="4">
        <f t="shared" ca="1" si="706"/>
        <v>6.5041628257685318</v>
      </c>
      <c r="L3205" s="4">
        <f t="shared" ca="1" si="707"/>
        <v>46.732847456423272</v>
      </c>
      <c r="M3205" s="4" t="str">
        <f ca="1">IF($B3205&gt;$I$4,"",VLOOKUP($B3205,G$10:$K$6000,5,FALSE))</f>
        <v/>
      </c>
      <c r="N3205" s="4" t="str">
        <f ca="1">IF($B3205&gt;$I$4,"",VLOOKUP($B3205,H$10:$K$6000,4,FALSE))</f>
        <v/>
      </c>
      <c r="O3205" s="4" t="str">
        <f ca="1">IF($B3205&gt;$I$4,"",VLOOKUP($B3205,I$10:$L$6000,4,FALSE))</f>
        <v/>
      </c>
      <c r="P3205" s="4" t="str">
        <f ca="1">IF($B3205&gt;$I$4,"",VLOOKUP($B3205,J$10:$L$6000,3,FALSE))</f>
        <v/>
      </c>
      <c r="Q3205" s="5"/>
      <c r="R3205" s="5"/>
      <c r="S3205" s="5"/>
      <c r="T3205" s="5"/>
      <c r="U3205" s="5"/>
      <c r="V3205" s="5"/>
      <c r="W3205" s="5"/>
      <c r="X3205" s="5"/>
      <c r="Y3205" s="5"/>
      <c r="Z3205" s="5"/>
      <c r="AA3205" s="5"/>
      <c r="AB3205" s="5"/>
      <c r="AC3205" s="8"/>
      <c r="AD3205" s="8"/>
    </row>
    <row r="3206" spans="2:30" x14ac:dyDescent="0.2">
      <c r="B3206" s="3">
        <f t="shared" si="708"/>
        <v>3197</v>
      </c>
      <c r="C3206" s="3">
        <f t="shared" ca="1" si="704"/>
        <v>0</v>
      </c>
      <c r="D3206" s="3">
        <f t="shared" ca="1" si="709"/>
        <v>1</v>
      </c>
      <c r="E3206" s="3">
        <f t="shared" ca="1" si="705"/>
        <v>1</v>
      </c>
      <c r="F3206" s="3">
        <f t="shared" ca="1" si="710"/>
        <v>0</v>
      </c>
      <c r="G3206" s="3">
        <f t="shared" ca="1" si="711"/>
        <v>1575</v>
      </c>
      <c r="H3206" s="3">
        <f t="shared" ca="1" si="712"/>
        <v>1622</v>
      </c>
      <c r="I3206" s="3">
        <f t="shared" ca="1" si="713"/>
        <v>1574</v>
      </c>
      <c r="J3206" s="3">
        <f t="shared" ca="1" si="714"/>
        <v>1623</v>
      </c>
      <c r="K3206" s="4">
        <f t="shared" ca="1" si="706"/>
        <v>7.3519871119872828</v>
      </c>
      <c r="L3206" s="4">
        <f t="shared" ca="1" si="707"/>
        <v>46.696347101855004</v>
      </c>
      <c r="M3206" s="4" t="str">
        <f ca="1">IF($B3206&gt;$I$4,"",VLOOKUP($B3206,G$10:$K$6000,5,FALSE))</f>
        <v/>
      </c>
      <c r="N3206" s="4" t="str">
        <f ca="1">IF($B3206&gt;$I$4,"",VLOOKUP($B3206,H$10:$K$6000,4,FALSE))</f>
        <v/>
      </c>
      <c r="O3206" s="4" t="str">
        <f ca="1">IF($B3206&gt;$I$4,"",VLOOKUP($B3206,I$10:$L$6000,4,FALSE))</f>
        <v/>
      </c>
      <c r="P3206" s="4" t="str">
        <f ca="1">IF($B3206&gt;$I$4,"",VLOOKUP($B3206,J$10:$L$6000,3,FALSE))</f>
        <v/>
      </c>
      <c r="Q3206" s="5"/>
      <c r="R3206" s="5"/>
      <c r="S3206" s="5"/>
      <c r="T3206" s="5"/>
      <c r="U3206" s="5"/>
      <c r="V3206" s="5"/>
      <c r="W3206" s="5"/>
      <c r="X3206" s="5"/>
      <c r="Y3206" s="5"/>
      <c r="Z3206" s="5"/>
      <c r="AA3206" s="5"/>
      <c r="AB3206" s="5"/>
      <c r="AC3206" s="8"/>
      <c r="AD3206" s="8"/>
    </row>
    <row r="3207" spans="2:30" x14ac:dyDescent="0.2">
      <c r="B3207" s="3">
        <f t="shared" si="708"/>
        <v>3198</v>
      </c>
      <c r="C3207" s="3">
        <f t="shared" ca="1" si="704"/>
        <v>0</v>
      </c>
      <c r="D3207" s="3">
        <f t="shared" ca="1" si="709"/>
        <v>1</v>
      </c>
      <c r="E3207" s="3">
        <f t="shared" ca="1" si="705"/>
        <v>1</v>
      </c>
      <c r="F3207" s="3">
        <f t="shared" ca="1" si="710"/>
        <v>0</v>
      </c>
      <c r="G3207" s="3">
        <f t="shared" ca="1" si="711"/>
        <v>1575</v>
      </c>
      <c r="H3207" s="3">
        <f t="shared" ca="1" si="712"/>
        <v>1623</v>
      </c>
      <c r="I3207" s="3">
        <f t="shared" ca="1" si="713"/>
        <v>1575</v>
      </c>
      <c r="J3207" s="3">
        <f t="shared" ca="1" si="714"/>
        <v>1623</v>
      </c>
      <c r="K3207" s="4">
        <f t="shared" ca="1" si="706"/>
        <v>7.6515983435880317</v>
      </c>
      <c r="L3207" s="4">
        <f t="shared" ca="1" si="707"/>
        <v>47.053234626336717</v>
      </c>
      <c r="M3207" s="4" t="str">
        <f ca="1">IF($B3207&gt;$I$4,"",VLOOKUP($B3207,G$10:$K$6000,5,FALSE))</f>
        <v/>
      </c>
      <c r="N3207" s="4" t="str">
        <f ca="1">IF($B3207&gt;$I$4,"",VLOOKUP($B3207,H$10:$K$6000,4,FALSE))</f>
        <v/>
      </c>
      <c r="O3207" s="4" t="str">
        <f ca="1">IF($B3207&gt;$I$4,"",VLOOKUP($B3207,I$10:$L$6000,4,FALSE))</f>
        <v/>
      </c>
      <c r="P3207" s="4" t="str">
        <f ca="1">IF($B3207&gt;$I$4,"",VLOOKUP($B3207,J$10:$L$6000,3,FALSE))</f>
        <v/>
      </c>
      <c r="Q3207" s="5"/>
      <c r="R3207" s="5"/>
      <c r="S3207" s="5"/>
      <c r="T3207" s="5"/>
      <c r="U3207" s="5"/>
      <c r="V3207" s="5"/>
      <c r="W3207" s="5"/>
      <c r="X3207" s="5"/>
      <c r="Y3207" s="5"/>
      <c r="Z3207" s="5"/>
      <c r="AA3207" s="5"/>
      <c r="AB3207" s="5"/>
      <c r="AC3207" s="8"/>
      <c r="AD3207" s="8"/>
    </row>
    <row r="3208" spans="2:30" x14ac:dyDescent="0.2">
      <c r="B3208" s="3">
        <f t="shared" si="708"/>
        <v>3199</v>
      </c>
      <c r="C3208" s="3">
        <f t="shared" ca="1" si="704"/>
        <v>1</v>
      </c>
      <c r="D3208" s="3">
        <f t="shared" ca="1" si="709"/>
        <v>0</v>
      </c>
      <c r="E3208" s="3">
        <f t="shared" ca="1" si="705"/>
        <v>1</v>
      </c>
      <c r="F3208" s="3">
        <f t="shared" ca="1" si="710"/>
        <v>0</v>
      </c>
      <c r="G3208" s="3">
        <f t="shared" ca="1" si="711"/>
        <v>1576</v>
      </c>
      <c r="H3208" s="3">
        <f t="shared" ca="1" si="712"/>
        <v>1623</v>
      </c>
      <c r="I3208" s="3">
        <f t="shared" ca="1" si="713"/>
        <v>1576</v>
      </c>
      <c r="J3208" s="3">
        <f t="shared" ca="1" si="714"/>
        <v>1623</v>
      </c>
      <c r="K3208" s="4">
        <f t="shared" ca="1" si="706"/>
        <v>5.8748684688699573</v>
      </c>
      <c r="L3208" s="4">
        <f t="shared" ca="1" si="707"/>
        <v>47.369633922005576</v>
      </c>
      <c r="M3208" s="4" t="str">
        <f ca="1">IF($B3208&gt;$I$4,"",VLOOKUP($B3208,G$10:$K$6000,5,FALSE))</f>
        <v/>
      </c>
      <c r="N3208" s="4" t="str">
        <f ca="1">IF($B3208&gt;$I$4,"",VLOOKUP($B3208,H$10:$K$6000,4,FALSE))</f>
        <v/>
      </c>
      <c r="O3208" s="4" t="str">
        <f ca="1">IF($B3208&gt;$I$4,"",VLOOKUP($B3208,I$10:$L$6000,4,FALSE))</f>
        <v/>
      </c>
      <c r="P3208" s="4" t="str">
        <f ca="1">IF($B3208&gt;$I$4,"",VLOOKUP($B3208,J$10:$L$6000,3,FALSE))</f>
        <v/>
      </c>
      <c r="Q3208" s="5"/>
      <c r="R3208" s="5"/>
      <c r="S3208" s="5"/>
      <c r="T3208" s="5"/>
      <c r="U3208" s="5"/>
      <c r="V3208" s="5"/>
      <c r="W3208" s="5"/>
      <c r="X3208" s="5"/>
      <c r="Y3208" s="5"/>
      <c r="Z3208" s="5"/>
      <c r="AA3208" s="5"/>
      <c r="AB3208" s="5"/>
      <c r="AC3208" s="8"/>
      <c r="AD3208" s="8"/>
    </row>
    <row r="3209" spans="2:30" x14ac:dyDescent="0.2">
      <c r="B3209" s="3">
        <f t="shared" si="708"/>
        <v>3200</v>
      </c>
      <c r="C3209" s="3">
        <f t="shared" ca="1" si="704"/>
        <v>1</v>
      </c>
      <c r="D3209" s="3">
        <f t="shared" ca="1" si="709"/>
        <v>0</v>
      </c>
      <c r="E3209" s="3">
        <f t="shared" ca="1" si="705"/>
        <v>0</v>
      </c>
      <c r="F3209" s="3">
        <f t="shared" ca="1" si="710"/>
        <v>1</v>
      </c>
      <c r="G3209" s="3">
        <f t="shared" ca="1" si="711"/>
        <v>1577</v>
      </c>
      <c r="H3209" s="3">
        <f t="shared" ca="1" si="712"/>
        <v>1623</v>
      </c>
      <c r="I3209" s="3">
        <f t="shared" ca="1" si="713"/>
        <v>1576</v>
      </c>
      <c r="J3209" s="3">
        <f t="shared" ca="1" si="714"/>
        <v>1624</v>
      </c>
      <c r="K3209" s="4">
        <f t="shared" ca="1" si="706"/>
        <v>6.4951496566168245</v>
      </c>
      <c r="L3209" s="4">
        <f t="shared" ca="1" si="707"/>
        <v>47.843430380761987</v>
      </c>
      <c r="M3209" s="4" t="str">
        <f ca="1">IF($B3209&gt;$I$4,"",VLOOKUP($B3209,G$10:$K$6000,5,FALSE))</f>
        <v/>
      </c>
      <c r="N3209" s="4" t="str">
        <f ca="1">IF($B3209&gt;$I$4,"",VLOOKUP($B3209,H$10:$K$6000,4,FALSE))</f>
        <v/>
      </c>
      <c r="O3209" s="4" t="str">
        <f ca="1">IF($B3209&gt;$I$4,"",VLOOKUP($B3209,I$10:$L$6000,4,FALSE))</f>
        <v/>
      </c>
      <c r="P3209" s="4" t="str">
        <f ca="1">IF($B3209&gt;$I$4,"",VLOOKUP($B3209,J$10:$L$6000,3,FALSE))</f>
        <v/>
      </c>
      <c r="Q3209" s="5"/>
      <c r="R3209" s="5"/>
      <c r="S3209" s="5"/>
      <c r="T3209" s="5"/>
      <c r="U3209" s="5"/>
      <c r="V3209" s="5"/>
      <c r="W3209" s="5"/>
      <c r="X3209" s="5"/>
      <c r="Y3209" s="5"/>
      <c r="Z3209" s="5"/>
      <c r="AA3209" s="5"/>
      <c r="AB3209" s="5"/>
      <c r="AC3209" s="8"/>
      <c r="AD3209" s="8"/>
    </row>
    <row r="3210" spans="2:30" x14ac:dyDescent="0.2">
      <c r="B3210" s="3">
        <f t="shared" si="708"/>
        <v>3201</v>
      </c>
      <c r="C3210" s="3">
        <f t="shared" ref="C3210:C3273" ca="1" si="715">IF(K3210&lt;$N$4,1,0)</f>
        <v>1</v>
      </c>
      <c r="D3210" s="3">
        <f t="shared" ca="1" si="709"/>
        <v>0</v>
      </c>
      <c r="E3210" s="3">
        <f t="shared" ref="E3210:E3273" ca="1" si="716">IF(L3210&lt;$O$4,1,0)</f>
        <v>0</v>
      </c>
      <c r="F3210" s="3">
        <f t="shared" ca="1" si="710"/>
        <v>1</v>
      </c>
      <c r="G3210" s="3">
        <f t="shared" ca="1" si="711"/>
        <v>1578</v>
      </c>
      <c r="H3210" s="3">
        <f t="shared" ca="1" si="712"/>
        <v>1623</v>
      </c>
      <c r="I3210" s="3">
        <f t="shared" ca="1" si="713"/>
        <v>1576</v>
      </c>
      <c r="J3210" s="3">
        <f t="shared" ca="1" si="714"/>
        <v>1625</v>
      </c>
      <c r="K3210" s="4">
        <f t="shared" ref="K3210:K3273" ca="1" si="717">NORMINV(RAND(),$N$4,$N$5)</f>
        <v>6.5722253220240141</v>
      </c>
      <c r="L3210" s="4">
        <f t="shared" ref="L3210:L3273" ca="1" si="718">NORMINV(RAND(),$O$4,$O$5)</f>
        <v>48.117505875893869</v>
      </c>
      <c r="M3210" s="4" t="str">
        <f ca="1">IF($B3210&gt;$I$4,"",VLOOKUP($B3210,G$10:$K$6000,5,FALSE))</f>
        <v/>
      </c>
      <c r="N3210" s="4" t="str">
        <f ca="1">IF($B3210&gt;$I$4,"",VLOOKUP($B3210,H$10:$K$6000,4,FALSE))</f>
        <v/>
      </c>
      <c r="O3210" s="4" t="str">
        <f ca="1">IF($B3210&gt;$I$4,"",VLOOKUP($B3210,I$10:$L$6000,4,FALSE))</f>
        <v/>
      </c>
      <c r="P3210" s="4" t="str">
        <f ca="1">IF($B3210&gt;$I$4,"",VLOOKUP($B3210,J$10:$L$6000,3,FALSE))</f>
        <v/>
      </c>
      <c r="Q3210" s="5"/>
      <c r="R3210" s="5"/>
      <c r="S3210" s="5"/>
      <c r="T3210" s="5"/>
      <c r="U3210" s="5"/>
      <c r="V3210" s="5"/>
      <c r="W3210" s="5"/>
      <c r="X3210" s="5"/>
      <c r="Y3210" s="5"/>
      <c r="Z3210" s="5"/>
      <c r="AA3210" s="5"/>
      <c r="AB3210" s="5"/>
      <c r="AC3210" s="8"/>
      <c r="AD3210" s="8"/>
    </row>
    <row r="3211" spans="2:30" x14ac:dyDescent="0.2">
      <c r="B3211" s="3">
        <f t="shared" si="708"/>
        <v>3202</v>
      </c>
      <c r="C3211" s="3">
        <f t="shared" ca="1" si="715"/>
        <v>0</v>
      </c>
      <c r="D3211" s="3">
        <f t="shared" ca="1" si="709"/>
        <v>1</v>
      </c>
      <c r="E3211" s="3">
        <f t="shared" ca="1" si="716"/>
        <v>0</v>
      </c>
      <c r="F3211" s="3">
        <f t="shared" ca="1" si="710"/>
        <v>1</v>
      </c>
      <c r="G3211" s="3">
        <f t="shared" ca="1" si="711"/>
        <v>1578</v>
      </c>
      <c r="H3211" s="3">
        <f t="shared" ca="1" si="712"/>
        <v>1624</v>
      </c>
      <c r="I3211" s="3">
        <f t="shared" ca="1" si="713"/>
        <v>1576</v>
      </c>
      <c r="J3211" s="3">
        <f t="shared" ca="1" si="714"/>
        <v>1626</v>
      </c>
      <c r="K3211" s="4">
        <f t="shared" ca="1" si="717"/>
        <v>8.1444841919503101</v>
      </c>
      <c r="L3211" s="4">
        <f t="shared" ca="1" si="718"/>
        <v>47.894129124949728</v>
      </c>
      <c r="M3211" s="4" t="str">
        <f ca="1">IF($B3211&gt;$I$4,"",VLOOKUP($B3211,G$10:$K$6000,5,FALSE))</f>
        <v/>
      </c>
      <c r="N3211" s="4" t="str">
        <f ca="1">IF($B3211&gt;$I$4,"",VLOOKUP($B3211,H$10:$K$6000,4,FALSE))</f>
        <v/>
      </c>
      <c r="O3211" s="4" t="str">
        <f ca="1">IF($B3211&gt;$I$4,"",VLOOKUP($B3211,I$10:$L$6000,4,FALSE))</f>
        <v/>
      </c>
      <c r="P3211" s="4" t="str">
        <f ca="1">IF($B3211&gt;$I$4,"",VLOOKUP($B3211,J$10:$L$6000,3,FALSE))</f>
        <v/>
      </c>
      <c r="Q3211" s="5"/>
      <c r="R3211" s="5"/>
      <c r="S3211" s="5"/>
      <c r="T3211" s="5"/>
      <c r="U3211" s="5"/>
      <c r="V3211" s="5"/>
      <c r="W3211" s="5"/>
      <c r="X3211" s="5"/>
      <c r="Y3211" s="5"/>
      <c r="Z3211" s="5"/>
      <c r="AA3211" s="5"/>
      <c r="AB3211" s="5"/>
      <c r="AC3211" s="8"/>
      <c r="AD3211" s="8"/>
    </row>
    <row r="3212" spans="2:30" x14ac:dyDescent="0.2">
      <c r="B3212" s="3">
        <f t="shared" ref="B3212:B3275" si="719">B3211+1</f>
        <v>3203</v>
      </c>
      <c r="C3212" s="3">
        <f t="shared" ca="1" si="715"/>
        <v>1</v>
      </c>
      <c r="D3212" s="3">
        <f t="shared" ca="1" si="709"/>
        <v>0</v>
      </c>
      <c r="E3212" s="3">
        <f t="shared" ca="1" si="716"/>
        <v>1</v>
      </c>
      <c r="F3212" s="3">
        <f t="shared" ca="1" si="710"/>
        <v>0</v>
      </c>
      <c r="G3212" s="3">
        <f t="shared" ca="1" si="711"/>
        <v>1579</v>
      </c>
      <c r="H3212" s="3">
        <f t="shared" ca="1" si="712"/>
        <v>1624</v>
      </c>
      <c r="I3212" s="3">
        <f t="shared" ca="1" si="713"/>
        <v>1577</v>
      </c>
      <c r="J3212" s="3">
        <f t="shared" ca="1" si="714"/>
        <v>1626</v>
      </c>
      <c r="K3212" s="4">
        <f t="shared" ca="1" si="717"/>
        <v>6.7488745880639884</v>
      </c>
      <c r="L3212" s="4">
        <f t="shared" ca="1" si="718"/>
        <v>45.478282190572415</v>
      </c>
      <c r="M3212" s="4" t="str">
        <f ca="1">IF($B3212&gt;$I$4,"",VLOOKUP($B3212,G$10:$K$6000,5,FALSE))</f>
        <v/>
      </c>
      <c r="N3212" s="4" t="str">
        <f ca="1">IF($B3212&gt;$I$4,"",VLOOKUP($B3212,H$10:$K$6000,4,FALSE))</f>
        <v/>
      </c>
      <c r="O3212" s="4" t="str">
        <f ca="1">IF($B3212&gt;$I$4,"",VLOOKUP($B3212,I$10:$L$6000,4,FALSE))</f>
        <v/>
      </c>
      <c r="P3212" s="4" t="str">
        <f ca="1">IF($B3212&gt;$I$4,"",VLOOKUP($B3212,J$10:$L$6000,3,FALSE))</f>
        <v/>
      </c>
      <c r="Q3212" s="5"/>
      <c r="R3212" s="5"/>
      <c r="S3212" s="5"/>
      <c r="T3212" s="5"/>
      <c r="U3212" s="5"/>
      <c r="V3212" s="5"/>
      <c r="W3212" s="5"/>
      <c r="X3212" s="5"/>
      <c r="Y3212" s="5"/>
      <c r="Z3212" s="5"/>
      <c r="AA3212" s="5"/>
      <c r="AB3212" s="5"/>
      <c r="AC3212" s="8"/>
      <c r="AD3212" s="8"/>
    </row>
    <row r="3213" spans="2:30" x14ac:dyDescent="0.2">
      <c r="B3213" s="3">
        <f t="shared" si="719"/>
        <v>3204</v>
      </c>
      <c r="C3213" s="3">
        <f t="shared" ca="1" si="715"/>
        <v>0</v>
      </c>
      <c r="D3213" s="3">
        <f t="shared" ca="1" si="709"/>
        <v>1</v>
      </c>
      <c r="E3213" s="3">
        <f t="shared" ca="1" si="716"/>
        <v>0</v>
      </c>
      <c r="F3213" s="3">
        <f t="shared" ca="1" si="710"/>
        <v>1</v>
      </c>
      <c r="G3213" s="3">
        <f t="shared" ca="1" si="711"/>
        <v>1579</v>
      </c>
      <c r="H3213" s="3">
        <f t="shared" ca="1" si="712"/>
        <v>1625</v>
      </c>
      <c r="I3213" s="3">
        <f t="shared" ca="1" si="713"/>
        <v>1577</v>
      </c>
      <c r="J3213" s="3">
        <f t="shared" ca="1" si="714"/>
        <v>1627</v>
      </c>
      <c r="K3213" s="4">
        <f t="shared" ca="1" si="717"/>
        <v>7.8914206170815415</v>
      </c>
      <c r="L3213" s="4">
        <f t="shared" ca="1" si="718"/>
        <v>49.015495217395596</v>
      </c>
      <c r="M3213" s="4" t="str">
        <f ca="1">IF($B3213&gt;$I$4,"",VLOOKUP($B3213,G$10:$K$6000,5,FALSE))</f>
        <v/>
      </c>
      <c r="N3213" s="4" t="str">
        <f ca="1">IF($B3213&gt;$I$4,"",VLOOKUP($B3213,H$10:$K$6000,4,FALSE))</f>
        <v/>
      </c>
      <c r="O3213" s="4" t="str">
        <f ca="1">IF($B3213&gt;$I$4,"",VLOOKUP($B3213,I$10:$L$6000,4,FALSE))</f>
        <v/>
      </c>
      <c r="P3213" s="4" t="str">
        <f ca="1">IF($B3213&gt;$I$4,"",VLOOKUP($B3213,J$10:$L$6000,3,FALSE))</f>
        <v/>
      </c>
      <c r="Q3213" s="5"/>
      <c r="R3213" s="5"/>
      <c r="S3213" s="5"/>
      <c r="T3213" s="5"/>
      <c r="U3213" s="5"/>
      <c r="V3213" s="5"/>
      <c r="W3213" s="5"/>
      <c r="X3213" s="5"/>
      <c r="Y3213" s="5"/>
      <c r="Z3213" s="5"/>
      <c r="AA3213" s="5"/>
      <c r="AB3213" s="5"/>
      <c r="AC3213" s="8"/>
      <c r="AD3213" s="8"/>
    </row>
    <row r="3214" spans="2:30" x14ac:dyDescent="0.2">
      <c r="B3214" s="3">
        <f t="shared" si="719"/>
        <v>3205</v>
      </c>
      <c r="C3214" s="3">
        <f t="shared" ca="1" si="715"/>
        <v>0</v>
      </c>
      <c r="D3214" s="3">
        <f t="shared" ca="1" si="709"/>
        <v>1</v>
      </c>
      <c r="E3214" s="3">
        <f t="shared" ca="1" si="716"/>
        <v>0</v>
      </c>
      <c r="F3214" s="3">
        <f t="shared" ca="1" si="710"/>
        <v>1</v>
      </c>
      <c r="G3214" s="3">
        <f t="shared" ca="1" si="711"/>
        <v>1579</v>
      </c>
      <c r="H3214" s="3">
        <f t="shared" ca="1" si="712"/>
        <v>1626</v>
      </c>
      <c r="I3214" s="3">
        <f t="shared" ca="1" si="713"/>
        <v>1577</v>
      </c>
      <c r="J3214" s="3">
        <f t="shared" ca="1" si="714"/>
        <v>1628</v>
      </c>
      <c r="K3214" s="4">
        <f t="shared" ca="1" si="717"/>
        <v>8.0283789339256248</v>
      </c>
      <c r="L3214" s="4">
        <f t="shared" ca="1" si="718"/>
        <v>48.691658302976634</v>
      </c>
      <c r="M3214" s="4" t="str">
        <f ca="1">IF($B3214&gt;$I$4,"",VLOOKUP($B3214,G$10:$K$6000,5,FALSE))</f>
        <v/>
      </c>
      <c r="N3214" s="4" t="str">
        <f ca="1">IF($B3214&gt;$I$4,"",VLOOKUP($B3214,H$10:$K$6000,4,FALSE))</f>
        <v/>
      </c>
      <c r="O3214" s="4" t="str">
        <f ca="1">IF($B3214&gt;$I$4,"",VLOOKUP($B3214,I$10:$L$6000,4,FALSE))</f>
        <v/>
      </c>
      <c r="P3214" s="4" t="str">
        <f ca="1">IF($B3214&gt;$I$4,"",VLOOKUP($B3214,J$10:$L$6000,3,FALSE))</f>
        <v/>
      </c>
      <c r="Q3214" s="5"/>
      <c r="R3214" s="5"/>
      <c r="S3214" s="5"/>
      <c r="T3214" s="5"/>
      <c r="U3214" s="5"/>
      <c r="V3214" s="5"/>
      <c r="W3214" s="5"/>
      <c r="X3214" s="5"/>
      <c r="Y3214" s="5"/>
      <c r="Z3214" s="5"/>
      <c r="AA3214" s="5"/>
      <c r="AB3214" s="5"/>
      <c r="AC3214" s="8"/>
      <c r="AD3214" s="8"/>
    </row>
    <row r="3215" spans="2:30" x14ac:dyDescent="0.2">
      <c r="B3215" s="3">
        <f t="shared" si="719"/>
        <v>3206</v>
      </c>
      <c r="C3215" s="3">
        <f t="shared" ca="1" si="715"/>
        <v>1</v>
      </c>
      <c r="D3215" s="3">
        <f t="shared" ca="1" si="709"/>
        <v>0</v>
      </c>
      <c r="E3215" s="3">
        <f t="shared" ca="1" si="716"/>
        <v>0</v>
      </c>
      <c r="F3215" s="3">
        <f t="shared" ca="1" si="710"/>
        <v>1</v>
      </c>
      <c r="G3215" s="3">
        <f t="shared" ca="1" si="711"/>
        <v>1580</v>
      </c>
      <c r="H3215" s="3">
        <f t="shared" ca="1" si="712"/>
        <v>1626</v>
      </c>
      <c r="I3215" s="3">
        <f t="shared" ca="1" si="713"/>
        <v>1577</v>
      </c>
      <c r="J3215" s="3">
        <f t="shared" ca="1" si="714"/>
        <v>1629</v>
      </c>
      <c r="K3215" s="4">
        <f t="shared" ca="1" si="717"/>
        <v>6.7176293757657932</v>
      </c>
      <c r="L3215" s="4">
        <f t="shared" ca="1" si="718"/>
        <v>48.819624759889628</v>
      </c>
      <c r="M3215" s="4" t="str">
        <f ca="1">IF($B3215&gt;$I$4,"",VLOOKUP($B3215,G$10:$K$6000,5,FALSE))</f>
        <v/>
      </c>
      <c r="N3215" s="4" t="str">
        <f ca="1">IF($B3215&gt;$I$4,"",VLOOKUP($B3215,H$10:$K$6000,4,FALSE))</f>
        <v/>
      </c>
      <c r="O3215" s="4" t="str">
        <f ca="1">IF($B3215&gt;$I$4,"",VLOOKUP($B3215,I$10:$L$6000,4,FALSE))</f>
        <v/>
      </c>
      <c r="P3215" s="4" t="str">
        <f ca="1">IF($B3215&gt;$I$4,"",VLOOKUP($B3215,J$10:$L$6000,3,FALSE))</f>
        <v/>
      </c>
      <c r="Q3215" s="5"/>
      <c r="R3215" s="5"/>
      <c r="S3215" s="5"/>
      <c r="T3215" s="5"/>
      <c r="U3215" s="5"/>
      <c r="V3215" s="5"/>
      <c r="W3215" s="5"/>
      <c r="X3215" s="5"/>
      <c r="Y3215" s="5"/>
      <c r="Z3215" s="5"/>
      <c r="AA3215" s="5"/>
      <c r="AB3215" s="5"/>
      <c r="AC3215" s="8"/>
      <c r="AD3215" s="8"/>
    </row>
    <row r="3216" spans="2:30" x14ac:dyDescent="0.2">
      <c r="B3216" s="3">
        <f t="shared" si="719"/>
        <v>3207</v>
      </c>
      <c r="C3216" s="3">
        <f t="shared" ca="1" si="715"/>
        <v>0</v>
      </c>
      <c r="D3216" s="3">
        <f t="shared" ca="1" si="709"/>
        <v>1</v>
      </c>
      <c r="E3216" s="3">
        <f t="shared" ca="1" si="716"/>
        <v>1</v>
      </c>
      <c r="F3216" s="3">
        <f t="shared" ca="1" si="710"/>
        <v>0</v>
      </c>
      <c r="G3216" s="3">
        <f t="shared" ca="1" si="711"/>
        <v>1580</v>
      </c>
      <c r="H3216" s="3">
        <f t="shared" ca="1" si="712"/>
        <v>1627</v>
      </c>
      <c r="I3216" s="3">
        <f t="shared" ca="1" si="713"/>
        <v>1578</v>
      </c>
      <c r="J3216" s="3">
        <f t="shared" ca="1" si="714"/>
        <v>1629</v>
      </c>
      <c r="K3216" s="4">
        <f t="shared" ca="1" si="717"/>
        <v>8.2949839465234021</v>
      </c>
      <c r="L3216" s="4">
        <f t="shared" ca="1" si="718"/>
        <v>46.946699823408657</v>
      </c>
      <c r="M3216" s="4" t="str">
        <f ca="1">IF($B3216&gt;$I$4,"",VLOOKUP($B3216,G$10:$K$6000,5,FALSE))</f>
        <v/>
      </c>
      <c r="N3216" s="4" t="str">
        <f ca="1">IF($B3216&gt;$I$4,"",VLOOKUP($B3216,H$10:$K$6000,4,FALSE))</f>
        <v/>
      </c>
      <c r="O3216" s="4" t="str">
        <f ca="1">IF($B3216&gt;$I$4,"",VLOOKUP($B3216,I$10:$L$6000,4,FALSE))</f>
        <v/>
      </c>
      <c r="P3216" s="4" t="str">
        <f ca="1">IF($B3216&gt;$I$4,"",VLOOKUP($B3216,J$10:$L$6000,3,FALSE))</f>
        <v/>
      </c>
      <c r="Q3216" s="5"/>
      <c r="R3216" s="5"/>
      <c r="S3216" s="5"/>
      <c r="T3216" s="5"/>
      <c r="U3216" s="5"/>
      <c r="V3216" s="5"/>
      <c r="W3216" s="5"/>
      <c r="X3216" s="5"/>
      <c r="Y3216" s="5"/>
      <c r="Z3216" s="5"/>
      <c r="AA3216" s="5"/>
      <c r="AB3216" s="5"/>
      <c r="AC3216" s="8"/>
      <c r="AD3216" s="8"/>
    </row>
    <row r="3217" spans="2:30" x14ac:dyDescent="0.2">
      <c r="B3217" s="3">
        <f t="shared" si="719"/>
        <v>3208</v>
      </c>
      <c r="C3217" s="3">
        <f t="shared" ca="1" si="715"/>
        <v>0</v>
      </c>
      <c r="D3217" s="3">
        <f t="shared" ca="1" si="709"/>
        <v>1</v>
      </c>
      <c r="E3217" s="3">
        <f t="shared" ca="1" si="716"/>
        <v>1</v>
      </c>
      <c r="F3217" s="3">
        <f t="shared" ca="1" si="710"/>
        <v>0</v>
      </c>
      <c r="G3217" s="3">
        <f t="shared" ca="1" si="711"/>
        <v>1580</v>
      </c>
      <c r="H3217" s="3">
        <f t="shared" ca="1" si="712"/>
        <v>1628</v>
      </c>
      <c r="I3217" s="3">
        <f t="shared" ca="1" si="713"/>
        <v>1579</v>
      </c>
      <c r="J3217" s="3">
        <f t="shared" ca="1" si="714"/>
        <v>1629</v>
      </c>
      <c r="K3217" s="4">
        <f t="shared" ca="1" si="717"/>
        <v>7.4928204947574102</v>
      </c>
      <c r="L3217" s="4">
        <f t="shared" ca="1" si="718"/>
        <v>44.623855202746888</v>
      </c>
      <c r="M3217" s="4" t="str">
        <f ca="1">IF($B3217&gt;$I$4,"",VLOOKUP($B3217,G$10:$K$6000,5,FALSE))</f>
        <v/>
      </c>
      <c r="N3217" s="4" t="str">
        <f ca="1">IF($B3217&gt;$I$4,"",VLOOKUP($B3217,H$10:$K$6000,4,FALSE))</f>
        <v/>
      </c>
      <c r="O3217" s="4" t="str">
        <f ca="1">IF($B3217&gt;$I$4,"",VLOOKUP($B3217,I$10:$L$6000,4,FALSE))</f>
        <v/>
      </c>
      <c r="P3217" s="4" t="str">
        <f ca="1">IF($B3217&gt;$I$4,"",VLOOKUP($B3217,J$10:$L$6000,3,FALSE))</f>
        <v/>
      </c>
      <c r="Q3217" s="5"/>
      <c r="R3217" s="5"/>
      <c r="S3217" s="5"/>
      <c r="T3217" s="5"/>
      <c r="U3217" s="5"/>
      <c r="V3217" s="5"/>
      <c r="W3217" s="5"/>
      <c r="X3217" s="5"/>
      <c r="Y3217" s="5"/>
      <c r="Z3217" s="5"/>
      <c r="AA3217" s="5"/>
      <c r="AB3217" s="5"/>
      <c r="AC3217" s="8"/>
      <c r="AD3217" s="8"/>
    </row>
    <row r="3218" spans="2:30" x14ac:dyDescent="0.2">
      <c r="B3218" s="3">
        <f t="shared" si="719"/>
        <v>3209</v>
      </c>
      <c r="C3218" s="3">
        <f t="shared" ca="1" si="715"/>
        <v>0</v>
      </c>
      <c r="D3218" s="3">
        <f t="shared" ca="1" si="709"/>
        <v>1</v>
      </c>
      <c r="E3218" s="3">
        <f t="shared" ca="1" si="716"/>
        <v>0</v>
      </c>
      <c r="F3218" s="3">
        <f t="shared" ca="1" si="710"/>
        <v>1</v>
      </c>
      <c r="G3218" s="3">
        <f t="shared" ca="1" si="711"/>
        <v>1580</v>
      </c>
      <c r="H3218" s="3">
        <f t="shared" ca="1" si="712"/>
        <v>1629</v>
      </c>
      <c r="I3218" s="3">
        <f t="shared" ca="1" si="713"/>
        <v>1579</v>
      </c>
      <c r="J3218" s="3">
        <f t="shared" ca="1" si="714"/>
        <v>1630</v>
      </c>
      <c r="K3218" s="4">
        <f t="shared" ca="1" si="717"/>
        <v>7.2710129969080857</v>
      </c>
      <c r="L3218" s="4">
        <f t="shared" ca="1" si="718"/>
        <v>47.957220563294158</v>
      </c>
      <c r="M3218" s="4" t="str">
        <f ca="1">IF($B3218&gt;$I$4,"",VLOOKUP($B3218,G$10:$K$6000,5,FALSE))</f>
        <v/>
      </c>
      <c r="N3218" s="4" t="str">
        <f ca="1">IF($B3218&gt;$I$4,"",VLOOKUP($B3218,H$10:$K$6000,4,FALSE))</f>
        <v/>
      </c>
      <c r="O3218" s="4" t="str">
        <f ca="1">IF($B3218&gt;$I$4,"",VLOOKUP($B3218,I$10:$L$6000,4,FALSE))</f>
        <v/>
      </c>
      <c r="P3218" s="4" t="str">
        <f ca="1">IF($B3218&gt;$I$4,"",VLOOKUP($B3218,J$10:$L$6000,3,FALSE))</f>
        <v/>
      </c>
      <c r="Q3218" s="5"/>
      <c r="R3218" s="5"/>
      <c r="S3218" s="5"/>
      <c r="T3218" s="5"/>
      <c r="U3218" s="5"/>
      <c r="V3218" s="5"/>
      <c r="W3218" s="5"/>
      <c r="X3218" s="5"/>
      <c r="Y3218" s="5"/>
      <c r="Z3218" s="5"/>
      <c r="AA3218" s="5"/>
      <c r="AB3218" s="5"/>
      <c r="AC3218" s="8"/>
      <c r="AD3218" s="8"/>
    </row>
    <row r="3219" spans="2:30" x14ac:dyDescent="0.2">
      <c r="B3219" s="3">
        <f t="shared" si="719"/>
        <v>3210</v>
      </c>
      <c r="C3219" s="3">
        <f t="shared" ca="1" si="715"/>
        <v>0</v>
      </c>
      <c r="D3219" s="3">
        <f t="shared" ca="1" si="709"/>
        <v>1</v>
      </c>
      <c r="E3219" s="3">
        <f t="shared" ca="1" si="716"/>
        <v>1</v>
      </c>
      <c r="F3219" s="3">
        <f t="shared" ca="1" si="710"/>
        <v>0</v>
      </c>
      <c r="G3219" s="3">
        <f t="shared" ca="1" si="711"/>
        <v>1580</v>
      </c>
      <c r="H3219" s="3">
        <f t="shared" ca="1" si="712"/>
        <v>1630</v>
      </c>
      <c r="I3219" s="3">
        <f t="shared" ca="1" si="713"/>
        <v>1580</v>
      </c>
      <c r="J3219" s="3">
        <f t="shared" ca="1" si="714"/>
        <v>1630</v>
      </c>
      <c r="K3219" s="4">
        <f t="shared" ca="1" si="717"/>
        <v>6.9734946024258662</v>
      </c>
      <c r="L3219" s="4">
        <f t="shared" ca="1" si="718"/>
        <v>47.290092500286711</v>
      </c>
      <c r="M3219" s="4" t="str">
        <f ca="1">IF($B3219&gt;$I$4,"",VLOOKUP($B3219,G$10:$K$6000,5,FALSE))</f>
        <v/>
      </c>
      <c r="N3219" s="4" t="str">
        <f ca="1">IF($B3219&gt;$I$4,"",VLOOKUP($B3219,H$10:$K$6000,4,FALSE))</f>
        <v/>
      </c>
      <c r="O3219" s="4" t="str">
        <f ca="1">IF($B3219&gt;$I$4,"",VLOOKUP($B3219,I$10:$L$6000,4,FALSE))</f>
        <v/>
      </c>
      <c r="P3219" s="4" t="str">
        <f ca="1">IF($B3219&gt;$I$4,"",VLOOKUP($B3219,J$10:$L$6000,3,FALSE))</f>
        <v/>
      </c>
      <c r="Q3219" s="5"/>
      <c r="R3219" s="5"/>
      <c r="S3219" s="5"/>
      <c r="T3219" s="5"/>
      <c r="U3219" s="5"/>
      <c r="V3219" s="5"/>
      <c r="W3219" s="5"/>
      <c r="X3219" s="5"/>
      <c r="Y3219" s="5"/>
      <c r="Z3219" s="5"/>
      <c r="AA3219" s="5"/>
      <c r="AB3219" s="5"/>
      <c r="AC3219" s="8"/>
      <c r="AD3219" s="8"/>
    </row>
    <row r="3220" spans="2:30" x14ac:dyDescent="0.2">
      <c r="B3220" s="3">
        <f t="shared" si="719"/>
        <v>3211</v>
      </c>
      <c r="C3220" s="3">
        <f t="shared" ca="1" si="715"/>
        <v>1</v>
      </c>
      <c r="D3220" s="3">
        <f t="shared" ca="1" si="709"/>
        <v>0</v>
      </c>
      <c r="E3220" s="3">
        <f t="shared" ca="1" si="716"/>
        <v>0</v>
      </c>
      <c r="F3220" s="3">
        <f t="shared" ca="1" si="710"/>
        <v>1</v>
      </c>
      <c r="G3220" s="3">
        <f t="shared" ca="1" si="711"/>
        <v>1581</v>
      </c>
      <c r="H3220" s="3">
        <f t="shared" ca="1" si="712"/>
        <v>1630</v>
      </c>
      <c r="I3220" s="3">
        <f t="shared" ca="1" si="713"/>
        <v>1580</v>
      </c>
      <c r="J3220" s="3">
        <f t="shared" ca="1" si="714"/>
        <v>1631</v>
      </c>
      <c r="K3220" s="4">
        <f t="shared" ca="1" si="717"/>
        <v>6.6672529763432378</v>
      </c>
      <c r="L3220" s="4">
        <f t="shared" ca="1" si="718"/>
        <v>49.315902292740688</v>
      </c>
      <c r="M3220" s="4" t="str">
        <f ca="1">IF($B3220&gt;$I$4,"",VLOOKUP($B3220,G$10:$K$6000,5,FALSE))</f>
        <v/>
      </c>
      <c r="N3220" s="4" t="str">
        <f ca="1">IF($B3220&gt;$I$4,"",VLOOKUP($B3220,H$10:$K$6000,4,FALSE))</f>
        <v/>
      </c>
      <c r="O3220" s="4" t="str">
        <f ca="1">IF($B3220&gt;$I$4,"",VLOOKUP($B3220,I$10:$L$6000,4,FALSE))</f>
        <v/>
      </c>
      <c r="P3220" s="4" t="str">
        <f ca="1">IF($B3220&gt;$I$4,"",VLOOKUP($B3220,J$10:$L$6000,3,FALSE))</f>
        <v/>
      </c>
      <c r="Q3220" s="5"/>
      <c r="R3220" s="5"/>
      <c r="S3220" s="5"/>
      <c r="T3220" s="5"/>
      <c r="U3220" s="5"/>
      <c r="V3220" s="5"/>
      <c r="W3220" s="5"/>
      <c r="X3220" s="5"/>
      <c r="Y3220" s="5"/>
      <c r="Z3220" s="5"/>
      <c r="AA3220" s="5"/>
      <c r="AB3220" s="5"/>
      <c r="AC3220" s="8"/>
      <c r="AD3220" s="8"/>
    </row>
    <row r="3221" spans="2:30" x14ac:dyDescent="0.2">
      <c r="B3221" s="3">
        <f t="shared" si="719"/>
        <v>3212</v>
      </c>
      <c r="C3221" s="3">
        <f t="shared" ca="1" si="715"/>
        <v>1</v>
      </c>
      <c r="D3221" s="3">
        <f t="shared" ca="1" si="709"/>
        <v>0</v>
      </c>
      <c r="E3221" s="3">
        <f t="shared" ca="1" si="716"/>
        <v>0</v>
      </c>
      <c r="F3221" s="3">
        <f t="shared" ca="1" si="710"/>
        <v>1</v>
      </c>
      <c r="G3221" s="3">
        <f t="shared" ca="1" si="711"/>
        <v>1582</v>
      </c>
      <c r="H3221" s="3">
        <f t="shared" ca="1" si="712"/>
        <v>1630</v>
      </c>
      <c r="I3221" s="3">
        <f t="shared" ca="1" si="713"/>
        <v>1580</v>
      </c>
      <c r="J3221" s="3">
        <f t="shared" ca="1" si="714"/>
        <v>1632</v>
      </c>
      <c r="K3221" s="4">
        <f t="shared" ca="1" si="717"/>
        <v>5.6481412361224539</v>
      </c>
      <c r="L3221" s="4">
        <f t="shared" ca="1" si="718"/>
        <v>50.321780242814832</v>
      </c>
      <c r="M3221" s="4" t="str">
        <f ca="1">IF($B3221&gt;$I$4,"",VLOOKUP($B3221,G$10:$K$6000,5,FALSE))</f>
        <v/>
      </c>
      <c r="N3221" s="4" t="str">
        <f ca="1">IF($B3221&gt;$I$4,"",VLOOKUP($B3221,H$10:$K$6000,4,FALSE))</f>
        <v/>
      </c>
      <c r="O3221" s="4" t="str">
        <f ca="1">IF($B3221&gt;$I$4,"",VLOOKUP($B3221,I$10:$L$6000,4,FALSE))</f>
        <v/>
      </c>
      <c r="P3221" s="4" t="str">
        <f ca="1">IF($B3221&gt;$I$4,"",VLOOKUP($B3221,J$10:$L$6000,3,FALSE))</f>
        <v/>
      </c>
      <c r="Q3221" s="5"/>
      <c r="R3221" s="5"/>
      <c r="S3221" s="5"/>
      <c r="T3221" s="5"/>
      <c r="U3221" s="5"/>
      <c r="V3221" s="5"/>
      <c r="W3221" s="5"/>
      <c r="X3221" s="5"/>
      <c r="Y3221" s="5"/>
      <c r="Z3221" s="5"/>
      <c r="AA3221" s="5"/>
      <c r="AB3221" s="5"/>
      <c r="AC3221" s="8"/>
      <c r="AD3221" s="8"/>
    </row>
    <row r="3222" spans="2:30" x14ac:dyDescent="0.2">
      <c r="B3222" s="3">
        <f t="shared" si="719"/>
        <v>3213</v>
      </c>
      <c r="C3222" s="3">
        <f t="shared" ca="1" si="715"/>
        <v>0</v>
      </c>
      <c r="D3222" s="3">
        <f t="shared" ca="1" si="709"/>
        <v>1</v>
      </c>
      <c r="E3222" s="3">
        <f t="shared" ca="1" si="716"/>
        <v>0</v>
      </c>
      <c r="F3222" s="3">
        <f t="shared" ca="1" si="710"/>
        <v>1</v>
      </c>
      <c r="G3222" s="3">
        <f t="shared" ca="1" si="711"/>
        <v>1582</v>
      </c>
      <c r="H3222" s="3">
        <f t="shared" ca="1" si="712"/>
        <v>1631</v>
      </c>
      <c r="I3222" s="3">
        <f t="shared" ca="1" si="713"/>
        <v>1580</v>
      </c>
      <c r="J3222" s="3">
        <f t="shared" ca="1" si="714"/>
        <v>1633</v>
      </c>
      <c r="K3222" s="4">
        <f t="shared" ca="1" si="717"/>
        <v>7.0788056584363463</v>
      </c>
      <c r="L3222" s="4">
        <f t="shared" ca="1" si="718"/>
        <v>50.203554805439545</v>
      </c>
      <c r="M3222" s="4" t="str">
        <f ca="1">IF($B3222&gt;$I$4,"",VLOOKUP($B3222,G$10:$K$6000,5,FALSE))</f>
        <v/>
      </c>
      <c r="N3222" s="4" t="str">
        <f ca="1">IF($B3222&gt;$I$4,"",VLOOKUP($B3222,H$10:$K$6000,4,FALSE))</f>
        <v/>
      </c>
      <c r="O3222" s="4" t="str">
        <f ca="1">IF($B3222&gt;$I$4,"",VLOOKUP($B3222,I$10:$L$6000,4,FALSE))</f>
        <v/>
      </c>
      <c r="P3222" s="4" t="str">
        <f ca="1">IF($B3222&gt;$I$4,"",VLOOKUP($B3222,J$10:$L$6000,3,FALSE))</f>
        <v/>
      </c>
      <c r="Q3222" s="5"/>
      <c r="R3222" s="5"/>
      <c r="S3222" s="5"/>
      <c r="T3222" s="5"/>
      <c r="U3222" s="5"/>
      <c r="V3222" s="5"/>
      <c r="W3222" s="5"/>
      <c r="X3222" s="5"/>
      <c r="Y3222" s="5"/>
      <c r="Z3222" s="5"/>
      <c r="AA3222" s="5"/>
      <c r="AB3222" s="5"/>
      <c r="AC3222" s="8"/>
      <c r="AD3222" s="8"/>
    </row>
    <row r="3223" spans="2:30" x14ac:dyDescent="0.2">
      <c r="B3223" s="3">
        <f t="shared" si="719"/>
        <v>3214</v>
      </c>
      <c r="C3223" s="3">
        <f t="shared" ca="1" si="715"/>
        <v>1</v>
      </c>
      <c r="D3223" s="3">
        <f t="shared" ca="1" si="709"/>
        <v>0</v>
      </c>
      <c r="E3223" s="3">
        <f t="shared" ca="1" si="716"/>
        <v>1</v>
      </c>
      <c r="F3223" s="3">
        <f t="shared" ca="1" si="710"/>
        <v>0</v>
      </c>
      <c r="G3223" s="3">
        <f t="shared" ca="1" si="711"/>
        <v>1583</v>
      </c>
      <c r="H3223" s="3">
        <f t="shared" ca="1" si="712"/>
        <v>1631</v>
      </c>
      <c r="I3223" s="3">
        <f t="shared" ca="1" si="713"/>
        <v>1581</v>
      </c>
      <c r="J3223" s="3">
        <f t="shared" ca="1" si="714"/>
        <v>1633</v>
      </c>
      <c r="K3223" s="4">
        <f t="shared" ca="1" si="717"/>
        <v>5.6120704351798789</v>
      </c>
      <c r="L3223" s="4">
        <f t="shared" ca="1" si="718"/>
        <v>46.369731032400743</v>
      </c>
      <c r="M3223" s="4" t="str">
        <f ca="1">IF($B3223&gt;$I$4,"",VLOOKUP($B3223,G$10:$K$6000,5,FALSE))</f>
        <v/>
      </c>
      <c r="N3223" s="4" t="str">
        <f ca="1">IF($B3223&gt;$I$4,"",VLOOKUP($B3223,H$10:$K$6000,4,FALSE))</f>
        <v/>
      </c>
      <c r="O3223" s="4" t="str">
        <f ca="1">IF($B3223&gt;$I$4,"",VLOOKUP($B3223,I$10:$L$6000,4,FALSE))</f>
        <v/>
      </c>
      <c r="P3223" s="4" t="str">
        <f ca="1">IF($B3223&gt;$I$4,"",VLOOKUP($B3223,J$10:$L$6000,3,FALSE))</f>
        <v/>
      </c>
      <c r="Q3223" s="5"/>
      <c r="R3223" s="5"/>
      <c r="S3223" s="5"/>
      <c r="T3223" s="5"/>
      <c r="U3223" s="5"/>
      <c r="V3223" s="5"/>
      <c r="W3223" s="5"/>
      <c r="X3223" s="5"/>
      <c r="Y3223" s="5"/>
      <c r="Z3223" s="5"/>
      <c r="AA3223" s="5"/>
      <c r="AB3223" s="5"/>
      <c r="AC3223" s="8"/>
      <c r="AD3223" s="8"/>
    </row>
    <row r="3224" spans="2:30" x14ac:dyDescent="0.2">
      <c r="B3224" s="3">
        <f t="shared" si="719"/>
        <v>3215</v>
      </c>
      <c r="C3224" s="3">
        <f t="shared" ca="1" si="715"/>
        <v>1</v>
      </c>
      <c r="D3224" s="3">
        <f t="shared" ca="1" si="709"/>
        <v>0</v>
      </c>
      <c r="E3224" s="3">
        <f t="shared" ca="1" si="716"/>
        <v>1</v>
      </c>
      <c r="F3224" s="3">
        <f t="shared" ca="1" si="710"/>
        <v>0</v>
      </c>
      <c r="G3224" s="3">
        <f t="shared" ca="1" si="711"/>
        <v>1584</v>
      </c>
      <c r="H3224" s="3">
        <f t="shared" ca="1" si="712"/>
        <v>1631</v>
      </c>
      <c r="I3224" s="3">
        <f t="shared" ca="1" si="713"/>
        <v>1582</v>
      </c>
      <c r="J3224" s="3">
        <f t="shared" ca="1" si="714"/>
        <v>1633</v>
      </c>
      <c r="K3224" s="4">
        <f t="shared" ca="1" si="717"/>
        <v>6.1599168873806116</v>
      </c>
      <c r="L3224" s="4">
        <f t="shared" ca="1" si="718"/>
        <v>45.817671667137638</v>
      </c>
      <c r="M3224" s="4" t="str">
        <f ca="1">IF($B3224&gt;$I$4,"",VLOOKUP($B3224,G$10:$K$6000,5,FALSE))</f>
        <v/>
      </c>
      <c r="N3224" s="4" t="str">
        <f ca="1">IF($B3224&gt;$I$4,"",VLOOKUP($B3224,H$10:$K$6000,4,FALSE))</f>
        <v/>
      </c>
      <c r="O3224" s="4" t="str">
        <f ca="1">IF($B3224&gt;$I$4,"",VLOOKUP($B3224,I$10:$L$6000,4,FALSE))</f>
        <v/>
      </c>
      <c r="P3224" s="4" t="str">
        <f ca="1">IF($B3224&gt;$I$4,"",VLOOKUP($B3224,J$10:$L$6000,3,FALSE))</f>
        <v/>
      </c>
      <c r="Q3224" s="5"/>
      <c r="R3224" s="5"/>
      <c r="S3224" s="5"/>
      <c r="T3224" s="5"/>
      <c r="U3224" s="5"/>
      <c r="V3224" s="5"/>
      <c r="W3224" s="5"/>
      <c r="X3224" s="5"/>
      <c r="Y3224" s="5"/>
      <c r="Z3224" s="5"/>
      <c r="AA3224" s="5"/>
      <c r="AB3224" s="5"/>
      <c r="AC3224" s="8"/>
      <c r="AD3224" s="8"/>
    </row>
    <row r="3225" spans="2:30" x14ac:dyDescent="0.2">
      <c r="B3225" s="3">
        <f t="shared" si="719"/>
        <v>3216</v>
      </c>
      <c r="C3225" s="3">
        <f t="shared" ca="1" si="715"/>
        <v>0</v>
      </c>
      <c r="D3225" s="3">
        <f t="shared" ca="1" si="709"/>
        <v>1</v>
      </c>
      <c r="E3225" s="3">
        <f t="shared" ca="1" si="716"/>
        <v>1</v>
      </c>
      <c r="F3225" s="3">
        <f t="shared" ca="1" si="710"/>
        <v>0</v>
      </c>
      <c r="G3225" s="3">
        <f t="shared" ca="1" si="711"/>
        <v>1584</v>
      </c>
      <c r="H3225" s="3">
        <f t="shared" ca="1" si="712"/>
        <v>1632</v>
      </c>
      <c r="I3225" s="3">
        <f t="shared" ca="1" si="713"/>
        <v>1583</v>
      </c>
      <c r="J3225" s="3">
        <f t="shared" ca="1" si="714"/>
        <v>1633</v>
      </c>
      <c r="K3225" s="4">
        <f t="shared" ca="1" si="717"/>
        <v>7.4878821374193594</v>
      </c>
      <c r="L3225" s="4">
        <f t="shared" ca="1" si="718"/>
        <v>46.370637969974872</v>
      </c>
      <c r="M3225" s="4" t="str">
        <f ca="1">IF($B3225&gt;$I$4,"",VLOOKUP($B3225,G$10:$K$6000,5,FALSE))</f>
        <v/>
      </c>
      <c r="N3225" s="4" t="str">
        <f ca="1">IF($B3225&gt;$I$4,"",VLOOKUP($B3225,H$10:$K$6000,4,FALSE))</f>
        <v/>
      </c>
      <c r="O3225" s="4" t="str">
        <f ca="1">IF($B3225&gt;$I$4,"",VLOOKUP($B3225,I$10:$L$6000,4,FALSE))</f>
        <v/>
      </c>
      <c r="P3225" s="4" t="str">
        <f ca="1">IF($B3225&gt;$I$4,"",VLOOKUP($B3225,J$10:$L$6000,3,FALSE))</f>
        <v/>
      </c>
      <c r="Q3225" s="5"/>
      <c r="R3225" s="5"/>
      <c r="S3225" s="5"/>
      <c r="T3225" s="5"/>
      <c r="U3225" s="5"/>
      <c r="V3225" s="5"/>
      <c r="W3225" s="5"/>
      <c r="X3225" s="5"/>
      <c r="Y3225" s="5"/>
      <c r="Z3225" s="5"/>
      <c r="AA3225" s="5"/>
      <c r="AB3225" s="5"/>
      <c r="AC3225" s="8"/>
      <c r="AD3225" s="8"/>
    </row>
    <row r="3226" spans="2:30" x14ac:dyDescent="0.2">
      <c r="B3226" s="3">
        <f t="shared" si="719"/>
        <v>3217</v>
      </c>
      <c r="C3226" s="3">
        <f t="shared" ca="1" si="715"/>
        <v>0</v>
      </c>
      <c r="D3226" s="3">
        <f t="shared" ca="1" si="709"/>
        <v>1</v>
      </c>
      <c r="E3226" s="3">
        <f t="shared" ca="1" si="716"/>
        <v>0</v>
      </c>
      <c r="F3226" s="3">
        <f t="shared" ca="1" si="710"/>
        <v>1</v>
      </c>
      <c r="G3226" s="3">
        <f t="shared" ca="1" si="711"/>
        <v>1584</v>
      </c>
      <c r="H3226" s="3">
        <f t="shared" ca="1" si="712"/>
        <v>1633</v>
      </c>
      <c r="I3226" s="3">
        <f t="shared" ca="1" si="713"/>
        <v>1583</v>
      </c>
      <c r="J3226" s="3">
        <f t="shared" ca="1" si="714"/>
        <v>1634</v>
      </c>
      <c r="K3226" s="4">
        <f t="shared" ca="1" si="717"/>
        <v>7.1070975783774353</v>
      </c>
      <c r="L3226" s="4">
        <f t="shared" ca="1" si="718"/>
        <v>47.61830033127228</v>
      </c>
      <c r="M3226" s="4" t="str">
        <f ca="1">IF($B3226&gt;$I$4,"",VLOOKUP($B3226,G$10:$K$6000,5,FALSE))</f>
        <v/>
      </c>
      <c r="N3226" s="4" t="str">
        <f ca="1">IF($B3226&gt;$I$4,"",VLOOKUP($B3226,H$10:$K$6000,4,FALSE))</f>
        <v/>
      </c>
      <c r="O3226" s="4" t="str">
        <f ca="1">IF($B3226&gt;$I$4,"",VLOOKUP($B3226,I$10:$L$6000,4,FALSE))</f>
        <v/>
      </c>
      <c r="P3226" s="4" t="str">
        <f ca="1">IF($B3226&gt;$I$4,"",VLOOKUP($B3226,J$10:$L$6000,3,FALSE))</f>
        <v/>
      </c>
      <c r="Q3226" s="5"/>
      <c r="R3226" s="5"/>
      <c r="S3226" s="5"/>
      <c r="T3226" s="5"/>
      <c r="U3226" s="5"/>
      <c r="V3226" s="5"/>
      <c r="W3226" s="5"/>
      <c r="X3226" s="5"/>
      <c r="Y3226" s="5"/>
      <c r="Z3226" s="5"/>
      <c r="AA3226" s="5"/>
      <c r="AB3226" s="5"/>
      <c r="AC3226" s="8"/>
      <c r="AD3226" s="8"/>
    </row>
    <row r="3227" spans="2:30" x14ac:dyDescent="0.2">
      <c r="B3227" s="3">
        <f t="shared" si="719"/>
        <v>3218</v>
      </c>
      <c r="C3227" s="3">
        <f t="shared" ca="1" si="715"/>
        <v>0</v>
      </c>
      <c r="D3227" s="3">
        <f t="shared" ca="1" si="709"/>
        <v>1</v>
      </c>
      <c r="E3227" s="3">
        <f t="shared" ca="1" si="716"/>
        <v>1</v>
      </c>
      <c r="F3227" s="3">
        <f t="shared" ca="1" si="710"/>
        <v>0</v>
      </c>
      <c r="G3227" s="3">
        <f t="shared" ca="1" si="711"/>
        <v>1584</v>
      </c>
      <c r="H3227" s="3">
        <f t="shared" ca="1" si="712"/>
        <v>1634</v>
      </c>
      <c r="I3227" s="3">
        <f t="shared" ca="1" si="713"/>
        <v>1584</v>
      </c>
      <c r="J3227" s="3">
        <f t="shared" ca="1" si="714"/>
        <v>1634</v>
      </c>
      <c r="K3227" s="4">
        <f t="shared" ca="1" si="717"/>
        <v>7.3971856162740837</v>
      </c>
      <c r="L3227" s="4">
        <f t="shared" ca="1" si="718"/>
        <v>46.834056916914513</v>
      </c>
      <c r="M3227" s="4" t="str">
        <f ca="1">IF($B3227&gt;$I$4,"",VLOOKUP($B3227,G$10:$K$6000,5,FALSE))</f>
        <v/>
      </c>
      <c r="N3227" s="4" t="str">
        <f ca="1">IF($B3227&gt;$I$4,"",VLOOKUP($B3227,H$10:$K$6000,4,FALSE))</f>
        <v/>
      </c>
      <c r="O3227" s="4" t="str">
        <f ca="1">IF($B3227&gt;$I$4,"",VLOOKUP($B3227,I$10:$L$6000,4,FALSE))</f>
        <v/>
      </c>
      <c r="P3227" s="4" t="str">
        <f ca="1">IF($B3227&gt;$I$4,"",VLOOKUP($B3227,J$10:$L$6000,3,FALSE))</f>
        <v/>
      </c>
      <c r="Q3227" s="5"/>
      <c r="R3227" s="5"/>
      <c r="S3227" s="5"/>
      <c r="T3227" s="5"/>
      <c r="U3227" s="5"/>
      <c r="V3227" s="5"/>
      <c r="W3227" s="5"/>
      <c r="X3227" s="5"/>
      <c r="Y3227" s="5"/>
      <c r="Z3227" s="5"/>
      <c r="AA3227" s="5"/>
      <c r="AB3227" s="5"/>
      <c r="AC3227" s="8"/>
      <c r="AD3227" s="8"/>
    </row>
    <row r="3228" spans="2:30" x14ac:dyDescent="0.2">
      <c r="B3228" s="3">
        <f t="shared" si="719"/>
        <v>3219</v>
      </c>
      <c r="C3228" s="3">
        <f t="shared" ca="1" si="715"/>
        <v>1</v>
      </c>
      <c r="D3228" s="3">
        <f t="shared" ca="1" si="709"/>
        <v>0</v>
      </c>
      <c r="E3228" s="3">
        <f t="shared" ca="1" si="716"/>
        <v>0</v>
      </c>
      <c r="F3228" s="3">
        <f t="shared" ca="1" si="710"/>
        <v>1</v>
      </c>
      <c r="G3228" s="3">
        <f t="shared" ca="1" si="711"/>
        <v>1585</v>
      </c>
      <c r="H3228" s="3">
        <f t="shared" ca="1" si="712"/>
        <v>1634</v>
      </c>
      <c r="I3228" s="3">
        <f t="shared" ca="1" si="713"/>
        <v>1584</v>
      </c>
      <c r="J3228" s="3">
        <f t="shared" ca="1" si="714"/>
        <v>1635</v>
      </c>
      <c r="K3228" s="4">
        <f t="shared" ca="1" si="717"/>
        <v>6.8637600470802207</v>
      </c>
      <c r="L3228" s="4">
        <f t="shared" ca="1" si="718"/>
        <v>49.513077992320866</v>
      </c>
      <c r="M3228" s="4" t="str">
        <f ca="1">IF($B3228&gt;$I$4,"",VLOOKUP($B3228,G$10:$K$6000,5,FALSE))</f>
        <v/>
      </c>
      <c r="N3228" s="4" t="str">
        <f ca="1">IF($B3228&gt;$I$4,"",VLOOKUP($B3228,H$10:$K$6000,4,FALSE))</f>
        <v/>
      </c>
      <c r="O3228" s="4" t="str">
        <f ca="1">IF($B3228&gt;$I$4,"",VLOOKUP($B3228,I$10:$L$6000,4,FALSE))</f>
        <v/>
      </c>
      <c r="P3228" s="4" t="str">
        <f ca="1">IF($B3228&gt;$I$4,"",VLOOKUP($B3228,J$10:$L$6000,3,FALSE))</f>
        <v/>
      </c>
      <c r="Q3228" s="5"/>
      <c r="R3228" s="5"/>
      <c r="S3228" s="5"/>
      <c r="T3228" s="5"/>
      <c r="U3228" s="5"/>
      <c r="V3228" s="5"/>
      <c r="W3228" s="5"/>
      <c r="X3228" s="5"/>
      <c r="Y3228" s="5"/>
      <c r="Z3228" s="5"/>
      <c r="AA3228" s="5"/>
      <c r="AB3228" s="5"/>
      <c r="AC3228" s="8"/>
      <c r="AD3228" s="8"/>
    </row>
    <row r="3229" spans="2:30" x14ac:dyDescent="0.2">
      <c r="B3229" s="3">
        <f t="shared" si="719"/>
        <v>3220</v>
      </c>
      <c r="C3229" s="3">
        <f t="shared" ca="1" si="715"/>
        <v>0</v>
      </c>
      <c r="D3229" s="3">
        <f t="shared" ca="1" si="709"/>
        <v>1</v>
      </c>
      <c r="E3229" s="3">
        <f t="shared" ca="1" si="716"/>
        <v>1</v>
      </c>
      <c r="F3229" s="3">
        <f t="shared" ca="1" si="710"/>
        <v>0</v>
      </c>
      <c r="G3229" s="3">
        <f t="shared" ca="1" si="711"/>
        <v>1585</v>
      </c>
      <c r="H3229" s="3">
        <f t="shared" ca="1" si="712"/>
        <v>1635</v>
      </c>
      <c r="I3229" s="3">
        <f t="shared" ca="1" si="713"/>
        <v>1585</v>
      </c>
      <c r="J3229" s="3">
        <f t="shared" ca="1" si="714"/>
        <v>1635</v>
      </c>
      <c r="K3229" s="4">
        <f t="shared" ca="1" si="717"/>
        <v>7.3897233645854268</v>
      </c>
      <c r="L3229" s="4">
        <f t="shared" ca="1" si="718"/>
        <v>45.635620816164241</v>
      </c>
      <c r="M3229" s="4" t="str">
        <f ca="1">IF($B3229&gt;$I$4,"",VLOOKUP($B3229,G$10:$K$6000,5,FALSE))</f>
        <v/>
      </c>
      <c r="N3229" s="4" t="str">
        <f ca="1">IF($B3229&gt;$I$4,"",VLOOKUP($B3229,H$10:$K$6000,4,FALSE))</f>
        <v/>
      </c>
      <c r="O3229" s="4" t="str">
        <f ca="1">IF($B3229&gt;$I$4,"",VLOOKUP($B3229,I$10:$L$6000,4,FALSE))</f>
        <v/>
      </c>
      <c r="P3229" s="4" t="str">
        <f ca="1">IF($B3229&gt;$I$4,"",VLOOKUP($B3229,J$10:$L$6000,3,FALSE))</f>
        <v/>
      </c>
      <c r="Q3229" s="5"/>
      <c r="R3229" s="5"/>
      <c r="S3229" s="5"/>
      <c r="T3229" s="5"/>
      <c r="U3229" s="5"/>
      <c r="V3229" s="5"/>
      <c r="W3229" s="5"/>
      <c r="X3229" s="5"/>
      <c r="Y3229" s="5"/>
      <c r="Z3229" s="5"/>
      <c r="AA3229" s="5"/>
      <c r="AB3229" s="5"/>
      <c r="AC3229" s="8"/>
      <c r="AD3229" s="8"/>
    </row>
    <row r="3230" spans="2:30" x14ac:dyDescent="0.2">
      <c r="B3230" s="3">
        <f t="shared" si="719"/>
        <v>3221</v>
      </c>
      <c r="C3230" s="3">
        <f t="shared" ca="1" si="715"/>
        <v>1</v>
      </c>
      <c r="D3230" s="3">
        <f t="shared" ca="1" si="709"/>
        <v>0</v>
      </c>
      <c r="E3230" s="3">
        <f t="shared" ca="1" si="716"/>
        <v>0</v>
      </c>
      <c r="F3230" s="3">
        <f t="shared" ca="1" si="710"/>
        <v>1</v>
      </c>
      <c r="G3230" s="3">
        <f t="shared" ca="1" si="711"/>
        <v>1586</v>
      </c>
      <c r="H3230" s="3">
        <f t="shared" ca="1" si="712"/>
        <v>1635</v>
      </c>
      <c r="I3230" s="3">
        <f t="shared" ca="1" si="713"/>
        <v>1585</v>
      </c>
      <c r="J3230" s="3">
        <f t="shared" ca="1" si="714"/>
        <v>1636</v>
      </c>
      <c r="K3230" s="4">
        <f t="shared" ca="1" si="717"/>
        <v>6.8159945315127919</v>
      </c>
      <c r="L3230" s="4">
        <f t="shared" ca="1" si="718"/>
        <v>48.05574205084217</v>
      </c>
      <c r="M3230" s="4" t="str">
        <f ca="1">IF($B3230&gt;$I$4,"",VLOOKUP($B3230,G$10:$K$6000,5,FALSE))</f>
        <v/>
      </c>
      <c r="N3230" s="4" t="str">
        <f ca="1">IF($B3230&gt;$I$4,"",VLOOKUP($B3230,H$10:$K$6000,4,FALSE))</f>
        <v/>
      </c>
      <c r="O3230" s="4" t="str">
        <f ca="1">IF($B3230&gt;$I$4,"",VLOOKUP($B3230,I$10:$L$6000,4,FALSE))</f>
        <v/>
      </c>
      <c r="P3230" s="4" t="str">
        <f ca="1">IF($B3230&gt;$I$4,"",VLOOKUP($B3230,J$10:$L$6000,3,FALSE))</f>
        <v/>
      </c>
      <c r="Q3230" s="5"/>
      <c r="R3230" s="5"/>
      <c r="S3230" s="5"/>
      <c r="T3230" s="5"/>
      <c r="U3230" s="5"/>
      <c r="V3230" s="5"/>
      <c r="W3230" s="5"/>
      <c r="X3230" s="5"/>
      <c r="Y3230" s="5"/>
      <c r="Z3230" s="5"/>
      <c r="AA3230" s="5"/>
      <c r="AB3230" s="5"/>
      <c r="AC3230" s="8"/>
      <c r="AD3230" s="8"/>
    </row>
    <row r="3231" spans="2:30" x14ac:dyDescent="0.2">
      <c r="B3231" s="3">
        <f t="shared" si="719"/>
        <v>3222</v>
      </c>
      <c r="C3231" s="3">
        <f t="shared" ca="1" si="715"/>
        <v>1</v>
      </c>
      <c r="D3231" s="3">
        <f t="shared" ca="1" si="709"/>
        <v>0</v>
      </c>
      <c r="E3231" s="3">
        <f t="shared" ca="1" si="716"/>
        <v>1</v>
      </c>
      <c r="F3231" s="3">
        <f t="shared" ca="1" si="710"/>
        <v>0</v>
      </c>
      <c r="G3231" s="3">
        <f t="shared" ca="1" si="711"/>
        <v>1587</v>
      </c>
      <c r="H3231" s="3">
        <f t="shared" ca="1" si="712"/>
        <v>1635</v>
      </c>
      <c r="I3231" s="3">
        <f t="shared" ca="1" si="713"/>
        <v>1586</v>
      </c>
      <c r="J3231" s="3">
        <f t="shared" ca="1" si="714"/>
        <v>1636</v>
      </c>
      <c r="K3231" s="4">
        <f t="shared" ca="1" si="717"/>
        <v>6.2960376116748336</v>
      </c>
      <c r="L3231" s="4">
        <f t="shared" ca="1" si="718"/>
        <v>46.078055939187919</v>
      </c>
      <c r="M3231" s="4" t="str">
        <f ca="1">IF($B3231&gt;$I$4,"",VLOOKUP($B3231,G$10:$K$6000,5,FALSE))</f>
        <v/>
      </c>
      <c r="N3231" s="4" t="str">
        <f ca="1">IF($B3231&gt;$I$4,"",VLOOKUP($B3231,H$10:$K$6000,4,FALSE))</f>
        <v/>
      </c>
      <c r="O3231" s="4" t="str">
        <f ca="1">IF($B3231&gt;$I$4,"",VLOOKUP($B3231,I$10:$L$6000,4,FALSE))</f>
        <v/>
      </c>
      <c r="P3231" s="4" t="str">
        <f ca="1">IF($B3231&gt;$I$4,"",VLOOKUP($B3231,J$10:$L$6000,3,FALSE))</f>
        <v/>
      </c>
      <c r="Q3231" s="5"/>
      <c r="R3231" s="5"/>
      <c r="S3231" s="5"/>
      <c r="T3231" s="5"/>
      <c r="U3231" s="5"/>
      <c r="V3231" s="5"/>
      <c r="W3231" s="5"/>
      <c r="X3231" s="5"/>
      <c r="Y3231" s="5"/>
      <c r="Z3231" s="5"/>
      <c r="AA3231" s="5"/>
      <c r="AB3231" s="5"/>
      <c r="AC3231" s="8"/>
      <c r="AD3231" s="8"/>
    </row>
    <row r="3232" spans="2:30" x14ac:dyDescent="0.2">
      <c r="B3232" s="3">
        <f t="shared" si="719"/>
        <v>3223</v>
      </c>
      <c r="C3232" s="3">
        <f t="shared" ca="1" si="715"/>
        <v>1</v>
      </c>
      <c r="D3232" s="3">
        <f t="shared" ca="1" si="709"/>
        <v>0</v>
      </c>
      <c r="E3232" s="3">
        <f t="shared" ca="1" si="716"/>
        <v>1</v>
      </c>
      <c r="F3232" s="3">
        <f t="shared" ca="1" si="710"/>
        <v>0</v>
      </c>
      <c r="G3232" s="3">
        <f t="shared" ca="1" si="711"/>
        <v>1588</v>
      </c>
      <c r="H3232" s="3">
        <f t="shared" ca="1" si="712"/>
        <v>1635</v>
      </c>
      <c r="I3232" s="3">
        <f t="shared" ca="1" si="713"/>
        <v>1587</v>
      </c>
      <c r="J3232" s="3">
        <f t="shared" ca="1" si="714"/>
        <v>1636</v>
      </c>
      <c r="K3232" s="4">
        <f t="shared" ca="1" si="717"/>
        <v>6.8224647082796634</v>
      </c>
      <c r="L3232" s="4">
        <f t="shared" ca="1" si="718"/>
        <v>45.071108867229562</v>
      </c>
      <c r="M3232" s="4" t="str">
        <f ca="1">IF($B3232&gt;$I$4,"",VLOOKUP($B3232,G$10:$K$6000,5,FALSE))</f>
        <v/>
      </c>
      <c r="N3232" s="4" t="str">
        <f ca="1">IF($B3232&gt;$I$4,"",VLOOKUP($B3232,H$10:$K$6000,4,FALSE))</f>
        <v/>
      </c>
      <c r="O3232" s="4" t="str">
        <f ca="1">IF($B3232&gt;$I$4,"",VLOOKUP($B3232,I$10:$L$6000,4,FALSE))</f>
        <v/>
      </c>
      <c r="P3232" s="4" t="str">
        <f ca="1">IF($B3232&gt;$I$4,"",VLOOKUP($B3232,J$10:$L$6000,3,FALSE))</f>
        <v/>
      </c>
      <c r="Q3232" s="5"/>
      <c r="R3232" s="5"/>
      <c r="S3232" s="5"/>
      <c r="T3232" s="5"/>
      <c r="U3232" s="5"/>
      <c r="V3232" s="5"/>
      <c r="W3232" s="5"/>
      <c r="X3232" s="5"/>
      <c r="Y3232" s="5"/>
      <c r="Z3232" s="5"/>
      <c r="AA3232" s="5"/>
      <c r="AB3232" s="5"/>
      <c r="AC3232" s="8"/>
      <c r="AD3232" s="8"/>
    </row>
    <row r="3233" spans="2:30" x14ac:dyDescent="0.2">
      <c r="B3233" s="3">
        <f t="shared" si="719"/>
        <v>3224</v>
      </c>
      <c r="C3233" s="3">
        <f t="shared" ca="1" si="715"/>
        <v>0</v>
      </c>
      <c r="D3233" s="3">
        <f t="shared" ca="1" si="709"/>
        <v>1</v>
      </c>
      <c r="E3233" s="3">
        <f t="shared" ca="1" si="716"/>
        <v>1</v>
      </c>
      <c r="F3233" s="3">
        <f t="shared" ca="1" si="710"/>
        <v>0</v>
      </c>
      <c r="G3233" s="3">
        <f t="shared" ca="1" si="711"/>
        <v>1588</v>
      </c>
      <c r="H3233" s="3">
        <f t="shared" ca="1" si="712"/>
        <v>1636</v>
      </c>
      <c r="I3233" s="3">
        <f t="shared" ca="1" si="713"/>
        <v>1588</v>
      </c>
      <c r="J3233" s="3">
        <f t="shared" ca="1" si="714"/>
        <v>1636</v>
      </c>
      <c r="K3233" s="4">
        <f t="shared" ca="1" si="717"/>
        <v>7.3282143672580062</v>
      </c>
      <c r="L3233" s="4">
        <f t="shared" ca="1" si="718"/>
        <v>46.603578689431075</v>
      </c>
      <c r="M3233" s="4" t="str">
        <f ca="1">IF($B3233&gt;$I$4,"",VLOOKUP($B3233,G$10:$K$6000,5,FALSE))</f>
        <v/>
      </c>
      <c r="N3233" s="4" t="str">
        <f ca="1">IF($B3233&gt;$I$4,"",VLOOKUP($B3233,H$10:$K$6000,4,FALSE))</f>
        <v/>
      </c>
      <c r="O3233" s="4" t="str">
        <f ca="1">IF($B3233&gt;$I$4,"",VLOOKUP($B3233,I$10:$L$6000,4,FALSE))</f>
        <v/>
      </c>
      <c r="P3233" s="4" t="str">
        <f ca="1">IF($B3233&gt;$I$4,"",VLOOKUP($B3233,J$10:$L$6000,3,FALSE))</f>
        <v/>
      </c>
      <c r="Q3233" s="5"/>
      <c r="R3233" s="5"/>
      <c r="S3233" s="5"/>
      <c r="T3233" s="5"/>
      <c r="U3233" s="5"/>
      <c r="V3233" s="5"/>
      <c r="W3233" s="5"/>
      <c r="X3233" s="5"/>
      <c r="Y3233" s="5"/>
      <c r="Z3233" s="5"/>
      <c r="AA3233" s="5"/>
      <c r="AB3233" s="5"/>
      <c r="AC3233" s="8"/>
      <c r="AD3233" s="8"/>
    </row>
    <row r="3234" spans="2:30" x14ac:dyDescent="0.2">
      <c r="B3234" s="3">
        <f t="shared" si="719"/>
        <v>3225</v>
      </c>
      <c r="C3234" s="3">
        <f t="shared" ca="1" si="715"/>
        <v>1</v>
      </c>
      <c r="D3234" s="3">
        <f t="shared" ca="1" si="709"/>
        <v>0</v>
      </c>
      <c r="E3234" s="3">
        <f t="shared" ca="1" si="716"/>
        <v>1</v>
      </c>
      <c r="F3234" s="3">
        <f t="shared" ca="1" si="710"/>
        <v>0</v>
      </c>
      <c r="G3234" s="3">
        <f t="shared" ca="1" si="711"/>
        <v>1589</v>
      </c>
      <c r="H3234" s="3">
        <f t="shared" ca="1" si="712"/>
        <v>1636</v>
      </c>
      <c r="I3234" s="3">
        <f t="shared" ca="1" si="713"/>
        <v>1589</v>
      </c>
      <c r="J3234" s="3">
        <f t="shared" ca="1" si="714"/>
        <v>1636</v>
      </c>
      <c r="K3234" s="4">
        <f t="shared" ca="1" si="717"/>
        <v>6.3587973853961195</v>
      </c>
      <c r="L3234" s="4">
        <f t="shared" ca="1" si="718"/>
        <v>45.492277405357896</v>
      </c>
      <c r="M3234" s="4" t="str">
        <f ca="1">IF($B3234&gt;$I$4,"",VLOOKUP($B3234,G$10:$K$6000,5,FALSE))</f>
        <v/>
      </c>
      <c r="N3234" s="4" t="str">
        <f ca="1">IF($B3234&gt;$I$4,"",VLOOKUP($B3234,H$10:$K$6000,4,FALSE))</f>
        <v/>
      </c>
      <c r="O3234" s="4" t="str">
        <f ca="1">IF($B3234&gt;$I$4,"",VLOOKUP($B3234,I$10:$L$6000,4,FALSE))</f>
        <v/>
      </c>
      <c r="P3234" s="4" t="str">
        <f ca="1">IF($B3234&gt;$I$4,"",VLOOKUP($B3234,J$10:$L$6000,3,FALSE))</f>
        <v/>
      </c>
      <c r="Q3234" s="5"/>
      <c r="R3234" s="5"/>
      <c r="S3234" s="5"/>
      <c r="T3234" s="5"/>
      <c r="U3234" s="5"/>
      <c r="V3234" s="5"/>
      <c r="W3234" s="5"/>
      <c r="X3234" s="5"/>
      <c r="Y3234" s="5"/>
      <c r="Z3234" s="5"/>
      <c r="AA3234" s="5"/>
      <c r="AB3234" s="5"/>
      <c r="AC3234" s="8"/>
      <c r="AD3234" s="8"/>
    </row>
    <row r="3235" spans="2:30" x14ac:dyDescent="0.2">
      <c r="B3235" s="3">
        <f t="shared" si="719"/>
        <v>3226</v>
      </c>
      <c r="C3235" s="3">
        <f t="shared" ca="1" si="715"/>
        <v>1</v>
      </c>
      <c r="D3235" s="3">
        <f t="shared" ca="1" si="709"/>
        <v>0</v>
      </c>
      <c r="E3235" s="3">
        <f t="shared" ca="1" si="716"/>
        <v>1</v>
      </c>
      <c r="F3235" s="3">
        <f t="shared" ca="1" si="710"/>
        <v>0</v>
      </c>
      <c r="G3235" s="3">
        <f t="shared" ca="1" si="711"/>
        <v>1590</v>
      </c>
      <c r="H3235" s="3">
        <f t="shared" ca="1" si="712"/>
        <v>1636</v>
      </c>
      <c r="I3235" s="3">
        <f t="shared" ca="1" si="713"/>
        <v>1590</v>
      </c>
      <c r="J3235" s="3">
        <f t="shared" ca="1" si="714"/>
        <v>1636</v>
      </c>
      <c r="K3235" s="4">
        <f t="shared" ca="1" si="717"/>
        <v>6.0615260229229833</v>
      </c>
      <c r="L3235" s="4">
        <f t="shared" ca="1" si="718"/>
        <v>47.36505009134563</v>
      </c>
      <c r="M3235" s="4" t="str">
        <f ca="1">IF($B3235&gt;$I$4,"",VLOOKUP($B3235,G$10:$K$6000,5,FALSE))</f>
        <v/>
      </c>
      <c r="N3235" s="4" t="str">
        <f ca="1">IF($B3235&gt;$I$4,"",VLOOKUP($B3235,H$10:$K$6000,4,FALSE))</f>
        <v/>
      </c>
      <c r="O3235" s="4" t="str">
        <f ca="1">IF($B3235&gt;$I$4,"",VLOOKUP($B3235,I$10:$L$6000,4,FALSE))</f>
        <v/>
      </c>
      <c r="P3235" s="4" t="str">
        <f ca="1">IF($B3235&gt;$I$4,"",VLOOKUP($B3235,J$10:$L$6000,3,FALSE))</f>
        <v/>
      </c>
      <c r="Q3235" s="5"/>
      <c r="R3235" s="5"/>
      <c r="S3235" s="5"/>
      <c r="T3235" s="5"/>
      <c r="U3235" s="5"/>
      <c r="V3235" s="5"/>
      <c r="W3235" s="5"/>
      <c r="X3235" s="5"/>
      <c r="Y3235" s="5"/>
      <c r="Z3235" s="5"/>
      <c r="AA3235" s="5"/>
      <c r="AB3235" s="5"/>
      <c r="AC3235" s="8"/>
      <c r="AD3235" s="8"/>
    </row>
    <row r="3236" spans="2:30" x14ac:dyDescent="0.2">
      <c r="B3236" s="3">
        <f t="shared" si="719"/>
        <v>3227</v>
      </c>
      <c r="C3236" s="3">
        <f t="shared" ca="1" si="715"/>
        <v>1</v>
      </c>
      <c r="D3236" s="3">
        <f t="shared" ca="1" si="709"/>
        <v>0</v>
      </c>
      <c r="E3236" s="3">
        <f t="shared" ca="1" si="716"/>
        <v>1</v>
      </c>
      <c r="F3236" s="3">
        <f t="shared" ca="1" si="710"/>
        <v>0</v>
      </c>
      <c r="G3236" s="3">
        <f t="shared" ca="1" si="711"/>
        <v>1591</v>
      </c>
      <c r="H3236" s="3">
        <f t="shared" ca="1" si="712"/>
        <v>1636</v>
      </c>
      <c r="I3236" s="3">
        <f t="shared" ca="1" si="713"/>
        <v>1591</v>
      </c>
      <c r="J3236" s="3">
        <f t="shared" ca="1" si="714"/>
        <v>1636</v>
      </c>
      <c r="K3236" s="4">
        <f t="shared" ca="1" si="717"/>
        <v>6.6849733567717964</v>
      </c>
      <c r="L3236" s="4">
        <f t="shared" ca="1" si="718"/>
        <v>46.906971404650726</v>
      </c>
      <c r="M3236" s="4" t="str">
        <f ca="1">IF($B3236&gt;$I$4,"",VLOOKUP($B3236,G$10:$K$6000,5,FALSE))</f>
        <v/>
      </c>
      <c r="N3236" s="4" t="str">
        <f ca="1">IF($B3236&gt;$I$4,"",VLOOKUP($B3236,H$10:$K$6000,4,FALSE))</f>
        <v/>
      </c>
      <c r="O3236" s="4" t="str">
        <f ca="1">IF($B3236&gt;$I$4,"",VLOOKUP($B3236,I$10:$L$6000,4,FALSE))</f>
        <v/>
      </c>
      <c r="P3236" s="4" t="str">
        <f ca="1">IF($B3236&gt;$I$4,"",VLOOKUP($B3236,J$10:$L$6000,3,FALSE))</f>
        <v/>
      </c>
      <c r="Q3236" s="5"/>
      <c r="R3236" s="5"/>
      <c r="S3236" s="5"/>
      <c r="T3236" s="5"/>
      <c r="U3236" s="5"/>
      <c r="V3236" s="5"/>
      <c r="W3236" s="5"/>
      <c r="X3236" s="5"/>
      <c r="Y3236" s="5"/>
      <c r="Z3236" s="5"/>
      <c r="AA3236" s="5"/>
      <c r="AB3236" s="5"/>
      <c r="AC3236" s="8"/>
      <c r="AD3236" s="8"/>
    </row>
    <row r="3237" spans="2:30" x14ac:dyDescent="0.2">
      <c r="B3237" s="3">
        <f t="shared" si="719"/>
        <v>3228</v>
      </c>
      <c r="C3237" s="3">
        <f t="shared" ca="1" si="715"/>
        <v>1</v>
      </c>
      <c r="D3237" s="3">
        <f t="shared" ca="1" si="709"/>
        <v>0</v>
      </c>
      <c r="E3237" s="3">
        <f t="shared" ca="1" si="716"/>
        <v>0</v>
      </c>
      <c r="F3237" s="3">
        <f t="shared" ca="1" si="710"/>
        <v>1</v>
      </c>
      <c r="G3237" s="3">
        <f t="shared" ca="1" si="711"/>
        <v>1592</v>
      </c>
      <c r="H3237" s="3">
        <f t="shared" ca="1" si="712"/>
        <v>1636</v>
      </c>
      <c r="I3237" s="3">
        <f t="shared" ca="1" si="713"/>
        <v>1591</v>
      </c>
      <c r="J3237" s="3">
        <f t="shared" ca="1" si="714"/>
        <v>1637</v>
      </c>
      <c r="K3237" s="4">
        <f t="shared" ca="1" si="717"/>
        <v>6.4112841938683278</v>
      </c>
      <c r="L3237" s="4">
        <f t="shared" ca="1" si="718"/>
        <v>50.405520599998908</v>
      </c>
      <c r="M3237" s="4" t="str">
        <f ca="1">IF($B3237&gt;$I$4,"",VLOOKUP($B3237,G$10:$K$6000,5,FALSE))</f>
        <v/>
      </c>
      <c r="N3237" s="4" t="str">
        <f ca="1">IF($B3237&gt;$I$4,"",VLOOKUP($B3237,H$10:$K$6000,4,FALSE))</f>
        <v/>
      </c>
      <c r="O3237" s="4" t="str">
        <f ca="1">IF($B3237&gt;$I$4,"",VLOOKUP($B3237,I$10:$L$6000,4,FALSE))</f>
        <v/>
      </c>
      <c r="P3237" s="4" t="str">
        <f ca="1">IF($B3237&gt;$I$4,"",VLOOKUP($B3237,J$10:$L$6000,3,FALSE))</f>
        <v/>
      </c>
      <c r="Q3237" s="5"/>
      <c r="R3237" s="5"/>
      <c r="S3237" s="5"/>
      <c r="T3237" s="5"/>
      <c r="U3237" s="5"/>
      <c r="V3237" s="5"/>
      <c r="W3237" s="5"/>
      <c r="X3237" s="5"/>
      <c r="Y3237" s="5"/>
      <c r="Z3237" s="5"/>
      <c r="AA3237" s="5"/>
      <c r="AB3237" s="5"/>
      <c r="AC3237" s="8"/>
      <c r="AD3237" s="8"/>
    </row>
    <row r="3238" spans="2:30" x14ac:dyDescent="0.2">
      <c r="B3238" s="3">
        <f t="shared" si="719"/>
        <v>3229</v>
      </c>
      <c r="C3238" s="3">
        <f t="shared" ca="1" si="715"/>
        <v>0</v>
      </c>
      <c r="D3238" s="3">
        <f t="shared" ca="1" si="709"/>
        <v>1</v>
      </c>
      <c r="E3238" s="3">
        <f t="shared" ca="1" si="716"/>
        <v>1</v>
      </c>
      <c r="F3238" s="3">
        <f t="shared" ca="1" si="710"/>
        <v>0</v>
      </c>
      <c r="G3238" s="3">
        <f t="shared" ca="1" si="711"/>
        <v>1592</v>
      </c>
      <c r="H3238" s="3">
        <f t="shared" ca="1" si="712"/>
        <v>1637</v>
      </c>
      <c r="I3238" s="3">
        <f t="shared" ca="1" si="713"/>
        <v>1592</v>
      </c>
      <c r="J3238" s="3">
        <f t="shared" ca="1" si="714"/>
        <v>1637</v>
      </c>
      <c r="K3238" s="4">
        <f t="shared" ca="1" si="717"/>
        <v>7.5326257316659415</v>
      </c>
      <c r="L3238" s="4">
        <f t="shared" ca="1" si="718"/>
        <v>47.166925796778486</v>
      </c>
      <c r="M3238" s="4" t="str">
        <f ca="1">IF($B3238&gt;$I$4,"",VLOOKUP($B3238,G$10:$K$6000,5,FALSE))</f>
        <v/>
      </c>
      <c r="N3238" s="4" t="str">
        <f ca="1">IF($B3238&gt;$I$4,"",VLOOKUP($B3238,H$10:$K$6000,4,FALSE))</f>
        <v/>
      </c>
      <c r="O3238" s="4" t="str">
        <f ca="1">IF($B3238&gt;$I$4,"",VLOOKUP($B3238,I$10:$L$6000,4,FALSE))</f>
        <v/>
      </c>
      <c r="P3238" s="4" t="str">
        <f ca="1">IF($B3238&gt;$I$4,"",VLOOKUP($B3238,J$10:$L$6000,3,FALSE))</f>
        <v/>
      </c>
      <c r="Q3238" s="5"/>
      <c r="R3238" s="5"/>
      <c r="S3238" s="5"/>
      <c r="T3238" s="5"/>
      <c r="U3238" s="5"/>
      <c r="V3238" s="5"/>
      <c r="W3238" s="5"/>
      <c r="X3238" s="5"/>
      <c r="Y3238" s="5"/>
      <c r="Z3238" s="5"/>
      <c r="AA3238" s="5"/>
      <c r="AB3238" s="5"/>
      <c r="AC3238" s="8"/>
      <c r="AD3238" s="8"/>
    </row>
    <row r="3239" spans="2:30" x14ac:dyDescent="0.2">
      <c r="B3239" s="3">
        <f t="shared" si="719"/>
        <v>3230</v>
      </c>
      <c r="C3239" s="3">
        <f t="shared" ca="1" si="715"/>
        <v>1</v>
      </c>
      <c r="D3239" s="3">
        <f t="shared" ca="1" si="709"/>
        <v>0</v>
      </c>
      <c r="E3239" s="3">
        <f t="shared" ca="1" si="716"/>
        <v>1</v>
      </c>
      <c r="F3239" s="3">
        <f t="shared" ca="1" si="710"/>
        <v>0</v>
      </c>
      <c r="G3239" s="3">
        <f t="shared" ca="1" si="711"/>
        <v>1593</v>
      </c>
      <c r="H3239" s="3">
        <f t="shared" ca="1" si="712"/>
        <v>1637</v>
      </c>
      <c r="I3239" s="3">
        <f t="shared" ca="1" si="713"/>
        <v>1593</v>
      </c>
      <c r="J3239" s="3">
        <f t="shared" ca="1" si="714"/>
        <v>1637</v>
      </c>
      <c r="K3239" s="4">
        <f t="shared" ca="1" si="717"/>
        <v>6.8397978853940913</v>
      </c>
      <c r="L3239" s="4">
        <f t="shared" ca="1" si="718"/>
        <v>46.754737131243829</v>
      </c>
      <c r="M3239" s="4" t="str">
        <f ca="1">IF($B3239&gt;$I$4,"",VLOOKUP($B3239,G$10:$K$6000,5,FALSE))</f>
        <v/>
      </c>
      <c r="N3239" s="4" t="str">
        <f ca="1">IF($B3239&gt;$I$4,"",VLOOKUP($B3239,H$10:$K$6000,4,FALSE))</f>
        <v/>
      </c>
      <c r="O3239" s="4" t="str">
        <f ca="1">IF($B3239&gt;$I$4,"",VLOOKUP($B3239,I$10:$L$6000,4,FALSE))</f>
        <v/>
      </c>
      <c r="P3239" s="4" t="str">
        <f ca="1">IF($B3239&gt;$I$4,"",VLOOKUP($B3239,J$10:$L$6000,3,FALSE))</f>
        <v/>
      </c>
      <c r="Q3239" s="5"/>
      <c r="R3239" s="5"/>
      <c r="S3239" s="5"/>
      <c r="T3239" s="5"/>
      <c r="U3239" s="5"/>
      <c r="V3239" s="5"/>
      <c r="W3239" s="5"/>
      <c r="X3239" s="5"/>
      <c r="Y3239" s="5"/>
      <c r="Z3239" s="5"/>
      <c r="AA3239" s="5"/>
      <c r="AB3239" s="5"/>
      <c r="AC3239" s="8"/>
      <c r="AD3239" s="8"/>
    </row>
    <row r="3240" spans="2:30" x14ac:dyDescent="0.2">
      <c r="B3240" s="3">
        <f t="shared" si="719"/>
        <v>3231</v>
      </c>
      <c r="C3240" s="3">
        <f t="shared" ca="1" si="715"/>
        <v>1</v>
      </c>
      <c r="D3240" s="3">
        <f t="shared" ca="1" si="709"/>
        <v>0</v>
      </c>
      <c r="E3240" s="3">
        <f t="shared" ca="1" si="716"/>
        <v>0</v>
      </c>
      <c r="F3240" s="3">
        <f t="shared" ca="1" si="710"/>
        <v>1</v>
      </c>
      <c r="G3240" s="3">
        <f t="shared" ca="1" si="711"/>
        <v>1594</v>
      </c>
      <c r="H3240" s="3">
        <f t="shared" ca="1" si="712"/>
        <v>1637</v>
      </c>
      <c r="I3240" s="3">
        <f t="shared" ca="1" si="713"/>
        <v>1593</v>
      </c>
      <c r="J3240" s="3">
        <f t="shared" ca="1" si="714"/>
        <v>1638</v>
      </c>
      <c r="K3240" s="4">
        <f t="shared" ca="1" si="717"/>
        <v>6.7104755307203545</v>
      </c>
      <c r="L3240" s="4">
        <f t="shared" ca="1" si="718"/>
        <v>49.10291177584682</v>
      </c>
      <c r="M3240" s="4" t="str">
        <f ca="1">IF($B3240&gt;$I$4,"",VLOOKUP($B3240,G$10:$K$6000,5,FALSE))</f>
        <v/>
      </c>
      <c r="N3240" s="4" t="str">
        <f ca="1">IF($B3240&gt;$I$4,"",VLOOKUP($B3240,H$10:$K$6000,4,FALSE))</f>
        <v/>
      </c>
      <c r="O3240" s="4" t="str">
        <f ca="1">IF($B3240&gt;$I$4,"",VLOOKUP($B3240,I$10:$L$6000,4,FALSE))</f>
        <v/>
      </c>
      <c r="P3240" s="4" t="str">
        <f ca="1">IF($B3240&gt;$I$4,"",VLOOKUP($B3240,J$10:$L$6000,3,FALSE))</f>
        <v/>
      </c>
      <c r="Q3240" s="5"/>
      <c r="R3240" s="5"/>
      <c r="S3240" s="5"/>
      <c r="T3240" s="5"/>
      <c r="U3240" s="5"/>
      <c r="V3240" s="5"/>
      <c r="W3240" s="5"/>
      <c r="X3240" s="5"/>
      <c r="Y3240" s="5"/>
      <c r="Z3240" s="5"/>
      <c r="AA3240" s="5"/>
      <c r="AB3240" s="5"/>
      <c r="AC3240" s="8"/>
      <c r="AD3240" s="8"/>
    </row>
    <row r="3241" spans="2:30" x14ac:dyDescent="0.2">
      <c r="B3241" s="3">
        <f t="shared" si="719"/>
        <v>3232</v>
      </c>
      <c r="C3241" s="3">
        <f t="shared" ca="1" si="715"/>
        <v>0</v>
      </c>
      <c r="D3241" s="3">
        <f t="shared" ca="1" si="709"/>
        <v>1</v>
      </c>
      <c r="E3241" s="3">
        <f t="shared" ca="1" si="716"/>
        <v>1</v>
      </c>
      <c r="F3241" s="3">
        <f t="shared" ca="1" si="710"/>
        <v>0</v>
      </c>
      <c r="G3241" s="3">
        <f t="shared" ca="1" si="711"/>
        <v>1594</v>
      </c>
      <c r="H3241" s="3">
        <f t="shared" ca="1" si="712"/>
        <v>1638</v>
      </c>
      <c r="I3241" s="3">
        <f t="shared" ca="1" si="713"/>
        <v>1594</v>
      </c>
      <c r="J3241" s="3">
        <f t="shared" ca="1" si="714"/>
        <v>1638</v>
      </c>
      <c r="K3241" s="4">
        <f t="shared" ca="1" si="717"/>
        <v>7.0962136710948069</v>
      </c>
      <c r="L3241" s="4">
        <f t="shared" ca="1" si="718"/>
        <v>44.172774544925034</v>
      </c>
      <c r="M3241" s="4" t="str">
        <f ca="1">IF($B3241&gt;$I$4,"",VLOOKUP($B3241,G$10:$K$6000,5,FALSE))</f>
        <v/>
      </c>
      <c r="N3241" s="4" t="str">
        <f ca="1">IF($B3241&gt;$I$4,"",VLOOKUP($B3241,H$10:$K$6000,4,FALSE))</f>
        <v/>
      </c>
      <c r="O3241" s="4" t="str">
        <f ca="1">IF($B3241&gt;$I$4,"",VLOOKUP($B3241,I$10:$L$6000,4,FALSE))</f>
        <v/>
      </c>
      <c r="P3241" s="4" t="str">
        <f ca="1">IF($B3241&gt;$I$4,"",VLOOKUP($B3241,J$10:$L$6000,3,FALSE))</f>
        <v/>
      </c>
      <c r="Q3241" s="5"/>
      <c r="R3241" s="5"/>
      <c r="S3241" s="5"/>
      <c r="T3241" s="5"/>
      <c r="U3241" s="5"/>
      <c r="V3241" s="5"/>
      <c r="W3241" s="5"/>
      <c r="X3241" s="5"/>
      <c r="Y3241" s="5"/>
      <c r="Z3241" s="5"/>
      <c r="AA3241" s="5"/>
      <c r="AB3241" s="5"/>
      <c r="AC3241" s="8"/>
      <c r="AD3241" s="8"/>
    </row>
    <row r="3242" spans="2:30" x14ac:dyDescent="0.2">
      <c r="B3242" s="3">
        <f t="shared" si="719"/>
        <v>3233</v>
      </c>
      <c r="C3242" s="3">
        <f t="shared" ca="1" si="715"/>
        <v>0</v>
      </c>
      <c r="D3242" s="3">
        <f t="shared" ca="1" si="709"/>
        <v>1</v>
      </c>
      <c r="E3242" s="3">
        <f t="shared" ca="1" si="716"/>
        <v>0</v>
      </c>
      <c r="F3242" s="3">
        <f t="shared" ca="1" si="710"/>
        <v>1</v>
      </c>
      <c r="G3242" s="3">
        <f t="shared" ca="1" si="711"/>
        <v>1594</v>
      </c>
      <c r="H3242" s="3">
        <f t="shared" ca="1" si="712"/>
        <v>1639</v>
      </c>
      <c r="I3242" s="3">
        <f t="shared" ca="1" si="713"/>
        <v>1594</v>
      </c>
      <c r="J3242" s="3">
        <f t="shared" ca="1" si="714"/>
        <v>1639</v>
      </c>
      <c r="K3242" s="4">
        <f t="shared" ca="1" si="717"/>
        <v>7.6299881982981601</v>
      </c>
      <c r="L3242" s="4">
        <f t="shared" ca="1" si="718"/>
        <v>49.411830085851875</v>
      </c>
      <c r="M3242" s="4" t="str">
        <f ca="1">IF($B3242&gt;$I$4,"",VLOOKUP($B3242,G$10:$K$6000,5,FALSE))</f>
        <v/>
      </c>
      <c r="N3242" s="4" t="str">
        <f ca="1">IF($B3242&gt;$I$4,"",VLOOKUP($B3242,H$10:$K$6000,4,FALSE))</f>
        <v/>
      </c>
      <c r="O3242" s="4" t="str">
        <f ca="1">IF($B3242&gt;$I$4,"",VLOOKUP($B3242,I$10:$L$6000,4,FALSE))</f>
        <v/>
      </c>
      <c r="P3242" s="4" t="str">
        <f ca="1">IF($B3242&gt;$I$4,"",VLOOKUP($B3242,J$10:$L$6000,3,FALSE))</f>
        <v/>
      </c>
      <c r="Q3242" s="5"/>
      <c r="R3242" s="5"/>
      <c r="S3242" s="5"/>
      <c r="T3242" s="5"/>
      <c r="U3242" s="5"/>
      <c r="V3242" s="5"/>
      <c r="W3242" s="5"/>
      <c r="X3242" s="5"/>
      <c r="Y3242" s="5"/>
      <c r="Z3242" s="5"/>
      <c r="AA3242" s="5"/>
      <c r="AB3242" s="5"/>
      <c r="AC3242" s="8"/>
      <c r="AD3242" s="8"/>
    </row>
    <row r="3243" spans="2:30" x14ac:dyDescent="0.2">
      <c r="B3243" s="3">
        <f t="shared" si="719"/>
        <v>3234</v>
      </c>
      <c r="C3243" s="3">
        <f t="shared" ca="1" si="715"/>
        <v>1</v>
      </c>
      <c r="D3243" s="3">
        <f t="shared" ca="1" si="709"/>
        <v>0</v>
      </c>
      <c r="E3243" s="3">
        <f t="shared" ca="1" si="716"/>
        <v>1</v>
      </c>
      <c r="F3243" s="3">
        <f t="shared" ca="1" si="710"/>
        <v>0</v>
      </c>
      <c r="G3243" s="3">
        <f t="shared" ca="1" si="711"/>
        <v>1595</v>
      </c>
      <c r="H3243" s="3">
        <f t="shared" ca="1" si="712"/>
        <v>1639</v>
      </c>
      <c r="I3243" s="3">
        <f t="shared" ca="1" si="713"/>
        <v>1595</v>
      </c>
      <c r="J3243" s="3">
        <f t="shared" ca="1" si="714"/>
        <v>1639</v>
      </c>
      <c r="K3243" s="4">
        <f t="shared" ca="1" si="717"/>
        <v>5.8882192383576095</v>
      </c>
      <c r="L3243" s="4">
        <f t="shared" ca="1" si="718"/>
        <v>47.404846647820023</v>
      </c>
      <c r="M3243" s="4" t="str">
        <f ca="1">IF($B3243&gt;$I$4,"",VLOOKUP($B3243,G$10:$K$6000,5,FALSE))</f>
        <v/>
      </c>
      <c r="N3243" s="4" t="str">
        <f ca="1">IF($B3243&gt;$I$4,"",VLOOKUP($B3243,H$10:$K$6000,4,FALSE))</f>
        <v/>
      </c>
      <c r="O3243" s="4" t="str">
        <f ca="1">IF($B3243&gt;$I$4,"",VLOOKUP($B3243,I$10:$L$6000,4,FALSE))</f>
        <v/>
      </c>
      <c r="P3243" s="4" t="str">
        <f ca="1">IF($B3243&gt;$I$4,"",VLOOKUP($B3243,J$10:$L$6000,3,FALSE))</f>
        <v/>
      </c>
      <c r="Q3243" s="5"/>
      <c r="R3243" s="5"/>
      <c r="S3243" s="5"/>
      <c r="T3243" s="5"/>
      <c r="U3243" s="5"/>
      <c r="V3243" s="5"/>
      <c r="W3243" s="5"/>
      <c r="X3243" s="5"/>
      <c r="Y3243" s="5"/>
      <c r="Z3243" s="5"/>
      <c r="AA3243" s="5"/>
      <c r="AB3243" s="5"/>
      <c r="AC3243" s="8"/>
      <c r="AD3243" s="8"/>
    </row>
    <row r="3244" spans="2:30" x14ac:dyDescent="0.2">
      <c r="B3244" s="3">
        <f t="shared" si="719"/>
        <v>3235</v>
      </c>
      <c r="C3244" s="3">
        <f t="shared" ca="1" si="715"/>
        <v>0</v>
      </c>
      <c r="D3244" s="3">
        <f t="shared" ca="1" si="709"/>
        <v>1</v>
      </c>
      <c r="E3244" s="3">
        <f t="shared" ca="1" si="716"/>
        <v>0</v>
      </c>
      <c r="F3244" s="3">
        <f t="shared" ca="1" si="710"/>
        <v>1</v>
      </c>
      <c r="G3244" s="3">
        <f t="shared" ca="1" si="711"/>
        <v>1595</v>
      </c>
      <c r="H3244" s="3">
        <f t="shared" ca="1" si="712"/>
        <v>1640</v>
      </c>
      <c r="I3244" s="3">
        <f t="shared" ca="1" si="713"/>
        <v>1595</v>
      </c>
      <c r="J3244" s="3">
        <f t="shared" ca="1" si="714"/>
        <v>1640</v>
      </c>
      <c r="K3244" s="4">
        <f t="shared" ca="1" si="717"/>
        <v>7.6781956603413963</v>
      </c>
      <c r="L3244" s="4">
        <f t="shared" ca="1" si="718"/>
        <v>48.146529021025948</v>
      </c>
      <c r="M3244" s="4" t="str">
        <f ca="1">IF($B3244&gt;$I$4,"",VLOOKUP($B3244,G$10:$K$6000,5,FALSE))</f>
        <v/>
      </c>
      <c r="N3244" s="4" t="str">
        <f ca="1">IF($B3244&gt;$I$4,"",VLOOKUP($B3244,H$10:$K$6000,4,FALSE))</f>
        <v/>
      </c>
      <c r="O3244" s="4" t="str">
        <f ca="1">IF($B3244&gt;$I$4,"",VLOOKUP($B3244,I$10:$L$6000,4,FALSE))</f>
        <v/>
      </c>
      <c r="P3244" s="4" t="str">
        <f ca="1">IF($B3244&gt;$I$4,"",VLOOKUP($B3244,J$10:$L$6000,3,FALSE))</f>
        <v/>
      </c>
      <c r="Q3244" s="5"/>
      <c r="R3244" s="5"/>
      <c r="S3244" s="5"/>
      <c r="T3244" s="5"/>
      <c r="U3244" s="5"/>
      <c r="V3244" s="5"/>
      <c r="W3244" s="5"/>
      <c r="X3244" s="5"/>
      <c r="Y3244" s="5"/>
      <c r="Z3244" s="5"/>
      <c r="AA3244" s="5"/>
      <c r="AB3244" s="5"/>
      <c r="AC3244" s="8"/>
      <c r="AD3244" s="8"/>
    </row>
    <row r="3245" spans="2:30" x14ac:dyDescent="0.2">
      <c r="B3245" s="3">
        <f t="shared" si="719"/>
        <v>3236</v>
      </c>
      <c r="C3245" s="3">
        <f t="shared" ca="1" si="715"/>
        <v>1</v>
      </c>
      <c r="D3245" s="3">
        <f t="shared" ca="1" si="709"/>
        <v>0</v>
      </c>
      <c r="E3245" s="3">
        <f t="shared" ca="1" si="716"/>
        <v>1</v>
      </c>
      <c r="F3245" s="3">
        <f t="shared" ca="1" si="710"/>
        <v>0</v>
      </c>
      <c r="G3245" s="3">
        <f t="shared" ca="1" si="711"/>
        <v>1596</v>
      </c>
      <c r="H3245" s="3">
        <f t="shared" ca="1" si="712"/>
        <v>1640</v>
      </c>
      <c r="I3245" s="3">
        <f t="shared" ca="1" si="713"/>
        <v>1596</v>
      </c>
      <c r="J3245" s="3">
        <f t="shared" ca="1" si="714"/>
        <v>1640</v>
      </c>
      <c r="K3245" s="4">
        <f t="shared" ca="1" si="717"/>
        <v>6.501410488488311</v>
      </c>
      <c r="L3245" s="4">
        <f t="shared" ca="1" si="718"/>
        <v>47.355199523907565</v>
      </c>
      <c r="M3245" s="4" t="str">
        <f ca="1">IF($B3245&gt;$I$4,"",VLOOKUP($B3245,G$10:$K$6000,5,FALSE))</f>
        <v/>
      </c>
      <c r="N3245" s="4" t="str">
        <f ca="1">IF($B3245&gt;$I$4,"",VLOOKUP($B3245,H$10:$K$6000,4,FALSE))</f>
        <v/>
      </c>
      <c r="O3245" s="4" t="str">
        <f ca="1">IF($B3245&gt;$I$4,"",VLOOKUP($B3245,I$10:$L$6000,4,FALSE))</f>
        <v/>
      </c>
      <c r="P3245" s="4" t="str">
        <f ca="1">IF($B3245&gt;$I$4,"",VLOOKUP($B3245,J$10:$L$6000,3,FALSE))</f>
        <v/>
      </c>
      <c r="Q3245" s="5"/>
      <c r="R3245" s="5"/>
      <c r="S3245" s="5"/>
      <c r="T3245" s="5"/>
      <c r="U3245" s="5"/>
      <c r="V3245" s="5"/>
      <c r="W3245" s="5"/>
      <c r="X3245" s="5"/>
      <c r="Y3245" s="5"/>
      <c r="Z3245" s="5"/>
      <c r="AA3245" s="5"/>
      <c r="AB3245" s="5"/>
      <c r="AC3245" s="8"/>
      <c r="AD3245" s="8"/>
    </row>
    <row r="3246" spans="2:30" x14ac:dyDescent="0.2">
      <c r="B3246" s="3">
        <f t="shared" si="719"/>
        <v>3237</v>
      </c>
      <c r="C3246" s="3">
        <f t="shared" ca="1" si="715"/>
        <v>1</v>
      </c>
      <c r="D3246" s="3">
        <f t="shared" ca="1" si="709"/>
        <v>0</v>
      </c>
      <c r="E3246" s="3">
        <f t="shared" ca="1" si="716"/>
        <v>1</v>
      </c>
      <c r="F3246" s="3">
        <f t="shared" ca="1" si="710"/>
        <v>0</v>
      </c>
      <c r="G3246" s="3">
        <f t="shared" ca="1" si="711"/>
        <v>1597</v>
      </c>
      <c r="H3246" s="3">
        <f t="shared" ca="1" si="712"/>
        <v>1640</v>
      </c>
      <c r="I3246" s="3">
        <f t="shared" ca="1" si="713"/>
        <v>1597</v>
      </c>
      <c r="J3246" s="3">
        <f t="shared" ca="1" si="714"/>
        <v>1640</v>
      </c>
      <c r="K3246" s="4">
        <f t="shared" ca="1" si="717"/>
        <v>6.7692019516847051</v>
      </c>
      <c r="L3246" s="4">
        <f t="shared" ca="1" si="718"/>
        <v>47.017885164090586</v>
      </c>
      <c r="M3246" s="4" t="str">
        <f ca="1">IF($B3246&gt;$I$4,"",VLOOKUP($B3246,G$10:$K$6000,5,FALSE))</f>
        <v/>
      </c>
      <c r="N3246" s="4" t="str">
        <f ca="1">IF($B3246&gt;$I$4,"",VLOOKUP($B3246,H$10:$K$6000,4,FALSE))</f>
        <v/>
      </c>
      <c r="O3246" s="4" t="str">
        <f ca="1">IF($B3246&gt;$I$4,"",VLOOKUP($B3246,I$10:$L$6000,4,FALSE))</f>
        <v/>
      </c>
      <c r="P3246" s="4" t="str">
        <f ca="1">IF($B3246&gt;$I$4,"",VLOOKUP($B3246,J$10:$L$6000,3,FALSE))</f>
        <v/>
      </c>
      <c r="Q3246" s="5"/>
      <c r="R3246" s="5"/>
      <c r="S3246" s="5"/>
      <c r="T3246" s="5"/>
      <c r="U3246" s="5"/>
      <c r="V3246" s="5"/>
      <c r="W3246" s="5"/>
      <c r="X3246" s="5"/>
      <c r="Y3246" s="5"/>
      <c r="Z3246" s="5"/>
      <c r="AA3246" s="5"/>
      <c r="AB3246" s="5"/>
      <c r="AC3246" s="8"/>
      <c r="AD3246" s="8"/>
    </row>
    <row r="3247" spans="2:30" x14ac:dyDescent="0.2">
      <c r="B3247" s="3">
        <f t="shared" si="719"/>
        <v>3238</v>
      </c>
      <c r="C3247" s="3">
        <f t="shared" ca="1" si="715"/>
        <v>1</v>
      </c>
      <c r="D3247" s="3">
        <f t="shared" ca="1" si="709"/>
        <v>0</v>
      </c>
      <c r="E3247" s="3">
        <f t="shared" ca="1" si="716"/>
        <v>0</v>
      </c>
      <c r="F3247" s="3">
        <f t="shared" ca="1" si="710"/>
        <v>1</v>
      </c>
      <c r="G3247" s="3">
        <f t="shared" ca="1" si="711"/>
        <v>1598</v>
      </c>
      <c r="H3247" s="3">
        <f t="shared" ca="1" si="712"/>
        <v>1640</v>
      </c>
      <c r="I3247" s="3">
        <f t="shared" ca="1" si="713"/>
        <v>1597</v>
      </c>
      <c r="J3247" s="3">
        <f t="shared" ca="1" si="714"/>
        <v>1641</v>
      </c>
      <c r="K3247" s="4">
        <f t="shared" ca="1" si="717"/>
        <v>6.8271164035313605</v>
      </c>
      <c r="L3247" s="4">
        <f t="shared" ca="1" si="718"/>
        <v>48.663452792097786</v>
      </c>
      <c r="M3247" s="4" t="str">
        <f ca="1">IF($B3247&gt;$I$4,"",VLOOKUP($B3247,G$10:$K$6000,5,FALSE))</f>
        <v/>
      </c>
      <c r="N3247" s="4" t="str">
        <f ca="1">IF($B3247&gt;$I$4,"",VLOOKUP($B3247,H$10:$K$6000,4,FALSE))</f>
        <v/>
      </c>
      <c r="O3247" s="4" t="str">
        <f ca="1">IF($B3247&gt;$I$4,"",VLOOKUP($B3247,I$10:$L$6000,4,FALSE))</f>
        <v/>
      </c>
      <c r="P3247" s="4" t="str">
        <f ca="1">IF($B3247&gt;$I$4,"",VLOOKUP($B3247,J$10:$L$6000,3,FALSE))</f>
        <v/>
      </c>
      <c r="Q3247" s="5"/>
      <c r="R3247" s="5"/>
      <c r="S3247" s="5"/>
      <c r="T3247" s="5"/>
      <c r="U3247" s="5"/>
      <c r="V3247" s="5"/>
      <c r="W3247" s="5"/>
      <c r="X3247" s="5"/>
      <c r="Y3247" s="5"/>
      <c r="Z3247" s="5"/>
      <c r="AA3247" s="5"/>
      <c r="AB3247" s="5"/>
      <c r="AC3247" s="8"/>
      <c r="AD3247" s="8"/>
    </row>
    <row r="3248" spans="2:30" x14ac:dyDescent="0.2">
      <c r="B3248" s="3">
        <f t="shared" si="719"/>
        <v>3239</v>
      </c>
      <c r="C3248" s="3">
        <f t="shared" ca="1" si="715"/>
        <v>0</v>
      </c>
      <c r="D3248" s="3">
        <f t="shared" ca="1" si="709"/>
        <v>1</v>
      </c>
      <c r="E3248" s="3">
        <f t="shared" ca="1" si="716"/>
        <v>0</v>
      </c>
      <c r="F3248" s="3">
        <f t="shared" ca="1" si="710"/>
        <v>1</v>
      </c>
      <c r="G3248" s="3">
        <f t="shared" ca="1" si="711"/>
        <v>1598</v>
      </c>
      <c r="H3248" s="3">
        <f t="shared" ca="1" si="712"/>
        <v>1641</v>
      </c>
      <c r="I3248" s="3">
        <f t="shared" ca="1" si="713"/>
        <v>1597</v>
      </c>
      <c r="J3248" s="3">
        <f t="shared" ca="1" si="714"/>
        <v>1642</v>
      </c>
      <c r="K3248" s="4">
        <f t="shared" ca="1" si="717"/>
        <v>7.5185904647474562</v>
      </c>
      <c r="L3248" s="4">
        <f t="shared" ca="1" si="718"/>
        <v>49.913512281458452</v>
      </c>
      <c r="M3248" s="4" t="str">
        <f ca="1">IF($B3248&gt;$I$4,"",VLOOKUP($B3248,G$10:$K$6000,5,FALSE))</f>
        <v/>
      </c>
      <c r="N3248" s="4" t="str">
        <f ca="1">IF($B3248&gt;$I$4,"",VLOOKUP($B3248,H$10:$K$6000,4,FALSE))</f>
        <v/>
      </c>
      <c r="O3248" s="4" t="str">
        <f ca="1">IF($B3248&gt;$I$4,"",VLOOKUP($B3248,I$10:$L$6000,4,FALSE))</f>
        <v/>
      </c>
      <c r="P3248" s="4" t="str">
        <f ca="1">IF($B3248&gt;$I$4,"",VLOOKUP($B3248,J$10:$L$6000,3,FALSE))</f>
        <v/>
      </c>
      <c r="Q3248" s="5"/>
      <c r="R3248" s="5"/>
      <c r="S3248" s="5"/>
      <c r="T3248" s="5"/>
      <c r="U3248" s="5"/>
      <c r="V3248" s="5"/>
      <c r="W3248" s="5"/>
      <c r="X3248" s="5"/>
      <c r="Y3248" s="5"/>
      <c r="Z3248" s="5"/>
      <c r="AA3248" s="5"/>
      <c r="AB3248" s="5"/>
      <c r="AC3248" s="8"/>
      <c r="AD3248" s="8"/>
    </row>
    <row r="3249" spans="2:30" x14ac:dyDescent="0.2">
      <c r="B3249" s="3">
        <f t="shared" si="719"/>
        <v>3240</v>
      </c>
      <c r="C3249" s="3">
        <f t="shared" ca="1" si="715"/>
        <v>0</v>
      </c>
      <c r="D3249" s="3">
        <f t="shared" ca="1" si="709"/>
        <v>1</v>
      </c>
      <c r="E3249" s="3">
        <f t="shared" ca="1" si="716"/>
        <v>1</v>
      </c>
      <c r="F3249" s="3">
        <f t="shared" ca="1" si="710"/>
        <v>0</v>
      </c>
      <c r="G3249" s="3">
        <f t="shared" ca="1" si="711"/>
        <v>1598</v>
      </c>
      <c r="H3249" s="3">
        <f t="shared" ca="1" si="712"/>
        <v>1642</v>
      </c>
      <c r="I3249" s="3">
        <f t="shared" ca="1" si="713"/>
        <v>1598</v>
      </c>
      <c r="J3249" s="3">
        <f t="shared" ca="1" si="714"/>
        <v>1642</v>
      </c>
      <c r="K3249" s="4">
        <f t="shared" ca="1" si="717"/>
        <v>7.6338024695428972</v>
      </c>
      <c r="L3249" s="4">
        <f t="shared" ca="1" si="718"/>
        <v>46.594715232904193</v>
      </c>
      <c r="M3249" s="4" t="str">
        <f ca="1">IF($B3249&gt;$I$4,"",VLOOKUP($B3249,G$10:$K$6000,5,FALSE))</f>
        <v/>
      </c>
      <c r="N3249" s="4" t="str">
        <f ca="1">IF($B3249&gt;$I$4,"",VLOOKUP($B3249,H$10:$K$6000,4,FALSE))</f>
        <v/>
      </c>
      <c r="O3249" s="4" t="str">
        <f ca="1">IF($B3249&gt;$I$4,"",VLOOKUP($B3249,I$10:$L$6000,4,FALSE))</f>
        <v/>
      </c>
      <c r="P3249" s="4" t="str">
        <f ca="1">IF($B3249&gt;$I$4,"",VLOOKUP($B3249,J$10:$L$6000,3,FALSE))</f>
        <v/>
      </c>
      <c r="Q3249" s="5"/>
      <c r="R3249" s="5"/>
      <c r="S3249" s="5"/>
      <c r="T3249" s="5"/>
      <c r="U3249" s="5"/>
      <c r="V3249" s="5"/>
      <c r="W3249" s="5"/>
      <c r="X3249" s="5"/>
      <c r="Y3249" s="5"/>
      <c r="Z3249" s="5"/>
      <c r="AA3249" s="5"/>
      <c r="AB3249" s="5"/>
      <c r="AC3249" s="8"/>
      <c r="AD3249" s="8"/>
    </row>
    <row r="3250" spans="2:30" x14ac:dyDescent="0.2">
      <c r="B3250" s="3">
        <f t="shared" si="719"/>
        <v>3241</v>
      </c>
      <c r="C3250" s="3">
        <f t="shared" ca="1" si="715"/>
        <v>0</v>
      </c>
      <c r="D3250" s="3">
        <f t="shared" ref="D3250:D3313" ca="1" si="720">1-C3250</f>
        <v>1</v>
      </c>
      <c r="E3250" s="3">
        <f t="shared" ca="1" si="716"/>
        <v>1</v>
      </c>
      <c r="F3250" s="3">
        <f t="shared" ref="F3250:F3313" ca="1" si="721">1-E3250</f>
        <v>0</v>
      </c>
      <c r="G3250" s="3">
        <f t="shared" ref="G3250:G3313" ca="1" si="722">G3249+C3250</f>
        <v>1598</v>
      </c>
      <c r="H3250" s="3">
        <f t="shared" ref="H3250:H3313" ca="1" si="723">H3249+D3250</f>
        <v>1643</v>
      </c>
      <c r="I3250" s="3">
        <f t="shared" ref="I3250:I3313" ca="1" si="724">I3249+E3250</f>
        <v>1599</v>
      </c>
      <c r="J3250" s="3">
        <f t="shared" ref="J3250:J3313" ca="1" si="725">J3249+F3250</f>
        <v>1642</v>
      </c>
      <c r="K3250" s="4">
        <f t="shared" ca="1" si="717"/>
        <v>7.1580804513502114</v>
      </c>
      <c r="L3250" s="4">
        <f t="shared" ca="1" si="718"/>
        <v>44.963611789415175</v>
      </c>
      <c r="M3250" s="4" t="str">
        <f ca="1">IF($B3250&gt;$I$4,"",VLOOKUP($B3250,G$10:$K$6000,5,FALSE))</f>
        <v/>
      </c>
      <c r="N3250" s="4" t="str">
        <f ca="1">IF($B3250&gt;$I$4,"",VLOOKUP($B3250,H$10:$K$6000,4,FALSE))</f>
        <v/>
      </c>
      <c r="O3250" s="4" t="str">
        <f ca="1">IF($B3250&gt;$I$4,"",VLOOKUP($B3250,I$10:$L$6000,4,FALSE))</f>
        <v/>
      </c>
      <c r="P3250" s="4" t="str">
        <f ca="1">IF($B3250&gt;$I$4,"",VLOOKUP($B3250,J$10:$L$6000,3,FALSE))</f>
        <v/>
      </c>
      <c r="Q3250" s="5"/>
      <c r="R3250" s="5"/>
      <c r="S3250" s="5"/>
      <c r="T3250" s="5"/>
      <c r="U3250" s="5"/>
      <c r="V3250" s="5"/>
      <c r="W3250" s="5"/>
      <c r="X3250" s="5"/>
      <c r="Y3250" s="5"/>
      <c r="Z3250" s="5"/>
      <c r="AA3250" s="5"/>
      <c r="AB3250" s="5"/>
      <c r="AC3250" s="8"/>
      <c r="AD3250" s="8"/>
    </row>
    <row r="3251" spans="2:30" x14ac:dyDescent="0.2">
      <c r="B3251" s="3">
        <f t="shared" si="719"/>
        <v>3242</v>
      </c>
      <c r="C3251" s="3">
        <f t="shared" ca="1" si="715"/>
        <v>0</v>
      </c>
      <c r="D3251" s="3">
        <f t="shared" ca="1" si="720"/>
        <v>1</v>
      </c>
      <c r="E3251" s="3">
        <f t="shared" ca="1" si="716"/>
        <v>1</v>
      </c>
      <c r="F3251" s="3">
        <f t="shared" ca="1" si="721"/>
        <v>0</v>
      </c>
      <c r="G3251" s="3">
        <f t="shared" ca="1" si="722"/>
        <v>1598</v>
      </c>
      <c r="H3251" s="3">
        <f t="shared" ca="1" si="723"/>
        <v>1644</v>
      </c>
      <c r="I3251" s="3">
        <f t="shared" ca="1" si="724"/>
        <v>1600</v>
      </c>
      <c r="J3251" s="3">
        <f t="shared" ca="1" si="725"/>
        <v>1642</v>
      </c>
      <c r="K3251" s="4">
        <f t="shared" ca="1" si="717"/>
        <v>7.7375953914443194</v>
      </c>
      <c r="L3251" s="4">
        <f t="shared" ca="1" si="718"/>
        <v>46.05120861318909</v>
      </c>
      <c r="M3251" s="4" t="str">
        <f ca="1">IF($B3251&gt;$I$4,"",VLOOKUP($B3251,G$10:$K$6000,5,FALSE))</f>
        <v/>
      </c>
      <c r="N3251" s="4" t="str">
        <f ca="1">IF($B3251&gt;$I$4,"",VLOOKUP($B3251,H$10:$K$6000,4,FALSE))</f>
        <v/>
      </c>
      <c r="O3251" s="4" t="str">
        <f ca="1">IF($B3251&gt;$I$4,"",VLOOKUP($B3251,I$10:$L$6000,4,FALSE))</f>
        <v/>
      </c>
      <c r="P3251" s="4" t="str">
        <f ca="1">IF($B3251&gt;$I$4,"",VLOOKUP($B3251,J$10:$L$6000,3,FALSE))</f>
        <v/>
      </c>
      <c r="Q3251" s="5"/>
      <c r="R3251" s="5"/>
      <c r="S3251" s="5"/>
      <c r="T3251" s="5"/>
      <c r="U3251" s="5"/>
      <c r="V3251" s="5"/>
      <c r="W3251" s="5"/>
      <c r="X3251" s="5"/>
      <c r="Y3251" s="5"/>
      <c r="Z3251" s="5"/>
      <c r="AA3251" s="5"/>
      <c r="AB3251" s="5"/>
      <c r="AC3251" s="8"/>
      <c r="AD3251" s="8"/>
    </row>
    <row r="3252" spans="2:30" x14ac:dyDescent="0.2">
      <c r="B3252" s="3">
        <f t="shared" si="719"/>
        <v>3243</v>
      </c>
      <c r="C3252" s="3">
        <f t="shared" ca="1" si="715"/>
        <v>0</v>
      </c>
      <c r="D3252" s="3">
        <f t="shared" ca="1" si="720"/>
        <v>1</v>
      </c>
      <c r="E3252" s="3">
        <f t="shared" ca="1" si="716"/>
        <v>1</v>
      </c>
      <c r="F3252" s="3">
        <f t="shared" ca="1" si="721"/>
        <v>0</v>
      </c>
      <c r="G3252" s="3">
        <f t="shared" ca="1" si="722"/>
        <v>1598</v>
      </c>
      <c r="H3252" s="3">
        <f t="shared" ca="1" si="723"/>
        <v>1645</v>
      </c>
      <c r="I3252" s="3">
        <f t="shared" ca="1" si="724"/>
        <v>1601</v>
      </c>
      <c r="J3252" s="3">
        <f t="shared" ca="1" si="725"/>
        <v>1642</v>
      </c>
      <c r="K3252" s="4">
        <f t="shared" ca="1" si="717"/>
        <v>7.6507514672811983</v>
      </c>
      <c r="L3252" s="4">
        <f t="shared" ca="1" si="718"/>
        <v>47.329965714921876</v>
      </c>
      <c r="M3252" s="4" t="str">
        <f ca="1">IF($B3252&gt;$I$4,"",VLOOKUP($B3252,G$10:$K$6000,5,FALSE))</f>
        <v/>
      </c>
      <c r="N3252" s="4" t="str">
        <f ca="1">IF($B3252&gt;$I$4,"",VLOOKUP($B3252,H$10:$K$6000,4,FALSE))</f>
        <v/>
      </c>
      <c r="O3252" s="4" t="str">
        <f ca="1">IF($B3252&gt;$I$4,"",VLOOKUP($B3252,I$10:$L$6000,4,FALSE))</f>
        <v/>
      </c>
      <c r="P3252" s="4" t="str">
        <f ca="1">IF($B3252&gt;$I$4,"",VLOOKUP($B3252,J$10:$L$6000,3,FALSE))</f>
        <v/>
      </c>
      <c r="Q3252" s="5"/>
      <c r="R3252" s="5"/>
      <c r="S3252" s="5"/>
      <c r="T3252" s="5"/>
      <c r="U3252" s="5"/>
      <c r="V3252" s="5"/>
      <c r="W3252" s="5"/>
      <c r="X3252" s="5"/>
      <c r="Y3252" s="5"/>
      <c r="Z3252" s="5"/>
      <c r="AA3252" s="5"/>
      <c r="AB3252" s="5"/>
      <c r="AC3252" s="8"/>
      <c r="AD3252" s="8"/>
    </row>
    <row r="3253" spans="2:30" x14ac:dyDescent="0.2">
      <c r="B3253" s="3">
        <f t="shared" si="719"/>
        <v>3244</v>
      </c>
      <c r="C3253" s="3">
        <f t="shared" ca="1" si="715"/>
        <v>0</v>
      </c>
      <c r="D3253" s="3">
        <f t="shared" ca="1" si="720"/>
        <v>1</v>
      </c>
      <c r="E3253" s="3">
        <f t="shared" ca="1" si="716"/>
        <v>1</v>
      </c>
      <c r="F3253" s="3">
        <f t="shared" ca="1" si="721"/>
        <v>0</v>
      </c>
      <c r="G3253" s="3">
        <f t="shared" ca="1" si="722"/>
        <v>1598</v>
      </c>
      <c r="H3253" s="3">
        <f t="shared" ca="1" si="723"/>
        <v>1646</v>
      </c>
      <c r="I3253" s="3">
        <f t="shared" ca="1" si="724"/>
        <v>1602</v>
      </c>
      <c r="J3253" s="3">
        <f t="shared" ca="1" si="725"/>
        <v>1642</v>
      </c>
      <c r="K3253" s="4">
        <f t="shared" ca="1" si="717"/>
        <v>7.1685895352168867</v>
      </c>
      <c r="L3253" s="4">
        <f t="shared" ca="1" si="718"/>
        <v>47.142643502965662</v>
      </c>
      <c r="M3253" s="4" t="str">
        <f ca="1">IF($B3253&gt;$I$4,"",VLOOKUP($B3253,G$10:$K$6000,5,FALSE))</f>
        <v/>
      </c>
      <c r="N3253" s="4" t="str">
        <f ca="1">IF($B3253&gt;$I$4,"",VLOOKUP($B3253,H$10:$K$6000,4,FALSE))</f>
        <v/>
      </c>
      <c r="O3253" s="4" t="str">
        <f ca="1">IF($B3253&gt;$I$4,"",VLOOKUP($B3253,I$10:$L$6000,4,FALSE))</f>
        <v/>
      </c>
      <c r="P3253" s="4" t="str">
        <f ca="1">IF($B3253&gt;$I$4,"",VLOOKUP($B3253,J$10:$L$6000,3,FALSE))</f>
        <v/>
      </c>
      <c r="Q3253" s="5"/>
      <c r="R3253" s="5"/>
      <c r="S3253" s="5"/>
      <c r="T3253" s="5"/>
      <c r="U3253" s="5"/>
      <c r="V3253" s="5"/>
      <c r="W3253" s="5"/>
      <c r="X3253" s="5"/>
      <c r="Y3253" s="5"/>
      <c r="Z3253" s="5"/>
      <c r="AA3253" s="5"/>
      <c r="AB3253" s="5"/>
      <c r="AC3253" s="8"/>
      <c r="AD3253" s="8"/>
    </row>
    <row r="3254" spans="2:30" x14ac:dyDescent="0.2">
      <c r="B3254" s="3">
        <f t="shared" si="719"/>
        <v>3245</v>
      </c>
      <c r="C3254" s="3">
        <f t="shared" ca="1" si="715"/>
        <v>1</v>
      </c>
      <c r="D3254" s="3">
        <f t="shared" ca="1" si="720"/>
        <v>0</v>
      </c>
      <c r="E3254" s="3">
        <f t="shared" ca="1" si="716"/>
        <v>1</v>
      </c>
      <c r="F3254" s="3">
        <f t="shared" ca="1" si="721"/>
        <v>0</v>
      </c>
      <c r="G3254" s="3">
        <f t="shared" ca="1" si="722"/>
        <v>1599</v>
      </c>
      <c r="H3254" s="3">
        <f t="shared" ca="1" si="723"/>
        <v>1646</v>
      </c>
      <c r="I3254" s="3">
        <f t="shared" ca="1" si="724"/>
        <v>1603</v>
      </c>
      <c r="J3254" s="3">
        <f t="shared" ca="1" si="725"/>
        <v>1642</v>
      </c>
      <c r="K3254" s="4">
        <f t="shared" ca="1" si="717"/>
        <v>5.7050880540695159</v>
      </c>
      <c r="L3254" s="4">
        <f t="shared" ca="1" si="718"/>
        <v>47.302561482195436</v>
      </c>
      <c r="M3254" s="4" t="str">
        <f ca="1">IF($B3254&gt;$I$4,"",VLOOKUP($B3254,G$10:$K$6000,5,FALSE))</f>
        <v/>
      </c>
      <c r="N3254" s="4" t="str">
        <f ca="1">IF($B3254&gt;$I$4,"",VLOOKUP($B3254,H$10:$K$6000,4,FALSE))</f>
        <v/>
      </c>
      <c r="O3254" s="4" t="str">
        <f ca="1">IF($B3254&gt;$I$4,"",VLOOKUP($B3254,I$10:$L$6000,4,FALSE))</f>
        <v/>
      </c>
      <c r="P3254" s="4" t="str">
        <f ca="1">IF($B3254&gt;$I$4,"",VLOOKUP($B3254,J$10:$L$6000,3,FALSE))</f>
        <v/>
      </c>
      <c r="Q3254" s="5"/>
      <c r="R3254" s="5"/>
      <c r="S3254" s="5"/>
      <c r="T3254" s="5"/>
      <c r="U3254" s="5"/>
      <c r="V3254" s="5"/>
      <c r="W3254" s="5"/>
      <c r="X3254" s="5"/>
      <c r="Y3254" s="5"/>
      <c r="Z3254" s="5"/>
      <c r="AA3254" s="5"/>
      <c r="AB3254" s="5"/>
      <c r="AC3254" s="8"/>
      <c r="AD3254" s="8"/>
    </row>
    <row r="3255" spans="2:30" x14ac:dyDescent="0.2">
      <c r="B3255" s="3">
        <f t="shared" si="719"/>
        <v>3246</v>
      </c>
      <c r="C3255" s="3">
        <f t="shared" ca="1" si="715"/>
        <v>1</v>
      </c>
      <c r="D3255" s="3">
        <f t="shared" ca="1" si="720"/>
        <v>0</v>
      </c>
      <c r="E3255" s="3">
        <f t="shared" ca="1" si="716"/>
        <v>0</v>
      </c>
      <c r="F3255" s="3">
        <f t="shared" ca="1" si="721"/>
        <v>1</v>
      </c>
      <c r="G3255" s="3">
        <f t="shared" ca="1" si="722"/>
        <v>1600</v>
      </c>
      <c r="H3255" s="3">
        <f t="shared" ca="1" si="723"/>
        <v>1646</v>
      </c>
      <c r="I3255" s="3">
        <f t="shared" ca="1" si="724"/>
        <v>1603</v>
      </c>
      <c r="J3255" s="3">
        <f t="shared" ca="1" si="725"/>
        <v>1643</v>
      </c>
      <c r="K3255" s="4">
        <f t="shared" ca="1" si="717"/>
        <v>6.053438212246121</v>
      </c>
      <c r="L3255" s="4">
        <f t="shared" ca="1" si="718"/>
        <v>48.264363774293876</v>
      </c>
      <c r="M3255" s="4" t="str">
        <f ca="1">IF($B3255&gt;$I$4,"",VLOOKUP($B3255,G$10:$K$6000,5,FALSE))</f>
        <v/>
      </c>
      <c r="N3255" s="4" t="str">
        <f ca="1">IF($B3255&gt;$I$4,"",VLOOKUP($B3255,H$10:$K$6000,4,FALSE))</f>
        <v/>
      </c>
      <c r="O3255" s="4" t="str">
        <f ca="1">IF($B3255&gt;$I$4,"",VLOOKUP($B3255,I$10:$L$6000,4,FALSE))</f>
        <v/>
      </c>
      <c r="P3255" s="4" t="str">
        <f ca="1">IF($B3255&gt;$I$4,"",VLOOKUP($B3255,J$10:$L$6000,3,FALSE))</f>
        <v/>
      </c>
      <c r="Q3255" s="5"/>
      <c r="R3255" s="5"/>
      <c r="S3255" s="5"/>
      <c r="T3255" s="5"/>
      <c r="U3255" s="5"/>
      <c r="V3255" s="5"/>
      <c r="W3255" s="5"/>
      <c r="X3255" s="5"/>
      <c r="Y3255" s="5"/>
      <c r="Z3255" s="5"/>
      <c r="AA3255" s="5"/>
      <c r="AB3255" s="5"/>
      <c r="AC3255" s="8"/>
      <c r="AD3255" s="8"/>
    </row>
    <row r="3256" spans="2:30" x14ac:dyDescent="0.2">
      <c r="B3256" s="3">
        <f t="shared" si="719"/>
        <v>3247</v>
      </c>
      <c r="C3256" s="3">
        <f t="shared" ca="1" si="715"/>
        <v>1</v>
      </c>
      <c r="D3256" s="3">
        <f t="shared" ca="1" si="720"/>
        <v>0</v>
      </c>
      <c r="E3256" s="3">
        <f t="shared" ca="1" si="716"/>
        <v>1</v>
      </c>
      <c r="F3256" s="3">
        <f t="shared" ca="1" si="721"/>
        <v>0</v>
      </c>
      <c r="G3256" s="3">
        <f t="shared" ca="1" si="722"/>
        <v>1601</v>
      </c>
      <c r="H3256" s="3">
        <f t="shared" ca="1" si="723"/>
        <v>1646</v>
      </c>
      <c r="I3256" s="3">
        <f t="shared" ca="1" si="724"/>
        <v>1604</v>
      </c>
      <c r="J3256" s="3">
        <f t="shared" ca="1" si="725"/>
        <v>1643</v>
      </c>
      <c r="K3256" s="4">
        <f t="shared" ca="1" si="717"/>
        <v>6.5146187962590387</v>
      </c>
      <c r="L3256" s="4">
        <f t="shared" ca="1" si="718"/>
        <v>47.320205861334507</v>
      </c>
      <c r="M3256" s="4" t="str">
        <f ca="1">IF($B3256&gt;$I$4,"",VLOOKUP($B3256,G$10:$K$6000,5,FALSE))</f>
        <v/>
      </c>
      <c r="N3256" s="4" t="str">
        <f ca="1">IF($B3256&gt;$I$4,"",VLOOKUP($B3256,H$10:$K$6000,4,FALSE))</f>
        <v/>
      </c>
      <c r="O3256" s="4" t="str">
        <f ca="1">IF($B3256&gt;$I$4,"",VLOOKUP($B3256,I$10:$L$6000,4,FALSE))</f>
        <v/>
      </c>
      <c r="P3256" s="4" t="str">
        <f ca="1">IF($B3256&gt;$I$4,"",VLOOKUP($B3256,J$10:$L$6000,3,FALSE))</f>
        <v/>
      </c>
      <c r="Q3256" s="5"/>
      <c r="R3256" s="5"/>
      <c r="S3256" s="5"/>
      <c r="T3256" s="5"/>
      <c r="U3256" s="5"/>
      <c r="V3256" s="5"/>
      <c r="W3256" s="5"/>
      <c r="X3256" s="5"/>
      <c r="Y3256" s="5"/>
      <c r="Z3256" s="5"/>
      <c r="AA3256" s="5"/>
      <c r="AB3256" s="5"/>
      <c r="AC3256" s="8"/>
      <c r="AD3256" s="8"/>
    </row>
    <row r="3257" spans="2:30" x14ac:dyDescent="0.2">
      <c r="B3257" s="3">
        <f t="shared" si="719"/>
        <v>3248</v>
      </c>
      <c r="C3257" s="3">
        <f t="shared" ca="1" si="715"/>
        <v>1</v>
      </c>
      <c r="D3257" s="3">
        <f t="shared" ca="1" si="720"/>
        <v>0</v>
      </c>
      <c r="E3257" s="3">
        <f t="shared" ca="1" si="716"/>
        <v>1</v>
      </c>
      <c r="F3257" s="3">
        <f t="shared" ca="1" si="721"/>
        <v>0</v>
      </c>
      <c r="G3257" s="3">
        <f t="shared" ca="1" si="722"/>
        <v>1602</v>
      </c>
      <c r="H3257" s="3">
        <f t="shared" ca="1" si="723"/>
        <v>1646</v>
      </c>
      <c r="I3257" s="3">
        <f t="shared" ca="1" si="724"/>
        <v>1605</v>
      </c>
      <c r="J3257" s="3">
        <f t="shared" ca="1" si="725"/>
        <v>1643</v>
      </c>
      <c r="K3257" s="4">
        <f t="shared" ca="1" si="717"/>
        <v>6.217508468301352</v>
      </c>
      <c r="L3257" s="4">
        <f t="shared" ca="1" si="718"/>
        <v>46.023391352476331</v>
      </c>
      <c r="M3257" s="4" t="str">
        <f ca="1">IF($B3257&gt;$I$4,"",VLOOKUP($B3257,G$10:$K$6000,5,FALSE))</f>
        <v/>
      </c>
      <c r="N3257" s="4" t="str">
        <f ca="1">IF($B3257&gt;$I$4,"",VLOOKUP($B3257,H$10:$K$6000,4,FALSE))</f>
        <v/>
      </c>
      <c r="O3257" s="4" t="str">
        <f ca="1">IF($B3257&gt;$I$4,"",VLOOKUP($B3257,I$10:$L$6000,4,FALSE))</f>
        <v/>
      </c>
      <c r="P3257" s="4" t="str">
        <f ca="1">IF($B3257&gt;$I$4,"",VLOOKUP($B3257,J$10:$L$6000,3,FALSE))</f>
        <v/>
      </c>
      <c r="Q3257" s="5"/>
      <c r="R3257" s="5"/>
      <c r="S3257" s="5"/>
      <c r="T3257" s="5"/>
      <c r="U3257" s="5"/>
      <c r="V3257" s="5"/>
      <c r="W3257" s="5"/>
      <c r="X3257" s="5"/>
      <c r="Y3257" s="5"/>
      <c r="Z3257" s="5"/>
      <c r="AA3257" s="5"/>
      <c r="AB3257" s="5"/>
      <c r="AC3257" s="8"/>
      <c r="AD3257" s="8"/>
    </row>
    <row r="3258" spans="2:30" x14ac:dyDescent="0.2">
      <c r="B3258" s="3">
        <f t="shared" si="719"/>
        <v>3249</v>
      </c>
      <c r="C3258" s="3">
        <f t="shared" ca="1" si="715"/>
        <v>0</v>
      </c>
      <c r="D3258" s="3">
        <f t="shared" ca="1" si="720"/>
        <v>1</v>
      </c>
      <c r="E3258" s="3">
        <f t="shared" ca="1" si="716"/>
        <v>0</v>
      </c>
      <c r="F3258" s="3">
        <f t="shared" ca="1" si="721"/>
        <v>1</v>
      </c>
      <c r="G3258" s="3">
        <f t="shared" ca="1" si="722"/>
        <v>1602</v>
      </c>
      <c r="H3258" s="3">
        <f t="shared" ca="1" si="723"/>
        <v>1647</v>
      </c>
      <c r="I3258" s="3">
        <f t="shared" ca="1" si="724"/>
        <v>1605</v>
      </c>
      <c r="J3258" s="3">
        <f t="shared" ca="1" si="725"/>
        <v>1644</v>
      </c>
      <c r="K3258" s="4">
        <f t="shared" ca="1" si="717"/>
        <v>7.6485007859469398</v>
      </c>
      <c r="L3258" s="4">
        <f t="shared" ca="1" si="718"/>
        <v>48.562843645354548</v>
      </c>
      <c r="M3258" s="4" t="str">
        <f ca="1">IF($B3258&gt;$I$4,"",VLOOKUP($B3258,G$10:$K$6000,5,FALSE))</f>
        <v/>
      </c>
      <c r="N3258" s="4" t="str">
        <f ca="1">IF($B3258&gt;$I$4,"",VLOOKUP($B3258,H$10:$K$6000,4,FALSE))</f>
        <v/>
      </c>
      <c r="O3258" s="4" t="str">
        <f ca="1">IF($B3258&gt;$I$4,"",VLOOKUP($B3258,I$10:$L$6000,4,FALSE))</f>
        <v/>
      </c>
      <c r="P3258" s="4" t="str">
        <f ca="1">IF($B3258&gt;$I$4,"",VLOOKUP($B3258,J$10:$L$6000,3,FALSE))</f>
        <v/>
      </c>
      <c r="Q3258" s="5"/>
      <c r="R3258" s="5"/>
      <c r="S3258" s="5"/>
      <c r="T3258" s="5"/>
      <c r="U3258" s="5"/>
      <c r="V3258" s="5"/>
      <c r="W3258" s="5"/>
      <c r="X3258" s="5"/>
      <c r="Y3258" s="5"/>
      <c r="Z3258" s="5"/>
      <c r="AA3258" s="5"/>
      <c r="AB3258" s="5"/>
      <c r="AC3258" s="8"/>
      <c r="AD3258" s="8"/>
    </row>
    <row r="3259" spans="2:30" x14ac:dyDescent="0.2">
      <c r="B3259" s="3">
        <f t="shared" si="719"/>
        <v>3250</v>
      </c>
      <c r="C3259" s="3">
        <f t="shared" ca="1" si="715"/>
        <v>1</v>
      </c>
      <c r="D3259" s="3">
        <f t="shared" ca="1" si="720"/>
        <v>0</v>
      </c>
      <c r="E3259" s="3">
        <f t="shared" ca="1" si="716"/>
        <v>0</v>
      </c>
      <c r="F3259" s="3">
        <f t="shared" ca="1" si="721"/>
        <v>1</v>
      </c>
      <c r="G3259" s="3">
        <f t="shared" ca="1" si="722"/>
        <v>1603</v>
      </c>
      <c r="H3259" s="3">
        <f t="shared" ca="1" si="723"/>
        <v>1647</v>
      </c>
      <c r="I3259" s="3">
        <f t="shared" ca="1" si="724"/>
        <v>1605</v>
      </c>
      <c r="J3259" s="3">
        <f t="shared" ca="1" si="725"/>
        <v>1645</v>
      </c>
      <c r="K3259" s="4">
        <f t="shared" ca="1" si="717"/>
        <v>6.6260633927305124</v>
      </c>
      <c r="L3259" s="4">
        <f t="shared" ca="1" si="718"/>
        <v>48.251119196780785</v>
      </c>
      <c r="M3259" s="4" t="str">
        <f ca="1">IF($B3259&gt;$I$4,"",VLOOKUP($B3259,G$10:$K$6000,5,FALSE))</f>
        <v/>
      </c>
      <c r="N3259" s="4" t="str">
        <f ca="1">IF($B3259&gt;$I$4,"",VLOOKUP($B3259,H$10:$K$6000,4,FALSE))</f>
        <v/>
      </c>
      <c r="O3259" s="4" t="str">
        <f ca="1">IF($B3259&gt;$I$4,"",VLOOKUP($B3259,I$10:$L$6000,4,FALSE))</f>
        <v/>
      </c>
      <c r="P3259" s="4" t="str">
        <f ca="1">IF($B3259&gt;$I$4,"",VLOOKUP($B3259,J$10:$L$6000,3,FALSE))</f>
        <v/>
      </c>
      <c r="Q3259" s="5"/>
      <c r="R3259" s="5"/>
      <c r="S3259" s="5"/>
      <c r="T3259" s="5"/>
      <c r="U3259" s="5"/>
      <c r="V3259" s="5"/>
      <c r="W3259" s="5"/>
      <c r="X3259" s="5"/>
      <c r="Y3259" s="5"/>
      <c r="Z3259" s="5"/>
      <c r="AA3259" s="5"/>
      <c r="AB3259" s="5"/>
      <c r="AC3259" s="8"/>
      <c r="AD3259" s="8"/>
    </row>
    <row r="3260" spans="2:30" x14ac:dyDescent="0.2">
      <c r="B3260" s="3">
        <f t="shared" si="719"/>
        <v>3251</v>
      </c>
      <c r="C3260" s="3">
        <f t="shared" ca="1" si="715"/>
        <v>0</v>
      </c>
      <c r="D3260" s="3">
        <f t="shared" ca="1" si="720"/>
        <v>1</v>
      </c>
      <c r="E3260" s="3">
        <f t="shared" ca="1" si="716"/>
        <v>0</v>
      </c>
      <c r="F3260" s="3">
        <f t="shared" ca="1" si="721"/>
        <v>1</v>
      </c>
      <c r="G3260" s="3">
        <f t="shared" ca="1" si="722"/>
        <v>1603</v>
      </c>
      <c r="H3260" s="3">
        <f t="shared" ca="1" si="723"/>
        <v>1648</v>
      </c>
      <c r="I3260" s="3">
        <f t="shared" ca="1" si="724"/>
        <v>1605</v>
      </c>
      <c r="J3260" s="3">
        <f t="shared" ca="1" si="725"/>
        <v>1646</v>
      </c>
      <c r="K3260" s="4">
        <f t="shared" ca="1" si="717"/>
        <v>7.0583735286406455</v>
      </c>
      <c r="L3260" s="4">
        <f t="shared" ca="1" si="718"/>
        <v>48.757032649695994</v>
      </c>
      <c r="M3260" s="4" t="str">
        <f ca="1">IF($B3260&gt;$I$4,"",VLOOKUP($B3260,G$10:$K$6000,5,FALSE))</f>
        <v/>
      </c>
      <c r="N3260" s="4" t="str">
        <f ca="1">IF($B3260&gt;$I$4,"",VLOOKUP($B3260,H$10:$K$6000,4,FALSE))</f>
        <v/>
      </c>
      <c r="O3260" s="4" t="str">
        <f ca="1">IF($B3260&gt;$I$4,"",VLOOKUP($B3260,I$10:$L$6000,4,FALSE))</f>
        <v/>
      </c>
      <c r="P3260" s="4" t="str">
        <f ca="1">IF($B3260&gt;$I$4,"",VLOOKUP($B3260,J$10:$L$6000,3,FALSE))</f>
        <v/>
      </c>
      <c r="Q3260" s="5"/>
      <c r="R3260" s="5"/>
      <c r="S3260" s="5"/>
      <c r="T3260" s="5"/>
      <c r="U3260" s="5"/>
      <c r="V3260" s="5"/>
      <c r="W3260" s="5"/>
      <c r="X3260" s="5"/>
      <c r="Y3260" s="5"/>
      <c r="Z3260" s="5"/>
      <c r="AA3260" s="5"/>
      <c r="AB3260" s="5"/>
      <c r="AC3260" s="8"/>
      <c r="AD3260" s="8"/>
    </row>
    <row r="3261" spans="2:30" x14ac:dyDescent="0.2">
      <c r="B3261" s="3">
        <f t="shared" si="719"/>
        <v>3252</v>
      </c>
      <c r="C3261" s="3">
        <f t="shared" ca="1" si="715"/>
        <v>1</v>
      </c>
      <c r="D3261" s="3">
        <f t="shared" ca="1" si="720"/>
        <v>0</v>
      </c>
      <c r="E3261" s="3">
        <f t="shared" ca="1" si="716"/>
        <v>0</v>
      </c>
      <c r="F3261" s="3">
        <f t="shared" ca="1" si="721"/>
        <v>1</v>
      </c>
      <c r="G3261" s="3">
        <f t="shared" ca="1" si="722"/>
        <v>1604</v>
      </c>
      <c r="H3261" s="3">
        <f t="shared" ca="1" si="723"/>
        <v>1648</v>
      </c>
      <c r="I3261" s="3">
        <f t="shared" ca="1" si="724"/>
        <v>1605</v>
      </c>
      <c r="J3261" s="3">
        <f t="shared" ca="1" si="725"/>
        <v>1647</v>
      </c>
      <c r="K3261" s="4">
        <f t="shared" ca="1" si="717"/>
        <v>6.7427671677972505</v>
      </c>
      <c r="L3261" s="4">
        <f t="shared" ca="1" si="718"/>
        <v>48.471575730843867</v>
      </c>
      <c r="M3261" s="4" t="str">
        <f ca="1">IF($B3261&gt;$I$4,"",VLOOKUP($B3261,G$10:$K$6000,5,FALSE))</f>
        <v/>
      </c>
      <c r="N3261" s="4" t="str">
        <f ca="1">IF($B3261&gt;$I$4,"",VLOOKUP($B3261,H$10:$K$6000,4,FALSE))</f>
        <v/>
      </c>
      <c r="O3261" s="4" t="str">
        <f ca="1">IF($B3261&gt;$I$4,"",VLOOKUP($B3261,I$10:$L$6000,4,FALSE))</f>
        <v/>
      </c>
      <c r="P3261" s="4" t="str">
        <f ca="1">IF($B3261&gt;$I$4,"",VLOOKUP($B3261,J$10:$L$6000,3,FALSE))</f>
        <v/>
      </c>
      <c r="Q3261" s="5"/>
      <c r="R3261" s="5"/>
      <c r="S3261" s="5"/>
      <c r="T3261" s="5"/>
      <c r="U3261" s="5"/>
      <c r="V3261" s="5"/>
      <c r="W3261" s="5"/>
      <c r="X3261" s="5"/>
      <c r="Y3261" s="5"/>
      <c r="Z3261" s="5"/>
      <c r="AA3261" s="5"/>
      <c r="AB3261" s="5"/>
      <c r="AC3261" s="8"/>
      <c r="AD3261" s="8"/>
    </row>
    <row r="3262" spans="2:30" x14ac:dyDescent="0.2">
      <c r="B3262" s="3">
        <f t="shared" si="719"/>
        <v>3253</v>
      </c>
      <c r="C3262" s="3">
        <f t="shared" ca="1" si="715"/>
        <v>0</v>
      </c>
      <c r="D3262" s="3">
        <f t="shared" ca="1" si="720"/>
        <v>1</v>
      </c>
      <c r="E3262" s="3">
        <f t="shared" ca="1" si="716"/>
        <v>1</v>
      </c>
      <c r="F3262" s="3">
        <f t="shared" ca="1" si="721"/>
        <v>0</v>
      </c>
      <c r="G3262" s="3">
        <f t="shared" ca="1" si="722"/>
        <v>1604</v>
      </c>
      <c r="H3262" s="3">
        <f t="shared" ca="1" si="723"/>
        <v>1649</v>
      </c>
      <c r="I3262" s="3">
        <f t="shared" ca="1" si="724"/>
        <v>1606</v>
      </c>
      <c r="J3262" s="3">
        <f t="shared" ca="1" si="725"/>
        <v>1647</v>
      </c>
      <c r="K3262" s="4">
        <f t="shared" ca="1" si="717"/>
        <v>6.9566940342926653</v>
      </c>
      <c r="L3262" s="4">
        <f t="shared" ca="1" si="718"/>
        <v>46.946857744063053</v>
      </c>
      <c r="M3262" s="4" t="str">
        <f ca="1">IF($B3262&gt;$I$4,"",VLOOKUP($B3262,G$10:$K$6000,5,FALSE))</f>
        <v/>
      </c>
      <c r="N3262" s="4" t="str">
        <f ca="1">IF($B3262&gt;$I$4,"",VLOOKUP($B3262,H$10:$K$6000,4,FALSE))</f>
        <v/>
      </c>
      <c r="O3262" s="4" t="str">
        <f ca="1">IF($B3262&gt;$I$4,"",VLOOKUP($B3262,I$10:$L$6000,4,FALSE))</f>
        <v/>
      </c>
      <c r="P3262" s="4" t="str">
        <f ca="1">IF($B3262&gt;$I$4,"",VLOOKUP($B3262,J$10:$L$6000,3,FALSE))</f>
        <v/>
      </c>
      <c r="Q3262" s="5"/>
      <c r="R3262" s="5"/>
      <c r="S3262" s="5"/>
      <c r="T3262" s="5"/>
      <c r="U3262" s="5"/>
      <c r="V3262" s="5"/>
      <c r="W3262" s="5"/>
      <c r="X3262" s="5"/>
      <c r="Y3262" s="5"/>
      <c r="Z3262" s="5"/>
      <c r="AA3262" s="5"/>
      <c r="AB3262" s="5"/>
      <c r="AC3262" s="8"/>
      <c r="AD3262" s="8"/>
    </row>
    <row r="3263" spans="2:30" x14ac:dyDescent="0.2">
      <c r="B3263" s="3">
        <f t="shared" si="719"/>
        <v>3254</v>
      </c>
      <c r="C3263" s="3">
        <f t="shared" ca="1" si="715"/>
        <v>0</v>
      </c>
      <c r="D3263" s="3">
        <f t="shared" ca="1" si="720"/>
        <v>1</v>
      </c>
      <c r="E3263" s="3">
        <f t="shared" ca="1" si="716"/>
        <v>1</v>
      </c>
      <c r="F3263" s="3">
        <f t="shared" ca="1" si="721"/>
        <v>0</v>
      </c>
      <c r="G3263" s="3">
        <f t="shared" ca="1" si="722"/>
        <v>1604</v>
      </c>
      <c r="H3263" s="3">
        <f t="shared" ca="1" si="723"/>
        <v>1650</v>
      </c>
      <c r="I3263" s="3">
        <f t="shared" ca="1" si="724"/>
        <v>1607</v>
      </c>
      <c r="J3263" s="3">
        <f t="shared" ca="1" si="725"/>
        <v>1647</v>
      </c>
      <c r="K3263" s="4">
        <f t="shared" ca="1" si="717"/>
        <v>7.5252168705919624</v>
      </c>
      <c r="L3263" s="4">
        <f t="shared" ca="1" si="718"/>
        <v>47.227482098092018</v>
      </c>
      <c r="M3263" s="4" t="str">
        <f ca="1">IF($B3263&gt;$I$4,"",VLOOKUP($B3263,G$10:$K$6000,5,FALSE))</f>
        <v/>
      </c>
      <c r="N3263" s="4" t="str">
        <f ca="1">IF($B3263&gt;$I$4,"",VLOOKUP($B3263,H$10:$K$6000,4,FALSE))</f>
        <v/>
      </c>
      <c r="O3263" s="4" t="str">
        <f ca="1">IF($B3263&gt;$I$4,"",VLOOKUP($B3263,I$10:$L$6000,4,FALSE))</f>
        <v/>
      </c>
      <c r="P3263" s="4" t="str">
        <f ca="1">IF($B3263&gt;$I$4,"",VLOOKUP($B3263,J$10:$L$6000,3,FALSE))</f>
        <v/>
      </c>
      <c r="Q3263" s="5"/>
      <c r="R3263" s="5"/>
      <c r="S3263" s="5"/>
      <c r="T3263" s="5"/>
      <c r="U3263" s="5"/>
      <c r="V3263" s="5"/>
      <c r="W3263" s="5"/>
      <c r="X3263" s="5"/>
      <c r="Y3263" s="5"/>
      <c r="Z3263" s="5"/>
      <c r="AA3263" s="5"/>
      <c r="AB3263" s="5"/>
      <c r="AC3263" s="8"/>
      <c r="AD3263" s="8"/>
    </row>
    <row r="3264" spans="2:30" x14ac:dyDescent="0.2">
      <c r="B3264" s="3">
        <f t="shared" si="719"/>
        <v>3255</v>
      </c>
      <c r="C3264" s="3">
        <f t="shared" ca="1" si="715"/>
        <v>0</v>
      </c>
      <c r="D3264" s="3">
        <f t="shared" ca="1" si="720"/>
        <v>1</v>
      </c>
      <c r="E3264" s="3">
        <f t="shared" ca="1" si="716"/>
        <v>1</v>
      </c>
      <c r="F3264" s="3">
        <f t="shared" ca="1" si="721"/>
        <v>0</v>
      </c>
      <c r="G3264" s="3">
        <f t="shared" ca="1" si="722"/>
        <v>1604</v>
      </c>
      <c r="H3264" s="3">
        <f t="shared" ca="1" si="723"/>
        <v>1651</v>
      </c>
      <c r="I3264" s="3">
        <f t="shared" ca="1" si="724"/>
        <v>1608</v>
      </c>
      <c r="J3264" s="3">
        <f t="shared" ca="1" si="725"/>
        <v>1647</v>
      </c>
      <c r="K3264" s="4">
        <f t="shared" ca="1" si="717"/>
        <v>7.9281311610885883</v>
      </c>
      <c r="L3264" s="4">
        <f t="shared" ca="1" si="718"/>
        <v>45.275959990086264</v>
      </c>
      <c r="M3264" s="4" t="str">
        <f ca="1">IF($B3264&gt;$I$4,"",VLOOKUP($B3264,G$10:$K$6000,5,FALSE))</f>
        <v/>
      </c>
      <c r="N3264" s="4" t="str">
        <f ca="1">IF($B3264&gt;$I$4,"",VLOOKUP($B3264,H$10:$K$6000,4,FALSE))</f>
        <v/>
      </c>
      <c r="O3264" s="4" t="str">
        <f ca="1">IF($B3264&gt;$I$4,"",VLOOKUP($B3264,I$10:$L$6000,4,FALSE))</f>
        <v/>
      </c>
      <c r="P3264" s="4" t="str">
        <f ca="1">IF($B3264&gt;$I$4,"",VLOOKUP($B3264,J$10:$L$6000,3,FALSE))</f>
        <v/>
      </c>
      <c r="Q3264" s="5"/>
      <c r="R3264" s="5"/>
      <c r="S3264" s="5"/>
      <c r="T3264" s="5"/>
      <c r="U3264" s="5"/>
      <c r="V3264" s="5"/>
      <c r="W3264" s="5"/>
      <c r="X3264" s="5"/>
      <c r="Y3264" s="5"/>
      <c r="Z3264" s="5"/>
      <c r="AA3264" s="5"/>
      <c r="AB3264" s="5"/>
      <c r="AC3264" s="8"/>
      <c r="AD3264" s="8"/>
    </row>
    <row r="3265" spans="2:30" x14ac:dyDescent="0.2">
      <c r="B3265" s="3">
        <f t="shared" si="719"/>
        <v>3256</v>
      </c>
      <c r="C3265" s="3">
        <f t="shared" ca="1" si="715"/>
        <v>0</v>
      </c>
      <c r="D3265" s="3">
        <f t="shared" ca="1" si="720"/>
        <v>1</v>
      </c>
      <c r="E3265" s="3">
        <f t="shared" ca="1" si="716"/>
        <v>0</v>
      </c>
      <c r="F3265" s="3">
        <f t="shared" ca="1" si="721"/>
        <v>1</v>
      </c>
      <c r="G3265" s="3">
        <f t="shared" ca="1" si="722"/>
        <v>1604</v>
      </c>
      <c r="H3265" s="3">
        <f t="shared" ca="1" si="723"/>
        <v>1652</v>
      </c>
      <c r="I3265" s="3">
        <f t="shared" ca="1" si="724"/>
        <v>1608</v>
      </c>
      <c r="J3265" s="3">
        <f t="shared" ca="1" si="725"/>
        <v>1648</v>
      </c>
      <c r="K3265" s="4">
        <f t="shared" ca="1" si="717"/>
        <v>7.0611434891450822</v>
      </c>
      <c r="L3265" s="4">
        <f t="shared" ca="1" si="718"/>
        <v>47.927036594874409</v>
      </c>
      <c r="M3265" s="4" t="str">
        <f ca="1">IF($B3265&gt;$I$4,"",VLOOKUP($B3265,G$10:$K$6000,5,FALSE))</f>
        <v/>
      </c>
      <c r="N3265" s="4" t="str">
        <f ca="1">IF($B3265&gt;$I$4,"",VLOOKUP($B3265,H$10:$K$6000,4,FALSE))</f>
        <v/>
      </c>
      <c r="O3265" s="4" t="str">
        <f ca="1">IF($B3265&gt;$I$4,"",VLOOKUP($B3265,I$10:$L$6000,4,FALSE))</f>
        <v/>
      </c>
      <c r="P3265" s="4" t="str">
        <f ca="1">IF($B3265&gt;$I$4,"",VLOOKUP($B3265,J$10:$L$6000,3,FALSE))</f>
        <v/>
      </c>
      <c r="Q3265" s="5"/>
      <c r="R3265" s="5"/>
      <c r="S3265" s="5"/>
      <c r="T3265" s="5"/>
      <c r="U3265" s="5"/>
      <c r="V3265" s="5"/>
      <c r="W3265" s="5"/>
      <c r="X3265" s="5"/>
      <c r="Y3265" s="5"/>
      <c r="Z3265" s="5"/>
      <c r="AA3265" s="5"/>
      <c r="AB3265" s="5"/>
      <c r="AC3265" s="8"/>
      <c r="AD3265" s="8"/>
    </row>
    <row r="3266" spans="2:30" x14ac:dyDescent="0.2">
      <c r="B3266" s="3">
        <f t="shared" si="719"/>
        <v>3257</v>
      </c>
      <c r="C3266" s="3">
        <f t="shared" ca="1" si="715"/>
        <v>0</v>
      </c>
      <c r="D3266" s="3">
        <f t="shared" ca="1" si="720"/>
        <v>1</v>
      </c>
      <c r="E3266" s="3">
        <f t="shared" ca="1" si="716"/>
        <v>0</v>
      </c>
      <c r="F3266" s="3">
        <f t="shared" ca="1" si="721"/>
        <v>1</v>
      </c>
      <c r="G3266" s="3">
        <f t="shared" ca="1" si="722"/>
        <v>1604</v>
      </c>
      <c r="H3266" s="3">
        <f t="shared" ca="1" si="723"/>
        <v>1653</v>
      </c>
      <c r="I3266" s="3">
        <f t="shared" ca="1" si="724"/>
        <v>1608</v>
      </c>
      <c r="J3266" s="3">
        <f t="shared" ca="1" si="725"/>
        <v>1649</v>
      </c>
      <c r="K3266" s="4">
        <f t="shared" ca="1" si="717"/>
        <v>7.7906957006718907</v>
      </c>
      <c r="L3266" s="4">
        <f t="shared" ca="1" si="718"/>
        <v>48.797783407136464</v>
      </c>
      <c r="M3266" s="4" t="str">
        <f ca="1">IF($B3266&gt;$I$4,"",VLOOKUP($B3266,G$10:$K$6000,5,FALSE))</f>
        <v/>
      </c>
      <c r="N3266" s="4" t="str">
        <f ca="1">IF($B3266&gt;$I$4,"",VLOOKUP($B3266,H$10:$K$6000,4,FALSE))</f>
        <v/>
      </c>
      <c r="O3266" s="4" t="str">
        <f ca="1">IF($B3266&gt;$I$4,"",VLOOKUP($B3266,I$10:$L$6000,4,FALSE))</f>
        <v/>
      </c>
      <c r="P3266" s="4" t="str">
        <f ca="1">IF($B3266&gt;$I$4,"",VLOOKUP($B3266,J$10:$L$6000,3,FALSE))</f>
        <v/>
      </c>
      <c r="Q3266" s="5"/>
      <c r="R3266" s="5"/>
      <c r="S3266" s="5"/>
      <c r="T3266" s="5"/>
      <c r="U3266" s="5"/>
      <c r="V3266" s="5"/>
      <c r="W3266" s="5"/>
      <c r="X3266" s="5"/>
      <c r="Y3266" s="5"/>
      <c r="Z3266" s="5"/>
      <c r="AA3266" s="5"/>
      <c r="AB3266" s="5"/>
      <c r="AC3266" s="8"/>
      <c r="AD3266" s="8"/>
    </row>
    <row r="3267" spans="2:30" x14ac:dyDescent="0.2">
      <c r="B3267" s="3">
        <f t="shared" si="719"/>
        <v>3258</v>
      </c>
      <c r="C3267" s="3">
        <f t="shared" ca="1" si="715"/>
        <v>0</v>
      </c>
      <c r="D3267" s="3">
        <f t="shared" ca="1" si="720"/>
        <v>1</v>
      </c>
      <c r="E3267" s="3">
        <f t="shared" ca="1" si="716"/>
        <v>0</v>
      </c>
      <c r="F3267" s="3">
        <f t="shared" ca="1" si="721"/>
        <v>1</v>
      </c>
      <c r="G3267" s="3">
        <f t="shared" ca="1" si="722"/>
        <v>1604</v>
      </c>
      <c r="H3267" s="3">
        <f t="shared" ca="1" si="723"/>
        <v>1654</v>
      </c>
      <c r="I3267" s="3">
        <f t="shared" ca="1" si="724"/>
        <v>1608</v>
      </c>
      <c r="J3267" s="3">
        <f t="shared" ca="1" si="725"/>
        <v>1650</v>
      </c>
      <c r="K3267" s="4">
        <f t="shared" ca="1" si="717"/>
        <v>7.1306967534075545</v>
      </c>
      <c r="L3267" s="4">
        <f t="shared" ca="1" si="718"/>
        <v>47.744590399215539</v>
      </c>
      <c r="M3267" s="4" t="str">
        <f ca="1">IF($B3267&gt;$I$4,"",VLOOKUP($B3267,G$10:$K$6000,5,FALSE))</f>
        <v/>
      </c>
      <c r="N3267" s="4" t="str">
        <f ca="1">IF($B3267&gt;$I$4,"",VLOOKUP($B3267,H$10:$K$6000,4,FALSE))</f>
        <v/>
      </c>
      <c r="O3267" s="4" t="str">
        <f ca="1">IF($B3267&gt;$I$4,"",VLOOKUP($B3267,I$10:$L$6000,4,FALSE))</f>
        <v/>
      </c>
      <c r="P3267" s="4" t="str">
        <f ca="1">IF($B3267&gt;$I$4,"",VLOOKUP($B3267,J$10:$L$6000,3,FALSE))</f>
        <v/>
      </c>
      <c r="Q3267" s="5"/>
      <c r="R3267" s="5"/>
      <c r="S3267" s="5"/>
      <c r="T3267" s="5"/>
      <c r="U3267" s="5"/>
      <c r="V3267" s="5"/>
      <c r="W3267" s="5"/>
      <c r="X3267" s="5"/>
      <c r="Y3267" s="5"/>
      <c r="Z3267" s="5"/>
      <c r="AA3267" s="5"/>
      <c r="AB3267" s="5"/>
      <c r="AC3267" s="8"/>
      <c r="AD3267" s="8"/>
    </row>
    <row r="3268" spans="2:30" x14ac:dyDescent="0.2">
      <c r="B3268" s="3">
        <f t="shared" si="719"/>
        <v>3259</v>
      </c>
      <c r="C3268" s="3">
        <f t="shared" ca="1" si="715"/>
        <v>1</v>
      </c>
      <c r="D3268" s="3">
        <f t="shared" ca="1" si="720"/>
        <v>0</v>
      </c>
      <c r="E3268" s="3">
        <f t="shared" ca="1" si="716"/>
        <v>0</v>
      </c>
      <c r="F3268" s="3">
        <f t="shared" ca="1" si="721"/>
        <v>1</v>
      </c>
      <c r="G3268" s="3">
        <f t="shared" ca="1" si="722"/>
        <v>1605</v>
      </c>
      <c r="H3268" s="3">
        <f t="shared" ca="1" si="723"/>
        <v>1654</v>
      </c>
      <c r="I3268" s="3">
        <f t="shared" ca="1" si="724"/>
        <v>1608</v>
      </c>
      <c r="J3268" s="3">
        <f t="shared" ca="1" si="725"/>
        <v>1651</v>
      </c>
      <c r="K3268" s="4">
        <f t="shared" ca="1" si="717"/>
        <v>6.5370768353143758</v>
      </c>
      <c r="L3268" s="4">
        <f t="shared" ca="1" si="718"/>
        <v>48.105174130420231</v>
      </c>
      <c r="M3268" s="4" t="str">
        <f ca="1">IF($B3268&gt;$I$4,"",VLOOKUP($B3268,G$10:$K$6000,5,FALSE))</f>
        <v/>
      </c>
      <c r="N3268" s="4" t="str">
        <f ca="1">IF($B3268&gt;$I$4,"",VLOOKUP($B3268,H$10:$K$6000,4,FALSE))</f>
        <v/>
      </c>
      <c r="O3268" s="4" t="str">
        <f ca="1">IF($B3268&gt;$I$4,"",VLOOKUP($B3268,I$10:$L$6000,4,FALSE))</f>
        <v/>
      </c>
      <c r="P3268" s="4" t="str">
        <f ca="1">IF($B3268&gt;$I$4,"",VLOOKUP($B3268,J$10:$L$6000,3,FALSE))</f>
        <v/>
      </c>
      <c r="Q3268" s="5"/>
      <c r="R3268" s="5"/>
      <c r="S3268" s="5"/>
      <c r="T3268" s="5"/>
      <c r="U3268" s="5"/>
      <c r="V3268" s="5"/>
      <c r="W3268" s="5"/>
      <c r="X3268" s="5"/>
      <c r="Y3268" s="5"/>
      <c r="Z3268" s="5"/>
      <c r="AA3268" s="5"/>
      <c r="AB3268" s="5"/>
      <c r="AC3268" s="8"/>
      <c r="AD3268" s="8"/>
    </row>
    <row r="3269" spans="2:30" x14ac:dyDescent="0.2">
      <c r="B3269" s="3">
        <f t="shared" si="719"/>
        <v>3260</v>
      </c>
      <c r="C3269" s="3">
        <f t="shared" ca="1" si="715"/>
        <v>1</v>
      </c>
      <c r="D3269" s="3">
        <f t="shared" ca="1" si="720"/>
        <v>0</v>
      </c>
      <c r="E3269" s="3">
        <f t="shared" ca="1" si="716"/>
        <v>1</v>
      </c>
      <c r="F3269" s="3">
        <f t="shared" ca="1" si="721"/>
        <v>0</v>
      </c>
      <c r="G3269" s="3">
        <f t="shared" ca="1" si="722"/>
        <v>1606</v>
      </c>
      <c r="H3269" s="3">
        <f t="shared" ca="1" si="723"/>
        <v>1654</v>
      </c>
      <c r="I3269" s="3">
        <f t="shared" ca="1" si="724"/>
        <v>1609</v>
      </c>
      <c r="J3269" s="3">
        <f t="shared" ca="1" si="725"/>
        <v>1651</v>
      </c>
      <c r="K3269" s="4">
        <f t="shared" ca="1" si="717"/>
        <v>6.8550796256934845</v>
      </c>
      <c r="L3269" s="4">
        <f t="shared" ca="1" si="718"/>
        <v>46.707012815428982</v>
      </c>
      <c r="M3269" s="4" t="str">
        <f ca="1">IF($B3269&gt;$I$4,"",VLOOKUP($B3269,G$10:$K$6000,5,FALSE))</f>
        <v/>
      </c>
      <c r="N3269" s="4" t="str">
        <f ca="1">IF($B3269&gt;$I$4,"",VLOOKUP($B3269,H$10:$K$6000,4,FALSE))</f>
        <v/>
      </c>
      <c r="O3269" s="4" t="str">
        <f ca="1">IF($B3269&gt;$I$4,"",VLOOKUP($B3269,I$10:$L$6000,4,FALSE))</f>
        <v/>
      </c>
      <c r="P3269" s="4" t="str">
        <f ca="1">IF($B3269&gt;$I$4,"",VLOOKUP($B3269,J$10:$L$6000,3,FALSE))</f>
        <v/>
      </c>
      <c r="Q3269" s="5"/>
      <c r="R3269" s="5"/>
      <c r="S3269" s="5"/>
      <c r="T3269" s="5"/>
      <c r="U3269" s="5"/>
      <c r="V3269" s="5"/>
      <c r="W3269" s="5"/>
      <c r="X3269" s="5"/>
      <c r="Y3269" s="5"/>
      <c r="Z3269" s="5"/>
      <c r="AA3269" s="5"/>
      <c r="AB3269" s="5"/>
      <c r="AC3269" s="8"/>
      <c r="AD3269" s="8"/>
    </row>
    <row r="3270" spans="2:30" x14ac:dyDescent="0.2">
      <c r="B3270" s="3">
        <f t="shared" si="719"/>
        <v>3261</v>
      </c>
      <c r="C3270" s="3">
        <f t="shared" ca="1" si="715"/>
        <v>0</v>
      </c>
      <c r="D3270" s="3">
        <f t="shared" ca="1" si="720"/>
        <v>1</v>
      </c>
      <c r="E3270" s="3">
        <f t="shared" ca="1" si="716"/>
        <v>1</v>
      </c>
      <c r="F3270" s="3">
        <f t="shared" ca="1" si="721"/>
        <v>0</v>
      </c>
      <c r="G3270" s="3">
        <f t="shared" ca="1" si="722"/>
        <v>1606</v>
      </c>
      <c r="H3270" s="3">
        <f t="shared" ca="1" si="723"/>
        <v>1655</v>
      </c>
      <c r="I3270" s="3">
        <f t="shared" ca="1" si="724"/>
        <v>1610</v>
      </c>
      <c r="J3270" s="3">
        <f t="shared" ca="1" si="725"/>
        <v>1651</v>
      </c>
      <c r="K3270" s="4">
        <f t="shared" ca="1" si="717"/>
        <v>7.6611294723960413</v>
      </c>
      <c r="L3270" s="4">
        <f t="shared" ca="1" si="718"/>
        <v>47.009351859324532</v>
      </c>
      <c r="M3270" s="4" t="str">
        <f ca="1">IF($B3270&gt;$I$4,"",VLOOKUP($B3270,G$10:$K$6000,5,FALSE))</f>
        <v/>
      </c>
      <c r="N3270" s="4" t="str">
        <f ca="1">IF($B3270&gt;$I$4,"",VLOOKUP($B3270,H$10:$K$6000,4,FALSE))</f>
        <v/>
      </c>
      <c r="O3270" s="4" t="str">
        <f ca="1">IF($B3270&gt;$I$4,"",VLOOKUP($B3270,I$10:$L$6000,4,FALSE))</f>
        <v/>
      </c>
      <c r="P3270" s="4" t="str">
        <f ca="1">IF($B3270&gt;$I$4,"",VLOOKUP($B3270,J$10:$L$6000,3,FALSE))</f>
        <v/>
      </c>
      <c r="Q3270" s="5"/>
      <c r="R3270" s="5"/>
      <c r="S3270" s="5"/>
      <c r="T3270" s="5"/>
      <c r="U3270" s="5"/>
      <c r="V3270" s="5"/>
      <c r="W3270" s="5"/>
      <c r="X3270" s="5"/>
      <c r="Y3270" s="5"/>
      <c r="Z3270" s="5"/>
      <c r="AA3270" s="5"/>
      <c r="AB3270" s="5"/>
      <c r="AC3270" s="8"/>
      <c r="AD3270" s="8"/>
    </row>
    <row r="3271" spans="2:30" x14ac:dyDescent="0.2">
      <c r="B3271" s="3">
        <f t="shared" si="719"/>
        <v>3262</v>
      </c>
      <c r="C3271" s="3">
        <f t="shared" ca="1" si="715"/>
        <v>1</v>
      </c>
      <c r="D3271" s="3">
        <f t="shared" ca="1" si="720"/>
        <v>0</v>
      </c>
      <c r="E3271" s="3">
        <f t="shared" ca="1" si="716"/>
        <v>0</v>
      </c>
      <c r="F3271" s="3">
        <f t="shared" ca="1" si="721"/>
        <v>1</v>
      </c>
      <c r="G3271" s="3">
        <f t="shared" ca="1" si="722"/>
        <v>1607</v>
      </c>
      <c r="H3271" s="3">
        <f t="shared" ca="1" si="723"/>
        <v>1655</v>
      </c>
      <c r="I3271" s="3">
        <f t="shared" ca="1" si="724"/>
        <v>1610</v>
      </c>
      <c r="J3271" s="3">
        <f t="shared" ca="1" si="725"/>
        <v>1652</v>
      </c>
      <c r="K3271" s="4">
        <f t="shared" ca="1" si="717"/>
        <v>6.0300959620109742</v>
      </c>
      <c r="L3271" s="4">
        <f t="shared" ca="1" si="718"/>
        <v>50.101478502188954</v>
      </c>
      <c r="M3271" s="4" t="str">
        <f ca="1">IF($B3271&gt;$I$4,"",VLOOKUP($B3271,G$10:$K$6000,5,FALSE))</f>
        <v/>
      </c>
      <c r="N3271" s="4" t="str">
        <f ca="1">IF($B3271&gt;$I$4,"",VLOOKUP($B3271,H$10:$K$6000,4,FALSE))</f>
        <v/>
      </c>
      <c r="O3271" s="4" t="str">
        <f ca="1">IF($B3271&gt;$I$4,"",VLOOKUP($B3271,I$10:$L$6000,4,FALSE))</f>
        <v/>
      </c>
      <c r="P3271" s="4" t="str">
        <f ca="1">IF($B3271&gt;$I$4,"",VLOOKUP($B3271,J$10:$L$6000,3,FALSE))</f>
        <v/>
      </c>
      <c r="Q3271" s="5"/>
      <c r="R3271" s="5"/>
      <c r="S3271" s="5"/>
      <c r="T3271" s="5"/>
      <c r="U3271" s="5"/>
      <c r="V3271" s="5"/>
      <c r="W3271" s="5"/>
      <c r="X3271" s="5"/>
      <c r="Y3271" s="5"/>
      <c r="Z3271" s="5"/>
      <c r="AA3271" s="5"/>
      <c r="AB3271" s="5"/>
      <c r="AC3271" s="8"/>
      <c r="AD3271" s="8"/>
    </row>
    <row r="3272" spans="2:30" x14ac:dyDescent="0.2">
      <c r="B3272" s="3">
        <f t="shared" si="719"/>
        <v>3263</v>
      </c>
      <c r="C3272" s="3">
        <f t="shared" ca="1" si="715"/>
        <v>1</v>
      </c>
      <c r="D3272" s="3">
        <f t="shared" ca="1" si="720"/>
        <v>0</v>
      </c>
      <c r="E3272" s="3">
        <f t="shared" ca="1" si="716"/>
        <v>0</v>
      </c>
      <c r="F3272" s="3">
        <f t="shared" ca="1" si="721"/>
        <v>1</v>
      </c>
      <c r="G3272" s="3">
        <f t="shared" ca="1" si="722"/>
        <v>1608</v>
      </c>
      <c r="H3272" s="3">
        <f t="shared" ca="1" si="723"/>
        <v>1655</v>
      </c>
      <c r="I3272" s="3">
        <f t="shared" ca="1" si="724"/>
        <v>1610</v>
      </c>
      <c r="J3272" s="3">
        <f t="shared" ca="1" si="725"/>
        <v>1653</v>
      </c>
      <c r="K3272" s="4">
        <f t="shared" ca="1" si="717"/>
        <v>6.7455874089921881</v>
      </c>
      <c r="L3272" s="4">
        <f t="shared" ca="1" si="718"/>
        <v>47.944253288640731</v>
      </c>
      <c r="M3272" s="4" t="str">
        <f ca="1">IF($B3272&gt;$I$4,"",VLOOKUP($B3272,G$10:$K$6000,5,FALSE))</f>
        <v/>
      </c>
      <c r="N3272" s="4" t="str">
        <f ca="1">IF($B3272&gt;$I$4,"",VLOOKUP($B3272,H$10:$K$6000,4,FALSE))</f>
        <v/>
      </c>
      <c r="O3272" s="4" t="str">
        <f ca="1">IF($B3272&gt;$I$4,"",VLOOKUP($B3272,I$10:$L$6000,4,FALSE))</f>
        <v/>
      </c>
      <c r="P3272" s="4" t="str">
        <f ca="1">IF($B3272&gt;$I$4,"",VLOOKUP($B3272,J$10:$L$6000,3,FALSE))</f>
        <v/>
      </c>
      <c r="Q3272" s="5"/>
      <c r="R3272" s="5"/>
      <c r="S3272" s="5"/>
      <c r="T3272" s="5"/>
      <c r="U3272" s="5"/>
      <c r="V3272" s="5"/>
      <c r="W3272" s="5"/>
      <c r="X3272" s="5"/>
      <c r="Y3272" s="5"/>
      <c r="Z3272" s="5"/>
      <c r="AA3272" s="5"/>
      <c r="AB3272" s="5"/>
      <c r="AC3272" s="8"/>
      <c r="AD3272" s="8"/>
    </row>
    <row r="3273" spans="2:30" x14ac:dyDescent="0.2">
      <c r="B3273" s="3">
        <f t="shared" si="719"/>
        <v>3264</v>
      </c>
      <c r="C3273" s="3">
        <f t="shared" ca="1" si="715"/>
        <v>0</v>
      </c>
      <c r="D3273" s="3">
        <f t="shared" ca="1" si="720"/>
        <v>1</v>
      </c>
      <c r="E3273" s="3">
        <f t="shared" ca="1" si="716"/>
        <v>0</v>
      </c>
      <c r="F3273" s="3">
        <f t="shared" ca="1" si="721"/>
        <v>1</v>
      </c>
      <c r="G3273" s="3">
        <f t="shared" ca="1" si="722"/>
        <v>1608</v>
      </c>
      <c r="H3273" s="3">
        <f t="shared" ca="1" si="723"/>
        <v>1656</v>
      </c>
      <c r="I3273" s="3">
        <f t="shared" ca="1" si="724"/>
        <v>1610</v>
      </c>
      <c r="J3273" s="3">
        <f t="shared" ca="1" si="725"/>
        <v>1654</v>
      </c>
      <c r="K3273" s="4">
        <f t="shared" ca="1" si="717"/>
        <v>7.8296692935032368</v>
      </c>
      <c r="L3273" s="4">
        <f t="shared" ca="1" si="718"/>
        <v>47.872112087693289</v>
      </c>
      <c r="M3273" s="4" t="str">
        <f ca="1">IF($B3273&gt;$I$4,"",VLOOKUP($B3273,G$10:$K$6000,5,FALSE))</f>
        <v/>
      </c>
      <c r="N3273" s="4" t="str">
        <f ca="1">IF($B3273&gt;$I$4,"",VLOOKUP($B3273,H$10:$K$6000,4,FALSE))</f>
        <v/>
      </c>
      <c r="O3273" s="4" t="str">
        <f ca="1">IF($B3273&gt;$I$4,"",VLOOKUP($B3273,I$10:$L$6000,4,FALSE))</f>
        <v/>
      </c>
      <c r="P3273" s="4" t="str">
        <f ca="1">IF($B3273&gt;$I$4,"",VLOOKUP($B3273,J$10:$L$6000,3,FALSE))</f>
        <v/>
      </c>
      <c r="Q3273" s="5"/>
      <c r="R3273" s="5"/>
      <c r="S3273" s="5"/>
      <c r="T3273" s="5"/>
      <c r="U3273" s="5"/>
      <c r="V3273" s="5"/>
      <c r="W3273" s="5"/>
      <c r="X3273" s="5"/>
      <c r="Y3273" s="5"/>
      <c r="Z3273" s="5"/>
      <c r="AA3273" s="5"/>
      <c r="AB3273" s="5"/>
      <c r="AC3273" s="8"/>
      <c r="AD3273" s="8"/>
    </row>
    <row r="3274" spans="2:30" x14ac:dyDescent="0.2">
      <c r="B3274" s="3">
        <f t="shared" si="719"/>
        <v>3265</v>
      </c>
      <c r="C3274" s="3">
        <f t="shared" ref="C3274:C3337" ca="1" si="726">IF(K3274&lt;$N$4,1,0)</f>
        <v>1</v>
      </c>
      <c r="D3274" s="3">
        <f t="shared" ca="1" si="720"/>
        <v>0</v>
      </c>
      <c r="E3274" s="3">
        <f t="shared" ref="E3274:E3337" ca="1" si="727">IF(L3274&lt;$O$4,1,0)</f>
        <v>0</v>
      </c>
      <c r="F3274" s="3">
        <f t="shared" ca="1" si="721"/>
        <v>1</v>
      </c>
      <c r="G3274" s="3">
        <f t="shared" ca="1" si="722"/>
        <v>1609</v>
      </c>
      <c r="H3274" s="3">
        <f t="shared" ca="1" si="723"/>
        <v>1656</v>
      </c>
      <c r="I3274" s="3">
        <f t="shared" ca="1" si="724"/>
        <v>1610</v>
      </c>
      <c r="J3274" s="3">
        <f t="shared" ca="1" si="725"/>
        <v>1655</v>
      </c>
      <c r="K3274" s="4">
        <f t="shared" ref="K3274:K3337" ca="1" si="728">NORMINV(RAND(),$N$4,$N$5)</f>
        <v>5.8030469148920441</v>
      </c>
      <c r="L3274" s="4">
        <f t="shared" ref="L3274:L3337" ca="1" si="729">NORMINV(RAND(),$O$4,$O$5)</f>
        <v>50.227248595612764</v>
      </c>
      <c r="M3274" s="4" t="str">
        <f ca="1">IF($B3274&gt;$I$4,"",VLOOKUP($B3274,G$10:$K$6000,5,FALSE))</f>
        <v/>
      </c>
      <c r="N3274" s="4" t="str">
        <f ca="1">IF($B3274&gt;$I$4,"",VLOOKUP($B3274,H$10:$K$6000,4,FALSE))</f>
        <v/>
      </c>
      <c r="O3274" s="4" t="str">
        <f ca="1">IF($B3274&gt;$I$4,"",VLOOKUP($B3274,I$10:$L$6000,4,FALSE))</f>
        <v/>
      </c>
      <c r="P3274" s="4" t="str">
        <f ca="1">IF($B3274&gt;$I$4,"",VLOOKUP($B3274,J$10:$L$6000,3,FALSE))</f>
        <v/>
      </c>
      <c r="Q3274" s="5"/>
      <c r="R3274" s="5"/>
      <c r="S3274" s="5"/>
      <c r="T3274" s="5"/>
      <c r="U3274" s="5"/>
      <c r="V3274" s="5"/>
      <c r="W3274" s="5"/>
      <c r="X3274" s="5"/>
      <c r="Y3274" s="5"/>
      <c r="Z3274" s="5"/>
      <c r="AA3274" s="5"/>
      <c r="AB3274" s="5"/>
      <c r="AC3274" s="8"/>
      <c r="AD3274" s="8"/>
    </row>
    <row r="3275" spans="2:30" x14ac:dyDescent="0.2">
      <c r="B3275" s="3">
        <f t="shared" si="719"/>
        <v>3266</v>
      </c>
      <c r="C3275" s="3">
        <f t="shared" ca="1" si="726"/>
        <v>0</v>
      </c>
      <c r="D3275" s="3">
        <f t="shared" ca="1" si="720"/>
        <v>1</v>
      </c>
      <c r="E3275" s="3">
        <f t="shared" ca="1" si="727"/>
        <v>0</v>
      </c>
      <c r="F3275" s="3">
        <f t="shared" ca="1" si="721"/>
        <v>1</v>
      </c>
      <c r="G3275" s="3">
        <f t="shared" ca="1" si="722"/>
        <v>1609</v>
      </c>
      <c r="H3275" s="3">
        <f t="shared" ca="1" si="723"/>
        <v>1657</v>
      </c>
      <c r="I3275" s="3">
        <f t="shared" ca="1" si="724"/>
        <v>1610</v>
      </c>
      <c r="J3275" s="3">
        <f t="shared" ca="1" si="725"/>
        <v>1656</v>
      </c>
      <c r="K3275" s="4">
        <f t="shared" ca="1" si="728"/>
        <v>7.1862858826924274</v>
      </c>
      <c r="L3275" s="4">
        <f t="shared" ca="1" si="729"/>
        <v>48.069338281999499</v>
      </c>
      <c r="M3275" s="4" t="str">
        <f ca="1">IF($B3275&gt;$I$4,"",VLOOKUP($B3275,G$10:$K$6000,5,FALSE))</f>
        <v/>
      </c>
      <c r="N3275" s="4" t="str">
        <f ca="1">IF($B3275&gt;$I$4,"",VLOOKUP($B3275,H$10:$K$6000,4,FALSE))</f>
        <v/>
      </c>
      <c r="O3275" s="4" t="str">
        <f ca="1">IF($B3275&gt;$I$4,"",VLOOKUP($B3275,I$10:$L$6000,4,FALSE))</f>
        <v/>
      </c>
      <c r="P3275" s="4" t="str">
        <f ca="1">IF($B3275&gt;$I$4,"",VLOOKUP($B3275,J$10:$L$6000,3,FALSE))</f>
        <v/>
      </c>
      <c r="Q3275" s="5"/>
      <c r="R3275" s="5"/>
      <c r="S3275" s="5"/>
      <c r="T3275" s="5"/>
      <c r="U3275" s="5"/>
      <c r="V3275" s="5"/>
      <c r="W3275" s="5"/>
      <c r="X3275" s="5"/>
      <c r="Y3275" s="5"/>
      <c r="Z3275" s="5"/>
      <c r="AA3275" s="5"/>
      <c r="AB3275" s="5"/>
      <c r="AC3275" s="8"/>
      <c r="AD3275" s="8"/>
    </row>
    <row r="3276" spans="2:30" x14ac:dyDescent="0.2">
      <c r="B3276" s="3">
        <f t="shared" ref="B3276:B3339" si="730">B3275+1</f>
        <v>3267</v>
      </c>
      <c r="C3276" s="3">
        <f t="shared" ca="1" si="726"/>
        <v>0</v>
      </c>
      <c r="D3276" s="3">
        <f t="shared" ca="1" si="720"/>
        <v>1</v>
      </c>
      <c r="E3276" s="3">
        <f t="shared" ca="1" si="727"/>
        <v>1</v>
      </c>
      <c r="F3276" s="3">
        <f t="shared" ca="1" si="721"/>
        <v>0</v>
      </c>
      <c r="G3276" s="3">
        <f t="shared" ca="1" si="722"/>
        <v>1609</v>
      </c>
      <c r="H3276" s="3">
        <f t="shared" ca="1" si="723"/>
        <v>1658</v>
      </c>
      <c r="I3276" s="3">
        <f t="shared" ca="1" si="724"/>
        <v>1611</v>
      </c>
      <c r="J3276" s="3">
        <f t="shared" ca="1" si="725"/>
        <v>1656</v>
      </c>
      <c r="K3276" s="4">
        <f t="shared" ca="1" si="728"/>
        <v>7.127066918335097</v>
      </c>
      <c r="L3276" s="4">
        <f t="shared" ca="1" si="729"/>
        <v>46.209533076756571</v>
      </c>
      <c r="M3276" s="4" t="str">
        <f ca="1">IF($B3276&gt;$I$4,"",VLOOKUP($B3276,G$10:$K$6000,5,FALSE))</f>
        <v/>
      </c>
      <c r="N3276" s="4" t="str">
        <f ca="1">IF($B3276&gt;$I$4,"",VLOOKUP($B3276,H$10:$K$6000,4,FALSE))</f>
        <v/>
      </c>
      <c r="O3276" s="4" t="str">
        <f ca="1">IF($B3276&gt;$I$4,"",VLOOKUP($B3276,I$10:$L$6000,4,FALSE))</f>
        <v/>
      </c>
      <c r="P3276" s="4" t="str">
        <f ca="1">IF($B3276&gt;$I$4,"",VLOOKUP($B3276,J$10:$L$6000,3,FALSE))</f>
        <v/>
      </c>
      <c r="Q3276" s="5"/>
      <c r="R3276" s="5"/>
      <c r="S3276" s="5"/>
      <c r="T3276" s="5"/>
      <c r="U3276" s="5"/>
      <c r="V3276" s="5"/>
      <c r="W3276" s="5"/>
      <c r="X3276" s="5"/>
      <c r="Y3276" s="5"/>
      <c r="Z3276" s="5"/>
      <c r="AA3276" s="5"/>
      <c r="AB3276" s="5"/>
      <c r="AC3276" s="8"/>
      <c r="AD3276" s="8"/>
    </row>
    <row r="3277" spans="2:30" x14ac:dyDescent="0.2">
      <c r="B3277" s="3">
        <f t="shared" si="730"/>
        <v>3268</v>
      </c>
      <c r="C3277" s="3">
        <f t="shared" ca="1" si="726"/>
        <v>1</v>
      </c>
      <c r="D3277" s="3">
        <f t="shared" ca="1" si="720"/>
        <v>0</v>
      </c>
      <c r="E3277" s="3">
        <f t="shared" ca="1" si="727"/>
        <v>1</v>
      </c>
      <c r="F3277" s="3">
        <f t="shared" ca="1" si="721"/>
        <v>0</v>
      </c>
      <c r="G3277" s="3">
        <f t="shared" ca="1" si="722"/>
        <v>1610</v>
      </c>
      <c r="H3277" s="3">
        <f t="shared" ca="1" si="723"/>
        <v>1658</v>
      </c>
      <c r="I3277" s="3">
        <f t="shared" ca="1" si="724"/>
        <v>1612</v>
      </c>
      <c r="J3277" s="3">
        <f t="shared" ca="1" si="725"/>
        <v>1656</v>
      </c>
      <c r="K3277" s="4">
        <f t="shared" ca="1" si="728"/>
        <v>6.8932915799522068</v>
      </c>
      <c r="L3277" s="4">
        <f t="shared" ca="1" si="729"/>
        <v>47.464344755670865</v>
      </c>
      <c r="M3277" s="4" t="str">
        <f ca="1">IF($B3277&gt;$I$4,"",VLOOKUP($B3277,G$10:$K$6000,5,FALSE))</f>
        <v/>
      </c>
      <c r="N3277" s="4" t="str">
        <f ca="1">IF($B3277&gt;$I$4,"",VLOOKUP($B3277,H$10:$K$6000,4,FALSE))</f>
        <v/>
      </c>
      <c r="O3277" s="4" t="str">
        <f ca="1">IF($B3277&gt;$I$4,"",VLOOKUP($B3277,I$10:$L$6000,4,FALSE))</f>
        <v/>
      </c>
      <c r="P3277" s="4" t="str">
        <f ca="1">IF($B3277&gt;$I$4,"",VLOOKUP($B3277,J$10:$L$6000,3,FALSE))</f>
        <v/>
      </c>
      <c r="Q3277" s="5"/>
      <c r="R3277" s="5"/>
      <c r="S3277" s="5"/>
      <c r="T3277" s="5"/>
      <c r="U3277" s="5"/>
      <c r="V3277" s="5"/>
      <c r="W3277" s="5"/>
      <c r="X3277" s="5"/>
      <c r="Y3277" s="5"/>
      <c r="Z3277" s="5"/>
      <c r="AA3277" s="5"/>
      <c r="AB3277" s="5"/>
      <c r="AC3277" s="8"/>
      <c r="AD3277" s="8"/>
    </row>
    <row r="3278" spans="2:30" x14ac:dyDescent="0.2">
      <c r="B3278" s="3">
        <f t="shared" si="730"/>
        <v>3269</v>
      </c>
      <c r="C3278" s="3">
        <f t="shared" ca="1" si="726"/>
        <v>1</v>
      </c>
      <c r="D3278" s="3">
        <f t="shared" ca="1" si="720"/>
        <v>0</v>
      </c>
      <c r="E3278" s="3">
        <f t="shared" ca="1" si="727"/>
        <v>0</v>
      </c>
      <c r="F3278" s="3">
        <f t="shared" ca="1" si="721"/>
        <v>1</v>
      </c>
      <c r="G3278" s="3">
        <f t="shared" ca="1" si="722"/>
        <v>1611</v>
      </c>
      <c r="H3278" s="3">
        <f t="shared" ca="1" si="723"/>
        <v>1658</v>
      </c>
      <c r="I3278" s="3">
        <f t="shared" ca="1" si="724"/>
        <v>1612</v>
      </c>
      <c r="J3278" s="3">
        <f t="shared" ca="1" si="725"/>
        <v>1657</v>
      </c>
      <c r="K3278" s="4">
        <f t="shared" ca="1" si="728"/>
        <v>6.6506474013464487</v>
      </c>
      <c r="L3278" s="4">
        <f t="shared" ca="1" si="729"/>
        <v>48.18070673607432</v>
      </c>
      <c r="M3278" s="4" t="str">
        <f ca="1">IF($B3278&gt;$I$4,"",VLOOKUP($B3278,G$10:$K$6000,5,FALSE))</f>
        <v/>
      </c>
      <c r="N3278" s="4" t="str">
        <f ca="1">IF($B3278&gt;$I$4,"",VLOOKUP($B3278,H$10:$K$6000,4,FALSE))</f>
        <v/>
      </c>
      <c r="O3278" s="4" t="str">
        <f ca="1">IF($B3278&gt;$I$4,"",VLOOKUP($B3278,I$10:$L$6000,4,FALSE))</f>
        <v/>
      </c>
      <c r="P3278" s="4" t="str">
        <f ca="1">IF($B3278&gt;$I$4,"",VLOOKUP($B3278,J$10:$L$6000,3,FALSE))</f>
        <v/>
      </c>
      <c r="Q3278" s="5"/>
      <c r="R3278" s="5"/>
      <c r="S3278" s="5"/>
      <c r="T3278" s="5"/>
      <c r="U3278" s="5"/>
      <c r="V3278" s="5"/>
      <c r="W3278" s="5"/>
      <c r="X3278" s="5"/>
      <c r="Y3278" s="5"/>
      <c r="Z3278" s="5"/>
      <c r="AA3278" s="5"/>
      <c r="AB3278" s="5"/>
      <c r="AC3278" s="8"/>
      <c r="AD3278" s="8"/>
    </row>
    <row r="3279" spans="2:30" x14ac:dyDescent="0.2">
      <c r="B3279" s="3">
        <f t="shared" si="730"/>
        <v>3270</v>
      </c>
      <c r="C3279" s="3">
        <f t="shared" ca="1" si="726"/>
        <v>0</v>
      </c>
      <c r="D3279" s="3">
        <f t="shared" ca="1" si="720"/>
        <v>1</v>
      </c>
      <c r="E3279" s="3">
        <f t="shared" ca="1" si="727"/>
        <v>0</v>
      </c>
      <c r="F3279" s="3">
        <f t="shared" ca="1" si="721"/>
        <v>1</v>
      </c>
      <c r="G3279" s="3">
        <f t="shared" ca="1" si="722"/>
        <v>1611</v>
      </c>
      <c r="H3279" s="3">
        <f t="shared" ca="1" si="723"/>
        <v>1659</v>
      </c>
      <c r="I3279" s="3">
        <f t="shared" ca="1" si="724"/>
        <v>1612</v>
      </c>
      <c r="J3279" s="3">
        <f t="shared" ca="1" si="725"/>
        <v>1658</v>
      </c>
      <c r="K3279" s="4">
        <f t="shared" ca="1" si="728"/>
        <v>7.8280917766793028</v>
      </c>
      <c r="L3279" s="4">
        <f t="shared" ca="1" si="729"/>
        <v>49.707517739686963</v>
      </c>
      <c r="M3279" s="4" t="str">
        <f ca="1">IF($B3279&gt;$I$4,"",VLOOKUP($B3279,G$10:$K$6000,5,FALSE))</f>
        <v/>
      </c>
      <c r="N3279" s="4" t="str">
        <f ca="1">IF($B3279&gt;$I$4,"",VLOOKUP($B3279,H$10:$K$6000,4,FALSE))</f>
        <v/>
      </c>
      <c r="O3279" s="4" t="str">
        <f ca="1">IF($B3279&gt;$I$4,"",VLOOKUP($B3279,I$10:$L$6000,4,FALSE))</f>
        <v/>
      </c>
      <c r="P3279" s="4" t="str">
        <f ca="1">IF($B3279&gt;$I$4,"",VLOOKUP($B3279,J$10:$L$6000,3,FALSE))</f>
        <v/>
      </c>
      <c r="Q3279" s="5"/>
      <c r="R3279" s="5"/>
      <c r="S3279" s="5"/>
      <c r="T3279" s="5"/>
      <c r="U3279" s="5"/>
      <c r="V3279" s="5"/>
      <c r="W3279" s="5"/>
      <c r="X3279" s="5"/>
      <c r="Y3279" s="5"/>
      <c r="Z3279" s="5"/>
      <c r="AA3279" s="5"/>
      <c r="AB3279" s="5"/>
      <c r="AC3279" s="8"/>
      <c r="AD3279" s="8"/>
    </row>
    <row r="3280" spans="2:30" x14ac:dyDescent="0.2">
      <c r="B3280" s="3">
        <f t="shared" si="730"/>
        <v>3271</v>
      </c>
      <c r="C3280" s="3">
        <f t="shared" ca="1" si="726"/>
        <v>1</v>
      </c>
      <c r="D3280" s="3">
        <f t="shared" ca="1" si="720"/>
        <v>0</v>
      </c>
      <c r="E3280" s="3">
        <f t="shared" ca="1" si="727"/>
        <v>0</v>
      </c>
      <c r="F3280" s="3">
        <f t="shared" ca="1" si="721"/>
        <v>1</v>
      </c>
      <c r="G3280" s="3">
        <f t="shared" ca="1" si="722"/>
        <v>1612</v>
      </c>
      <c r="H3280" s="3">
        <f t="shared" ca="1" si="723"/>
        <v>1659</v>
      </c>
      <c r="I3280" s="3">
        <f t="shared" ca="1" si="724"/>
        <v>1612</v>
      </c>
      <c r="J3280" s="3">
        <f t="shared" ca="1" si="725"/>
        <v>1659</v>
      </c>
      <c r="K3280" s="4">
        <f t="shared" ca="1" si="728"/>
        <v>6.0798274249697091</v>
      </c>
      <c r="L3280" s="4">
        <f t="shared" ca="1" si="729"/>
        <v>49.108858396308023</v>
      </c>
      <c r="M3280" s="4" t="str">
        <f ca="1">IF($B3280&gt;$I$4,"",VLOOKUP($B3280,G$10:$K$6000,5,FALSE))</f>
        <v/>
      </c>
      <c r="N3280" s="4" t="str">
        <f ca="1">IF($B3280&gt;$I$4,"",VLOOKUP($B3280,H$10:$K$6000,4,FALSE))</f>
        <v/>
      </c>
      <c r="O3280" s="4" t="str">
        <f ca="1">IF($B3280&gt;$I$4,"",VLOOKUP($B3280,I$10:$L$6000,4,FALSE))</f>
        <v/>
      </c>
      <c r="P3280" s="4" t="str">
        <f ca="1">IF($B3280&gt;$I$4,"",VLOOKUP($B3280,J$10:$L$6000,3,FALSE))</f>
        <v/>
      </c>
      <c r="Q3280" s="5"/>
      <c r="R3280" s="5"/>
      <c r="S3280" s="5"/>
      <c r="T3280" s="5"/>
      <c r="U3280" s="5"/>
      <c r="V3280" s="5"/>
      <c r="W3280" s="5"/>
      <c r="X3280" s="5"/>
      <c r="Y3280" s="5"/>
      <c r="Z3280" s="5"/>
      <c r="AA3280" s="5"/>
      <c r="AB3280" s="5"/>
      <c r="AC3280" s="8"/>
      <c r="AD3280" s="8"/>
    </row>
    <row r="3281" spans="2:30" x14ac:dyDescent="0.2">
      <c r="B3281" s="3">
        <f t="shared" si="730"/>
        <v>3272</v>
      </c>
      <c r="C3281" s="3">
        <f t="shared" ca="1" si="726"/>
        <v>0</v>
      </c>
      <c r="D3281" s="3">
        <f t="shared" ca="1" si="720"/>
        <v>1</v>
      </c>
      <c r="E3281" s="3">
        <f t="shared" ca="1" si="727"/>
        <v>1</v>
      </c>
      <c r="F3281" s="3">
        <f t="shared" ca="1" si="721"/>
        <v>0</v>
      </c>
      <c r="G3281" s="3">
        <f t="shared" ca="1" si="722"/>
        <v>1612</v>
      </c>
      <c r="H3281" s="3">
        <f t="shared" ca="1" si="723"/>
        <v>1660</v>
      </c>
      <c r="I3281" s="3">
        <f t="shared" ca="1" si="724"/>
        <v>1613</v>
      </c>
      <c r="J3281" s="3">
        <f t="shared" ca="1" si="725"/>
        <v>1659</v>
      </c>
      <c r="K3281" s="4">
        <f t="shared" ca="1" si="728"/>
        <v>7.4808844575875328</v>
      </c>
      <c r="L3281" s="4">
        <f t="shared" ca="1" si="729"/>
        <v>46.623677600077677</v>
      </c>
      <c r="M3281" s="4" t="str">
        <f ca="1">IF($B3281&gt;$I$4,"",VLOOKUP($B3281,G$10:$K$6000,5,FALSE))</f>
        <v/>
      </c>
      <c r="N3281" s="4" t="str">
        <f ca="1">IF($B3281&gt;$I$4,"",VLOOKUP($B3281,H$10:$K$6000,4,FALSE))</f>
        <v/>
      </c>
      <c r="O3281" s="4" t="str">
        <f ca="1">IF($B3281&gt;$I$4,"",VLOOKUP($B3281,I$10:$L$6000,4,FALSE))</f>
        <v/>
      </c>
      <c r="P3281" s="4" t="str">
        <f ca="1">IF($B3281&gt;$I$4,"",VLOOKUP($B3281,J$10:$L$6000,3,FALSE))</f>
        <v/>
      </c>
      <c r="Q3281" s="5"/>
      <c r="R3281" s="5"/>
      <c r="S3281" s="5"/>
      <c r="T3281" s="5"/>
      <c r="U3281" s="5"/>
      <c r="V3281" s="5"/>
      <c r="W3281" s="5"/>
      <c r="X3281" s="5"/>
      <c r="Y3281" s="5"/>
      <c r="Z3281" s="5"/>
      <c r="AA3281" s="5"/>
      <c r="AB3281" s="5"/>
      <c r="AC3281" s="8"/>
      <c r="AD3281" s="8"/>
    </row>
    <row r="3282" spans="2:30" x14ac:dyDescent="0.2">
      <c r="B3282" s="3">
        <f t="shared" si="730"/>
        <v>3273</v>
      </c>
      <c r="C3282" s="3">
        <f t="shared" ca="1" si="726"/>
        <v>1</v>
      </c>
      <c r="D3282" s="3">
        <f t="shared" ca="1" si="720"/>
        <v>0</v>
      </c>
      <c r="E3282" s="3">
        <f t="shared" ca="1" si="727"/>
        <v>0</v>
      </c>
      <c r="F3282" s="3">
        <f t="shared" ca="1" si="721"/>
        <v>1</v>
      </c>
      <c r="G3282" s="3">
        <f t="shared" ca="1" si="722"/>
        <v>1613</v>
      </c>
      <c r="H3282" s="3">
        <f t="shared" ca="1" si="723"/>
        <v>1660</v>
      </c>
      <c r="I3282" s="3">
        <f t="shared" ca="1" si="724"/>
        <v>1613</v>
      </c>
      <c r="J3282" s="3">
        <f t="shared" ca="1" si="725"/>
        <v>1660</v>
      </c>
      <c r="K3282" s="4">
        <f t="shared" ca="1" si="728"/>
        <v>6.8541483042694686</v>
      </c>
      <c r="L3282" s="4">
        <f t="shared" ca="1" si="729"/>
        <v>50.801172095911461</v>
      </c>
      <c r="M3282" s="4" t="str">
        <f ca="1">IF($B3282&gt;$I$4,"",VLOOKUP($B3282,G$10:$K$6000,5,FALSE))</f>
        <v/>
      </c>
      <c r="N3282" s="4" t="str">
        <f ca="1">IF($B3282&gt;$I$4,"",VLOOKUP($B3282,H$10:$K$6000,4,FALSE))</f>
        <v/>
      </c>
      <c r="O3282" s="4" t="str">
        <f ca="1">IF($B3282&gt;$I$4,"",VLOOKUP($B3282,I$10:$L$6000,4,FALSE))</f>
        <v/>
      </c>
      <c r="P3282" s="4" t="str">
        <f ca="1">IF($B3282&gt;$I$4,"",VLOOKUP($B3282,J$10:$L$6000,3,FALSE))</f>
        <v/>
      </c>
      <c r="Q3282" s="5"/>
      <c r="R3282" s="5"/>
      <c r="S3282" s="5"/>
      <c r="T3282" s="5"/>
      <c r="U3282" s="5"/>
      <c r="V3282" s="5"/>
      <c r="W3282" s="5"/>
      <c r="X3282" s="5"/>
      <c r="Y3282" s="5"/>
      <c r="Z3282" s="5"/>
      <c r="AA3282" s="5"/>
      <c r="AB3282" s="5"/>
      <c r="AC3282" s="8"/>
      <c r="AD3282" s="8"/>
    </row>
    <row r="3283" spans="2:30" x14ac:dyDescent="0.2">
      <c r="B3283" s="3">
        <f t="shared" si="730"/>
        <v>3274</v>
      </c>
      <c r="C3283" s="3">
        <f t="shared" ca="1" si="726"/>
        <v>0</v>
      </c>
      <c r="D3283" s="3">
        <f t="shared" ca="1" si="720"/>
        <v>1</v>
      </c>
      <c r="E3283" s="3">
        <f t="shared" ca="1" si="727"/>
        <v>1</v>
      </c>
      <c r="F3283" s="3">
        <f t="shared" ca="1" si="721"/>
        <v>0</v>
      </c>
      <c r="G3283" s="3">
        <f t="shared" ca="1" si="722"/>
        <v>1613</v>
      </c>
      <c r="H3283" s="3">
        <f t="shared" ca="1" si="723"/>
        <v>1661</v>
      </c>
      <c r="I3283" s="3">
        <f t="shared" ca="1" si="724"/>
        <v>1614</v>
      </c>
      <c r="J3283" s="3">
        <f t="shared" ca="1" si="725"/>
        <v>1660</v>
      </c>
      <c r="K3283" s="4">
        <f t="shared" ca="1" si="728"/>
        <v>7.3297666534464581</v>
      </c>
      <c r="L3283" s="4">
        <f t="shared" ca="1" si="729"/>
        <v>47.342895876594639</v>
      </c>
      <c r="M3283" s="4" t="str">
        <f ca="1">IF($B3283&gt;$I$4,"",VLOOKUP($B3283,G$10:$K$6000,5,FALSE))</f>
        <v/>
      </c>
      <c r="N3283" s="4" t="str">
        <f ca="1">IF($B3283&gt;$I$4,"",VLOOKUP($B3283,H$10:$K$6000,4,FALSE))</f>
        <v/>
      </c>
      <c r="O3283" s="4" t="str">
        <f ca="1">IF($B3283&gt;$I$4,"",VLOOKUP($B3283,I$10:$L$6000,4,FALSE))</f>
        <v/>
      </c>
      <c r="P3283" s="4" t="str">
        <f ca="1">IF($B3283&gt;$I$4,"",VLOOKUP($B3283,J$10:$L$6000,3,FALSE))</f>
        <v/>
      </c>
      <c r="Q3283" s="5"/>
      <c r="R3283" s="5"/>
      <c r="S3283" s="5"/>
      <c r="T3283" s="5"/>
      <c r="U3283" s="5"/>
      <c r="V3283" s="5"/>
      <c r="W3283" s="5"/>
      <c r="X3283" s="5"/>
      <c r="Y3283" s="5"/>
      <c r="Z3283" s="5"/>
      <c r="AA3283" s="5"/>
      <c r="AB3283" s="5"/>
      <c r="AC3283" s="8"/>
      <c r="AD3283" s="8"/>
    </row>
    <row r="3284" spans="2:30" x14ac:dyDescent="0.2">
      <c r="B3284" s="3">
        <f t="shared" si="730"/>
        <v>3275</v>
      </c>
      <c r="C3284" s="3">
        <f t="shared" ca="1" si="726"/>
        <v>0</v>
      </c>
      <c r="D3284" s="3">
        <f t="shared" ca="1" si="720"/>
        <v>1</v>
      </c>
      <c r="E3284" s="3">
        <f t="shared" ca="1" si="727"/>
        <v>1</v>
      </c>
      <c r="F3284" s="3">
        <f t="shared" ca="1" si="721"/>
        <v>0</v>
      </c>
      <c r="G3284" s="3">
        <f t="shared" ca="1" si="722"/>
        <v>1613</v>
      </c>
      <c r="H3284" s="3">
        <f t="shared" ca="1" si="723"/>
        <v>1662</v>
      </c>
      <c r="I3284" s="3">
        <f t="shared" ca="1" si="724"/>
        <v>1615</v>
      </c>
      <c r="J3284" s="3">
        <f t="shared" ca="1" si="725"/>
        <v>1660</v>
      </c>
      <c r="K3284" s="4">
        <f t="shared" ca="1" si="728"/>
        <v>7.0103235643143975</v>
      </c>
      <c r="L3284" s="4">
        <f t="shared" ca="1" si="729"/>
        <v>45.318735974727829</v>
      </c>
      <c r="M3284" s="4" t="str">
        <f ca="1">IF($B3284&gt;$I$4,"",VLOOKUP($B3284,G$10:$K$6000,5,FALSE))</f>
        <v/>
      </c>
      <c r="N3284" s="4" t="str">
        <f ca="1">IF($B3284&gt;$I$4,"",VLOOKUP($B3284,H$10:$K$6000,4,FALSE))</f>
        <v/>
      </c>
      <c r="O3284" s="4" t="str">
        <f ca="1">IF($B3284&gt;$I$4,"",VLOOKUP($B3284,I$10:$L$6000,4,FALSE))</f>
        <v/>
      </c>
      <c r="P3284" s="4" t="str">
        <f ca="1">IF($B3284&gt;$I$4,"",VLOOKUP($B3284,J$10:$L$6000,3,FALSE))</f>
        <v/>
      </c>
      <c r="Q3284" s="5"/>
      <c r="R3284" s="5"/>
      <c r="S3284" s="5"/>
      <c r="T3284" s="5"/>
      <c r="U3284" s="5"/>
      <c r="V3284" s="5"/>
      <c r="W3284" s="5"/>
      <c r="X3284" s="5"/>
      <c r="Y3284" s="5"/>
      <c r="Z3284" s="5"/>
      <c r="AA3284" s="5"/>
      <c r="AB3284" s="5"/>
      <c r="AC3284" s="8"/>
      <c r="AD3284" s="8"/>
    </row>
    <row r="3285" spans="2:30" x14ac:dyDescent="0.2">
      <c r="B3285" s="3">
        <f t="shared" si="730"/>
        <v>3276</v>
      </c>
      <c r="C3285" s="3">
        <f t="shared" ca="1" si="726"/>
        <v>0</v>
      </c>
      <c r="D3285" s="3">
        <f t="shared" ca="1" si="720"/>
        <v>1</v>
      </c>
      <c r="E3285" s="3">
        <f t="shared" ca="1" si="727"/>
        <v>1</v>
      </c>
      <c r="F3285" s="3">
        <f t="shared" ca="1" si="721"/>
        <v>0</v>
      </c>
      <c r="G3285" s="3">
        <f t="shared" ca="1" si="722"/>
        <v>1613</v>
      </c>
      <c r="H3285" s="3">
        <f t="shared" ca="1" si="723"/>
        <v>1663</v>
      </c>
      <c r="I3285" s="3">
        <f t="shared" ca="1" si="724"/>
        <v>1616</v>
      </c>
      <c r="J3285" s="3">
        <f t="shared" ca="1" si="725"/>
        <v>1660</v>
      </c>
      <c r="K3285" s="4">
        <f t="shared" ca="1" si="728"/>
        <v>6.9719662781643272</v>
      </c>
      <c r="L3285" s="4">
        <f t="shared" ca="1" si="729"/>
        <v>46.566240292281606</v>
      </c>
      <c r="M3285" s="4" t="str">
        <f ca="1">IF($B3285&gt;$I$4,"",VLOOKUP($B3285,G$10:$K$6000,5,FALSE))</f>
        <v/>
      </c>
      <c r="N3285" s="4" t="str">
        <f ca="1">IF($B3285&gt;$I$4,"",VLOOKUP($B3285,H$10:$K$6000,4,FALSE))</f>
        <v/>
      </c>
      <c r="O3285" s="4" t="str">
        <f ca="1">IF($B3285&gt;$I$4,"",VLOOKUP($B3285,I$10:$L$6000,4,FALSE))</f>
        <v/>
      </c>
      <c r="P3285" s="4" t="str">
        <f ca="1">IF($B3285&gt;$I$4,"",VLOOKUP($B3285,J$10:$L$6000,3,FALSE))</f>
        <v/>
      </c>
      <c r="Q3285" s="5"/>
      <c r="R3285" s="5"/>
      <c r="S3285" s="5"/>
      <c r="T3285" s="5"/>
      <c r="U3285" s="5"/>
      <c r="V3285" s="5"/>
      <c r="W3285" s="5"/>
      <c r="X3285" s="5"/>
      <c r="Y3285" s="5"/>
      <c r="Z3285" s="5"/>
      <c r="AA3285" s="5"/>
      <c r="AB3285" s="5"/>
      <c r="AC3285" s="8"/>
      <c r="AD3285" s="8"/>
    </row>
    <row r="3286" spans="2:30" x14ac:dyDescent="0.2">
      <c r="B3286" s="3">
        <f t="shared" si="730"/>
        <v>3277</v>
      </c>
      <c r="C3286" s="3">
        <f t="shared" ca="1" si="726"/>
        <v>1</v>
      </c>
      <c r="D3286" s="3">
        <f t="shared" ca="1" si="720"/>
        <v>0</v>
      </c>
      <c r="E3286" s="3">
        <f t="shared" ca="1" si="727"/>
        <v>0</v>
      </c>
      <c r="F3286" s="3">
        <f t="shared" ca="1" si="721"/>
        <v>1</v>
      </c>
      <c r="G3286" s="3">
        <f t="shared" ca="1" si="722"/>
        <v>1614</v>
      </c>
      <c r="H3286" s="3">
        <f t="shared" ca="1" si="723"/>
        <v>1663</v>
      </c>
      <c r="I3286" s="3">
        <f t="shared" ca="1" si="724"/>
        <v>1616</v>
      </c>
      <c r="J3286" s="3">
        <f t="shared" ca="1" si="725"/>
        <v>1661</v>
      </c>
      <c r="K3286" s="4">
        <f t="shared" ca="1" si="728"/>
        <v>6.8110122668339539</v>
      </c>
      <c r="L3286" s="4">
        <f t="shared" ca="1" si="729"/>
        <v>47.931750137683323</v>
      </c>
      <c r="M3286" s="4" t="str">
        <f ca="1">IF($B3286&gt;$I$4,"",VLOOKUP($B3286,G$10:$K$6000,5,FALSE))</f>
        <v/>
      </c>
      <c r="N3286" s="4" t="str">
        <f ca="1">IF($B3286&gt;$I$4,"",VLOOKUP($B3286,H$10:$K$6000,4,FALSE))</f>
        <v/>
      </c>
      <c r="O3286" s="4" t="str">
        <f ca="1">IF($B3286&gt;$I$4,"",VLOOKUP($B3286,I$10:$L$6000,4,FALSE))</f>
        <v/>
      </c>
      <c r="P3286" s="4" t="str">
        <f ca="1">IF($B3286&gt;$I$4,"",VLOOKUP($B3286,J$10:$L$6000,3,FALSE))</f>
        <v/>
      </c>
      <c r="Q3286" s="5"/>
      <c r="R3286" s="5"/>
      <c r="S3286" s="5"/>
      <c r="T3286" s="5"/>
      <c r="U3286" s="5"/>
      <c r="V3286" s="5"/>
      <c r="W3286" s="5"/>
      <c r="X3286" s="5"/>
      <c r="Y3286" s="5"/>
      <c r="Z3286" s="5"/>
      <c r="AA3286" s="5"/>
      <c r="AB3286" s="5"/>
      <c r="AC3286" s="8"/>
      <c r="AD3286" s="8"/>
    </row>
    <row r="3287" spans="2:30" x14ac:dyDescent="0.2">
      <c r="B3287" s="3">
        <f t="shared" si="730"/>
        <v>3278</v>
      </c>
      <c r="C3287" s="3">
        <f t="shared" ca="1" si="726"/>
        <v>1</v>
      </c>
      <c r="D3287" s="3">
        <f t="shared" ca="1" si="720"/>
        <v>0</v>
      </c>
      <c r="E3287" s="3">
        <f t="shared" ca="1" si="727"/>
        <v>0</v>
      </c>
      <c r="F3287" s="3">
        <f t="shared" ca="1" si="721"/>
        <v>1</v>
      </c>
      <c r="G3287" s="3">
        <f t="shared" ca="1" si="722"/>
        <v>1615</v>
      </c>
      <c r="H3287" s="3">
        <f t="shared" ca="1" si="723"/>
        <v>1663</v>
      </c>
      <c r="I3287" s="3">
        <f t="shared" ca="1" si="724"/>
        <v>1616</v>
      </c>
      <c r="J3287" s="3">
        <f t="shared" ca="1" si="725"/>
        <v>1662</v>
      </c>
      <c r="K3287" s="4">
        <f t="shared" ca="1" si="728"/>
        <v>6.2584653442320768</v>
      </c>
      <c r="L3287" s="4">
        <f t="shared" ca="1" si="729"/>
        <v>48.685530791629141</v>
      </c>
      <c r="M3287" s="4" t="str">
        <f ca="1">IF($B3287&gt;$I$4,"",VLOOKUP($B3287,G$10:$K$6000,5,FALSE))</f>
        <v/>
      </c>
      <c r="N3287" s="4" t="str">
        <f ca="1">IF($B3287&gt;$I$4,"",VLOOKUP($B3287,H$10:$K$6000,4,FALSE))</f>
        <v/>
      </c>
      <c r="O3287" s="4" t="str">
        <f ca="1">IF($B3287&gt;$I$4,"",VLOOKUP($B3287,I$10:$L$6000,4,FALSE))</f>
        <v/>
      </c>
      <c r="P3287" s="4" t="str">
        <f ca="1">IF($B3287&gt;$I$4,"",VLOOKUP($B3287,J$10:$L$6000,3,FALSE))</f>
        <v/>
      </c>
      <c r="Q3287" s="5"/>
      <c r="R3287" s="5"/>
      <c r="S3287" s="5"/>
      <c r="T3287" s="5"/>
      <c r="U3287" s="5"/>
      <c r="V3287" s="5"/>
      <c r="W3287" s="5"/>
      <c r="X3287" s="5"/>
      <c r="Y3287" s="5"/>
      <c r="Z3287" s="5"/>
      <c r="AA3287" s="5"/>
      <c r="AB3287" s="5"/>
      <c r="AC3287" s="8"/>
      <c r="AD3287" s="8"/>
    </row>
    <row r="3288" spans="2:30" x14ac:dyDescent="0.2">
      <c r="B3288" s="3">
        <f t="shared" si="730"/>
        <v>3279</v>
      </c>
      <c r="C3288" s="3">
        <f t="shared" ca="1" si="726"/>
        <v>0</v>
      </c>
      <c r="D3288" s="3">
        <f t="shared" ca="1" si="720"/>
        <v>1</v>
      </c>
      <c r="E3288" s="3">
        <f t="shared" ca="1" si="727"/>
        <v>1</v>
      </c>
      <c r="F3288" s="3">
        <f t="shared" ca="1" si="721"/>
        <v>0</v>
      </c>
      <c r="G3288" s="3">
        <f t="shared" ca="1" si="722"/>
        <v>1615</v>
      </c>
      <c r="H3288" s="3">
        <f t="shared" ca="1" si="723"/>
        <v>1664</v>
      </c>
      <c r="I3288" s="3">
        <f t="shared" ca="1" si="724"/>
        <v>1617</v>
      </c>
      <c r="J3288" s="3">
        <f t="shared" ca="1" si="725"/>
        <v>1662</v>
      </c>
      <c r="K3288" s="4">
        <f t="shared" ca="1" si="728"/>
        <v>7.1954043537515044</v>
      </c>
      <c r="L3288" s="4">
        <f t="shared" ca="1" si="729"/>
        <v>44.778958838675436</v>
      </c>
      <c r="M3288" s="4" t="str">
        <f ca="1">IF($B3288&gt;$I$4,"",VLOOKUP($B3288,G$10:$K$6000,5,FALSE))</f>
        <v/>
      </c>
      <c r="N3288" s="4" t="str">
        <f ca="1">IF($B3288&gt;$I$4,"",VLOOKUP($B3288,H$10:$K$6000,4,FALSE))</f>
        <v/>
      </c>
      <c r="O3288" s="4" t="str">
        <f ca="1">IF($B3288&gt;$I$4,"",VLOOKUP($B3288,I$10:$L$6000,4,FALSE))</f>
        <v/>
      </c>
      <c r="P3288" s="4" t="str">
        <f ca="1">IF($B3288&gt;$I$4,"",VLOOKUP($B3288,J$10:$L$6000,3,FALSE))</f>
        <v/>
      </c>
      <c r="Q3288" s="5"/>
      <c r="R3288" s="5"/>
      <c r="S3288" s="5"/>
      <c r="T3288" s="5"/>
      <c r="U3288" s="5"/>
      <c r="V3288" s="5"/>
      <c r="W3288" s="5"/>
      <c r="X3288" s="5"/>
      <c r="Y3288" s="5"/>
      <c r="Z3288" s="5"/>
      <c r="AA3288" s="5"/>
      <c r="AB3288" s="5"/>
      <c r="AC3288" s="8"/>
      <c r="AD3288" s="8"/>
    </row>
    <row r="3289" spans="2:30" x14ac:dyDescent="0.2">
      <c r="B3289" s="3">
        <f t="shared" si="730"/>
        <v>3280</v>
      </c>
      <c r="C3289" s="3">
        <f t="shared" ca="1" si="726"/>
        <v>0</v>
      </c>
      <c r="D3289" s="3">
        <f t="shared" ca="1" si="720"/>
        <v>1</v>
      </c>
      <c r="E3289" s="3">
        <f t="shared" ca="1" si="727"/>
        <v>0</v>
      </c>
      <c r="F3289" s="3">
        <f t="shared" ca="1" si="721"/>
        <v>1</v>
      </c>
      <c r="G3289" s="3">
        <f t="shared" ca="1" si="722"/>
        <v>1615</v>
      </c>
      <c r="H3289" s="3">
        <f t="shared" ca="1" si="723"/>
        <v>1665</v>
      </c>
      <c r="I3289" s="3">
        <f t="shared" ca="1" si="724"/>
        <v>1617</v>
      </c>
      <c r="J3289" s="3">
        <f t="shared" ca="1" si="725"/>
        <v>1663</v>
      </c>
      <c r="K3289" s="4">
        <f t="shared" ca="1" si="728"/>
        <v>7.6745362704920659</v>
      </c>
      <c r="L3289" s="4">
        <f t="shared" ca="1" si="729"/>
        <v>48.560287854982342</v>
      </c>
      <c r="M3289" s="4" t="str">
        <f ca="1">IF($B3289&gt;$I$4,"",VLOOKUP($B3289,G$10:$K$6000,5,FALSE))</f>
        <v/>
      </c>
      <c r="N3289" s="4" t="str">
        <f ca="1">IF($B3289&gt;$I$4,"",VLOOKUP($B3289,H$10:$K$6000,4,FALSE))</f>
        <v/>
      </c>
      <c r="O3289" s="4" t="str">
        <f ca="1">IF($B3289&gt;$I$4,"",VLOOKUP($B3289,I$10:$L$6000,4,FALSE))</f>
        <v/>
      </c>
      <c r="P3289" s="4" t="str">
        <f ca="1">IF($B3289&gt;$I$4,"",VLOOKUP($B3289,J$10:$L$6000,3,FALSE))</f>
        <v/>
      </c>
      <c r="Q3289" s="5"/>
      <c r="R3289" s="5"/>
      <c r="S3289" s="5"/>
      <c r="T3289" s="5"/>
      <c r="U3289" s="5"/>
      <c r="V3289" s="5"/>
      <c r="W3289" s="5"/>
      <c r="X3289" s="5"/>
      <c r="Y3289" s="5"/>
      <c r="Z3289" s="5"/>
      <c r="AA3289" s="5"/>
      <c r="AB3289" s="5"/>
      <c r="AC3289" s="8"/>
      <c r="AD3289" s="8"/>
    </row>
    <row r="3290" spans="2:30" x14ac:dyDescent="0.2">
      <c r="B3290" s="3">
        <f t="shared" si="730"/>
        <v>3281</v>
      </c>
      <c r="C3290" s="3">
        <f t="shared" ca="1" si="726"/>
        <v>0</v>
      </c>
      <c r="D3290" s="3">
        <f t="shared" ca="1" si="720"/>
        <v>1</v>
      </c>
      <c r="E3290" s="3">
        <f t="shared" ca="1" si="727"/>
        <v>0</v>
      </c>
      <c r="F3290" s="3">
        <f t="shared" ca="1" si="721"/>
        <v>1</v>
      </c>
      <c r="G3290" s="3">
        <f t="shared" ca="1" si="722"/>
        <v>1615</v>
      </c>
      <c r="H3290" s="3">
        <f t="shared" ca="1" si="723"/>
        <v>1666</v>
      </c>
      <c r="I3290" s="3">
        <f t="shared" ca="1" si="724"/>
        <v>1617</v>
      </c>
      <c r="J3290" s="3">
        <f t="shared" ca="1" si="725"/>
        <v>1664</v>
      </c>
      <c r="K3290" s="4">
        <f t="shared" ca="1" si="728"/>
        <v>7.2368930206646453</v>
      </c>
      <c r="L3290" s="4">
        <f t="shared" ca="1" si="729"/>
        <v>47.684711256824684</v>
      </c>
      <c r="M3290" s="4" t="str">
        <f ca="1">IF($B3290&gt;$I$4,"",VLOOKUP($B3290,G$10:$K$6000,5,FALSE))</f>
        <v/>
      </c>
      <c r="N3290" s="4" t="str">
        <f ca="1">IF($B3290&gt;$I$4,"",VLOOKUP($B3290,H$10:$K$6000,4,FALSE))</f>
        <v/>
      </c>
      <c r="O3290" s="4" t="str">
        <f ca="1">IF($B3290&gt;$I$4,"",VLOOKUP($B3290,I$10:$L$6000,4,FALSE))</f>
        <v/>
      </c>
      <c r="P3290" s="4" t="str">
        <f ca="1">IF($B3290&gt;$I$4,"",VLOOKUP($B3290,J$10:$L$6000,3,FALSE))</f>
        <v/>
      </c>
      <c r="Q3290" s="5"/>
      <c r="R3290" s="5"/>
      <c r="S3290" s="5"/>
      <c r="T3290" s="5"/>
      <c r="U3290" s="5"/>
      <c r="V3290" s="5"/>
      <c r="W3290" s="5"/>
      <c r="X3290" s="5"/>
      <c r="Y3290" s="5"/>
      <c r="Z3290" s="5"/>
      <c r="AA3290" s="5"/>
      <c r="AB3290" s="5"/>
      <c r="AC3290" s="8"/>
      <c r="AD3290" s="8"/>
    </row>
    <row r="3291" spans="2:30" x14ac:dyDescent="0.2">
      <c r="B3291" s="3">
        <f t="shared" si="730"/>
        <v>3282</v>
      </c>
      <c r="C3291" s="3">
        <f t="shared" ca="1" si="726"/>
        <v>0</v>
      </c>
      <c r="D3291" s="3">
        <f t="shared" ca="1" si="720"/>
        <v>1</v>
      </c>
      <c r="E3291" s="3">
        <f t="shared" ca="1" si="727"/>
        <v>0</v>
      </c>
      <c r="F3291" s="3">
        <f t="shared" ca="1" si="721"/>
        <v>1</v>
      </c>
      <c r="G3291" s="3">
        <f t="shared" ca="1" si="722"/>
        <v>1615</v>
      </c>
      <c r="H3291" s="3">
        <f t="shared" ca="1" si="723"/>
        <v>1667</v>
      </c>
      <c r="I3291" s="3">
        <f t="shared" ca="1" si="724"/>
        <v>1617</v>
      </c>
      <c r="J3291" s="3">
        <f t="shared" ca="1" si="725"/>
        <v>1665</v>
      </c>
      <c r="K3291" s="4">
        <f t="shared" ca="1" si="728"/>
        <v>7.7343237703524839</v>
      </c>
      <c r="L3291" s="4">
        <f t="shared" ca="1" si="729"/>
        <v>48.68318188107569</v>
      </c>
      <c r="M3291" s="4" t="str">
        <f ca="1">IF($B3291&gt;$I$4,"",VLOOKUP($B3291,G$10:$K$6000,5,FALSE))</f>
        <v/>
      </c>
      <c r="N3291" s="4" t="str">
        <f ca="1">IF($B3291&gt;$I$4,"",VLOOKUP($B3291,H$10:$K$6000,4,FALSE))</f>
        <v/>
      </c>
      <c r="O3291" s="4" t="str">
        <f ca="1">IF($B3291&gt;$I$4,"",VLOOKUP($B3291,I$10:$L$6000,4,FALSE))</f>
        <v/>
      </c>
      <c r="P3291" s="4" t="str">
        <f ca="1">IF($B3291&gt;$I$4,"",VLOOKUP($B3291,J$10:$L$6000,3,FALSE))</f>
        <v/>
      </c>
      <c r="Q3291" s="5"/>
      <c r="R3291" s="5"/>
      <c r="S3291" s="5"/>
      <c r="T3291" s="5"/>
      <c r="U3291" s="5"/>
      <c r="V3291" s="5"/>
      <c r="W3291" s="5"/>
      <c r="X3291" s="5"/>
      <c r="Y3291" s="5"/>
      <c r="Z3291" s="5"/>
      <c r="AA3291" s="5"/>
      <c r="AB3291" s="5"/>
      <c r="AC3291" s="8"/>
      <c r="AD3291" s="8"/>
    </row>
    <row r="3292" spans="2:30" x14ac:dyDescent="0.2">
      <c r="B3292" s="3">
        <f t="shared" si="730"/>
        <v>3283</v>
      </c>
      <c r="C3292" s="3">
        <f t="shared" ca="1" si="726"/>
        <v>0</v>
      </c>
      <c r="D3292" s="3">
        <f t="shared" ca="1" si="720"/>
        <v>1</v>
      </c>
      <c r="E3292" s="3">
        <f t="shared" ca="1" si="727"/>
        <v>0</v>
      </c>
      <c r="F3292" s="3">
        <f t="shared" ca="1" si="721"/>
        <v>1</v>
      </c>
      <c r="G3292" s="3">
        <f t="shared" ca="1" si="722"/>
        <v>1615</v>
      </c>
      <c r="H3292" s="3">
        <f t="shared" ca="1" si="723"/>
        <v>1668</v>
      </c>
      <c r="I3292" s="3">
        <f t="shared" ca="1" si="724"/>
        <v>1617</v>
      </c>
      <c r="J3292" s="3">
        <f t="shared" ca="1" si="725"/>
        <v>1666</v>
      </c>
      <c r="K3292" s="4">
        <f t="shared" ca="1" si="728"/>
        <v>6.9131540106186158</v>
      </c>
      <c r="L3292" s="4">
        <f t="shared" ca="1" si="729"/>
        <v>48.091235161362974</v>
      </c>
      <c r="M3292" s="4" t="str">
        <f ca="1">IF($B3292&gt;$I$4,"",VLOOKUP($B3292,G$10:$K$6000,5,FALSE))</f>
        <v/>
      </c>
      <c r="N3292" s="4" t="str">
        <f ca="1">IF($B3292&gt;$I$4,"",VLOOKUP($B3292,H$10:$K$6000,4,FALSE))</f>
        <v/>
      </c>
      <c r="O3292" s="4" t="str">
        <f ca="1">IF($B3292&gt;$I$4,"",VLOOKUP($B3292,I$10:$L$6000,4,FALSE))</f>
        <v/>
      </c>
      <c r="P3292" s="4" t="str">
        <f ca="1">IF($B3292&gt;$I$4,"",VLOOKUP($B3292,J$10:$L$6000,3,FALSE))</f>
        <v/>
      </c>
      <c r="Q3292" s="5"/>
      <c r="R3292" s="5"/>
      <c r="S3292" s="5"/>
      <c r="T3292" s="5"/>
      <c r="U3292" s="5"/>
      <c r="V3292" s="5"/>
      <c r="W3292" s="5"/>
      <c r="X3292" s="5"/>
      <c r="Y3292" s="5"/>
      <c r="Z3292" s="5"/>
      <c r="AA3292" s="5"/>
      <c r="AB3292" s="5"/>
      <c r="AC3292" s="8"/>
      <c r="AD3292" s="8"/>
    </row>
    <row r="3293" spans="2:30" x14ac:dyDescent="0.2">
      <c r="B3293" s="3">
        <f t="shared" si="730"/>
        <v>3284</v>
      </c>
      <c r="C3293" s="3">
        <f t="shared" ca="1" si="726"/>
        <v>0</v>
      </c>
      <c r="D3293" s="3">
        <f t="shared" ca="1" si="720"/>
        <v>1</v>
      </c>
      <c r="E3293" s="3">
        <f t="shared" ca="1" si="727"/>
        <v>0</v>
      </c>
      <c r="F3293" s="3">
        <f t="shared" ca="1" si="721"/>
        <v>1</v>
      </c>
      <c r="G3293" s="3">
        <f t="shared" ca="1" si="722"/>
        <v>1615</v>
      </c>
      <c r="H3293" s="3">
        <f t="shared" ca="1" si="723"/>
        <v>1669</v>
      </c>
      <c r="I3293" s="3">
        <f t="shared" ca="1" si="724"/>
        <v>1617</v>
      </c>
      <c r="J3293" s="3">
        <f t="shared" ca="1" si="725"/>
        <v>1667</v>
      </c>
      <c r="K3293" s="4">
        <f t="shared" ca="1" si="728"/>
        <v>7.1484321724917397</v>
      </c>
      <c r="L3293" s="4">
        <f t="shared" ca="1" si="729"/>
        <v>48.778767048413847</v>
      </c>
      <c r="M3293" s="4" t="str">
        <f ca="1">IF($B3293&gt;$I$4,"",VLOOKUP($B3293,G$10:$K$6000,5,FALSE))</f>
        <v/>
      </c>
      <c r="N3293" s="4" t="str">
        <f ca="1">IF($B3293&gt;$I$4,"",VLOOKUP($B3293,H$10:$K$6000,4,FALSE))</f>
        <v/>
      </c>
      <c r="O3293" s="4" t="str">
        <f ca="1">IF($B3293&gt;$I$4,"",VLOOKUP($B3293,I$10:$L$6000,4,FALSE))</f>
        <v/>
      </c>
      <c r="P3293" s="4" t="str">
        <f ca="1">IF($B3293&gt;$I$4,"",VLOOKUP($B3293,J$10:$L$6000,3,FALSE))</f>
        <v/>
      </c>
      <c r="Q3293" s="5"/>
      <c r="R3293" s="5"/>
      <c r="S3293" s="5"/>
      <c r="T3293" s="5"/>
      <c r="U3293" s="5"/>
      <c r="V3293" s="5"/>
      <c r="W3293" s="5"/>
      <c r="X3293" s="5"/>
      <c r="Y3293" s="5"/>
      <c r="Z3293" s="5"/>
      <c r="AA3293" s="5"/>
      <c r="AB3293" s="5"/>
      <c r="AC3293" s="8"/>
      <c r="AD3293" s="8"/>
    </row>
    <row r="3294" spans="2:30" x14ac:dyDescent="0.2">
      <c r="B3294" s="3">
        <f t="shared" si="730"/>
        <v>3285</v>
      </c>
      <c r="C3294" s="3">
        <f t="shared" ca="1" si="726"/>
        <v>1</v>
      </c>
      <c r="D3294" s="3">
        <f t="shared" ca="1" si="720"/>
        <v>0</v>
      </c>
      <c r="E3294" s="3">
        <f t="shared" ca="1" si="727"/>
        <v>1</v>
      </c>
      <c r="F3294" s="3">
        <f t="shared" ca="1" si="721"/>
        <v>0</v>
      </c>
      <c r="G3294" s="3">
        <f t="shared" ca="1" si="722"/>
        <v>1616</v>
      </c>
      <c r="H3294" s="3">
        <f t="shared" ca="1" si="723"/>
        <v>1669</v>
      </c>
      <c r="I3294" s="3">
        <f t="shared" ca="1" si="724"/>
        <v>1618</v>
      </c>
      <c r="J3294" s="3">
        <f t="shared" ca="1" si="725"/>
        <v>1667</v>
      </c>
      <c r="K3294" s="4">
        <f t="shared" ca="1" si="728"/>
        <v>6.202488694066334</v>
      </c>
      <c r="L3294" s="4">
        <f t="shared" ca="1" si="729"/>
        <v>45.321542839896203</v>
      </c>
      <c r="M3294" s="4" t="str">
        <f ca="1">IF($B3294&gt;$I$4,"",VLOOKUP($B3294,G$10:$K$6000,5,FALSE))</f>
        <v/>
      </c>
      <c r="N3294" s="4" t="str">
        <f ca="1">IF($B3294&gt;$I$4,"",VLOOKUP($B3294,H$10:$K$6000,4,FALSE))</f>
        <v/>
      </c>
      <c r="O3294" s="4" t="str">
        <f ca="1">IF($B3294&gt;$I$4,"",VLOOKUP($B3294,I$10:$L$6000,4,FALSE))</f>
        <v/>
      </c>
      <c r="P3294" s="4" t="str">
        <f ca="1">IF($B3294&gt;$I$4,"",VLOOKUP($B3294,J$10:$L$6000,3,FALSE))</f>
        <v/>
      </c>
      <c r="Q3294" s="5"/>
      <c r="R3294" s="5"/>
      <c r="S3294" s="5"/>
      <c r="T3294" s="5"/>
      <c r="U3294" s="5"/>
      <c r="V3294" s="5"/>
      <c r="W3294" s="5"/>
      <c r="X3294" s="5"/>
      <c r="Y3294" s="5"/>
      <c r="Z3294" s="5"/>
      <c r="AA3294" s="5"/>
      <c r="AB3294" s="5"/>
      <c r="AC3294" s="8"/>
      <c r="AD3294" s="8"/>
    </row>
    <row r="3295" spans="2:30" x14ac:dyDescent="0.2">
      <c r="B3295" s="3">
        <f t="shared" si="730"/>
        <v>3286</v>
      </c>
      <c r="C3295" s="3">
        <f t="shared" ca="1" si="726"/>
        <v>1</v>
      </c>
      <c r="D3295" s="3">
        <f t="shared" ca="1" si="720"/>
        <v>0</v>
      </c>
      <c r="E3295" s="3">
        <f t="shared" ca="1" si="727"/>
        <v>1</v>
      </c>
      <c r="F3295" s="3">
        <f t="shared" ca="1" si="721"/>
        <v>0</v>
      </c>
      <c r="G3295" s="3">
        <f t="shared" ca="1" si="722"/>
        <v>1617</v>
      </c>
      <c r="H3295" s="3">
        <f t="shared" ca="1" si="723"/>
        <v>1669</v>
      </c>
      <c r="I3295" s="3">
        <f t="shared" ca="1" si="724"/>
        <v>1619</v>
      </c>
      <c r="J3295" s="3">
        <f t="shared" ca="1" si="725"/>
        <v>1667</v>
      </c>
      <c r="K3295" s="4">
        <f t="shared" ca="1" si="728"/>
        <v>6.3823561989371873</v>
      </c>
      <c r="L3295" s="4">
        <f t="shared" ca="1" si="729"/>
        <v>44.785601091453152</v>
      </c>
      <c r="M3295" s="4" t="str">
        <f ca="1">IF($B3295&gt;$I$4,"",VLOOKUP($B3295,G$10:$K$6000,5,FALSE))</f>
        <v/>
      </c>
      <c r="N3295" s="4" t="str">
        <f ca="1">IF($B3295&gt;$I$4,"",VLOOKUP($B3295,H$10:$K$6000,4,FALSE))</f>
        <v/>
      </c>
      <c r="O3295" s="4" t="str">
        <f ca="1">IF($B3295&gt;$I$4,"",VLOOKUP($B3295,I$10:$L$6000,4,FALSE))</f>
        <v/>
      </c>
      <c r="P3295" s="4" t="str">
        <f ca="1">IF($B3295&gt;$I$4,"",VLOOKUP($B3295,J$10:$L$6000,3,FALSE))</f>
        <v/>
      </c>
      <c r="Q3295" s="5"/>
      <c r="R3295" s="5"/>
      <c r="S3295" s="5"/>
      <c r="T3295" s="5"/>
      <c r="U3295" s="5"/>
      <c r="V3295" s="5"/>
      <c r="W3295" s="5"/>
      <c r="X3295" s="5"/>
      <c r="Y3295" s="5"/>
      <c r="Z3295" s="5"/>
      <c r="AA3295" s="5"/>
      <c r="AB3295" s="5"/>
      <c r="AC3295" s="8"/>
      <c r="AD3295" s="8"/>
    </row>
    <row r="3296" spans="2:30" x14ac:dyDescent="0.2">
      <c r="B3296" s="3">
        <f t="shared" si="730"/>
        <v>3287</v>
      </c>
      <c r="C3296" s="3">
        <f t="shared" ca="1" si="726"/>
        <v>1</v>
      </c>
      <c r="D3296" s="3">
        <f t="shared" ca="1" si="720"/>
        <v>0</v>
      </c>
      <c r="E3296" s="3">
        <f t="shared" ca="1" si="727"/>
        <v>0</v>
      </c>
      <c r="F3296" s="3">
        <f t="shared" ca="1" si="721"/>
        <v>1</v>
      </c>
      <c r="G3296" s="3">
        <f t="shared" ca="1" si="722"/>
        <v>1618</v>
      </c>
      <c r="H3296" s="3">
        <f t="shared" ca="1" si="723"/>
        <v>1669</v>
      </c>
      <c r="I3296" s="3">
        <f t="shared" ca="1" si="724"/>
        <v>1619</v>
      </c>
      <c r="J3296" s="3">
        <f t="shared" ca="1" si="725"/>
        <v>1668</v>
      </c>
      <c r="K3296" s="4">
        <f t="shared" ca="1" si="728"/>
        <v>6.8508822338890409</v>
      </c>
      <c r="L3296" s="4">
        <f t="shared" ca="1" si="729"/>
        <v>47.859469330708336</v>
      </c>
      <c r="M3296" s="4" t="str">
        <f ca="1">IF($B3296&gt;$I$4,"",VLOOKUP($B3296,G$10:$K$6000,5,FALSE))</f>
        <v/>
      </c>
      <c r="N3296" s="4" t="str">
        <f ca="1">IF($B3296&gt;$I$4,"",VLOOKUP($B3296,H$10:$K$6000,4,FALSE))</f>
        <v/>
      </c>
      <c r="O3296" s="4" t="str">
        <f ca="1">IF($B3296&gt;$I$4,"",VLOOKUP($B3296,I$10:$L$6000,4,FALSE))</f>
        <v/>
      </c>
      <c r="P3296" s="4" t="str">
        <f ca="1">IF($B3296&gt;$I$4,"",VLOOKUP($B3296,J$10:$L$6000,3,FALSE))</f>
        <v/>
      </c>
      <c r="Q3296" s="5"/>
      <c r="R3296" s="5"/>
      <c r="S3296" s="5"/>
      <c r="T3296" s="5"/>
      <c r="U3296" s="5"/>
      <c r="V3296" s="5"/>
      <c r="W3296" s="5"/>
      <c r="X3296" s="5"/>
      <c r="Y3296" s="5"/>
      <c r="Z3296" s="5"/>
      <c r="AA3296" s="5"/>
      <c r="AB3296" s="5"/>
      <c r="AC3296" s="8"/>
      <c r="AD3296" s="8"/>
    </row>
    <row r="3297" spans="2:30" x14ac:dyDescent="0.2">
      <c r="B3297" s="3">
        <f t="shared" si="730"/>
        <v>3288</v>
      </c>
      <c r="C3297" s="3">
        <f t="shared" ca="1" si="726"/>
        <v>0</v>
      </c>
      <c r="D3297" s="3">
        <f t="shared" ca="1" si="720"/>
        <v>1</v>
      </c>
      <c r="E3297" s="3">
        <f t="shared" ca="1" si="727"/>
        <v>1</v>
      </c>
      <c r="F3297" s="3">
        <f t="shared" ca="1" si="721"/>
        <v>0</v>
      </c>
      <c r="G3297" s="3">
        <f t="shared" ca="1" si="722"/>
        <v>1618</v>
      </c>
      <c r="H3297" s="3">
        <f t="shared" ca="1" si="723"/>
        <v>1670</v>
      </c>
      <c r="I3297" s="3">
        <f t="shared" ca="1" si="724"/>
        <v>1620</v>
      </c>
      <c r="J3297" s="3">
        <f t="shared" ca="1" si="725"/>
        <v>1668</v>
      </c>
      <c r="K3297" s="4">
        <f t="shared" ca="1" si="728"/>
        <v>6.9678247252520018</v>
      </c>
      <c r="L3297" s="4">
        <f t="shared" ca="1" si="729"/>
        <v>45.740514117365102</v>
      </c>
      <c r="M3297" s="4" t="str">
        <f ca="1">IF($B3297&gt;$I$4,"",VLOOKUP($B3297,G$10:$K$6000,5,FALSE))</f>
        <v/>
      </c>
      <c r="N3297" s="4" t="str">
        <f ca="1">IF($B3297&gt;$I$4,"",VLOOKUP($B3297,H$10:$K$6000,4,FALSE))</f>
        <v/>
      </c>
      <c r="O3297" s="4" t="str">
        <f ca="1">IF($B3297&gt;$I$4,"",VLOOKUP($B3297,I$10:$L$6000,4,FALSE))</f>
        <v/>
      </c>
      <c r="P3297" s="4" t="str">
        <f ca="1">IF($B3297&gt;$I$4,"",VLOOKUP($B3297,J$10:$L$6000,3,FALSE))</f>
        <v/>
      </c>
      <c r="Q3297" s="5"/>
      <c r="R3297" s="5"/>
      <c r="S3297" s="5"/>
      <c r="T3297" s="5"/>
      <c r="U3297" s="5"/>
      <c r="V3297" s="5"/>
      <c r="W3297" s="5"/>
      <c r="X3297" s="5"/>
      <c r="Y3297" s="5"/>
      <c r="Z3297" s="5"/>
      <c r="AA3297" s="5"/>
      <c r="AB3297" s="5"/>
      <c r="AC3297" s="8"/>
      <c r="AD3297" s="8"/>
    </row>
    <row r="3298" spans="2:30" x14ac:dyDescent="0.2">
      <c r="B3298" s="3">
        <f t="shared" si="730"/>
        <v>3289</v>
      </c>
      <c r="C3298" s="3">
        <f t="shared" ca="1" si="726"/>
        <v>0</v>
      </c>
      <c r="D3298" s="3">
        <f t="shared" ca="1" si="720"/>
        <v>1</v>
      </c>
      <c r="E3298" s="3">
        <f t="shared" ca="1" si="727"/>
        <v>0</v>
      </c>
      <c r="F3298" s="3">
        <f t="shared" ca="1" si="721"/>
        <v>1</v>
      </c>
      <c r="G3298" s="3">
        <f t="shared" ca="1" si="722"/>
        <v>1618</v>
      </c>
      <c r="H3298" s="3">
        <f t="shared" ca="1" si="723"/>
        <v>1671</v>
      </c>
      <c r="I3298" s="3">
        <f t="shared" ca="1" si="724"/>
        <v>1620</v>
      </c>
      <c r="J3298" s="3">
        <f t="shared" ca="1" si="725"/>
        <v>1669</v>
      </c>
      <c r="K3298" s="4">
        <f t="shared" ca="1" si="728"/>
        <v>7.4501799907846129</v>
      </c>
      <c r="L3298" s="4">
        <f t="shared" ca="1" si="729"/>
        <v>49.878063905547663</v>
      </c>
      <c r="M3298" s="4" t="str">
        <f ca="1">IF($B3298&gt;$I$4,"",VLOOKUP($B3298,G$10:$K$6000,5,FALSE))</f>
        <v/>
      </c>
      <c r="N3298" s="4" t="str">
        <f ca="1">IF($B3298&gt;$I$4,"",VLOOKUP($B3298,H$10:$K$6000,4,FALSE))</f>
        <v/>
      </c>
      <c r="O3298" s="4" t="str">
        <f ca="1">IF($B3298&gt;$I$4,"",VLOOKUP($B3298,I$10:$L$6000,4,FALSE))</f>
        <v/>
      </c>
      <c r="P3298" s="4" t="str">
        <f ca="1">IF($B3298&gt;$I$4,"",VLOOKUP($B3298,J$10:$L$6000,3,FALSE))</f>
        <v/>
      </c>
      <c r="Q3298" s="5"/>
      <c r="R3298" s="5"/>
      <c r="S3298" s="5"/>
      <c r="T3298" s="5"/>
      <c r="U3298" s="5"/>
      <c r="V3298" s="5"/>
      <c r="W3298" s="5"/>
      <c r="X3298" s="5"/>
      <c r="Y3298" s="5"/>
      <c r="Z3298" s="5"/>
      <c r="AA3298" s="5"/>
      <c r="AB3298" s="5"/>
      <c r="AC3298" s="8"/>
      <c r="AD3298" s="8"/>
    </row>
    <row r="3299" spans="2:30" x14ac:dyDescent="0.2">
      <c r="B3299" s="3">
        <f t="shared" si="730"/>
        <v>3290</v>
      </c>
      <c r="C3299" s="3">
        <f t="shared" ca="1" si="726"/>
        <v>1</v>
      </c>
      <c r="D3299" s="3">
        <f t="shared" ca="1" si="720"/>
        <v>0</v>
      </c>
      <c r="E3299" s="3">
        <f t="shared" ca="1" si="727"/>
        <v>0</v>
      </c>
      <c r="F3299" s="3">
        <f t="shared" ca="1" si="721"/>
        <v>1</v>
      </c>
      <c r="G3299" s="3">
        <f t="shared" ca="1" si="722"/>
        <v>1619</v>
      </c>
      <c r="H3299" s="3">
        <f t="shared" ca="1" si="723"/>
        <v>1671</v>
      </c>
      <c r="I3299" s="3">
        <f t="shared" ca="1" si="724"/>
        <v>1620</v>
      </c>
      <c r="J3299" s="3">
        <f t="shared" ca="1" si="725"/>
        <v>1670</v>
      </c>
      <c r="K3299" s="4">
        <f t="shared" ca="1" si="728"/>
        <v>6.8226782362990095</v>
      </c>
      <c r="L3299" s="4">
        <f t="shared" ca="1" si="729"/>
        <v>47.636921986492439</v>
      </c>
      <c r="M3299" s="4" t="str">
        <f ca="1">IF($B3299&gt;$I$4,"",VLOOKUP($B3299,G$10:$K$6000,5,FALSE))</f>
        <v/>
      </c>
      <c r="N3299" s="4" t="str">
        <f ca="1">IF($B3299&gt;$I$4,"",VLOOKUP($B3299,H$10:$K$6000,4,FALSE))</f>
        <v/>
      </c>
      <c r="O3299" s="4" t="str">
        <f ca="1">IF($B3299&gt;$I$4,"",VLOOKUP($B3299,I$10:$L$6000,4,FALSE))</f>
        <v/>
      </c>
      <c r="P3299" s="4" t="str">
        <f ca="1">IF($B3299&gt;$I$4,"",VLOOKUP($B3299,J$10:$L$6000,3,FALSE))</f>
        <v/>
      </c>
      <c r="Q3299" s="5"/>
      <c r="R3299" s="5"/>
      <c r="S3299" s="5"/>
      <c r="T3299" s="5"/>
      <c r="U3299" s="5"/>
      <c r="V3299" s="5"/>
      <c r="W3299" s="5"/>
      <c r="X3299" s="5"/>
      <c r="Y3299" s="5"/>
      <c r="Z3299" s="5"/>
      <c r="AA3299" s="5"/>
      <c r="AB3299" s="5"/>
      <c r="AC3299" s="8"/>
      <c r="AD3299" s="8"/>
    </row>
    <row r="3300" spans="2:30" x14ac:dyDescent="0.2">
      <c r="B3300" s="3">
        <f t="shared" si="730"/>
        <v>3291</v>
      </c>
      <c r="C3300" s="3">
        <f t="shared" ca="1" si="726"/>
        <v>0</v>
      </c>
      <c r="D3300" s="3">
        <f t="shared" ca="1" si="720"/>
        <v>1</v>
      </c>
      <c r="E3300" s="3">
        <f t="shared" ca="1" si="727"/>
        <v>0</v>
      </c>
      <c r="F3300" s="3">
        <f t="shared" ca="1" si="721"/>
        <v>1</v>
      </c>
      <c r="G3300" s="3">
        <f t="shared" ca="1" si="722"/>
        <v>1619</v>
      </c>
      <c r="H3300" s="3">
        <f t="shared" ca="1" si="723"/>
        <v>1672</v>
      </c>
      <c r="I3300" s="3">
        <f t="shared" ca="1" si="724"/>
        <v>1620</v>
      </c>
      <c r="J3300" s="3">
        <f t="shared" ca="1" si="725"/>
        <v>1671</v>
      </c>
      <c r="K3300" s="4">
        <f t="shared" ca="1" si="728"/>
        <v>7.3467533358157535</v>
      </c>
      <c r="L3300" s="4">
        <f t="shared" ca="1" si="729"/>
        <v>50.002551579402819</v>
      </c>
      <c r="M3300" s="4" t="str">
        <f ca="1">IF($B3300&gt;$I$4,"",VLOOKUP($B3300,G$10:$K$6000,5,FALSE))</f>
        <v/>
      </c>
      <c r="N3300" s="4" t="str">
        <f ca="1">IF($B3300&gt;$I$4,"",VLOOKUP($B3300,H$10:$K$6000,4,FALSE))</f>
        <v/>
      </c>
      <c r="O3300" s="4" t="str">
        <f ca="1">IF($B3300&gt;$I$4,"",VLOOKUP($B3300,I$10:$L$6000,4,FALSE))</f>
        <v/>
      </c>
      <c r="P3300" s="4" t="str">
        <f ca="1">IF($B3300&gt;$I$4,"",VLOOKUP($B3300,J$10:$L$6000,3,FALSE))</f>
        <v/>
      </c>
      <c r="Q3300" s="5"/>
      <c r="R3300" s="5"/>
      <c r="S3300" s="5"/>
      <c r="T3300" s="5"/>
      <c r="U3300" s="5"/>
      <c r="V3300" s="5"/>
      <c r="W3300" s="5"/>
      <c r="X3300" s="5"/>
      <c r="Y3300" s="5"/>
      <c r="Z3300" s="5"/>
      <c r="AA3300" s="5"/>
      <c r="AB3300" s="5"/>
      <c r="AC3300" s="8"/>
      <c r="AD3300" s="8"/>
    </row>
    <row r="3301" spans="2:30" x14ac:dyDescent="0.2">
      <c r="B3301" s="3">
        <f t="shared" si="730"/>
        <v>3292</v>
      </c>
      <c r="C3301" s="3">
        <f t="shared" ca="1" si="726"/>
        <v>0</v>
      </c>
      <c r="D3301" s="3">
        <f t="shared" ca="1" si="720"/>
        <v>1</v>
      </c>
      <c r="E3301" s="3">
        <f t="shared" ca="1" si="727"/>
        <v>0</v>
      </c>
      <c r="F3301" s="3">
        <f t="shared" ca="1" si="721"/>
        <v>1</v>
      </c>
      <c r="G3301" s="3">
        <f t="shared" ca="1" si="722"/>
        <v>1619</v>
      </c>
      <c r="H3301" s="3">
        <f t="shared" ca="1" si="723"/>
        <v>1673</v>
      </c>
      <c r="I3301" s="3">
        <f t="shared" ca="1" si="724"/>
        <v>1620</v>
      </c>
      <c r="J3301" s="3">
        <f t="shared" ca="1" si="725"/>
        <v>1672</v>
      </c>
      <c r="K3301" s="4">
        <f t="shared" ca="1" si="728"/>
        <v>7.8436174616235279</v>
      </c>
      <c r="L3301" s="4">
        <f t="shared" ca="1" si="729"/>
        <v>49.399883563535212</v>
      </c>
      <c r="M3301" s="4" t="str">
        <f ca="1">IF($B3301&gt;$I$4,"",VLOOKUP($B3301,G$10:$K$6000,5,FALSE))</f>
        <v/>
      </c>
      <c r="N3301" s="4" t="str">
        <f ca="1">IF($B3301&gt;$I$4,"",VLOOKUP($B3301,H$10:$K$6000,4,FALSE))</f>
        <v/>
      </c>
      <c r="O3301" s="4" t="str">
        <f ca="1">IF($B3301&gt;$I$4,"",VLOOKUP($B3301,I$10:$L$6000,4,FALSE))</f>
        <v/>
      </c>
      <c r="P3301" s="4" t="str">
        <f ca="1">IF($B3301&gt;$I$4,"",VLOOKUP($B3301,J$10:$L$6000,3,FALSE))</f>
        <v/>
      </c>
      <c r="Q3301" s="5"/>
      <c r="R3301" s="5"/>
      <c r="S3301" s="5"/>
      <c r="T3301" s="5"/>
      <c r="U3301" s="5"/>
      <c r="V3301" s="5"/>
      <c r="W3301" s="5"/>
      <c r="X3301" s="5"/>
      <c r="Y3301" s="5"/>
      <c r="Z3301" s="5"/>
      <c r="AA3301" s="5"/>
      <c r="AB3301" s="5"/>
      <c r="AC3301" s="8"/>
      <c r="AD3301" s="8"/>
    </row>
    <row r="3302" spans="2:30" x14ac:dyDescent="0.2">
      <c r="B3302" s="3">
        <f t="shared" si="730"/>
        <v>3293</v>
      </c>
      <c r="C3302" s="3">
        <f t="shared" ca="1" si="726"/>
        <v>1</v>
      </c>
      <c r="D3302" s="3">
        <f t="shared" ca="1" si="720"/>
        <v>0</v>
      </c>
      <c r="E3302" s="3">
        <f t="shared" ca="1" si="727"/>
        <v>1</v>
      </c>
      <c r="F3302" s="3">
        <f t="shared" ca="1" si="721"/>
        <v>0</v>
      </c>
      <c r="G3302" s="3">
        <f t="shared" ca="1" si="722"/>
        <v>1620</v>
      </c>
      <c r="H3302" s="3">
        <f t="shared" ca="1" si="723"/>
        <v>1673</v>
      </c>
      <c r="I3302" s="3">
        <f t="shared" ca="1" si="724"/>
        <v>1621</v>
      </c>
      <c r="J3302" s="3">
        <f t="shared" ca="1" si="725"/>
        <v>1672</v>
      </c>
      <c r="K3302" s="4">
        <f t="shared" ca="1" si="728"/>
        <v>6.4493234546421494</v>
      </c>
      <c r="L3302" s="4">
        <f t="shared" ca="1" si="729"/>
        <v>46.942738729160091</v>
      </c>
      <c r="M3302" s="4" t="str">
        <f ca="1">IF($B3302&gt;$I$4,"",VLOOKUP($B3302,G$10:$K$6000,5,FALSE))</f>
        <v/>
      </c>
      <c r="N3302" s="4" t="str">
        <f ca="1">IF($B3302&gt;$I$4,"",VLOOKUP($B3302,H$10:$K$6000,4,FALSE))</f>
        <v/>
      </c>
      <c r="O3302" s="4" t="str">
        <f ca="1">IF($B3302&gt;$I$4,"",VLOOKUP($B3302,I$10:$L$6000,4,FALSE))</f>
        <v/>
      </c>
      <c r="P3302" s="4" t="str">
        <f ca="1">IF($B3302&gt;$I$4,"",VLOOKUP($B3302,J$10:$L$6000,3,FALSE))</f>
        <v/>
      </c>
      <c r="Q3302" s="5"/>
      <c r="R3302" s="5"/>
      <c r="S3302" s="5"/>
      <c r="T3302" s="5"/>
      <c r="U3302" s="5"/>
      <c r="V3302" s="5"/>
      <c r="W3302" s="5"/>
      <c r="X3302" s="5"/>
      <c r="Y3302" s="5"/>
      <c r="Z3302" s="5"/>
      <c r="AA3302" s="5"/>
      <c r="AB3302" s="5"/>
      <c r="AC3302" s="8"/>
      <c r="AD3302" s="8"/>
    </row>
    <row r="3303" spans="2:30" x14ac:dyDescent="0.2">
      <c r="B3303" s="3">
        <f t="shared" si="730"/>
        <v>3294</v>
      </c>
      <c r="C3303" s="3">
        <f t="shared" ca="1" si="726"/>
        <v>0</v>
      </c>
      <c r="D3303" s="3">
        <f t="shared" ca="1" si="720"/>
        <v>1</v>
      </c>
      <c r="E3303" s="3">
        <f t="shared" ca="1" si="727"/>
        <v>0</v>
      </c>
      <c r="F3303" s="3">
        <f t="shared" ca="1" si="721"/>
        <v>1</v>
      </c>
      <c r="G3303" s="3">
        <f t="shared" ca="1" si="722"/>
        <v>1620</v>
      </c>
      <c r="H3303" s="3">
        <f t="shared" ca="1" si="723"/>
        <v>1674</v>
      </c>
      <c r="I3303" s="3">
        <f t="shared" ca="1" si="724"/>
        <v>1621</v>
      </c>
      <c r="J3303" s="3">
        <f t="shared" ca="1" si="725"/>
        <v>1673</v>
      </c>
      <c r="K3303" s="4">
        <f t="shared" ca="1" si="728"/>
        <v>8.201157244972503</v>
      </c>
      <c r="L3303" s="4">
        <f t="shared" ca="1" si="729"/>
        <v>47.930039891364785</v>
      </c>
      <c r="M3303" s="4" t="str">
        <f ca="1">IF($B3303&gt;$I$4,"",VLOOKUP($B3303,G$10:$K$6000,5,FALSE))</f>
        <v/>
      </c>
      <c r="N3303" s="4" t="str">
        <f ca="1">IF($B3303&gt;$I$4,"",VLOOKUP($B3303,H$10:$K$6000,4,FALSE))</f>
        <v/>
      </c>
      <c r="O3303" s="4" t="str">
        <f ca="1">IF($B3303&gt;$I$4,"",VLOOKUP($B3303,I$10:$L$6000,4,FALSE))</f>
        <v/>
      </c>
      <c r="P3303" s="4" t="str">
        <f ca="1">IF($B3303&gt;$I$4,"",VLOOKUP($B3303,J$10:$L$6000,3,FALSE))</f>
        <v/>
      </c>
      <c r="Q3303" s="5"/>
      <c r="R3303" s="5"/>
      <c r="S3303" s="5"/>
      <c r="T3303" s="5"/>
      <c r="U3303" s="5"/>
      <c r="V3303" s="5"/>
      <c r="W3303" s="5"/>
      <c r="X3303" s="5"/>
      <c r="Y3303" s="5"/>
      <c r="Z3303" s="5"/>
      <c r="AA3303" s="5"/>
      <c r="AB3303" s="5"/>
      <c r="AC3303" s="8"/>
      <c r="AD3303" s="8"/>
    </row>
    <row r="3304" spans="2:30" x14ac:dyDescent="0.2">
      <c r="B3304" s="3">
        <f t="shared" si="730"/>
        <v>3295</v>
      </c>
      <c r="C3304" s="3">
        <f t="shared" ca="1" si="726"/>
        <v>1</v>
      </c>
      <c r="D3304" s="3">
        <f t="shared" ca="1" si="720"/>
        <v>0</v>
      </c>
      <c r="E3304" s="3">
        <f t="shared" ca="1" si="727"/>
        <v>0</v>
      </c>
      <c r="F3304" s="3">
        <f t="shared" ca="1" si="721"/>
        <v>1</v>
      </c>
      <c r="G3304" s="3">
        <f t="shared" ca="1" si="722"/>
        <v>1621</v>
      </c>
      <c r="H3304" s="3">
        <f t="shared" ca="1" si="723"/>
        <v>1674</v>
      </c>
      <c r="I3304" s="3">
        <f t="shared" ca="1" si="724"/>
        <v>1621</v>
      </c>
      <c r="J3304" s="3">
        <f t="shared" ca="1" si="725"/>
        <v>1674</v>
      </c>
      <c r="K3304" s="4">
        <f t="shared" ca="1" si="728"/>
        <v>6.796302748063793</v>
      </c>
      <c r="L3304" s="4">
        <f t="shared" ca="1" si="729"/>
        <v>49.75633487654359</v>
      </c>
      <c r="M3304" s="4" t="str">
        <f ca="1">IF($B3304&gt;$I$4,"",VLOOKUP($B3304,G$10:$K$6000,5,FALSE))</f>
        <v/>
      </c>
      <c r="N3304" s="4" t="str">
        <f ca="1">IF($B3304&gt;$I$4,"",VLOOKUP($B3304,H$10:$K$6000,4,FALSE))</f>
        <v/>
      </c>
      <c r="O3304" s="4" t="str">
        <f ca="1">IF($B3304&gt;$I$4,"",VLOOKUP($B3304,I$10:$L$6000,4,FALSE))</f>
        <v/>
      </c>
      <c r="P3304" s="4" t="str">
        <f ca="1">IF($B3304&gt;$I$4,"",VLOOKUP($B3304,J$10:$L$6000,3,FALSE))</f>
        <v/>
      </c>
      <c r="Q3304" s="5"/>
      <c r="R3304" s="5"/>
      <c r="S3304" s="5"/>
      <c r="T3304" s="5"/>
      <c r="U3304" s="5"/>
      <c r="V3304" s="5"/>
      <c r="W3304" s="5"/>
      <c r="X3304" s="5"/>
      <c r="Y3304" s="5"/>
      <c r="Z3304" s="5"/>
      <c r="AA3304" s="5"/>
      <c r="AB3304" s="5"/>
      <c r="AC3304" s="8"/>
      <c r="AD3304" s="8"/>
    </row>
    <row r="3305" spans="2:30" x14ac:dyDescent="0.2">
      <c r="B3305" s="3">
        <f t="shared" si="730"/>
        <v>3296</v>
      </c>
      <c r="C3305" s="3">
        <f t="shared" ca="1" si="726"/>
        <v>1</v>
      </c>
      <c r="D3305" s="3">
        <f t="shared" ca="1" si="720"/>
        <v>0</v>
      </c>
      <c r="E3305" s="3">
        <f t="shared" ca="1" si="727"/>
        <v>0</v>
      </c>
      <c r="F3305" s="3">
        <f t="shared" ca="1" si="721"/>
        <v>1</v>
      </c>
      <c r="G3305" s="3">
        <f t="shared" ca="1" si="722"/>
        <v>1622</v>
      </c>
      <c r="H3305" s="3">
        <f t="shared" ca="1" si="723"/>
        <v>1674</v>
      </c>
      <c r="I3305" s="3">
        <f t="shared" ca="1" si="724"/>
        <v>1621</v>
      </c>
      <c r="J3305" s="3">
        <f t="shared" ca="1" si="725"/>
        <v>1675</v>
      </c>
      <c r="K3305" s="4">
        <f t="shared" ca="1" si="728"/>
        <v>6.0740183261510872</v>
      </c>
      <c r="L3305" s="4">
        <f t="shared" ca="1" si="729"/>
        <v>48.651937654688453</v>
      </c>
      <c r="M3305" s="4" t="str">
        <f ca="1">IF($B3305&gt;$I$4,"",VLOOKUP($B3305,G$10:$K$6000,5,FALSE))</f>
        <v/>
      </c>
      <c r="N3305" s="4" t="str">
        <f ca="1">IF($B3305&gt;$I$4,"",VLOOKUP($B3305,H$10:$K$6000,4,FALSE))</f>
        <v/>
      </c>
      <c r="O3305" s="4" t="str">
        <f ca="1">IF($B3305&gt;$I$4,"",VLOOKUP($B3305,I$10:$L$6000,4,FALSE))</f>
        <v/>
      </c>
      <c r="P3305" s="4" t="str">
        <f ca="1">IF($B3305&gt;$I$4,"",VLOOKUP($B3305,J$10:$L$6000,3,FALSE))</f>
        <v/>
      </c>
      <c r="Q3305" s="5"/>
      <c r="R3305" s="5"/>
      <c r="S3305" s="5"/>
      <c r="T3305" s="5"/>
      <c r="U3305" s="5"/>
      <c r="V3305" s="5"/>
      <c r="W3305" s="5"/>
      <c r="X3305" s="5"/>
      <c r="Y3305" s="5"/>
      <c r="Z3305" s="5"/>
      <c r="AA3305" s="5"/>
      <c r="AB3305" s="5"/>
      <c r="AC3305" s="8"/>
      <c r="AD3305" s="8"/>
    </row>
    <row r="3306" spans="2:30" x14ac:dyDescent="0.2">
      <c r="B3306" s="3">
        <f t="shared" si="730"/>
        <v>3297</v>
      </c>
      <c r="C3306" s="3">
        <f t="shared" ca="1" si="726"/>
        <v>0</v>
      </c>
      <c r="D3306" s="3">
        <f t="shared" ca="1" si="720"/>
        <v>1</v>
      </c>
      <c r="E3306" s="3">
        <f t="shared" ca="1" si="727"/>
        <v>1</v>
      </c>
      <c r="F3306" s="3">
        <f t="shared" ca="1" si="721"/>
        <v>0</v>
      </c>
      <c r="G3306" s="3">
        <f t="shared" ca="1" si="722"/>
        <v>1622</v>
      </c>
      <c r="H3306" s="3">
        <f t="shared" ca="1" si="723"/>
        <v>1675</v>
      </c>
      <c r="I3306" s="3">
        <f t="shared" ca="1" si="724"/>
        <v>1622</v>
      </c>
      <c r="J3306" s="3">
        <f t="shared" ca="1" si="725"/>
        <v>1675</v>
      </c>
      <c r="K3306" s="4">
        <f t="shared" ca="1" si="728"/>
        <v>7.2173855368640449</v>
      </c>
      <c r="L3306" s="4">
        <f t="shared" ca="1" si="729"/>
        <v>45.423536438390613</v>
      </c>
      <c r="M3306" s="4" t="str">
        <f ca="1">IF($B3306&gt;$I$4,"",VLOOKUP($B3306,G$10:$K$6000,5,FALSE))</f>
        <v/>
      </c>
      <c r="N3306" s="4" t="str">
        <f ca="1">IF($B3306&gt;$I$4,"",VLOOKUP($B3306,H$10:$K$6000,4,FALSE))</f>
        <v/>
      </c>
      <c r="O3306" s="4" t="str">
        <f ca="1">IF($B3306&gt;$I$4,"",VLOOKUP($B3306,I$10:$L$6000,4,FALSE))</f>
        <v/>
      </c>
      <c r="P3306" s="4" t="str">
        <f ca="1">IF($B3306&gt;$I$4,"",VLOOKUP($B3306,J$10:$L$6000,3,FALSE))</f>
        <v/>
      </c>
      <c r="Q3306" s="5"/>
      <c r="R3306" s="5"/>
      <c r="S3306" s="5"/>
      <c r="T3306" s="5"/>
      <c r="U3306" s="5"/>
      <c r="V3306" s="5"/>
      <c r="W3306" s="5"/>
      <c r="X3306" s="5"/>
      <c r="Y3306" s="5"/>
      <c r="Z3306" s="5"/>
      <c r="AA3306" s="5"/>
      <c r="AB3306" s="5"/>
      <c r="AC3306" s="8"/>
      <c r="AD3306" s="8"/>
    </row>
    <row r="3307" spans="2:30" x14ac:dyDescent="0.2">
      <c r="B3307" s="3">
        <f t="shared" si="730"/>
        <v>3298</v>
      </c>
      <c r="C3307" s="3">
        <f t="shared" ca="1" si="726"/>
        <v>1</v>
      </c>
      <c r="D3307" s="3">
        <f t="shared" ca="1" si="720"/>
        <v>0</v>
      </c>
      <c r="E3307" s="3">
        <f t="shared" ca="1" si="727"/>
        <v>0</v>
      </c>
      <c r="F3307" s="3">
        <f t="shared" ca="1" si="721"/>
        <v>1</v>
      </c>
      <c r="G3307" s="3">
        <f t="shared" ca="1" si="722"/>
        <v>1623</v>
      </c>
      <c r="H3307" s="3">
        <f t="shared" ca="1" si="723"/>
        <v>1675</v>
      </c>
      <c r="I3307" s="3">
        <f t="shared" ca="1" si="724"/>
        <v>1622</v>
      </c>
      <c r="J3307" s="3">
        <f t="shared" ca="1" si="725"/>
        <v>1676</v>
      </c>
      <c r="K3307" s="4">
        <f t="shared" ca="1" si="728"/>
        <v>5.4476872204637967</v>
      </c>
      <c r="L3307" s="4">
        <f t="shared" ca="1" si="729"/>
        <v>48.443086179601501</v>
      </c>
      <c r="M3307" s="4" t="str">
        <f ca="1">IF($B3307&gt;$I$4,"",VLOOKUP($B3307,G$10:$K$6000,5,FALSE))</f>
        <v/>
      </c>
      <c r="N3307" s="4" t="str">
        <f ca="1">IF($B3307&gt;$I$4,"",VLOOKUP($B3307,H$10:$K$6000,4,FALSE))</f>
        <v/>
      </c>
      <c r="O3307" s="4" t="str">
        <f ca="1">IF($B3307&gt;$I$4,"",VLOOKUP($B3307,I$10:$L$6000,4,FALSE))</f>
        <v/>
      </c>
      <c r="P3307" s="4" t="str">
        <f ca="1">IF($B3307&gt;$I$4,"",VLOOKUP($B3307,J$10:$L$6000,3,FALSE))</f>
        <v/>
      </c>
      <c r="Q3307" s="5"/>
      <c r="R3307" s="5"/>
      <c r="S3307" s="5"/>
      <c r="T3307" s="5"/>
      <c r="U3307" s="5"/>
      <c r="V3307" s="5"/>
      <c r="W3307" s="5"/>
      <c r="X3307" s="5"/>
      <c r="Y3307" s="5"/>
      <c r="Z3307" s="5"/>
      <c r="AA3307" s="5"/>
      <c r="AB3307" s="5"/>
      <c r="AC3307" s="8"/>
      <c r="AD3307" s="8"/>
    </row>
    <row r="3308" spans="2:30" x14ac:dyDescent="0.2">
      <c r="B3308" s="3">
        <f t="shared" si="730"/>
        <v>3299</v>
      </c>
      <c r="C3308" s="3">
        <f t="shared" ca="1" si="726"/>
        <v>0</v>
      </c>
      <c r="D3308" s="3">
        <f t="shared" ca="1" si="720"/>
        <v>1</v>
      </c>
      <c r="E3308" s="3">
        <f t="shared" ca="1" si="727"/>
        <v>0</v>
      </c>
      <c r="F3308" s="3">
        <f t="shared" ca="1" si="721"/>
        <v>1</v>
      </c>
      <c r="G3308" s="3">
        <f t="shared" ca="1" si="722"/>
        <v>1623</v>
      </c>
      <c r="H3308" s="3">
        <f t="shared" ca="1" si="723"/>
        <v>1676</v>
      </c>
      <c r="I3308" s="3">
        <f t="shared" ca="1" si="724"/>
        <v>1622</v>
      </c>
      <c r="J3308" s="3">
        <f t="shared" ca="1" si="725"/>
        <v>1677</v>
      </c>
      <c r="K3308" s="4">
        <f t="shared" ca="1" si="728"/>
        <v>7.1011900513337123</v>
      </c>
      <c r="L3308" s="4">
        <f t="shared" ca="1" si="729"/>
        <v>49.128150564915586</v>
      </c>
      <c r="M3308" s="4" t="str">
        <f ca="1">IF($B3308&gt;$I$4,"",VLOOKUP($B3308,G$10:$K$6000,5,FALSE))</f>
        <v/>
      </c>
      <c r="N3308" s="4" t="str">
        <f ca="1">IF($B3308&gt;$I$4,"",VLOOKUP($B3308,H$10:$K$6000,4,FALSE))</f>
        <v/>
      </c>
      <c r="O3308" s="4" t="str">
        <f ca="1">IF($B3308&gt;$I$4,"",VLOOKUP($B3308,I$10:$L$6000,4,FALSE))</f>
        <v/>
      </c>
      <c r="P3308" s="4" t="str">
        <f ca="1">IF($B3308&gt;$I$4,"",VLOOKUP($B3308,J$10:$L$6000,3,FALSE))</f>
        <v/>
      </c>
      <c r="Q3308" s="5"/>
      <c r="R3308" s="5"/>
      <c r="S3308" s="5"/>
      <c r="T3308" s="5"/>
      <c r="U3308" s="5"/>
      <c r="V3308" s="5"/>
      <c r="W3308" s="5"/>
      <c r="X3308" s="5"/>
      <c r="Y3308" s="5"/>
      <c r="Z3308" s="5"/>
      <c r="AA3308" s="5"/>
      <c r="AB3308" s="5"/>
      <c r="AC3308" s="8"/>
      <c r="AD3308" s="8"/>
    </row>
    <row r="3309" spans="2:30" x14ac:dyDescent="0.2">
      <c r="B3309" s="3">
        <f t="shared" si="730"/>
        <v>3300</v>
      </c>
      <c r="C3309" s="3">
        <f t="shared" ca="1" si="726"/>
        <v>1</v>
      </c>
      <c r="D3309" s="3">
        <f t="shared" ca="1" si="720"/>
        <v>0</v>
      </c>
      <c r="E3309" s="3">
        <f t="shared" ca="1" si="727"/>
        <v>1</v>
      </c>
      <c r="F3309" s="3">
        <f t="shared" ca="1" si="721"/>
        <v>0</v>
      </c>
      <c r="G3309" s="3">
        <f t="shared" ca="1" si="722"/>
        <v>1624</v>
      </c>
      <c r="H3309" s="3">
        <f t="shared" ca="1" si="723"/>
        <v>1676</v>
      </c>
      <c r="I3309" s="3">
        <f t="shared" ca="1" si="724"/>
        <v>1623</v>
      </c>
      <c r="J3309" s="3">
        <f t="shared" ca="1" si="725"/>
        <v>1677</v>
      </c>
      <c r="K3309" s="4">
        <f t="shared" ca="1" si="728"/>
        <v>6.5650513897981879</v>
      </c>
      <c r="L3309" s="4">
        <f t="shared" ca="1" si="729"/>
        <v>45.648927806932356</v>
      </c>
      <c r="M3309" s="4" t="str">
        <f ca="1">IF($B3309&gt;$I$4,"",VLOOKUP($B3309,G$10:$K$6000,5,FALSE))</f>
        <v/>
      </c>
      <c r="N3309" s="4" t="str">
        <f ca="1">IF($B3309&gt;$I$4,"",VLOOKUP($B3309,H$10:$K$6000,4,FALSE))</f>
        <v/>
      </c>
      <c r="O3309" s="4" t="str">
        <f ca="1">IF($B3309&gt;$I$4,"",VLOOKUP($B3309,I$10:$L$6000,4,FALSE))</f>
        <v/>
      </c>
      <c r="P3309" s="4" t="str">
        <f ca="1">IF($B3309&gt;$I$4,"",VLOOKUP($B3309,J$10:$L$6000,3,FALSE))</f>
        <v/>
      </c>
      <c r="Q3309" s="5"/>
      <c r="R3309" s="5"/>
      <c r="S3309" s="5"/>
      <c r="T3309" s="5"/>
      <c r="U3309" s="5"/>
      <c r="V3309" s="5"/>
      <c r="W3309" s="5"/>
      <c r="X3309" s="5"/>
      <c r="Y3309" s="5"/>
      <c r="Z3309" s="5"/>
      <c r="AA3309" s="5"/>
      <c r="AB3309" s="5"/>
      <c r="AC3309" s="8"/>
      <c r="AD3309" s="8"/>
    </row>
    <row r="3310" spans="2:30" x14ac:dyDescent="0.2">
      <c r="B3310" s="3">
        <f t="shared" si="730"/>
        <v>3301</v>
      </c>
      <c r="C3310" s="3">
        <f t="shared" ca="1" si="726"/>
        <v>0</v>
      </c>
      <c r="D3310" s="3">
        <f t="shared" ca="1" si="720"/>
        <v>1</v>
      </c>
      <c r="E3310" s="3">
        <f t="shared" ca="1" si="727"/>
        <v>0</v>
      </c>
      <c r="F3310" s="3">
        <f t="shared" ca="1" si="721"/>
        <v>1</v>
      </c>
      <c r="G3310" s="3">
        <f t="shared" ca="1" si="722"/>
        <v>1624</v>
      </c>
      <c r="H3310" s="3">
        <f t="shared" ca="1" si="723"/>
        <v>1677</v>
      </c>
      <c r="I3310" s="3">
        <f t="shared" ca="1" si="724"/>
        <v>1623</v>
      </c>
      <c r="J3310" s="3">
        <f t="shared" ca="1" si="725"/>
        <v>1678</v>
      </c>
      <c r="K3310" s="4">
        <f t="shared" ca="1" si="728"/>
        <v>7.3138535012650614</v>
      </c>
      <c r="L3310" s="4">
        <f t="shared" ca="1" si="729"/>
        <v>51.510833099524945</v>
      </c>
      <c r="M3310" s="4" t="str">
        <f ca="1">IF($B3310&gt;$I$4,"",VLOOKUP($B3310,G$10:$K$6000,5,FALSE))</f>
        <v/>
      </c>
      <c r="N3310" s="4" t="str">
        <f ca="1">IF($B3310&gt;$I$4,"",VLOOKUP($B3310,H$10:$K$6000,4,FALSE))</f>
        <v/>
      </c>
      <c r="O3310" s="4" t="str">
        <f ca="1">IF($B3310&gt;$I$4,"",VLOOKUP($B3310,I$10:$L$6000,4,FALSE))</f>
        <v/>
      </c>
      <c r="P3310" s="4" t="str">
        <f ca="1">IF($B3310&gt;$I$4,"",VLOOKUP($B3310,J$10:$L$6000,3,FALSE))</f>
        <v/>
      </c>
      <c r="Q3310" s="5"/>
      <c r="R3310" s="5"/>
      <c r="S3310" s="5"/>
      <c r="T3310" s="5"/>
      <c r="U3310" s="5"/>
      <c r="V3310" s="5"/>
      <c r="W3310" s="5"/>
      <c r="X3310" s="5"/>
      <c r="Y3310" s="5"/>
      <c r="Z3310" s="5"/>
      <c r="AA3310" s="5"/>
      <c r="AB3310" s="5"/>
      <c r="AC3310" s="8"/>
      <c r="AD3310" s="8"/>
    </row>
    <row r="3311" spans="2:30" x14ac:dyDescent="0.2">
      <c r="B3311" s="3">
        <f t="shared" si="730"/>
        <v>3302</v>
      </c>
      <c r="C3311" s="3">
        <f t="shared" ca="1" si="726"/>
        <v>0</v>
      </c>
      <c r="D3311" s="3">
        <f t="shared" ca="1" si="720"/>
        <v>1</v>
      </c>
      <c r="E3311" s="3">
        <f t="shared" ca="1" si="727"/>
        <v>0</v>
      </c>
      <c r="F3311" s="3">
        <f t="shared" ca="1" si="721"/>
        <v>1</v>
      </c>
      <c r="G3311" s="3">
        <f t="shared" ca="1" si="722"/>
        <v>1624</v>
      </c>
      <c r="H3311" s="3">
        <f t="shared" ca="1" si="723"/>
        <v>1678</v>
      </c>
      <c r="I3311" s="3">
        <f t="shared" ca="1" si="724"/>
        <v>1623</v>
      </c>
      <c r="J3311" s="3">
        <f t="shared" ca="1" si="725"/>
        <v>1679</v>
      </c>
      <c r="K3311" s="4">
        <f t="shared" ca="1" si="728"/>
        <v>7.3257794442774085</v>
      </c>
      <c r="L3311" s="4">
        <f t="shared" ca="1" si="729"/>
        <v>48.591436510397187</v>
      </c>
      <c r="M3311" s="4" t="str">
        <f ca="1">IF($B3311&gt;$I$4,"",VLOOKUP($B3311,G$10:$K$6000,5,FALSE))</f>
        <v/>
      </c>
      <c r="N3311" s="4" t="str">
        <f ca="1">IF($B3311&gt;$I$4,"",VLOOKUP($B3311,H$10:$K$6000,4,FALSE))</f>
        <v/>
      </c>
      <c r="O3311" s="4" t="str">
        <f ca="1">IF($B3311&gt;$I$4,"",VLOOKUP($B3311,I$10:$L$6000,4,FALSE))</f>
        <v/>
      </c>
      <c r="P3311" s="4" t="str">
        <f ca="1">IF($B3311&gt;$I$4,"",VLOOKUP($B3311,J$10:$L$6000,3,FALSE))</f>
        <v/>
      </c>
      <c r="Q3311" s="5"/>
      <c r="R3311" s="5"/>
      <c r="S3311" s="5"/>
      <c r="T3311" s="5"/>
      <c r="U3311" s="5"/>
      <c r="V3311" s="5"/>
      <c r="W3311" s="5"/>
      <c r="X3311" s="5"/>
      <c r="Y3311" s="5"/>
      <c r="Z3311" s="5"/>
      <c r="AA3311" s="5"/>
      <c r="AB3311" s="5"/>
      <c r="AC3311" s="8"/>
      <c r="AD3311" s="8"/>
    </row>
    <row r="3312" spans="2:30" x14ac:dyDescent="0.2">
      <c r="B3312" s="3">
        <f t="shared" si="730"/>
        <v>3303</v>
      </c>
      <c r="C3312" s="3">
        <f t="shared" ca="1" si="726"/>
        <v>1</v>
      </c>
      <c r="D3312" s="3">
        <f t="shared" ca="1" si="720"/>
        <v>0</v>
      </c>
      <c r="E3312" s="3">
        <f t="shared" ca="1" si="727"/>
        <v>0</v>
      </c>
      <c r="F3312" s="3">
        <f t="shared" ca="1" si="721"/>
        <v>1</v>
      </c>
      <c r="G3312" s="3">
        <f t="shared" ca="1" si="722"/>
        <v>1625</v>
      </c>
      <c r="H3312" s="3">
        <f t="shared" ca="1" si="723"/>
        <v>1678</v>
      </c>
      <c r="I3312" s="3">
        <f t="shared" ca="1" si="724"/>
        <v>1623</v>
      </c>
      <c r="J3312" s="3">
        <f t="shared" ca="1" si="725"/>
        <v>1680</v>
      </c>
      <c r="K3312" s="4">
        <f t="shared" ca="1" si="728"/>
        <v>6.5954716707562859</v>
      </c>
      <c r="L3312" s="4">
        <f t="shared" ca="1" si="729"/>
        <v>47.614869382399355</v>
      </c>
      <c r="M3312" s="4" t="str">
        <f ca="1">IF($B3312&gt;$I$4,"",VLOOKUP($B3312,G$10:$K$6000,5,FALSE))</f>
        <v/>
      </c>
      <c r="N3312" s="4" t="str">
        <f ca="1">IF($B3312&gt;$I$4,"",VLOOKUP($B3312,H$10:$K$6000,4,FALSE))</f>
        <v/>
      </c>
      <c r="O3312" s="4" t="str">
        <f ca="1">IF($B3312&gt;$I$4,"",VLOOKUP($B3312,I$10:$L$6000,4,FALSE))</f>
        <v/>
      </c>
      <c r="P3312" s="4" t="str">
        <f ca="1">IF($B3312&gt;$I$4,"",VLOOKUP($B3312,J$10:$L$6000,3,FALSE))</f>
        <v/>
      </c>
      <c r="Q3312" s="5"/>
      <c r="R3312" s="5"/>
      <c r="S3312" s="5"/>
      <c r="T3312" s="5"/>
      <c r="U3312" s="5"/>
      <c r="V3312" s="5"/>
      <c r="W3312" s="5"/>
      <c r="X3312" s="5"/>
      <c r="Y3312" s="5"/>
      <c r="Z3312" s="5"/>
      <c r="AA3312" s="5"/>
      <c r="AB3312" s="5"/>
      <c r="AC3312" s="8"/>
      <c r="AD3312" s="8"/>
    </row>
    <row r="3313" spans="2:30" x14ac:dyDescent="0.2">
      <c r="B3313" s="3">
        <f t="shared" si="730"/>
        <v>3304</v>
      </c>
      <c r="C3313" s="3">
        <f t="shared" ca="1" si="726"/>
        <v>1</v>
      </c>
      <c r="D3313" s="3">
        <f t="shared" ca="1" si="720"/>
        <v>0</v>
      </c>
      <c r="E3313" s="3">
        <f t="shared" ca="1" si="727"/>
        <v>1</v>
      </c>
      <c r="F3313" s="3">
        <f t="shared" ca="1" si="721"/>
        <v>0</v>
      </c>
      <c r="G3313" s="3">
        <f t="shared" ca="1" si="722"/>
        <v>1626</v>
      </c>
      <c r="H3313" s="3">
        <f t="shared" ca="1" si="723"/>
        <v>1678</v>
      </c>
      <c r="I3313" s="3">
        <f t="shared" ca="1" si="724"/>
        <v>1624</v>
      </c>
      <c r="J3313" s="3">
        <f t="shared" ca="1" si="725"/>
        <v>1680</v>
      </c>
      <c r="K3313" s="4">
        <f t="shared" ca="1" si="728"/>
        <v>6.7911663472593098</v>
      </c>
      <c r="L3313" s="4">
        <f t="shared" ca="1" si="729"/>
        <v>46.440279032833168</v>
      </c>
      <c r="M3313" s="4" t="str">
        <f ca="1">IF($B3313&gt;$I$4,"",VLOOKUP($B3313,G$10:$K$6000,5,FALSE))</f>
        <v/>
      </c>
      <c r="N3313" s="4" t="str">
        <f ca="1">IF($B3313&gt;$I$4,"",VLOOKUP($B3313,H$10:$K$6000,4,FALSE))</f>
        <v/>
      </c>
      <c r="O3313" s="4" t="str">
        <f ca="1">IF($B3313&gt;$I$4,"",VLOOKUP($B3313,I$10:$L$6000,4,FALSE))</f>
        <v/>
      </c>
      <c r="P3313" s="4" t="str">
        <f ca="1">IF($B3313&gt;$I$4,"",VLOOKUP($B3313,J$10:$L$6000,3,FALSE))</f>
        <v/>
      </c>
      <c r="Q3313" s="5"/>
      <c r="R3313" s="5"/>
      <c r="S3313" s="5"/>
      <c r="T3313" s="5"/>
      <c r="U3313" s="5"/>
      <c r="V3313" s="5"/>
      <c r="W3313" s="5"/>
      <c r="X3313" s="5"/>
      <c r="Y3313" s="5"/>
      <c r="Z3313" s="5"/>
      <c r="AA3313" s="5"/>
      <c r="AB3313" s="5"/>
      <c r="AC3313" s="8"/>
      <c r="AD3313" s="8"/>
    </row>
    <row r="3314" spans="2:30" x14ac:dyDescent="0.2">
      <c r="B3314" s="3">
        <f t="shared" si="730"/>
        <v>3305</v>
      </c>
      <c r="C3314" s="3">
        <f t="shared" ca="1" si="726"/>
        <v>1</v>
      </c>
      <c r="D3314" s="3">
        <f t="shared" ref="D3314:D3377" ca="1" si="731">1-C3314</f>
        <v>0</v>
      </c>
      <c r="E3314" s="3">
        <f t="shared" ca="1" si="727"/>
        <v>0</v>
      </c>
      <c r="F3314" s="3">
        <f t="shared" ref="F3314:F3377" ca="1" si="732">1-E3314</f>
        <v>1</v>
      </c>
      <c r="G3314" s="3">
        <f t="shared" ref="G3314:G3377" ca="1" si="733">G3313+C3314</f>
        <v>1627</v>
      </c>
      <c r="H3314" s="3">
        <f t="shared" ref="H3314:H3377" ca="1" si="734">H3313+D3314</f>
        <v>1678</v>
      </c>
      <c r="I3314" s="3">
        <f t="shared" ref="I3314:I3377" ca="1" si="735">I3313+E3314</f>
        <v>1624</v>
      </c>
      <c r="J3314" s="3">
        <f t="shared" ref="J3314:J3377" ca="1" si="736">J3313+F3314</f>
        <v>1681</v>
      </c>
      <c r="K3314" s="4">
        <f t="shared" ca="1" si="728"/>
        <v>6.8206529389239927</v>
      </c>
      <c r="L3314" s="4">
        <f t="shared" ca="1" si="729"/>
        <v>47.844516523487627</v>
      </c>
      <c r="M3314" s="4" t="str">
        <f ca="1">IF($B3314&gt;$I$4,"",VLOOKUP($B3314,G$10:$K$6000,5,FALSE))</f>
        <v/>
      </c>
      <c r="N3314" s="4" t="str">
        <f ca="1">IF($B3314&gt;$I$4,"",VLOOKUP($B3314,H$10:$K$6000,4,FALSE))</f>
        <v/>
      </c>
      <c r="O3314" s="4" t="str">
        <f ca="1">IF($B3314&gt;$I$4,"",VLOOKUP($B3314,I$10:$L$6000,4,FALSE))</f>
        <v/>
      </c>
      <c r="P3314" s="4" t="str">
        <f ca="1">IF($B3314&gt;$I$4,"",VLOOKUP($B3314,J$10:$L$6000,3,FALSE))</f>
        <v/>
      </c>
      <c r="Q3314" s="5"/>
      <c r="R3314" s="5"/>
      <c r="S3314" s="5"/>
      <c r="T3314" s="5"/>
      <c r="U3314" s="5"/>
      <c r="V3314" s="5"/>
      <c r="W3314" s="5"/>
      <c r="X3314" s="5"/>
      <c r="Y3314" s="5"/>
      <c r="Z3314" s="5"/>
      <c r="AA3314" s="5"/>
      <c r="AB3314" s="5"/>
      <c r="AC3314" s="8"/>
      <c r="AD3314" s="8"/>
    </row>
    <row r="3315" spans="2:30" x14ac:dyDescent="0.2">
      <c r="B3315" s="3">
        <f t="shared" si="730"/>
        <v>3306</v>
      </c>
      <c r="C3315" s="3">
        <f t="shared" ca="1" si="726"/>
        <v>0</v>
      </c>
      <c r="D3315" s="3">
        <f t="shared" ca="1" si="731"/>
        <v>1</v>
      </c>
      <c r="E3315" s="3">
        <f t="shared" ca="1" si="727"/>
        <v>1</v>
      </c>
      <c r="F3315" s="3">
        <f t="shared" ca="1" si="732"/>
        <v>0</v>
      </c>
      <c r="G3315" s="3">
        <f t="shared" ca="1" si="733"/>
        <v>1627</v>
      </c>
      <c r="H3315" s="3">
        <f t="shared" ca="1" si="734"/>
        <v>1679</v>
      </c>
      <c r="I3315" s="3">
        <f t="shared" ca="1" si="735"/>
        <v>1625</v>
      </c>
      <c r="J3315" s="3">
        <f t="shared" ca="1" si="736"/>
        <v>1681</v>
      </c>
      <c r="K3315" s="4">
        <f t="shared" ca="1" si="728"/>
        <v>7.2205586944187745</v>
      </c>
      <c r="L3315" s="4">
        <f t="shared" ca="1" si="729"/>
        <v>45.928684879524539</v>
      </c>
      <c r="M3315" s="4" t="str">
        <f ca="1">IF($B3315&gt;$I$4,"",VLOOKUP($B3315,G$10:$K$6000,5,FALSE))</f>
        <v/>
      </c>
      <c r="N3315" s="4" t="str">
        <f ca="1">IF($B3315&gt;$I$4,"",VLOOKUP($B3315,H$10:$K$6000,4,FALSE))</f>
        <v/>
      </c>
      <c r="O3315" s="4" t="str">
        <f ca="1">IF($B3315&gt;$I$4,"",VLOOKUP($B3315,I$10:$L$6000,4,FALSE))</f>
        <v/>
      </c>
      <c r="P3315" s="4" t="str">
        <f ca="1">IF($B3315&gt;$I$4,"",VLOOKUP($B3315,J$10:$L$6000,3,FALSE))</f>
        <v/>
      </c>
      <c r="Q3315" s="5"/>
      <c r="R3315" s="5"/>
      <c r="S3315" s="5"/>
      <c r="T3315" s="5"/>
      <c r="U3315" s="5"/>
      <c r="V3315" s="5"/>
      <c r="W3315" s="5"/>
      <c r="X3315" s="5"/>
      <c r="Y3315" s="5"/>
      <c r="Z3315" s="5"/>
      <c r="AA3315" s="5"/>
      <c r="AB3315" s="5"/>
      <c r="AC3315" s="8"/>
      <c r="AD3315" s="8"/>
    </row>
    <row r="3316" spans="2:30" x14ac:dyDescent="0.2">
      <c r="B3316" s="3">
        <f t="shared" si="730"/>
        <v>3307</v>
      </c>
      <c r="C3316" s="3">
        <f t="shared" ca="1" si="726"/>
        <v>0</v>
      </c>
      <c r="D3316" s="3">
        <f t="shared" ca="1" si="731"/>
        <v>1</v>
      </c>
      <c r="E3316" s="3">
        <f t="shared" ca="1" si="727"/>
        <v>1</v>
      </c>
      <c r="F3316" s="3">
        <f t="shared" ca="1" si="732"/>
        <v>0</v>
      </c>
      <c r="G3316" s="3">
        <f t="shared" ca="1" si="733"/>
        <v>1627</v>
      </c>
      <c r="H3316" s="3">
        <f t="shared" ca="1" si="734"/>
        <v>1680</v>
      </c>
      <c r="I3316" s="3">
        <f t="shared" ca="1" si="735"/>
        <v>1626</v>
      </c>
      <c r="J3316" s="3">
        <f t="shared" ca="1" si="736"/>
        <v>1681</v>
      </c>
      <c r="K3316" s="4">
        <f t="shared" ca="1" si="728"/>
        <v>7.9073607517115336</v>
      </c>
      <c r="L3316" s="4">
        <f t="shared" ca="1" si="729"/>
        <v>45.302135688261835</v>
      </c>
      <c r="M3316" s="4" t="str">
        <f ca="1">IF($B3316&gt;$I$4,"",VLOOKUP($B3316,G$10:$K$6000,5,FALSE))</f>
        <v/>
      </c>
      <c r="N3316" s="4" t="str">
        <f ca="1">IF($B3316&gt;$I$4,"",VLOOKUP($B3316,H$10:$K$6000,4,FALSE))</f>
        <v/>
      </c>
      <c r="O3316" s="4" t="str">
        <f ca="1">IF($B3316&gt;$I$4,"",VLOOKUP($B3316,I$10:$L$6000,4,FALSE))</f>
        <v/>
      </c>
      <c r="P3316" s="4" t="str">
        <f ca="1">IF($B3316&gt;$I$4,"",VLOOKUP($B3316,J$10:$L$6000,3,FALSE))</f>
        <v/>
      </c>
      <c r="Q3316" s="5"/>
      <c r="R3316" s="5"/>
      <c r="S3316" s="5"/>
      <c r="T3316" s="5"/>
      <c r="U3316" s="5"/>
      <c r="V3316" s="5"/>
      <c r="W3316" s="5"/>
      <c r="X3316" s="5"/>
      <c r="Y3316" s="5"/>
      <c r="Z3316" s="5"/>
      <c r="AA3316" s="5"/>
      <c r="AB3316" s="5"/>
      <c r="AC3316" s="8"/>
      <c r="AD3316" s="8"/>
    </row>
    <row r="3317" spans="2:30" x14ac:dyDescent="0.2">
      <c r="B3317" s="3">
        <f t="shared" si="730"/>
        <v>3308</v>
      </c>
      <c r="C3317" s="3">
        <f t="shared" ca="1" si="726"/>
        <v>1</v>
      </c>
      <c r="D3317" s="3">
        <f t="shared" ca="1" si="731"/>
        <v>0</v>
      </c>
      <c r="E3317" s="3">
        <f t="shared" ca="1" si="727"/>
        <v>0</v>
      </c>
      <c r="F3317" s="3">
        <f t="shared" ca="1" si="732"/>
        <v>1</v>
      </c>
      <c r="G3317" s="3">
        <f t="shared" ca="1" si="733"/>
        <v>1628</v>
      </c>
      <c r="H3317" s="3">
        <f t="shared" ca="1" si="734"/>
        <v>1680</v>
      </c>
      <c r="I3317" s="3">
        <f t="shared" ca="1" si="735"/>
        <v>1626</v>
      </c>
      <c r="J3317" s="3">
        <f t="shared" ca="1" si="736"/>
        <v>1682</v>
      </c>
      <c r="K3317" s="4">
        <f t="shared" ca="1" si="728"/>
        <v>6.8388603347043437</v>
      </c>
      <c r="L3317" s="4">
        <f t="shared" ca="1" si="729"/>
        <v>47.754366895122004</v>
      </c>
      <c r="M3317" s="4" t="str">
        <f ca="1">IF($B3317&gt;$I$4,"",VLOOKUP($B3317,G$10:$K$6000,5,FALSE))</f>
        <v/>
      </c>
      <c r="N3317" s="4" t="str">
        <f ca="1">IF($B3317&gt;$I$4,"",VLOOKUP($B3317,H$10:$K$6000,4,FALSE))</f>
        <v/>
      </c>
      <c r="O3317" s="4" t="str">
        <f ca="1">IF($B3317&gt;$I$4,"",VLOOKUP($B3317,I$10:$L$6000,4,FALSE))</f>
        <v/>
      </c>
      <c r="P3317" s="4" t="str">
        <f ca="1">IF($B3317&gt;$I$4,"",VLOOKUP($B3317,J$10:$L$6000,3,FALSE))</f>
        <v/>
      </c>
      <c r="Q3317" s="5"/>
      <c r="R3317" s="5"/>
      <c r="S3317" s="5"/>
      <c r="T3317" s="5"/>
      <c r="U3317" s="5"/>
      <c r="V3317" s="5"/>
      <c r="W3317" s="5"/>
      <c r="X3317" s="5"/>
      <c r="Y3317" s="5"/>
      <c r="Z3317" s="5"/>
      <c r="AA3317" s="5"/>
      <c r="AB3317" s="5"/>
      <c r="AC3317" s="8"/>
      <c r="AD3317" s="8"/>
    </row>
    <row r="3318" spans="2:30" x14ac:dyDescent="0.2">
      <c r="B3318" s="3">
        <f t="shared" si="730"/>
        <v>3309</v>
      </c>
      <c r="C3318" s="3">
        <f t="shared" ca="1" si="726"/>
        <v>0</v>
      </c>
      <c r="D3318" s="3">
        <f t="shared" ca="1" si="731"/>
        <v>1</v>
      </c>
      <c r="E3318" s="3">
        <f t="shared" ca="1" si="727"/>
        <v>1</v>
      </c>
      <c r="F3318" s="3">
        <f t="shared" ca="1" si="732"/>
        <v>0</v>
      </c>
      <c r="G3318" s="3">
        <f t="shared" ca="1" si="733"/>
        <v>1628</v>
      </c>
      <c r="H3318" s="3">
        <f t="shared" ca="1" si="734"/>
        <v>1681</v>
      </c>
      <c r="I3318" s="3">
        <f t="shared" ca="1" si="735"/>
        <v>1627</v>
      </c>
      <c r="J3318" s="3">
        <f t="shared" ca="1" si="736"/>
        <v>1682</v>
      </c>
      <c r="K3318" s="4">
        <f t="shared" ca="1" si="728"/>
        <v>6.9953573045072028</v>
      </c>
      <c r="L3318" s="4">
        <f t="shared" ca="1" si="729"/>
        <v>47.029794388043186</v>
      </c>
      <c r="M3318" s="4" t="str">
        <f ca="1">IF($B3318&gt;$I$4,"",VLOOKUP($B3318,G$10:$K$6000,5,FALSE))</f>
        <v/>
      </c>
      <c r="N3318" s="4" t="str">
        <f ca="1">IF($B3318&gt;$I$4,"",VLOOKUP($B3318,H$10:$K$6000,4,FALSE))</f>
        <v/>
      </c>
      <c r="O3318" s="4" t="str">
        <f ca="1">IF($B3318&gt;$I$4,"",VLOOKUP($B3318,I$10:$L$6000,4,FALSE))</f>
        <v/>
      </c>
      <c r="P3318" s="4" t="str">
        <f ca="1">IF($B3318&gt;$I$4,"",VLOOKUP($B3318,J$10:$L$6000,3,FALSE))</f>
        <v/>
      </c>
      <c r="Q3318" s="5"/>
      <c r="R3318" s="5"/>
      <c r="S3318" s="5"/>
      <c r="T3318" s="5"/>
      <c r="U3318" s="5"/>
      <c r="V3318" s="5"/>
      <c r="W3318" s="5"/>
      <c r="X3318" s="5"/>
      <c r="Y3318" s="5"/>
      <c r="Z3318" s="5"/>
      <c r="AA3318" s="5"/>
      <c r="AB3318" s="5"/>
      <c r="AC3318" s="8"/>
      <c r="AD3318" s="8"/>
    </row>
    <row r="3319" spans="2:30" x14ac:dyDescent="0.2">
      <c r="B3319" s="3">
        <f t="shared" si="730"/>
        <v>3310</v>
      </c>
      <c r="C3319" s="3">
        <f t="shared" ca="1" si="726"/>
        <v>1</v>
      </c>
      <c r="D3319" s="3">
        <f t="shared" ca="1" si="731"/>
        <v>0</v>
      </c>
      <c r="E3319" s="3">
        <f t="shared" ca="1" si="727"/>
        <v>1</v>
      </c>
      <c r="F3319" s="3">
        <f t="shared" ca="1" si="732"/>
        <v>0</v>
      </c>
      <c r="G3319" s="3">
        <f t="shared" ca="1" si="733"/>
        <v>1629</v>
      </c>
      <c r="H3319" s="3">
        <f t="shared" ca="1" si="734"/>
        <v>1681</v>
      </c>
      <c r="I3319" s="3">
        <f t="shared" ca="1" si="735"/>
        <v>1628</v>
      </c>
      <c r="J3319" s="3">
        <f t="shared" ca="1" si="736"/>
        <v>1682</v>
      </c>
      <c r="K3319" s="4">
        <f t="shared" ca="1" si="728"/>
        <v>6.8647821420829578</v>
      </c>
      <c r="L3319" s="4">
        <f t="shared" ca="1" si="729"/>
        <v>46.592987755004302</v>
      </c>
      <c r="M3319" s="4" t="str">
        <f ca="1">IF($B3319&gt;$I$4,"",VLOOKUP($B3319,G$10:$K$6000,5,FALSE))</f>
        <v/>
      </c>
      <c r="N3319" s="4" t="str">
        <f ca="1">IF($B3319&gt;$I$4,"",VLOOKUP($B3319,H$10:$K$6000,4,FALSE))</f>
        <v/>
      </c>
      <c r="O3319" s="4" t="str">
        <f ca="1">IF($B3319&gt;$I$4,"",VLOOKUP($B3319,I$10:$L$6000,4,FALSE))</f>
        <v/>
      </c>
      <c r="P3319" s="4" t="str">
        <f ca="1">IF($B3319&gt;$I$4,"",VLOOKUP($B3319,J$10:$L$6000,3,FALSE))</f>
        <v/>
      </c>
      <c r="Q3319" s="5"/>
      <c r="R3319" s="5"/>
      <c r="S3319" s="5"/>
      <c r="T3319" s="5"/>
      <c r="U3319" s="5"/>
      <c r="V3319" s="5"/>
      <c r="W3319" s="5"/>
      <c r="X3319" s="5"/>
      <c r="Y3319" s="5"/>
      <c r="Z3319" s="5"/>
      <c r="AA3319" s="5"/>
      <c r="AB3319" s="5"/>
      <c r="AC3319" s="8"/>
      <c r="AD3319" s="8"/>
    </row>
    <row r="3320" spans="2:30" x14ac:dyDescent="0.2">
      <c r="B3320" s="3">
        <f t="shared" si="730"/>
        <v>3311</v>
      </c>
      <c r="C3320" s="3">
        <f t="shared" ca="1" si="726"/>
        <v>0</v>
      </c>
      <c r="D3320" s="3">
        <f t="shared" ca="1" si="731"/>
        <v>1</v>
      </c>
      <c r="E3320" s="3">
        <f t="shared" ca="1" si="727"/>
        <v>0</v>
      </c>
      <c r="F3320" s="3">
        <f t="shared" ca="1" si="732"/>
        <v>1</v>
      </c>
      <c r="G3320" s="3">
        <f t="shared" ca="1" si="733"/>
        <v>1629</v>
      </c>
      <c r="H3320" s="3">
        <f t="shared" ca="1" si="734"/>
        <v>1682</v>
      </c>
      <c r="I3320" s="3">
        <f t="shared" ca="1" si="735"/>
        <v>1628</v>
      </c>
      <c r="J3320" s="3">
        <f t="shared" ca="1" si="736"/>
        <v>1683</v>
      </c>
      <c r="K3320" s="4">
        <f t="shared" ca="1" si="728"/>
        <v>7.1464760834771237</v>
      </c>
      <c r="L3320" s="4">
        <f t="shared" ca="1" si="729"/>
        <v>49.851544804400987</v>
      </c>
      <c r="M3320" s="4" t="str">
        <f ca="1">IF($B3320&gt;$I$4,"",VLOOKUP($B3320,G$10:$K$6000,5,FALSE))</f>
        <v/>
      </c>
      <c r="N3320" s="4" t="str">
        <f ca="1">IF($B3320&gt;$I$4,"",VLOOKUP($B3320,H$10:$K$6000,4,FALSE))</f>
        <v/>
      </c>
      <c r="O3320" s="4" t="str">
        <f ca="1">IF($B3320&gt;$I$4,"",VLOOKUP($B3320,I$10:$L$6000,4,FALSE))</f>
        <v/>
      </c>
      <c r="P3320" s="4" t="str">
        <f ca="1">IF($B3320&gt;$I$4,"",VLOOKUP($B3320,J$10:$L$6000,3,FALSE))</f>
        <v/>
      </c>
      <c r="Q3320" s="5"/>
      <c r="R3320" s="5"/>
      <c r="S3320" s="5"/>
      <c r="T3320" s="5"/>
      <c r="U3320" s="5"/>
      <c r="V3320" s="5"/>
      <c r="W3320" s="5"/>
      <c r="X3320" s="5"/>
      <c r="Y3320" s="5"/>
      <c r="Z3320" s="5"/>
      <c r="AA3320" s="5"/>
      <c r="AB3320" s="5"/>
      <c r="AC3320" s="8"/>
      <c r="AD3320" s="8"/>
    </row>
    <row r="3321" spans="2:30" x14ac:dyDescent="0.2">
      <c r="B3321" s="3">
        <f t="shared" si="730"/>
        <v>3312</v>
      </c>
      <c r="C3321" s="3">
        <f t="shared" ca="1" si="726"/>
        <v>0</v>
      </c>
      <c r="D3321" s="3">
        <f t="shared" ca="1" si="731"/>
        <v>1</v>
      </c>
      <c r="E3321" s="3">
        <f t="shared" ca="1" si="727"/>
        <v>0</v>
      </c>
      <c r="F3321" s="3">
        <f t="shared" ca="1" si="732"/>
        <v>1</v>
      </c>
      <c r="G3321" s="3">
        <f t="shared" ca="1" si="733"/>
        <v>1629</v>
      </c>
      <c r="H3321" s="3">
        <f t="shared" ca="1" si="734"/>
        <v>1683</v>
      </c>
      <c r="I3321" s="3">
        <f t="shared" ca="1" si="735"/>
        <v>1628</v>
      </c>
      <c r="J3321" s="3">
        <f t="shared" ca="1" si="736"/>
        <v>1684</v>
      </c>
      <c r="K3321" s="4">
        <f t="shared" ca="1" si="728"/>
        <v>7.0308073670375837</v>
      </c>
      <c r="L3321" s="4">
        <f t="shared" ca="1" si="729"/>
        <v>47.691634976652551</v>
      </c>
      <c r="M3321" s="4" t="str">
        <f ca="1">IF($B3321&gt;$I$4,"",VLOOKUP($B3321,G$10:$K$6000,5,FALSE))</f>
        <v/>
      </c>
      <c r="N3321" s="4" t="str">
        <f ca="1">IF($B3321&gt;$I$4,"",VLOOKUP($B3321,H$10:$K$6000,4,FALSE))</f>
        <v/>
      </c>
      <c r="O3321" s="4" t="str">
        <f ca="1">IF($B3321&gt;$I$4,"",VLOOKUP($B3321,I$10:$L$6000,4,FALSE))</f>
        <v/>
      </c>
      <c r="P3321" s="4" t="str">
        <f ca="1">IF($B3321&gt;$I$4,"",VLOOKUP($B3321,J$10:$L$6000,3,FALSE))</f>
        <v/>
      </c>
      <c r="Q3321" s="5"/>
      <c r="R3321" s="5"/>
      <c r="S3321" s="5"/>
      <c r="T3321" s="5"/>
      <c r="U3321" s="5"/>
      <c r="V3321" s="5"/>
      <c r="W3321" s="5"/>
      <c r="X3321" s="5"/>
      <c r="Y3321" s="5"/>
      <c r="Z3321" s="5"/>
      <c r="AA3321" s="5"/>
      <c r="AB3321" s="5"/>
      <c r="AC3321" s="8"/>
      <c r="AD3321" s="8"/>
    </row>
    <row r="3322" spans="2:30" x14ac:dyDescent="0.2">
      <c r="B3322" s="3">
        <f t="shared" si="730"/>
        <v>3313</v>
      </c>
      <c r="C3322" s="3">
        <f t="shared" ca="1" si="726"/>
        <v>0</v>
      </c>
      <c r="D3322" s="3">
        <f t="shared" ca="1" si="731"/>
        <v>1</v>
      </c>
      <c r="E3322" s="3">
        <f t="shared" ca="1" si="727"/>
        <v>1</v>
      </c>
      <c r="F3322" s="3">
        <f t="shared" ca="1" si="732"/>
        <v>0</v>
      </c>
      <c r="G3322" s="3">
        <f t="shared" ca="1" si="733"/>
        <v>1629</v>
      </c>
      <c r="H3322" s="3">
        <f t="shared" ca="1" si="734"/>
        <v>1684</v>
      </c>
      <c r="I3322" s="3">
        <f t="shared" ca="1" si="735"/>
        <v>1629</v>
      </c>
      <c r="J3322" s="3">
        <f t="shared" ca="1" si="736"/>
        <v>1684</v>
      </c>
      <c r="K3322" s="4">
        <f t="shared" ca="1" si="728"/>
        <v>7.0352786351920438</v>
      </c>
      <c r="L3322" s="4">
        <f t="shared" ca="1" si="729"/>
        <v>46.9076814145551</v>
      </c>
      <c r="M3322" s="4" t="str">
        <f ca="1">IF($B3322&gt;$I$4,"",VLOOKUP($B3322,G$10:$K$6000,5,FALSE))</f>
        <v/>
      </c>
      <c r="N3322" s="4" t="str">
        <f ca="1">IF($B3322&gt;$I$4,"",VLOOKUP($B3322,H$10:$K$6000,4,FALSE))</f>
        <v/>
      </c>
      <c r="O3322" s="4" t="str">
        <f ca="1">IF($B3322&gt;$I$4,"",VLOOKUP($B3322,I$10:$L$6000,4,FALSE))</f>
        <v/>
      </c>
      <c r="P3322" s="4" t="str">
        <f ca="1">IF($B3322&gt;$I$4,"",VLOOKUP($B3322,J$10:$L$6000,3,FALSE))</f>
        <v/>
      </c>
      <c r="Q3322" s="5"/>
      <c r="R3322" s="5"/>
      <c r="S3322" s="5"/>
      <c r="T3322" s="5"/>
      <c r="U3322" s="5"/>
      <c r="V3322" s="5"/>
      <c r="W3322" s="5"/>
      <c r="X3322" s="5"/>
      <c r="Y3322" s="5"/>
      <c r="Z3322" s="5"/>
      <c r="AA3322" s="5"/>
      <c r="AB3322" s="5"/>
      <c r="AC3322" s="8"/>
      <c r="AD3322" s="8"/>
    </row>
    <row r="3323" spans="2:30" x14ac:dyDescent="0.2">
      <c r="B3323" s="3">
        <f t="shared" si="730"/>
        <v>3314</v>
      </c>
      <c r="C3323" s="3">
        <f t="shared" ca="1" si="726"/>
        <v>1</v>
      </c>
      <c r="D3323" s="3">
        <f t="shared" ca="1" si="731"/>
        <v>0</v>
      </c>
      <c r="E3323" s="3">
        <f t="shared" ca="1" si="727"/>
        <v>0</v>
      </c>
      <c r="F3323" s="3">
        <f t="shared" ca="1" si="732"/>
        <v>1</v>
      </c>
      <c r="G3323" s="3">
        <f t="shared" ca="1" si="733"/>
        <v>1630</v>
      </c>
      <c r="H3323" s="3">
        <f t="shared" ca="1" si="734"/>
        <v>1684</v>
      </c>
      <c r="I3323" s="3">
        <f t="shared" ca="1" si="735"/>
        <v>1629</v>
      </c>
      <c r="J3323" s="3">
        <f t="shared" ca="1" si="736"/>
        <v>1685</v>
      </c>
      <c r="K3323" s="4">
        <f t="shared" ca="1" si="728"/>
        <v>5.5777309607735264</v>
      </c>
      <c r="L3323" s="4">
        <f t="shared" ca="1" si="729"/>
        <v>49.03300799359441</v>
      </c>
      <c r="M3323" s="4" t="str">
        <f ca="1">IF($B3323&gt;$I$4,"",VLOOKUP($B3323,G$10:$K$6000,5,FALSE))</f>
        <v/>
      </c>
      <c r="N3323" s="4" t="str">
        <f ca="1">IF($B3323&gt;$I$4,"",VLOOKUP($B3323,H$10:$K$6000,4,FALSE))</f>
        <v/>
      </c>
      <c r="O3323" s="4" t="str">
        <f ca="1">IF($B3323&gt;$I$4,"",VLOOKUP($B3323,I$10:$L$6000,4,FALSE))</f>
        <v/>
      </c>
      <c r="P3323" s="4" t="str">
        <f ca="1">IF($B3323&gt;$I$4,"",VLOOKUP($B3323,J$10:$L$6000,3,FALSE))</f>
        <v/>
      </c>
      <c r="Q3323" s="5"/>
      <c r="R3323" s="5"/>
      <c r="S3323" s="5"/>
      <c r="T3323" s="5"/>
      <c r="U3323" s="5"/>
      <c r="V3323" s="5"/>
      <c r="W3323" s="5"/>
      <c r="X3323" s="5"/>
      <c r="Y3323" s="5"/>
      <c r="Z3323" s="5"/>
      <c r="AA3323" s="5"/>
      <c r="AB3323" s="5"/>
      <c r="AC3323" s="8"/>
      <c r="AD3323" s="8"/>
    </row>
    <row r="3324" spans="2:30" x14ac:dyDescent="0.2">
      <c r="B3324" s="3">
        <f t="shared" si="730"/>
        <v>3315</v>
      </c>
      <c r="C3324" s="3">
        <f t="shared" ca="1" si="726"/>
        <v>0</v>
      </c>
      <c r="D3324" s="3">
        <f t="shared" ca="1" si="731"/>
        <v>1</v>
      </c>
      <c r="E3324" s="3">
        <f t="shared" ca="1" si="727"/>
        <v>0</v>
      </c>
      <c r="F3324" s="3">
        <f t="shared" ca="1" si="732"/>
        <v>1</v>
      </c>
      <c r="G3324" s="3">
        <f t="shared" ca="1" si="733"/>
        <v>1630</v>
      </c>
      <c r="H3324" s="3">
        <f t="shared" ca="1" si="734"/>
        <v>1685</v>
      </c>
      <c r="I3324" s="3">
        <f t="shared" ca="1" si="735"/>
        <v>1629</v>
      </c>
      <c r="J3324" s="3">
        <f t="shared" ca="1" si="736"/>
        <v>1686</v>
      </c>
      <c r="K3324" s="4">
        <f t="shared" ca="1" si="728"/>
        <v>7.4924544354943352</v>
      </c>
      <c r="L3324" s="4">
        <f t="shared" ca="1" si="729"/>
        <v>48.93044260479865</v>
      </c>
      <c r="M3324" s="4" t="str">
        <f ca="1">IF($B3324&gt;$I$4,"",VLOOKUP($B3324,G$10:$K$6000,5,FALSE))</f>
        <v/>
      </c>
      <c r="N3324" s="4" t="str">
        <f ca="1">IF($B3324&gt;$I$4,"",VLOOKUP($B3324,H$10:$K$6000,4,FALSE))</f>
        <v/>
      </c>
      <c r="O3324" s="4" t="str">
        <f ca="1">IF($B3324&gt;$I$4,"",VLOOKUP($B3324,I$10:$L$6000,4,FALSE))</f>
        <v/>
      </c>
      <c r="P3324" s="4" t="str">
        <f ca="1">IF($B3324&gt;$I$4,"",VLOOKUP($B3324,J$10:$L$6000,3,FALSE))</f>
        <v/>
      </c>
      <c r="Q3324" s="5"/>
      <c r="R3324" s="5"/>
      <c r="S3324" s="5"/>
      <c r="T3324" s="5"/>
      <c r="U3324" s="5"/>
      <c r="V3324" s="5"/>
      <c r="W3324" s="5"/>
      <c r="X3324" s="5"/>
      <c r="Y3324" s="5"/>
      <c r="Z3324" s="5"/>
      <c r="AA3324" s="5"/>
      <c r="AB3324" s="5"/>
      <c r="AC3324" s="8"/>
      <c r="AD3324" s="8"/>
    </row>
    <row r="3325" spans="2:30" x14ac:dyDescent="0.2">
      <c r="B3325" s="3">
        <f t="shared" si="730"/>
        <v>3316</v>
      </c>
      <c r="C3325" s="3">
        <f t="shared" ca="1" si="726"/>
        <v>1</v>
      </c>
      <c r="D3325" s="3">
        <f t="shared" ca="1" si="731"/>
        <v>0</v>
      </c>
      <c r="E3325" s="3">
        <f t="shared" ca="1" si="727"/>
        <v>1</v>
      </c>
      <c r="F3325" s="3">
        <f t="shared" ca="1" si="732"/>
        <v>0</v>
      </c>
      <c r="G3325" s="3">
        <f t="shared" ca="1" si="733"/>
        <v>1631</v>
      </c>
      <c r="H3325" s="3">
        <f t="shared" ca="1" si="734"/>
        <v>1685</v>
      </c>
      <c r="I3325" s="3">
        <f t="shared" ca="1" si="735"/>
        <v>1630</v>
      </c>
      <c r="J3325" s="3">
        <f t="shared" ca="1" si="736"/>
        <v>1686</v>
      </c>
      <c r="K3325" s="4">
        <f t="shared" ca="1" si="728"/>
        <v>6.1940318329615156</v>
      </c>
      <c r="L3325" s="4">
        <f t="shared" ca="1" si="729"/>
        <v>46.714540454262142</v>
      </c>
      <c r="M3325" s="4" t="str">
        <f ca="1">IF($B3325&gt;$I$4,"",VLOOKUP($B3325,G$10:$K$6000,5,FALSE))</f>
        <v/>
      </c>
      <c r="N3325" s="4" t="str">
        <f ca="1">IF($B3325&gt;$I$4,"",VLOOKUP($B3325,H$10:$K$6000,4,FALSE))</f>
        <v/>
      </c>
      <c r="O3325" s="4" t="str">
        <f ca="1">IF($B3325&gt;$I$4,"",VLOOKUP($B3325,I$10:$L$6000,4,FALSE))</f>
        <v/>
      </c>
      <c r="P3325" s="4" t="str">
        <f ca="1">IF($B3325&gt;$I$4,"",VLOOKUP($B3325,J$10:$L$6000,3,FALSE))</f>
        <v/>
      </c>
      <c r="Q3325" s="5"/>
      <c r="R3325" s="5"/>
      <c r="S3325" s="5"/>
      <c r="T3325" s="5"/>
      <c r="U3325" s="5"/>
      <c r="V3325" s="5"/>
      <c r="W3325" s="5"/>
      <c r="X3325" s="5"/>
      <c r="Y3325" s="5"/>
      <c r="Z3325" s="5"/>
      <c r="AA3325" s="5"/>
      <c r="AB3325" s="5"/>
      <c r="AC3325" s="8"/>
      <c r="AD3325" s="8"/>
    </row>
    <row r="3326" spans="2:30" x14ac:dyDescent="0.2">
      <c r="B3326" s="3">
        <f t="shared" si="730"/>
        <v>3317</v>
      </c>
      <c r="C3326" s="3">
        <f t="shared" ca="1" si="726"/>
        <v>1</v>
      </c>
      <c r="D3326" s="3">
        <f t="shared" ca="1" si="731"/>
        <v>0</v>
      </c>
      <c r="E3326" s="3">
        <f t="shared" ca="1" si="727"/>
        <v>1</v>
      </c>
      <c r="F3326" s="3">
        <f t="shared" ca="1" si="732"/>
        <v>0</v>
      </c>
      <c r="G3326" s="3">
        <f t="shared" ca="1" si="733"/>
        <v>1632</v>
      </c>
      <c r="H3326" s="3">
        <f t="shared" ca="1" si="734"/>
        <v>1685</v>
      </c>
      <c r="I3326" s="3">
        <f t="shared" ca="1" si="735"/>
        <v>1631</v>
      </c>
      <c r="J3326" s="3">
        <f t="shared" ca="1" si="736"/>
        <v>1686</v>
      </c>
      <c r="K3326" s="4">
        <f t="shared" ca="1" si="728"/>
        <v>6.7108559308500375</v>
      </c>
      <c r="L3326" s="4">
        <f t="shared" ca="1" si="729"/>
        <v>47.378918450056794</v>
      </c>
      <c r="M3326" s="4" t="str">
        <f ca="1">IF($B3326&gt;$I$4,"",VLOOKUP($B3326,G$10:$K$6000,5,FALSE))</f>
        <v/>
      </c>
      <c r="N3326" s="4" t="str">
        <f ca="1">IF($B3326&gt;$I$4,"",VLOOKUP($B3326,H$10:$K$6000,4,FALSE))</f>
        <v/>
      </c>
      <c r="O3326" s="4" t="str">
        <f ca="1">IF($B3326&gt;$I$4,"",VLOOKUP($B3326,I$10:$L$6000,4,FALSE))</f>
        <v/>
      </c>
      <c r="P3326" s="4" t="str">
        <f ca="1">IF($B3326&gt;$I$4,"",VLOOKUP($B3326,J$10:$L$6000,3,FALSE))</f>
        <v/>
      </c>
      <c r="Q3326" s="5"/>
      <c r="R3326" s="5"/>
      <c r="S3326" s="5"/>
      <c r="T3326" s="5"/>
      <c r="U3326" s="5"/>
      <c r="V3326" s="5"/>
      <c r="W3326" s="5"/>
      <c r="X3326" s="5"/>
      <c r="Y3326" s="5"/>
      <c r="Z3326" s="5"/>
      <c r="AA3326" s="5"/>
      <c r="AB3326" s="5"/>
      <c r="AC3326" s="8"/>
      <c r="AD3326" s="8"/>
    </row>
    <row r="3327" spans="2:30" x14ac:dyDescent="0.2">
      <c r="B3327" s="3">
        <f t="shared" si="730"/>
        <v>3318</v>
      </c>
      <c r="C3327" s="3">
        <f t="shared" ca="1" si="726"/>
        <v>0</v>
      </c>
      <c r="D3327" s="3">
        <f t="shared" ca="1" si="731"/>
        <v>1</v>
      </c>
      <c r="E3327" s="3">
        <f t="shared" ca="1" si="727"/>
        <v>0</v>
      </c>
      <c r="F3327" s="3">
        <f t="shared" ca="1" si="732"/>
        <v>1</v>
      </c>
      <c r="G3327" s="3">
        <f t="shared" ca="1" si="733"/>
        <v>1632</v>
      </c>
      <c r="H3327" s="3">
        <f t="shared" ca="1" si="734"/>
        <v>1686</v>
      </c>
      <c r="I3327" s="3">
        <f t="shared" ca="1" si="735"/>
        <v>1631</v>
      </c>
      <c r="J3327" s="3">
        <f t="shared" ca="1" si="736"/>
        <v>1687</v>
      </c>
      <c r="K3327" s="4">
        <f t="shared" ca="1" si="728"/>
        <v>7.4229661073138997</v>
      </c>
      <c r="L3327" s="4">
        <f t="shared" ca="1" si="729"/>
        <v>47.69646434823111</v>
      </c>
      <c r="M3327" s="4" t="str">
        <f ca="1">IF($B3327&gt;$I$4,"",VLOOKUP($B3327,G$10:$K$6000,5,FALSE))</f>
        <v/>
      </c>
      <c r="N3327" s="4" t="str">
        <f ca="1">IF($B3327&gt;$I$4,"",VLOOKUP($B3327,H$10:$K$6000,4,FALSE))</f>
        <v/>
      </c>
      <c r="O3327" s="4" t="str">
        <f ca="1">IF($B3327&gt;$I$4,"",VLOOKUP($B3327,I$10:$L$6000,4,FALSE))</f>
        <v/>
      </c>
      <c r="P3327" s="4" t="str">
        <f ca="1">IF($B3327&gt;$I$4,"",VLOOKUP($B3327,J$10:$L$6000,3,FALSE))</f>
        <v/>
      </c>
      <c r="Q3327" s="5"/>
      <c r="R3327" s="5"/>
      <c r="S3327" s="5"/>
      <c r="T3327" s="5"/>
      <c r="U3327" s="5"/>
      <c r="V3327" s="5"/>
      <c r="W3327" s="5"/>
      <c r="X3327" s="5"/>
      <c r="Y3327" s="5"/>
      <c r="Z3327" s="5"/>
      <c r="AA3327" s="5"/>
      <c r="AB3327" s="5"/>
      <c r="AC3327" s="8"/>
      <c r="AD3327" s="8"/>
    </row>
    <row r="3328" spans="2:30" x14ac:dyDescent="0.2">
      <c r="B3328" s="3">
        <f t="shared" si="730"/>
        <v>3319</v>
      </c>
      <c r="C3328" s="3">
        <f t="shared" ca="1" si="726"/>
        <v>0</v>
      </c>
      <c r="D3328" s="3">
        <f t="shared" ca="1" si="731"/>
        <v>1</v>
      </c>
      <c r="E3328" s="3">
        <f t="shared" ca="1" si="727"/>
        <v>1</v>
      </c>
      <c r="F3328" s="3">
        <f t="shared" ca="1" si="732"/>
        <v>0</v>
      </c>
      <c r="G3328" s="3">
        <f t="shared" ca="1" si="733"/>
        <v>1632</v>
      </c>
      <c r="H3328" s="3">
        <f t="shared" ca="1" si="734"/>
        <v>1687</v>
      </c>
      <c r="I3328" s="3">
        <f t="shared" ca="1" si="735"/>
        <v>1632</v>
      </c>
      <c r="J3328" s="3">
        <f t="shared" ca="1" si="736"/>
        <v>1687</v>
      </c>
      <c r="K3328" s="4">
        <f t="shared" ca="1" si="728"/>
        <v>7.6691434799728295</v>
      </c>
      <c r="L3328" s="4">
        <f t="shared" ca="1" si="729"/>
        <v>45.939921457691007</v>
      </c>
      <c r="M3328" s="4" t="str">
        <f ca="1">IF($B3328&gt;$I$4,"",VLOOKUP($B3328,G$10:$K$6000,5,FALSE))</f>
        <v/>
      </c>
      <c r="N3328" s="4" t="str">
        <f ca="1">IF($B3328&gt;$I$4,"",VLOOKUP($B3328,H$10:$K$6000,4,FALSE))</f>
        <v/>
      </c>
      <c r="O3328" s="4" t="str">
        <f ca="1">IF($B3328&gt;$I$4,"",VLOOKUP($B3328,I$10:$L$6000,4,FALSE))</f>
        <v/>
      </c>
      <c r="P3328" s="4" t="str">
        <f ca="1">IF($B3328&gt;$I$4,"",VLOOKUP($B3328,J$10:$L$6000,3,FALSE))</f>
        <v/>
      </c>
      <c r="Q3328" s="5"/>
      <c r="R3328" s="5"/>
      <c r="S3328" s="5"/>
      <c r="T3328" s="5"/>
      <c r="U3328" s="5"/>
      <c r="V3328" s="5"/>
      <c r="W3328" s="5"/>
      <c r="X3328" s="5"/>
      <c r="Y3328" s="5"/>
      <c r="Z3328" s="5"/>
      <c r="AA3328" s="5"/>
      <c r="AB3328" s="5"/>
      <c r="AC3328" s="8"/>
      <c r="AD3328" s="8"/>
    </row>
    <row r="3329" spans="2:30" x14ac:dyDescent="0.2">
      <c r="B3329" s="3">
        <f t="shared" si="730"/>
        <v>3320</v>
      </c>
      <c r="C3329" s="3">
        <f t="shared" ca="1" si="726"/>
        <v>1</v>
      </c>
      <c r="D3329" s="3">
        <f t="shared" ca="1" si="731"/>
        <v>0</v>
      </c>
      <c r="E3329" s="3">
        <f t="shared" ca="1" si="727"/>
        <v>0</v>
      </c>
      <c r="F3329" s="3">
        <f t="shared" ca="1" si="732"/>
        <v>1</v>
      </c>
      <c r="G3329" s="3">
        <f t="shared" ca="1" si="733"/>
        <v>1633</v>
      </c>
      <c r="H3329" s="3">
        <f t="shared" ca="1" si="734"/>
        <v>1687</v>
      </c>
      <c r="I3329" s="3">
        <f t="shared" ca="1" si="735"/>
        <v>1632</v>
      </c>
      <c r="J3329" s="3">
        <f t="shared" ca="1" si="736"/>
        <v>1688</v>
      </c>
      <c r="K3329" s="4">
        <f t="shared" ca="1" si="728"/>
        <v>6.034272411388887</v>
      </c>
      <c r="L3329" s="4">
        <f t="shared" ca="1" si="729"/>
        <v>49.254634988283868</v>
      </c>
      <c r="M3329" s="4" t="str">
        <f ca="1">IF($B3329&gt;$I$4,"",VLOOKUP($B3329,G$10:$K$6000,5,FALSE))</f>
        <v/>
      </c>
      <c r="N3329" s="4" t="str">
        <f ca="1">IF($B3329&gt;$I$4,"",VLOOKUP($B3329,H$10:$K$6000,4,FALSE))</f>
        <v/>
      </c>
      <c r="O3329" s="4" t="str">
        <f ca="1">IF($B3329&gt;$I$4,"",VLOOKUP($B3329,I$10:$L$6000,4,FALSE))</f>
        <v/>
      </c>
      <c r="P3329" s="4" t="str">
        <f ca="1">IF($B3329&gt;$I$4,"",VLOOKUP($B3329,J$10:$L$6000,3,FALSE))</f>
        <v/>
      </c>
      <c r="Q3329" s="5"/>
      <c r="R3329" s="5"/>
      <c r="S3329" s="5"/>
      <c r="T3329" s="5"/>
      <c r="U3329" s="5"/>
      <c r="V3329" s="5"/>
      <c r="W3329" s="5"/>
      <c r="X3329" s="5"/>
      <c r="Y3329" s="5"/>
      <c r="Z3329" s="5"/>
      <c r="AA3329" s="5"/>
      <c r="AB3329" s="5"/>
      <c r="AC3329" s="8"/>
      <c r="AD3329" s="8"/>
    </row>
    <row r="3330" spans="2:30" x14ac:dyDescent="0.2">
      <c r="B3330" s="3">
        <f t="shared" si="730"/>
        <v>3321</v>
      </c>
      <c r="C3330" s="3">
        <f t="shared" ca="1" si="726"/>
        <v>0</v>
      </c>
      <c r="D3330" s="3">
        <f t="shared" ca="1" si="731"/>
        <v>1</v>
      </c>
      <c r="E3330" s="3">
        <f t="shared" ca="1" si="727"/>
        <v>0</v>
      </c>
      <c r="F3330" s="3">
        <f t="shared" ca="1" si="732"/>
        <v>1</v>
      </c>
      <c r="G3330" s="3">
        <f t="shared" ca="1" si="733"/>
        <v>1633</v>
      </c>
      <c r="H3330" s="3">
        <f t="shared" ca="1" si="734"/>
        <v>1688</v>
      </c>
      <c r="I3330" s="3">
        <f t="shared" ca="1" si="735"/>
        <v>1632</v>
      </c>
      <c r="J3330" s="3">
        <f t="shared" ca="1" si="736"/>
        <v>1689</v>
      </c>
      <c r="K3330" s="4">
        <f t="shared" ca="1" si="728"/>
        <v>6.9397806671587281</v>
      </c>
      <c r="L3330" s="4">
        <f t="shared" ca="1" si="729"/>
        <v>47.768568694893808</v>
      </c>
      <c r="M3330" s="4" t="str">
        <f ca="1">IF($B3330&gt;$I$4,"",VLOOKUP($B3330,G$10:$K$6000,5,FALSE))</f>
        <v/>
      </c>
      <c r="N3330" s="4" t="str">
        <f ca="1">IF($B3330&gt;$I$4,"",VLOOKUP($B3330,H$10:$K$6000,4,FALSE))</f>
        <v/>
      </c>
      <c r="O3330" s="4" t="str">
        <f ca="1">IF($B3330&gt;$I$4,"",VLOOKUP($B3330,I$10:$L$6000,4,FALSE))</f>
        <v/>
      </c>
      <c r="P3330" s="4" t="str">
        <f ca="1">IF($B3330&gt;$I$4,"",VLOOKUP($B3330,J$10:$L$6000,3,FALSE))</f>
        <v/>
      </c>
      <c r="Q3330" s="5"/>
      <c r="R3330" s="5"/>
      <c r="S3330" s="5"/>
      <c r="T3330" s="5"/>
      <c r="U3330" s="5"/>
      <c r="V3330" s="5"/>
      <c r="W3330" s="5"/>
      <c r="X3330" s="5"/>
      <c r="Y3330" s="5"/>
      <c r="Z3330" s="5"/>
      <c r="AA3330" s="5"/>
      <c r="AB3330" s="5"/>
      <c r="AC3330" s="8"/>
      <c r="AD3330" s="8"/>
    </row>
    <row r="3331" spans="2:30" x14ac:dyDescent="0.2">
      <c r="B3331" s="3">
        <f t="shared" si="730"/>
        <v>3322</v>
      </c>
      <c r="C3331" s="3">
        <f t="shared" ca="1" si="726"/>
        <v>0</v>
      </c>
      <c r="D3331" s="3">
        <f t="shared" ca="1" si="731"/>
        <v>1</v>
      </c>
      <c r="E3331" s="3">
        <f t="shared" ca="1" si="727"/>
        <v>0</v>
      </c>
      <c r="F3331" s="3">
        <f t="shared" ca="1" si="732"/>
        <v>1</v>
      </c>
      <c r="G3331" s="3">
        <f t="shared" ca="1" si="733"/>
        <v>1633</v>
      </c>
      <c r="H3331" s="3">
        <f t="shared" ca="1" si="734"/>
        <v>1689</v>
      </c>
      <c r="I3331" s="3">
        <f t="shared" ca="1" si="735"/>
        <v>1632</v>
      </c>
      <c r="J3331" s="3">
        <f t="shared" ca="1" si="736"/>
        <v>1690</v>
      </c>
      <c r="K3331" s="4">
        <f t="shared" ca="1" si="728"/>
        <v>6.9165087972685155</v>
      </c>
      <c r="L3331" s="4">
        <f t="shared" ca="1" si="729"/>
        <v>48.003195592659267</v>
      </c>
      <c r="M3331" s="4" t="str">
        <f ca="1">IF($B3331&gt;$I$4,"",VLOOKUP($B3331,G$10:$K$6000,5,FALSE))</f>
        <v/>
      </c>
      <c r="N3331" s="4" t="str">
        <f ca="1">IF($B3331&gt;$I$4,"",VLOOKUP($B3331,H$10:$K$6000,4,FALSE))</f>
        <v/>
      </c>
      <c r="O3331" s="4" t="str">
        <f ca="1">IF($B3331&gt;$I$4,"",VLOOKUP($B3331,I$10:$L$6000,4,FALSE))</f>
        <v/>
      </c>
      <c r="P3331" s="4" t="str">
        <f ca="1">IF($B3331&gt;$I$4,"",VLOOKUP($B3331,J$10:$L$6000,3,FALSE))</f>
        <v/>
      </c>
      <c r="Q3331" s="5"/>
      <c r="R3331" s="5"/>
      <c r="S3331" s="5"/>
      <c r="T3331" s="5"/>
      <c r="U3331" s="5"/>
      <c r="V3331" s="5"/>
      <c r="W3331" s="5"/>
      <c r="X3331" s="5"/>
      <c r="Y3331" s="5"/>
      <c r="Z3331" s="5"/>
      <c r="AA3331" s="5"/>
      <c r="AB3331" s="5"/>
      <c r="AC3331" s="8"/>
      <c r="AD3331" s="8"/>
    </row>
    <row r="3332" spans="2:30" x14ac:dyDescent="0.2">
      <c r="B3332" s="3">
        <f t="shared" si="730"/>
        <v>3323</v>
      </c>
      <c r="C3332" s="3">
        <f t="shared" ca="1" si="726"/>
        <v>1</v>
      </c>
      <c r="D3332" s="3">
        <f t="shared" ca="1" si="731"/>
        <v>0</v>
      </c>
      <c r="E3332" s="3">
        <f t="shared" ca="1" si="727"/>
        <v>1</v>
      </c>
      <c r="F3332" s="3">
        <f t="shared" ca="1" si="732"/>
        <v>0</v>
      </c>
      <c r="G3332" s="3">
        <f t="shared" ca="1" si="733"/>
        <v>1634</v>
      </c>
      <c r="H3332" s="3">
        <f t="shared" ca="1" si="734"/>
        <v>1689</v>
      </c>
      <c r="I3332" s="3">
        <f t="shared" ca="1" si="735"/>
        <v>1633</v>
      </c>
      <c r="J3332" s="3">
        <f t="shared" ca="1" si="736"/>
        <v>1690</v>
      </c>
      <c r="K3332" s="4">
        <f t="shared" ca="1" si="728"/>
        <v>6.3302861516925049</v>
      </c>
      <c r="L3332" s="4">
        <f t="shared" ca="1" si="729"/>
        <v>47.364468335745315</v>
      </c>
      <c r="M3332" s="4" t="str">
        <f ca="1">IF($B3332&gt;$I$4,"",VLOOKUP($B3332,G$10:$K$6000,5,FALSE))</f>
        <v/>
      </c>
      <c r="N3332" s="4" t="str">
        <f ca="1">IF($B3332&gt;$I$4,"",VLOOKUP($B3332,H$10:$K$6000,4,FALSE))</f>
        <v/>
      </c>
      <c r="O3332" s="4" t="str">
        <f ca="1">IF($B3332&gt;$I$4,"",VLOOKUP($B3332,I$10:$L$6000,4,FALSE))</f>
        <v/>
      </c>
      <c r="P3332" s="4" t="str">
        <f ca="1">IF($B3332&gt;$I$4,"",VLOOKUP($B3332,J$10:$L$6000,3,FALSE))</f>
        <v/>
      </c>
      <c r="Q3332" s="5"/>
      <c r="R3332" s="5"/>
      <c r="S3332" s="5"/>
      <c r="T3332" s="5"/>
      <c r="U3332" s="5"/>
      <c r="V3332" s="5"/>
      <c r="W3332" s="5"/>
      <c r="X3332" s="5"/>
      <c r="Y3332" s="5"/>
      <c r="Z3332" s="5"/>
      <c r="AA3332" s="5"/>
      <c r="AB3332" s="5"/>
      <c r="AC3332" s="8"/>
      <c r="AD3332" s="8"/>
    </row>
    <row r="3333" spans="2:30" x14ac:dyDescent="0.2">
      <c r="B3333" s="3">
        <f t="shared" si="730"/>
        <v>3324</v>
      </c>
      <c r="C3333" s="3">
        <f t="shared" ca="1" si="726"/>
        <v>0</v>
      </c>
      <c r="D3333" s="3">
        <f t="shared" ca="1" si="731"/>
        <v>1</v>
      </c>
      <c r="E3333" s="3">
        <f t="shared" ca="1" si="727"/>
        <v>1</v>
      </c>
      <c r="F3333" s="3">
        <f t="shared" ca="1" si="732"/>
        <v>0</v>
      </c>
      <c r="G3333" s="3">
        <f t="shared" ca="1" si="733"/>
        <v>1634</v>
      </c>
      <c r="H3333" s="3">
        <f t="shared" ca="1" si="734"/>
        <v>1690</v>
      </c>
      <c r="I3333" s="3">
        <f t="shared" ca="1" si="735"/>
        <v>1634</v>
      </c>
      <c r="J3333" s="3">
        <f t="shared" ca="1" si="736"/>
        <v>1690</v>
      </c>
      <c r="K3333" s="4">
        <f t="shared" ca="1" si="728"/>
        <v>7.0963029697008899</v>
      </c>
      <c r="L3333" s="4">
        <f t="shared" ca="1" si="729"/>
        <v>45.98006955966224</v>
      </c>
      <c r="M3333" s="4" t="str">
        <f ca="1">IF($B3333&gt;$I$4,"",VLOOKUP($B3333,G$10:$K$6000,5,FALSE))</f>
        <v/>
      </c>
      <c r="N3333" s="4" t="str">
        <f ca="1">IF($B3333&gt;$I$4,"",VLOOKUP($B3333,H$10:$K$6000,4,FALSE))</f>
        <v/>
      </c>
      <c r="O3333" s="4" t="str">
        <f ca="1">IF($B3333&gt;$I$4,"",VLOOKUP($B3333,I$10:$L$6000,4,FALSE))</f>
        <v/>
      </c>
      <c r="P3333" s="4" t="str">
        <f ca="1">IF($B3333&gt;$I$4,"",VLOOKUP($B3333,J$10:$L$6000,3,FALSE))</f>
        <v/>
      </c>
      <c r="Q3333" s="5"/>
      <c r="R3333" s="5"/>
      <c r="S3333" s="5"/>
      <c r="T3333" s="5"/>
      <c r="U3333" s="5"/>
      <c r="V3333" s="5"/>
      <c r="W3333" s="5"/>
      <c r="X3333" s="5"/>
      <c r="Y3333" s="5"/>
      <c r="Z3333" s="5"/>
      <c r="AA3333" s="5"/>
      <c r="AB3333" s="5"/>
      <c r="AC3333" s="8"/>
      <c r="AD3333" s="8"/>
    </row>
    <row r="3334" spans="2:30" x14ac:dyDescent="0.2">
      <c r="B3334" s="3">
        <f t="shared" si="730"/>
        <v>3325</v>
      </c>
      <c r="C3334" s="3">
        <f t="shared" ca="1" si="726"/>
        <v>1</v>
      </c>
      <c r="D3334" s="3">
        <f t="shared" ca="1" si="731"/>
        <v>0</v>
      </c>
      <c r="E3334" s="3">
        <f t="shared" ca="1" si="727"/>
        <v>0</v>
      </c>
      <c r="F3334" s="3">
        <f t="shared" ca="1" si="732"/>
        <v>1</v>
      </c>
      <c r="G3334" s="3">
        <f t="shared" ca="1" si="733"/>
        <v>1635</v>
      </c>
      <c r="H3334" s="3">
        <f t="shared" ca="1" si="734"/>
        <v>1690</v>
      </c>
      <c r="I3334" s="3">
        <f t="shared" ca="1" si="735"/>
        <v>1634</v>
      </c>
      <c r="J3334" s="3">
        <f t="shared" ca="1" si="736"/>
        <v>1691</v>
      </c>
      <c r="K3334" s="4">
        <f t="shared" ca="1" si="728"/>
        <v>6.455748855346215</v>
      </c>
      <c r="L3334" s="4">
        <f t="shared" ca="1" si="729"/>
        <v>48.747894830016513</v>
      </c>
      <c r="M3334" s="4" t="str">
        <f ca="1">IF($B3334&gt;$I$4,"",VLOOKUP($B3334,G$10:$K$6000,5,FALSE))</f>
        <v/>
      </c>
      <c r="N3334" s="4" t="str">
        <f ca="1">IF($B3334&gt;$I$4,"",VLOOKUP($B3334,H$10:$K$6000,4,FALSE))</f>
        <v/>
      </c>
      <c r="O3334" s="4" t="str">
        <f ca="1">IF($B3334&gt;$I$4,"",VLOOKUP($B3334,I$10:$L$6000,4,FALSE))</f>
        <v/>
      </c>
      <c r="P3334" s="4" t="str">
        <f ca="1">IF($B3334&gt;$I$4,"",VLOOKUP($B3334,J$10:$L$6000,3,FALSE))</f>
        <v/>
      </c>
      <c r="Q3334" s="5"/>
      <c r="R3334" s="5"/>
      <c r="S3334" s="5"/>
      <c r="T3334" s="5"/>
      <c r="U3334" s="5"/>
      <c r="V3334" s="5"/>
      <c r="W3334" s="5"/>
      <c r="X3334" s="5"/>
      <c r="Y3334" s="5"/>
      <c r="Z3334" s="5"/>
      <c r="AA3334" s="5"/>
      <c r="AB3334" s="5"/>
      <c r="AC3334" s="8"/>
      <c r="AD3334" s="8"/>
    </row>
    <row r="3335" spans="2:30" x14ac:dyDescent="0.2">
      <c r="B3335" s="3">
        <f t="shared" si="730"/>
        <v>3326</v>
      </c>
      <c r="C3335" s="3">
        <f t="shared" ca="1" si="726"/>
        <v>0</v>
      </c>
      <c r="D3335" s="3">
        <f t="shared" ca="1" si="731"/>
        <v>1</v>
      </c>
      <c r="E3335" s="3">
        <f t="shared" ca="1" si="727"/>
        <v>0</v>
      </c>
      <c r="F3335" s="3">
        <f t="shared" ca="1" si="732"/>
        <v>1</v>
      </c>
      <c r="G3335" s="3">
        <f t="shared" ca="1" si="733"/>
        <v>1635</v>
      </c>
      <c r="H3335" s="3">
        <f t="shared" ca="1" si="734"/>
        <v>1691</v>
      </c>
      <c r="I3335" s="3">
        <f t="shared" ca="1" si="735"/>
        <v>1634</v>
      </c>
      <c r="J3335" s="3">
        <f t="shared" ca="1" si="736"/>
        <v>1692</v>
      </c>
      <c r="K3335" s="4">
        <f t="shared" ca="1" si="728"/>
        <v>7.5113610528483274</v>
      </c>
      <c r="L3335" s="4">
        <f t="shared" ca="1" si="729"/>
        <v>48.958093294827989</v>
      </c>
      <c r="M3335" s="4" t="str">
        <f ca="1">IF($B3335&gt;$I$4,"",VLOOKUP($B3335,G$10:$K$6000,5,FALSE))</f>
        <v/>
      </c>
      <c r="N3335" s="4" t="str">
        <f ca="1">IF($B3335&gt;$I$4,"",VLOOKUP($B3335,H$10:$K$6000,4,FALSE))</f>
        <v/>
      </c>
      <c r="O3335" s="4" t="str">
        <f ca="1">IF($B3335&gt;$I$4,"",VLOOKUP($B3335,I$10:$L$6000,4,FALSE))</f>
        <v/>
      </c>
      <c r="P3335" s="4" t="str">
        <f ca="1">IF($B3335&gt;$I$4,"",VLOOKUP($B3335,J$10:$L$6000,3,FALSE))</f>
        <v/>
      </c>
      <c r="Q3335" s="5"/>
      <c r="R3335" s="5"/>
      <c r="S3335" s="5"/>
      <c r="T3335" s="5"/>
      <c r="U3335" s="5"/>
      <c r="V3335" s="5"/>
      <c r="W3335" s="5"/>
      <c r="X3335" s="5"/>
      <c r="Y3335" s="5"/>
      <c r="Z3335" s="5"/>
      <c r="AA3335" s="5"/>
      <c r="AB3335" s="5"/>
      <c r="AC3335" s="8"/>
      <c r="AD3335" s="8"/>
    </row>
    <row r="3336" spans="2:30" x14ac:dyDescent="0.2">
      <c r="B3336" s="3">
        <f t="shared" si="730"/>
        <v>3327</v>
      </c>
      <c r="C3336" s="3">
        <f t="shared" ca="1" si="726"/>
        <v>0</v>
      </c>
      <c r="D3336" s="3">
        <f t="shared" ca="1" si="731"/>
        <v>1</v>
      </c>
      <c r="E3336" s="3">
        <f t="shared" ca="1" si="727"/>
        <v>0</v>
      </c>
      <c r="F3336" s="3">
        <f t="shared" ca="1" si="732"/>
        <v>1</v>
      </c>
      <c r="G3336" s="3">
        <f t="shared" ca="1" si="733"/>
        <v>1635</v>
      </c>
      <c r="H3336" s="3">
        <f t="shared" ca="1" si="734"/>
        <v>1692</v>
      </c>
      <c r="I3336" s="3">
        <f t="shared" ca="1" si="735"/>
        <v>1634</v>
      </c>
      <c r="J3336" s="3">
        <f t="shared" ca="1" si="736"/>
        <v>1693</v>
      </c>
      <c r="K3336" s="4">
        <f t="shared" ca="1" si="728"/>
        <v>7.3343254158513247</v>
      </c>
      <c r="L3336" s="4">
        <f t="shared" ca="1" si="729"/>
        <v>49.724542792680538</v>
      </c>
      <c r="M3336" s="4" t="str">
        <f ca="1">IF($B3336&gt;$I$4,"",VLOOKUP($B3336,G$10:$K$6000,5,FALSE))</f>
        <v/>
      </c>
      <c r="N3336" s="4" t="str">
        <f ca="1">IF($B3336&gt;$I$4,"",VLOOKUP($B3336,H$10:$K$6000,4,FALSE))</f>
        <v/>
      </c>
      <c r="O3336" s="4" t="str">
        <f ca="1">IF($B3336&gt;$I$4,"",VLOOKUP($B3336,I$10:$L$6000,4,FALSE))</f>
        <v/>
      </c>
      <c r="P3336" s="4" t="str">
        <f ca="1">IF($B3336&gt;$I$4,"",VLOOKUP($B3336,J$10:$L$6000,3,FALSE))</f>
        <v/>
      </c>
      <c r="Q3336" s="5"/>
      <c r="R3336" s="5"/>
      <c r="S3336" s="5"/>
      <c r="T3336" s="5"/>
      <c r="U3336" s="5"/>
      <c r="V3336" s="5"/>
      <c r="W3336" s="5"/>
      <c r="X3336" s="5"/>
      <c r="Y3336" s="5"/>
      <c r="Z3336" s="5"/>
      <c r="AA3336" s="5"/>
      <c r="AB3336" s="5"/>
      <c r="AC3336" s="8"/>
      <c r="AD3336" s="8"/>
    </row>
    <row r="3337" spans="2:30" x14ac:dyDescent="0.2">
      <c r="B3337" s="3">
        <f t="shared" si="730"/>
        <v>3328</v>
      </c>
      <c r="C3337" s="3">
        <f t="shared" ca="1" si="726"/>
        <v>1</v>
      </c>
      <c r="D3337" s="3">
        <f t="shared" ca="1" si="731"/>
        <v>0</v>
      </c>
      <c r="E3337" s="3">
        <f t="shared" ca="1" si="727"/>
        <v>1</v>
      </c>
      <c r="F3337" s="3">
        <f t="shared" ca="1" si="732"/>
        <v>0</v>
      </c>
      <c r="G3337" s="3">
        <f t="shared" ca="1" si="733"/>
        <v>1636</v>
      </c>
      <c r="H3337" s="3">
        <f t="shared" ca="1" si="734"/>
        <v>1692</v>
      </c>
      <c r="I3337" s="3">
        <f t="shared" ca="1" si="735"/>
        <v>1635</v>
      </c>
      <c r="J3337" s="3">
        <f t="shared" ca="1" si="736"/>
        <v>1693</v>
      </c>
      <c r="K3337" s="4">
        <f t="shared" ca="1" si="728"/>
        <v>6.3121937494810494</v>
      </c>
      <c r="L3337" s="4">
        <f t="shared" ca="1" si="729"/>
        <v>47.280872511776764</v>
      </c>
      <c r="M3337" s="4" t="str">
        <f ca="1">IF($B3337&gt;$I$4,"",VLOOKUP($B3337,G$10:$K$6000,5,FALSE))</f>
        <v/>
      </c>
      <c r="N3337" s="4" t="str">
        <f ca="1">IF($B3337&gt;$I$4,"",VLOOKUP($B3337,H$10:$K$6000,4,FALSE))</f>
        <v/>
      </c>
      <c r="O3337" s="4" t="str">
        <f ca="1">IF($B3337&gt;$I$4,"",VLOOKUP($B3337,I$10:$L$6000,4,FALSE))</f>
        <v/>
      </c>
      <c r="P3337" s="4" t="str">
        <f ca="1">IF($B3337&gt;$I$4,"",VLOOKUP($B3337,J$10:$L$6000,3,FALSE))</f>
        <v/>
      </c>
      <c r="Q3337" s="5"/>
      <c r="R3337" s="5"/>
      <c r="S3337" s="5"/>
      <c r="T3337" s="5"/>
      <c r="U3337" s="5"/>
      <c r="V3337" s="5"/>
      <c r="W3337" s="5"/>
      <c r="X3337" s="5"/>
      <c r="Y3337" s="5"/>
      <c r="Z3337" s="5"/>
      <c r="AA3337" s="5"/>
      <c r="AB3337" s="5"/>
      <c r="AC3337" s="8"/>
      <c r="AD3337" s="8"/>
    </row>
    <row r="3338" spans="2:30" x14ac:dyDescent="0.2">
      <c r="B3338" s="3">
        <f t="shared" si="730"/>
        <v>3329</v>
      </c>
      <c r="C3338" s="3">
        <f t="shared" ref="C3338:C3401" ca="1" si="737">IF(K3338&lt;$N$4,1,0)</f>
        <v>1</v>
      </c>
      <c r="D3338" s="3">
        <f t="shared" ca="1" si="731"/>
        <v>0</v>
      </c>
      <c r="E3338" s="3">
        <f t="shared" ref="E3338:E3401" ca="1" si="738">IF(L3338&lt;$O$4,1,0)</f>
        <v>1</v>
      </c>
      <c r="F3338" s="3">
        <f t="shared" ca="1" si="732"/>
        <v>0</v>
      </c>
      <c r="G3338" s="3">
        <f t="shared" ca="1" si="733"/>
        <v>1637</v>
      </c>
      <c r="H3338" s="3">
        <f t="shared" ca="1" si="734"/>
        <v>1692</v>
      </c>
      <c r="I3338" s="3">
        <f t="shared" ca="1" si="735"/>
        <v>1636</v>
      </c>
      <c r="J3338" s="3">
        <f t="shared" ca="1" si="736"/>
        <v>1693</v>
      </c>
      <c r="K3338" s="4">
        <f t="shared" ref="K3338:K3401" ca="1" si="739">NORMINV(RAND(),$N$4,$N$5)</f>
        <v>5.8804791128088745</v>
      </c>
      <c r="L3338" s="4">
        <f t="shared" ref="L3338:L3401" ca="1" si="740">NORMINV(RAND(),$O$4,$O$5)</f>
        <v>46.029857512227203</v>
      </c>
      <c r="M3338" s="4" t="str">
        <f ca="1">IF($B3338&gt;$I$4,"",VLOOKUP($B3338,G$10:$K$6000,5,FALSE))</f>
        <v/>
      </c>
      <c r="N3338" s="4" t="str">
        <f ca="1">IF($B3338&gt;$I$4,"",VLOOKUP($B3338,H$10:$K$6000,4,FALSE))</f>
        <v/>
      </c>
      <c r="O3338" s="4" t="str">
        <f ca="1">IF($B3338&gt;$I$4,"",VLOOKUP($B3338,I$10:$L$6000,4,FALSE))</f>
        <v/>
      </c>
      <c r="P3338" s="4" t="str">
        <f ca="1">IF($B3338&gt;$I$4,"",VLOOKUP($B3338,J$10:$L$6000,3,FALSE))</f>
        <v/>
      </c>
      <c r="Q3338" s="5"/>
      <c r="R3338" s="5"/>
      <c r="S3338" s="5"/>
      <c r="T3338" s="5"/>
      <c r="U3338" s="5"/>
      <c r="V3338" s="5"/>
      <c r="W3338" s="5"/>
      <c r="X3338" s="5"/>
      <c r="Y3338" s="5"/>
      <c r="Z3338" s="5"/>
      <c r="AA3338" s="5"/>
      <c r="AB3338" s="5"/>
      <c r="AC3338" s="8"/>
      <c r="AD3338" s="8"/>
    </row>
    <row r="3339" spans="2:30" x14ac:dyDescent="0.2">
      <c r="B3339" s="3">
        <f t="shared" si="730"/>
        <v>3330</v>
      </c>
      <c r="C3339" s="3">
        <f t="shared" ca="1" si="737"/>
        <v>1</v>
      </c>
      <c r="D3339" s="3">
        <f t="shared" ca="1" si="731"/>
        <v>0</v>
      </c>
      <c r="E3339" s="3">
        <f t="shared" ca="1" si="738"/>
        <v>1</v>
      </c>
      <c r="F3339" s="3">
        <f t="shared" ca="1" si="732"/>
        <v>0</v>
      </c>
      <c r="G3339" s="3">
        <f t="shared" ca="1" si="733"/>
        <v>1638</v>
      </c>
      <c r="H3339" s="3">
        <f t="shared" ca="1" si="734"/>
        <v>1692</v>
      </c>
      <c r="I3339" s="3">
        <f t="shared" ca="1" si="735"/>
        <v>1637</v>
      </c>
      <c r="J3339" s="3">
        <f t="shared" ca="1" si="736"/>
        <v>1693</v>
      </c>
      <c r="K3339" s="4">
        <f t="shared" ca="1" si="739"/>
        <v>6.2042505172352413</v>
      </c>
      <c r="L3339" s="4">
        <f t="shared" ca="1" si="740"/>
        <v>47.007620175421017</v>
      </c>
      <c r="M3339" s="4" t="str">
        <f ca="1">IF($B3339&gt;$I$4,"",VLOOKUP($B3339,G$10:$K$6000,5,FALSE))</f>
        <v/>
      </c>
      <c r="N3339" s="4" t="str">
        <f ca="1">IF($B3339&gt;$I$4,"",VLOOKUP($B3339,H$10:$K$6000,4,FALSE))</f>
        <v/>
      </c>
      <c r="O3339" s="4" t="str">
        <f ca="1">IF($B3339&gt;$I$4,"",VLOOKUP($B3339,I$10:$L$6000,4,FALSE))</f>
        <v/>
      </c>
      <c r="P3339" s="4" t="str">
        <f ca="1">IF($B3339&gt;$I$4,"",VLOOKUP($B3339,J$10:$L$6000,3,FALSE))</f>
        <v/>
      </c>
      <c r="Q3339" s="5"/>
      <c r="R3339" s="5"/>
      <c r="S3339" s="5"/>
      <c r="T3339" s="5"/>
      <c r="U3339" s="5"/>
      <c r="V3339" s="5"/>
      <c r="W3339" s="5"/>
      <c r="X3339" s="5"/>
      <c r="Y3339" s="5"/>
      <c r="Z3339" s="5"/>
      <c r="AA3339" s="5"/>
      <c r="AB3339" s="5"/>
      <c r="AC3339" s="8"/>
      <c r="AD3339" s="8"/>
    </row>
    <row r="3340" spans="2:30" x14ac:dyDescent="0.2">
      <c r="B3340" s="3">
        <f t="shared" ref="B3340:B3403" si="741">B3339+1</f>
        <v>3331</v>
      </c>
      <c r="C3340" s="3">
        <f t="shared" ca="1" si="737"/>
        <v>0</v>
      </c>
      <c r="D3340" s="3">
        <f t="shared" ca="1" si="731"/>
        <v>1</v>
      </c>
      <c r="E3340" s="3">
        <f t="shared" ca="1" si="738"/>
        <v>0</v>
      </c>
      <c r="F3340" s="3">
        <f t="shared" ca="1" si="732"/>
        <v>1</v>
      </c>
      <c r="G3340" s="3">
        <f t="shared" ca="1" si="733"/>
        <v>1638</v>
      </c>
      <c r="H3340" s="3">
        <f t="shared" ca="1" si="734"/>
        <v>1693</v>
      </c>
      <c r="I3340" s="3">
        <f t="shared" ca="1" si="735"/>
        <v>1637</v>
      </c>
      <c r="J3340" s="3">
        <f t="shared" ca="1" si="736"/>
        <v>1694</v>
      </c>
      <c r="K3340" s="4">
        <f t="shared" ca="1" si="739"/>
        <v>7.2066466986903164</v>
      </c>
      <c r="L3340" s="4">
        <f t="shared" ca="1" si="740"/>
        <v>47.574930613682824</v>
      </c>
      <c r="M3340" s="4" t="str">
        <f ca="1">IF($B3340&gt;$I$4,"",VLOOKUP($B3340,G$10:$K$6000,5,FALSE))</f>
        <v/>
      </c>
      <c r="N3340" s="4" t="str">
        <f ca="1">IF($B3340&gt;$I$4,"",VLOOKUP($B3340,H$10:$K$6000,4,FALSE))</f>
        <v/>
      </c>
      <c r="O3340" s="4" t="str">
        <f ca="1">IF($B3340&gt;$I$4,"",VLOOKUP($B3340,I$10:$L$6000,4,FALSE))</f>
        <v/>
      </c>
      <c r="P3340" s="4" t="str">
        <f ca="1">IF($B3340&gt;$I$4,"",VLOOKUP($B3340,J$10:$L$6000,3,FALSE))</f>
        <v/>
      </c>
      <c r="Q3340" s="5"/>
      <c r="R3340" s="5"/>
      <c r="S3340" s="5"/>
      <c r="T3340" s="5"/>
      <c r="U3340" s="5"/>
      <c r="V3340" s="5"/>
      <c r="W3340" s="5"/>
      <c r="X3340" s="5"/>
      <c r="Y3340" s="5"/>
      <c r="Z3340" s="5"/>
      <c r="AA3340" s="5"/>
      <c r="AB3340" s="5"/>
      <c r="AC3340" s="8"/>
      <c r="AD3340" s="8"/>
    </row>
    <row r="3341" spans="2:30" x14ac:dyDescent="0.2">
      <c r="B3341" s="3">
        <f t="shared" si="741"/>
        <v>3332</v>
      </c>
      <c r="C3341" s="3">
        <f t="shared" ca="1" si="737"/>
        <v>1</v>
      </c>
      <c r="D3341" s="3">
        <f t="shared" ca="1" si="731"/>
        <v>0</v>
      </c>
      <c r="E3341" s="3">
        <f t="shared" ca="1" si="738"/>
        <v>0</v>
      </c>
      <c r="F3341" s="3">
        <f t="shared" ca="1" si="732"/>
        <v>1</v>
      </c>
      <c r="G3341" s="3">
        <f t="shared" ca="1" si="733"/>
        <v>1639</v>
      </c>
      <c r="H3341" s="3">
        <f t="shared" ca="1" si="734"/>
        <v>1693</v>
      </c>
      <c r="I3341" s="3">
        <f t="shared" ca="1" si="735"/>
        <v>1637</v>
      </c>
      <c r="J3341" s="3">
        <f t="shared" ca="1" si="736"/>
        <v>1695</v>
      </c>
      <c r="K3341" s="4">
        <f t="shared" ca="1" si="739"/>
        <v>6.3429798251866156</v>
      </c>
      <c r="L3341" s="4">
        <f t="shared" ca="1" si="740"/>
        <v>47.72157903332387</v>
      </c>
      <c r="M3341" s="4" t="str">
        <f ca="1">IF($B3341&gt;$I$4,"",VLOOKUP($B3341,G$10:$K$6000,5,FALSE))</f>
        <v/>
      </c>
      <c r="N3341" s="4" t="str">
        <f ca="1">IF($B3341&gt;$I$4,"",VLOOKUP($B3341,H$10:$K$6000,4,FALSE))</f>
        <v/>
      </c>
      <c r="O3341" s="4" t="str">
        <f ca="1">IF($B3341&gt;$I$4,"",VLOOKUP($B3341,I$10:$L$6000,4,FALSE))</f>
        <v/>
      </c>
      <c r="P3341" s="4" t="str">
        <f ca="1">IF($B3341&gt;$I$4,"",VLOOKUP($B3341,J$10:$L$6000,3,FALSE))</f>
        <v/>
      </c>
      <c r="Q3341" s="5"/>
      <c r="R3341" s="5"/>
      <c r="S3341" s="5"/>
      <c r="T3341" s="5"/>
      <c r="U3341" s="5"/>
      <c r="V3341" s="5"/>
      <c r="W3341" s="5"/>
      <c r="X3341" s="5"/>
      <c r="Y3341" s="5"/>
      <c r="Z3341" s="5"/>
      <c r="AA3341" s="5"/>
      <c r="AB3341" s="5"/>
      <c r="AC3341" s="8"/>
      <c r="AD3341" s="8"/>
    </row>
    <row r="3342" spans="2:30" x14ac:dyDescent="0.2">
      <c r="B3342" s="3">
        <f t="shared" si="741"/>
        <v>3333</v>
      </c>
      <c r="C3342" s="3">
        <f t="shared" ca="1" si="737"/>
        <v>1</v>
      </c>
      <c r="D3342" s="3">
        <f t="shared" ca="1" si="731"/>
        <v>0</v>
      </c>
      <c r="E3342" s="3">
        <f t="shared" ca="1" si="738"/>
        <v>1</v>
      </c>
      <c r="F3342" s="3">
        <f t="shared" ca="1" si="732"/>
        <v>0</v>
      </c>
      <c r="G3342" s="3">
        <f t="shared" ca="1" si="733"/>
        <v>1640</v>
      </c>
      <c r="H3342" s="3">
        <f t="shared" ca="1" si="734"/>
        <v>1693</v>
      </c>
      <c r="I3342" s="3">
        <f t="shared" ca="1" si="735"/>
        <v>1638</v>
      </c>
      <c r="J3342" s="3">
        <f t="shared" ca="1" si="736"/>
        <v>1695</v>
      </c>
      <c r="K3342" s="4">
        <f t="shared" ca="1" si="739"/>
        <v>5.9922199949989157</v>
      </c>
      <c r="L3342" s="4">
        <f t="shared" ca="1" si="740"/>
        <v>43.831928824158474</v>
      </c>
      <c r="M3342" s="4" t="str">
        <f ca="1">IF($B3342&gt;$I$4,"",VLOOKUP($B3342,G$10:$K$6000,5,FALSE))</f>
        <v/>
      </c>
      <c r="N3342" s="4" t="str">
        <f ca="1">IF($B3342&gt;$I$4,"",VLOOKUP($B3342,H$10:$K$6000,4,FALSE))</f>
        <v/>
      </c>
      <c r="O3342" s="4" t="str">
        <f ca="1">IF($B3342&gt;$I$4,"",VLOOKUP($B3342,I$10:$L$6000,4,FALSE))</f>
        <v/>
      </c>
      <c r="P3342" s="4" t="str">
        <f ca="1">IF($B3342&gt;$I$4,"",VLOOKUP($B3342,J$10:$L$6000,3,FALSE))</f>
        <v/>
      </c>
      <c r="Q3342" s="5"/>
      <c r="R3342" s="5"/>
      <c r="S3342" s="5"/>
      <c r="T3342" s="5"/>
      <c r="U3342" s="5"/>
      <c r="V3342" s="5"/>
      <c r="W3342" s="5"/>
      <c r="X3342" s="5"/>
      <c r="Y3342" s="5"/>
      <c r="Z3342" s="5"/>
      <c r="AA3342" s="5"/>
      <c r="AB3342" s="5"/>
      <c r="AC3342" s="8"/>
      <c r="AD3342" s="8"/>
    </row>
    <row r="3343" spans="2:30" x14ac:dyDescent="0.2">
      <c r="B3343" s="3">
        <f t="shared" si="741"/>
        <v>3334</v>
      </c>
      <c r="C3343" s="3">
        <f t="shared" ca="1" si="737"/>
        <v>1</v>
      </c>
      <c r="D3343" s="3">
        <f t="shared" ca="1" si="731"/>
        <v>0</v>
      </c>
      <c r="E3343" s="3">
        <f t="shared" ca="1" si="738"/>
        <v>1</v>
      </c>
      <c r="F3343" s="3">
        <f t="shared" ca="1" si="732"/>
        <v>0</v>
      </c>
      <c r="G3343" s="3">
        <f t="shared" ca="1" si="733"/>
        <v>1641</v>
      </c>
      <c r="H3343" s="3">
        <f t="shared" ca="1" si="734"/>
        <v>1693</v>
      </c>
      <c r="I3343" s="3">
        <f t="shared" ca="1" si="735"/>
        <v>1639</v>
      </c>
      <c r="J3343" s="3">
        <f t="shared" ca="1" si="736"/>
        <v>1695</v>
      </c>
      <c r="K3343" s="4">
        <f t="shared" ca="1" si="739"/>
        <v>6.8485079119042442</v>
      </c>
      <c r="L3343" s="4">
        <f t="shared" ca="1" si="740"/>
        <v>47.162858891651467</v>
      </c>
      <c r="M3343" s="4" t="str">
        <f ca="1">IF($B3343&gt;$I$4,"",VLOOKUP($B3343,G$10:$K$6000,5,FALSE))</f>
        <v/>
      </c>
      <c r="N3343" s="4" t="str">
        <f ca="1">IF($B3343&gt;$I$4,"",VLOOKUP($B3343,H$10:$K$6000,4,FALSE))</f>
        <v/>
      </c>
      <c r="O3343" s="4" t="str">
        <f ca="1">IF($B3343&gt;$I$4,"",VLOOKUP($B3343,I$10:$L$6000,4,FALSE))</f>
        <v/>
      </c>
      <c r="P3343" s="4" t="str">
        <f ca="1">IF($B3343&gt;$I$4,"",VLOOKUP($B3343,J$10:$L$6000,3,FALSE))</f>
        <v/>
      </c>
      <c r="Q3343" s="5"/>
      <c r="R3343" s="5"/>
      <c r="S3343" s="5"/>
      <c r="T3343" s="5"/>
      <c r="U3343" s="5"/>
      <c r="V3343" s="5"/>
      <c r="W3343" s="5"/>
      <c r="X3343" s="5"/>
      <c r="Y3343" s="5"/>
      <c r="Z3343" s="5"/>
      <c r="AA3343" s="5"/>
      <c r="AB3343" s="5"/>
      <c r="AC3343" s="8"/>
      <c r="AD3343" s="8"/>
    </row>
    <row r="3344" spans="2:30" x14ac:dyDescent="0.2">
      <c r="B3344" s="3">
        <f t="shared" si="741"/>
        <v>3335</v>
      </c>
      <c r="C3344" s="3">
        <f t="shared" ca="1" si="737"/>
        <v>1</v>
      </c>
      <c r="D3344" s="3">
        <f t="shared" ca="1" si="731"/>
        <v>0</v>
      </c>
      <c r="E3344" s="3">
        <f t="shared" ca="1" si="738"/>
        <v>0</v>
      </c>
      <c r="F3344" s="3">
        <f t="shared" ca="1" si="732"/>
        <v>1</v>
      </c>
      <c r="G3344" s="3">
        <f t="shared" ca="1" si="733"/>
        <v>1642</v>
      </c>
      <c r="H3344" s="3">
        <f t="shared" ca="1" si="734"/>
        <v>1693</v>
      </c>
      <c r="I3344" s="3">
        <f t="shared" ca="1" si="735"/>
        <v>1639</v>
      </c>
      <c r="J3344" s="3">
        <f t="shared" ca="1" si="736"/>
        <v>1696</v>
      </c>
      <c r="K3344" s="4">
        <f t="shared" ca="1" si="739"/>
        <v>6.6818636028226308</v>
      </c>
      <c r="L3344" s="4">
        <f t="shared" ca="1" si="740"/>
        <v>48.743950230819515</v>
      </c>
      <c r="M3344" s="4" t="str">
        <f ca="1">IF($B3344&gt;$I$4,"",VLOOKUP($B3344,G$10:$K$6000,5,FALSE))</f>
        <v/>
      </c>
      <c r="N3344" s="4" t="str">
        <f ca="1">IF($B3344&gt;$I$4,"",VLOOKUP($B3344,H$10:$K$6000,4,FALSE))</f>
        <v/>
      </c>
      <c r="O3344" s="4" t="str">
        <f ca="1">IF($B3344&gt;$I$4,"",VLOOKUP($B3344,I$10:$L$6000,4,FALSE))</f>
        <v/>
      </c>
      <c r="P3344" s="4" t="str">
        <f ca="1">IF($B3344&gt;$I$4,"",VLOOKUP($B3344,J$10:$L$6000,3,FALSE))</f>
        <v/>
      </c>
      <c r="Q3344" s="5"/>
      <c r="R3344" s="5"/>
      <c r="S3344" s="5"/>
      <c r="T3344" s="5"/>
      <c r="U3344" s="5"/>
      <c r="V3344" s="5"/>
      <c r="W3344" s="5"/>
      <c r="X3344" s="5"/>
      <c r="Y3344" s="5"/>
      <c r="Z3344" s="5"/>
      <c r="AA3344" s="5"/>
      <c r="AB3344" s="5"/>
      <c r="AC3344" s="8"/>
      <c r="AD3344" s="8"/>
    </row>
    <row r="3345" spans="2:30" x14ac:dyDescent="0.2">
      <c r="B3345" s="3">
        <f t="shared" si="741"/>
        <v>3336</v>
      </c>
      <c r="C3345" s="3">
        <f t="shared" ca="1" si="737"/>
        <v>1</v>
      </c>
      <c r="D3345" s="3">
        <f t="shared" ca="1" si="731"/>
        <v>0</v>
      </c>
      <c r="E3345" s="3">
        <f t="shared" ca="1" si="738"/>
        <v>0</v>
      </c>
      <c r="F3345" s="3">
        <f t="shared" ca="1" si="732"/>
        <v>1</v>
      </c>
      <c r="G3345" s="3">
        <f t="shared" ca="1" si="733"/>
        <v>1643</v>
      </c>
      <c r="H3345" s="3">
        <f t="shared" ca="1" si="734"/>
        <v>1693</v>
      </c>
      <c r="I3345" s="3">
        <f t="shared" ca="1" si="735"/>
        <v>1639</v>
      </c>
      <c r="J3345" s="3">
        <f t="shared" ca="1" si="736"/>
        <v>1697</v>
      </c>
      <c r="K3345" s="4">
        <f t="shared" ca="1" si="739"/>
        <v>6.7183858073768157</v>
      </c>
      <c r="L3345" s="4">
        <f t="shared" ca="1" si="740"/>
        <v>47.814595876702271</v>
      </c>
      <c r="M3345" s="4" t="str">
        <f ca="1">IF($B3345&gt;$I$4,"",VLOOKUP($B3345,G$10:$K$6000,5,FALSE))</f>
        <v/>
      </c>
      <c r="N3345" s="4" t="str">
        <f ca="1">IF($B3345&gt;$I$4,"",VLOOKUP($B3345,H$10:$K$6000,4,FALSE))</f>
        <v/>
      </c>
      <c r="O3345" s="4" t="str">
        <f ca="1">IF($B3345&gt;$I$4,"",VLOOKUP($B3345,I$10:$L$6000,4,FALSE))</f>
        <v/>
      </c>
      <c r="P3345" s="4" t="str">
        <f ca="1">IF($B3345&gt;$I$4,"",VLOOKUP($B3345,J$10:$L$6000,3,FALSE))</f>
        <v/>
      </c>
      <c r="Q3345" s="5"/>
      <c r="R3345" s="5"/>
      <c r="S3345" s="5"/>
      <c r="T3345" s="5"/>
      <c r="U3345" s="5"/>
      <c r="V3345" s="5"/>
      <c r="W3345" s="5"/>
      <c r="X3345" s="5"/>
      <c r="Y3345" s="5"/>
      <c r="Z3345" s="5"/>
      <c r="AA3345" s="5"/>
      <c r="AB3345" s="5"/>
      <c r="AC3345" s="8"/>
      <c r="AD3345" s="8"/>
    </row>
    <row r="3346" spans="2:30" x14ac:dyDescent="0.2">
      <c r="B3346" s="3">
        <f t="shared" si="741"/>
        <v>3337</v>
      </c>
      <c r="C3346" s="3">
        <f t="shared" ca="1" si="737"/>
        <v>0</v>
      </c>
      <c r="D3346" s="3">
        <f t="shared" ca="1" si="731"/>
        <v>1</v>
      </c>
      <c r="E3346" s="3">
        <f t="shared" ca="1" si="738"/>
        <v>0</v>
      </c>
      <c r="F3346" s="3">
        <f t="shared" ca="1" si="732"/>
        <v>1</v>
      </c>
      <c r="G3346" s="3">
        <f t="shared" ca="1" si="733"/>
        <v>1643</v>
      </c>
      <c r="H3346" s="3">
        <f t="shared" ca="1" si="734"/>
        <v>1694</v>
      </c>
      <c r="I3346" s="3">
        <f t="shared" ca="1" si="735"/>
        <v>1639</v>
      </c>
      <c r="J3346" s="3">
        <f t="shared" ca="1" si="736"/>
        <v>1698</v>
      </c>
      <c r="K3346" s="4">
        <f t="shared" ca="1" si="739"/>
        <v>7.4043858139714605</v>
      </c>
      <c r="L3346" s="4">
        <f t="shared" ca="1" si="740"/>
        <v>49.861449583562852</v>
      </c>
      <c r="M3346" s="4" t="str">
        <f ca="1">IF($B3346&gt;$I$4,"",VLOOKUP($B3346,G$10:$K$6000,5,FALSE))</f>
        <v/>
      </c>
      <c r="N3346" s="4" t="str">
        <f ca="1">IF($B3346&gt;$I$4,"",VLOOKUP($B3346,H$10:$K$6000,4,FALSE))</f>
        <v/>
      </c>
      <c r="O3346" s="4" t="str">
        <f ca="1">IF($B3346&gt;$I$4,"",VLOOKUP($B3346,I$10:$L$6000,4,FALSE))</f>
        <v/>
      </c>
      <c r="P3346" s="4" t="str">
        <f ca="1">IF($B3346&gt;$I$4,"",VLOOKUP($B3346,J$10:$L$6000,3,FALSE))</f>
        <v/>
      </c>
      <c r="Q3346" s="5"/>
      <c r="R3346" s="5"/>
      <c r="S3346" s="5"/>
      <c r="T3346" s="5"/>
      <c r="U3346" s="5"/>
      <c r="V3346" s="5"/>
      <c r="W3346" s="5"/>
      <c r="X3346" s="5"/>
      <c r="Y3346" s="5"/>
      <c r="Z3346" s="5"/>
      <c r="AA3346" s="5"/>
      <c r="AB3346" s="5"/>
      <c r="AC3346" s="8"/>
      <c r="AD3346" s="8"/>
    </row>
    <row r="3347" spans="2:30" x14ac:dyDescent="0.2">
      <c r="B3347" s="3">
        <f t="shared" si="741"/>
        <v>3338</v>
      </c>
      <c r="C3347" s="3">
        <f t="shared" ca="1" si="737"/>
        <v>0</v>
      </c>
      <c r="D3347" s="3">
        <f t="shared" ca="1" si="731"/>
        <v>1</v>
      </c>
      <c r="E3347" s="3">
        <f t="shared" ca="1" si="738"/>
        <v>0</v>
      </c>
      <c r="F3347" s="3">
        <f t="shared" ca="1" si="732"/>
        <v>1</v>
      </c>
      <c r="G3347" s="3">
        <f t="shared" ca="1" si="733"/>
        <v>1643</v>
      </c>
      <c r="H3347" s="3">
        <f t="shared" ca="1" si="734"/>
        <v>1695</v>
      </c>
      <c r="I3347" s="3">
        <f t="shared" ca="1" si="735"/>
        <v>1639</v>
      </c>
      <c r="J3347" s="3">
        <f t="shared" ca="1" si="736"/>
        <v>1699</v>
      </c>
      <c r="K3347" s="4">
        <f t="shared" ca="1" si="739"/>
        <v>7.3696822269245628</v>
      </c>
      <c r="L3347" s="4">
        <f t="shared" ca="1" si="740"/>
        <v>50.079235911094621</v>
      </c>
      <c r="M3347" s="4" t="str">
        <f ca="1">IF($B3347&gt;$I$4,"",VLOOKUP($B3347,G$10:$K$6000,5,FALSE))</f>
        <v/>
      </c>
      <c r="N3347" s="4" t="str">
        <f ca="1">IF($B3347&gt;$I$4,"",VLOOKUP($B3347,H$10:$K$6000,4,FALSE))</f>
        <v/>
      </c>
      <c r="O3347" s="4" t="str">
        <f ca="1">IF($B3347&gt;$I$4,"",VLOOKUP($B3347,I$10:$L$6000,4,FALSE))</f>
        <v/>
      </c>
      <c r="P3347" s="4" t="str">
        <f ca="1">IF($B3347&gt;$I$4,"",VLOOKUP($B3347,J$10:$L$6000,3,FALSE))</f>
        <v/>
      </c>
      <c r="Q3347" s="5"/>
      <c r="R3347" s="5"/>
      <c r="S3347" s="5"/>
      <c r="T3347" s="5"/>
      <c r="U3347" s="5"/>
      <c r="V3347" s="5"/>
      <c r="W3347" s="5"/>
      <c r="X3347" s="5"/>
      <c r="Y3347" s="5"/>
      <c r="Z3347" s="5"/>
      <c r="AA3347" s="5"/>
      <c r="AB3347" s="5"/>
      <c r="AC3347" s="8"/>
      <c r="AD3347" s="8"/>
    </row>
    <row r="3348" spans="2:30" x14ac:dyDescent="0.2">
      <c r="B3348" s="3">
        <f t="shared" si="741"/>
        <v>3339</v>
      </c>
      <c r="C3348" s="3">
        <f t="shared" ca="1" si="737"/>
        <v>1</v>
      </c>
      <c r="D3348" s="3">
        <f t="shared" ca="1" si="731"/>
        <v>0</v>
      </c>
      <c r="E3348" s="3">
        <f t="shared" ca="1" si="738"/>
        <v>0</v>
      </c>
      <c r="F3348" s="3">
        <f t="shared" ca="1" si="732"/>
        <v>1</v>
      </c>
      <c r="G3348" s="3">
        <f t="shared" ca="1" si="733"/>
        <v>1644</v>
      </c>
      <c r="H3348" s="3">
        <f t="shared" ca="1" si="734"/>
        <v>1695</v>
      </c>
      <c r="I3348" s="3">
        <f t="shared" ca="1" si="735"/>
        <v>1639</v>
      </c>
      <c r="J3348" s="3">
        <f t="shared" ca="1" si="736"/>
        <v>1700</v>
      </c>
      <c r="K3348" s="4">
        <f t="shared" ca="1" si="739"/>
        <v>6.6459170764186162</v>
      </c>
      <c r="L3348" s="4">
        <f t="shared" ca="1" si="740"/>
        <v>50.797308673057685</v>
      </c>
      <c r="M3348" s="4" t="str">
        <f ca="1">IF($B3348&gt;$I$4,"",VLOOKUP($B3348,G$10:$K$6000,5,FALSE))</f>
        <v/>
      </c>
      <c r="N3348" s="4" t="str">
        <f ca="1">IF($B3348&gt;$I$4,"",VLOOKUP($B3348,H$10:$K$6000,4,FALSE))</f>
        <v/>
      </c>
      <c r="O3348" s="4" t="str">
        <f ca="1">IF($B3348&gt;$I$4,"",VLOOKUP($B3348,I$10:$L$6000,4,FALSE))</f>
        <v/>
      </c>
      <c r="P3348" s="4" t="str">
        <f ca="1">IF($B3348&gt;$I$4,"",VLOOKUP($B3348,J$10:$L$6000,3,FALSE))</f>
        <v/>
      </c>
      <c r="Q3348" s="5"/>
      <c r="R3348" s="5"/>
      <c r="S3348" s="5"/>
      <c r="T3348" s="5"/>
      <c r="U3348" s="5"/>
      <c r="V3348" s="5"/>
      <c r="W3348" s="5"/>
      <c r="X3348" s="5"/>
      <c r="Y3348" s="5"/>
      <c r="Z3348" s="5"/>
      <c r="AA3348" s="5"/>
      <c r="AB3348" s="5"/>
      <c r="AC3348" s="8"/>
      <c r="AD3348" s="8"/>
    </row>
    <row r="3349" spans="2:30" x14ac:dyDescent="0.2">
      <c r="B3349" s="3">
        <f t="shared" si="741"/>
        <v>3340</v>
      </c>
      <c r="C3349" s="3">
        <f t="shared" ca="1" si="737"/>
        <v>0</v>
      </c>
      <c r="D3349" s="3">
        <f t="shared" ca="1" si="731"/>
        <v>1</v>
      </c>
      <c r="E3349" s="3">
        <f t="shared" ca="1" si="738"/>
        <v>0</v>
      </c>
      <c r="F3349" s="3">
        <f t="shared" ca="1" si="732"/>
        <v>1</v>
      </c>
      <c r="G3349" s="3">
        <f t="shared" ca="1" si="733"/>
        <v>1644</v>
      </c>
      <c r="H3349" s="3">
        <f t="shared" ca="1" si="734"/>
        <v>1696</v>
      </c>
      <c r="I3349" s="3">
        <f t="shared" ca="1" si="735"/>
        <v>1639</v>
      </c>
      <c r="J3349" s="3">
        <f t="shared" ca="1" si="736"/>
        <v>1701</v>
      </c>
      <c r="K3349" s="4">
        <f t="shared" ca="1" si="739"/>
        <v>6.9399184889742944</v>
      </c>
      <c r="L3349" s="4">
        <f t="shared" ca="1" si="740"/>
        <v>47.957911458617886</v>
      </c>
      <c r="M3349" s="4" t="str">
        <f ca="1">IF($B3349&gt;$I$4,"",VLOOKUP($B3349,G$10:$K$6000,5,FALSE))</f>
        <v/>
      </c>
      <c r="N3349" s="4" t="str">
        <f ca="1">IF($B3349&gt;$I$4,"",VLOOKUP($B3349,H$10:$K$6000,4,FALSE))</f>
        <v/>
      </c>
      <c r="O3349" s="4" t="str">
        <f ca="1">IF($B3349&gt;$I$4,"",VLOOKUP($B3349,I$10:$L$6000,4,FALSE))</f>
        <v/>
      </c>
      <c r="P3349" s="4" t="str">
        <f ca="1">IF($B3349&gt;$I$4,"",VLOOKUP($B3349,J$10:$L$6000,3,FALSE))</f>
        <v/>
      </c>
      <c r="Q3349" s="5"/>
      <c r="R3349" s="5"/>
      <c r="S3349" s="5"/>
      <c r="T3349" s="5"/>
      <c r="U3349" s="5"/>
      <c r="V3349" s="5"/>
      <c r="W3349" s="5"/>
      <c r="X3349" s="5"/>
      <c r="Y3349" s="5"/>
      <c r="Z3349" s="5"/>
      <c r="AA3349" s="5"/>
      <c r="AB3349" s="5"/>
      <c r="AC3349" s="8"/>
      <c r="AD3349" s="8"/>
    </row>
    <row r="3350" spans="2:30" x14ac:dyDescent="0.2">
      <c r="B3350" s="3">
        <f t="shared" si="741"/>
        <v>3341</v>
      </c>
      <c r="C3350" s="3">
        <f t="shared" ca="1" si="737"/>
        <v>0</v>
      </c>
      <c r="D3350" s="3">
        <f t="shared" ca="1" si="731"/>
        <v>1</v>
      </c>
      <c r="E3350" s="3">
        <f t="shared" ca="1" si="738"/>
        <v>1</v>
      </c>
      <c r="F3350" s="3">
        <f t="shared" ca="1" si="732"/>
        <v>0</v>
      </c>
      <c r="G3350" s="3">
        <f t="shared" ca="1" si="733"/>
        <v>1644</v>
      </c>
      <c r="H3350" s="3">
        <f t="shared" ca="1" si="734"/>
        <v>1697</v>
      </c>
      <c r="I3350" s="3">
        <f t="shared" ca="1" si="735"/>
        <v>1640</v>
      </c>
      <c r="J3350" s="3">
        <f t="shared" ca="1" si="736"/>
        <v>1701</v>
      </c>
      <c r="K3350" s="4">
        <f t="shared" ca="1" si="739"/>
        <v>7.2072928022687694</v>
      </c>
      <c r="L3350" s="4">
        <f t="shared" ca="1" si="740"/>
        <v>45.667374473127467</v>
      </c>
      <c r="M3350" s="4" t="str">
        <f ca="1">IF($B3350&gt;$I$4,"",VLOOKUP($B3350,G$10:$K$6000,5,FALSE))</f>
        <v/>
      </c>
      <c r="N3350" s="4" t="str">
        <f ca="1">IF($B3350&gt;$I$4,"",VLOOKUP($B3350,H$10:$K$6000,4,FALSE))</f>
        <v/>
      </c>
      <c r="O3350" s="4" t="str">
        <f ca="1">IF($B3350&gt;$I$4,"",VLOOKUP($B3350,I$10:$L$6000,4,FALSE))</f>
        <v/>
      </c>
      <c r="P3350" s="4" t="str">
        <f ca="1">IF($B3350&gt;$I$4,"",VLOOKUP($B3350,J$10:$L$6000,3,FALSE))</f>
        <v/>
      </c>
      <c r="Q3350" s="5"/>
      <c r="R3350" s="5"/>
      <c r="S3350" s="5"/>
      <c r="T3350" s="5"/>
      <c r="U3350" s="5"/>
      <c r="V3350" s="5"/>
      <c r="W3350" s="5"/>
      <c r="X3350" s="5"/>
      <c r="Y3350" s="5"/>
      <c r="Z3350" s="5"/>
      <c r="AA3350" s="5"/>
      <c r="AB3350" s="5"/>
      <c r="AC3350" s="8"/>
      <c r="AD3350" s="8"/>
    </row>
    <row r="3351" spans="2:30" x14ac:dyDescent="0.2">
      <c r="B3351" s="3">
        <f t="shared" si="741"/>
        <v>3342</v>
      </c>
      <c r="C3351" s="3">
        <f t="shared" ca="1" si="737"/>
        <v>0</v>
      </c>
      <c r="D3351" s="3">
        <f t="shared" ca="1" si="731"/>
        <v>1</v>
      </c>
      <c r="E3351" s="3">
        <f t="shared" ca="1" si="738"/>
        <v>1</v>
      </c>
      <c r="F3351" s="3">
        <f t="shared" ca="1" si="732"/>
        <v>0</v>
      </c>
      <c r="G3351" s="3">
        <f t="shared" ca="1" si="733"/>
        <v>1644</v>
      </c>
      <c r="H3351" s="3">
        <f t="shared" ca="1" si="734"/>
        <v>1698</v>
      </c>
      <c r="I3351" s="3">
        <f t="shared" ca="1" si="735"/>
        <v>1641</v>
      </c>
      <c r="J3351" s="3">
        <f t="shared" ca="1" si="736"/>
        <v>1701</v>
      </c>
      <c r="K3351" s="4">
        <f t="shared" ca="1" si="739"/>
        <v>7.5907366077550691</v>
      </c>
      <c r="L3351" s="4">
        <f t="shared" ca="1" si="740"/>
        <v>47.023156176880683</v>
      </c>
      <c r="M3351" s="4" t="str">
        <f ca="1">IF($B3351&gt;$I$4,"",VLOOKUP($B3351,G$10:$K$6000,5,FALSE))</f>
        <v/>
      </c>
      <c r="N3351" s="4" t="str">
        <f ca="1">IF($B3351&gt;$I$4,"",VLOOKUP($B3351,H$10:$K$6000,4,FALSE))</f>
        <v/>
      </c>
      <c r="O3351" s="4" t="str">
        <f ca="1">IF($B3351&gt;$I$4,"",VLOOKUP($B3351,I$10:$L$6000,4,FALSE))</f>
        <v/>
      </c>
      <c r="P3351" s="4" t="str">
        <f ca="1">IF($B3351&gt;$I$4,"",VLOOKUP($B3351,J$10:$L$6000,3,FALSE))</f>
        <v/>
      </c>
      <c r="Q3351" s="5"/>
      <c r="R3351" s="5"/>
      <c r="S3351" s="5"/>
      <c r="T3351" s="5"/>
      <c r="U3351" s="5"/>
      <c r="V3351" s="5"/>
      <c r="W3351" s="5"/>
      <c r="X3351" s="5"/>
      <c r="Y3351" s="5"/>
      <c r="Z3351" s="5"/>
      <c r="AA3351" s="5"/>
      <c r="AB3351" s="5"/>
      <c r="AC3351" s="8"/>
      <c r="AD3351" s="8"/>
    </row>
    <row r="3352" spans="2:30" x14ac:dyDescent="0.2">
      <c r="B3352" s="3">
        <f t="shared" si="741"/>
        <v>3343</v>
      </c>
      <c r="C3352" s="3">
        <f t="shared" ca="1" si="737"/>
        <v>1</v>
      </c>
      <c r="D3352" s="3">
        <f t="shared" ca="1" si="731"/>
        <v>0</v>
      </c>
      <c r="E3352" s="3">
        <f t="shared" ca="1" si="738"/>
        <v>0</v>
      </c>
      <c r="F3352" s="3">
        <f t="shared" ca="1" si="732"/>
        <v>1</v>
      </c>
      <c r="G3352" s="3">
        <f t="shared" ca="1" si="733"/>
        <v>1645</v>
      </c>
      <c r="H3352" s="3">
        <f t="shared" ca="1" si="734"/>
        <v>1698</v>
      </c>
      <c r="I3352" s="3">
        <f t="shared" ca="1" si="735"/>
        <v>1641</v>
      </c>
      <c r="J3352" s="3">
        <f t="shared" ca="1" si="736"/>
        <v>1702</v>
      </c>
      <c r="K3352" s="4">
        <f t="shared" ca="1" si="739"/>
        <v>5.5979788531358343</v>
      </c>
      <c r="L3352" s="4">
        <f t="shared" ca="1" si="740"/>
        <v>47.832409959200369</v>
      </c>
      <c r="M3352" s="4" t="str">
        <f ca="1">IF($B3352&gt;$I$4,"",VLOOKUP($B3352,G$10:$K$6000,5,FALSE))</f>
        <v/>
      </c>
      <c r="N3352" s="4" t="str">
        <f ca="1">IF($B3352&gt;$I$4,"",VLOOKUP($B3352,H$10:$K$6000,4,FALSE))</f>
        <v/>
      </c>
      <c r="O3352" s="4" t="str">
        <f ca="1">IF($B3352&gt;$I$4,"",VLOOKUP($B3352,I$10:$L$6000,4,FALSE))</f>
        <v/>
      </c>
      <c r="P3352" s="4" t="str">
        <f ca="1">IF($B3352&gt;$I$4,"",VLOOKUP($B3352,J$10:$L$6000,3,FALSE))</f>
        <v/>
      </c>
      <c r="Q3352" s="5"/>
      <c r="R3352" s="5"/>
      <c r="S3352" s="5"/>
      <c r="T3352" s="5"/>
      <c r="U3352" s="5"/>
      <c r="V3352" s="5"/>
      <c r="W3352" s="5"/>
      <c r="X3352" s="5"/>
      <c r="Y3352" s="5"/>
      <c r="Z3352" s="5"/>
      <c r="AA3352" s="5"/>
      <c r="AB3352" s="5"/>
      <c r="AC3352" s="8"/>
      <c r="AD3352" s="8"/>
    </row>
    <row r="3353" spans="2:30" x14ac:dyDescent="0.2">
      <c r="B3353" s="3">
        <f t="shared" si="741"/>
        <v>3344</v>
      </c>
      <c r="C3353" s="3">
        <f t="shared" ca="1" si="737"/>
        <v>1</v>
      </c>
      <c r="D3353" s="3">
        <f t="shared" ca="1" si="731"/>
        <v>0</v>
      </c>
      <c r="E3353" s="3">
        <f t="shared" ca="1" si="738"/>
        <v>1</v>
      </c>
      <c r="F3353" s="3">
        <f t="shared" ca="1" si="732"/>
        <v>0</v>
      </c>
      <c r="G3353" s="3">
        <f t="shared" ca="1" si="733"/>
        <v>1646</v>
      </c>
      <c r="H3353" s="3">
        <f t="shared" ca="1" si="734"/>
        <v>1698</v>
      </c>
      <c r="I3353" s="3">
        <f t="shared" ca="1" si="735"/>
        <v>1642</v>
      </c>
      <c r="J3353" s="3">
        <f t="shared" ca="1" si="736"/>
        <v>1702</v>
      </c>
      <c r="K3353" s="4">
        <f t="shared" ca="1" si="739"/>
        <v>6.6936314823380583</v>
      </c>
      <c r="L3353" s="4">
        <f t="shared" ca="1" si="740"/>
        <v>45.088903781570927</v>
      </c>
      <c r="M3353" s="4" t="str">
        <f ca="1">IF($B3353&gt;$I$4,"",VLOOKUP($B3353,G$10:$K$6000,5,FALSE))</f>
        <v/>
      </c>
      <c r="N3353" s="4" t="str">
        <f ca="1">IF($B3353&gt;$I$4,"",VLOOKUP($B3353,H$10:$K$6000,4,FALSE))</f>
        <v/>
      </c>
      <c r="O3353" s="4" t="str">
        <f ca="1">IF($B3353&gt;$I$4,"",VLOOKUP($B3353,I$10:$L$6000,4,FALSE))</f>
        <v/>
      </c>
      <c r="P3353" s="4" t="str">
        <f ca="1">IF($B3353&gt;$I$4,"",VLOOKUP($B3353,J$10:$L$6000,3,FALSE))</f>
        <v/>
      </c>
      <c r="Q3353" s="5"/>
      <c r="R3353" s="5"/>
      <c r="S3353" s="5"/>
      <c r="T3353" s="5"/>
      <c r="U3353" s="5"/>
      <c r="V3353" s="5"/>
      <c r="W3353" s="5"/>
      <c r="X3353" s="5"/>
      <c r="Y3353" s="5"/>
      <c r="Z3353" s="5"/>
      <c r="AA3353" s="5"/>
      <c r="AB3353" s="5"/>
      <c r="AC3353" s="8"/>
      <c r="AD3353" s="8"/>
    </row>
    <row r="3354" spans="2:30" x14ac:dyDescent="0.2">
      <c r="B3354" s="3">
        <f t="shared" si="741"/>
        <v>3345</v>
      </c>
      <c r="C3354" s="3">
        <f t="shared" ca="1" si="737"/>
        <v>0</v>
      </c>
      <c r="D3354" s="3">
        <f t="shared" ca="1" si="731"/>
        <v>1</v>
      </c>
      <c r="E3354" s="3">
        <f t="shared" ca="1" si="738"/>
        <v>0</v>
      </c>
      <c r="F3354" s="3">
        <f t="shared" ca="1" si="732"/>
        <v>1</v>
      </c>
      <c r="G3354" s="3">
        <f t="shared" ca="1" si="733"/>
        <v>1646</v>
      </c>
      <c r="H3354" s="3">
        <f t="shared" ca="1" si="734"/>
        <v>1699</v>
      </c>
      <c r="I3354" s="3">
        <f t="shared" ca="1" si="735"/>
        <v>1642</v>
      </c>
      <c r="J3354" s="3">
        <f t="shared" ca="1" si="736"/>
        <v>1703</v>
      </c>
      <c r="K3354" s="4">
        <f t="shared" ca="1" si="739"/>
        <v>6.954438732895607</v>
      </c>
      <c r="L3354" s="4">
        <f t="shared" ca="1" si="740"/>
        <v>47.944739971256958</v>
      </c>
      <c r="M3354" s="4" t="str">
        <f ca="1">IF($B3354&gt;$I$4,"",VLOOKUP($B3354,G$10:$K$6000,5,FALSE))</f>
        <v/>
      </c>
      <c r="N3354" s="4" t="str">
        <f ca="1">IF($B3354&gt;$I$4,"",VLOOKUP($B3354,H$10:$K$6000,4,FALSE))</f>
        <v/>
      </c>
      <c r="O3354" s="4" t="str">
        <f ca="1">IF($B3354&gt;$I$4,"",VLOOKUP($B3354,I$10:$L$6000,4,FALSE))</f>
        <v/>
      </c>
      <c r="P3354" s="4" t="str">
        <f ca="1">IF($B3354&gt;$I$4,"",VLOOKUP($B3354,J$10:$L$6000,3,FALSE))</f>
        <v/>
      </c>
      <c r="Q3354" s="5"/>
      <c r="R3354" s="5"/>
      <c r="S3354" s="5"/>
      <c r="T3354" s="5"/>
      <c r="U3354" s="5"/>
      <c r="V3354" s="5"/>
      <c r="W3354" s="5"/>
      <c r="X3354" s="5"/>
      <c r="Y3354" s="5"/>
      <c r="Z3354" s="5"/>
      <c r="AA3354" s="5"/>
      <c r="AB3354" s="5"/>
      <c r="AC3354" s="8"/>
      <c r="AD3354" s="8"/>
    </row>
    <row r="3355" spans="2:30" x14ac:dyDescent="0.2">
      <c r="B3355" s="3">
        <f t="shared" si="741"/>
        <v>3346</v>
      </c>
      <c r="C3355" s="3">
        <f t="shared" ca="1" si="737"/>
        <v>1</v>
      </c>
      <c r="D3355" s="3">
        <f t="shared" ca="1" si="731"/>
        <v>0</v>
      </c>
      <c r="E3355" s="3">
        <f t="shared" ca="1" si="738"/>
        <v>0</v>
      </c>
      <c r="F3355" s="3">
        <f t="shared" ca="1" si="732"/>
        <v>1</v>
      </c>
      <c r="G3355" s="3">
        <f t="shared" ca="1" si="733"/>
        <v>1647</v>
      </c>
      <c r="H3355" s="3">
        <f t="shared" ca="1" si="734"/>
        <v>1699</v>
      </c>
      <c r="I3355" s="3">
        <f t="shared" ca="1" si="735"/>
        <v>1642</v>
      </c>
      <c r="J3355" s="3">
        <f t="shared" ca="1" si="736"/>
        <v>1704</v>
      </c>
      <c r="K3355" s="4">
        <f t="shared" ca="1" si="739"/>
        <v>6.4288292737485397</v>
      </c>
      <c r="L3355" s="4">
        <f t="shared" ca="1" si="740"/>
        <v>47.527899012599384</v>
      </c>
      <c r="M3355" s="4" t="str">
        <f ca="1">IF($B3355&gt;$I$4,"",VLOOKUP($B3355,G$10:$K$6000,5,FALSE))</f>
        <v/>
      </c>
      <c r="N3355" s="4" t="str">
        <f ca="1">IF($B3355&gt;$I$4,"",VLOOKUP($B3355,H$10:$K$6000,4,FALSE))</f>
        <v/>
      </c>
      <c r="O3355" s="4" t="str">
        <f ca="1">IF($B3355&gt;$I$4,"",VLOOKUP($B3355,I$10:$L$6000,4,FALSE))</f>
        <v/>
      </c>
      <c r="P3355" s="4" t="str">
        <f ca="1">IF($B3355&gt;$I$4,"",VLOOKUP($B3355,J$10:$L$6000,3,FALSE))</f>
        <v/>
      </c>
      <c r="Q3355" s="5"/>
      <c r="R3355" s="5"/>
      <c r="S3355" s="5"/>
      <c r="T3355" s="5"/>
      <c r="U3355" s="5"/>
      <c r="V3355" s="5"/>
      <c r="W3355" s="5"/>
      <c r="X3355" s="5"/>
      <c r="Y3355" s="5"/>
      <c r="Z3355" s="5"/>
      <c r="AA3355" s="5"/>
      <c r="AB3355" s="5"/>
      <c r="AC3355" s="8"/>
      <c r="AD3355" s="8"/>
    </row>
    <row r="3356" spans="2:30" x14ac:dyDescent="0.2">
      <c r="B3356" s="3">
        <f t="shared" si="741"/>
        <v>3347</v>
      </c>
      <c r="C3356" s="3">
        <f t="shared" ca="1" si="737"/>
        <v>1</v>
      </c>
      <c r="D3356" s="3">
        <f t="shared" ca="1" si="731"/>
        <v>0</v>
      </c>
      <c r="E3356" s="3">
        <f t="shared" ca="1" si="738"/>
        <v>1</v>
      </c>
      <c r="F3356" s="3">
        <f t="shared" ca="1" si="732"/>
        <v>0</v>
      </c>
      <c r="G3356" s="3">
        <f t="shared" ca="1" si="733"/>
        <v>1648</v>
      </c>
      <c r="H3356" s="3">
        <f t="shared" ca="1" si="734"/>
        <v>1699</v>
      </c>
      <c r="I3356" s="3">
        <f t="shared" ca="1" si="735"/>
        <v>1643</v>
      </c>
      <c r="J3356" s="3">
        <f t="shared" ca="1" si="736"/>
        <v>1704</v>
      </c>
      <c r="K3356" s="4">
        <f t="shared" ca="1" si="739"/>
        <v>5.4222190285069223</v>
      </c>
      <c r="L3356" s="4">
        <f t="shared" ca="1" si="740"/>
        <v>47.236025466522541</v>
      </c>
      <c r="M3356" s="4" t="str">
        <f ca="1">IF($B3356&gt;$I$4,"",VLOOKUP($B3356,G$10:$K$6000,5,FALSE))</f>
        <v/>
      </c>
      <c r="N3356" s="4" t="str">
        <f ca="1">IF($B3356&gt;$I$4,"",VLOOKUP($B3356,H$10:$K$6000,4,FALSE))</f>
        <v/>
      </c>
      <c r="O3356" s="4" t="str">
        <f ca="1">IF($B3356&gt;$I$4,"",VLOOKUP($B3356,I$10:$L$6000,4,FALSE))</f>
        <v/>
      </c>
      <c r="P3356" s="4" t="str">
        <f ca="1">IF($B3356&gt;$I$4,"",VLOOKUP($B3356,J$10:$L$6000,3,FALSE))</f>
        <v/>
      </c>
      <c r="Q3356" s="5"/>
      <c r="R3356" s="5"/>
      <c r="S3356" s="5"/>
      <c r="T3356" s="5"/>
      <c r="U3356" s="5"/>
      <c r="V3356" s="5"/>
      <c r="W3356" s="5"/>
      <c r="X3356" s="5"/>
      <c r="Y3356" s="5"/>
      <c r="Z3356" s="5"/>
      <c r="AA3356" s="5"/>
      <c r="AB3356" s="5"/>
      <c r="AC3356" s="8"/>
      <c r="AD3356" s="8"/>
    </row>
    <row r="3357" spans="2:30" x14ac:dyDescent="0.2">
      <c r="B3357" s="3">
        <f t="shared" si="741"/>
        <v>3348</v>
      </c>
      <c r="C3357" s="3">
        <f t="shared" ca="1" si="737"/>
        <v>0</v>
      </c>
      <c r="D3357" s="3">
        <f t="shared" ca="1" si="731"/>
        <v>1</v>
      </c>
      <c r="E3357" s="3">
        <f t="shared" ca="1" si="738"/>
        <v>1</v>
      </c>
      <c r="F3357" s="3">
        <f t="shared" ca="1" si="732"/>
        <v>0</v>
      </c>
      <c r="G3357" s="3">
        <f t="shared" ca="1" si="733"/>
        <v>1648</v>
      </c>
      <c r="H3357" s="3">
        <f t="shared" ca="1" si="734"/>
        <v>1700</v>
      </c>
      <c r="I3357" s="3">
        <f t="shared" ca="1" si="735"/>
        <v>1644</v>
      </c>
      <c r="J3357" s="3">
        <f t="shared" ca="1" si="736"/>
        <v>1704</v>
      </c>
      <c r="K3357" s="4">
        <f t="shared" ca="1" si="739"/>
        <v>7.7738530813624047</v>
      </c>
      <c r="L3357" s="4">
        <f t="shared" ca="1" si="740"/>
        <v>47.223719690557687</v>
      </c>
      <c r="M3357" s="4" t="str">
        <f ca="1">IF($B3357&gt;$I$4,"",VLOOKUP($B3357,G$10:$K$6000,5,FALSE))</f>
        <v/>
      </c>
      <c r="N3357" s="4" t="str">
        <f ca="1">IF($B3357&gt;$I$4,"",VLOOKUP($B3357,H$10:$K$6000,4,FALSE))</f>
        <v/>
      </c>
      <c r="O3357" s="4" t="str">
        <f ca="1">IF($B3357&gt;$I$4,"",VLOOKUP($B3357,I$10:$L$6000,4,FALSE))</f>
        <v/>
      </c>
      <c r="P3357" s="4" t="str">
        <f ca="1">IF($B3357&gt;$I$4,"",VLOOKUP($B3357,J$10:$L$6000,3,FALSE))</f>
        <v/>
      </c>
      <c r="Q3357" s="5"/>
      <c r="R3357" s="5"/>
      <c r="S3357" s="5"/>
      <c r="T3357" s="5"/>
      <c r="U3357" s="5"/>
      <c r="V3357" s="5"/>
      <c r="W3357" s="5"/>
      <c r="X3357" s="5"/>
      <c r="Y3357" s="5"/>
      <c r="Z3357" s="5"/>
      <c r="AA3357" s="5"/>
      <c r="AB3357" s="5"/>
      <c r="AC3357" s="8"/>
      <c r="AD3357" s="8"/>
    </row>
    <row r="3358" spans="2:30" x14ac:dyDescent="0.2">
      <c r="B3358" s="3">
        <f t="shared" si="741"/>
        <v>3349</v>
      </c>
      <c r="C3358" s="3">
        <f t="shared" ca="1" si="737"/>
        <v>1</v>
      </c>
      <c r="D3358" s="3">
        <f t="shared" ca="1" si="731"/>
        <v>0</v>
      </c>
      <c r="E3358" s="3">
        <f t="shared" ca="1" si="738"/>
        <v>0</v>
      </c>
      <c r="F3358" s="3">
        <f t="shared" ca="1" si="732"/>
        <v>1</v>
      </c>
      <c r="G3358" s="3">
        <f t="shared" ca="1" si="733"/>
        <v>1649</v>
      </c>
      <c r="H3358" s="3">
        <f t="shared" ca="1" si="734"/>
        <v>1700</v>
      </c>
      <c r="I3358" s="3">
        <f t="shared" ca="1" si="735"/>
        <v>1644</v>
      </c>
      <c r="J3358" s="3">
        <f t="shared" ca="1" si="736"/>
        <v>1705</v>
      </c>
      <c r="K3358" s="4">
        <f t="shared" ca="1" si="739"/>
        <v>6.8819174630831057</v>
      </c>
      <c r="L3358" s="4">
        <f t="shared" ca="1" si="740"/>
        <v>48.192265477848409</v>
      </c>
      <c r="M3358" s="4" t="str">
        <f ca="1">IF($B3358&gt;$I$4,"",VLOOKUP($B3358,G$10:$K$6000,5,FALSE))</f>
        <v/>
      </c>
      <c r="N3358" s="4" t="str">
        <f ca="1">IF($B3358&gt;$I$4,"",VLOOKUP($B3358,H$10:$K$6000,4,FALSE))</f>
        <v/>
      </c>
      <c r="O3358" s="4" t="str">
        <f ca="1">IF($B3358&gt;$I$4,"",VLOOKUP($B3358,I$10:$L$6000,4,FALSE))</f>
        <v/>
      </c>
      <c r="P3358" s="4" t="str">
        <f ca="1">IF($B3358&gt;$I$4,"",VLOOKUP($B3358,J$10:$L$6000,3,FALSE))</f>
        <v/>
      </c>
      <c r="Q3358" s="5"/>
      <c r="R3358" s="5"/>
      <c r="S3358" s="5"/>
      <c r="T3358" s="5"/>
      <c r="U3358" s="5"/>
      <c r="V3358" s="5"/>
      <c r="W3358" s="5"/>
      <c r="X3358" s="5"/>
      <c r="Y3358" s="5"/>
      <c r="Z3358" s="5"/>
      <c r="AA3358" s="5"/>
      <c r="AB3358" s="5"/>
      <c r="AC3358" s="8"/>
      <c r="AD3358" s="8"/>
    </row>
    <row r="3359" spans="2:30" x14ac:dyDescent="0.2">
      <c r="B3359" s="3">
        <f t="shared" si="741"/>
        <v>3350</v>
      </c>
      <c r="C3359" s="3">
        <f t="shared" ca="1" si="737"/>
        <v>0</v>
      </c>
      <c r="D3359" s="3">
        <f t="shared" ca="1" si="731"/>
        <v>1</v>
      </c>
      <c r="E3359" s="3">
        <f t="shared" ca="1" si="738"/>
        <v>1</v>
      </c>
      <c r="F3359" s="3">
        <f t="shared" ca="1" si="732"/>
        <v>0</v>
      </c>
      <c r="G3359" s="3">
        <f t="shared" ca="1" si="733"/>
        <v>1649</v>
      </c>
      <c r="H3359" s="3">
        <f t="shared" ca="1" si="734"/>
        <v>1701</v>
      </c>
      <c r="I3359" s="3">
        <f t="shared" ca="1" si="735"/>
        <v>1645</v>
      </c>
      <c r="J3359" s="3">
        <f t="shared" ca="1" si="736"/>
        <v>1705</v>
      </c>
      <c r="K3359" s="4">
        <f t="shared" ca="1" si="739"/>
        <v>7.4660951364386872</v>
      </c>
      <c r="L3359" s="4">
        <f t="shared" ca="1" si="740"/>
        <v>45.106356518073511</v>
      </c>
      <c r="M3359" s="4" t="str">
        <f ca="1">IF($B3359&gt;$I$4,"",VLOOKUP($B3359,G$10:$K$6000,5,FALSE))</f>
        <v/>
      </c>
      <c r="N3359" s="4" t="str">
        <f ca="1">IF($B3359&gt;$I$4,"",VLOOKUP($B3359,H$10:$K$6000,4,FALSE))</f>
        <v/>
      </c>
      <c r="O3359" s="4" t="str">
        <f ca="1">IF($B3359&gt;$I$4,"",VLOOKUP($B3359,I$10:$L$6000,4,FALSE))</f>
        <v/>
      </c>
      <c r="P3359" s="4" t="str">
        <f ca="1">IF($B3359&gt;$I$4,"",VLOOKUP($B3359,J$10:$L$6000,3,FALSE))</f>
        <v/>
      </c>
      <c r="Q3359" s="5"/>
      <c r="R3359" s="5"/>
      <c r="S3359" s="5"/>
      <c r="T3359" s="5"/>
      <c r="U3359" s="5"/>
      <c r="V3359" s="5"/>
      <c r="W3359" s="5"/>
      <c r="X3359" s="5"/>
      <c r="Y3359" s="5"/>
      <c r="Z3359" s="5"/>
      <c r="AA3359" s="5"/>
      <c r="AB3359" s="5"/>
      <c r="AC3359" s="8"/>
      <c r="AD3359" s="8"/>
    </row>
    <row r="3360" spans="2:30" x14ac:dyDescent="0.2">
      <c r="B3360" s="3">
        <f t="shared" si="741"/>
        <v>3351</v>
      </c>
      <c r="C3360" s="3">
        <f t="shared" ca="1" si="737"/>
        <v>1</v>
      </c>
      <c r="D3360" s="3">
        <f t="shared" ca="1" si="731"/>
        <v>0</v>
      </c>
      <c r="E3360" s="3">
        <f t="shared" ca="1" si="738"/>
        <v>1</v>
      </c>
      <c r="F3360" s="3">
        <f t="shared" ca="1" si="732"/>
        <v>0</v>
      </c>
      <c r="G3360" s="3">
        <f t="shared" ca="1" si="733"/>
        <v>1650</v>
      </c>
      <c r="H3360" s="3">
        <f t="shared" ca="1" si="734"/>
        <v>1701</v>
      </c>
      <c r="I3360" s="3">
        <f t="shared" ca="1" si="735"/>
        <v>1646</v>
      </c>
      <c r="J3360" s="3">
        <f t="shared" ca="1" si="736"/>
        <v>1705</v>
      </c>
      <c r="K3360" s="4">
        <f t="shared" ca="1" si="739"/>
        <v>6.3001622848377368</v>
      </c>
      <c r="L3360" s="4">
        <f t="shared" ca="1" si="740"/>
        <v>46.387178151100819</v>
      </c>
      <c r="M3360" s="4" t="str">
        <f ca="1">IF($B3360&gt;$I$4,"",VLOOKUP($B3360,G$10:$K$6000,5,FALSE))</f>
        <v/>
      </c>
      <c r="N3360" s="4" t="str">
        <f ca="1">IF($B3360&gt;$I$4,"",VLOOKUP($B3360,H$10:$K$6000,4,FALSE))</f>
        <v/>
      </c>
      <c r="O3360" s="4" t="str">
        <f ca="1">IF($B3360&gt;$I$4,"",VLOOKUP($B3360,I$10:$L$6000,4,FALSE))</f>
        <v/>
      </c>
      <c r="P3360" s="4" t="str">
        <f ca="1">IF($B3360&gt;$I$4,"",VLOOKUP($B3360,J$10:$L$6000,3,FALSE))</f>
        <v/>
      </c>
      <c r="Q3360" s="5"/>
      <c r="R3360" s="5"/>
      <c r="S3360" s="5"/>
      <c r="T3360" s="5"/>
      <c r="U3360" s="5"/>
      <c r="V3360" s="5"/>
      <c r="W3360" s="5"/>
      <c r="X3360" s="5"/>
      <c r="Y3360" s="5"/>
      <c r="Z3360" s="5"/>
      <c r="AA3360" s="5"/>
      <c r="AB3360" s="5"/>
      <c r="AC3360" s="8"/>
      <c r="AD3360" s="8"/>
    </row>
    <row r="3361" spans="2:30" x14ac:dyDescent="0.2">
      <c r="B3361" s="3">
        <f t="shared" si="741"/>
        <v>3352</v>
      </c>
      <c r="C3361" s="3">
        <f t="shared" ca="1" si="737"/>
        <v>0</v>
      </c>
      <c r="D3361" s="3">
        <f t="shared" ca="1" si="731"/>
        <v>1</v>
      </c>
      <c r="E3361" s="3">
        <f t="shared" ca="1" si="738"/>
        <v>1</v>
      </c>
      <c r="F3361" s="3">
        <f t="shared" ca="1" si="732"/>
        <v>0</v>
      </c>
      <c r="G3361" s="3">
        <f t="shared" ca="1" si="733"/>
        <v>1650</v>
      </c>
      <c r="H3361" s="3">
        <f t="shared" ca="1" si="734"/>
        <v>1702</v>
      </c>
      <c r="I3361" s="3">
        <f t="shared" ca="1" si="735"/>
        <v>1647</v>
      </c>
      <c r="J3361" s="3">
        <f t="shared" ca="1" si="736"/>
        <v>1705</v>
      </c>
      <c r="K3361" s="4">
        <f t="shared" ca="1" si="739"/>
        <v>7.1098927994277323</v>
      </c>
      <c r="L3361" s="4">
        <f t="shared" ca="1" si="740"/>
        <v>46.242656808046831</v>
      </c>
      <c r="M3361" s="4" t="str">
        <f ca="1">IF($B3361&gt;$I$4,"",VLOOKUP($B3361,G$10:$K$6000,5,FALSE))</f>
        <v/>
      </c>
      <c r="N3361" s="4" t="str">
        <f ca="1">IF($B3361&gt;$I$4,"",VLOOKUP($B3361,H$10:$K$6000,4,FALSE))</f>
        <v/>
      </c>
      <c r="O3361" s="4" t="str">
        <f ca="1">IF($B3361&gt;$I$4,"",VLOOKUP($B3361,I$10:$L$6000,4,FALSE))</f>
        <v/>
      </c>
      <c r="P3361" s="4" t="str">
        <f ca="1">IF($B3361&gt;$I$4,"",VLOOKUP($B3361,J$10:$L$6000,3,FALSE))</f>
        <v/>
      </c>
      <c r="Q3361" s="5"/>
      <c r="R3361" s="5"/>
      <c r="S3361" s="5"/>
      <c r="T3361" s="5"/>
      <c r="U3361" s="5"/>
      <c r="V3361" s="5"/>
      <c r="W3361" s="5"/>
      <c r="X3361" s="5"/>
      <c r="Y3361" s="5"/>
      <c r="Z3361" s="5"/>
      <c r="AA3361" s="5"/>
      <c r="AB3361" s="5"/>
      <c r="AC3361" s="8"/>
      <c r="AD3361" s="8"/>
    </row>
    <row r="3362" spans="2:30" x14ac:dyDescent="0.2">
      <c r="B3362" s="3">
        <f t="shared" si="741"/>
        <v>3353</v>
      </c>
      <c r="C3362" s="3">
        <f t="shared" ca="1" si="737"/>
        <v>1</v>
      </c>
      <c r="D3362" s="3">
        <f t="shared" ca="1" si="731"/>
        <v>0</v>
      </c>
      <c r="E3362" s="3">
        <f t="shared" ca="1" si="738"/>
        <v>1</v>
      </c>
      <c r="F3362" s="3">
        <f t="shared" ca="1" si="732"/>
        <v>0</v>
      </c>
      <c r="G3362" s="3">
        <f t="shared" ca="1" si="733"/>
        <v>1651</v>
      </c>
      <c r="H3362" s="3">
        <f t="shared" ca="1" si="734"/>
        <v>1702</v>
      </c>
      <c r="I3362" s="3">
        <f t="shared" ca="1" si="735"/>
        <v>1648</v>
      </c>
      <c r="J3362" s="3">
        <f t="shared" ca="1" si="736"/>
        <v>1705</v>
      </c>
      <c r="K3362" s="4">
        <f t="shared" ca="1" si="739"/>
        <v>6.2677857899087739</v>
      </c>
      <c r="L3362" s="4">
        <f t="shared" ca="1" si="740"/>
        <v>45.354109010573076</v>
      </c>
      <c r="M3362" s="4" t="str">
        <f ca="1">IF($B3362&gt;$I$4,"",VLOOKUP($B3362,G$10:$K$6000,5,FALSE))</f>
        <v/>
      </c>
      <c r="N3362" s="4" t="str">
        <f ca="1">IF($B3362&gt;$I$4,"",VLOOKUP($B3362,H$10:$K$6000,4,FALSE))</f>
        <v/>
      </c>
      <c r="O3362" s="4" t="str">
        <f ca="1">IF($B3362&gt;$I$4,"",VLOOKUP($B3362,I$10:$L$6000,4,FALSE))</f>
        <v/>
      </c>
      <c r="P3362" s="4" t="str">
        <f ca="1">IF($B3362&gt;$I$4,"",VLOOKUP($B3362,J$10:$L$6000,3,FALSE))</f>
        <v/>
      </c>
      <c r="Q3362" s="5"/>
      <c r="R3362" s="5"/>
      <c r="S3362" s="5"/>
      <c r="T3362" s="5"/>
      <c r="U3362" s="5"/>
      <c r="V3362" s="5"/>
      <c r="W3362" s="5"/>
      <c r="X3362" s="5"/>
      <c r="Y3362" s="5"/>
      <c r="Z3362" s="5"/>
      <c r="AA3362" s="5"/>
      <c r="AB3362" s="5"/>
      <c r="AC3362" s="8"/>
      <c r="AD3362" s="8"/>
    </row>
    <row r="3363" spans="2:30" x14ac:dyDescent="0.2">
      <c r="B3363" s="3">
        <f t="shared" si="741"/>
        <v>3354</v>
      </c>
      <c r="C3363" s="3">
        <f t="shared" ca="1" si="737"/>
        <v>1</v>
      </c>
      <c r="D3363" s="3">
        <f t="shared" ca="1" si="731"/>
        <v>0</v>
      </c>
      <c r="E3363" s="3">
        <f t="shared" ca="1" si="738"/>
        <v>0</v>
      </c>
      <c r="F3363" s="3">
        <f t="shared" ca="1" si="732"/>
        <v>1</v>
      </c>
      <c r="G3363" s="3">
        <f t="shared" ca="1" si="733"/>
        <v>1652</v>
      </c>
      <c r="H3363" s="3">
        <f t="shared" ca="1" si="734"/>
        <v>1702</v>
      </c>
      <c r="I3363" s="3">
        <f t="shared" ca="1" si="735"/>
        <v>1648</v>
      </c>
      <c r="J3363" s="3">
        <f t="shared" ca="1" si="736"/>
        <v>1706</v>
      </c>
      <c r="K3363" s="4">
        <f t="shared" ca="1" si="739"/>
        <v>6.7836108910997357</v>
      </c>
      <c r="L3363" s="4">
        <f t="shared" ca="1" si="740"/>
        <v>47.521690441079443</v>
      </c>
      <c r="M3363" s="4" t="str">
        <f ca="1">IF($B3363&gt;$I$4,"",VLOOKUP($B3363,G$10:$K$6000,5,FALSE))</f>
        <v/>
      </c>
      <c r="N3363" s="4" t="str">
        <f ca="1">IF($B3363&gt;$I$4,"",VLOOKUP($B3363,H$10:$K$6000,4,FALSE))</f>
        <v/>
      </c>
      <c r="O3363" s="4" t="str">
        <f ca="1">IF($B3363&gt;$I$4,"",VLOOKUP($B3363,I$10:$L$6000,4,FALSE))</f>
        <v/>
      </c>
      <c r="P3363" s="4" t="str">
        <f ca="1">IF($B3363&gt;$I$4,"",VLOOKUP($B3363,J$10:$L$6000,3,FALSE))</f>
        <v/>
      </c>
      <c r="Q3363" s="5"/>
      <c r="R3363" s="5"/>
      <c r="S3363" s="5"/>
      <c r="T3363" s="5"/>
      <c r="U3363" s="5"/>
      <c r="V3363" s="5"/>
      <c r="W3363" s="5"/>
      <c r="X3363" s="5"/>
      <c r="Y3363" s="5"/>
      <c r="Z3363" s="5"/>
      <c r="AA3363" s="5"/>
      <c r="AB3363" s="5"/>
      <c r="AC3363" s="8"/>
      <c r="AD3363" s="8"/>
    </row>
    <row r="3364" spans="2:30" x14ac:dyDescent="0.2">
      <c r="B3364" s="3">
        <f t="shared" si="741"/>
        <v>3355</v>
      </c>
      <c r="C3364" s="3">
        <f t="shared" ca="1" si="737"/>
        <v>0</v>
      </c>
      <c r="D3364" s="3">
        <f t="shared" ca="1" si="731"/>
        <v>1</v>
      </c>
      <c r="E3364" s="3">
        <f t="shared" ca="1" si="738"/>
        <v>1</v>
      </c>
      <c r="F3364" s="3">
        <f t="shared" ca="1" si="732"/>
        <v>0</v>
      </c>
      <c r="G3364" s="3">
        <f t="shared" ca="1" si="733"/>
        <v>1652</v>
      </c>
      <c r="H3364" s="3">
        <f t="shared" ca="1" si="734"/>
        <v>1703</v>
      </c>
      <c r="I3364" s="3">
        <f t="shared" ca="1" si="735"/>
        <v>1649</v>
      </c>
      <c r="J3364" s="3">
        <f t="shared" ca="1" si="736"/>
        <v>1706</v>
      </c>
      <c r="K3364" s="4">
        <f t="shared" ca="1" si="739"/>
        <v>7.3267240814162466</v>
      </c>
      <c r="L3364" s="4">
        <f t="shared" ca="1" si="740"/>
        <v>47.129687376753651</v>
      </c>
      <c r="M3364" s="4" t="str">
        <f ca="1">IF($B3364&gt;$I$4,"",VLOOKUP($B3364,G$10:$K$6000,5,FALSE))</f>
        <v/>
      </c>
      <c r="N3364" s="4" t="str">
        <f ca="1">IF($B3364&gt;$I$4,"",VLOOKUP($B3364,H$10:$K$6000,4,FALSE))</f>
        <v/>
      </c>
      <c r="O3364" s="4" t="str">
        <f ca="1">IF($B3364&gt;$I$4,"",VLOOKUP($B3364,I$10:$L$6000,4,FALSE))</f>
        <v/>
      </c>
      <c r="P3364" s="4" t="str">
        <f ca="1">IF($B3364&gt;$I$4,"",VLOOKUP($B3364,J$10:$L$6000,3,FALSE))</f>
        <v/>
      </c>
      <c r="Q3364" s="5"/>
      <c r="R3364" s="5"/>
      <c r="S3364" s="5"/>
      <c r="T3364" s="5"/>
      <c r="U3364" s="5"/>
      <c r="V3364" s="5"/>
      <c r="W3364" s="5"/>
      <c r="X3364" s="5"/>
      <c r="Y3364" s="5"/>
      <c r="Z3364" s="5"/>
      <c r="AA3364" s="5"/>
      <c r="AB3364" s="5"/>
      <c r="AC3364" s="8"/>
      <c r="AD3364" s="8"/>
    </row>
    <row r="3365" spans="2:30" x14ac:dyDescent="0.2">
      <c r="B3365" s="3">
        <f t="shared" si="741"/>
        <v>3356</v>
      </c>
      <c r="C3365" s="3">
        <f t="shared" ca="1" si="737"/>
        <v>0</v>
      </c>
      <c r="D3365" s="3">
        <f t="shared" ca="1" si="731"/>
        <v>1</v>
      </c>
      <c r="E3365" s="3">
        <f t="shared" ca="1" si="738"/>
        <v>1</v>
      </c>
      <c r="F3365" s="3">
        <f t="shared" ca="1" si="732"/>
        <v>0</v>
      </c>
      <c r="G3365" s="3">
        <f t="shared" ca="1" si="733"/>
        <v>1652</v>
      </c>
      <c r="H3365" s="3">
        <f t="shared" ca="1" si="734"/>
        <v>1704</v>
      </c>
      <c r="I3365" s="3">
        <f t="shared" ca="1" si="735"/>
        <v>1650</v>
      </c>
      <c r="J3365" s="3">
        <f t="shared" ca="1" si="736"/>
        <v>1706</v>
      </c>
      <c r="K3365" s="4">
        <f t="shared" ca="1" si="739"/>
        <v>8.0021610761365487</v>
      </c>
      <c r="L3365" s="4">
        <f t="shared" ca="1" si="740"/>
        <v>44.049122891661938</v>
      </c>
      <c r="M3365" s="4" t="str">
        <f ca="1">IF($B3365&gt;$I$4,"",VLOOKUP($B3365,G$10:$K$6000,5,FALSE))</f>
        <v/>
      </c>
      <c r="N3365" s="4" t="str">
        <f ca="1">IF($B3365&gt;$I$4,"",VLOOKUP($B3365,H$10:$K$6000,4,FALSE))</f>
        <v/>
      </c>
      <c r="O3365" s="4" t="str">
        <f ca="1">IF($B3365&gt;$I$4,"",VLOOKUP($B3365,I$10:$L$6000,4,FALSE))</f>
        <v/>
      </c>
      <c r="P3365" s="4" t="str">
        <f ca="1">IF($B3365&gt;$I$4,"",VLOOKUP($B3365,J$10:$L$6000,3,FALSE))</f>
        <v/>
      </c>
      <c r="Q3365" s="5"/>
      <c r="R3365" s="5"/>
      <c r="S3365" s="5"/>
      <c r="T3365" s="5"/>
      <c r="U3365" s="5"/>
      <c r="V3365" s="5"/>
      <c r="W3365" s="5"/>
      <c r="X3365" s="5"/>
      <c r="Y3365" s="5"/>
      <c r="Z3365" s="5"/>
      <c r="AA3365" s="5"/>
      <c r="AB3365" s="5"/>
      <c r="AC3365" s="8"/>
      <c r="AD3365" s="8"/>
    </row>
    <row r="3366" spans="2:30" x14ac:dyDescent="0.2">
      <c r="B3366" s="3">
        <f t="shared" si="741"/>
        <v>3357</v>
      </c>
      <c r="C3366" s="3">
        <f t="shared" ca="1" si="737"/>
        <v>0</v>
      </c>
      <c r="D3366" s="3">
        <f t="shared" ca="1" si="731"/>
        <v>1</v>
      </c>
      <c r="E3366" s="3">
        <f t="shared" ca="1" si="738"/>
        <v>0</v>
      </c>
      <c r="F3366" s="3">
        <f t="shared" ca="1" si="732"/>
        <v>1</v>
      </c>
      <c r="G3366" s="3">
        <f t="shared" ca="1" si="733"/>
        <v>1652</v>
      </c>
      <c r="H3366" s="3">
        <f t="shared" ca="1" si="734"/>
        <v>1705</v>
      </c>
      <c r="I3366" s="3">
        <f t="shared" ca="1" si="735"/>
        <v>1650</v>
      </c>
      <c r="J3366" s="3">
        <f t="shared" ca="1" si="736"/>
        <v>1707</v>
      </c>
      <c r="K3366" s="4">
        <f t="shared" ca="1" si="739"/>
        <v>7.4156864525380737</v>
      </c>
      <c r="L3366" s="4">
        <f t="shared" ca="1" si="740"/>
        <v>48.704570327414636</v>
      </c>
      <c r="M3366" s="4" t="str">
        <f ca="1">IF($B3366&gt;$I$4,"",VLOOKUP($B3366,G$10:$K$6000,5,FALSE))</f>
        <v/>
      </c>
      <c r="N3366" s="4" t="str">
        <f ca="1">IF($B3366&gt;$I$4,"",VLOOKUP($B3366,H$10:$K$6000,4,FALSE))</f>
        <v/>
      </c>
      <c r="O3366" s="4" t="str">
        <f ca="1">IF($B3366&gt;$I$4,"",VLOOKUP($B3366,I$10:$L$6000,4,FALSE))</f>
        <v/>
      </c>
      <c r="P3366" s="4" t="str">
        <f ca="1">IF($B3366&gt;$I$4,"",VLOOKUP($B3366,J$10:$L$6000,3,FALSE))</f>
        <v/>
      </c>
      <c r="Q3366" s="5"/>
      <c r="R3366" s="5"/>
      <c r="S3366" s="5"/>
      <c r="T3366" s="5"/>
      <c r="U3366" s="5"/>
      <c r="V3366" s="5"/>
      <c r="W3366" s="5"/>
      <c r="X3366" s="5"/>
      <c r="Y3366" s="5"/>
      <c r="Z3366" s="5"/>
      <c r="AA3366" s="5"/>
      <c r="AB3366" s="5"/>
      <c r="AC3366" s="8"/>
      <c r="AD3366" s="8"/>
    </row>
    <row r="3367" spans="2:30" x14ac:dyDescent="0.2">
      <c r="B3367" s="3">
        <f t="shared" si="741"/>
        <v>3358</v>
      </c>
      <c r="C3367" s="3">
        <f t="shared" ca="1" si="737"/>
        <v>0</v>
      </c>
      <c r="D3367" s="3">
        <f t="shared" ca="1" si="731"/>
        <v>1</v>
      </c>
      <c r="E3367" s="3">
        <f t="shared" ca="1" si="738"/>
        <v>0</v>
      </c>
      <c r="F3367" s="3">
        <f t="shared" ca="1" si="732"/>
        <v>1</v>
      </c>
      <c r="G3367" s="3">
        <f t="shared" ca="1" si="733"/>
        <v>1652</v>
      </c>
      <c r="H3367" s="3">
        <f t="shared" ca="1" si="734"/>
        <v>1706</v>
      </c>
      <c r="I3367" s="3">
        <f t="shared" ca="1" si="735"/>
        <v>1650</v>
      </c>
      <c r="J3367" s="3">
        <f t="shared" ca="1" si="736"/>
        <v>1708</v>
      </c>
      <c r="K3367" s="4">
        <f t="shared" ca="1" si="739"/>
        <v>7.066177585526602</v>
      </c>
      <c r="L3367" s="4">
        <f t="shared" ca="1" si="740"/>
        <v>48.620808904495853</v>
      </c>
      <c r="M3367" s="4" t="str">
        <f ca="1">IF($B3367&gt;$I$4,"",VLOOKUP($B3367,G$10:$K$6000,5,FALSE))</f>
        <v/>
      </c>
      <c r="N3367" s="4" t="str">
        <f ca="1">IF($B3367&gt;$I$4,"",VLOOKUP($B3367,H$10:$K$6000,4,FALSE))</f>
        <v/>
      </c>
      <c r="O3367" s="4" t="str">
        <f ca="1">IF($B3367&gt;$I$4,"",VLOOKUP($B3367,I$10:$L$6000,4,FALSE))</f>
        <v/>
      </c>
      <c r="P3367" s="4" t="str">
        <f ca="1">IF($B3367&gt;$I$4,"",VLOOKUP($B3367,J$10:$L$6000,3,FALSE))</f>
        <v/>
      </c>
      <c r="Q3367" s="5"/>
      <c r="R3367" s="5"/>
      <c r="S3367" s="5"/>
      <c r="T3367" s="5"/>
      <c r="U3367" s="5"/>
      <c r="V3367" s="5"/>
      <c r="W3367" s="5"/>
      <c r="X3367" s="5"/>
      <c r="Y3367" s="5"/>
      <c r="Z3367" s="5"/>
      <c r="AA3367" s="5"/>
      <c r="AB3367" s="5"/>
      <c r="AC3367" s="8"/>
      <c r="AD3367" s="8"/>
    </row>
    <row r="3368" spans="2:30" x14ac:dyDescent="0.2">
      <c r="B3368" s="3">
        <f t="shared" si="741"/>
        <v>3359</v>
      </c>
      <c r="C3368" s="3">
        <f t="shared" ca="1" si="737"/>
        <v>1</v>
      </c>
      <c r="D3368" s="3">
        <f t="shared" ca="1" si="731"/>
        <v>0</v>
      </c>
      <c r="E3368" s="3">
        <f t="shared" ca="1" si="738"/>
        <v>0</v>
      </c>
      <c r="F3368" s="3">
        <f t="shared" ca="1" si="732"/>
        <v>1</v>
      </c>
      <c r="G3368" s="3">
        <f t="shared" ca="1" si="733"/>
        <v>1653</v>
      </c>
      <c r="H3368" s="3">
        <f t="shared" ca="1" si="734"/>
        <v>1706</v>
      </c>
      <c r="I3368" s="3">
        <f t="shared" ca="1" si="735"/>
        <v>1650</v>
      </c>
      <c r="J3368" s="3">
        <f t="shared" ca="1" si="736"/>
        <v>1709</v>
      </c>
      <c r="K3368" s="4">
        <f t="shared" ca="1" si="739"/>
        <v>6.3313523109857908</v>
      </c>
      <c r="L3368" s="4">
        <f t="shared" ca="1" si="740"/>
        <v>48.990584233434269</v>
      </c>
      <c r="M3368" s="4" t="str">
        <f ca="1">IF($B3368&gt;$I$4,"",VLOOKUP($B3368,G$10:$K$6000,5,FALSE))</f>
        <v/>
      </c>
      <c r="N3368" s="4" t="str">
        <f ca="1">IF($B3368&gt;$I$4,"",VLOOKUP($B3368,H$10:$K$6000,4,FALSE))</f>
        <v/>
      </c>
      <c r="O3368" s="4" t="str">
        <f ca="1">IF($B3368&gt;$I$4,"",VLOOKUP($B3368,I$10:$L$6000,4,FALSE))</f>
        <v/>
      </c>
      <c r="P3368" s="4" t="str">
        <f ca="1">IF($B3368&gt;$I$4,"",VLOOKUP($B3368,J$10:$L$6000,3,FALSE))</f>
        <v/>
      </c>
      <c r="Q3368" s="5"/>
      <c r="R3368" s="5"/>
      <c r="S3368" s="5"/>
      <c r="T3368" s="5"/>
      <c r="U3368" s="5"/>
      <c r="V3368" s="5"/>
      <c r="W3368" s="5"/>
      <c r="X3368" s="5"/>
      <c r="Y3368" s="5"/>
      <c r="Z3368" s="5"/>
      <c r="AA3368" s="5"/>
      <c r="AB3368" s="5"/>
      <c r="AC3368" s="8"/>
      <c r="AD3368" s="8"/>
    </row>
    <row r="3369" spans="2:30" x14ac:dyDescent="0.2">
      <c r="B3369" s="3">
        <f t="shared" si="741"/>
        <v>3360</v>
      </c>
      <c r="C3369" s="3">
        <f t="shared" ca="1" si="737"/>
        <v>0</v>
      </c>
      <c r="D3369" s="3">
        <f t="shared" ca="1" si="731"/>
        <v>1</v>
      </c>
      <c r="E3369" s="3">
        <f t="shared" ca="1" si="738"/>
        <v>0</v>
      </c>
      <c r="F3369" s="3">
        <f t="shared" ca="1" si="732"/>
        <v>1</v>
      </c>
      <c r="G3369" s="3">
        <f t="shared" ca="1" si="733"/>
        <v>1653</v>
      </c>
      <c r="H3369" s="3">
        <f t="shared" ca="1" si="734"/>
        <v>1707</v>
      </c>
      <c r="I3369" s="3">
        <f t="shared" ca="1" si="735"/>
        <v>1650</v>
      </c>
      <c r="J3369" s="3">
        <f t="shared" ca="1" si="736"/>
        <v>1710</v>
      </c>
      <c r="K3369" s="4">
        <f t="shared" ca="1" si="739"/>
        <v>7.909031540578157</v>
      </c>
      <c r="L3369" s="4">
        <f t="shared" ca="1" si="740"/>
        <v>48.997754676298513</v>
      </c>
      <c r="M3369" s="4" t="str">
        <f ca="1">IF($B3369&gt;$I$4,"",VLOOKUP($B3369,G$10:$K$6000,5,FALSE))</f>
        <v/>
      </c>
      <c r="N3369" s="4" t="str">
        <f ca="1">IF($B3369&gt;$I$4,"",VLOOKUP($B3369,H$10:$K$6000,4,FALSE))</f>
        <v/>
      </c>
      <c r="O3369" s="4" t="str">
        <f ca="1">IF($B3369&gt;$I$4,"",VLOOKUP($B3369,I$10:$L$6000,4,FALSE))</f>
        <v/>
      </c>
      <c r="P3369" s="4" t="str">
        <f ca="1">IF($B3369&gt;$I$4,"",VLOOKUP($B3369,J$10:$L$6000,3,FALSE))</f>
        <v/>
      </c>
      <c r="Q3369" s="5"/>
      <c r="R3369" s="5"/>
      <c r="S3369" s="5"/>
      <c r="T3369" s="5"/>
      <c r="U3369" s="5"/>
      <c r="V3369" s="5"/>
      <c r="W3369" s="5"/>
      <c r="X3369" s="5"/>
      <c r="Y3369" s="5"/>
      <c r="Z3369" s="5"/>
      <c r="AA3369" s="5"/>
      <c r="AB3369" s="5"/>
      <c r="AC3369" s="8"/>
      <c r="AD3369" s="8"/>
    </row>
    <row r="3370" spans="2:30" x14ac:dyDescent="0.2">
      <c r="B3370" s="3">
        <f t="shared" si="741"/>
        <v>3361</v>
      </c>
      <c r="C3370" s="3">
        <f t="shared" ca="1" si="737"/>
        <v>1</v>
      </c>
      <c r="D3370" s="3">
        <f t="shared" ca="1" si="731"/>
        <v>0</v>
      </c>
      <c r="E3370" s="3">
        <f t="shared" ca="1" si="738"/>
        <v>0</v>
      </c>
      <c r="F3370" s="3">
        <f t="shared" ca="1" si="732"/>
        <v>1</v>
      </c>
      <c r="G3370" s="3">
        <f t="shared" ca="1" si="733"/>
        <v>1654</v>
      </c>
      <c r="H3370" s="3">
        <f t="shared" ca="1" si="734"/>
        <v>1707</v>
      </c>
      <c r="I3370" s="3">
        <f t="shared" ca="1" si="735"/>
        <v>1650</v>
      </c>
      <c r="J3370" s="3">
        <f t="shared" ca="1" si="736"/>
        <v>1711</v>
      </c>
      <c r="K3370" s="4">
        <f t="shared" ca="1" si="739"/>
        <v>6.561586457444224</v>
      </c>
      <c r="L3370" s="4">
        <f t="shared" ca="1" si="740"/>
        <v>48.772211604072503</v>
      </c>
      <c r="M3370" s="4" t="str">
        <f ca="1">IF($B3370&gt;$I$4,"",VLOOKUP($B3370,G$10:$K$6000,5,FALSE))</f>
        <v/>
      </c>
      <c r="N3370" s="4" t="str">
        <f ca="1">IF($B3370&gt;$I$4,"",VLOOKUP($B3370,H$10:$K$6000,4,FALSE))</f>
        <v/>
      </c>
      <c r="O3370" s="4" t="str">
        <f ca="1">IF($B3370&gt;$I$4,"",VLOOKUP($B3370,I$10:$L$6000,4,FALSE))</f>
        <v/>
      </c>
      <c r="P3370" s="4" t="str">
        <f ca="1">IF($B3370&gt;$I$4,"",VLOOKUP($B3370,J$10:$L$6000,3,FALSE))</f>
        <v/>
      </c>
      <c r="Q3370" s="5"/>
      <c r="R3370" s="5"/>
      <c r="S3370" s="5"/>
      <c r="T3370" s="5"/>
      <c r="U3370" s="5"/>
      <c r="V3370" s="5"/>
      <c r="W3370" s="5"/>
      <c r="X3370" s="5"/>
      <c r="Y3370" s="5"/>
      <c r="Z3370" s="5"/>
      <c r="AA3370" s="5"/>
      <c r="AB3370" s="5"/>
      <c r="AC3370" s="8"/>
      <c r="AD3370" s="8"/>
    </row>
    <row r="3371" spans="2:30" x14ac:dyDescent="0.2">
      <c r="B3371" s="3">
        <f t="shared" si="741"/>
        <v>3362</v>
      </c>
      <c r="C3371" s="3">
        <f t="shared" ca="1" si="737"/>
        <v>1</v>
      </c>
      <c r="D3371" s="3">
        <f t="shared" ca="1" si="731"/>
        <v>0</v>
      </c>
      <c r="E3371" s="3">
        <f t="shared" ca="1" si="738"/>
        <v>1</v>
      </c>
      <c r="F3371" s="3">
        <f t="shared" ca="1" si="732"/>
        <v>0</v>
      </c>
      <c r="G3371" s="3">
        <f t="shared" ca="1" si="733"/>
        <v>1655</v>
      </c>
      <c r="H3371" s="3">
        <f t="shared" ca="1" si="734"/>
        <v>1707</v>
      </c>
      <c r="I3371" s="3">
        <f t="shared" ca="1" si="735"/>
        <v>1651</v>
      </c>
      <c r="J3371" s="3">
        <f t="shared" ca="1" si="736"/>
        <v>1711</v>
      </c>
      <c r="K3371" s="4">
        <f t="shared" ca="1" si="739"/>
        <v>6.8046189430235851</v>
      </c>
      <c r="L3371" s="4">
        <f t="shared" ca="1" si="740"/>
        <v>46.252059264487471</v>
      </c>
      <c r="M3371" s="4" t="str">
        <f ca="1">IF($B3371&gt;$I$4,"",VLOOKUP($B3371,G$10:$K$6000,5,FALSE))</f>
        <v/>
      </c>
      <c r="N3371" s="4" t="str">
        <f ca="1">IF($B3371&gt;$I$4,"",VLOOKUP($B3371,H$10:$K$6000,4,FALSE))</f>
        <v/>
      </c>
      <c r="O3371" s="4" t="str">
        <f ca="1">IF($B3371&gt;$I$4,"",VLOOKUP($B3371,I$10:$L$6000,4,FALSE))</f>
        <v/>
      </c>
      <c r="P3371" s="4" t="str">
        <f ca="1">IF($B3371&gt;$I$4,"",VLOOKUP($B3371,J$10:$L$6000,3,FALSE))</f>
        <v/>
      </c>
      <c r="Q3371" s="5"/>
      <c r="R3371" s="5"/>
      <c r="S3371" s="5"/>
      <c r="T3371" s="5"/>
      <c r="U3371" s="5"/>
      <c r="V3371" s="5"/>
      <c r="W3371" s="5"/>
      <c r="X3371" s="5"/>
      <c r="Y3371" s="5"/>
      <c r="Z3371" s="5"/>
      <c r="AA3371" s="5"/>
      <c r="AB3371" s="5"/>
      <c r="AC3371" s="8"/>
      <c r="AD3371" s="8"/>
    </row>
    <row r="3372" spans="2:30" x14ac:dyDescent="0.2">
      <c r="B3372" s="3">
        <f t="shared" si="741"/>
        <v>3363</v>
      </c>
      <c r="C3372" s="3">
        <f t="shared" ca="1" si="737"/>
        <v>0</v>
      </c>
      <c r="D3372" s="3">
        <f t="shared" ca="1" si="731"/>
        <v>1</v>
      </c>
      <c r="E3372" s="3">
        <f t="shared" ca="1" si="738"/>
        <v>0</v>
      </c>
      <c r="F3372" s="3">
        <f t="shared" ca="1" si="732"/>
        <v>1</v>
      </c>
      <c r="G3372" s="3">
        <f t="shared" ca="1" si="733"/>
        <v>1655</v>
      </c>
      <c r="H3372" s="3">
        <f t="shared" ca="1" si="734"/>
        <v>1708</v>
      </c>
      <c r="I3372" s="3">
        <f t="shared" ca="1" si="735"/>
        <v>1651</v>
      </c>
      <c r="J3372" s="3">
        <f t="shared" ca="1" si="736"/>
        <v>1712</v>
      </c>
      <c r="K3372" s="4">
        <f t="shared" ca="1" si="739"/>
        <v>7.2060754240042613</v>
      </c>
      <c r="L3372" s="4">
        <f t="shared" ca="1" si="740"/>
        <v>50.304139272764559</v>
      </c>
      <c r="M3372" s="4" t="str">
        <f ca="1">IF($B3372&gt;$I$4,"",VLOOKUP($B3372,G$10:$K$6000,5,FALSE))</f>
        <v/>
      </c>
      <c r="N3372" s="4" t="str">
        <f ca="1">IF($B3372&gt;$I$4,"",VLOOKUP($B3372,H$10:$K$6000,4,FALSE))</f>
        <v/>
      </c>
      <c r="O3372" s="4" t="str">
        <f ca="1">IF($B3372&gt;$I$4,"",VLOOKUP($B3372,I$10:$L$6000,4,FALSE))</f>
        <v/>
      </c>
      <c r="P3372" s="4" t="str">
        <f ca="1">IF($B3372&gt;$I$4,"",VLOOKUP($B3372,J$10:$L$6000,3,FALSE))</f>
        <v/>
      </c>
      <c r="Q3372" s="5"/>
      <c r="R3372" s="5"/>
      <c r="S3372" s="5"/>
      <c r="T3372" s="5"/>
      <c r="U3372" s="5"/>
      <c r="V3372" s="5"/>
      <c r="W3372" s="5"/>
      <c r="X3372" s="5"/>
      <c r="Y3372" s="5"/>
      <c r="Z3372" s="5"/>
      <c r="AA3372" s="5"/>
      <c r="AB3372" s="5"/>
      <c r="AC3372" s="8"/>
      <c r="AD3372" s="8"/>
    </row>
    <row r="3373" spans="2:30" x14ac:dyDescent="0.2">
      <c r="B3373" s="3">
        <f t="shared" si="741"/>
        <v>3364</v>
      </c>
      <c r="C3373" s="3">
        <f t="shared" ca="1" si="737"/>
        <v>0</v>
      </c>
      <c r="D3373" s="3">
        <f t="shared" ca="1" si="731"/>
        <v>1</v>
      </c>
      <c r="E3373" s="3">
        <f t="shared" ca="1" si="738"/>
        <v>1</v>
      </c>
      <c r="F3373" s="3">
        <f t="shared" ca="1" si="732"/>
        <v>0</v>
      </c>
      <c r="G3373" s="3">
        <f t="shared" ca="1" si="733"/>
        <v>1655</v>
      </c>
      <c r="H3373" s="3">
        <f t="shared" ca="1" si="734"/>
        <v>1709</v>
      </c>
      <c r="I3373" s="3">
        <f t="shared" ca="1" si="735"/>
        <v>1652</v>
      </c>
      <c r="J3373" s="3">
        <f t="shared" ca="1" si="736"/>
        <v>1712</v>
      </c>
      <c r="K3373" s="4">
        <f t="shared" ca="1" si="739"/>
        <v>6.9835349852151971</v>
      </c>
      <c r="L3373" s="4">
        <f t="shared" ca="1" si="740"/>
        <v>46.490766051734106</v>
      </c>
      <c r="M3373" s="4" t="str">
        <f ca="1">IF($B3373&gt;$I$4,"",VLOOKUP($B3373,G$10:$K$6000,5,FALSE))</f>
        <v/>
      </c>
      <c r="N3373" s="4" t="str">
        <f ca="1">IF($B3373&gt;$I$4,"",VLOOKUP($B3373,H$10:$K$6000,4,FALSE))</f>
        <v/>
      </c>
      <c r="O3373" s="4" t="str">
        <f ca="1">IF($B3373&gt;$I$4,"",VLOOKUP($B3373,I$10:$L$6000,4,FALSE))</f>
        <v/>
      </c>
      <c r="P3373" s="4" t="str">
        <f ca="1">IF($B3373&gt;$I$4,"",VLOOKUP($B3373,J$10:$L$6000,3,FALSE))</f>
        <v/>
      </c>
      <c r="Q3373" s="5"/>
      <c r="R3373" s="5"/>
      <c r="S3373" s="5"/>
      <c r="T3373" s="5"/>
      <c r="U3373" s="5"/>
      <c r="V3373" s="5"/>
      <c r="W3373" s="5"/>
      <c r="X3373" s="5"/>
      <c r="Y3373" s="5"/>
      <c r="Z3373" s="5"/>
      <c r="AA3373" s="5"/>
      <c r="AB3373" s="5"/>
      <c r="AC3373" s="8"/>
      <c r="AD3373" s="8"/>
    </row>
    <row r="3374" spans="2:30" x14ac:dyDescent="0.2">
      <c r="B3374" s="3">
        <f t="shared" si="741"/>
        <v>3365</v>
      </c>
      <c r="C3374" s="3">
        <f t="shared" ca="1" si="737"/>
        <v>0</v>
      </c>
      <c r="D3374" s="3">
        <f t="shared" ca="1" si="731"/>
        <v>1</v>
      </c>
      <c r="E3374" s="3">
        <f t="shared" ca="1" si="738"/>
        <v>0</v>
      </c>
      <c r="F3374" s="3">
        <f t="shared" ca="1" si="732"/>
        <v>1</v>
      </c>
      <c r="G3374" s="3">
        <f t="shared" ca="1" si="733"/>
        <v>1655</v>
      </c>
      <c r="H3374" s="3">
        <f t="shared" ca="1" si="734"/>
        <v>1710</v>
      </c>
      <c r="I3374" s="3">
        <f t="shared" ca="1" si="735"/>
        <v>1652</v>
      </c>
      <c r="J3374" s="3">
        <f t="shared" ca="1" si="736"/>
        <v>1713</v>
      </c>
      <c r="K3374" s="4">
        <f t="shared" ca="1" si="739"/>
        <v>7.3032405500577395</v>
      </c>
      <c r="L3374" s="4">
        <f t="shared" ca="1" si="740"/>
        <v>47.864349949893047</v>
      </c>
      <c r="M3374" s="4" t="str">
        <f ca="1">IF($B3374&gt;$I$4,"",VLOOKUP($B3374,G$10:$K$6000,5,FALSE))</f>
        <v/>
      </c>
      <c r="N3374" s="4" t="str">
        <f ca="1">IF($B3374&gt;$I$4,"",VLOOKUP($B3374,H$10:$K$6000,4,FALSE))</f>
        <v/>
      </c>
      <c r="O3374" s="4" t="str">
        <f ca="1">IF($B3374&gt;$I$4,"",VLOOKUP($B3374,I$10:$L$6000,4,FALSE))</f>
        <v/>
      </c>
      <c r="P3374" s="4" t="str">
        <f ca="1">IF($B3374&gt;$I$4,"",VLOOKUP($B3374,J$10:$L$6000,3,FALSE))</f>
        <v/>
      </c>
      <c r="Q3374" s="5"/>
      <c r="R3374" s="5"/>
      <c r="S3374" s="5"/>
      <c r="T3374" s="5"/>
      <c r="U3374" s="5"/>
      <c r="V3374" s="5"/>
      <c r="W3374" s="5"/>
      <c r="X3374" s="5"/>
      <c r="Y3374" s="5"/>
      <c r="Z3374" s="5"/>
      <c r="AA3374" s="5"/>
      <c r="AB3374" s="5"/>
      <c r="AC3374" s="8"/>
      <c r="AD3374" s="8"/>
    </row>
    <row r="3375" spans="2:30" x14ac:dyDescent="0.2">
      <c r="B3375" s="3">
        <f t="shared" si="741"/>
        <v>3366</v>
      </c>
      <c r="C3375" s="3">
        <f t="shared" ca="1" si="737"/>
        <v>0</v>
      </c>
      <c r="D3375" s="3">
        <f t="shared" ca="1" si="731"/>
        <v>1</v>
      </c>
      <c r="E3375" s="3">
        <f t="shared" ca="1" si="738"/>
        <v>0</v>
      </c>
      <c r="F3375" s="3">
        <f t="shared" ca="1" si="732"/>
        <v>1</v>
      </c>
      <c r="G3375" s="3">
        <f t="shared" ca="1" si="733"/>
        <v>1655</v>
      </c>
      <c r="H3375" s="3">
        <f t="shared" ca="1" si="734"/>
        <v>1711</v>
      </c>
      <c r="I3375" s="3">
        <f t="shared" ca="1" si="735"/>
        <v>1652</v>
      </c>
      <c r="J3375" s="3">
        <f t="shared" ca="1" si="736"/>
        <v>1714</v>
      </c>
      <c r="K3375" s="4">
        <f t="shared" ca="1" si="739"/>
        <v>7.5018259556035005</v>
      </c>
      <c r="L3375" s="4">
        <f t="shared" ca="1" si="740"/>
        <v>49.04942046426121</v>
      </c>
      <c r="M3375" s="4" t="str">
        <f ca="1">IF($B3375&gt;$I$4,"",VLOOKUP($B3375,G$10:$K$6000,5,FALSE))</f>
        <v/>
      </c>
      <c r="N3375" s="4" t="str">
        <f ca="1">IF($B3375&gt;$I$4,"",VLOOKUP($B3375,H$10:$K$6000,4,FALSE))</f>
        <v/>
      </c>
      <c r="O3375" s="4" t="str">
        <f ca="1">IF($B3375&gt;$I$4,"",VLOOKUP($B3375,I$10:$L$6000,4,FALSE))</f>
        <v/>
      </c>
      <c r="P3375" s="4" t="str">
        <f ca="1">IF($B3375&gt;$I$4,"",VLOOKUP($B3375,J$10:$L$6000,3,FALSE))</f>
        <v/>
      </c>
      <c r="Q3375" s="5"/>
      <c r="R3375" s="5"/>
      <c r="S3375" s="5"/>
      <c r="T3375" s="5"/>
      <c r="U3375" s="5"/>
      <c r="V3375" s="5"/>
      <c r="W3375" s="5"/>
      <c r="X3375" s="5"/>
      <c r="Y3375" s="5"/>
      <c r="Z3375" s="5"/>
      <c r="AA3375" s="5"/>
      <c r="AB3375" s="5"/>
      <c r="AC3375" s="8"/>
      <c r="AD3375" s="8"/>
    </row>
    <row r="3376" spans="2:30" x14ac:dyDescent="0.2">
      <c r="B3376" s="3">
        <f t="shared" si="741"/>
        <v>3367</v>
      </c>
      <c r="C3376" s="3">
        <f t="shared" ca="1" si="737"/>
        <v>1</v>
      </c>
      <c r="D3376" s="3">
        <f t="shared" ca="1" si="731"/>
        <v>0</v>
      </c>
      <c r="E3376" s="3">
        <f t="shared" ca="1" si="738"/>
        <v>0</v>
      </c>
      <c r="F3376" s="3">
        <f t="shared" ca="1" si="732"/>
        <v>1</v>
      </c>
      <c r="G3376" s="3">
        <f t="shared" ca="1" si="733"/>
        <v>1656</v>
      </c>
      <c r="H3376" s="3">
        <f t="shared" ca="1" si="734"/>
        <v>1711</v>
      </c>
      <c r="I3376" s="3">
        <f t="shared" ca="1" si="735"/>
        <v>1652</v>
      </c>
      <c r="J3376" s="3">
        <f t="shared" ca="1" si="736"/>
        <v>1715</v>
      </c>
      <c r="K3376" s="4">
        <f t="shared" ca="1" si="739"/>
        <v>6.1380145827860702</v>
      </c>
      <c r="L3376" s="4">
        <f t="shared" ca="1" si="740"/>
        <v>47.994778540968959</v>
      </c>
      <c r="M3376" s="4" t="str">
        <f ca="1">IF($B3376&gt;$I$4,"",VLOOKUP($B3376,G$10:$K$6000,5,FALSE))</f>
        <v/>
      </c>
      <c r="N3376" s="4" t="str">
        <f ca="1">IF($B3376&gt;$I$4,"",VLOOKUP($B3376,H$10:$K$6000,4,FALSE))</f>
        <v/>
      </c>
      <c r="O3376" s="4" t="str">
        <f ca="1">IF($B3376&gt;$I$4,"",VLOOKUP($B3376,I$10:$L$6000,4,FALSE))</f>
        <v/>
      </c>
      <c r="P3376" s="4" t="str">
        <f ca="1">IF($B3376&gt;$I$4,"",VLOOKUP($B3376,J$10:$L$6000,3,FALSE))</f>
        <v/>
      </c>
      <c r="Q3376" s="5"/>
      <c r="R3376" s="5"/>
      <c r="S3376" s="5"/>
      <c r="T3376" s="5"/>
      <c r="U3376" s="5"/>
      <c r="V3376" s="5"/>
      <c r="W3376" s="5"/>
      <c r="X3376" s="5"/>
      <c r="Y3376" s="5"/>
      <c r="Z3376" s="5"/>
      <c r="AA3376" s="5"/>
      <c r="AB3376" s="5"/>
      <c r="AC3376" s="8"/>
      <c r="AD3376" s="8"/>
    </row>
    <row r="3377" spans="2:30" x14ac:dyDescent="0.2">
      <c r="B3377" s="3">
        <f t="shared" si="741"/>
        <v>3368</v>
      </c>
      <c r="C3377" s="3">
        <f t="shared" ca="1" si="737"/>
        <v>1</v>
      </c>
      <c r="D3377" s="3">
        <f t="shared" ca="1" si="731"/>
        <v>0</v>
      </c>
      <c r="E3377" s="3">
        <f t="shared" ca="1" si="738"/>
        <v>0</v>
      </c>
      <c r="F3377" s="3">
        <f t="shared" ca="1" si="732"/>
        <v>1</v>
      </c>
      <c r="G3377" s="3">
        <f t="shared" ca="1" si="733"/>
        <v>1657</v>
      </c>
      <c r="H3377" s="3">
        <f t="shared" ca="1" si="734"/>
        <v>1711</v>
      </c>
      <c r="I3377" s="3">
        <f t="shared" ca="1" si="735"/>
        <v>1652</v>
      </c>
      <c r="J3377" s="3">
        <f t="shared" ca="1" si="736"/>
        <v>1716</v>
      </c>
      <c r="K3377" s="4">
        <f t="shared" ca="1" si="739"/>
        <v>6.5895829998741497</v>
      </c>
      <c r="L3377" s="4">
        <f t="shared" ca="1" si="740"/>
        <v>49.257050159807179</v>
      </c>
      <c r="M3377" s="4" t="str">
        <f ca="1">IF($B3377&gt;$I$4,"",VLOOKUP($B3377,G$10:$K$6000,5,FALSE))</f>
        <v/>
      </c>
      <c r="N3377" s="4" t="str">
        <f ca="1">IF($B3377&gt;$I$4,"",VLOOKUP($B3377,H$10:$K$6000,4,FALSE))</f>
        <v/>
      </c>
      <c r="O3377" s="4" t="str">
        <f ca="1">IF($B3377&gt;$I$4,"",VLOOKUP($B3377,I$10:$L$6000,4,FALSE))</f>
        <v/>
      </c>
      <c r="P3377" s="4" t="str">
        <f ca="1">IF($B3377&gt;$I$4,"",VLOOKUP($B3377,J$10:$L$6000,3,FALSE))</f>
        <v/>
      </c>
      <c r="Q3377" s="5"/>
      <c r="R3377" s="5"/>
      <c r="S3377" s="5"/>
      <c r="T3377" s="5"/>
      <c r="U3377" s="5"/>
      <c r="V3377" s="5"/>
      <c r="W3377" s="5"/>
      <c r="X3377" s="5"/>
      <c r="Y3377" s="5"/>
      <c r="Z3377" s="5"/>
      <c r="AA3377" s="5"/>
      <c r="AB3377" s="5"/>
      <c r="AC3377" s="8"/>
      <c r="AD3377" s="8"/>
    </row>
    <row r="3378" spans="2:30" x14ac:dyDescent="0.2">
      <c r="B3378" s="3">
        <f t="shared" si="741"/>
        <v>3369</v>
      </c>
      <c r="C3378" s="3">
        <f t="shared" ca="1" si="737"/>
        <v>0</v>
      </c>
      <c r="D3378" s="3">
        <f t="shared" ref="D3378:D3441" ca="1" si="742">1-C3378</f>
        <v>1</v>
      </c>
      <c r="E3378" s="3">
        <f t="shared" ca="1" si="738"/>
        <v>0</v>
      </c>
      <c r="F3378" s="3">
        <f t="shared" ref="F3378:F3441" ca="1" si="743">1-E3378</f>
        <v>1</v>
      </c>
      <c r="G3378" s="3">
        <f t="shared" ref="G3378:G3441" ca="1" si="744">G3377+C3378</f>
        <v>1657</v>
      </c>
      <c r="H3378" s="3">
        <f t="shared" ref="H3378:H3441" ca="1" si="745">H3377+D3378</f>
        <v>1712</v>
      </c>
      <c r="I3378" s="3">
        <f t="shared" ref="I3378:I3441" ca="1" si="746">I3377+E3378</f>
        <v>1652</v>
      </c>
      <c r="J3378" s="3">
        <f t="shared" ref="J3378:J3441" ca="1" si="747">J3377+F3378</f>
        <v>1717</v>
      </c>
      <c r="K3378" s="4">
        <f t="shared" ca="1" si="739"/>
        <v>6.9511470482420421</v>
      </c>
      <c r="L3378" s="4">
        <f t="shared" ca="1" si="740"/>
        <v>48.140824807171242</v>
      </c>
      <c r="M3378" s="4" t="str">
        <f ca="1">IF($B3378&gt;$I$4,"",VLOOKUP($B3378,G$10:$K$6000,5,FALSE))</f>
        <v/>
      </c>
      <c r="N3378" s="4" t="str">
        <f ca="1">IF($B3378&gt;$I$4,"",VLOOKUP($B3378,H$10:$K$6000,4,FALSE))</f>
        <v/>
      </c>
      <c r="O3378" s="4" t="str">
        <f ca="1">IF($B3378&gt;$I$4,"",VLOOKUP($B3378,I$10:$L$6000,4,FALSE))</f>
        <v/>
      </c>
      <c r="P3378" s="4" t="str">
        <f ca="1">IF($B3378&gt;$I$4,"",VLOOKUP($B3378,J$10:$L$6000,3,FALSE))</f>
        <v/>
      </c>
      <c r="Q3378" s="5"/>
      <c r="R3378" s="5"/>
      <c r="S3378" s="5"/>
      <c r="T3378" s="5"/>
      <c r="U3378" s="5"/>
      <c r="V3378" s="5"/>
      <c r="W3378" s="5"/>
      <c r="X3378" s="5"/>
      <c r="Y3378" s="5"/>
      <c r="Z3378" s="5"/>
      <c r="AA3378" s="5"/>
      <c r="AB3378" s="5"/>
      <c r="AC3378" s="8"/>
      <c r="AD3378" s="8"/>
    </row>
    <row r="3379" spans="2:30" x14ac:dyDescent="0.2">
      <c r="B3379" s="3">
        <f t="shared" si="741"/>
        <v>3370</v>
      </c>
      <c r="C3379" s="3">
        <f t="shared" ca="1" si="737"/>
        <v>0</v>
      </c>
      <c r="D3379" s="3">
        <f t="shared" ca="1" si="742"/>
        <v>1</v>
      </c>
      <c r="E3379" s="3">
        <f t="shared" ca="1" si="738"/>
        <v>1</v>
      </c>
      <c r="F3379" s="3">
        <f t="shared" ca="1" si="743"/>
        <v>0</v>
      </c>
      <c r="G3379" s="3">
        <f t="shared" ca="1" si="744"/>
        <v>1657</v>
      </c>
      <c r="H3379" s="3">
        <f t="shared" ca="1" si="745"/>
        <v>1713</v>
      </c>
      <c r="I3379" s="3">
        <f t="shared" ca="1" si="746"/>
        <v>1653</v>
      </c>
      <c r="J3379" s="3">
        <f t="shared" ca="1" si="747"/>
        <v>1717</v>
      </c>
      <c r="K3379" s="4">
        <f t="shared" ca="1" si="739"/>
        <v>8.4284259830735717</v>
      </c>
      <c r="L3379" s="4">
        <f t="shared" ca="1" si="740"/>
        <v>46.003544783791831</v>
      </c>
      <c r="M3379" s="4" t="str">
        <f ca="1">IF($B3379&gt;$I$4,"",VLOOKUP($B3379,G$10:$K$6000,5,FALSE))</f>
        <v/>
      </c>
      <c r="N3379" s="4" t="str">
        <f ca="1">IF($B3379&gt;$I$4,"",VLOOKUP($B3379,H$10:$K$6000,4,FALSE))</f>
        <v/>
      </c>
      <c r="O3379" s="4" t="str">
        <f ca="1">IF($B3379&gt;$I$4,"",VLOOKUP($B3379,I$10:$L$6000,4,FALSE))</f>
        <v/>
      </c>
      <c r="P3379" s="4" t="str">
        <f ca="1">IF($B3379&gt;$I$4,"",VLOOKUP($B3379,J$10:$L$6000,3,FALSE))</f>
        <v/>
      </c>
      <c r="Q3379" s="5"/>
      <c r="R3379" s="5"/>
      <c r="S3379" s="5"/>
      <c r="T3379" s="5"/>
      <c r="U3379" s="5"/>
      <c r="V3379" s="5"/>
      <c r="W3379" s="5"/>
      <c r="X3379" s="5"/>
      <c r="Y3379" s="5"/>
      <c r="Z3379" s="5"/>
      <c r="AA3379" s="5"/>
      <c r="AB3379" s="5"/>
      <c r="AC3379" s="8"/>
      <c r="AD3379" s="8"/>
    </row>
    <row r="3380" spans="2:30" x14ac:dyDescent="0.2">
      <c r="B3380" s="3">
        <f t="shared" si="741"/>
        <v>3371</v>
      </c>
      <c r="C3380" s="3">
        <f t="shared" ca="1" si="737"/>
        <v>1</v>
      </c>
      <c r="D3380" s="3">
        <f t="shared" ca="1" si="742"/>
        <v>0</v>
      </c>
      <c r="E3380" s="3">
        <f t="shared" ca="1" si="738"/>
        <v>0</v>
      </c>
      <c r="F3380" s="3">
        <f t="shared" ca="1" si="743"/>
        <v>1</v>
      </c>
      <c r="G3380" s="3">
        <f t="shared" ca="1" si="744"/>
        <v>1658</v>
      </c>
      <c r="H3380" s="3">
        <f t="shared" ca="1" si="745"/>
        <v>1713</v>
      </c>
      <c r="I3380" s="3">
        <f t="shared" ca="1" si="746"/>
        <v>1653</v>
      </c>
      <c r="J3380" s="3">
        <f t="shared" ca="1" si="747"/>
        <v>1718</v>
      </c>
      <c r="K3380" s="4">
        <f t="shared" ca="1" si="739"/>
        <v>6.8921538548557999</v>
      </c>
      <c r="L3380" s="4">
        <f t="shared" ca="1" si="740"/>
        <v>49.234253474747248</v>
      </c>
      <c r="M3380" s="4" t="str">
        <f ca="1">IF($B3380&gt;$I$4,"",VLOOKUP($B3380,G$10:$K$6000,5,FALSE))</f>
        <v/>
      </c>
      <c r="N3380" s="4" t="str">
        <f ca="1">IF($B3380&gt;$I$4,"",VLOOKUP($B3380,H$10:$K$6000,4,FALSE))</f>
        <v/>
      </c>
      <c r="O3380" s="4" t="str">
        <f ca="1">IF($B3380&gt;$I$4,"",VLOOKUP($B3380,I$10:$L$6000,4,FALSE))</f>
        <v/>
      </c>
      <c r="P3380" s="4" t="str">
        <f ca="1">IF($B3380&gt;$I$4,"",VLOOKUP($B3380,J$10:$L$6000,3,FALSE))</f>
        <v/>
      </c>
      <c r="Q3380" s="5"/>
      <c r="R3380" s="5"/>
      <c r="S3380" s="5"/>
      <c r="T3380" s="5"/>
      <c r="U3380" s="5"/>
      <c r="V3380" s="5"/>
      <c r="W3380" s="5"/>
      <c r="X3380" s="5"/>
      <c r="Y3380" s="5"/>
      <c r="Z3380" s="5"/>
      <c r="AA3380" s="5"/>
      <c r="AB3380" s="5"/>
      <c r="AC3380" s="8"/>
      <c r="AD3380" s="8"/>
    </row>
    <row r="3381" spans="2:30" x14ac:dyDescent="0.2">
      <c r="B3381" s="3">
        <f t="shared" si="741"/>
        <v>3372</v>
      </c>
      <c r="C3381" s="3">
        <f t="shared" ca="1" si="737"/>
        <v>0</v>
      </c>
      <c r="D3381" s="3">
        <f t="shared" ca="1" si="742"/>
        <v>1</v>
      </c>
      <c r="E3381" s="3">
        <f t="shared" ca="1" si="738"/>
        <v>1</v>
      </c>
      <c r="F3381" s="3">
        <f t="shared" ca="1" si="743"/>
        <v>0</v>
      </c>
      <c r="G3381" s="3">
        <f t="shared" ca="1" si="744"/>
        <v>1658</v>
      </c>
      <c r="H3381" s="3">
        <f t="shared" ca="1" si="745"/>
        <v>1714</v>
      </c>
      <c r="I3381" s="3">
        <f t="shared" ca="1" si="746"/>
        <v>1654</v>
      </c>
      <c r="J3381" s="3">
        <f t="shared" ca="1" si="747"/>
        <v>1718</v>
      </c>
      <c r="K3381" s="4">
        <f t="shared" ca="1" si="739"/>
        <v>7.1495677180391715</v>
      </c>
      <c r="L3381" s="4">
        <f t="shared" ca="1" si="740"/>
        <v>46.555756357089678</v>
      </c>
      <c r="M3381" s="4" t="str">
        <f ca="1">IF($B3381&gt;$I$4,"",VLOOKUP($B3381,G$10:$K$6000,5,FALSE))</f>
        <v/>
      </c>
      <c r="N3381" s="4" t="str">
        <f ca="1">IF($B3381&gt;$I$4,"",VLOOKUP($B3381,H$10:$K$6000,4,FALSE))</f>
        <v/>
      </c>
      <c r="O3381" s="4" t="str">
        <f ca="1">IF($B3381&gt;$I$4,"",VLOOKUP($B3381,I$10:$L$6000,4,FALSE))</f>
        <v/>
      </c>
      <c r="P3381" s="4" t="str">
        <f ca="1">IF($B3381&gt;$I$4,"",VLOOKUP($B3381,J$10:$L$6000,3,FALSE))</f>
        <v/>
      </c>
      <c r="Q3381" s="5"/>
      <c r="R3381" s="5"/>
      <c r="S3381" s="5"/>
      <c r="T3381" s="5"/>
      <c r="U3381" s="5"/>
      <c r="V3381" s="5"/>
      <c r="W3381" s="5"/>
      <c r="X3381" s="5"/>
      <c r="Y3381" s="5"/>
      <c r="Z3381" s="5"/>
      <c r="AA3381" s="5"/>
      <c r="AB3381" s="5"/>
      <c r="AC3381" s="8"/>
      <c r="AD3381" s="8"/>
    </row>
    <row r="3382" spans="2:30" x14ac:dyDescent="0.2">
      <c r="B3382" s="3">
        <f t="shared" si="741"/>
        <v>3373</v>
      </c>
      <c r="C3382" s="3">
        <f t="shared" ca="1" si="737"/>
        <v>1</v>
      </c>
      <c r="D3382" s="3">
        <f t="shared" ca="1" si="742"/>
        <v>0</v>
      </c>
      <c r="E3382" s="3">
        <f t="shared" ca="1" si="738"/>
        <v>0</v>
      </c>
      <c r="F3382" s="3">
        <f t="shared" ca="1" si="743"/>
        <v>1</v>
      </c>
      <c r="G3382" s="3">
        <f t="shared" ca="1" si="744"/>
        <v>1659</v>
      </c>
      <c r="H3382" s="3">
        <f t="shared" ca="1" si="745"/>
        <v>1714</v>
      </c>
      <c r="I3382" s="3">
        <f t="shared" ca="1" si="746"/>
        <v>1654</v>
      </c>
      <c r="J3382" s="3">
        <f t="shared" ca="1" si="747"/>
        <v>1719</v>
      </c>
      <c r="K3382" s="4">
        <f t="shared" ca="1" si="739"/>
        <v>6.0651469285462447</v>
      </c>
      <c r="L3382" s="4">
        <f t="shared" ca="1" si="740"/>
        <v>48.210083657227216</v>
      </c>
      <c r="M3382" s="4" t="str">
        <f ca="1">IF($B3382&gt;$I$4,"",VLOOKUP($B3382,G$10:$K$6000,5,FALSE))</f>
        <v/>
      </c>
      <c r="N3382" s="4" t="str">
        <f ca="1">IF($B3382&gt;$I$4,"",VLOOKUP($B3382,H$10:$K$6000,4,FALSE))</f>
        <v/>
      </c>
      <c r="O3382" s="4" t="str">
        <f ca="1">IF($B3382&gt;$I$4,"",VLOOKUP($B3382,I$10:$L$6000,4,FALSE))</f>
        <v/>
      </c>
      <c r="P3382" s="4" t="str">
        <f ca="1">IF($B3382&gt;$I$4,"",VLOOKUP($B3382,J$10:$L$6000,3,FALSE))</f>
        <v/>
      </c>
      <c r="Q3382" s="5"/>
      <c r="R3382" s="5"/>
      <c r="S3382" s="5"/>
      <c r="T3382" s="5"/>
      <c r="U3382" s="5"/>
      <c r="V3382" s="5"/>
      <c r="W3382" s="5"/>
      <c r="X3382" s="5"/>
      <c r="Y3382" s="5"/>
      <c r="Z3382" s="5"/>
      <c r="AA3382" s="5"/>
      <c r="AB3382" s="5"/>
      <c r="AC3382" s="8"/>
      <c r="AD3382" s="8"/>
    </row>
    <row r="3383" spans="2:30" x14ac:dyDescent="0.2">
      <c r="B3383" s="3">
        <f t="shared" si="741"/>
        <v>3374</v>
      </c>
      <c r="C3383" s="3">
        <f t="shared" ca="1" si="737"/>
        <v>0</v>
      </c>
      <c r="D3383" s="3">
        <f t="shared" ca="1" si="742"/>
        <v>1</v>
      </c>
      <c r="E3383" s="3">
        <f t="shared" ca="1" si="738"/>
        <v>1</v>
      </c>
      <c r="F3383" s="3">
        <f t="shared" ca="1" si="743"/>
        <v>0</v>
      </c>
      <c r="G3383" s="3">
        <f t="shared" ca="1" si="744"/>
        <v>1659</v>
      </c>
      <c r="H3383" s="3">
        <f t="shared" ca="1" si="745"/>
        <v>1715</v>
      </c>
      <c r="I3383" s="3">
        <f t="shared" ca="1" si="746"/>
        <v>1655</v>
      </c>
      <c r="J3383" s="3">
        <f t="shared" ca="1" si="747"/>
        <v>1719</v>
      </c>
      <c r="K3383" s="4">
        <f t="shared" ca="1" si="739"/>
        <v>7.0159216198999781</v>
      </c>
      <c r="L3383" s="4">
        <f t="shared" ca="1" si="740"/>
        <v>45.377136904777593</v>
      </c>
      <c r="M3383" s="4" t="str">
        <f ca="1">IF($B3383&gt;$I$4,"",VLOOKUP($B3383,G$10:$K$6000,5,FALSE))</f>
        <v/>
      </c>
      <c r="N3383" s="4" t="str">
        <f ca="1">IF($B3383&gt;$I$4,"",VLOOKUP($B3383,H$10:$K$6000,4,FALSE))</f>
        <v/>
      </c>
      <c r="O3383" s="4" t="str">
        <f ca="1">IF($B3383&gt;$I$4,"",VLOOKUP($B3383,I$10:$L$6000,4,FALSE))</f>
        <v/>
      </c>
      <c r="P3383" s="4" t="str">
        <f ca="1">IF($B3383&gt;$I$4,"",VLOOKUP($B3383,J$10:$L$6000,3,FALSE))</f>
        <v/>
      </c>
      <c r="Q3383" s="5"/>
      <c r="R3383" s="5"/>
      <c r="S3383" s="5"/>
      <c r="T3383" s="5"/>
      <c r="U3383" s="5"/>
      <c r="V3383" s="5"/>
      <c r="W3383" s="5"/>
      <c r="X3383" s="5"/>
      <c r="Y3383" s="5"/>
      <c r="Z3383" s="5"/>
      <c r="AA3383" s="5"/>
      <c r="AB3383" s="5"/>
      <c r="AC3383" s="8"/>
      <c r="AD3383" s="8"/>
    </row>
    <row r="3384" spans="2:30" x14ac:dyDescent="0.2">
      <c r="B3384" s="3">
        <f t="shared" si="741"/>
        <v>3375</v>
      </c>
      <c r="C3384" s="3">
        <f t="shared" ca="1" si="737"/>
        <v>0</v>
      </c>
      <c r="D3384" s="3">
        <f t="shared" ca="1" si="742"/>
        <v>1</v>
      </c>
      <c r="E3384" s="3">
        <f t="shared" ca="1" si="738"/>
        <v>1</v>
      </c>
      <c r="F3384" s="3">
        <f t="shared" ca="1" si="743"/>
        <v>0</v>
      </c>
      <c r="G3384" s="3">
        <f t="shared" ca="1" si="744"/>
        <v>1659</v>
      </c>
      <c r="H3384" s="3">
        <f t="shared" ca="1" si="745"/>
        <v>1716</v>
      </c>
      <c r="I3384" s="3">
        <f t="shared" ca="1" si="746"/>
        <v>1656</v>
      </c>
      <c r="J3384" s="3">
        <f t="shared" ca="1" si="747"/>
        <v>1719</v>
      </c>
      <c r="K3384" s="4">
        <f t="shared" ca="1" si="739"/>
        <v>6.9164598950108056</v>
      </c>
      <c r="L3384" s="4">
        <f t="shared" ca="1" si="740"/>
        <v>47.308206154432291</v>
      </c>
      <c r="M3384" s="4" t="str">
        <f ca="1">IF($B3384&gt;$I$4,"",VLOOKUP($B3384,G$10:$K$6000,5,FALSE))</f>
        <v/>
      </c>
      <c r="N3384" s="4" t="str">
        <f ca="1">IF($B3384&gt;$I$4,"",VLOOKUP($B3384,H$10:$K$6000,4,FALSE))</f>
        <v/>
      </c>
      <c r="O3384" s="4" t="str">
        <f ca="1">IF($B3384&gt;$I$4,"",VLOOKUP($B3384,I$10:$L$6000,4,FALSE))</f>
        <v/>
      </c>
      <c r="P3384" s="4" t="str">
        <f ca="1">IF($B3384&gt;$I$4,"",VLOOKUP($B3384,J$10:$L$6000,3,FALSE))</f>
        <v/>
      </c>
      <c r="Q3384" s="5"/>
      <c r="R3384" s="5"/>
      <c r="S3384" s="5"/>
      <c r="T3384" s="5"/>
      <c r="U3384" s="5"/>
      <c r="V3384" s="5"/>
      <c r="W3384" s="5"/>
      <c r="X3384" s="5"/>
      <c r="Y3384" s="5"/>
      <c r="Z3384" s="5"/>
      <c r="AA3384" s="5"/>
      <c r="AB3384" s="5"/>
      <c r="AC3384" s="8"/>
      <c r="AD3384" s="8"/>
    </row>
    <row r="3385" spans="2:30" x14ac:dyDescent="0.2">
      <c r="B3385" s="3">
        <f t="shared" si="741"/>
        <v>3376</v>
      </c>
      <c r="C3385" s="3">
        <f t="shared" ca="1" si="737"/>
        <v>1</v>
      </c>
      <c r="D3385" s="3">
        <f t="shared" ca="1" si="742"/>
        <v>0</v>
      </c>
      <c r="E3385" s="3">
        <f t="shared" ca="1" si="738"/>
        <v>0</v>
      </c>
      <c r="F3385" s="3">
        <f t="shared" ca="1" si="743"/>
        <v>1</v>
      </c>
      <c r="G3385" s="3">
        <f t="shared" ca="1" si="744"/>
        <v>1660</v>
      </c>
      <c r="H3385" s="3">
        <f t="shared" ca="1" si="745"/>
        <v>1716</v>
      </c>
      <c r="I3385" s="3">
        <f t="shared" ca="1" si="746"/>
        <v>1656</v>
      </c>
      <c r="J3385" s="3">
        <f t="shared" ca="1" si="747"/>
        <v>1720</v>
      </c>
      <c r="K3385" s="4">
        <f t="shared" ca="1" si="739"/>
        <v>6.2779422168888868</v>
      </c>
      <c r="L3385" s="4">
        <f t="shared" ca="1" si="740"/>
        <v>49.790766860479721</v>
      </c>
      <c r="M3385" s="4" t="str">
        <f ca="1">IF($B3385&gt;$I$4,"",VLOOKUP($B3385,G$10:$K$6000,5,FALSE))</f>
        <v/>
      </c>
      <c r="N3385" s="4" t="str">
        <f ca="1">IF($B3385&gt;$I$4,"",VLOOKUP($B3385,H$10:$K$6000,4,FALSE))</f>
        <v/>
      </c>
      <c r="O3385" s="4" t="str">
        <f ca="1">IF($B3385&gt;$I$4,"",VLOOKUP($B3385,I$10:$L$6000,4,FALSE))</f>
        <v/>
      </c>
      <c r="P3385" s="4" t="str">
        <f ca="1">IF($B3385&gt;$I$4,"",VLOOKUP($B3385,J$10:$L$6000,3,FALSE))</f>
        <v/>
      </c>
      <c r="Q3385" s="5"/>
      <c r="R3385" s="5"/>
      <c r="S3385" s="5"/>
      <c r="T3385" s="5"/>
      <c r="U3385" s="5"/>
      <c r="V3385" s="5"/>
      <c r="W3385" s="5"/>
      <c r="X3385" s="5"/>
      <c r="Y3385" s="5"/>
      <c r="Z3385" s="5"/>
      <c r="AA3385" s="5"/>
      <c r="AB3385" s="5"/>
      <c r="AC3385" s="8"/>
      <c r="AD3385" s="8"/>
    </row>
    <row r="3386" spans="2:30" x14ac:dyDescent="0.2">
      <c r="B3386" s="3">
        <f t="shared" si="741"/>
        <v>3377</v>
      </c>
      <c r="C3386" s="3">
        <f t="shared" ca="1" si="737"/>
        <v>0</v>
      </c>
      <c r="D3386" s="3">
        <f t="shared" ca="1" si="742"/>
        <v>1</v>
      </c>
      <c r="E3386" s="3">
        <f t="shared" ca="1" si="738"/>
        <v>0</v>
      </c>
      <c r="F3386" s="3">
        <f t="shared" ca="1" si="743"/>
        <v>1</v>
      </c>
      <c r="G3386" s="3">
        <f t="shared" ca="1" si="744"/>
        <v>1660</v>
      </c>
      <c r="H3386" s="3">
        <f t="shared" ca="1" si="745"/>
        <v>1717</v>
      </c>
      <c r="I3386" s="3">
        <f t="shared" ca="1" si="746"/>
        <v>1656</v>
      </c>
      <c r="J3386" s="3">
        <f t="shared" ca="1" si="747"/>
        <v>1721</v>
      </c>
      <c r="K3386" s="4">
        <f t="shared" ca="1" si="739"/>
        <v>7.3481580530942985</v>
      </c>
      <c r="L3386" s="4">
        <f t="shared" ca="1" si="740"/>
        <v>48.604578934542594</v>
      </c>
      <c r="M3386" s="4" t="str">
        <f ca="1">IF($B3386&gt;$I$4,"",VLOOKUP($B3386,G$10:$K$6000,5,FALSE))</f>
        <v/>
      </c>
      <c r="N3386" s="4" t="str">
        <f ca="1">IF($B3386&gt;$I$4,"",VLOOKUP($B3386,H$10:$K$6000,4,FALSE))</f>
        <v/>
      </c>
      <c r="O3386" s="4" t="str">
        <f ca="1">IF($B3386&gt;$I$4,"",VLOOKUP($B3386,I$10:$L$6000,4,FALSE))</f>
        <v/>
      </c>
      <c r="P3386" s="4" t="str">
        <f ca="1">IF($B3386&gt;$I$4,"",VLOOKUP($B3386,J$10:$L$6000,3,FALSE))</f>
        <v/>
      </c>
      <c r="Q3386" s="5"/>
      <c r="R3386" s="5"/>
      <c r="S3386" s="5"/>
      <c r="T3386" s="5"/>
      <c r="U3386" s="5"/>
      <c r="V3386" s="5"/>
      <c r="W3386" s="5"/>
      <c r="X3386" s="5"/>
      <c r="Y3386" s="5"/>
      <c r="Z3386" s="5"/>
      <c r="AA3386" s="5"/>
      <c r="AB3386" s="5"/>
      <c r="AC3386" s="8"/>
      <c r="AD3386" s="8"/>
    </row>
    <row r="3387" spans="2:30" x14ac:dyDescent="0.2">
      <c r="B3387" s="3">
        <f t="shared" si="741"/>
        <v>3378</v>
      </c>
      <c r="C3387" s="3">
        <f t="shared" ca="1" si="737"/>
        <v>1</v>
      </c>
      <c r="D3387" s="3">
        <f t="shared" ca="1" si="742"/>
        <v>0</v>
      </c>
      <c r="E3387" s="3">
        <f t="shared" ca="1" si="738"/>
        <v>1</v>
      </c>
      <c r="F3387" s="3">
        <f t="shared" ca="1" si="743"/>
        <v>0</v>
      </c>
      <c r="G3387" s="3">
        <f t="shared" ca="1" si="744"/>
        <v>1661</v>
      </c>
      <c r="H3387" s="3">
        <f t="shared" ca="1" si="745"/>
        <v>1717</v>
      </c>
      <c r="I3387" s="3">
        <f t="shared" ca="1" si="746"/>
        <v>1657</v>
      </c>
      <c r="J3387" s="3">
        <f t="shared" ca="1" si="747"/>
        <v>1721</v>
      </c>
      <c r="K3387" s="4">
        <f t="shared" ca="1" si="739"/>
        <v>6.5157960384716089</v>
      </c>
      <c r="L3387" s="4">
        <f t="shared" ca="1" si="740"/>
        <v>46.834353466800849</v>
      </c>
      <c r="M3387" s="4" t="str">
        <f ca="1">IF($B3387&gt;$I$4,"",VLOOKUP($B3387,G$10:$K$6000,5,FALSE))</f>
        <v/>
      </c>
      <c r="N3387" s="4" t="str">
        <f ca="1">IF($B3387&gt;$I$4,"",VLOOKUP($B3387,H$10:$K$6000,4,FALSE))</f>
        <v/>
      </c>
      <c r="O3387" s="4" t="str">
        <f ca="1">IF($B3387&gt;$I$4,"",VLOOKUP($B3387,I$10:$L$6000,4,FALSE))</f>
        <v/>
      </c>
      <c r="P3387" s="4" t="str">
        <f ca="1">IF($B3387&gt;$I$4,"",VLOOKUP($B3387,J$10:$L$6000,3,FALSE))</f>
        <v/>
      </c>
      <c r="Q3387" s="5"/>
      <c r="R3387" s="5"/>
      <c r="S3387" s="5"/>
      <c r="T3387" s="5"/>
      <c r="U3387" s="5"/>
      <c r="V3387" s="5"/>
      <c r="W3387" s="5"/>
      <c r="X3387" s="5"/>
      <c r="Y3387" s="5"/>
      <c r="Z3387" s="5"/>
      <c r="AA3387" s="5"/>
      <c r="AB3387" s="5"/>
      <c r="AC3387" s="8"/>
      <c r="AD3387" s="8"/>
    </row>
    <row r="3388" spans="2:30" x14ac:dyDescent="0.2">
      <c r="B3388" s="3">
        <f t="shared" si="741"/>
        <v>3379</v>
      </c>
      <c r="C3388" s="3">
        <f t="shared" ca="1" si="737"/>
        <v>0</v>
      </c>
      <c r="D3388" s="3">
        <f t="shared" ca="1" si="742"/>
        <v>1</v>
      </c>
      <c r="E3388" s="3">
        <f t="shared" ca="1" si="738"/>
        <v>0</v>
      </c>
      <c r="F3388" s="3">
        <f t="shared" ca="1" si="743"/>
        <v>1</v>
      </c>
      <c r="G3388" s="3">
        <f t="shared" ca="1" si="744"/>
        <v>1661</v>
      </c>
      <c r="H3388" s="3">
        <f t="shared" ca="1" si="745"/>
        <v>1718</v>
      </c>
      <c r="I3388" s="3">
        <f t="shared" ca="1" si="746"/>
        <v>1657</v>
      </c>
      <c r="J3388" s="3">
        <f t="shared" ca="1" si="747"/>
        <v>1722</v>
      </c>
      <c r="K3388" s="4">
        <f t="shared" ca="1" si="739"/>
        <v>7.6797508599613851</v>
      </c>
      <c r="L3388" s="4">
        <f t="shared" ca="1" si="740"/>
        <v>49.134582017333194</v>
      </c>
      <c r="M3388" s="4" t="str">
        <f ca="1">IF($B3388&gt;$I$4,"",VLOOKUP($B3388,G$10:$K$6000,5,FALSE))</f>
        <v/>
      </c>
      <c r="N3388" s="4" t="str">
        <f ca="1">IF($B3388&gt;$I$4,"",VLOOKUP($B3388,H$10:$K$6000,4,FALSE))</f>
        <v/>
      </c>
      <c r="O3388" s="4" t="str">
        <f ca="1">IF($B3388&gt;$I$4,"",VLOOKUP($B3388,I$10:$L$6000,4,FALSE))</f>
        <v/>
      </c>
      <c r="P3388" s="4" t="str">
        <f ca="1">IF($B3388&gt;$I$4,"",VLOOKUP($B3388,J$10:$L$6000,3,FALSE))</f>
        <v/>
      </c>
      <c r="Q3388" s="5"/>
      <c r="R3388" s="5"/>
      <c r="S3388" s="5"/>
      <c r="T3388" s="5"/>
      <c r="U3388" s="5"/>
      <c r="V3388" s="5"/>
      <c r="W3388" s="5"/>
      <c r="X3388" s="5"/>
      <c r="Y3388" s="5"/>
      <c r="Z3388" s="5"/>
      <c r="AA3388" s="5"/>
      <c r="AB3388" s="5"/>
      <c r="AC3388" s="8"/>
      <c r="AD3388" s="8"/>
    </row>
    <row r="3389" spans="2:30" x14ac:dyDescent="0.2">
      <c r="B3389" s="3">
        <f t="shared" si="741"/>
        <v>3380</v>
      </c>
      <c r="C3389" s="3">
        <f t="shared" ca="1" si="737"/>
        <v>1</v>
      </c>
      <c r="D3389" s="3">
        <f t="shared" ca="1" si="742"/>
        <v>0</v>
      </c>
      <c r="E3389" s="3">
        <f t="shared" ca="1" si="738"/>
        <v>0</v>
      </c>
      <c r="F3389" s="3">
        <f t="shared" ca="1" si="743"/>
        <v>1</v>
      </c>
      <c r="G3389" s="3">
        <f t="shared" ca="1" si="744"/>
        <v>1662</v>
      </c>
      <c r="H3389" s="3">
        <f t="shared" ca="1" si="745"/>
        <v>1718</v>
      </c>
      <c r="I3389" s="3">
        <f t="shared" ca="1" si="746"/>
        <v>1657</v>
      </c>
      <c r="J3389" s="3">
        <f t="shared" ca="1" si="747"/>
        <v>1723</v>
      </c>
      <c r="K3389" s="4">
        <f t="shared" ca="1" si="739"/>
        <v>6.1375581881216235</v>
      </c>
      <c r="L3389" s="4">
        <f t="shared" ca="1" si="740"/>
        <v>47.76472658634929</v>
      </c>
      <c r="M3389" s="4" t="str">
        <f ca="1">IF($B3389&gt;$I$4,"",VLOOKUP($B3389,G$10:$K$6000,5,FALSE))</f>
        <v/>
      </c>
      <c r="N3389" s="4" t="str">
        <f ca="1">IF($B3389&gt;$I$4,"",VLOOKUP($B3389,H$10:$K$6000,4,FALSE))</f>
        <v/>
      </c>
      <c r="O3389" s="4" t="str">
        <f ca="1">IF($B3389&gt;$I$4,"",VLOOKUP($B3389,I$10:$L$6000,4,FALSE))</f>
        <v/>
      </c>
      <c r="P3389" s="4" t="str">
        <f ca="1">IF($B3389&gt;$I$4,"",VLOOKUP($B3389,J$10:$L$6000,3,FALSE))</f>
        <v/>
      </c>
      <c r="Q3389" s="5"/>
      <c r="R3389" s="5"/>
      <c r="S3389" s="5"/>
      <c r="T3389" s="5"/>
      <c r="U3389" s="5"/>
      <c r="V3389" s="5"/>
      <c r="W3389" s="5"/>
      <c r="X3389" s="5"/>
      <c r="Y3389" s="5"/>
      <c r="Z3389" s="5"/>
      <c r="AA3389" s="5"/>
      <c r="AB3389" s="5"/>
      <c r="AC3389" s="8"/>
      <c r="AD3389" s="8"/>
    </row>
    <row r="3390" spans="2:30" x14ac:dyDescent="0.2">
      <c r="B3390" s="3">
        <f t="shared" si="741"/>
        <v>3381</v>
      </c>
      <c r="C3390" s="3">
        <f t="shared" ca="1" si="737"/>
        <v>1</v>
      </c>
      <c r="D3390" s="3">
        <f t="shared" ca="1" si="742"/>
        <v>0</v>
      </c>
      <c r="E3390" s="3">
        <f t="shared" ca="1" si="738"/>
        <v>1</v>
      </c>
      <c r="F3390" s="3">
        <f t="shared" ca="1" si="743"/>
        <v>0</v>
      </c>
      <c r="G3390" s="3">
        <f t="shared" ca="1" si="744"/>
        <v>1663</v>
      </c>
      <c r="H3390" s="3">
        <f t="shared" ca="1" si="745"/>
        <v>1718</v>
      </c>
      <c r="I3390" s="3">
        <f t="shared" ca="1" si="746"/>
        <v>1658</v>
      </c>
      <c r="J3390" s="3">
        <f t="shared" ca="1" si="747"/>
        <v>1723</v>
      </c>
      <c r="K3390" s="4">
        <f t="shared" ca="1" si="739"/>
        <v>6.2155439297229131</v>
      </c>
      <c r="L3390" s="4">
        <f t="shared" ca="1" si="740"/>
        <v>47.146896018727482</v>
      </c>
      <c r="M3390" s="4" t="str">
        <f ca="1">IF($B3390&gt;$I$4,"",VLOOKUP($B3390,G$10:$K$6000,5,FALSE))</f>
        <v/>
      </c>
      <c r="N3390" s="4" t="str">
        <f ca="1">IF($B3390&gt;$I$4,"",VLOOKUP($B3390,H$10:$K$6000,4,FALSE))</f>
        <v/>
      </c>
      <c r="O3390" s="4" t="str">
        <f ca="1">IF($B3390&gt;$I$4,"",VLOOKUP($B3390,I$10:$L$6000,4,FALSE))</f>
        <v/>
      </c>
      <c r="P3390" s="4" t="str">
        <f ca="1">IF($B3390&gt;$I$4,"",VLOOKUP($B3390,J$10:$L$6000,3,FALSE))</f>
        <v/>
      </c>
      <c r="Q3390" s="5"/>
      <c r="R3390" s="5"/>
      <c r="S3390" s="5"/>
      <c r="T3390" s="5"/>
      <c r="U3390" s="5"/>
      <c r="V3390" s="5"/>
      <c r="W3390" s="5"/>
      <c r="X3390" s="5"/>
      <c r="Y3390" s="5"/>
      <c r="Z3390" s="5"/>
      <c r="AA3390" s="5"/>
      <c r="AB3390" s="5"/>
      <c r="AC3390" s="8"/>
      <c r="AD3390" s="8"/>
    </row>
    <row r="3391" spans="2:30" x14ac:dyDescent="0.2">
      <c r="B3391" s="3">
        <f t="shared" si="741"/>
        <v>3382</v>
      </c>
      <c r="C3391" s="3">
        <f t="shared" ca="1" si="737"/>
        <v>0</v>
      </c>
      <c r="D3391" s="3">
        <f t="shared" ca="1" si="742"/>
        <v>1</v>
      </c>
      <c r="E3391" s="3">
        <f t="shared" ca="1" si="738"/>
        <v>1</v>
      </c>
      <c r="F3391" s="3">
        <f t="shared" ca="1" si="743"/>
        <v>0</v>
      </c>
      <c r="G3391" s="3">
        <f t="shared" ca="1" si="744"/>
        <v>1663</v>
      </c>
      <c r="H3391" s="3">
        <f t="shared" ca="1" si="745"/>
        <v>1719</v>
      </c>
      <c r="I3391" s="3">
        <f t="shared" ca="1" si="746"/>
        <v>1659</v>
      </c>
      <c r="J3391" s="3">
        <f t="shared" ca="1" si="747"/>
        <v>1723</v>
      </c>
      <c r="K3391" s="4">
        <f t="shared" ca="1" si="739"/>
        <v>7.3489016529605742</v>
      </c>
      <c r="L3391" s="4">
        <f t="shared" ca="1" si="740"/>
        <v>47.294632822537231</v>
      </c>
      <c r="M3391" s="4" t="str">
        <f ca="1">IF($B3391&gt;$I$4,"",VLOOKUP($B3391,G$10:$K$6000,5,FALSE))</f>
        <v/>
      </c>
      <c r="N3391" s="4" t="str">
        <f ca="1">IF($B3391&gt;$I$4,"",VLOOKUP($B3391,H$10:$K$6000,4,FALSE))</f>
        <v/>
      </c>
      <c r="O3391" s="4" t="str">
        <f ca="1">IF($B3391&gt;$I$4,"",VLOOKUP($B3391,I$10:$L$6000,4,FALSE))</f>
        <v/>
      </c>
      <c r="P3391" s="4" t="str">
        <f ca="1">IF($B3391&gt;$I$4,"",VLOOKUP($B3391,J$10:$L$6000,3,FALSE))</f>
        <v/>
      </c>
      <c r="Q3391" s="5"/>
      <c r="R3391" s="5"/>
      <c r="S3391" s="5"/>
      <c r="T3391" s="5"/>
      <c r="U3391" s="5"/>
      <c r="V3391" s="5"/>
      <c r="W3391" s="5"/>
      <c r="X3391" s="5"/>
      <c r="Y3391" s="5"/>
      <c r="Z3391" s="5"/>
      <c r="AA3391" s="5"/>
      <c r="AB3391" s="5"/>
      <c r="AC3391" s="8"/>
      <c r="AD3391" s="8"/>
    </row>
    <row r="3392" spans="2:30" x14ac:dyDescent="0.2">
      <c r="B3392" s="3">
        <f t="shared" si="741"/>
        <v>3383</v>
      </c>
      <c r="C3392" s="3">
        <f t="shared" ca="1" si="737"/>
        <v>0</v>
      </c>
      <c r="D3392" s="3">
        <f t="shared" ca="1" si="742"/>
        <v>1</v>
      </c>
      <c r="E3392" s="3">
        <f t="shared" ca="1" si="738"/>
        <v>0</v>
      </c>
      <c r="F3392" s="3">
        <f t="shared" ca="1" si="743"/>
        <v>1</v>
      </c>
      <c r="G3392" s="3">
        <f t="shared" ca="1" si="744"/>
        <v>1663</v>
      </c>
      <c r="H3392" s="3">
        <f t="shared" ca="1" si="745"/>
        <v>1720</v>
      </c>
      <c r="I3392" s="3">
        <f t="shared" ca="1" si="746"/>
        <v>1659</v>
      </c>
      <c r="J3392" s="3">
        <f t="shared" ca="1" si="747"/>
        <v>1724</v>
      </c>
      <c r="K3392" s="4">
        <f t="shared" ca="1" si="739"/>
        <v>6.9448818472121152</v>
      </c>
      <c r="L3392" s="4">
        <f t="shared" ca="1" si="740"/>
        <v>48.735051321160896</v>
      </c>
      <c r="M3392" s="4" t="str">
        <f ca="1">IF($B3392&gt;$I$4,"",VLOOKUP($B3392,G$10:$K$6000,5,FALSE))</f>
        <v/>
      </c>
      <c r="N3392" s="4" t="str">
        <f ca="1">IF($B3392&gt;$I$4,"",VLOOKUP($B3392,H$10:$K$6000,4,FALSE))</f>
        <v/>
      </c>
      <c r="O3392" s="4" t="str">
        <f ca="1">IF($B3392&gt;$I$4,"",VLOOKUP($B3392,I$10:$L$6000,4,FALSE))</f>
        <v/>
      </c>
      <c r="P3392" s="4" t="str">
        <f ca="1">IF($B3392&gt;$I$4,"",VLOOKUP($B3392,J$10:$L$6000,3,FALSE))</f>
        <v/>
      </c>
      <c r="Q3392" s="5"/>
      <c r="R3392" s="5"/>
      <c r="S3392" s="5"/>
      <c r="T3392" s="5"/>
      <c r="U3392" s="5"/>
      <c r="V3392" s="5"/>
      <c r="W3392" s="5"/>
      <c r="X3392" s="5"/>
      <c r="Y3392" s="5"/>
      <c r="Z3392" s="5"/>
      <c r="AA3392" s="5"/>
      <c r="AB3392" s="5"/>
      <c r="AC3392" s="8"/>
      <c r="AD3392" s="8"/>
    </row>
    <row r="3393" spans="2:30" x14ac:dyDescent="0.2">
      <c r="B3393" s="3">
        <f t="shared" si="741"/>
        <v>3384</v>
      </c>
      <c r="C3393" s="3">
        <f t="shared" ca="1" si="737"/>
        <v>1</v>
      </c>
      <c r="D3393" s="3">
        <f t="shared" ca="1" si="742"/>
        <v>0</v>
      </c>
      <c r="E3393" s="3">
        <f t="shared" ca="1" si="738"/>
        <v>0</v>
      </c>
      <c r="F3393" s="3">
        <f t="shared" ca="1" si="743"/>
        <v>1</v>
      </c>
      <c r="G3393" s="3">
        <f t="shared" ca="1" si="744"/>
        <v>1664</v>
      </c>
      <c r="H3393" s="3">
        <f t="shared" ca="1" si="745"/>
        <v>1720</v>
      </c>
      <c r="I3393" s="3">
        <f t="shared" ca="1" si="746"/>
        <v>1659</v>
      </c>
      <c r="J3393" s="3">
        <f t="shared" ca="1" si="747"/>
        <v>1725</v>
      </c>
      <c r="K3393" s="4">
        <f t="shared" ca="1" si="739"/>
        <v>6.6631980611899611</v>
      </c>
      <c r="L3393" s="4">
        <f t="shared" ca="1" si="740"/>
        <v>48.75604834998358</v>
      </c>
      <c r="M3393" s="4" t="str">
        <f ca="1">IF($B3393&gt;$I$4,"",VLOOKUP($B3393,G$10:$K$6000,5,FALSE))</f>
        <v/>
      </c>
      <c r="N3393" s="4" t="str">
        <f ca="1">IF($B3393&gt;$I$4,"",VLOOKUP($B3393,H$10:$K$6000,4,FALSE))</f>
        <v/>
      </c>
      <c r="O3393" s="4" t="str">
        <f ca="1">IF($B3393&gt;$I$4,"",VLOOKUP($B3393,I$10:$L$6000,4,FALSE))</f>
        <v/>
      </c>
      <c r="P3393" s="4" t="str">
        <f ca="1">IF($B3393&gt;$I$4,"",VLOOKUP($B3393,J$10:$L$6000,3,FALSE))</f>
        <v/>
      </c>
      <c r="Q3393" s="5"/>
      <c r="R3393" s="5"/>
      <c r="S3393" s="5"/>
      <c r="T3393" s="5"/>
      <c r="U3393" s="5"/>
      <c r="V3393" s="5"/>
      <c r="W3393" s="5"/>
      <c r="X3393" s="5"/>
      <c r="Y3393" s="5"/>
      <c r="Z3393" s="5"/>
      <c r="AA3393" s="5"/>
      <c r="AB3393" s="5"/>
      <c r="AC3393" s="8"/>
      <c r="AD3393" s="8"/>
    </row>
    <row r="3394" spans="2:30" x14ac:dyDescent="0.2">
      <c r="B3394" s="3">
        <f t="shared" si="741"/>
        <v>3385</v>
      </c>
      <c r="C3394" s="3">
        <f t="shared" ca="1" si="737"/>
        <v>0</v>
      </c>
      <c r="D3394" s="3">
        <f t="shared" ca="1" si="742"/>
        <v>1</v>
      </c>
      <c r="E3394" s="3">
        <f t="shared" ca="1" si="738"/>
        <v>1</v>
      </c>
      <c r="F3394" s="3">
        <f t="shared" ca="1" si="743"/>
        <v>0</v>
      </c>
      <c r="G3394" s="3">
        <f t="shared" ca="1" si="744"/>
        <v>1664</v>
      </c>
      <c r="H3394" s="3">
        <f t="shared" ca="1" si="745"/>
        <v>1721</v>
      </c>
      <c r="I3394" s="3">
        <f t="shared" ca="1" si="746"/>
        <v>1660</v>
      </c>
      <c r="J3394" s="3">
        <f t="shared" ca="1" si="747"/>
        <v>1725</v>
      </c>
      <c r="K3394" s="4">
        <f t="shared" ca="1" si="739"/>
        <v>7.7024827620229974</v>
      </c>
      <c r="L3394" s="4">
        <f t="shared" ca="1" si="740"/>
        <v>45.788676713268835</v>
      </c>
      <c r="M3394" s="4" t="str">
        <f ca="1">IF($B3394&gt;$I$4,"",VLOOKUP($B3394,G$10:$K$6000,5,FALSE))</f>
        <v/>
      </c>
      <c r="N3394" s="4" t="str">
        <f ca="1">IF($B3394&gt;$I$4,"",VLOOKUP($B3394,H$10:$K$6000,4,FALSE))</f>
        <v/>
      </c>
      <c r="O3394" s="4" t="str">
        <f ca="1">IF($B3394&gt;$I$4,"",VLOOKUP($B3394,I$10:$L$6000,4,FALSE))</f>
        <v/>
      </c>
      <c r="P3394" s="4" t="str">
        <f ca="1">IF($B3394&gt;$I$4,"",VLOOKUP($B3394,J$10:$L$6000,3,FALSE))</f>
        <v/>
      </c>
      <c r="Q3394" s="5"/>
      <c r="R3394" s="5"/>
      <c r="S3394" s="5"/>
      <c r="T3394" s="5"/>
      <c r="U3394" s="5"/>
      <c r="V3394" s="5"/>
      <c r="W3394" s="5"/>
      <c r="X3394" s="5"/>
      <c r="Y3394" s="5"/>
      <c r="Z3394" s="5"/>
      <c r="AA3394" s="5"/>
      <c r="AB3394" s="5"/>
      <c r="AC3394" s="8"/>
      <c r="AD3394" s="8"/>
    </row>
    <row r="3395" spans="2:30" x14ac:dyDescent="0.2">
      <c r="B3395" s="3">
        <f t="shared" si="741"/>
        <v>3386</v>
      </c>
      <c r="C3395" s="3">
        <f t="shared" ca="1" si="737"/>
        <v>1</v>
      </c>
      <c r="D3395" s="3">
        <f t="shared" ca="1" si="742"/>
        <v>0</v>
      </c>
      <c r="E3395" s="3">
        <f t="shared" ca="1" si="738"/>
        <v>0</v>
      </c>
      <c r="F3395" s="3">
        <f t="shared" ca="1" si="743"/>
        <v>1</v>
      </c>
      <c r="G3395" s="3">
        <f t="shared" ca="1" si="744"/>
        <v>1665</v>
      </c>
      <c r="H3395" s="3">
        <f t="shared" ca="1" si="745"/>
        <v>1721</v>
      </c>
      <c r="I3395" s="3">
        <f t="shared" ca="1" si="746"/>
        <v>1660</v>
      </c>
      <c r="J3395" s="3">
        <f t="shared" ca="1" si="747"/>
        <v>1726</v>
      </c>
      <c r="K3395" s="4">
        <f t="shared" ca="1" si="739"/>
        <v>6.6892258919180136</v>
      </c>
      <c r="L3395" s="4">
        <f t="shared" ca="1" si="740"/>
        <v>49.14411453945111</v>
      </c>
      <c r="M3395" s="4" t="str">
        <f ca="1">IF($B3395&gt;$I$4,"",VLOOKUP($B3395,G$10:$K$6000,5,FALSE))</f>
        <v/>
      </c>
      <c r="N3395" s="4" t="str">
        <f ca="1">IF($B3395&gt;$I$4,"",VLOOKUP($B3395,H$10:$K$6000,4,FALSE))</f>
        <v/>
      </c>
      <c r="O3395" s="4" t="str">
        <f ca="1">IF($B3395&gt;$I$4,"",VLOOKUP($B3395,I$10:$L$6000,4,FALSE))</f>
        <v/>
      </c>
      <c r="P3395" s="4" t="str">
        <f ca="1">IF($B3395&gt;$I$4,"",VLOOKUP($B3395,J$10:$L$6000,3,FALSE))</f>
        <v/>
      </c>
      <c r="Q3395" s="5"/>
      <c r="R3395" s="5"/>
      <c r="S3395" s="5"/>
      <c r="T3395" s="5"/>
      <c r="U3395" s="5"/>
      <c r="V3395" s="5"/>
      <c r="W3395" s="5"/>
      <c r="X3395" s="5"/>
      <c r="Y3395" s="5"/>
      <c r="Z3395" s="5"/>
      <c r="AA3395" s="5"/>
      <c r="AB3395" s="5"/>
      <c r="AC3395" s="8"/>
      <c r="AD3395" s="8"/>
    </row>
    <row r="3396" spans="2:30" x14ac:dyDescent="0.2">
      <c r="B3396" s="3">
        <f t="shared" si="741"/>
        <v>3387</v>
      </c>
      <c r="C3396" s="3">
        <f t="shared" ca="1" si="737"/>
        <v>0</v>
      </c>
      <c r="D3396" s="3">
        <f t="shared" ca="1" si="742"/>
        <v>1</v>
      </c>
      <c r="E3396" s="3">
        <f t="shared" ca="1" si="738"/>
        <v>0</v>
      </c>
      <c r="F3396" s="3">
        <f t="shared" ca="1" si="743"/>
        <v>1</v>
      </c>
      <c r="G3396" s="3">
        <f t="shared" ca="1" si="744"/>
        <v>1665</v>
      </c>
      <c r="H3396" s="3">
        <f t="shared" ca="1" si="745"/>
        <v>1722</v>
      </c>
      <c r="I3396" s="3">
        <f t="shared" ca="1" si="746"/>
        <v>1660</v>
      </c>
      <c r="J3396" s="3">
        <f t="shared" ca="1" si="747"/>
        <v>1727</v>
      </c>
      <c r="K3396" s="4">
        <f t="shared" ca="1" si="739"/>
        <v>7.1614039908334721</v>
      </c>
      <c r="L3396" s="4">
        <f t="shared" ca="1" si="740"/>
        <v>49.3765301205489</v>
      </c>
      <c r="M3396" s="4" t="str">
        <f ca="1">IF($B3396&gt;$I$4,"",VLOOKUP($B3396,G$10:$K$6000,5,FALSE))</f>
        <v/>
      </c>
      <c r="N3396" s="4" t="str">
        <f ca="1">IF($B3396&gt;$I$4,"",VLOOKUP($B3396,H$10:$K$6000,4,FALSE))</f>
        <v/>
      </c>
      <c r="O3396" s="4" t="str">
        <f ca="1">IF($B3396&gt;$I$4,"",VLOOKUP($B3396,I$10:$L$6000,4,FALSE))</f>
        <v/>
      </c>
      <c r="P3396" s="4" t="str">
        <f ca="1">IF($B3396&gt;$I$4,"",VLOOKUP($B3396,J$10:$L$6000,3,FALSE))</f>
        <v/>
      </c>
      <c r="Q3396" s="5"/>
      <c r="R3396" s="5"/>
      <c r="S3396" s="5"/>
      <c r="T3396" s="5"/>
      <c r="U3396" s="5"/>
      <c r="V3396" s="5"/>
      <c r="W3396" s="5"/>
      <c r="X3396" s="5"/>
      <c r="Y3396" s="5"/>
      <c r="Z3396" s="5"/>
      <c r="AA3396" s="5"/>
      <c r="AB3396" s="5"/>
      <c r="AC3396" s="8"/>
      <c r="AD3396" s="8"/>
    </row>
    <row r="3397" spans="2:30" x14ac:dyDescent="0.2">
      <c r="B3397" s="3">
        <f t="shared" si="741"/>
        <v>3388</v>
      </c>
      <c r="C3397" s="3">
        <f t="shared" ca="1" si="737"/>
        <v>1</v>
      </c>
      <c r="D3397" s="3">
        <f t="shared" ca="1" si="742"/>
        <v>0</v>
      </c>
      <c r="E3397" s="3">
        <f t="shared" ca="1" si="738"/>
        <v>1</v>
      </c>
      <c r="F3397" s="3">
        <f t="shared" ca="1" si="743"/>
        <v>0</v>
      </c>
      <c r="G3397" s="3">
        <f t="shared" ca="1" si="744"/>
        <v>1666</v>
      </c>
      <c r="H3397" s="3">
        <f t="shared" ca="1" si="745"/>
        <v>1722</v>
      </c>
      <c r="I3397" s="3">
        <f t="shared" ca="1" si="746"/>
        <v>1661</v>
      </c>
      <c r="J3397" s="3">
        <f t="shared" ca="1" si="747"/>
        <v>1727</v>
      </c>
      <c r="K3397" s="4">
        <f t="shared" ca="1" si="739"/>
        <v>6.720212566559149</v>
      </c>
      <c r="L3397" s="4">
        <f t="shared" ca="1" si="740"/>
        <v>47.351023485279143</v>
      </c>
      <c r="M3397" s="4" t="str">
        <f ca="1">IF($B3397&gt;$I$4,"",VLOOKUP($B3397,G$10:$K$6000,5,FALSE))</f>
        <v/>
      </c>
      <c r="N3397" s="4" t="str">
        <f ca="1">IF($B3397&gt;$I$4,"",VLOOKUP($B3397,H$10:$K$6000,4,FALSE))</f>
        <v/>
      </c>
      <c r="O3397" s="4" t="str">
        <f ca="1">IF($B3397&gt;$I$4,"",VLOOKUP($B3397,I$10:$L$6000,4,FALSE))</f>
        <v/>
      </c>
      <c r="P3397" s="4" t="str">
        <f ca="1">IF($B3397&gt;$I$4,"",VLOOKUP($B3397,J$10:$L$6000,3,FALSE))</f>
        <v/>
      </c>
      <c r="Q3397" s="5"/>
      <c r="R3397" s="5"/>
      <c r="S3397" s="5"/>
      <c r="T3397" s="5"/>
      <c r="U3397" s="5"/>
      <c r="V3397" s="5"/>
      <c r="W3397" s="5"/>
      <c r="X3397" s="5"/>
      <c r="Y3397" s="5"/>
      <c r="Z3397" s="5"/>
      <c r="AA3397" s="5"/>
      <c r="AB3397" s="5"/>
      <c r="AC3397" s="8"/>
      <c r="AD3397" s="8"/>
    </row>
    <row r="3398" spans="2:30" x14ac:dyDescent="0.2">
      <c r="B3398" s="3">
        <f t="shared" si="741"/>
        <v>3389</v>
      </c>
      <c r="C3398" s="3">
        <f t="shared" ca="1" si="737"/>
        <v>1</v>
      </c>
      <c r="D3398" s="3">
        <f t="shared" ca="1" si="742"/>
        <v>0</v>
      </c>
      <c r="E3398" s="3">
        <f t="shared" ca="1" si="738"/>
        <v>1</v>
      </c>
      <c r="F3398" s="3">
        <f t="shared" ca="1" si="743"/>
        <v>0</v>
      </c>
      <c r="G3398" s="3">
        <f t="shared" ca="1" si="744"/>
        <v>1667</v>
      </c>
      <c r="H3398" s="3">
        <f t="shared" ca="1" si="745"/>
        <v>1722</v>
      </c>
      <c r="I3398" s="3">
        <f t="shared" ca="1" si="746"/>
        <v>1662</v>
      </c>
      <c r="J3398" s="3">
        <f t="shared" ca="1" si="747"/>
        <v>1727</v>
      </c>
      <c r="K3398" s="4">
        <f t="shared" ca="1" si="739"/>
        <v>6.81001615042008</v>
      </c>
      <c r="L3398" s="4">
        <f t="shared" ca="1" si="740"/>
        <v>47.379348154862299</v>
      </c>
      <c r="M3398" s="4" t="str">
        <f ca="1">IF($B3398&gt;$I$4,"",VLOOKUP($B3398,G$10:$K$6000,5,FALSE))</f>
        <v/>
      </c>
      <c r="N3398" s="4" t="str">
        <f ca="1">IF($B3398&gt;$I$4,"",VLOOKUP($B3398,H$10:$K$6000,4,FALSE))</f>
        <v/>
      </c>
      <c r="O3398" s="4" t="str">
        <f ca="1">IF($B3398&gt;$I$4,"",VLOOKUP($B3398,I$10:$L$6000,4,FALSE))</f>
        <v/>
      </c>
      <c r="P3398" s="4" t="str">
        <f ca="1">IF($B3398&gt;$I$4,"",VLOOKUP($B3398,J$10:$L$6000,3,FALSE))</f>
        <v/>
      </c>
      <c r="Q3398" s="5"/>
      <c r="R3398" s="5"/>
      <c r="S3398" s="5"/>
      <c r="T3398" s="5"/>
      <c r="U3398" s="5"/>
      <c r="V3398" s="5"/>
      <c r="W3398" s="5"/>
      <c r="X3398" s="5"/>
      <c r="Y3398" s="5"/>
      <c r="Z3398" s="5"/>
      <c r="AA3398" s="5"/>
      <c r="AB3398" s="5"/>
      <c r="AC3398" s="8"/>
      <c r="AD3398" s="8"/>
    </row>
    <row r="3399" spans="2:30" x14ac:dyDescent="0.2">
      <c r="B3399" s="3">
        <f t="shared" si="741"/>
        <v>3390</v>
      </c>
      <c r="C3399" s="3">
        <f t="shared" ca="1" si="737"/>
        <v>0</v>
      </c>
      <c r="D3399" s="3">
        <f t="shared" ca="1" si="742"/>
        <v>1</v>
      </c>
      <c r="E3399" s="3">
        <f t="shared" ca="1" si="738"/>
        <v>0</v>
      </c>
      <c r="F3399" s="3">
        <f t="shared" ca="1" si="743"/>
        <v>1</v>
      </c>
      <c r="G3399" s="3">
        <f t="shared" ca="1" si="744"/>
        <v>1667</v>
      </c>
      <c r="H3399" s="3">
        <f t="shared" ca="1" si="745"/>
        <v>1723</v>
      </c>
      <c r="I3399" s="3">
        <f t="shared" ca="1" si="746"/>
        <v>1662</v>
      </c>
      <c r="J3399" s="3">
        <f t="shared" ca="1" si="747"/>
        <v>1728</v>
      </c>
      <c r="K3399" s="4">
        <f t="shared" ca="1" si="739"/>
        <v>7.4989649762795088</v>
      </c>
      <c r="L3399" s="4">
        <f t="shared" ca="1" si="740"/>
        <v>47.684033142879436</v>
      </c>
      <c r="M3399" s="4" t="str">
        <f ca="1">IF($B3399&gt;$I$4,"",VLOOKUP($B3399,G$10:$K$6000,5,FALSE))</f>
        <v/>
      </c>
      <c r="N3399" s="4" t="str">
        <f ca="1">IF($B3399&gt;$I$4,"",VLOOKUP($B3399,H$10:$K$6000,4,FALSE))</f>
        <v/>
      </c>
      <c r="O3399" s="4" t="str">
        <f ca="1">IF($B3399&gt;$I$4,"",VLOOKUP($B3399,I$10:$L$6000,4,FALSE))</f>
        <v/>
      </c>
      <c r="P3399" s="4" t="str">
        <f ca="1">IF($B3399&gt;$I$4,"",VLOOKUP($B3399,J$10:$L$6000,3,FALSE))</f>
        <v/>
      </c>
      <c r="Q3399" s="5"/>
      <c r="R3399" s="5"/>
      <c r="S3399" s="5"/>
      <c r="T3399" s="5"/>
      <c r="U3399" s="5"/>
      <c r="V3399" s="5"/>
      <c r="W3399" s="5"/>
      <c r="X3399" s="5"/>
      <c r="Y3399" s="5"/>
      <c r="Z3399" s="5"/>
      <c r="AA3399" s="5"/>
      <c r="AB3399" s="5"/>
      <c r="AC3399" s="8"/>
      <c r="AD3399" s="8"/>
    </row>
    <row r="3400" spans="2:30" x14ac:dyDescent="0.2">
      <c r="B3400" s="3">
        <f t="shared" si="741"/>
        <v>3391</v>
      </c>
      <c r="C3400" s="3">
        <f t="shared" ca="1" si="737"/>
        <v>0</v>
      </c>
      <c r="D3400" s="3">
        <f t="shared" ca="1" si="742"/>
        <v>1</v>
      </c>
      <c r="E3400" s="3">
        <f t="shared" ca="1" si="738"/>
        <v>1</v>
      </c>
      <c r="F3400" s="3">
        <f t="shared" ca="1" si="743"/>
        <v>0</v>
      </c>
      <c r="G3400" s="3">
        <f t="shared" ca="1" si="744"/>
        <v>1667</v>
      </c>
      <c r="H3400" s="3">
        <f t="shared" ca="1" si="745"/>
        <v>1724</v>
      </c>
      <c r="I3400" s="3">
        <f t="shared" ca="1" si="746"/>
        <v>1663</v>
      </c>
      <c r="J3400" s="3">
        <f t="shared" ca="1" si="747"/>
        <v>1728</v>
      </c>
      <c r="K3400" s="4">
        <f t="shared" ca="1" si="739"/>
        <v>7.1349579160589771</v>
      </c>
      <c r="L3400" s="4">
        <f t="shared" ca="1" si="740"/>
        <v>47.177082179919026</v>
      </c>
      <c r="M3400" s="4" t="str">
        <f ca="1">IF($B3400&gt;$I$4,"",VLOOKUP($B3400,G$10:$K$6000,5,FALSE))</f>
        <v/>
      </c>
      <c r="N3400" s="4" t="str">
        <f ca="1">IF($B3400&gt;$I$4,"",VLOOKUP($B3400,H$10:$K$6000,4,FALSE))</f>
        <v/>
      </c>
      <c r="O3400" s="4" t="str">
        <f ca="1">IF($B3400&gt;$I$4,"",VLOOKUP($B3400,I$10:$L$6000,4,FALSE))</f>
        <v/>
      </c>
      <c r="P3400" s="4" t="str">
        <f ca="1">IF($B3400&gt;$I$4,"",VLOOKUP($B3400,J$10:$L$6000,3,FALSE))</f>
        <v/>
      </c>
      <c r="Q3400" s="5"/>
      <c r="R3400" s="5"/>
      <c r="S3400" s="5"/>
      <c r="T3400" s="5"/>
      <c r="U3400" s="5"/>
      <c r="V3400" s="5"/>
      <c r="W3400" s="5"/>
      <c r="X3400" s="5"/>
      <c r="Y3400" s="5"/>
      <c r="Z3400" s="5"/>
      <c r="AA3400" s="5"/>
      <c r="AB3400" s="5"/>
      <c r="AC3400" s="8"/>
      <c r="AD3400" s="8"/>
    </row>
    <row r="3401" spans="2:30" x14ac:dyDescent="0.2">
      <c r="B3401" s="3">
        <f t="shared" si="741"/>
        <v>3392</v>
      </c>
      <c r="C3401" s="3">
        <f t="shared" ca="1" si="737"/>
        <v>0</v>
      </c>
      <c r="D3401" s="3">
        <f t="shared" ca="1" si="742"/>
        <v>1</v>
      </c>
      <c r="E3401" s="3">
        <f t="shared" ca="1" si="738"/>
        <v>0</v>
      </c>
      <c r="F3401" s="3">
        <f t="shared" ca="1" si="743"/>
        <v>1</v>
      </c>
      <c r="G3401" s="3">
        <f t="shared" ca="1" si="744"/>
        <v>1667</v>
      </c>
      <c r="H3401" s="3">
        <f t="shared" ca="1" si="745"/>
        <v>1725</v>
      </c>
      <c r="I3401" s="3">
        <f t="shared" ca="1" si="746"/>
        <v>1663</v>
      </c>
      <c r="J3401" s="3">
        <f t="shared" ca="1" si="747"/>
        <v>1729</v>
      </c>
      <c r="K3401" s="4">
        <f t="shared" ca="1" si="739"/>
        <v>7.4726565485136698</v>
      </c>
      <c r="L3401" s="4">
        <f t="shared" ca="1" si="740"/>
        <v>48.197077350413139</v>
      </c>
      <c r="M3401" s="4" t="str">
        <f ca="1">IF($B3401&gt;$I$4,"",VLOOKUP($B3401,G$10:$K$6000,5,FALSE))</f>
        <v/>
      </c>
      <c r="N3401" s="4" t="str">
        <f ca="1">IF($B3401&gt;$I$4,"",VLOOKUP($B3401,H$10:$K$6000,4,FALSE))</f>
        <v/>
      </c>
      <c r="O3401" s="4" t="str">
        <f ca="1">IF($B3401&gt;$I$4,"",VLOOKUP($B3401,I$10:$L$6000,4,FALSE))</f>
        <v/>
      </c>
      <c r="P3401" s="4" t="str">
        <f ca="1">IF($B3401&gt;$I$4,"",VLOOKUP($B3401,J$10:$L$6000,3,FALSE))</f>
        <v/>
      </c>
      <c r="Q3401" s="5"/>
      <c r="R3401" s="5"/>
      <c r="S3401" s="5"/>
      <c r="T3401" s="5"/>
      <c r="U3401" s="5"/>
      <c r="V3401" s="5"/>
      <c r="W3401" s="5"/>
      <c r="X3401" s="5"/>
      <c r="Y3401" s="5"/>
      <c r="Z3401" s="5"/>
      <c r="AA3401" s="5"/>
      <c r="AB3401" s="5"/>
      <c r="AC3401" s="8"/>
      <c r="AD3401" s="8"/>
    </row>
    <row r="3402" spans="2:30" x14ac:dyDescent="0.2">
      <c r="B3402" s="3">
        <f t="shared" si="741"/>
        <v>3393</v>
      </c>
      <c r="C3402" s="3">
        <f t="shared" ref="C3402:C3465" ca="1" si="748">IF(K3402&lt;$N$4,1,0)</f>
        <v>0</v>
      </c>
      <c r="D3402" s="3">
        <f t="shared" ca="1" si="742"/>
        <v>1</v>
      </c>
      <c r="E3402" s="3">
        <f t="shared" ref="E3402:E3465" ca="1" si="749">IF(L3402&lt;$O$4,1,0)</f>
        <v>0</v>
      </c>
      <c r="F3402" s="3">
        <f t="shared" ca="1" si="743"/>
        <v>1</v>
      </c>
      <c r="G3402" s="3">
        <f t="shared" ca="1" si="744"/>
        <v>1667</v>
      </c>
      <c r="H3402" s="3">
        <f t="shared" ca="1" si="745"/>
        <v>1726</v>
      </c>
      <c r="I3402" s="3">
        <f t="shared" ca="1" si="746"/>
        <v>1663</v>
      </c>
      <c r="J3402" s="3">
        <f t="shared" ca="1" si="747"/>
        <v>1730</v>
      </c>
      <c r="K3402" s="4">
        <f t="shared" ref="K3402:K3465" ca="1" si="750">NORMINV(RAND(),$N$4,$N$5)</f>
        <v>7.2969883655845971</v>
      </c>
      <c r="L3402" s="4">
        <f t="shared" ref="L3402:L3465" ca="1" si="751">NORMINV(RAND(),$O$4,$O$5)</f>
        <v>49.028897093039909</v>
      </c>
      <c r="M3402" s="4" t="str">
        <f ca="1">IF($B3402&gt;$I$4,"",VLOOKUP($B3402,G$10:$K$6000,5,FALSE))</f>
        <v/>
      </c>
      <c r="N3402" s="4" t="str">
        <f ca="1">IF($B3402&gt;$I$4,"",VLOOKUP($B3402,H$10:$K$6000,4,FALSE))</f>
        <v/>
      </c>
      <c r="O3402" s="4" t="str">
        <f ca="1">IF($B3402&gt;$I$4,"",VLOOKUP($B3402,I$10:$L$6000,4,FALSE))</f>
        <v/>
      </c>
      <c r="P3402" s="4" t="str">
        <f ca="1">IF($B3402&gt;$I$4,"",VLOOKUP($B3402,J$10:$L$6000,3,FALSE))</f>
        <v/>
      </c>
      <c r="Q3402" s="5"/>
      <c r="R3402" s="5"/>
      <c r="S3402" s="5"/>
      <c r="T3402" s="5"/>
      <c r="U3402" s="5"/>
      <c r="V3402" s="5"/>
      <c r="W3402" s="5"/>
      <c r="X3402" s="5"/>
      <c r="Y3402" s="5"/>
      <c r="Z3402" s="5"/>
      <c r="AA3402" s="5"/>
      <c r="AB3402" s="5"/>
      <c r="AC3402" s="8"/>
      <c r="AD3402" s="8"/>
    </row>
    <row r="3403" spans="2:30" x14ac:dyDescent="0.2">
      <c r="B3403" s="3">
        <f t="shared" si="741"/>
        <v>3394</v>
      </c>
      <c r="C3403" s="3">
        <f t="shared" ca="1" si="748"/>
        <v>1</v>
      </c>
      <c r="D3403" s="3">
        <f t="shared" ca="1" si="742"/>
        <v>0</v>
      </c>
      <c r="E3403" s="3">
        <f t="shared" ca="1" si="749"/>
        <v>0</v>
      </c>
      <c r="F3403" s="3">
        <f t="shared" ca="1" si="743"/>
        <v>1</v>
      </c>
      <c r="G3403" s="3">
        <f t="shared" ca="1" si="744"/>
        <v>1668</v>
      </c>
      <c r="H3403" s="3">
        <f t="shared" ca="1" si="745"/>
        <v>1726</v>
      </c>
      <c r="I3403" s="3">
        <f t="shared" ca="1" si="746"/>
        <v>1663</v>
      </c>
      <c r="J3403" s="3">
        <f t="shared" ca="1" si="747"/>
        <v>1731</v>
      </c>
      <c r="K3403" s="4">
        <f t="shared" ca="1" si="750"/>
        <v>6.3209568553734989</v>
      </c>
      <c r="L3403" s="4">
        <f t="shared" ca="1" si="751"/>
        <v>48.550688767511865</v>
      </c>
      <c r="M3403" s="4" t="str">
        <f ca="1">IF($B3403&gt;$I$4,"",VLOOKUP($B3403,G$10:$K$6000,5,FALSE))</f>
        <v/>
      </c>
      <c r="N3403" s="4" t="str">
        <f ca="1">IF($B3403&gt;$I$4,"",VLOOKUP($B3403,H$10:$K$6000,4,FALSE))</f>
        <v/>
      </c>
      <c r="O3403" s="4" t="str">
        <f ca="1">IF($B3403&gt;$I$4,"",VLOOKUP($B3403,I$10:$L$6000,4,FALSE))</f>
        <v/>
      </c>
      <c r="P3403" s="4" t="str">
        <f ca="1">IF($B3403&gt;$I$4,"",VLOOKUP($B3403,J$10:$L$6000,3,FALSE))</f>
        <v/>
      </c>
      <c r="Q3403" s="5"/>
      <c r="R3403" s="5"/>
      <c r="S3403" s="5"/>
      <c r="T3403" s="5"/>
      <c r="U3403" s="5"/>
      <c r="V3403" s="5"/>
      <c r="W3403" s="5"/>
      <c r="X3403" s="5"/>
      <c r="Y3403" s="5"/>
      <c r="Z3403" s="5"/>
      <c r="AA3403" s="5"/>
      <c r="AB3403" s="5"/>
      <c r="AC3403" s="8"/>
      <c r="AD3403" s="8"/>
    </row>
    <row r="3404" spans="2:30" x14ac:dyDescent="0.2">
      <c r="B3404" s="3">
        <f t="shared" ref="B3404:B3467" si="752">B3403+1</f>
        <v>3395</v>
      </c>
      <c r="C3404" s="3">
        <f t="shared" ca="1" si="748"/>
        <v>0</v>
      </c>
      <c r="D3404" s="3">
        <f t="shared" ca="1" si="742"/>
        <v>1</v>
      </c>
      <c r="E3404" s="3">
        <f t="shared" ca="1" si="749"/>
        <v>0</v>
      </c>
      <c r="F3404" s="3">
        <f t="shared" ca="1" si="743"/>
        <v>1</v>
      </c>
      <c r="G3404" s="3">
        <f t="shared" ca="1" si="744"/>
        <v>1668</v>
      </c>
      <c r="H3404" s="3">
        <f t="shared" ca="1" si="745"/>
        <v>1727</v>
      </c>
      <c r="I3404" s="3">
        <f t="shared" ca="1" si="746"/>
        <v>1663</v>
      </c>
      <c r="J3404" s="3">
        <f t="shared" ca="1" si="747"/>
        <v>1732</v>
      </c>
      <c r="K3404" s="4">
        <f t="shared" ca="1" si="750"/>
        <v>7.4372823222087261</v>
      </c>
      <c r="L3404" s="4">
        <f t="shared" ca="1" si="751"/>
        <v>48.763408567591128</v>
      </c>
      <c r="M3404" s="4" t="str">
        <f ca="1">IF($B3404&gt;$I$4,"",VLOOKUP($B3404,G$10:$K$6000,5,FALSE))</f>
        <v/>
      </c>
      <c r="N3404" s="4" t="str">
        <f ca="1">IF($B3404&gt;$I$4,"",VLOOKUP($B3404,H$10:$K$6000,4,FALSE))</f>
        <v/>
      </c>
      <c r="O3404" s="4" t="str">
        <f ca="1">IF($B3404&gt;$I$4,"",VLOOKUP($B3404,I$10:$L$6000,4,FALSE))</f>
        <v/>
      </c>
      <c r="P3404" s="4" t="str">
        <f ca="1">IF($B3404&gt;$I$4,"",VLOOKUP($B3404,J$10:$L$6000,3,FALSE))</f>
        <v/>
      </c>
      <c r="Q3404" s="5"/>
      <c r="R3404" s="5"/>
      <c r="S3404" s="5"/>
      <c r="T3404" s="5"/>
      <c r="U3404" s="5"/>
      <c r="V3404" s="5"/>
      <c r="W3404" s="5"/>
      <c r="X3404" s="5"/>
      <c r="Y3404" s="5"/>
      <c r="Z3404" s="5"/>
      <c r="AA3404" s="5"/>
      <c r="AB3404" s="5"/>
      <c r="AC3404" s="8"/>
      <c r="AD3404" s="8"/>
    </row>
    <row r="3405" spans="2:30" x14ac:dyDescent="0.2">
      <c r="B3405" s="3">
        <f t="shared" si="752"/>
        <v>3396</v>
      </c>
      <c r="C3405" s="3">
        <f t="shared" ca="1" si="748"/>
        <v>0</v>
      </c>
      <c r="D3405" s="3">
        <f t="shared" ca="1" si="742"/>
        <v>1</v>
      </c>
      <c r="E3405" s="3">
        <f t="shared" ca="1" si="749"/>
        <v>0</v>
      </c>
      <c r="F3405" s="3">
        <f t="shared" ca="1" si="743"/>
        <v>1</v>
      </c>
      <c r="G3405" s="3">
        <f t="shared" ca="1" si="744"/>
        <v>1668</v>
      </c>
      <c r="H3405" s="3">
        <f t="shared" ca="1" si="745"/>
        <v>1728</v>
      </c>
      <c r="I3405" s="3">
        <f t="shared" ca="1" si="746"/>
        <v>1663</v>
      </c>
      <c r="J3405" s="3">
        <f t="shared" ca="1" si="747"/>
        <v>1733</v>
      </c>
      <c r="K3405" s="4">
        <f t="shared" ca="1" si="750"/>
        <v>7.0739566576044295</v>
      </c>
      <c r="L3405" s="4">
        <f t="shared" ca="1" si="751"/>
        <v>49.360218660096344</v>
      </c>
      <c r="M3405" s="4" t="str">
        <f ca="1">IF($B3405&gt;$I$4,"",VLOOKUP($B3405,G$10:$K$6000,5,FALSE))</f>
        <v/>
      </c>
      <c r="N3405" s="4" t="str">
        <f ca="1">IF($B3405&gt;$I$4,"",VLOOKUP($B3405,H$10:$K$6000,4,FALSE))</f>
        <v/>
      </c>
      <c r="O3405" s="4" t="str">
        <f ca="1">IF($B3405&gt;$I$4,"",VLOOKUP($B3405,I$10:$L$6000,4,FALSE))</f>
        <v/>
      </c>
      <c r="P3405" s="4" t="str">
        <f ca="1">IF($B3405&gt;$I$4,"",VLOOKUP($B3405,J$10:$L$6000,3,FALSE))</f>
        <v/>
      </c>
      <c r="Q3405" s="5"/>
      <c r="R3405" s="5"/>
      <c r="S3405" s="5"/>
      <c r="T3405" s="5"/>
      <c r="U3405" s="5"/>
      <c r="V3405" s="5"/>
      <c r="W3405" s="5"/>
      <c r="X3405" s="5"/>
      <c r="Y3405" s="5"/>
      <c r="Z3405" s="5"/>
      <c r="AA3405" s="5"/>
      <c r="AB3405" s="5"/>
      <c r="AC3405" s="8"/>
      <c r="AD3405" s="8"/>
    </row>
    <row r="3406" spans="2:30" x14ac:dyDescent="0.2">
      <c r="B3406" s="3">
        <f t="shared" si="752"/>
        <v>3397</v>
      </c>
      <c r="C3406" s="3">
        <f t="shared" ca="1" si="748"/>
        <v>0</v>
      </c>
      <c r="D3406" s="3">
        <f t="shared" ca="1" si="742"/>
        <v>1</v>
      </c>
      <c r="E3406" s="3">
        <f t="shared" ca="1" si="749"/>
        <v>0</v>
      </c>
      <c r="F3406" s="3">
        <f t="shared" ca="1" si="743"/>
        <v>1</v>
      </c>
      <c r="G3406" s="3">
        <f t="shared" ca="1" si="744"/>
        <v>1668</v>
      </c>
      <c r="H3406" s="3">
        <f t="shared" ca="1" si="745"/>
        <v>1729</v>
      </c>
      <c r="I3406" s="3">
        <f t="shared" ca="1" si="746"/>
        <v>1663</v>
      </c>
      <c r="J3406" s="3">
        <f t="shared" ca="1" si="747"/>
        <v>1734</v>
      </c>
      <c r="K3406" s="4">
        <f t="shared" ca="1" si="750"/>
        <v>6.9924104110127443</v>
      </c>
      <c r="L3406" s="4">
        <f t="shared" ca="1" si="751"/>
        <v>47.817075491216848</v>
      </c>
      <c r="M3406" s="4" t="str">
        <f ca="1">IF($B3406&gt;$I$4,"",VLOOKUP($B3406,G$10:$K$6000,5,FALSE))</f>
        <v/>
      </c>
      <c r="N3406" s="4" t="str">
        <f ca="1">IF($B3406&gt;$I$4,"",VLOOKUP($B3406,H$10:$K$6000,4,FALSE))</f>
        <v/>
      </c>
      <c r="O3406" s="4" t="str">
        <f ca="1">IF($B3406&gt;$I$4,"",VLOOKUP($B3406,I$10:$L$6000,4,FALSE))</f>
        <v/>
      </c>
      <c r="P3406" s="4" t="str">
        <f ca="1">IF($B3406&gt;$I$4,"",VLOOKUP($B3406,J$10:$L$6000,3,FALSE))</f>
        <v/>
      </c>
      <c r="Q3406" s="5"/>
      <c r="R3406" s="5"/>
      <c r="S3406" s="5"/>
      <c r="T3406" s="5"/>
      <c r="U3406" s="5"/>
      <c r="V3406" s="5"/>
      <c r="W3406" s="5"/>
      <c r="X3406" s="5"/>
      <c r="Y3406" s="5"/>
      <c r="Z3406" s="5"/>
      <c r="AA3406" s="5"/>
      <c r="AB3406" s="5"/>
      <c r="AC3406" s="8"/>
      <c r="AD3406" s="8"/>
    </row>
    <row r="3407" spans="2:30" x14ac:dyDescent="0.2">
      <c r="B3407" s="3">
        <f t="shared" si="752"/>
        <v>3398</v>
      </c>
      <c r="C3407" s="3">
        <f t="shared" ca="1" si="748"/>
        <v>1</v>
      </c>
      <c r="D3407" s="3">
        <f t="shared" ca="1" si="742"/>
        <v>0</v>
      </c>
      <c r="E3407" s="3">
        <f t="shared" ca="1" si="749"/>
        <v>1</v>
      </c>
      <c r="F3407" s="3">
        <f t="shared" ca="1" si="743"/>
        <v>0</v>
      </c>
      <c r="G3407" s="3">
        <f t="shared" ca="1" si="744"/>
        <v>1669</v>
      </c>
      <c r="H3407" s="3">
        <f t="shared" ca="1" si="745"/>
        <v>1729</v>
      </c>
      <c r="I3407" s="3">
        <f t="shared" ca="1" si="746"/>
        <v>1664</v>
      </c>
      <c r="J3407" s="3">
        <f t="shared" ca="1" si="747"/>
        <v>1734</v>
      </c>
      <c r="K3407" s="4">
        <f t="shared" ca="1" si="750"/>
        <v>6.3086796424360818</v>
      </c>
      <c r="L3407" s="4">
        <f t="shared" ca="1" si="751"/>
        <v>45.536472524647564</v>
      </c>
      <c r="M3407" s="4" t="str">
        <f ca="1">IF($B3407&gt;$I$4,"",VLOOKUP($B3407,G$10:$K$6000,5,FALSE))</f>
        <v/>
      </c>
      <c r="N3407" s="4" t="str">
        <f ca="1">IF($B3407&gt;$I$4,"",VLOOKUP($B3407,H$10:$K$6000,4,FALSE))</f>
        <v/>
      </c>
      <c r="O3407" s="4" t="str">
        <f ca="1">IF($B3407&gt;$I$4,"",VLOOKUP($B3407,I$10:$L$6000,4,FALSE))</f>
        <v/>
      </c>
      <c r="P3407" s="4" t="str">
        <f ca="1">IF($B3407&gt;$I$4,"",VLOOKUP($B3407,J$10:$L$6000,3,FALSE))</f>
        <v/>
      </c>
      <c r="Q3407" s="5"/>
      <c r="R3407" s="5"/>
      <c r="S3407" s="5"/>
      <c r="T3407" s="5"/>
      <c r="U3407" s="5"/>
      <c r="V3407" s="5"/>
      <c r="W3407" s="5"/>
      <c r="X3407" s="5"/>
      <c r="Y3407" s="5"/>
      <c r="Z3407" s="5"/>
      <c r="AA3407" s="5"/>
      <c r="AB3407" s="5"/>
      <c r="AC3407" s="8"/>
      <c r="AD3407" s="8"/>
    </row>
    <row r="3408" spans="2:30" x14ac:dyDescent="0.2">
      <c r="B3408" s="3">
        <f t="shared" si="752"/>
        <v>3399</v>
      </c>
      <c r="C3408" s="3">
        <f t="shared" ca="1" si="748"/>
        <v>0</v>
      </c>
      <c r="D3408" s="3">
        <f t="shared" ca="1" si="742"/>
        <v>1</v>
      </c>
      <c r="E3408" s="3">
        <f t="shared" ca="1" si="749"/>
        <v>0</v>
      </c>
      <c r="F3408" s="3">
        <f t="shared" ca="1" si="743"/>
        <v>1</v>
      </c>
      <c r="G3408" s="3">
        <f t="shared" ca="1" si="744"/>
        <v>1669</v>
      </c>
      <c r="H3408" s="3">
        <f t="shared" ca="1" si="745"/>
        <v>1730</v>
      </c>
      <c r="I3408" s="3">
        <f t="shared" ca="1" si="746"/>
        <v>1664</v>
      </c>
      <c r="J3408" s="3">
        <f t="shared" ca="1" si="747"/>
        <v>1735</v>
      </c>
      <c r="K3408" s="4">
        <f t="shared" ca="1" si="750"/>
        <v>7.7020706018614069</v>
      </c>
      <c r="L3408" s="4">
        <f t="shared" ca="1" si="751"/>
        <v>48.115930424538618</v>
      </c>
      <c r="M3408" s="4" t="str">
        <f ca="1">IF($B3408&gt;$I$4,"",VLOOKUP($B3408,G$10:$K$6000,5,FALSE))</f>
        <v/>
      </c>
      <c r="N3408" s="4" t="str">
        <f ca="1">IF($B3408&gt;$I$4,"",VLOOKUP($B3408,H$10:$K$6000,4,FALSE))</f>
        <v/>
      </c>
      <c r="O3408" s="4" t="str">
        <f ca="1">IF($B3408&gt;$I$4,"",VLOOKUP($B3408,I$10:$L$6000,4,FALSE))</f>
        <v/>
      </c>
      <c r="P3408" s="4" t="str">
        <f ca="1">IF($B3408&gt;$I$4,"",VLOOKUP($B3408,J$10:$L$6000,3,FALSE))</f>
        <v/>
      </c>
      <c r="Q3408" s="5"/>
      <c r="R3408" s="5"/>
      <c r="S3408" s="5"/>
      <c r="T3408" s="5"/>
      <c r="U3408" s="5"/>
      <c r="V3408" s="5"/>
      <c r="W3408" s="5"/>
      <c r="X3408" s="5"/>
      <c r="Y3408" s="5"/>
      <c r="Z3408" s="5"/>
      <c r="AA3408" s="5"/>
      <c r="AB3408" s="5"/>
      <c r="AC3408" s="8"/>
      <c r="AD3408" s="8"/>
    </row>
    <row r="3409" spans="2:30" x14ac:dyDescent="0.2">
      <c r="B3409" s="3">
        <f t="shared" si="752"/>
        <v>3400</v>
      </c>
      <c r="C3409" s="3">
        <f t="shared" ca="1" si="748"/>
        <v>0</v>
      </c>
      <c r="D3409" s="3">
        <f t="shared" ca="1" si="742"/>
        <v>1</v>
      </c>
      <c r="E3409" s="3">
        <f t="shared" ca="1" si="749"/>
        <v>0</v>
      </c>
      <c r="F3409" s="3">
        <f t="shared" ca="1" si="743"/>
        <v>1</v>
      </c>
      <c r="G3409" s="3">
        <f t="shared" ca="1" si="744"/>
        <v>1669</v>
      </c>
      <c r="H3409" s="3">
        <f t="shared" ca="1" si="745"/>
        <v>1731</v>
      </c>
      <c r="I3409" s="3">
        <f t="shared" ca="1" si="746"/>
        <v>1664</v>
      </c>
      <c r="J3409" s="3">
        <f t="shared" ca="1" si="747"/>
        <v>1736</v>
      </c>
      <c r="K3409" s="4">
        <f t="shared" ca="1" si="750"/>
        <v>6.9073375436153643</v>
      </c>
      <c r="L3409" s="4">
        <f t="shared" ca="1" si="751"/>
        <v>48.339005526915741</v>
      </c>
      <c r="M3409" s="4" t="str">
        <f ca="1">IF($B3409&gt;$I$4,"",VLOOKUP($B3409,G$10:$K$6000,5,FALSE))</f>
        <v/>
      </c>
      <c r="N3409" s="4" t="str">
        <f ca="1">IF($B3409&gt;$I$4,"",VLOOKUP($B3409,H$10:$K$6000,4,FALSE))</f>
        <v/>
      </c>
      <c r="O3409" s="4" t="str">
        <f ca="1">IF($B3409&gt;$I$4,"",VLOOKUP($B3409,I$10:$L$6000,4,FALSE))</f>
        <v/>
      </c>
      <c r="P3409" s="4" t="str">
        <f ca="1">IF($B3409&gt;$I$4,"",VLOOKUP($B3409,J$10:$L$6000,3,FALSE))</f>
        <v/>
      </c>
      <c r="Q3409" s="5"/>
      <c r="R3409" s="5"/>
      <c r="S3409" s="5"/>
      <c r="T3409" s="5"/>
      <c r="U3409" s="5"/>
      <c r="V3409" s="5"/>
      <c r="W3409" s="5"/>
      <c r="X3409" s="5"/>
      <c r="Y3409" s="5"/>
      <c r="Z3409" s="5"/>
      <c r="AA3409" s="5"/>
      <c r="AB3409" s="5"/>
      <c r="AC3409" s="8"/>
      <c r="AD3409" s="8"/>
    </row>
    <row r="3410" spans="2:30" x14ac:dyDescent="0.2">
      <c r="B3410" s="3">
        <f t="shared" si="752"/>
        <v>3401</v>
      </c>
      <c r="C3410" s="3">
        <f t="shared" ca="1" si="748"/>
        <v>1</v>
      </c>
      <c r="D3410" s="3">
        <f t="shared" ca="1" si="742"/>
        <v>0</v>
      </c>
      <c r="E3410" s="3">
        <f t="shared" ca="1" si="749"/>
        <v>0</v>
      </c>
      <c r="F3410" s="3">
        <f t="shared" ca="1" si="743"/>
        <v>1</v>
      </c>
      <c r="G3410" s="3">
        <f t="shared" ca="1" si="744"/>
        <v>1670</v>
      </c>
      <c r="H3410" s="3">
        <f t="shared" ca="1" si="745"/>
        <v>1731</v>
      </c>
      <c r="I3410" s="3">
        <f t="shared" ca="1" si="746"/>
        <v>1664</v>
      </c>
      <c r="J3410" s="3">
        <f t="shared" ca="1" si="747"/>
        <v>1737</v>
      </c>
      <c r="K3410" s="4">
        <f t="shared" ca="1" si="750"/>
        <v>5.9692165331308349</v>
      </c>
      <c r="L3410" s="4">
        <f t="shared" ca="1" si="751"/>
        <v>47.712975092360644</v>
      </c>
      <c r="M3410" s="4" t="str">
        <f ca="1">IF($B3410&gt;$I$4,"",VLOOKUP($B3410,G$10:$K$6000,5,FALSE))</f>
        <v/>
      </c>
      <c r="N3410" s="4" t="str">
        <f ca="1">IF($B3410&gt;$I$4,"",VLOOKUP($B3410,H$10:$K$6000,4,FALSE))</f>
        <v/>
      </c>
      <c r="O3410" s="4" t="str">
        <f ca="1">IF($B3410&gt;$I$4,"",VLOOKUP($B3410,I$10:$L$6000,4,FALSE))</f>
        <v/>
      </c>
      <c r="P3410" s="4" t="str">
        <f ca="1">IF($B3410&gt;$I$4,"",VLOOKUP($B3410,J$10:$L$6000,3,FALSE))</f>
        <v/>
      </c>
      <c r="Q3410" s="5"/>
      <c r="R3410" s="5"/>
      <c r="S3410" s="5"/>
      <c r="T3410" s="5"/>
      <c r="U3410" s="5"/>
      <c r="V3410" s="5"/>
      <c r="W3410" s="5"/>
      <c r="X3410" s="5"/>
      <c r="Y3410" s="5"/>
      <c r="Z3410" s="5"/>
      <c r="AA3410" s="5"/>
      <c r="AB3410" s="5"/>
      <c r="AC3410" s="8"/>
      <c r="AD3410" s="8"/>
    </row>
    <row r="3411" spans="2:30" x14ac:dyDescent="0.2">
      <c r="B3411" s="3">
        <f t="shared" si="752"/>
        <v>3402</v>
      </c>
      <c r="C3411" s="3">
        <f t="shared" ca="1" si="748"/>
        <v>1</v>
      </c>
      <c r="D3411" s="3">
        <f t="shared" ca="1" si="742"/>
        <v>0</v>
      </c>
      <c r="E3411" s="3">
        <f t="shared" ca="1" si="749"/>
        <v>1</v>
      </c>
      <c r="F3411" s="3">
        <f t="shared" ca="1" si="743"/>
        <v>0</v>
      </c>
      <c r="G3411" s="3">
        <f t="shared" ca="1" si="744"/>
        <v>1671</v>
      </c>
      <c r="H3411" s="3">
        <f t="shared" ca="1" si="745"/>
        <v>1731</v>
      </c>
      <c r="I3411" s="3">
        <f t="shared" ca="1" si="746"/>
        <v>1665</v>
      </c>
      <c r="J3411" s="3">
        <f t="shared" ca="1" si="747"/>
        <v>1737</v>
      </c>
      <c r="K3411" s="4">
        <f t="shared" ca="1" si="750"/>
        <v>6.0795922331233045</v>
      </c>
      <c r="L3411" s="4">
        <f t="shared" ca="1" si="751"/>
        <v>44.073711630345009</v>
      </c>
      <c r="M3411" s="4" t="str">
        <f ca="1">IF($B3411&gt;$I$4,"",VLOOKUP($B3411,G$10:$K$6000,5,FALSE))</f>
        <v/>
      </c>
      <c r="N3411" s="4" t="str">
        <f ca="1">IF($B3411&gt;$I$4,"",VLOOKUP($B3411,H$10:$K$6000,4,FALSE))</f>
        <v/>
      </c>
      <c r="O3411" s="4" t="str">
        <f ca="1">IF($B3411&gt;$I$4,"",VLOOKUP($B3411,I$10:$L$6000,4,FALSE))</f>
        <v/>
      </c>
      <c r="P3411" s="4" t="str">
        <f ca="1">IF($B3411&gt;$I$4,"",VLOOKUP($B3411,J$10:$L$6000,3,FALSE))</f>
        <v/>
      </c>
      <c r="Q3411" s="5"/>
      <c r="R3411" s="5"/>
      <c r="S3411" s="5"/>
      <c r="T3411" s="5"/>
      <c r="U3411" s="5"/>
      <c r="V3411" s="5"/>
      <c r="W3411" s="5"/>
      <c r="X3411" s="5"/>
      <c r="Y3411" s="5"/>
      <c r="Z3411" s="5"/>
      <c r="AA3411" s="5"/>
      <c r="AB3411" s="5"/>
      <c r="AC3411" s="8"/>
      <c r="AD3411" s="8"/>
    </row>
    <row r="3412" spans="2:30" x14ac:dyDescent="0.2">
      <c r="B3412" s="3">
        <f t="shared" si="752"/>
        <v>3403</v>
      </c>
      <c r="C3412" s="3">
        <f t="shared" ca="1" si="748"/>
        <v>0</v>
      </c>
      <c r="D3412" s="3">
        <f t="shared" ca="1" si="742"/>
        <v>1</v>
      </c>
      <c r="E3412" s="3">
        <f t="shared" ca="1" si="749"/>
        <v>1</v>
      </c>
      <c r="F3412" s="3">
        <f t="shared" ca="1" si="743"/>
        <v>0</v>
      </c>
      <c r="G3412" s="3">
        <f t="shared" ca="1" si="744"/>
        <v>1671</v>
      </c>
      <c r="H3412" s="3">
        <f t="shared" ca="1" si="745"/>
        <v>1732</v>
      </c>
      <c r="I3412" s="3">
        <f t="shared" ca="1" si="746"/>
        <v>1666</v>
      </c>
      <c r="J3412" s="3">
        <f t="shared" ca="1" si="747"/>
        <v>1737</v>
      </c>
      <c r="K3412" s="4">
        <f t="shared" ca="1" si="750"/>
        <v>7.9018450252930901</v>
      </c>
      <c r="L3412" s="4">
        <f t="shared" ca="1" si="751"/>
        <v>46.33755675303847</v>
      </c>
      <c r="M3412" s="4" t="str">
        <f ca="1">IF($B3412&gt;$I$4,"",VLOOKUP($B3412,G$10:$K$6000,5,FALSE))</f>
        <v/>
      </c>
      <c r="N3412" s="4" t="str">
        <f ca="1">IF($B3412&gt;$I$4,"",VLOOKUP($B3412,H$10:$K$6000,4,FALSE))</f>
        <v/>
      </c>
      <c r="O3412" s="4" t="str">
        <f ca="1">IF($B3412&gt;$I$4,"",VLOOKUP($B3412,I$10:$L$6000,4,FALSE))</f>
        <v/>
      </c>
      <c r="P3412" s="4" t="str">
        <f ca="1">IF($B3412&gt;$I$4,"",VLOOKUP($B3412,J$10:$L$6000,3,FALSE))</f>
        <v/>
      </c>
      <c r="Q3412" s="5"/>
      <c r="R3412" s="5"/>
      <c r="S3412" s="5"/>
      <c r="T3412" s="5"/>
      <c r="U3412" s="5"/>
      <c r="V3412" s="5"/>
      <c r="W3412" s="5"/>
      <c r="X3412" s="5"/>
      <c r="Y3412" s="5"/>
      <c r="Z3412" s="5"/>
      <c r="AA3412" s="5"/>
      <c r="AB3412" s="5"/>
      <c r="AC3412" s="8"/>
      <c r="AD3412" s="8"/>
    </row>
    <row r="3413" spans="2:30" x14ac:dyDescent="0.2">
      <c r="B3413" s="3">
        <f t="shared" si="752"/>
        <v>3404</v>
      </c>
      <c r="C3413" s="3">
        <f t="shared" ca="1" si="748"/>
        <v>0</v>
      </c>
      <c r="D3413" s="3">
        <f t="shared" ca="1" si="742"/>
        <v>1</v>
      </c>
      <c r="E3413" s="3">
        <f t="shared" ca="1" si="749"/>
        <v>1</v>
      </c>
      <c r="F3413" s="3">
        <f t="shared" ca="1" si="743"/>
        <v>0</v>
      </c>
      <c r="G3413" s="3">
        <f t="shared" ca="1" si="744"/>
        <v>1671</v>
      </c>
      <c r="H3413" s="3">
        <f t="shared" ca="1" si="745"/>
        <v>1733</v>
      </c>
      <c r="I3413" s="3">
        <f t="shared" ca="1" si="746"/>
        <v>1667</v>
      </c>
      <c r="J3413" s="3">
        <f t="shared" ca="1" si="747"/>
        <v>1737</v>
      </c>
      <c r="K3413" s="4">
        <f t="shared" ca="1" si="750"/>
        <v>7.6136470942825749</v>
      </c>
      <c r="L3413" s="4">
        <f t="shared" ca="1" si="751"/>
        <v>45.684954843827825</v>
      </c>
      <c r="M3413" s="4" t="str">
        <f ca="1">IF($B3413&gt;$I$4,"",VLOOKUP($B3413,G$10:$K$6000,5,FALSE))</f>
        <v/>
      </c>
      <c r="N3413" s="4" t="str">
        <f ca="1">IF($B3413&gt;$I$4,"",VLOOKUP($B3413,H$10:$K$6000,4,FALSE))</f>
        <v/>
      </c>
      <c r="O3413" s="4" t="str">
        <f ca="1">IF($B3413&gt;$I$4,"",VLOOKUP($B3413,I$10:$L$6000,4,FALSE))</f>
        <v/>
      </c>
      <c r="P3413" s="4" t="str">
        <f ca="1">IF($B3413&gt;$I$4,"",VLOOKUP($B3413,J$10:$L$6000,3,FALSE))</f>
        <v/>
      </c>
      <c r="Q3413" s="5"/>
      <c r="R3413" s="5"/>
      <c r="S3413" s="5"/>
      <c r="T3413" s="5"/>
      <c r="U3413" s="5"/>
      <c r="V3413" s="5"/>
      <c r="W3413" s="5"/>
      <c r="X3413" s="5"/>
      <c r="Y3413" s="5"/>
      <c r="Z3413" s="5"/>
      <c r="AA3413" s="5"/>
      <c r="AB3413" s="5"/>
      <c r="AC3413" s="8"/>
      <c r="AD3413" s="8"/>
    </row>
    <row r="3414" spans="2:30" x14ac:dyDescent="0.2">
      <c r="B3414" s="3">
        <f t="shared" si="752"/>
        <v>3405</v>
      </c>
      <c r="C3414" s="3">
        <f t="shared" ca="1" si="748"/>
        <v>1</v>
      </c>
      <c r="D3414" s="3">
        <f t="shared" ca="1" si="742"/>
        <v>0</v>
      </c>
      <c r="E3414" s="3">
        <f t="shared" ca="1" si="749"/>
        <v>1</v>
      </c>
      <c r="F3414" s="3">
        <f t="shared" ca="1" si="743"/>
        <v>0</v>
      </c>
      <c r="G3414" s="3">
        <f t="shared" ca="1" si="744"/>
        <v>1672</v>
      </c>
      <c r="H3414" s="3">
        <f t="shared" ca="1" si="745"/>
        <v>1733</v>
      </c>
      <c r="I3414" s="3">
        <f t="shared" ca="1" si="746"/>
        <v>1668</v>
      </c>
      <c r="J3414" s="3">
        <f t="shared" ca="1" si="747"/>
        <v>1737</v>
      </c>
      <c r="K3414" s="4">
        <f t="shared" ca="1" si="750"/>
        <v>6.5868942019977714</v>
      </c>
      <c r="L3414" s="4">
        <f t="shared" ca="1" si="751"/>
        <v>47.159712552485104</v>
      </c>
      <c r="M3414" s="4" t="str">
        <f ca="1">IF($B3414&gt;$I$4,"",VLOOKUP($B3414,G$10:$K$6000,5,FALSE))</f>
        <v/>
      </c>
      <c r="N3414" s="4" t="str">
        <f ca="1">IF($B3414&gt;$I$4,"",VLOOKUP($B3414,H$10:$K$6000,4,FALSE))</f>
        <v/>
      </c>
      <c r="O3414" s="4" t="str">
        <f ca="1">IF($B3414&gt;$I$4,"",VLOOKUP($B3414,I$10:$L$6000,4,FALSE))</f>
        <v/>
      </c>
      <c r="P3414" s="4" t="str">
        <f ca="1">IF($B3414&gt;$I$4,"",VLOOKUP($B3414,J$10:$L$6000,3,FALSE))</f>
        <v/>
      </c>
      <c r="Q3414" s="5"/>
      <c r="R3414" s="5"/>
      <c r="S3414" s="5"/>
      <c r="T3414" s="5"/>
      <c r="U3414" s="5"/>
      <c r="V3414" s="5"/>
      <c r="W3414" s="5"/>
      <c r="X3414" s="5"/>
      <c r="Y3414" s="5"/>
      <c r="Z3414" s="5"/>
      <c r="AA3414" s="5"/>
      <c r="AB3414" s="5"/>
      <c r="AC3414" s="8"/>
      <c r="AD3414" s="8"/>
    </row>
    <row r="3415" spans="2:30" x14ac:dyDescent="0.2">
      <c r="B3415" s="3">
        <f t="shared" si="752"/>
        <v>3406</v>
      </c>
      <c r="C3415" s="3">
        <f t="shared" ca="1" si="748"/>
        <v>1</v>
      </c>
      <c r="D3415" s="3">
        <f t="shared" ca="1" si="742"/>
        <v>0</v>
      </c>
      <c r="E3415" s="3">
        <f t="shared" ca="1" si="749"/>
        <v>1</v>
      </c>
      <c r="F3415" s="3">
        <f t="shared" ca="1" si="743"/>
        <v>0</v>
      </c>
      <c r="G3415" s="3">
        <f t="shared" ca="1" si="744"/>
        <v>1673</v>
      </c>
      <c r="H3415" s="3">
        <f t="shared" ca="1" si="745"/>
        <v>1733</v>
      </c>
      <c r="I3415" s="3">
        <f t="shared" ca="1" si="746"/>
        <v>1669</v>
      </c>
      <c r="J3415" s="3">
        <f t="shared" ca="1" si="747"/>
        <v>1737</v>
      </c>
      <c r="K3415" s="4">
        <f t="shared" ca="1" si="750"/>
        <v>6.8675887881075726</v>
      </c>
      <c r="L3415" s="4">
        <f t="shared" ca="1" si="751"/>
        <v>46.443711097346863</v>
      </c>
      <c r="M3415" s="4" t="str">
        <f ca="1">IF($B3415&gt;$I$4,"",VLOOKUP($B3415,G$10:$K$6000,5,FALSE))</f>
        <v/>
      </c>
      <c r="N3415" s="4" t="str">
        <f ca="1">IF($B3415&gt;$I$4,"",VLOOKUP($B3415,H$10:$K$6000,4,FALSE))</f>
        <v/>
      </c>
      <c r="O3415" s="4" t="str">
        <f ca="1">IF($B3415&gt;$I$4,"",VLOOKUP($B3415,I$10:$L$6000,4,FALSE))</f>
        <v/>
      </c>
      <c r="P3415" s="4" t="str">
        <f ca="1">IF($B3415&gt;$I$4,"",VLOOKUP($B3415,J$10:$L$6000,3,FALSE))</f>
        <v/>
      </c>
      <c r="Q3415" s="5"/>
      <c r="R3415" s="5"/>
      <c r="S3415" s="5"/>
      <c r="T3415" s="5"/>
      <c r="U3415" s="5"/>
      <c r="V3415" s="5"/>
      <c r="W3415" s="5"/>
      <c r="X3415" s="5"/>
      <c r="Y3415" s="5"/>
      <c r="Z3415" s="5"/>
      <c r="AA3415" s="5"/>
      <c r="AB3415" s="5"/>
      <c r="AC3415" s="8"/>
      <c r="AD3415" s="8"/>
    </row>
    <row r="3416" spans="2:30" x14ac:dyDescent="0.2">
      <c r="B3416" s="3">
        <f t="shared" si="752"/>
        <v>3407</v>
      </c>
      <c r="C3416" s="3">
        <f t="shared" ca="1" si="748"/>
        <v>1</v>
      </c>
      <c r="D3416" s="3">
        <f t="shared" ca="1" si="742"/>
        <v>0</v>
      </c>
      <c r="E3416" s="3">
        <f t="shared" ca="1" si="749"/>
        <v>0</v>
      </c>
      <c r="F3416" s="3">
        <f t="shared" ca="1" si="743"/>
        <v>1</v>
      </c>
      <c r="G3416" s="3">
        <f t="shared" ca="1" si="744"/>
        <v>1674</v>
      </c>
      <c r="H3416" s="3">
        <f t="shared" ca="1" si="745"/>
        <v>1733</v>
      </c>
      <c r="I3416" s="3">
        <f t="shared" ca="1" si="746"/>
        <v>1669</v>
      </c>
      <c r="J3416" s="3">
        <f t="shared" ca="1" si="747"/>
        <v>1738</v>
      </c>
      <c r="K3416" s="4">
        <f t="shared" ca="1" si="750"/>
        <v>6.8013915769620583</v>
      </c>
      <c r="L3416" s="4">
        <f t="shared" ca="1" si="751"/>
        <v>48.2352739847205</v>
      </c>
      <c r="M3416" s="4" t="str">
        <f ca="1">IF($B3416&gt;$I$4,"",VLOOKUP($B3416,G$10:$K$6000,5,FALSE))</f>
        <v/>
      </c>
      <c r="N3416" s="4" t="str">
        <f ca="1">IF($B3416&gt;$I$4,"",VLOOKUP($B3416,H$10:$K$6000,4,FALSE))</f>
        <v/>
      </c>
      <c r="O3416" s="4" t="str">
        <f ca="1">IF($B3416&gt;$I$4,"",VLOOKUP($B3416,I$10:$L$6000,4,FALSE))</f>
        <v/>
      </c>
      <c r="P3416" s="4" t="str">
        <f ca="1">IF($B3416&gt;$I$4,"",VLOOKUP($B3416,J$10:$L$6000,3,FALSE))</f>
        <v/>
      </c>
      <c r="Q3416" s="5"/>
      <c r="R3416" s="5"/>
      <c r="S3416" s="5"/>
      <c r="T3416" s="5"/>
      <c r="U3416" s="5"/>
      <c r="V3416" s="5"/>
      <c r="W3416" s="5"/>
      <c r="X3416" s="5"/>
      <c r="Y3416" s="5"/>
      <c r="Z3416" s="5"/>
      <c r="AA3416" s="5"/>
      <c r="AB3416" s="5"/>
      <c r="AC3416" s="8"/>
      <c r="AD3416" s="8"/>
    </row>
    <row r="3417" spans="2:30" x14ac:dyDescent="0.2">
      <c r="B3417" s="3">
        <f t="shared" si="752"/>
        <v>3408</v>
      </c>
      <c r="C3417" s="3">
        <f t="shared" ca="1" si="748"/>
        <v>0</v>
      </c>
      <c r="D3417" s="3">
        <f t="shared" ca="1" si="742"/>
        <v>1</v>
      </c>
      <c r="E3417" s="3">
        <f t="shared" ca="1" si="749"/>
        <v>1</v>
      </c>
      <c r="F3417" s="3">
        <f t="shared" ca="1" si="743"/>
        <v>0</v>
      </c>
      <c r="G3417" s="3">
        <f t="shared" ca="1" si="744"/>
        <v>1674</v>
      </c>
      <c r="H3417" s="3">
        <f t="shared" ca="1" si="745"/>
        <v>1734</v>
      </c>
      <c r="I3417" s="3">
        <f t="shared" ca="1" si="746"/>
        <v>1670</v>
      </c>
      <c r="J3417" s="3">
        <f t="shared" ca="1" si="747"/>
        <v>1738</v>
      </c>
      <c r="K3417" s="4">
        <f t="shared" ca="1" si="750"/>
        <v>7.6221774818084462</v>
      </c>
      <c r="L3417" s="4">
        <f t="shared" ca="1" si="751"/>
        <v>47.253985088099292</v>
      </c>
      <c r="M3417" s="4" t="str">
        <f ca="1">IF($B3417&gt;$I$4,"",VLOOKUP($B3417,G$10:$K$6000,5,FALSE))</f>
        <v/>
      </c>
      <c r="N3417" s="4" t="str">
        <f ca="1">IF($B3417&gt;$I$4,"",VLOOKUP($B3417,H$10:$K$6000,4,FALSE))</f>
        <v/>
      </c>
      <c r="O3417" s="4" t="str">
        <f ca="1">IF($B3417&gt;$I$4,"",VLOOKUP($B3417,I$10:$L$6000,4,FALSE))</f>
        <v/>
      </c>
      <c r="P3417" s="4" t="str">
        <f ca="1">IF($B3417&gt;$I$4,"",VLOOKUP($B3417,J$10:$L$6000,3,FALSE))</f>
        <v/>
      </c>
      <c r="Q3417" s="5"/>
      <c r="R3417" s="5"/>
      <c r="S3417" s="5"/>
      <c r="T3417" s="5"/>
      <c r="U3417" s="5"/>
      <c r="V3417" s="5"/>
      <c r="W3417" s="5"/>
      <c r="X3417" s="5"/>
      <c r="Y3417" s="5"/>
      <c r="Z3417" s="5"/>
      <c r="AA3417" s="5"/>
      <c r="AB3417" s="5"/>
      <c r="AC3417" s="8"/>
      <c r="AD3417" s="8"/>
    </row>
    <row r="3418" spans="2:30" x14ac:dyDescent="0.2">
      <c r="B3418" s="3">
        <f t="shared" si="752"/>
        <v>3409</v>
      </c>
      <c r="C3418" s="3">
        <f t="shared" ca="1" si="748"/>
        <v>1</v>
      </c>
      <c r="D3418" s="3">
        <f t="shared" ca="1" si="742"/>
        <v>0</v>
      </c>
      <c r="E3418" s="3">
        <f t="shared" ca="1" si="749"/>
        <v>0</v>
      </c>
      <c r="F3418" s="3">
        <f t="shared" ca="1" si="743"/>
        <v>1</v>
      </c>
      <c r="G3418" s="3">
        <f t="shared" ca="1" si="744"/>
        <v>1675</v>
      </c>
      <c r="H3418" s="3">
        <f t="shared" ca="1" si="745"/>
        <v>1734</v>
      </c>
      <c r="I3418" s="3">
        <f t="shared" ca="1" si="746"/>
        <v>1670</v>
      </c>
      <c r="J3418" s="3">
        <f t="shared" ca="1" si="747"/>
        <v>1739</v>
      </c>
      <c r="K3418" s="4">
        <f t="shared" ca="1" si="750"/>
        <v>6.6695531170632085</v>
      </c>
      <c r="L3418" s="4">
        <f t="shared" ca="1" si="751"/>
        <v>47.932117080546</v>
      </c>
      <c r="M3418" s="4" t="str">
        <f ca="1">IF($B3418&gt;$I$4,"",VLOOKUP($B3418,G$10:$K$6000,5,FALSE))</f>
        <v/>
      </c>
      <c r="N3418" s="4" t="str">
        <f ca="1">IF($B3418&gt;$I$4,"",VLOOKUP($B3418,H$10:$K$6000,4,FALSE))</f>
        <v/>
      </c>
      <c r="O3418" s="4" t="str">
        <f ca="1">IF($B3418&gt;$I$4,"",VLOOKUP($B3418,I$10:$L$6000,4,FALSE))</f>
        <v/>
      </c>
      <c r="P3418" s="4" t="str">
        <f ca="1">IF($B3418&gt;$I$4,"",VLOOKUP($B3418,J$10:$L$6000,3,FALSE))</f>
        <v/>
      </c>
      <c r="Q3418" s="5"/>
      <c r="R3418" s="5"/>
      <c r="S3418" s="5"/>
      <c r="T3418" s="5"/>
      <c r="U3418" s="5"/>
      <c r="V3418" s="5"/>
      <c r="W3418" s="5"/>
      <c r="X3418" s="5"/>
      <c r="Y3418" s="5"/>
      <c r="Z3418" s="5"/>
      <c r="AA3418" s="5"/>
      <c r="AB3418" s="5"/>
      <c r="AC3418" s="8"/>
      <c r="AD3418" s="8"/>
    </row>
    <row r="3419" spans="2:30" x14ac:dyDescent="0.2">
      <c r="B3419" s="3">
        <f t="shared" si="752"/>
        <v>3410</v>
      </c>
      <c r="C3419" s="3">
        <f t="shared" ca="1" si="748"/>
        <v>1</v>
      </c>
      <c r="D3419" s="3">
        <f t="shared" ca="1" si="742"/>
        <v>0</v>
      </c>
      <c r="E3419" s="3">
        <f t="shared" ca="1" si="749"/>
        <v>1</v>
      </c>
      <c r="F3419" s="3">
        <f t="shared" ca="1" si="743"/>
        <v>0</v>
      </c>
      <c r="G3419" s="3">
        <f t="shared" ca="1" si="744"/>
        <v>1676</v>
      </c>
      <c r="H3419" s="3">
        <f t="shared" ca="1" si="745"/>
        <v>1734</v>
      </c>
      <c r="I3419" s="3">
        <f t="shared" ca="1" si="746"/>
        <v>1671</v>
      </c>
      <c r="J3419" s="3">
        <f t="shared" ca="1" si="747"/>
        <v>1739</v>
      </c>
      <c r="K3419" s="4">
        <f t="shared" ca="1" si="750"/>
        <v>6.8113680086806303</v>
      </c>
      <c r="L3419" s="4">
        <f t="shared" ca="1" si="751"/>
        <v>45.915967185434745</v>
      </c>
      <c r="M3419" s="4" t="str">
        <f ca="1">IF($B3419&gt;$I$4,"",VLOOKUP($B3419,G$10:$K$6000,5,FALSE))</f>
        <v/>
      </c>
      <c r="N3419" s="4" t="str">
        <f ca="1">IF($B3419&gt;$I$4,"",VLOOKUP($B3419,H$10:$K$6000,4,FALSE))</f>
        <v/>
      </c>
      <c r="O3419" s="4" t="str">
        <f ca="1">IF($B3419&gt;$I$4,"",VLOOKUP($B3419,I$10:$L$6000,4,FALSE))</f>
        <v/>
      </c>
      <c r="P3419" s="4" t="str">
        <f ca="1">IF($B3419&gt;$I$4,"",VLOOKUP($B3419,J$10:$L$6000,3,FALSE))</f>
        <v/>
      </c>
      <c r="Q3419" s="5"/>
      <c r="R3419" s="5"/>
      <c r="S3419" s="5"/>
      <c r="T3419" s="5"/>
      <c r="U3419" s="5"/>
      <c r="V3419" s="5"/>
      <c r="W3419" s="5"/>
      <c r="X3419" s="5"/>
      <c r="Y3419" s="5"/>
      <c r="Z3419" s="5"/>
      <c r="AA3419" s="5"/>
      <c r="AB3419" s="5"/>
      <c r="AC3419" s="8"/>
      <c r="AD3419" s="8"/>
    </row>
    <row r="3420" spans="2:30" x14ac:dyDescent="0.2">
      <c r="B3420" s="3">
        <f t="shared" si="752"/>
        <v>3411</v>
      </c>
      <c r="C3420" s="3">
        <f t="shared" ca="1" si="748"/>
        <v>0</v>
      </c>
      <c r="D3420" s="3">
        <f t="shared" ca="1" si="742"/>
        <v>1</v>
      </c>
      <c r="E3420" s="3">
        <f t="shared" ca="1" si="749"/>
        <v>0</v>
      </c>
      <c r="F3420" s="3">
        <f t="shared" ca="1" si="743"/>
        <v>1</v>
      </c>
      <c r="G3420" s="3">
        <f t="shared" ca="1" si="744"/>
        <v>1676</v>
      </c>
      <c r="H3420" s="3">
        <f t="shared" ca="1" si="745"/>
        <v>1735</v>
      </c>
      <c r="I3420" s="3">
        <f t="shared" ca="1" si="746"/>
        <v>1671</v>
      </c>
      <c r="J3420" s="3">
        <f t="shared" ca="1" si="747"/>
        <v>1740</v>
      </c>
      <c r="K3420" s="4">
        <f t="shared" ca="1" si="750"/>
        <v>7.6079316638413736</v>
      </c>
      <c r="L3420" s="4">
        <f t="shared" ca="1" si="751"/>
        <v>47.8867988100464</v>
      </c>
      <c r="M3420" s="4" t="str">
        <f ca="1">IF($B3420&gt;$I$4,"",VLOOKUP($B3420,G$10:$K$6000,5,FALSE))</f>
        <v/>
      </c>
      <c r="N3420" s="4" t="str">
        <f ca="1">IF($B3420&gt;$I$4,"",VLOOKUP($B3420,H$10:$K$6000,4,FALSE))</f>
        <v/>
      </c>
      <c r="O3420" s="4" t="str">
        <f ca="1">IF($B3420&gt;$I$4,"",VLOOKUP($B3420,I$10:$L$6000,4,FALSE))</f>
        <v/>
      </c>
      <c r="P3420" s="4" t="str">
        <f ca="1">IF($B3420&gt;$I$4,"",VLOOKUP($B3420,J$10:$L$6000,3,FALSE))</f>
        <v/>
      </c>
      <c r="Q3420" s="5"/>
      <c r="R3420" s="5"/>
      <c r="S3420" s="5"/>
      <c r="T3420" s="5"/>
      <c r="U3420" s="5"/>
      <c r="V3420" s="5"/>
      <c r="W3420" s="5"/>
      <c r="X3420" s="5"/>
      <c r="Y3420" s="5"/>
      <c r="Z3420" s="5"/>
      <c r="AA3420" s="5"/>
      <c r="AB3420" s="5"/>
      <c r="AC3420" s="8"/>
      <c r="AD3420" s="8"/>
    </row>
    <row r="3421" spans="2:30" x14ac:dyDescent="0.2">
      <c r="B3421" s="3">
        <f t="shared" si="752"/>
        <v>3412</v>
      </c>
      <c r="C3421" s="3">
        <f t="shared" ca="1" si="748"/>
        <v>1</v>
      </c>
      <c r="D3421" s="3">
        <f t="shared" ca="1" si="742"/>
        <v>0</v>
      </c>
      <c r="E3421" s="3">
        <f t="shared" ca="1" si="749"/>
        <v>0</v>
      </c>
      <c r="F3421" s="3">
        <f t="shared" ca="1" si="743"/>
        <v>1</v>
      </c>
      <c r="G3421" s="3">
        <f t="shared" ca="1" si="744"/>
        <v>1677</v>
      </c>
      <c r="H3421" s="3">
        <f t="shared" ca="1" si="745"/>
        <v>1735</v>
      </c>
      <c r="I3421" s="3">
        <f t="shared" ca="1" si="746"/>
        <v>1671</v>
      </c>
      <c r="J3421" s="3">
        <f t="shared" ca="1" si="747"/>
        <v>1741</v>
      </c>
      <c r="K3421" s="4">
        <f t="shared" ca="1" si="750"/>
        <v>6.1827863222392869</v>
      </c>
      <c r="L3421" s="4">
        <f t="shared" ca="1" si="751"/>
        <v>47.779925136005183</v>
      </c>
      <c r="M3421" s="4" t="str">
        <f ca="1">IF($B3421&gt;$I$4,"",VLOOKUP($B3421,G$10:$K$6000,5,FALSE))</f>
        <v/>
      </c>
      <c r="N3421" s="4" t="str">
        <f ca="1">IF($B3421&gt;$I$4,"",VLOOKUP($B3421,H$10:$K$6000,4,FALSE))</f>
        <v/>
      </c>
      <c r="O3421" s="4" t="str">
        <f ca="1">IF($B3421&gt;$I$4,"",VLOOKUP($B3421,I$10:$L$6000,4,FALSE))</f>
        <v/>
      </c>
      <c r="P3421" s="4" t="str">
        <f ca="1">IF($B3421&gt;$I$4,"",VLOOKUP($B3421,J$10:$L$6000,3,FALSE))</f>
        <v/>
      </c>
      <c r="Q3421" s="5"/>
      <c r="R3421" s="5"/>
      <c r="S3421" s="5"/>
      <c r="T3421" s="5"/>
      <c r="U3421" s="5"/>
      <c r="V3421" s="5"/>
      <c r="W3421" s="5"/>
      <c r="X3421" s="5"/>
      <c r="Y3421" s="5"/>
      <c r="Z3421" s="5"/>
      <c r="AA3421" s="5"/>
      <c r="AB3421" s="5"/>
      <c r="AC3421" s="8"/>
      <c r="AD3421" s="8"/>
    </row>
    <row r="3422" spans="2:30" x14ac:dyDescent="0.2">
      <c r="B3422" s="3">
        <f t="shared" si="752"/>
        <v>3413</v>
      </c>
      <c r="C3422" s="3">
        <f t="shared" ca="1" si="748"/>
        <v>0</v>
      </c>
      <c r="D3422" s="3">
        <f t="shared" ca="1" si="742"/>
        <v>1</v>
      </c>
      <c r="E3422" s="3">
        <f t="shared" ca="1" si="749"/>
        <v>1</v>
      </c>
      <c r="F3422" s="3">
        <f t="shared" ca="1" si="743"/>
        <v>0</v>
      </c>
      <c r="G3422" s="3">
        <f t="shared" ca="1" si="744"/>
        <v>1677</v>
      </c>
      <c r="H3422" s="3">
        <f t="shared" ca="1" si="745"/>
        <v>1736</v>
      </c>
      <c r="I3422" s="3">
        <f t="shared" ca="1" si="746"/>
        <v>1672</v>
      </c>
      <c r="J3422" s="3">
        <f t="shared" ca="1" si="747"/>
        <v>1741</v>
      </c>
      <c r="K3422" s="4">
        <f t="shared" ca="1" si="750"/>
        <v>7.1017384790423845</v>
      </c>
      <c r="L3422" s="4">
        <f t="shared" ca="1" si="751"/>
        <v>46.247708467044738</v>
      </c>
      <c r="M3422" s="4" t="str">
        <f ca="1">IF($B3422&gt;$I$4,"",VLOOKUP($B3422,G$10:$K$6000,5,FALSE))</f>
        <v/>
      </c>
      <c r="N3422" s="4" t="str">
        <f ca="1">IF($B3422&gt;$I$4,"",VLOOKUP($B3422,H$10:$K$6000,4,FALSE))</f>
        <v/>
      </c>
      <c r="O3422" s="4" t="str">
        <f ca="1">IF($B3422&gt;$I$4,"",VLOOKUP($B3422,I$10:$L$6000,4,FALSE))</f>
        <v/>
      </c>
      <c r="P3422" s="4" t="str">
        <f ca="1">IF($B3422&gt;$I$4,"",VLOOKUP($B3422,J$10:$L$6000,3,FALSE))</f>
        <v/>
      </c>
      <c r="Q3422" s="5"/>
      <c r="R3422" s="5"/>
      <c r="S3422" s="5"/>
      <c r="T3422" s="5"/>
      <c r="U3422" s="5"/>
      <c r="V3422" s="5"/>
      <c r="W3422" s="5"/>
      <c r="X3422" s="5"/>
      <c r="Y3422" s="5"/>
      <c r="Z3422" s="5"/>
      <c r="AA3422" s="5"/>
      <c r="AB3422" s="5"/>
      <c r="AC3422" s="8"/>
      <c r="AD3422" s="8"/>
    </row>
    <row r="3423" spans="2:30" x14ac:dyDescent="0.2">
      <c r="B3423" s="3">
        <f t="shared" si="752"/>
        <v>3414</v>
      </c>
      <c r="C3423" s="3">
        <f t="shared" ca="1" si="748"/>
        <v>1</v>
      </c>
      <c r="D3423" s="3">
        <f t="shared" ca="1" si="742"/>
        <v>0</v>
      </c>
      <c r="E3423" s="3">
        <f t="shared" ca="1" si="749"/>
        <v>1</v>
      </c>
      <c r="F3423" s="3">
        <f t="shared" ca="1" si="743"/>
        <v>0</v>
      </c>
      <c r="G3423" s="3">
        <f t="shared" ca="1" si="744"/>
        <v>1678</v>
      </c>
      <c r="H3423" s="3">
        <f t="shared" ca="1" si="745"/>
        <v>1736</v>
      </c>
      <c r="I3423" s="3">
        <f t="shared" ca="1" si="746"/>
        <v>1673</v>
      </c>
      <c r="J3423" s="3">
        <f t="shared" ca="1" si="747"/>
        <v>1741</v>
      </c>
      <c r="K3423" s="4">
        <f t="shared" ca="1" si="750"/>
        <v>6.646688019003653</v>
      </c>
      <c r="L3423" s="4">
        <f t="shared" ca="1" si="751"/>
        <v>46.51858372480357</v>
      </c>
      <c r="M3423" s="4" t="str">
        <f ca="1">IF($B3423&gt;$I$4,"",VLOOKUP($B3423,G$10:$K$6000,5,FALSE))</f>
        <v/>
      </c>
      <c r="N3423" s="4" t="str">
        <f ca="1">IF($B3423&gt;$I$4,"",VLOOKUP($B3423,H$10:$K$6000,4,FALSE))</f>
        <v/>
      </c>
      <c r="O3423" s="4" t="str">
        <f ca="1">IF($B3423&gt;$I$4,"",VLOOKUP($B3423,I$10:$L$6000,4,FALSE))</f>
        <v/>
      </c>
      <c r="P3423" s="4" t="str">
        <f ca="1">IF($B3423&gt;$I$4,"",VLOOKUP($B3423,J$10:$L$6000,3,FALSE))</f>
        <v/>
      </c>
      <c r="Q3423" s="5"/>
      <c r="R3423" s="5"/>
      <c r="S3423" s="5"/>
      <c r="T3423" s="5"/>
      <c r="U3423" s="5"/>
      <c r="V3423" s="5"/>
      <c r="W3423" s="5"/>
      <c r="X3423" s="5"/>
      <c r="Y3423" s="5"/>
      <c r="Z3423" s="5"/>
      <c r="AA3423" s="5"/>
      <c r="AB3423" s="5"/>
      <c r="AC3423" s="8"/>
      <c r="AD3423" s="8"/>
    </row>
    <row r="3424" spans="2:30" x14ac:dyDescent="0.2">
      <c r="B3424" s="3">
        <f t="shared" si="752"/>
        <v>3415</v>
      </c>
      <c r="C3424" s="3">
        <f t="shared" ca="1" si="748"/>
        <v>0</v>
      </c>
      <c r="D3424" s="3">
        <f t="shared" ca="1" si="742"/>
        <v>1</v>
      </c>
      <c r="E3424" s="3">
        <f t="shared" ca="1" si="749"/>
        <v>1</v>
      </c>
      <c r="F3424" s="3">
        <f t="shared" ca="1" si="743"/>
        <v>0</v>
      </c>
      <c r="G3424" s="3">
        <f t="shared" ca="1" si="744"/>
        <v>1678</v>
      </c>
      <c r="H3424" s="3">
        <f t="shared" ca="1" si="745"/>
        <v>1737</v>
      </c>
      <c r="I3424" s="3">
        <f t="shared" ca="1" si="746"/>
        <v>1674</v>
      </c>
      <c r="J3424" s="3">
        <f t="shared" ca="1" si="747"/>
        <v>1741</v>
      </c>
      <c r="K3424" s="4">
        <f t="shared" ca="1" si="750"/>
        <v>7.3086363428445775</v>
      </c>
      <c r="L3424" s="4">
        <f t="shared" ca="1" si="751"/>
        <v>44.625732953983615</v>
      </c>
      <c r="M3424" s="4" t="str">
        <f ca="1">IF($B3424&gt;$I$4,"",VLOOKUP($B3424,G$10:$K$6000,5,FALSE))</f>
        <v/>
      </c>
      <c r="N3424" s="4" t="str">
        <f ca="1">IF($B3424&gt;$I$4,"",VLOOKUP($B3424,H$10:$K$6000,4,FALSE))</f>
        <v/>
      </c>
      <c r="O3424" s="4" t="str">
        <f ca="1">IF($B3424&gt;$I$4,"",VLOOKUP($B3424,I$10:$L$6000,4,FALSE))</f>
        <v/>
      </c>
      <c r="P3424" s="4" t="str">
        <f ca="1">IF($B3424&gt;$I$4,"",VLOOKUP($B3424,J$10:$L$6000,3,FALSE))</f>
        <v/>
      </c>
      <c r="Q3424" s="5"/>
      <c r="R3424" s="5"/>
      <c r="S3424" s="5"/>
      <c r="T3424" s="5"/>
      <c r="U3424" s="5"/>
      <c r="V3424" s="5"/>
      <c r="W3424" s="5"/>
      <c r="X3424" s="5"/>
      <c r="Y3424" s="5"/>
      <c r="Z3424" s="5"/>
      <c r="AA3424" s="5"/>
      <c r="AB3424" s="5"/>
      <c r="AC3424" s="8"/>
      <c r="AD3424" s="8"/>
    </row>
    <row r="3425" spans="2:30" x14ac:dyDescent="0.2">
      <c r="B3425" s="3">
        <f t="shared" si="752"/>
        <v>3416</v>
      </c>
      <c r="C3425" s="3">
        <f t="shared" ca="1" si="748"/>
        <v>0</v>
      </c>
      <c r="D3425" s="3">
        <f t="shared" ca="1" si="742"/>
        <v>1</v>
      </c>
      <c r="E3425" s="3">
        <f t="shared" ca="1" si="749"/>
        <v>1</v>
      </c>
      <c r="F3425" s="3">
        <f t="shared" ca="1" si="743"/>
        <v>0</v>
      </c>
      <c r="G3425" s="3">
        <f t="shared" ca="1" si="744"/>
        <v>1678</v>
      </c>
      <c r="H3425" s="3">
        <f t="shared" ca="1" si="745"/>
        <v>1738</v>
      </c>
      <c r="I3425" s="3">
        <f t="shared" ca="1" si="746"/>
        <v>1675</v>
      </c>
      <c r="J3425" s="3">
        <f t="shared" ca="1" si="747"/>
        <v>1741</v>
      </c>
      <c r="K3425" s="4">
        <f t="shared" ca="1" si="750"/>
        <v>7.0139631691766331</v>
      </c>
      <c r="L3425" s="4">
        <f t="shared" ca="1" si="751"/>
        <v>46.187875457819345</v>
      </c>
      <c r="M3425" s="4" t="str">
        <f ca="1">IF($B3425&gt;$I$4,"",VLOOKUP($B3425,G$10:$K$6000,5,FALSE))</f>
        <v/>
      </c>
      <c r="N3425" s="4" t="str">
        <f ca="1">IF($B3425&gt;$I$4,"",VLOOKUP($B3425,H$10:$K$6000,4,FALSE))</f>
        <v/>
      </c>
      <c r="O3425" s="4" t="str">
        <f ca="1">IF($B3425&gt;$I$4,"",VLOOKUP($B3425,I$10:$L$6000,4,FALSE))</f>
        <v/>
      </c>
      <c r="P3425" s="4" t="str">
        <f ca="1">IF($B3425&gt;$I$4,"",VLOOKUP($B3425,J$10:$L$6000,3,FALSE))</f>
        <v/>
      </c>
      <c r="Q3425" s="5"/>
      <c r="R3425" s="5"/>
      <c r="S3425" s="5"/>
      <c r="T3425" s="5"/>
      <c r="U3425" s="5"/>
      <c r="V3425" s="5"/>
      <c r="W3425" s="5"/>
      <c r="X3425" s="5"/>
      <c r="Y3425" s="5"/>
      <c r="Z3425" s="5"/>
      <c r="AA3425" s="5"/>
      <c r="AB3425" s="5"/>
      <c r="AC3425" s="8"/>
      <c r="AD3425" s="8"/>
    </row>
    <row r="3426" spans="2:30" x14ac:dyDescent="0.2">
      <c r="B3426" s="3">
        <f t="shared" si="752"/>
        <v>3417</v>
      </c>
      <c r="C3426" s="3">
        <f t="shared" ca="1" si="748"/>
        <v>0</v>
      </c>
      <c r="D3426" s="3">
        <f t="shared" ca="1" si="742"/>
        <v>1</v>
      </c>
      <c r="E3426" s="3">
        <f t="shared" ca="1" si="749"/>
        <v>0</v>
      </c>
      <c r="F3426" s="3">
        <f t="shared" ca="1" si="743"/>
        <v>1</v>
      </c>
      <c r="G3426" s="3">
        <f t="shared" ca="1" si="744"/>
        <v>1678</v>
      </c>
      <c r="H3426" s="3">
        <f t="shared" ca="1" si="745"/>
        <v>1739</v>
      </c>
      <c r="I3426" s="3">
        <f t="shared" ca="1" si="746"/>
        <v>1675</v>
      </c>
      <c r="J3426" s="3">
        <f t="shared" ca="1" si="747"/>
        <v>1742</v>
      </c>
      <c r="K3426" s="4">
        <f t="shared" ca="1" si="750"/>
        <v>7.1701736811799801</v>
      </c>
      <c r="L3426" s="4">
        <f t="shared" ca="1" si="751"/>
        <v>49.63367090779122</v>
      </c>
      <c r="M3426" s="4" t="str">
        <f ca="1">IF($B3426&gt;$I$4,"",VLOOKUP($B3426,G$10:$K$6000,5,FALSE))</f>
        <v/>
      </c>
      <c r="N3426" s="4" t="str">
        <f ca="1">IF($B3426&gt;$I$4,"",VLOOKUP($B3426,H$10:$K$6000,4,FALSE))</f>
        <v/>
      </c>
      <c r="O3426" s="4" t="str">
        <f ca="1">IF($B3426&gt;$I$4,"",VLOOKUP($B3426,I$10:$L$6000,4,FALSE))</f>
        <v/>
      </c>
      <c r="P3426" s="4" t="str">
        <f ca="1">IF($B3426&gt;$I$4,"",VLOOKUP($B3426,J$10:$L$6000,3,FALSE))</f>
        <v/>
      </c>
      <c r="Q3426" s="5"/>
      <c r="R3426" s="5"/>
      <c r="S3426" s="5"/>
      <c r="T3426" s="5"/>
      <c r="U3426" s="5"/>
      <c r="V3426" s="5"/>
      <c r="W3426" s="5"/>
      <c r="X3426" s="5"/>
      <c r="Y3426" s="5"/>
      <c r="Z3426" s="5"/>
      <c r="AA3426" s="5"/>
      <c r="AB3426" s="5"/>
      <c r="AC3426" s="8"/>
      <c r="AD3426" s="8"/>
    </row>
    <row r="3427" spans="2:30" x14ac:dyDescent="0.2">
      <c r="B3427" s="3">
        <f t="shared" si="752"/>
        <v>3418</v>
      </c>
      <c r="C3427" s="3">
        <f t="shared" ca="1" si="748"/>
        <v>0</v>
      </c>
      <c r="D3427" s="3">
        <f t="shared" ca="1" si="742"/>
        <v>1</v>
      </c>
      <c r="E3427" s="3">
        <f t="shared" ca="1" si="749"/>
        <v>0</v>
      </c>
      <c r="F3427" s="3">
        <f t="shared" ca="1" si="743"/>
        <v>1</v>
      </c>
      <c r="G3427" s="3">
        <f t="shared" ca="1" si="744"/>
        <v>1678</v>
      </c>
      <c r="H3427" s="3">
        <f t="shared" ca="1" si="745"/>
        <v>1740</v>
      </c>
      <c r="I3427" s="3">
        <f t="shared" ca="1" si="746"/>
        <v>1675</v>
      </c>
      <c r="J3427" s="3">
        <f t="shared" ca="1" si="747"/>
        <v>1743</v>
      </c>
      <c r="K3427" s="4">
        <f t="shared" ca="1" si="750"/>
        <v>7.4000575397210788</v>
      </c>
      <c r="L3427" s="4">
        <f t="shared" ca="1" si="751"/>
        <v>47.831752222716318</v>
      </c>
      <c r="M3427" s="4" t="str">
        <f ca="1">IF($B3427&gt;$I$4,"",VLOOKUP($B3427,G$10:$K$6000,5,FALSE))</f>
        <v/>
      </c>
      <c r="N3427" s="4" t="str">
        <f ca="1">IF($B3427&gt;$I$4,"",VLOOKUP($B3427,H$10:$K$6000,4,FALSE))</f>
        <v/>
      </c>
      <c r="O3427" s="4" t="str">
        <f ca="1">IF($B3427&gt;$I$4,"",VLOOKUP($B3427,I$10:$L$6000,4,FALSE))</f>
        <v/>
      </c>
      <c r="P3427" s="4" t="str">
        <f ca="1">IF($B3427&gt;$I$4,"",VLOOKUP($B3427,J$10:$L$6000,3,FALSE))</f>
        <v/>
      </c>
      <c r="Q3427" s="5"/>
      <c r="R3427" s="5"/>
      <c r="S3427" s="5"/>
      <c r="T3427" s="5"/>
      <c r="U3427" s="5"/>
      <c r="V3427" s="5"/>
      <c r="W3427" s="5"/>
      <c r="X3427" s="5"/>
      <c r="Y3427" s="5"/>
      <c r="Z3427" s="5"/>
      <c r="AA3427" s="5"/>
      <c r="AB3427" s="5"/>
      <c r="AC3427" s="8"/>
      <c r="AD3427" s="8"/>
    </row>
    <row r="3428" spans="2:30" x14ac:dyDescent="0.2">
      <c r="B3428" s="3">
        <f t="shared" si="752"/>
        <v>3419</v>
      </c>
      <c r="C3428" s="3">
        <f t="shared" ca="1" si="748"/>
        <v>0</v>
      </c>
      <c r="D3428" s="3">
        <f t="shared" ca="1" si="742"/>
        <v>1</v>
      </c>
      <c r="E3428" s="3">
        <f t="shared" ca="1" si="749"/>
        <v>0</v>
      </c>
      <c r="F3428" s="3">
        <f t="shared" ca="1" si="743"/>
        <v>1</v>
      </c>
      <c r="G3428" s="3">
        <f t="shared" ca="1" si="744"/>
        <v>1678</v>
      </c>
      <c r="H3428" s="3">
        <f t="shared" ca="1" si="745"/>
        <v>1741</v>
      </c>
      <c r="I3428" s="3">
        <f t="shared" ca="1" si="746"/>
        <v>1675</v>
      </c>
      <c r="J3428" s="3">
        <f t="shared" ca="1" si="747"/>
        <v>1744</v>
      </c>
      <c r="K3428" s="4">
        <f t="shared" ca="1" si="750"/>
        <v>7.3883712051059076</v>
      </c>
      <c r="L3428" s="4">
        <f t="shared" ca="1" si="751"/>
        <v>47.604247389543161</v>
      </c>
      <c r="M3428" s="4" t="str">
        <f ca="1">IF($B3428&gt;$I$4,"",VLOOKUP($B3428,G$10:$K$6000,5,FALSE))</f>
        <v/>
      </c>
      <c r="N3428" s="4" t="str">
        <f ca="1">IF($B3428&gt;$I$4,"",VLOOKUP($B3428,H$10:$K$6000,4,FALSE))</f>
        <v/>
      </c>
      <c r="O3428" s="4" t="str">
        <f ca="1">IF($B3428&gt;$I$4,"",VLOOKUP($B3428,I$10:$L$6000,4,FALSE))</f>
        <v/>
      </c>
      <c r="P3428" s="4" t="str">
        <f ca="1">IF($B3428&gt;$I$4,"",VLOOKUP($B3428,J$10:$L$6000,3,FALSE))</f>
        <v/>
      </c>
      <c r="Q3428" s="5"/>
      <c r="R3428" s="5"/>
      <c r="S3428" s="5"/>
      <c r="T3428" s="5"/>
      <c r="U3428" s="5"/>
      <c r="V3428" s="5"/>
      <c r="W3428" s="5"/>
      <c r="X3428" s="5"/>
      <c r="Y3428" s="5"/>
      <c r="Z3428" s="5"/>
      <c r="AA3428" s="5"/>
      <c r="AB3428" s="5"/>
      <c r="AC3428" s="8"/>
      <c r="AD3428" s="8"/>
    </row>
    <row r="3429" spans="2:30" x14ac:dyDescent="0.2">
      <c r="B3429" s="3">
        <f t="shared" si="752"/>
        <v>3420</v>
      </c>
      <c r="C3429" s="3">
        <f t="shared" ca="1" si="748"/>
        <v>0</v>
      </c>
      <c r="D3429" s="3">
        <f t="shared" ca="1" si="742"/>
        <v>1</v>
      </c>
      <c r="E3429" s="3">
        <f t="shared" ca="1" si="749"/>
        <v>1</v>
      </c>
      <c r="F3429" s="3">
        <f t="shared" ca="1" si="743"/>
        <v>0</v>
      </c>
      <c r="G3429" s="3">
        <f t="shared" ca="1" si="744"/>
        <v>1678</v>
      </c>
      <c r="H3429" s="3">
        <f t="shared" ca="1" si="745"/>
        <v>1742</v>
      </c>
      <c r="I3429" s="3">
        <f t="shared" ca="1" si="746"/>
        <v>1676</v>
      </c>
      <c r="J3429" s="3">
        <f t="shared" ca="1" si="747"/>
        <v>1744</v>
      </c>
      <c r="K3429" s="4">
        <f t="shared" ca="1" si="750"/>
        <v>6.9645857709796237</v>
      </c>
      <c r="L3429" s="4">
        <f t="shared" ca="1" si="751"/>
        <v>45.7993201786445</v>
      </c>
      <c r="M3429" s="4" t="str">
        <f ca="1">IF($B3429&gt;$I$4,"",VLOOKUP($B3429,G$10:$K$6000,5,FALSE))</f>
        <v/>
      </c>
      <c r="N3429" s="4" t="str">
        <f ca="1">IF($B3429&gt;$I$4,"",VLOOKUP($B3429,H$10:$K$6000,4,FALSE))</f>
        <v/>
      </c>
      <c r="O3429" s="4" t="str">
        <f ca="1">IF($B3429&gt;$I$4,"",VLOOKUP($B3429,I$10:$L$6000,4,FALSE))</f>
        <v/>
      </c>
      <c r="P3429" s="4" t="str">
        <f ca="1">IF($B3429&gt;$I$4,"",VLOOKUP($B3429,J$10:$L$6000,3,FALSE))</f>
        <v/>
      </c>
      <c r="Q3429" s="5"/>
      <c r="R3429" s="5"/>
      <c r="S3429" s="5"/>
      <c r="T3429" s="5"/>
      <c r="U3429" s="5"/>
      <c r="V3429" s="5"/>
      <c r="W3429" s="5"/>
      <c r="X3429" s="5"/>
      <c r="Y3429" s="5"/>
      <c r="Z3429" s="5"/>
      <c r="AA3429" s="5"/>
      <c r="AB3429" s="5"/>
      <c r="AC3429" s="8"/>
      <c r="AD3429" s="8"/>
    </row>
    <row r="3430" spans="2:30" x14ac:dyDescent="0.2">
      <c r="B3430" s="3">
        <f t="shared" si="752"/>
        <v>3421</v>
      </c>
      <c r="C3430" s="3">
        <f t="shared" ca="1" si="748"/>
        <v>1</v>
      </c>
      <c r="D3430" s="3">
        <f t="shared" ca="1" si="742"/>
        <v>0</v>
      </c>
      <c r="E3430" s="3">
        <f t="shared" ca="1" si="749"/>
        <v>0</v>
      </c>
      <c r="F3430" s="3">
        <f t="shared" ca="1" si="743"/>
        <v>1</v>
      </c>
      <c r="G3430" s="3">
        <f t="shared" ca="1" si="744"/>
        <v>1679</v>
      </c>
      <c r="H3430" s="3">
        <f t="shared" ca="1" si="745"/>
        <v>1742</v>
      </c>
      <c r="I3430" s="3">
        <f t="shared" ca="1" si="746"/>
        <v>1676</v>
      </c>
      <c r="J3430" s="3">
        <f t="shared" ca="1" si="747"/>
        <v>1745</v>
      </c>
      <c r="K3430" s="4">
        <f t="shared" ca="1" si="750"/>
        <v>6.1730168235283545</v>
      </c>
      <c r="L3430" s="4">
        <f t="shared" ca="1" si="751"/>
        <v>48.385888088679401</v>
      </c>
      <c r="M3430" s="4" t="str">
        <f ca="1">IF($B3430&gt;$I$4,"",VLOOKUP($B3430,G$10:$K$6000,5,FALSE))</f>
        <v/>
      </c>
      <c r="N3430" s="4" t="str">
        <f ca="1">IF($B3430&gt;$I$4,"",VLOOKUP($B3430,H$10:$K$6000,4,FALSE))</f>
        <v/>
      </c>
      <c r="O3430" s="4" t="str">
        <f ca="1">IF($B3430&gt;$I$4,"",VLOOKUP($B3430,I$10:$L$6000,4,FALSE))</f>
        <v/>
      </c>
      <c r="P3430" s="4" t="str">
        <f ca="1">IF($B3430&gt;$I$4,"",VLOOKUP($B3430,J$10:$L$6000,3,FALSE))</f>
        <v/>
      </c>
      <c r="Q3430" s="5"/>
      <c r="R3430" s="5"/>
      <c r="S3430" s="5"/>
      <c r="T3430" s="5"/>
      <c r="U3430" s="5"/>
      <c r="V3430" s="5"/>
      <c r="W3430" s="5"/>
      <c r="X3430" s="5"/>
      <c r="Y3430" s="5"/>
      <c r="Z3430" s="5"/>
      <c r="AA3430" s="5"/>
      <c r="AB3430" s="5"/>
      <c r="AC3430" s="8"/>
      <c r="AD3430" s="8"/>
    </row>
    <row r="3431" spans="2:30" x14ac:dyDescent="0.2">
      <c r="B3431" s="3">
        <f t="shared" si="752"/>
        <v>3422</v>
      </c>
      <c r="C3431" s="3">
        <f t="shared" ca="1" si="748"/>
        <v>0</v>
      </c>
      <c r="D3431" s="3">
        <f t="shared" ca="1" si="742"/>
        <v>1</v>
      </c>
      <c r="E3431" s="3">
        <f t="shared" ca="1" si="749"/>
        <v>0</v>
      </c>
      <c r="F3431" s="3">
        <f t="shared" ca="1" si="743"/>
        <v>1</v>
      </c>
      <c r="G3431" s="3">
        <f t="shared" ca="1" si="744"/>
        <v>1679</v>
      </c>
      <c r="H3431" s="3">
        <f t="shared" ca="1" si="745"/>
        <v>1743</v>
      </c>
      <c r="I3431" s="3">
        <f t="shared" ca="1" si="746"/>
        <v>1676</v>
      </c>
      <c r="J3431" s="3">
        <f t="shared" ca="1" si="747"/>
        <v>1746</v>
      </c>
      <c r="K3431" s="4">
        <f t="shared" ca="1" si="750"/>
        <v>8.009027719451522</v>
      </c>
      <c r="L3431" s="4">
        <f t="shared" ca="1" si="751"/>
        <v>49.027159498091663</v>
      </c>
      <c r="M3431" s="4" t="str">
        <f ca="1">IF($B3431&gt;$I$4,"",VLOOKUP($B3431,G$10:$K$6000,5,FALSE))</f>
        <v/>
      </c>
      <c r="N3431" s="4" t="str">
        <f ca="1">IF($B3431&gt;$I$4,"",VLOOKUP($B3431,H$10:$K$6000,4,FALSE))</f>
        <v/>
      </c>
      <c r="O3431" s="4" t="str">
        <f ca="1">IF($B3431&gt;$I$4,"",VLOOKUP($B3431,I$10:$L$6000,4,FALSE))</f>
        <v/>
      </c>
      <c r="P3431" s="4" t="str">
        <f ca="1">IF($B3431&gt;$I$4,"",VLOOKUP($B3431,J$10:$L$6000,3,FALSE))</f>
        <v/>
      </c>
      <c r="Q3431" s="5"/>
      <c r="R3431" s="5"/>
      <c r="S3431" s="5"/>
      <c r="T3431" s="5"/>
      <c r="U3431" s="5"/>
      <c r="V3431" s="5"/>
      <c r="W3431" s="5"/>
      <c r="X3431" s="5"/>
      <c r="Y3431" s="5"/>
      <c r="Z3431" s="5"/>
      <c r="AA3431" s="5"/>
      <c r="AB3431" s="5"/>
      <c r="AC3431" s="8"/>
      <c r="AD3431" s="8"/>
    </row>
    <row r="3432" spans="2:30" x14ac:dyDescent="0.2">
      <c r="B3432" s="3">
        <f t="shared" si="752"/>
        <v>3423</v>
      </c>
      <c r="C3432" s="3">
        <f t="shared" ca="1" si="748"/>
        <v>1</v>
      </c>
      <c r="D3432" s="3">
        <f t="shared" ca="1" si="742"/>
        <v>0</v>
      </c>
      <c r="E3432" s="3">
        <f t="shared" ca="1" si="749"/>
        <v>0</v>
      </c>
      <c r="F3432" s="3">
        <f t="shared" ca="1" si="743"/>
        <v>1</v>
      </c>
      <c r="G3432" s="3">
        <f t="shared" ca="1" si="744"/>
        <v>1680</v>
      </c>
      <c r="H3432" s="3">
        <f t="shared" ca="1" si="745"/>
        <v>1743</v>
      </c>
      <c r="I3432" s="3">
        <f t="shared" ca="1" si="746"/>
        <v>1676</v>
      </c>
      <c r="J3432" s="3">
        <f t="shared" ca="1" si="747"/>
        <v>1747</v>
      </c>
      <c r="K3432" s="4">
        <f t="shared" ca="1" si="750"/>
        <v>6.3438503239390505</v>
      </c>
      <c r="L3432" s="4">
        <f t="shared" ca="1" si="751"/>
        <v>48.435920518995808</v>
      </c>
      <c r="M3432" s="4" t="str">
        <f ca="1">IF($B3432&gt;$I$4,"",VLOOKUP($B3432,G$10:$K$6000,5,FALSE))</f>
        <v/>
      </c>
      <c r="N3432" s="4" t="str">
        <f ca="1">IF($B3432&gt;$I$4,"",VLOOKUP($B3432,H$10:$K$6000,4,FALSE))</f>
        <v/>
      </c>
      <c r="O3432" s="4" t="str">
        <f ca="1">IF($B3432&gt;$I$4,"",VLOOKUP($B3432,I$10:$L$6000,4,FALSE))</f>
        <v/>
      </c>
      <c r="P3432" s="4" t="str">
        <f ca="1">IF($B3432&gt;$I$4,"",VLOOKUP($B3432,J$10:$L$6000,3,FALSE))</f>
        <v/>
      </c>
      <c r="Q3432" s="5"/>
      <c r="R3432" s="5"/>
      <c r="S3432" s="5"/>
      <c r="T3432" s="5"/>
      <c r="U3432" s="5"/>
      <c r="V3432" s="5"/>
      <c r="W3432" s="5"/>
      <c r="X3432" s="5"/>
      <c r="Y3432" s="5"/>
      <c r="Z3432" s="5"/>
      <c r="AA3432" s="5"/>
      <c r="AB3432" s="5"/>
      <c r="AC3432" s="8"/>
      <c r="AD3432" s="8"/>
    </row>
    <row r="3433" spans="2:30" x14ac:dyDescent="0.2">
      <c r="B3433" s="3">
        <f t="shared" si="752"/>
        <v>3424</v>
      </c>
      <c r="C3433" s="3">
        <f t="shared" ca="1" si="748"/>
        <v>1</v>
      </c>
      <c r="D3433" s="3">
        <f t="shared" ca="1" si="742"/>
        <v>0</v>
      </c>
      <c r="E3433" s="3">
        <f t="shared" ca="1" si="749"/>
        <v>1</v>
      </c>
      <c r="F3433" s="3">
        <f t="shared" ca="1" si="743"/>
        <v>0</v>
      </c>
      <c r="G3433" s="3">
        <f t="shared" ca="1" si="744"/>
        <v>1681</v>
      </c>
      <c r="H3433" s="3">
        <f t="shared" ca="1" si="745"/>
        <v>1743</v>
      </c>
      <c r="I3433" s="3">
        <f t="shared" ca="1" si="746"/>
        <v>1677</v>
      </c>
      <c r="J3433" s="3">
        <f t="shared" ca="1" si="747"/>
        <v>1747</v>
      </c>
      <c r="K3433" s="4">
        <f t="shared" ca="1" si="750"/>
        <v>6.8373123191976406</v>
      </c>
      <c r="L3433" s="4">
        <f t="shared" ca="1" si="751"/>
        <v>45.554651007246129</v>
      </c>
      <c r="M3433" s="4" t="str">
        <f ca="1">IF($B3433&gt;$I$4,"",VLOOKUP($B3433,G$10:$K$6000,5,FALSE))</f>
        <v/>
      </c>
      <c r="N3433" s="4" t="str">
        <f ca="1">IF($B3433&gt;$I$4,"",VLOOKUP($B3433,H$10:$K$6000,4,FALSE))</f>
        <v/>
      </c>
      <c r="O3433" s="4" t="str">
        <f ca="1">IF($B3433&gt;$I$4,"",VLOOKUP($B3433,I$10:$L$6000,4,FALSE))</f>
        <v/>
      </c>
      <c r="P3433" s="4" t="str">
        <f ca="1">IF($B3433&gt;$I$4,"",VLOOKUP($B3433,J$10:$L$6000,3,FALSE))</f>
        <v/>
      </c>
      <c r="Q3433" s="5"/>
      <c r="R3433" s="5"/>
      <c r="S3433" s="5"/>
      <c r="T3433" s="5"/>
      <c r="U3433" s="5"/>
      <c r="V3433" s="5"/>
      <c r="W3433" s="5"/>
      <c r="X3433" s="5"/>
      <c r="Y3433" s="5"/>
      <c r="Z3433" s="5"/>
      <c r="AA3433" s="5"/>
      <c r="AB3433" s="5"/>
      <c r="AC3433" s="8"/>
      <c r="AD3433" s="8"/>
    </row>
    <row r="3434" spans="2:30" x14ac:dyDescent="0.2">
      <c r="B3434" s="3">
        <f t="shared" si="752"/>
        <v>3425</v>
      </c>
      <c r="C3434" s="3">
        <f t="shared" ca="1" si="748"/>
        <v>1</v>
      </c>
      <c r="D3434" s="3">
        <f t="shared" ca="1" si="742"/>
        <v>0</v>
      </c>
      <c r="E3434" s="3">
        <f t="shared" ca="1" si="749"/>
        <v>1</v>
      </c>
      <c r="F3434" s="3">
        <f t="shared" ca="1" si="743"/>
        <v>0</v>
      </c>
      <c r="G3434" s="3">
        <f t="shared" ca="1" si="744"/>
        <v>1682</v>
      </c>
      <c r="H3434" s="3">
        <f t="shared" ca="1" si="745"/>
        <v>1743</v>
      </c>
      <c r="I3434" s="3">
        <f t="shared" ca="1" si="746"/>
        <v>1678</v>
      </c>
      <c r="J3434" s="3">
        <f t="shared" ca="1" si="747"/>
        <v>1747</v>
      </c>
      <c r="K3434" s="4">
        <f t="shared" ca="1" si="750"/>
        <v>6.2574216604118753</v>
      </c>
      <c r="L3434" s="4">
        <f t="shared" ca="1" si="751"/>
        <v>46.404311737359926</v>
      </c>
      <c r="M3434" s="4" t="str">
        <f ca="1">IF($B3434&gt;$I$4,"",VLOOKUP($B3434,G$10:$K$6000,5,FALSE))</f>
        <v/>
      </c>
      <c r="N3434" s="4" t="str">
        <f ca="1">IF($B3434&gt;$I$4,"",VLOOKUP($B3434,H$10:$K$6000,4,FALSE))</f>
        <v/>
      </c>
      <c r="O3434" s="4" t="str">
        <f ca="1">IF($B3434&gt;$I$4,"",VLOOKUP($B3434,I$10:$L$6000,4,FALSE))</f>
        <v/>
      </c>
      <c r="P3434" s="4" t="str">
        <f ca="1">IF($B3434&gt;$I$4,"",VLOOKUP($B3434,J$10:$L$6000,3,FALSE))</f>
        <v/>
      </c>
      <c r="Q3434" s="5"/>
      <c r="R3434" s="5"/>
      <c r="S3434" s="5"/>
      <c r="T3434" s="5"/>
      <c r="U3434" s="5"/>
      <c r="V3434" s="5"/>
      <c r="W3434" s="5"/>
      <c r="X3434" s="5"/>
      <c r="Y3434" s="5"/>
      <c r="Z3434" s="5"/>
      <c r="AA3434" s="5"/>
      <c r="AB3434" s="5"/>
      <c r="AC3434" s="8"/>
      <c r="AD3434" s="8"/>
    </row>
    <row r="3435" spans="2:30" x14ac:dyDescent="0.2">
      <c r="B3435" s="3">
        <f t="shared" si="752"/>
        <v>3426</v>
      </c>
      <c r="C3435" s="3">
        <f t="shared" ca="1" si="748"/>
        <v>1</v>
      </c>
      <c r="D3435" s="3">
        <f t="shared" ca="1" si="742"/>
        <v>0</v>
      </c>
      <c r="E3435" s="3">
        <f t="shared" ca="1" si="749"/>
        <v>1</v>
      </c>
      <c r="F3435" s="3">
        <f t="shared" ca="1" si="743"/>
        <v>0</v>
      </c>
      <c r="G3435" s="3">
        <f t="shared" ca="1" si="744"/>
        <v>1683</v>
      </c>
      <c r="H3435" s="3">
        <f t="shared" ca="1" si="745"/>
        <v>1743</v>
      </c>
      <c r="I3435" s="3">
        <f t="shared" ca="1" si="746"/>
        <v>1679</v>
      </c>
      <c r="J3435" s="3">
        <f t="shared" ca="1" si="747"/>
        <v>1747</v>
      </c>
      <c r="K3435" s="4">
        <f t="shared" ca="1" si="750"/>
        <v>6.3463619134068727</v>
      </c>
      <c r="L3435" s="4">
        <f t="shared" ca="1" si="751"/>
        <v>46.930035012880154</v>
      </c>
      <c r="M3435" s="4" t="str">
        <f ca="1">IF($B3435&gt;$I$4,"",VLOOKUP($B3435,G$10:$K$6000,5,FALSE))</f>
        <v/>
      </c>
      <c r="N3435" s="4" t="str">
        <f ca="1">IF($B3435&gt;$I$4,"",VLOOKUP($B3435,H$10:$K$6000,4,FALSE))</f>
        <v/>
      </c>
      <c r="O3435" s="4" t="str">
        <f ca="1">IF($B3435&gt;$I$4,"",VLOOKUP($B3435,I$10:$L$6000,4,FALSE))</f>
        <v/>
      </c>
      <c r="P3435" s="4" t="str">
        <f ca="1">IF($B3435&gt;$I$4,"",VLOOKUP($B3435,J$10:$L$6000,3,FALSE))</f>
        <v/>
      </c>
      <c r="Q3435" s="5"/>
      <c r="R3435" s="5"/>
      <c r="S3435" s="5"/>
      <c r="T3435" s="5"/>
      <c r="U3435" s="5"/>
      <c r="V3435" s="5"/>
      <c r="W3435" s="5"/>
      <c r="X3435" s="5"/>
      <c r="Y3435" s="5"/>
      <c r="Z3435" s="5"/>
      <c r="AA3435" s="5"/>
      <c r="AB3435" s="5"/>
      <c r="AC3435" s="8"/>
      <c r="AD3435" s="8"/>
    </row>
    <row r="3436" spans="2:30" x14ac:dyDescent="0.2">
      <c r="B3436" s="3">
        <f t="shared" si="752"/>
        <v>3427</v>
      </c>
      <c r="C3436" s="3">
        <f t="shared" ca="1" si="748"/>
        <v>0</v>
      </c>
      <c r="D3436" s="3">
        <f t="shared" ca="1" si="742"/>
        <v>1</v>
      </c>
      <c r="E3436" s="3">
        <f t="shared" ca="1" si="749"/>
        <v>0</v>
      </c>
      <c r="F3436" s="3">
        <f t="shared" ca="1" si="743"/>
        <v>1</v>
      </c>
      <c r="G3436" s="3">
        <f t="shared" ca="1" si="744"/>
        <v>1683</v>
      </c>
      <c r="H3436" s="3">
        <f t="shared" ca="1" si="745"/>
        <v>1744</v>
      </c>
      <c r="I3436" s="3">
        <f t="shared" ca="1" si="746"/>
        <v>1679</v>
      </c>
      <c r="J3436" s="3">
        <f t="shared" ca="1" si="747"/>
        <v>1748</v>
      </c>
      <c r="K3436" s="4">
        <f t="shared" ca="1" si="750"/>
        <v>7.8768317280210622</v>
      </c>
      <c r="L3436" s="4">
        <f t="shared" ca="1" si="751"/>
        <v>48.85780605124539</v>
      </c>
      <c r="M3436" s="4" t="str">
        <f ca="1">IF($B3436&gt;$I$4,"",VLOOKUP($B3436,G$10:$K$6000,5,FALSE))</f>
        <v/>
      </c>
      <c r="N3436" s="4" t="str">
        <f ca="1">IF($B3436&gt;$I$4,"",VLOOKUP($B3436,H$10:$K$6000,4,FALSE))</f>
        <v/>
      </c>
      <c r="O3436" s="4" t="str">
        <f ca="1">IF($B3436&gt;$I$4,"",VLOOKUP($B3436,I$10:$L$6000,4,FALSE))</f>
        <v/>
      </c>
      <c r="P3436" s="4" t="str">
        <f ca="1">IF($B3436&gt;$I$4,"",VLOOKUP($B3436,J$10:$L$6000,3,FALSE))</f>
        <v/>
      </c>
      <c r="Q3436" s="5"/>
      <c r="R3436" s="5"/>
      <c r="S3436" s="5"/>
      <c r="T3436" s="5"/>
      <c r="U3436" s="5"/>
      <c r="V3436" s="5"/>
      <c r="W3436" s="5"/>
      <c r="X3436" s="5"/>
      <c r="Y3436" s="5"/>
      <c r="Z3436" s="5"/>
      <c r="AA3436" s="5"/>
      <c r="AB3436" s="5"/>
      <c r="AC3436" s="8"/>
      <c r="AD3436" s="8"/>
    </row>
    <row r="3437" spans="2:30" x14ac:dyDescent="0.2">
      <c r="B3437" s="3">
        <f t="shared" si="752"/>
        <v>3428</v>
      </c>
      <c r="C3437" s="3">
        <f t="shared" ca="1" si="748"/>
        <v>1</v>
      </c>
      <c r="D3437" s="3">
        <f t="shared" ca="1" si="742"/>
        <v>0</v>
      </c>
      <c r="E3437" s="3">
        <f t="shared" ca="1" si="749"/>
        <v>1</v>
      </c>
      <c r="F3437" s="3">
        <f t="shared" ca="1" si="743"/>
        <v>0</v>
      </c>
      <c r="G3437" s="3">
        <f t="shared" ca="1" si="744"/>
        <v>1684</v>
      </c>
      <c r="H3437" s="3">
        <f t="shared" ca="1" si="745"/>
        <v>1744</v>
      </c>
      <c r="I3437" s="3">
        <f t="shared" ca="1" si="746"/>
        <v>1680</v>
      </c>
      <c r="J3437" s="3">
        <f t="shared" ca="1" si="747"/>
        <v>1748</v>
      </c>
      <c r="K3437" s="4">
        <f t="shared" ca="1" si="750"/>
        <v>6.8629894506171247</v>
      </c>
      <c r="L3437" s="4">
        <f t="shared" ca="1" si="751"/>
        <v>46.287174210409589</v>
      </c>
      <c r="M3437" s="4" t="str">
        <f ca="1">IF($B3437&gt;$I$4,"",VLOOKUP($B3437,G$10:$K$6000,5,FALSE))</f>
        <v/>
      </c>
      <c r="N3437" s="4" t="str">
        <f ca="1">IF($B3437&gt;$I$4,"",VLOOKUP($B3437,H$10:$K$6000,4,FALSE))</f>
        <v/>
      </c>
      <c r="O3437" s="4" t="str">
        <f ca="1">IF($B3437&gt;$I$4,"",VLOOKUP($B3437,I$10:$L$6000,4,FALSE))</f>
        <v/>
      </c>
      <c r="P3437" s="4" t="str">
        <f ca="1">IF($B3437&gt;$I$4,"",VLOOKUP($B3437,J$10:$L$6000,3,FALSE))</f>
        <v/>
      </c>
      <c r="Q3437" s="5"/>
      <c r="R3437" s="5"/>
      <c r="S3437" s="5"/>
      <c r="T3437" s="5"/>
      <c r="U3437" s="5"/>
      <c r="V3437" s="5"/>
      <c r="W3437" s="5"/>
      <c r="X3437" s="5"/>
      <c r="Y3437" s="5"/>
      <c r="Z3437" s="5"/>
      <c r="AA3437" s="5"/>
      <c r="AB3437" s="5"/>
      <c r="AC3437" s="8"/>
      <c r="AD3437" s="8"/>
    </row>
    <row r="3438" spans="2:30" x14ac:dyDescent="0.2">
      <c r="B3438" s="3">
        <f t="shared" si="752"/>
        <v>3429</v>
      </c>
      <c r="C3438" s="3">
        <f t="shared" ca="1" si="748"/>
        <v>1</v>
      </c>
      <c r="D3438" s="3">
        <f t="shared" ca="1" si="742"/>
        <v>0</v>
      </c>
      <c r="E3438" s="3">
        <f t="shared" ca="1" si="749"/>
        <v>0</v>
      </c>
      <c r="F3438" s="3">
        <f t="shared" ca="1" si="743"/>
        <v>1</v>
      </c>
      <c r="G3438" s="3">
        <f t="shared" ca="1" si="744"/>
        <v>1685</v>
      </c>
      <c r="H3438" s="3">
        <f t="shared" ca="1" si="745"/>
        <v>1744</v>
      </c>
      <c r="I3438" s="3">
        <f t="shared" ca="1" si="746"/>
        <v>1680</v>
      </c>
      <c r="J3438" s="3">
        <f t="shared" ca="1" si="747"/>
        <v>1749</v>
      </c>
      <c r="K3438" s="4">
        <f t="shared" ca="1" si="750"/>
        <v>6.3342843536150166</v>
      </c>
      <c r="L3438" s="4">
        <f t="shared" ca="1" si="751"/>
        <v>47.696712862963707</v>
      </c>
      <c r="M3438" s="4" t="str">
        <f ca="1">IF($B3438&gt;$I$4,"",VLOOKUP($B3438,G$10:$K$6000,5,FALSE))</f>
        <v/>
      </c>
      <c r="N3438" s="4" t="str">
        <f ca="1">IF($B3438&gt;$I$4,"",VLOOKUP($B3438,H$10:$K$6000,4,FALSE))</f>
        <v/>
      </c>
      <c r="O3438" s="4" t="str">
        <f ca="1">IF($B3438&gt;$I$4,"",VLOOKUP($B3438,I$10:$L$6000,4,FALSE))</f>
        <v/>
      </c>
      <c r="P3438" s="4" t="str">
        <f ca="1">IF($B3438&gt;$I$4,"",VLOOKUP($B3438,J$10:$L$6000,3,FALSE))</f>
        <v/>
      </c>
      <c r="Q3438" s="5"/>
      <c r="R3438" s="5"/>
      <c r="S3438" s="5"/>
      <c r="T3438" s="5"/>
      <c r="U3438" s="5"/>
      <c r="V3438" s="5"/>
      <c r="W3438" s="5"/>
      <c r="X3438" s="5"/>
      <c r="Y3438" s="5"/>
      <c r="Z3438" s="5"/>
      <c r="AA3438" s="5"/>
      <c r="AB3438" s="5"/>
      <c r="AC3438" s="8"/>
      <c r="AD3438" s="8"/>
    </row>
    <row r="3439" spans="2:30" x14ac:dyDescent="0.2">
      <c r="B3439" s="3">
        <f t="shared" si="752"/>
        <v>3430</v>
      </c>
      <c r="C3439" s="3">
        <f t="shared" ca="1" si="748"/>
        <v>0</v>
      </c>
      <c r="D3439" s="3">
        <f t="shared" ca="1" si="742"/>
        <v>1</v>
      </c>
      <c r="E3439" s="3">
        <f t="shared" ca="1" si="749"/>
        <v>0</v>
      </c>
      <c r="F3439" s="3">
        <f t="shared" ca="1" si="743"/>
        <v>1</v>
      </c>
      <c r="G3439" s="3">
        <f t="shared" ca="1" si="744"/>
        <v>1685</v>
      </c>
      <c r="H3439" s="3">
        <f t="shared" ca="1" si="745"/>
        <v>1745</v>
      </c>
      <c r="I3439" s="3">
        <f t="shared" ca="1" si="746"/>
        <v>1680</v>
      </c>
      <c r="J3439" s="3">
        <f t="shared" ca="1" si="747"/>
        <v>1750</v>
      </c>
      <c r="K3439" s="4">
        <f t="shared" ca="1" si="750"/>
        <v>7.3976958063664391</v>
      </c>
      <c r="L3439" s="4">
        <f t="shared" ca="1" si="751"/>
        <v>50.450696688708199</v>
      </c>
      <c r="M3439" s="4" t="str">
        <f ca="1">IF($B3439&gt;$I$4,"",VLOOKUP($B3439,G$10:$K$6000,5,FALSE))</f>
        <v/>
      </c>
      <c r="N3439" s="4" t="str">
        <f ca="1">IF($B3439&gt;$I$4,"",VLOOKUP($B3439,H$10:$K$6000,4,FALSE))</f>
        <v/>
      </c>
      <c r="O3439" s="4" t="str">
        <f ca="1">IF($B3439&gt;$I$4,"",VLOOKUP($B3439,I$10:$L$6000,4,FALSE))</f>
        <v/>
      </c>
      <c r="P3439" s="4" t="str">
        <f ca="1">IF($B3439&gt;$I$4,"",VLOOKUP($B3439,J$10:$L$6000,3,FALSE))</f>
        <v/>
      </c>
      <c r="Q3439" s="5"/>
      <c r="R3439" s="5"/>
      <c r="S3439" s="5"/>
      <c r="T3439" s="5"/>
      <c r="U3439" s="5"/>
      <c r="V3439" s="5"/>
      <c r="W3439" s="5"/>
      <c r="X3439" s="5"/>
      <c r="Y3439" s="5"/>
      <c r="Z3439" s="5"/>
      <c r="AA3439" s="5"/>
      <c r="AB3439" s="5"/>
      <c r="AC3439" s="8"/>
      <c r="AD3439" s="8"/>
    </row>
    <row r="3440" spans="2:30" x14ac:dyDescent="0.2">
      <c r="B3440" s="3">
        <f t="shared" si="752"/>
        <v>3431</v>
      </c>
      <c r="C3440" s="3">
        <f t="shared" ca="1" si="748"/>
        <v>1</v>
      </c>
      <c r="D3440" s="3">
        <f t="shared" ca="1" si="742"/>
        <v>0</v>
      </c>
      <c r="E3440" s="3">
        <f t="shared" ca="1" si="749"/>
        <v>0</v>
      </c>
      <c r="F3440" s="3">
        <f t="shared" ca="1" si="743"/>
        <v>1</v>
      </c>
      <c r="G3440" s="3">
        <f t="shared" ca="1" si="744"/>
        <v>1686</v>
      </c>
      <c r="H3440" s="3">
        <f t="shared" ca="1" si="745"/>
        <v>1745</v>
      </c>
      <c r="I3440" s="3">
        <f t="shared" ca="1" si="746"/>
        <v>1680</v>
      </c>
      <c r="J3440" s="3">
        <f t="shared" ca="1" si="747"/>
        <v>1751</v>
      </c>
      <c r="K3440" s="4">
        <f t="shared" ca="1" si="750"/>
        <v>6.5752535238888372</v>
      </c>
      <c r="L3440" s="4">
        <f t="shared" ca="1" si="751"/>
        <v>48.836830615522615</v>
      </c>
      <c r="M3440" s="4" t="str">
        <f ca="1">IF($B3440&gt;$I$4,"",VLOOKUP($B3440,G$10:$K$6000,5,FALSE))</f>
        <v/>
      </c>
      <c r="N3440" s="4" t="str">
        <f ca="1">IF($B3440&gt;$I$4,"",VLOOKUP($B3440,H$10:$K$6000,4,FALSE))</f>
        <v/>
      </c>
      <c r="O3440" s="4" t="str">
        <f ca="1">IF($B3440&gt;$I$4,"",VLOOKUP($B3440,I$10:$L$6000,4,FALSE))</f>
        <v/>
      </c>
      <c r="P3440" s="4" t="str">
        <f ca="1">IF($B3440&gt;$I$4,"",VLOOKUP($B3440,J$10:$L$6000,3,FALSE))</f>
        <v/>
      </c>
      <c r="Q3440" s="5"/>
      <c r="R3440" s="5"/>
      <c r="S3440" s="5"/>
      <c r="T3440" s="5"/>
      <c r="U3440" s="5"/>
      <c r="V3440" s="5"/>
      <c r="W3440" s="5"/>
      <c r="X3440" s="5"/>
      <c r="Y3440" s="5"/>
      <c r="Z3440" s="5"/>
      <c r="AA3440" s="5"/>
      <c r="AB3440" s="5"/>
      <c r="AC3440" s="8"/>
      <c r="AD3440" s="8"/>
    </row>
    <row r="3441" spans="2:30" x14ac:dyDescent="0.2">
      <c r="B3441" s="3">
        <f t="shared" si="752"/>
        <v>3432</v>
      </c>
      <c r="C3441" s="3">
        <f t="shared" ca="1" si="748"/>
        <v>0</v>
      </c>
      <c r="D3441" s="3">
        <f t="shared" ca="1" si="742"/>
        <v>1</v>
      </c>
      <c r="E3441" s="3">
        <f t="shared" ca="1" si="749"/>
        <v>1</v>
      </c>
      <c r="F3441" s="3">
        <f t="shared" ca="1" si="743"/>
        <v>0</v>
      </c>
      <c r="G3441" s="3">
        <f t="shared" ca="1" si="744"/>
        <v>1686</v>
      </c>
      <c r="H3441" s="3">
        <f t="shared" ca="1" si="745"/>
        <v>1746</v>
      </c>
      <c r="I3441" s="3">
        <f t="shared" ca="1" si="746"/>
        <v>1681</v>
      </c>
      <c r="J3441" s="3">
        <f t="shared" ca="1" si="747"/>
        <v>1751</v>
      </c>
      <c r="K3441" s="4">
        <f t="shared" ca="1" si="750"/>
        <v>7.2804933355925732</v>
      </c>
      <c r="L3441" s="4">
        <f t="shared" ca="1" si="751"/>
        <v>45.936417883780443</v>
      </c>
      <c r="M3441" s="4" t="str">
        <f ca="1">IF($B3441&gt;$I$4,"",VLOOKUP($B3441,G$10:$K$6000,5,FALSE))</f>
        <v/>
      </c>
      <c r="N3441" s="4" t="str">
        <f ca="1">IF($B3441&gt;$I$4,"",VLOOKUP($B3441,H$10:$K$6000,4,FALSE))</f>
        <v/>
      </c>
      <c r="O3441" s="4" t="str">
        <f ca="1">IF($B3441&gt;$I$4,"",VLOOKUP($B3441,I$10:$L$6000,4,FALSE))</f>
        <v/>
      </c>
      <c r="P3441" s="4" t="str">
        <f ca="1">IF($B3441&gt;$I$4,"",VLOOKUP($B3441,J$10:$L$6000,3,FALSE))</f>
        <v/>
      </c>
      <c r="Q3441" s="5"/>
      <c r="R3441" s="5"/>
      <c r="S3441" s="5"/>
      <c r="T3441" s="5"/>
      <c r="U3441" s="5"/>
      <c r="V3441" s="5"/>
      <c r="W3441" s="5"/>
      <c r="X3441" s="5"/>
      <c r="Y3441" s="5"/>
      <c r="Z3441" s="5"/>
      <c r="AA3441" s="5"/>
      <c r="AB3441" s="5"/>
      <c r="AC3441" s="8"/>
      <c r="AD3441" s="8"/>
    </row>
    <row r="3442" spans="2:30" x14ac:dyDescent="0.2">
      <c r="B3442" s="3">
        <f t="shared" si="752"/>
        <v>3433</v>
      </c>
      <c r="C3442" s="3">
        <f t="shared" ca="1" si="748"/>
        <v>0</v>
      </c>
      <c r="D3442" s="3">
        <f t="shared" ref="D3442:D3505" ca="1" si="753">1-C3442</f>
        <v>1</v>
      </c>
      <c r="E3442" s="3">
        <f t="shared" ca="1" si="749"/>
        <v>1</v>
      </c>
      <c r="F3442" s="3">
        <f t="shared" ref="F3442:F3505" ca="1" si="754">1-E3442</f>
        <v>0</v>
      </c>
      <c r="G3442" s="3">
        <f t="shared" ref="G3442:G3505" ca="1" si="755">G3441+C3442</f>
        <v>1686</v>
      </c>
      <c r="H3442" s="3">
        <f t="shared" ref="H3442:H3505" ca="1" si="756">H3441+D3442</f>
        <v>1747</v>
      </c>
      <c r="I3442" s="3">
        <f t="shared" ref="I3442:I3505" ca="1" si="757">I3441+E3442</f>
        <v>1682</v>
      </c>
      <c r="J3442" s="3">
        <f t="shared" ref="J3442:J3505" ca="1" si="758">J3441+F3442</f>
        <v>1751</v>
      </c>
      <c r="K3442" s="4">
        <f t="shared" ca="1" si="750"/>
        <v>7.5186914645001979</v>
      </c>
      <c r="L3442" s="4">
        <f t="shared" ca="1" si="751"/>
        <v>45.497211293840593</v>
      </c>
      <c r="M3442" s="4" t="str">
        <f ca="1">IF($B3442&gt;$I$4,"",VLOOKUP($B3442,G$10:$K$6000,5,FALSE))</f>
        <v/>
      </c>
      <c r="N3442" s="4" t="str">
        <f ca="1">IF($B3442&gt;$I$4,"",VLOOKUP($B3442,H$10:$K$6000,4,FALSE))</f>
        <v/>
      </c>
      <c r="O3442" s="4" t="str">
        <f ca="1">IF($B3442&gt;$I$4,"",VLOOKUP($B3442,I$10:$L$6000,4,FALSE))</f>
        <v/>
      </c>
      <c r="P3442" s="4" t="str">
        <f ca="1">IF($B3442&gt;$I$4,"",VLOOKUP($B3442,J$10:$L$6000,3,FALSE))</f>
        <v/>
      </c>
      <c r="Q3442" s="5"/>
      <c r="R3442" s="5"/>
      <c r="S3442" s="5"/>
      <c r="T3442" s="5"/>
      <c r="U3442" s="5"/>
      <c r="V3442" s="5"/>
      <c r="W3442" s="5"/>
      <c r="X3442" s="5"/>
      <c r="Y3442" s="5"/>
      <c r="Z3442" s="5"/>
      <c r="AA3442" s="5"/>
      <c r="AB3442" s="5"/>
      <c r="AC3442" s="8"/>
      <c r="AD3442" s="8"/>
    </row>
    <row r="3443" spans="2:30" x14ac:dyDescent="0.2">
      <c r="B3443" s="3">
        <f t="shared" si="752"/>
        <v>3434</v>
      </c>
      <c r="C3443" s="3">
        <f t="shared" ca="1" si="748"/>
        <v>1</v>
      </c>
      <c r="D3443" s="3">
        <f t="shared" ca="1" si="753"/>
        <v>0</v>
      </c>
      <c r="E3443" s="3">
        <f t="shared" ca="1" si="749"/>
        <v>1</v>
      </c>
      <c r="F3443" s="3">
        <f t="shared" ca="1" si="754"/>
        <v>0</v>
      </c>
      <c r="G3443" s="3">
        <f t="shared" ca="1" si="755"/>
        <v>1687</v>
      </c>
      <c r="H3443" s="3">
        <f t="shared" ca="1" si="756"/>
        <v>1747</v>
      </c>
      <c r="I3443" s="3">
        <f t="shared" ca="1" si="757"/>
        <v>1683</v>
      </c>
      <c r="J3443" s="3">
        <f t="shared" ca="1" si="758"/>
        <v>1751</v>
      </c>
      <c r="K3443" s="4">
        <f t="shared" ca="1" si="750"/>
        <v>6.4871092469643319</v>
      </c>
      <c r="L3443" s="4">
        <f t="shared" ca="1" si="751"/>
        <v>47.081846583508081</v>
      </c>
      <c r="M3443" s="4" t="str">
        <f ca="1">IF($B3443&gt;$I$4,"",VLOOKUP($B3443,G$10:$K$6000,5,FALSE))</f>
        <v/>
      </c>
      <c r="N3443" s="4" t="str">
        <f ca="1">IF($B3443&gt;$I$4,"",VLOOKUP($B3443,H$10:$K$6000,4,FALSE))</f>
        <v/>
      </c>
      <c r="O3443" s="4" t="str">
        <f ca="1">IF($B3443&gt;$I$4,"",VLOOKUP($B3443,I$10:$L$6000,4,FALSE))</f>
        <v/>
      </c>
      <c r="P3443" s="4" t="str">
        <f ca="1">IF($B3443&gt;$I$4,"",VLOOKUP($B3443,J$10:$L$6000,3,FALSE))</f>
        <v/>
      </c>
      <c r="Q3443" s="5"/>
      <c r="R3443" s="5"/>
      <c r="S3443" s="5"/>
      <c r="T3443" s="5"/>
      <c r="U3443" s="5"/>
      <c r="V3443" s="5"/>
      <c r="W3443" s="5"/>
      <c r="X3443" s="5"/>
      <c r="Y3443" s="5"/>
      <c r="Z3443" s="5"/>
      <c r="AA3443" s="5"/>
      <c r="AB3443" s="5"/>
      <c r="AC3443" s="8"/>
      <c r="AD3443" s="8"/>
    </row>
    <row r="3444" spans="2:30" x14ac:dyDescent="0.2">
      <c r="B3444" s="3">
        <f t="shared" si="752"/>
        <v>3435</v>
      </c>
      <c r="C3444" s="3">
        <f t="shared" ca="1" si="748"/>
        <v>1</v>
      </c>
      <c r="D3444" s="3">
        <f t="shared" ca="1" si="753"/>
        <v>0</v>
      </c>
      <c r="E3444" s="3">
        <f t="shared" ca="1" si="749"/>
        <v>1</v>
      </c>
      <c r="F3444" s="3">
        <f t="shared" ca="1" si="754"/>
        <v>0</v>
      </c>
      <c r="G3444" s="3">
        <f t="shared" ca="1" si="755"/>
        <v>1688</v>
      </c>
      <c r="H3444" s="3">
        <f t="shared" ca="1" si="756"/>
        <v>1747</v>
      </c>
      <c r="I3444" s="3">
        <f t="shared" ca="1" si="757"/>
        <v>1684</v>
      </c>
      <c r="J3444" s="3">
        <f t="shared" ca="1" si="758"/>
        <v>1751</v>
      </c>
      <c r="K3444" s="4">
        <f t="shared" ca="1" si="750"/>
        <v>6.6553837890844356</v>
      </c>
      <c r="L3444" s="4">
        <f t="shared" ca="1" si="751"/>
        <v>46.697615558572402</v>
      </c>
      <c r="M3444" s="4" t="str">
        <f ca="1">IF($B3444&gt;$I$4,"",VLOOKUP($B3444,G$10:$K$6000,5,FALSE))</f>
        <v/>
      </c>
      <c r="N3444" s="4" t="str">
        <f ca="1">IF($B3444&gt;$I$4,"",VLOOKUP($B3444,H$10:$K$6000,4,FALSE))</f>
        <v/>
      </c>
      <c r="O3444" s="4" t="str">
        <f ca="1">IF($B3444&gt;$I$4,"",VLOOKUP($B3444,I$10:$L$6000,4,FALSE))</f>
        <v/>
      </c>
      <c r="P3444" s="4" t="str">
        <f ca="1">IF($B3444&gt;$I$4,"",VLOOKUP($B3444,J$10:$L$6000,3,FALSE))</f>
        <v/>
      </c>
      <c r="Q3444" s="5"/>
      <c r="R3444" s="5"/>
      <c r="S3444" s="5"/>
      <c r="T3444" s="5"/>
      <c r="U3444" s="5"/>
      <c r="V3444" s="5"/>
      <c r="W3444" s="5"/>
      <c r="X3444" s="5"/>
      <c r="Y3444" s="5"/>
      <c r="Z3444" s="5"/>
      <c r="AA3444" s="5"/>
      <c r="AB3444" s="5"/>
      <c r="AC3444" s="8"/>
      <c r="AD3444" s="8"/>
    </row>
    <row r="3445" spans="2:30" x14ac:dyDescent="0.2">
      <c r="B3445" s="3">
        <f t="shared" si="752"/>
        <v>3436</v>
      </c>
      <c r="C3445" s="3">
        <f t="shared" ca="1" si="748"/>
        <v>0</v>
      </c>
      <c r="D3445" s="3">
        <f t="shared" ca="1" si="753"/>
        <v>1</v>
      </c>
      <c r="E3445" s="3">
        <f t="shared" ca="1" si="749"/>
        <v>1</v>
      </c>
      <c r="F3445" s="3">
        <f t="shared" ca="1" si="754"/>
        <v>0</v>
      </c>
      <c r="G3445" s="3">
        <f t="shared" ca="1" si="755"/>
        <v>1688</v>
      </c>
      <c r="H3445" s="3">
        <f t="shared" ca="1" si="756"/>
        <v>1748</v>
      </c>
      <c r="I3445" s="3">
        <f t="shared" ca="1" si="757"/>
        <v>1685</v>
      </c>
      <c r="J3445" s="3">
        <f t="shared" ca="1" si="758"/>
        <v>1751</v>
      </c>
      <c r="K3445" s="4">
        <f t="shared" ca="1" si="750"/>
        <v>7.5670511737937725</v>
      </c>
      <c r="L3445" s="4">
        <f t="shared" ca="1" si="751"/>
        <v>45.815169734491988</v>
      </c>
      <c r="M3445" s="4" t="str">
        <f ca="1">IF($B3445&gt;$I$4,"",VLOOKUP($B3445,G$10:$K$6000,5,FALSE))</f>
        <v/>
      </c>
      <c r="N3445" s="4" t="str">
        <f ca="1">IF($B3445&gt;$I$4,"",VLOOKUP($B3445,H$10:$K$6000,4,FALSE))</f>
        <v/>
      </c>
      <c r="O3445" s="4" t="str">
        <f ca="1">IF($B3445&gt;$I$4,"",VLOOKUP($B3445,I$10:$L$6000,4,FALSE))</f>
        <v/>
      </c>
      <c r="P3445" s="4" t="str">
        <f ca="1">IF($B3445&gt;$I$4,"",VLOOKUP($B3445,J$10:$L$6000,3,FALSE))</f>
        <v/>
      </c>
      <c r="Q3445" s="5"/>
      <c r="R3445" s="5"/>
      <c r="S3445" s="5"/>
      <c r="T3445" s="5"/>
      <c r="U3445" s="5"/>
      <c r="V3445" s="5"/>
      <c r="W3445" s="5"/>
      <c r="X3445" s="5"/>
      <c r="Y3445" s="5"/>
      <c r="Z3445" s="5"/>
      <c r="AA3445" s="5"/>
      <c r="AB3445" s="5"/>
      <c r="AC3445" s="8"/>
      <c r="AD3445" s="8"/>
    </row>
    <row r="3446" spans="2:30" x14ac:dyDescent="0.2">
      <c r="B3446" s="3">
        <f t="shared" si="752"/>
        <v>3437</v>
      </c>
      <c r="C3446" s="3">
        <f t="shared" ca="1" si="748"/>
        <v>1</v>
      </c>
      <c r="D3446" s="3">
        <f t="shared" ca="1" si="753"/>
        <v>0</v>
      </c>
      <c r="E3446" s="3">
        <f t="shared" ca="1" si="749"/>
        <v>0</v>
      </c>
      <c r="F3446" s="3">
        <f t="shared" ca="1" si="754"/>
        <v>1</v>
      </c>
      <c r="G3446" s="3">
        <f t="shared" ca="1" si="755"/>
        <v>1689</v>
      </c>
      <c r="H3446" s="3">
        <f t="shared" ca="1" si="756"/>
        <v>1748</v>
      </c>
      <c r="I3446" s="3">
        <f t="shared" ca="1" si="757"/>
        <v>1685</v>
      </c>
      <c r="J3446" s="3">
        <f t="shared" ca="1" si="758"/>
        <v>1752</v>
      </c>
      <c r="K3446" s="4">
        <f t="shared" ca="1" si="750"/>
        <v>5.9337245835835564</v>
      </c>
      <c r="L3446" s="4">
        <f t="shared" ca="1" si="751"/>
        <v>50.36558973300783</v>
      </c>
      <c r="M3446" s="4" t="str">
        <f ca="1">IF($B3446&gt;$I$4,"",VLOOKUP($B3446,G$10:$K$6000,5,FALSE))</f>
        <v/>
      </c>
      <c r="N3446" s="4" t="str">
        <f ca="1">IF($B3446&gt;$I$4,"",VLOOKUP($B3446,H$10:$K$6000,4,FALSE))</f>
        <v/>
      </c>
      <c r="O3446" s="4" t="str">
        <f ca="1">IF($B3446&gt;$I$4,"",VLOOKUP($B3446,I$10:$L$6000,4,FALSE))</f>
        <v/>
      </c>
      <c r="P3446" s="4" t="str">
        <f ca="1">IF($B3446&gt;$I$4,"",VLOOKUP($B3446,J$10:$L$6000,3,FALSE))</f>
        <v/>
      </c>
      <c r="Q3446" s="5"/>
      <c r="R3446" s="5"/>
      <c r="S3446" s="5"/>
      <c r="T3446" s="5"/>
      <c r="U3446" s="5"/>
      <c r="V3446" s="5"/>
      <c r="W3446" s="5"/>
      <c r="X3446" s="5"/>
      <c r="Y3446" s="5"/>
      <c r="Z3446" s="5"/>
      <c r="AA3446" s="5"/>
      <c r="AB3446" s="5"/>
      <c r="AC3446" s="8"/>
      <c r="AD3446" s="8"/>
    </row>
    <row r="3447" spans="2:30" x14ac:dyDescent="0.2">
      <c r="B3447" s="3">
        <f t="shared" si="752"/>
        <v>3438</v>
      </c>
      <c r="C3447" s="3">
        <f t="shared" ca="1" si="748"/>
        <v>1</v>
      </c>
      <c r="D3447" s="3">
        <f t="shared" ca="1" si="753"/>
        <v>0</v>
      </c>
      <c r="E3447" s="3">
        <f t="shared" ca="1" si="749"/>
        <v>0</v>
      </c>
      <c r="F3447" s="3">
        <f t="shared" ca="1" si="754"/>
        <v>1</v>
      </c>
      <c r="G3447" s="3">
        <f t="shared" ca="1" si="755"/>
        <v>1690</v>
      </c>
      <c r="H3447" s="3">
        <f t="shared" ca="1" si="756"/>
        <v>1748</v>
      </c>
      <c r="I3447" s="3">
        <f t="shared" ca="1" si="757"/>
        <v>1685</v>
      </c>
      <c r="J3447" s="3">
        <f t="shared" ca="1" si="758"/>
        <v>1753</v>
      </c>
      <c r="K3447" s="4">
        <f t="shared" ca="1" si="750"/>
        <v>6.78304189524333</v>
      </c>
      <c r="L3447" s="4">
        <f t="shared" ca="1" si="751"/>
        <v>48.648137540997162</v>
      </c>
      <c r="M3447" s="4" t="str">
        <f ca="1">IF($B3447&gt;$I$4,"",VLOOKUP($B3447,G$10:$K$6000,5,FALSE))</f>
        <v/>
      </c>
      <c r="N3447" s="4" t="str">
        <f ca="1">IF($B3447&gt;$I$4,"",VLOOKUP($B3447,H$10:$K$6000,4,FALSE))</f>
        <v/>
      </c>
      <c r="O3447" s="4" t="str">
        <f ca="1">IF($B3447&gt;$I$4,"",VLOOKUP($B3447,I$10:$L$6000,4,FALSE))</f>
        <v/>
      </c>
      <c r="P3447" s="4" t="str">
        <f ca="1">IF($B3447&gt;$I$4,"",VLOOKUP($B3447,J$10:$L$6000,3,FALSE))</f>
        <v/>
      </c>
      <c r="Q3447" s="5"/>
      <c r="R3447" s="5"/>
      <c r="S3447" s="5"/>
      <c r="T3447" s="5"/>
      <c r="U3447" s="5"/>
      <c r="V3447" s="5"/>
      <c r="W3447" s="5"/>
      <c r="X3447" s="5"/>
      <c r="Y3447" s="5"/>
      <c r="Z3447" s="5"/>
      <c r="AA3447" s="5"/>
      <c r="AB3447" s="5"/>
      <c r="AC3447" s="8"/>
      <c r="AD3447" s="8"/>
    </row>
    <row r="3448" spans="2:30" x14ac:dyDescent="0.2">
      <c r="B3448" s="3">
        <f t="shared" si="752"/>
        <v>3439</v>
      </c>
      <c r="C3448" s="3">
        <f t="shared" ca="1" si="748"/>
        <v>0</v>
      </c>
      <c r="D3448" s="3">
        <f t="shared" ca="1" si="753"/>
        <v>1</v>
      </c>
      <c r="E3448" s="3">
        <f t="shared" ca="1" si="749"/>
        <v>1</v>
      </c>
      <c r="F3448" s="3">
        <f t="shared" ca="1" si="754"/>
        <v>0</v>
      </c>
      <c r="G3448" s="3">
        <f t="shared" ca="1" si="755"/>
        <v>1690</v>
      </c>
      <c r="H3448" s="3">
        <f t="shared" ca="1" si="756"/>
        <v>1749</v>
      </c>
      <c r="I3448" s="3">
        <f t="shared" ca="1" si="757"/>
        <v>1686</v>
      </c>
      <c r="J3448" s="3">
        <f t="shared" ca="1" si="758"/>
        <v>1753</v>
      </c>
      <c r="K3448" s="4">
        <f t="shared" ca="1" si="750"/>
        <v>7.1262250287695688</v>
      </c>
      <c r="L3448" s="4">
        <f t="shared" ca="1" si="751"/>
        <v>46.742188329604495</v>
      </c>
      <c r="M3448" s="4" t="str">
        <f ca="1">IF($B3448&gt;$I$4,"",VLOOKUP($B3448,G$10:$K$6000,5,FALSE))</f>
        <v/>
      </c>
      <c r="N3448" s="4" t="str">
        <f ca="1">IF($B3448&gt;$I$4,"",VLOOKUP($B3448,H$10:$K$6000,4,FALSE))</f>
        <v/>
      </c>
      <c r="O3448" s="4" t="str">
        <f ca="1">IF($B3448&gt;$I$4,"",VLOOKUP($B3448,I$10:$L$6000,4,FALSE))</f>
        <v/>
      </c>
      <c r="P3448" s="4" t="str">
        <f ca="1">IF($B3448&gt;$I$4,"",VLOOKUP($B3448,J$10:$L$6000,3,FALSE))</f>
        <v/>
      </c>
      <c r="Q3448" s="5"/>
      <c r="R3448" s="5"/>
      <c r="S3448" s="5"/>
      <c r="T3448" s="5"/>
      <c r="U3448" s="5"/>
      <c r="V3448" s="5"/>
      <c r="W3448" s="5"/>
      <c r="X3448" s="5"/>
      <c r="Y3448" s="5"/>
      <c r="Z3448" s="5"/>
      <c r="AA3448" s="5"/>
      <c r="AB3448" s="5"/>
      <c r="AC3448" s="8"/>
      <c r="AD3448" s="8"/>
    </row>
    <row r="3449" spans="2:30" x14ac:dyDescent="0.2">
      <c r="B3449" s="3">
        <f t="shared" si="752"/>
        <v>3440</v>
      </c>
      <c r="C3449" s="3">
        <f t="shared" ca="1" si="748"/>
        <v>1</v>
      </c>
      <c r="D3449" s="3">
        <f t="shared" ca="1" si="753"/>
        <v>0</v>
      </c>
      <c r="E3449" s="3">
        <f t="shared" ca="1" si="749"/>
        <v>0</v>
      </c>
      <c r="F3449" s="3">
        <f t="shared" ca="1" si="754"/>
        <v>1</v>
      </c>
      <c r="G3449" s="3">
        <f t="shared" ca="1" si="755"/>
        <v>1691</v>
      </c>
      <c r="H3449" s="3">
        <f t="shared" ca="1" si="756"/>
        <v>1749</v>
      </c>
      <c r="I3449" s="3">
        <f t="shared" ca="1" si="757"/>
        <v>1686</v>
      </c>
      <c r="J3449" s="3">
        <f t="shared" ca="1" si="758"/>
        <v>1754</v>
      </c>
      <c r="K3449" s="4">
        <f t="shared" ca="1" si="750"/>
        <v>6.3627608573206969</v>
      </c>
      <c r="L3449" s="4">
        <f t="shared" ca="1" si="751"/>
        <v>48.842990954422042</v>
      </c>
      <c r="M3449" s="4" t="str">
        <f ca="1">IF($B3449&gt;$I$4,"",VLOOKUP($B3449,G$10:$K$6000,5,FALSE))</f>
        <v/>
      </c>
      <c r="N3449" s="4" t="str">
        <f ca="1">IF($B3449&gt;$I$4,"",VLOOKUP($B3449,H$10:$K$6000,4,FALSE))</f>
        <v/>
      </c>
      <c r="O3449" s="4" t="str">
        <f ca="1">IF($B3449&gt;$I$4,"",VLOOKUP($B3449,I$10:$L$6000,4,FALSE))</f>
        <v/>
      </c>
      <c r="P3449" s="4" t="str">
        <f ca="1">IF($B3449&gt;$I$4,"",VLOOKUP($B3449,J$10:$L$6000,3,FALSE))</f>
        <v/>
      </c>
      <c r="Q3449" s="5"/>
      <c r="R3449" s="5"/>
      <c r="S3449" s="5"/>
      <c r="T3449" s="5"/>
      <c r="U3449" s="5"/>
      <c r="V3449" s="5"/>
      <c r="W3449" s="5"/>
      <c r="X3449" s="5"/>
      <c r="Y3449" s="5"/>
      <c r="Z3449" s="5"/>
      <c r="AA3449" s="5"/>
      <c r="AB3449" s="5"/>
      <c r="AC3449" s="8"/>
      <c r="AD3449" s="8"/>
    </row>
    <row r="3450" spans="2:30" x14ac:dyDescent="0.2">
      <c r="B3450" s="3">
        <f t="shared" si="752"/>
        <v>3441</v>
      </c>
      <c r="C3450" s="3">
        <f t="shared" ca="1" si="748"/>
        <v>0</v>
      </c>
      <c r="D3450" s="3">
        <f t="shared" ca="1" si="753"/>
        <v>1</v>
      </c>
      <c r="E3450" s="3">
        <f t="shared" ca="1" si="749"/>
        <v>0</v>
      </c>
      <c r="F3450" s="3">
        <f t="shared" ca="1" si="754"/>
        <v>1</v>
      </c>
      <c r="G3450" s="3">
        <f t="shared" ca="1" si="755"/>
        <v>1691</v>
      </c>
      <c r="H3450" s="3">
        <f t="shared" ca="1" si="756"/>
        <v>1750</v>
      </c>
      <c r="I3450" s="3">
        <f t="shared" ca="1" si="757"/>
        <v>1686</v>
      </c>
      <c r="J3450" s="3">
        <f t="shared" ca="1" si="758"/>
        <v>1755</v>
      </c>
      <c r="K3450" s="4">
        <f t="shared" ca="1" si="750"/>
        <v>7.8552966667054331</v>
      </c>
      <c r="L3450" s="4">
        <f t="shared" ca="1" si="751"/>
        <v>48.131503272576957</v>
      </c>
      <c r="M3450" s="4" t="str">
        <f ca="1">IF($B3450&gt;$I$4,"",VLOOKUP($B3450,G$10:$K$6000,5,FALSE))</f>
        <v/>
      </c>
      <c r="N3450" s="4" t="str">
        <f ca="1">IF($B3450&gt;$I$4,"",VLOOKUP($B3450,H$10:$K$6000,4,FALSE))</f>
        <v/>
      </c>
      <c r="O3450" s="4" t="str">
        <f ca="1">IF($B3450&gt;$I$4,"",VLOOKUP($B3450,I$10:$L$6000,4,FALSE))</f>
        <v/>
      </c>
      <c r="P3450" s="4" t="str">
        <f ca="1">IF($B3450&gt;$I$4,"",VLOOKUP($B3450,J$10:$L$6000,3,FALSE))</f>
        <v/>
      </c>
      <c r="Q3450" s="5"/>
      <c r="R3450" s="5"/>
      <c r="S3450" s="5"/>
      <c r="T3450" s="5"/>
      <c r="U3450" s="5"/>
      <c r="V3450" s="5"/>
      <c r="W3450" s="5"/>
      <c r="X3450" s="5"/>
      <c r="Y3450" s="5"/>
      <c r="Z3450" s="5"/>
      <c r="AA3450" s="5"/>
      <c r="AB3450" s="5"/>
      <c r="AC3450" s="8"/>
      <c r="AD3450" s="8"/>
    </row>
    <row r="3451" spans="2:30" x14ac:dyDescent="0.2">
      <c r="B3451" s="3">
        <f t="shared" si="752"/>
        <v>3442</v>
      </c>
      <c r="C3451" s="3">
        <f t="shared" ca="1" si="748"/>
        <v>1</v>
      </c>
      <c r="D3451" s="3">
        <f t="shared" ca="1" si="753"/>
        <v>0</v>
      </c>
      <c r="E3451" s="3">
        <f t="shared" ca="1" si="749"/>
        <v>0</v>
      </c>
      <c r="F3451" s="3">
        <f t="shared" ca="1" si="754"/>
        <v>1</v>
      </c>
      <c r="G3451" s="3">
        <f t="shared" ca="1" si="755"/>
        <v>1692</v>
      </c>
      <c r="H3451" s="3">
        <f t="shared" ca="1" si="756"/>
        <v>1750</v>
      </c>
      <c r="I3451" s="3">
        <f t="shared" ca="1" si="757"/>
        <v>1686</v>
      </c>
      <c r="J3451" s="3">
        <f t="shared" ca="1" si="758"/>
        <v>1756</v>
      </c>
      <c r="K3451" s="4">
        <f t="shared" ca="1" si="750"/>
        <v>6.810983638057186</v>
      </c>
      <c r="L3451" s="4">
        <f t="shared" ca="1" si="751"/>
        <v>48.811721813905457</v>
      </c>
      <c r="M3451" s="4" t="str">
        <f ca="1">IF($B3451&gt;$I$4,"",VLOOKUP($B3451,G$10:$K$6000,5,FALSE))</f>
        <v/>
      </c>
      <c r="N3451" s="4" t="str">
        <f ca="1">IF($B3451&gt;$I$4,"",VLOOKUP($B3451,H$10:$K$6000,4,FALSE))</f>
        <v/>
      </c>
      <c r="O3451" s="4" t="str">
        <f ca="1">IF($B3451&gt;$I$4,"",VLOOKUP($B3451,I$10:$L$6000,4,FALSE))</f>
        <v/>
      </c>
      <c r="P3451" s="4" t="str">
        <f ca="1">IF($B3451&gt;$I$4,"",VLOOKUP($B3451,J$10:$L$6000,3,FALSE))</f>
        <v/>
      </c>
      <c r="Q3451" s="5"/>
      <c r="R3451" s="5"/>
      <c r="S3451" s="5"/>
      <c r="T3451" s="5"/>
      <c r="U3451" s="5"/>
      <c r="V3451" s="5"/>
      <c r="W3451" s="5"/>
      <c r="X3451" s="5"/>
      <c r="Y3451" s="5"/>
      <c r="Z3451" s="5"/>
      <c r="AA3451" s="5"/>
      <c r="AB3451" s="5"/>
      <c r="AC3451" s="8"/>
      <c r="AD3451" s="8"/>
    </row>
    <row r="3452" spans="2:30" x14ac:dyDescent="0.2">
      <c r="B3452" s="3">
        <f t="shared" si="752"/>
        <v>3443</v>
      </c>
      <c r="C3452" s="3">
        <f t="shared" ca="1" si="748"/>
        <v>1</v>
      </c>
      <c r="D3452" s="3">
        <f t="shared" ca="1" si="753"/>
        <v>0</v>
      </c>
      <c r="E3452" s="3">
        <f t="shared" ca="1" si="749"/>
        <v>1</v>
      </c>
      <c r="F3452" s="3">
        <f t="shared" ca="1" si="754"/>
        <v>0</v>
      </c>
      <c r="G3452" s="3">
        <f t="shared" ca="1" si="755"/>
        <v>1693</v>
      </c>
      <c r="H3452" s="3">
        <f t="shared" ca="1" si="756"/>
        <v>1750</v>
      </c>
      <c r="I3452" s="3">
        <f t="shared" ca="1" si="757"/>
        <v>1687</v>
      </c>
      <c r="J3452" s="3">
        <f t="shared" ca="1" si="758"/>
        <v>1756</v>
      </c>
      <c r="K3452" s="4">
        <f t="shared" ca="1" si="750"/>
        <v>5.8678521120513709</v>
      </c>
      <c r="L3452" s="4">
        <f t="shared" ca="1" si="751"/>
        <v>47.019226932445065</v>
      </c>
      <c r="M3452" s="4" t="str">
        <f ca="1">IF($B3452&gt;$I$4,"",VLOOKUP($B3452,G$10:$K$6000,5,FALSE))</f>
        <v/>
      </c>
      <c r="N3452" s="4" t="str">
        <f ca="1">IF($B3452&gt;$I$4,"",VLOOKUP($B3452,H$10:$K$6000,4,FALSE))</f>
        <v/>
      </c>
      <c r="O3452" s="4" t="str">
        <f ca="1">IF($B3452&gt;$I$4,"",VLOOKUP($B3452,I$10:$L$6000,4,FALSE))</f>
        <v/>
      </c>
      <c r="P3452" s="4" t="str">
        <f ca="1">IF($B3452&gt;$I$4,"",VLOOKUP($B3452,J$10:$L$6000,3,FALSE))</f>
        <v/>
      </c>
      <c r="Q3452" s="5"/>
      <c r="R3452" s="5"/>
      <c r="S3452" s="5"/>
      <c r="T3452" s="5"/>
      <c r="U3452" s="5"/>
      <c r="V3452" s="5"/>
      <c r="W3452" s="5"/>
      <c r="X3452" s="5"/>
      <c r="Y3452" s="5"/>
      <c r="Z3452" s="5"/>
      <c r="AA3452" s="5"/>
      <c r="AB3452" s="5"/>
      <c r="AC3452" s="8"/>
      <c r="AD3452" s="8"/>
    </row>
    <row r="3453" spans="2:30" x14ac:dyDescent="0.2">
      <c r="B3453" s="3">
        <f t="shared" si="752"/>
        <v>3444</v>
      </c>
      <c r="C3453" s="3">
        <f t="shared" ca="1" si="748"/>
        <v>0</v>
      </c>
      <c r="D3453" s="3">
        <f t="shared" ca="1" si="753"/>
        <v>1</v>
      </c>
      <c r="E3453" s="3">
        <f t="shared" ca="1" si="749"/>
        <v>1</v>
      </c>
      <c r="F3453" s="3">
        <f t="shared" ca="1" si="754"/>
        <v>0</v>
      </c>
      <c r="G3453" s="3">
        <f t="shared" ca="1" si="755"/>
        <v>1693</v>
      </c>
      <c r="H3453" s="3">
        <f t="shared" ca="1" si="756"/>
        <v>1751</v>
      </c>
      <c r="I3453" s="3">
        <f t="shared" ca="1" si="757"/>
        <v>1688</v>
      </c>
      <c r="J3453" s="3">
        <f t="shared" ca="1" si="758"/>
        <v>1756</v>
      </c>
      <c r="K3453" s="4">
        <f t="shared" ca="1" si="750"/>
        <v>7.1622224091814797</v>
      </c>
      <c r="L3453" s="4">
        <f t="shared" ca="1" si="751"/>
        <v>46.717950150513929</v>
      </c>
      <c r="M3453" s="4" t="str">
        <f ca="1">IF($B3453&gt;$I$4,"",VLOOKUP($B3453,G$10:$K$6000,5,FALSE))</f>
        <v/>
      </c>
      <c r="N3453" s="4" t="str">
        <f ca="1">IF($B3453&gt;$I$4,"",VLOOKUP($B3453,H$10:$K$6000,4,FALSE))</f>
        <v/>
      </c>
      <c r="O3453" s="4" t="str">
        <f ca="1">IF($B3453&gt;$I$4,"",VLOOKUP($B3453,I$10:$L$6000,4,FALSE))</f>
        <v/>
      </c>
      <c r="P3453" s="4" t="str">
        <f ca="1">IF($B3453&gt;$I$4,"",VLOOKUP($B3453,J$10:$L$6000,3,FALSE))</f>
        <v/>
      </c>
      <c r="Q3453" s="5"/>
      <c r="R3453" s="5"/>
      <c r="S3453" s="5"/>
      <c r="T3453" s="5"/>
      <c r="U3453" s="5"/>
      <c r="V3453" s="5"/>
      <c r="W3453" s="5"/>
      <c r="X3453" s="5"/>
      <c r="Y3453" s="5"/>
      <c r="Z3453" s="5"/>
      <c r="AA3453" s="5"/>
      <c r="AB3453" s="5"/>
      <c r="AC3453" s="8"/>
      <c r="AD3453" s="8"/>
    </row>
    <row r="3454" spans="2:30" x14ac:dyDescent="0.2">
      <c r="B3454" s="3">
        <f t="shared" si="752"/>
        <v>3445</v>
      </c>
      <c r="C3454" s="3">
        <f t="shared" ca="1" si="748"/>
        <v>1</v>
      </c>
      <c r="D3454" s="3">
        <f t="shared" ca="1" si="753"/>
        <v>0</v>
      </c>
      <c r="E3454" s="3">
        <f t="shared" ca="1" si="749"/>
        <v>1</v>
      </c>
      <c r="F3454" s="3">
        <f t="shared" ca="1" si="754"/>
        <v>0</v>
      </c>
      <c r="G3454" s="3">
        <f t="shared" ca="1" si="755"/>
        <v>1694</v>
      </c>
      <c r="H3454" s="3">
        <f t="shared" ca="1" si="756"/>
        <v>1751</v>
      </c>
      <c r="I3454" s="3">
        <f t="shared" ca="1" si="757"/>
        <v>1689</v>
      </c>
      <c r="J3454" s="3">
        <f t="shared" ca="1" si="758"/>
        <v>1756</v>
      </c>
      <c r="K3454" s="4">
        <f t="shared" ca="1" si="750"/>
        <v>6.3548451553911143</v>
      </c>
      <c r="L3454" s="4">
        <f t="shared" ca="1" si="751"/>
        <v>46.79033015514274</v>
      </c>
      <c r="M3454" s="4" t="str">
        <f ca="1">IF($B3454&gt;$I$4,"",VLOOKUP($B3454,G$10:$K$6000,5,FALSE))</f>
        <v/>
      </c>
      <c r="N3454" s="4" t="str">
        <f ca="1">IF($B3454&gt;$I$4,"",VLOOKUP($B3454,H$10:$K$6000,4,FALSE))</f>
        <v/>
      </c>
      <c r="O3454" s="4" t="str">
        <f ca="1">IF($B3454&gt;$I$4,"",VLOOKUP($B3454,I$10:$L$6000,4,FALSE))</f>
        <v/>
      </c>
      <c r="P3454" s="4" t="str">
        <f ca="1">IF($B3454&gt;$I$4,"",VLOOKUP($B3454,J$10:$L$6000,3,FALSE))</f>
        <v/>
      </c>
      <c r="Q3454" s="5"/>
      <c r="R3454" s="5"/>
      <c r="S3454" s="5"/>
      <c r="T3454" s="5"/>
      <c r="U3454" s="5"/>
      <c r="V3454" s="5"/>
      <c r="W3454" s="5"/>
      <c r="X3454" s="5"/>
      <c r="Y3454" s="5"/>
      <c r="Z3454" s="5"/>
      <c r="AA3454" s="5"/>
      <c r="AB3454" s="5"/>
      <c r="AC3454" s="8"/>
      <c r="AD3454" s="8"/>
    </row>
    <row r="3455" spans="2:30" x14ac:dyDescent="0.2">
      <c r="B3455" s="3">
        <f t="shared" si="752"/>
        <v>3446</v>
      </c>
      <c r="C3455" s="3">
        <f t="shared" ca="1" si="748"/>
        <v>0</v>
      </c>
      <c r="D3455" s="3">
        <f t="shared" ca="1" si="753"/>
        <v>1</v>
      </c>
      <c r="E3455" s="3">
        <f t="shared" ca="1" si="749"/>
        <v>1</v>
      </c>
      <c r="F3455" s="3">
        <f t="shared" ca="1" si="754"/>
        <v>0</v>
      </c>
      <c r="G3455" s="3">
        <f t="shared" ca="1" si="755"/>
        <v>1694</v>
      </c>
      <c r="H3455" s="3">
        <f t="shared" ca="1" si="756"/>
        <v>1752</v>
      </c>
      <c r="I3455" s="3">
        <f t="shared" ca="1" si="757"/>
        <v>1690</v>
      </c>
      <c r="J3455" s="3">
        <f t="shared" ca="1" si="758"/>
        <v>1756</v>
      </c>
      <c r="K3455" s="4">
        <f t="shared" ca="1" si="750"/>
        <v>6.9861716649580661</v>
      </c>
      <c r="L3455" s="4">
        <f t="shared" ca="1" si="751"/>
        <v>44.99095272799088</v>
      </c>
      <c r="M3455" s="4" t="str">
        <f ca="1">IF($B3455&gt;$I$4,"",VLOOKUP($B3455,G$10:$K$6000,5,FALSE))</f>
        <v/>
      </c>
      <c r="N3455" s="4" t="str">
        <f ca="1">IF($B3455&gt;$I$4,"",VLOOKUP($B3455,H$10:$K$6000,4,FALSE))</f>
        <v/>
      </c>
      <c r="O3455" s="4" t="str">
        <f ca="1">IF($B3455&gt;$I$4,"",VLOOKUP($B3455,I$10:$L$6000,4,FALSE))</f>
        <v/>
      </c>
      <c r="P3455" s="4" t="str">
        <f ca="1">IF($B3455&gt;$I$4,"",VLOOKUP($B3455,J$10:$L$6000,3,FALSE))</f>
        <v/>
      </c>
      <c r="Q3455" s="5"/>
      <c r="R3455" s="5"/>
      <c r="S3455" s="5"/>
      <c r="T3455" s="5"/>
      <c r="U3455" s="5"/>
      <c r="V3455" s="5"/>
      <c r="W3455" s="5"/>
      <c r="X3455" s="5"/>
      <c r="Y3455" s="5"/>
      <c r="Z3455" s="5"/>
      <c r="AA3455" s="5"/>
      <c r="AB3455" s="5"/>
      <c r="AC3455" s="8"/>
      <c r="AD3455" s="8"/>
    </row>
    <row r="3456" spans="2:30" x14ac:dyDescent="0.2">
      <c r="B3456" s="3">
        <f t="shared" si="752"/>
        <v>3447</v>
      </c>
      <c r="C3456" s="3">
        <f t="shared" ca="1" si="748"/>
        <v>0</v>
      </c>
      <c r="D3456" s="3">
        <f t="shared" ca="1" si="753"/>
        <v>1</v>
      </c>
      <c r="E3456" s="3">
        <f t="shared" ca="1" si="749"/>
        <v>0</v>
      </c>
      <c r="F3456" s="3">
        <f t="shared" ca="1" si="754"/>
        <v>1</v>
      </c>
      <c r="G3456" s="3">
        <f t="shared" ca="1" si="755"/>
        <v>1694</v>
      </c>
      <c r="H3456" s="3">
        <f t="shared" ca="1" si="756"/>
        <v>1753</v>
      </c>
      <c r="I3456" s="3">
        <f t="shared" ca="1" si="757"/>
        <v>1690</v>
      </c>
      <c r="J3456" s="3">
        <f t="shared" ca="1" si="758"/>
        <v>1757</v>
      </c>
      <c r="K3456" s="4">
        <f t="shared" ca="1" si="750"/>
        <v>7.0025135087938128</v>
      </c>
      <c r="L3456" s="4">
        <f t="shared" ca="1" si="751"/>
        <v>48.730076255718892</v>
      </c>
      <c r="M3456" s="4" t="str">
        <f ca="1">IF($B3456&gt;$I$4,"",VLOOKUP($B3456,G$10:$K$6000,5,FALSE))</f>
        <v/>
      </c>
      <c r="N3456" s="4" t="str">
        <f ca="1">IF($B3456&gt;$I$4,"",VLOOKUP($B3456,H$10:$K$6000,4,FALSE))</f>
        <v/>
      </c>
      <c r="O3456" s="4" t="str">
        <f ca="1">IF($B3456&gt;$I$4,"",VLOOKUP($B3456,I$10:$L$6000,4,FALSE))</f>
        <v/>
      </c>
      <c r="P3456" s="4" t="str">
        <f ca="1">IF($B3456&gt;$I$4,"",VLOOKUP($B3456,J$10:$L$6000,3,FALSE))</f>
        <v/>
      </c>
      <c r="Q3456" s="5"/>
      <c r="R3456" s="5"/>
      <c r="S3456" s="5"/>
      <c r="T3456" s="5"/>
      <c r="U3456" s="5"/>
      <c r="V3456" s="5"/>
      <c r="W3456" s="5"/>
      <c r="X3456" s="5"/>
      <c r="Y3456" s="5"/>
      <c r="Z3456" s="5"/>
      <c r="AA3456" s="5"/>
      <c r="AB3456" s="5"/>
      <c r="AC3456" s="8"/>
      <c r="AD3456" s="8"/>
    </row>
    <row r="3457" spans="2:30" x14ac:dyDescent="0.2">
      <c r="B3457" s="3">
        <f t="shared" si="752"/>
        <v>3448</v>
      </c>
      <c r="C3457" s="3">
        <f t="shared" ca="1" si="748"/>
        <v>1</v>
      </c>
      <c r="D3457" s="3">
        <f t="shared" ca="1" si="753"/>
        <v>0</v>
      </c>
      <c r="E3457" s="3">
        <f t="shared" ca="1" si="749"/>
        <v>1</v>
      </c>
      <c r="F3457" s="3">
        <f t="shared" ca="1" si="754"/>
        <v>0</v>
      </c>
      <c r="G3457" s="3">
        <f t="shared" ca="1" si="755"/>
        <v>1695</v>
      </c>
      <c r="H3457" s="3">
        <f t="shared" ca="1" si="756"/>
        <v>1753</v>
      </c>
      <c r="I3457" s="3">
        <f t="shared" ca="1" si="757"/>
        <v>1691</v>
      </c>
      <c r="J3457" s="3">
        <f t="shared" ca="1" si="758"/>
        <v>1757</v>
      </c>
      <c r="K3457" s="4">
        <f t="shared" ca="1" si="750"/>
        <v>6.6410524832336009</v>
      </c>
      <c r="L3457" s="4">
        <f t="shared" ca="1" si="751"/>
        <v>45.273288229258576</v>
      </c>
      <c r="M3457" s="4" t="str">
        <f ca="1">IF($B3457&gt;$I$4,"",VLOOKUP($B3457,G$10:$K$6000,5,FALSE))</f>
        <v/>
      </c>
      <c r="N3457" s="4" t="str">
        <f ca="1">IF($B3457&gt;$I$4,"",VLOOKUP($B3457,H$10:$K$6000,4,FALSE))</f>
        <v/>
      </c>
      <c r="O3457" s="4" t="str">
        <f ca="1">IF($B3457&gt;$I$4,"",VLOOKUP($B3457,I$10:$L$6000,4,FALSE))</f>
        <v/>
      </c>
      <c r="P3457" s="4" t="str">
        <f ca="1">IF($B3457&gt;$I$4,"",VLOOKUP($B3457,J$10:$L$6000,3,FALSE))</f>
        <v/>
      </c>
      <c r="Q3457" s="5"/>
      <c r="R3457" s="5"/>
      <c r="S3457" s="5"/>
      <c r="T3457" s="5"/>
      <c r="U3457" s="5"/>
      <c r="V3457" s="5"/>
      <c r="W3457" s="5"/>
      <c r="X3457" s="5"/>
      <c r="Y3457" s="5"/>
      <c r="Z3457" s="5"/>
      <c r="AA3457" s="5"/>
      <c r="AB3457" s="5"/>
      <c r="AC3457" s="8"/>
      <c r="AD3457" s="8"/>
    </row>
    <row r="3458" spans="2:30" x14ac:dyDescent="0.2">
      <c r="B3458" s="3">
        <f t="shared" si="752"/>
        <v>3449</v>
      </c>
      <c r="C3458" s="3">
        <f t="shared" ca="1" si="748"/>
        <v>0</v>
      </c>
      <c r="D3458" s="3">
        <f t="shared" ca="1" si="753"/>
        <v>1</v>
      </c>
      <c r="E3458" s="3">
        <f t="shared" ca="1" si="749"/>
        <v>0</v>
      </c>
      <c r="F3458" s="3">
        <f t="shared" ca="1" si="754"/>
        <v>1</v>
      </c>
      <c r="G3458" s="3">
        <f t="shared" ca="1" si="755"/>
        <v>1695</v>
      </c>
      <c r="H3458" s="3">
        <f t="shared" ca="1" si="756"/>
        <v>1754</v>
      </c>
      <c r="I3458" s="3">
        <f t="shared" ca="1" si="757"/>
        <v>1691</v>
      </c>
      <c r="J3458" s="3">
        <f t="shared" ca="1" si="758"/>
        <v>1758</v>
      </c>
      <c r="K3458" s="4">
        <f t="shared" ca="1" si="750"/>
        <v>7.3729236418140864</v>
      </c>
      <c r="L3458" s="4">
        <f t="shared" ca="1" si="751"/>
        <v>47.537429457995302</v>
      </c>
      <c r="M3458" s="4" t="str">
        <f ca="1">IF($B3458&gt;$I$4,"",VLOOKUP($B3458,G$10:$K$6000,5,FALSE))</f>
        <v/>
      </c>
      <c r="N3458" s="4" t="str">
        <f ca="1">IF($B3458&gt;$I$4,"",VLOOKUP($B3458,H$10:$K$6000,4,FALSE))</f>
        <v/>
      </c>
      <c r="O3458" s="4" t="str">
        <f ca="1">IF($B3458&gt;$I$4,"",VLOOKUP($B3458,I$10:$L$6000,4,FALSE))</f>
        <v/>
      </c>
      <c r="P3458" s="4" t="str">
        <f ca="1">IF($B3458&gt;$I$4,"",VLOOKUP($B3458,J$10:$L$6000,3,FALSE))</f>
        <v/>
      </c>
      <c r="Q3458" s="5"/>
      <c r="R3458" s="5"/>
      <c r="S3458" s="5"/>
      <c r="T3458" s="5"/>
      <c r="U3458" s="5"/>
      <c r="V3458" s="5"/>
      <c r="W3458" s="5"/>
      <c r="X3458" s="5"/>
      <c r="Y3458" s="5"/>
      <c r="Z3458" s="5"/>
      <c r="AA3458" s="5"/>
      <c r="AB3458" s="5"/>
      <c r="AC3458" s="8"/>
      <c r="AD3458" s="8"/>
    </row>
    <row r="3459" spans="2:30" x14ac:dyDescent="0.2">
      <c r="B3459" s="3">
        <f t="shared" si="752"/>
        <v>3450</v>
      </c>
      <c r="C3459" s="3">
        <f t="shared" ca="1" si="748"/>
        <v>0</v>
      </c>
      <c r="D3459" s="3">
        <f t="shared" ca="1" si="753"/>
        <v>1</v>
      </c>
      <c r="E3459" s="3">
        <f t="shared" ca="1" si="749"/>
        <v>0</v>
      </c>
      <c r="F3459" s="3">
        <f t="shared" ca="1" si="754"/>
        <v>1</v>
      </c>
      <c r="G3459" s="3">
        <f t="shared" ca="1" si="755"/>
        <v>1695</v>
      </c>
      <c r="H3459" s="3">
        <f t="shared" ca="1" si="756"/>
        <v>1755</v>
      </c>
      <c r="I3459" s="3">
        <f t="shared" ca="1" si="757"/>
        <v>1691</v>
      </c>
      <c r="J3459" s="3">
        <f t="shared" ca="1" si="758"/>
        <v>1759</v>
      </c>
      <c r="K3459" s="4">
        <f t="shared" ca="1" si="750"/>
        <v>7.3406251325369523</v>
      </c>
      <c r="L3459" s="4">
        <f t="shared" ca="1" si="751"/>
        <v>48.593334159167334</v>
      </c>
      <c r="M3459" s="4" t="str">
        <f ca="1">IF($B3459&gt;$I$4,"",VLOOKUP($B3459,G$10:$K$6000,5,FALSE))</f>
        <v/>
      </c>
      <c r="N3459" s="4" t="str">
        <f ca="1">IF($B3459&gt;$I$4,"",VLOOKUP($B3459,H$10:$K$6000,4,FALSE))</f>
        <v/>
      </c>
      <c r="O3459" s="4" t="str">
        <f ca="1">IF($B3459&gt;$I$4,"",VLOOKUP($B3459,I$10:$L$6000,4,FALSE))</f>
        <v/>
      </c>
      <c r="P3459" s="4" t="str">
        <f ca="1">IF($B3459&gt;$I$4,"",VLOOKUP($B3459,J$10:$L$6000,3,FALSE))</f>
        <v/>
      </c>
      <c r="Q3459" s="5"/>
      <c r="R3459" s="5"/>
      <c r="S3459" s="5"/>
      <c r="T3459" s="5"/>
      <c r="U3459" s="5"/>
      <c r="V3459" s="5"/>
      <c r="W3459" s="5"/>
      <c r="X3459" s="5"/>
      <c r="Y3459" s="5"/>
      <c r="Z3459" s="5"/>
      <c r="AA3459" s="5"/>
      <c r="AB3459" s="5"/>
      <c r="AC3459" s="8"/>
      <c r="AD3459" s="8"/>
    </row>
    <row r="3460" spans="2:30" x14ac:dyDescent="0.2">
      <c r="B3460" s="3">
        <f t="shared" si="752"/>
        <v>3451</v>
      </c>
      <c r="C3460" s="3">
        <f t="shared" ca="1" si="748"/>
        <v>0</v>
      </c>
      <c r="D3460" s="3">
        <f t="shared" ca="1" si="753"/>
        <v>1</v>
      </c>
      <c r="E3460" s="3">
        <f t="shared" ca="1" si="749"/>
        <v>0</v>
      </c>
      <c r="F3460" s="3">
        <f t="shared" ca="1" si="754"/>
        <v>1</v>
      </c>
      <c r="G3460" s="3">
        <f t="shared" ca="1" si="755"/>
        <v>1695</v>
      </c>
      <c r="H3460" s="3">
        <f t="shared" ca="1" si="756"/>
        <v>1756</v>
      </c>
      <c r="I3460" s="3">
        <f t="shared" ca="1" si="757"/>
        <v>1691</v>
      </c>
      <c r="J3460" s="3">
        <f t="shared" ca="1" si="758"/>
        <v>1760</v>
      </c>
      <c r="K3460" s="4">
        <f t="shared" ca="1" si="750"/>
        <v>7.5006631767356531</v>
      </c>
      <c r="L3460" s="4">
        <f t="shared" ca="1" si="751"/>
        <v>49.302467681533344</v>
      </c>
      <c r="M3460" s="4" t="str">
        <f ca="1">IF($B3460&gt;$I$4,"",VLOOKUP($B3460,G$10:$K$6000,5,FALSE))</f>
        <v/>
      </c>
      <c r="N3460" s="4" t="str">
        <f ca="1">IF($B3460&gt;$I$4,"",VLOOKUP($B3460,H$10:$K$6000,4,FALSE))</f>
        <v/>
      </c>
      <c r="O3460" s="4" t="str">
        <f ca="1">IF($B3460&gt;$I$4,"",VLOOKUP($B3460,I$10:$L$6000,4,FALSE))</f>
        <v/>
      </c>
      <c r="P3460" s="4" t="str">
        <f ca="1">IF($B3460&gt;$I$4,"",VLOOKUP($B3460,J$10:$L$6000,3,FALSE))</f>
        <v/>
      </c>
      <c r="Q3460" s="5"/>
      <c r="R3460" s="5"/>
      <c r="S3460" s="5"/>
      <c r="T3460" s="5"/>
      <c r="U3460" s="5"/>
      <c r="V3460" s="5"/>
      <c r="W3460" s="5"/>
      <c r="X3460" s="5"/>
      <c r="Y3460" s="5"/>
      <c r="Z3460" s="5"/>
      <c r="AA3460" s="5"/>
      <c r="AB3460" s="5"/>
      <c r="AC3460" s="8"/>
      <c r="AD3460" s="8"/>
    </row>
    <row r="3461" spans="2:30" x14ac:dyDescent="0.2">
      <c r="B3461" s="3">
        <f t="shared" si="752"/>
        <v>3452</v>
      </c>
      <c r="C3461" s="3">
        <f t="shared" ca="1" si="748"/>
        <v>0</v>
      </c>
      <c r="D3461" s="3">
        <f t="shared" ca="1" si="753"/>
        <v>1</v>
      </c>
      <c r="E3461" s="3">
        <f t="shared" ca="1" si="749"/>
        <v>0</v>
      </c>
      <c r="F3461" s="3">
        <f t="shared" ca="1" si="754"/>
        <v>1</v>
      </c>
      <c r="G3461" s="3">
        <f t="shared" ca="1" si="755"/>
        <v>1695</v>
      </c>
      <c r="H3461" s="3">
        <f t="shared" ca="1" si="756"/>
        <v>1757</v>
      </c>
      <c r="I3461" s="3">
        <f t="shared" ca="1" si="757"/>
        <v>1691</v>
      </c>
      <c r="J3461" s="3">
        <f t="shared" ca="1" si="758"/>
        <v>1761</v>
      </c>
      <c r="K3461" s="4">
        <f t="shared" ca="1" si="750"/>
        <v>6.9741486353673059</v>
      </c>
      <c r="L3461" s="4">
        <f t="shared" ca="1" si="751"/>
        <v>48.68924854970043</v>
      </c>
      <c r="M3461" s="4" t="str">
        <f ca="1">IF($B3461&gt;$I$4,"",VLOOKUP($B3461,G$10:$K$6000,5,FALSE))</f>
        <v/>
      </c>
      <c r="N3461" s="4" t="str">
        <f ca="1">IF($B3461&gt;$I$4,"",VLOOKUP($B3461,H$10:$K$6000,4,FALSE))</f>
        <v/>
      </c>
      <c r="O3461" s="4" t="str">
        <f ca="1">IF($B3461&gt;$I$4,"",VLOOKUP($B3461,I$10:$L$6000,4,FALSE))</f>
        <v/>
      </c>
      <c r="P3461" s="4" t="str">
        <f ca="1">IF($B3461&gt;$I$4,"",VLOOKUP($B3461,J$10:$L$6000,3,FALSE))</f>
        <v/>
      </c>
      <c r="Q3461" s="5"/>
      <c r="R3461" s="5"/>
      <c r="S3461" s="5"/>
      <c r="T3461" s="5"/>
      <c r="U3461" s="5"/>
      <c r="V3461" s="5"/>
      <c r="W3461" s="5"/>
      <c r="X3461" s="5"/>
      <c r="Y3461" s="5"/>
      <c r="Z3461" s="5"/>
      <c r="AA3461" s="5"/>
      <c r="AB3461" s="5"/>
      <c r="AC3461" s="8"/>
      <c r="AD3461" s="8"/>
    </row>
    <row r="3462" spans="2:30" x14ac:dyDescent="0.2">
      <c r="B3462" s="3">
        <f t="shared" si="752"/>
        <v>3453</v>
      </c>
      <c r="C3462" s="3">
        <f t="shared" ca="1" si="748"/>
        <v>1</v>
      </c>
      <c r="D3462" s="3">
        <f t="shared" ca="1" si="753"/>
        <v>0</v>
      </c>
      <c r="E3462" s="3">
        <f t="shared" ca="1" si="749"/>
        <v>0</v>
      </c>
      <c r="F3462" s="3">
        <f t="shared" ca="1" si="754"/>
        <v>1</v>
      </c>
      <c r="G3462" s="3">
        <f t="shared" ca="1" si="755"/>
        <v>1696</v>
      </c>
      <c r="H3462" s="3">
        <f t="shared" ca="1" si="756"/>
        <v>1757</v>
      </c>
      <c r="I3462" s="3">
        <f t="shared" ca="1" si="757"/>
        <v>1691</v>
      </c>
      <c r="J3462" s="3">
        <f t="shared" ca="1" si="758"/>
        <v>1762</v>
      </c>
      <c r="K3462" s="4">
        <f t="shared" ca="1" si="750"/>
        <v>6.8836583714086643</v>
      </c>
      <c r="L3462" s="4">
        <f t="shared" ca="1" si="751"/>
        <v>47.792250221689812</v>
      </c>
      <c r="M3462" s="4" t="str">
        <f ca="1">IF($B3462&gt;$I$4,"",VLOOKUP($B3462,G$10:$K$6000,5,FALSE))</f>
        <v/>
      </c>
      <c r="N3462" s="4" t="str">
        <f ca="1">IF($B3462&gt;$I$4,"",VLOOKUP($B3462,H$10:$K$6000,4,FALSE))</f>
        <v/>
      </c>
      <c r="O3462" s="4" t="str">
        <f ca="1">IF($B3462&gt;$I$4,"",VLOOKUP($B3462,I$10:$L$6000,4,FALSE))</f>
        <v/>
      </c>
      <c r="P3462" s="4" t="str">
        <f ca="1">IF($B3462&gt;$I$4,"",VLOOKUP($B3462,J$10:$L$6000,3,FALSE))</f>
        <v/>
      </c>
      <c r="Q3462" s="5"/>
      <c r="R3462" s="5"/>
      <c r="S3462" s="5"/>
      <c r="T3462" s="5"/>
      <c r="U3462" s="5"/>
      <c r="V3462" s="5"/>
      <c r="W3462" s="5"/>
      <c r="X3462" s="5"/>
      <c r="Y3462" s="5"/>
      <c r="Z3462" s="5"/>
      <c r="AA3462" s="5"/>
      <c r="AB3462" s="5"/>
      <c r="AC3462" s="8"/>
      <c r="AD3462" s="8"/>
    </row>
    <row r="3463" spans="2:30" x14ac:dyDescent="0.2">
      <c r="B3463" s="3">
        <f t="shared" si="752"/>
        <v>3454</v>
      </c>
      <c r="C3463" s="3">
        <f t="shared" ca="1" si="748"/>
        <v>1</v>
      </c>
      <c r="D3463" s="3">
        <f t="shared" ca="1" si="753"/>
        <v>0</v>
      </c>
      <c r="E3463" s="3">
        <f t="shared" ca="1" si="749"/>
        <v>1</v>
      </c>
      <c r="F3463" s="3">
        <f t="shared" ca="1" si="754"/>
        <v>0</v>
      </c>
      <c r="G3463" s="3">
        <f t="shared" ca="1" si="755"/>
        <v>1697</v>
      </c>
      <c r="H3463" s="3">
        <f t="shared" ca="1" si="756"/>
        <v>1757</v>
      </c>
      <c r="I3463" s="3">
        <f t="shared" ca="1" si="757"/>
        <v>1692</v>
      </c>
      <c r="J3463" s="3">
        <f t="shared" ca="1" si="758"/>
        <v>1762</v>
      </c>
      <c r="K3463" s="4">
        <f t="shared" ca="1" si="750"/>
        <v>6.7633590750281325</v>
      </c>
      <c r="L3463" s="4">
        <f t="shared" ca="1" si="751"/>
        <v>47.368627839731417</v>
      </c>
      <c r="M3463" s="4" t="str">
        <f ca="1">IF($B3463&gt;$I$4,"",VLOOKUP($B3463,G$10:$K$6000,5,FALSE))</f>
        <v/>
      </c>
      <c r="N3463" s="4" t="str">
        <f ca="1">IF($B3463&gt;$I$4,"",VLOOKUP($B3463,H$10:$K$6000,4,FALSE))</f>
        <v/>
      </c>
      <c r="O3463" s="4" t="str">
        <f ca="1">IF($B3463&gt;$I$4,"",VLOOKUP($B3463,I$10:$L$6000,4,FALSE))</f>
        <v/>
      </c>
      <c r="P3463" s="4" t="str">
        <f ca="1">IF($B3463&gt;$I$4,"",VLOOKUP($B3463,J$10:$L$6000,3,FALSE))</f>
        <v/>
      </c>
      <c r="Q3463" s="5"/>
      <c r="R3463" s="5"/>
      <c r="S3463" s="5"/>
      <c r="T3463" s="5"/>
      <c r="U3463" s="5"/>
      <c r="V3463" s="5"/>
      <c r="W3463" s="5"/>
      <c r="X3463" s="5"/>
      <c r="Y3463" s="5"/>
      <c r="Z3463" s="5"/>
      <c r="AA3463" s="5"/>
      <c r="AB3463" s="5"/>
      <c r="AC3463" s="8"/>
      <c r="AD3463" s="8"/>
    </row>
    <row r="3464" spans="2:30" x14ac:dyDescent="0.2">
      <c r="B3464" s="3">
        <f t="shared" si="752"/>
        <v>3455</v>
      </c>
      <c r="C3464" s="3">
        <f t="shared" ca="1" si="748"/>
        <v>1</v>
      </c>
      <c r="D3464" s="3">
        <f t="shared" ca="1" si="753"/>
        <v>0</v>
      </c>
      <c r="E3464" s="3">
        <f t="shared" ca="1" si="749"/>
        <v>0</v>
      </c>
      <c r="F3464" s="3">
        <f t="shared" ca="1" si="754"/>
        <v>1</v>
      </c>
      <c r="G3464" s="3">
        <f t="shared" ca="1" si="755"/>
        <v>1698</v>
      </c>
      <c r="H3464" s="3">
        <f t="shared" ca="1" si="756"/>
        <v>1757</v>
      </c>
      <c r="I3464" s="3">
        <f t="shared" ca="1" si="757"/>
        <v>1692</v>
      </c>
      <c r="J3464" s="3">
        <f t="shared" ca="1" si="758"/>
        <v>1763</v>
      </c>
      <c r="K3464" s="4">
        <f t="shared" ca="1" si="750"/>
        <v>6.8295870085420107</v>
      </c>
      <c r="L3464" s="4">
        <f t="shared" ca="1" si="751"/>
        <v>47.660880844642797</v>
      </c>
      <c r="M3464" s="4" t="str">
        <f ca="1">IF($B3464&gt;$I$4,"",VLOOKUP($B3464,G$10:$K$6000,5,FALSE))</f>
        <v/>
      </c>
      <c r="N3464" s="4" t="str">
        <f ca="1">IF($B3464&gt;$I$4,"",VLOOKUP($B3464,H$10:$K$6000,4,FALSE))</f>
        <v/>
      </c>
      <c r="O3464" s="4" t="str">
        <f ca="1">IF($B3464&gt;$I$4,"",VLOOKUP($B3464,I$10:$L$6000,4,FALSE))</f>
        <v/>
      </c>
      <c r="P3464" s="4" t="str">
        <f ca="1">IF($B3464&gt;$I$4,"",VLOOKUP($B3464,J$10:$L$6000,3,FALSE))</f>
        <v/>
      </c>
      <c r="Q3464" s="5"/>
      <c r="R3464" s="5"/>
      <c r="S3464" s="5"/>
      <c r="T3464" s="5"/>
      <c r="U3464" s="5"/>
      <c r="V3464" s="5"/>
      <c r="W3464" s="5"/>
      <c r="X3464" s="5"/>
      <c r="Y3464" s="5"/>
      <c r="Z3464" s="5"/>
      <c r="AA3464" s="5"/>
      <c r="AB3464" s="5"/>
      <c r="AC3464" s="8"/>
      <c r="AD3464" s="8"/>
    </row>
    <row r="3465" spans="2:30" x14ac:dyDescent="0.2">
      <c r="B3465" s="3">
        <f t="shared" si="752"/>
        <v>3456</v>
      </c>
      <c r="C3465" s="3">
        <f t="shared" ca="1" si="748"/>
        <v>0</v>
      </c>
      <c r="D3465" s="3">
        <f t="shared" ca="1" si="753"/>
        <v>1</v>
      </c>
      <c r="E3465" s="3">
        <f t="shared" ca="1" si="749"/>
        <v>0</v>
      </c>
      <c r="F3465" s="3">
        <f t="shared" ca="1" si="754"/>
        <v>1</v>
      </c>
      <c r="G3465" s="3">
        <f t="shared" ca="1" si="755"/>
        <v>1698</v>
      </c>
      <c r="H3465" s="3">
        <f t="shared" ca="1" si="756"/>
        <v>1758</v>
      </c>
      <c r="I3465" s="3">
        <f t="shared" ca="1" si="757"/>
        <v>1692</v>
      </c>
      <c r="J3465" s="3">
        <f t="shared" ca="1" si="758"/>
        <v>1764</v>
      </c>
      <c r="K3465" s="4">
        <f t="shared" ca="1" si="750"/>
        <v>7.0984073732361663</v>
      </c>
      <c r="L3465" s="4">
        <f t="shared" ca="1" si="751"/>
        <v>48.410912799663635</v>
      </c>
      <c r="M3465" s="4" t="str">
        <f ca="1">IF($B3465&gt;$I$4,"",VLOOKUP($B3465,G$10:$K$6000,5,FALSE))</f>
        <v/>
      </c>
      <c r="N3465" s="4" t="str">
        <f ca="1">IF($B3465&gt;$I$4,"",VLOOKUP($B3465,H$10:$K$6000,4,FALSE))</f>
        <v/>
      </c>
      <c r="O3465" s="4" t="str">
        <f ca="1">IF($B3465&gt;$I$4,"",VLOOKUP($B3465,I$10:$L$6000,4,FALSE))</f>
        <v/>
      </c>
      <c r="P3465" s="4" t="str">
        <f ca="1">IF($B3465&gt;$I$4,"",VLOOKUP($B3465,J$10:$L$6000,3,FALSE))</f>
        <v/>
      </c>
      <c r="Q3465" s="5"/>
      <c r="R3465" s="5"/>
      <c r="S3465" s="5"/>
      <c r="T3465" s="5"/>
      <c r="U3465" s="5"/>
      <c r="V3465" s="5"/>
      <c r="W3465" s="5"/>
      <c r="X3465" s="5"/>
      <c r="Y3465" s="5"/>
      <c r="Z3465" s="5"/>
      <c r="AA3465" s="5"/>
      <c r="AB3465" s="5"/>
      <c r="AC3465" s="8"/>
      <c r="AD3465" s="8"/>
    </row>
    <row r="3466" spans="2:30" x14ac:dyDescent="0.2">
      <c r="B3466" s="3">
        <f t="shared" si="752"/>
        <v>3457</v>
      </c>
      <c r="C3466" s="3">
        <f t="shared" ref="C3466:C3529" ca="1" si="759">IF(K3466&lt;$N$4,1,0)</f>
        <v>1</v>
      </c>
      <c r="D3466" s="3">
        <f t="shared" ca="1" si="753"/>
        <v>0</v>
      </c>
      <c r="E3466" s="3">
        <f t="shared" ref="E3466:E3529" ca="1" si="760">IF(L3466&lt;$O$4,1,0)</f>
        <v>0</v>
      </c>
      <c r="F3466" s="3">
        <f t="shared" ca="1" si="754"/>
        <v>1</v>
      </c>
      <c r="G3466" s="3">
        <f t="shared" ca="1" si="755"/>
        <v>1699</v>
      </c>
      <c r="H3466" s="3">
        <f t="shared" ca="1" si="756"/>
        <v>1758</v>
      </c>
      <c r="I3466" s="3">
        <f t="shared" ca="1" si="757"/>
        <v>1692</v>
      </c>
      <c r="J3466" s="3">
        <f t="shared" ca="1" si="758"/>
        <v>1765</v>
      </c>
      <c r="K3466" s="4">
        <f t="shared" ref="K3466:K3529" ca="1" si="761">NORMINV(RAND(),$N$4,$N$5)</f>
        <v>6.6562174967311991</v>
      </c>
      <c r="L3466" s="4">
        <f t="shared" ref="L3466:L3529" ca="1" si="762">NORMINV(RAND(),$O$4,$O$5)</f>
        <v>48.70300730546505</v>
      </c>
      <c r="M3466" s="4" t="str">
        <f ca="1">IF($B3466&gt;$I$4,"",VLOOKUP($B3466,G$10:$K$6000,5,FALSE))</f>
        <v/>
      </c>
      <c r="N3466" s="4" t="str">
        <f ca="1">IF($B3466&gt;$I$4,"",VLOOKUP($B3466,H$10:$K$6000,4,FALSE))</f>
        <v/>
      </c>
      <c r="O3466" s="4" t="str">
        <f ca="1">IF($B3466&gt;$I$4,"",VLOOKUP($B3466,I$10:$L$6000,4,FALSE))</f>
        <v/>
      </c>
      <c r="P3466" s="4" t="str">
        <f ca="1">IF($B3466&gt;$I$4,"",VLOOKUP($B3466,J$10:$L$6000,3,FALSE))</f>
        <v/>
      </c>
      <c r="Q3466" s="5"/>
      <c r="R3466" s="5"/>
      <c r="S3466" s="5"/>
      <c r="T3466" s="5"/>
      <c r="U3466" s="5"/>
      <c r="V3466" s="5"/>
      <c r="W3466" s="5"/>
      <c r="X3466" s="5"/>
      <c r="Y3466" s="5"/>
      <c r="Z3466" s="5"/>
      <c r="AA3466" s="5"/>
      <c r="AB3466" s="5"/>
      <c r="AC3466" s="8"/>
      <c r="AD3466" s="8"/>
    </row>
    <row r="3467" spans="2:30" x14ac:dyDescent="0.2">
      <c r="B3467" s="3">
        <f t="shared" si="752"/>
        <v>3458</v>
      </c>
      <c r="C3467" s="3">
        <f t="shared" ca="1" si="759"/>
        <v>1</v>
      </c>
      <c r="D3467" s="3">
        <f t="shared" ca="1" si="753"/>
        <v>0</v>
      </c>
      <c r="E3467" s="3">
        <f t="shared" ca="1" si="760"/>
        <v>1</v>
      </c>
      <c r="F3467" s="3">
        <f t="shared" ca="1" si="754"/>
        <v>0</v>
      </c>
      <c r="G3467" s="3">
        <f t="shared" ca="1" si="755"/>
        <v>1700</v>
      </c>
      <c r="H3467" s="3">
        <f t="shared" ca="1" si="756"/>
        <v>1758</v>
      </c>
      <c r="I3467" s="3">
        <f t="shared" ca="1" si="757"/>
        <v>1693</v>
      </c>
      <c r="J3467" s="3">
        <f t="shared" ca="1" si="758"/>
        <v>1765</v>
      </c>
      <c r="K3467" s="4">
        <f t="shared" ca="1" si="761"/>
        <v>6.5772689063486878</v>
      </c>
      <c r="L3467" s="4">
        <f t="shared" ca="1" si="762"/>
        <v>45.912265160201173</v>
      </c>
      <c r="M3467" s="4" t="str">
        <f ca="1">IF($B3467&gt;$I$4,"",VLOOKUP($B3467,G$10:$K$6000,5,FALSE))</f>
        <v/>
      </c>
      <c r="N3467" s="4" t="str">
        <f ca="1">IF($B3467&gt;$I$4,"",VLOOKUP($B3467,H$10:$K$6000,4,FALSE))</f>
        <v/>
      </c>
      <c r="O3467" s="4" t="str">
        <f ca="1">IF($B3467&gt;$I$4,"",VLOOKUP($B3467,I$10:$L$6000,4,FALSE))</f>
        <v/>
      </c>
      <c r="P3467" s="4" t="str">
        <f ca="1">IF($B3467&gt;$I$4,"",VLOOKUP($B3467,J$10:$L$6000,3,FALSE))</f>
        <v/>
      </c>
      <c r="Q3467" s="5"/>
      <c r="R3467" s="5"/>
      <c r="S3467" s="5"/>
      <c r="T3467" s="5"/>
      <c r="U3467" s="5"/>
      <c r="V3467" s="5"/>
      <c r="W3467" s="5"/>
      <c r="X3467" s="5"/>
      <c r="Y3467" s="5"/>
      <c r="Z3467" s="5"/>
      <c r="AA3467" s="5"/>
      <c r="AB3467" s="5"/>
      <c r="AC3467" s="8"/>
      <c r="AD3467" s="8"/>
    </row>
    <row r="3468" spans="2:30" x14ac:dyDescent="0.2">
      <c r="B3468" s="3">
        <f t="shared" ref="B3468:B3531" si="763">B3467+1</f>
        <v>3459</v>
      </c>
      <c r="C3468" s="3">
        <f t="shared" ca="1" si="759"/>
        <v>0</v>
      </c>
      <c r="D3468" s="3">
        <f t="shared" ca="1" si="753"/>
        <v>1</v>
      </c>
      <c r="E3468" s="3">
        <f t="shared" ca="1" si="760"/>
        <v>1</v>
      </c>
      <c r="F3468" s="3">
        <f t="shared" ca="1" si="754"/>
        <v>0</v>
      </c>
      <c r="G3468" s="3">
        <f t="shared" ca="1" si="755"/>
        <v>1700</v>
      </c>
      <c r="H3468" s="3">
        <f t="shared" ca="1" si="756"/>
        <v>1759</v>
      </c>
      <c r="I3468" s="3">
        <f t="shared" ca="1" si="757"/>
        <v>1694</v>
      </c>
      <c r="J3468" s="3">
        <f t="shared" ca="1" si="758"/>
        <v>1765</v>
      </c>
      <c r="K3468" s="4">
        <f t="shared" ca="1" si="761"/>
        <v>7.7142668683030919</v>
      </c>
      <c r="L3468" s="4">
        <f t="shared" ca="1" si="762"/>
        <v>46.124403198050821</v>
      </c>
      <c r="M3468" s="4" t="str">
        <f ca="1">IF($B3468&gt;$I$4,"",VLOOKUP($B3468,G$10:$K$6000,5,FALSE))</f>
        <v/>
      </c>
      <c r="N3468" s="4" t="str">
        <f ca="1">IF($B3468&gt;$I$4,"",VLOOKUP($B3468,H$10:$K$6000,4,FALSE))</f>
        <v/>
      </c>
      <c r="O3468" s="4" t="str">
        <f ca="1">IF($B3468&gt;$I$4,"",VLOOKUP($B3468,I$10:$L$6000,4,FALSE))</f>
        <v/>
      </c>
      <c r="P3468" s="4" t="str">
        <f ca="1">IF($B3468&gt;$I$4,"",VLOOKUP($B3468,J$10:$L$6000,3,FALSE))</f>
        <v/>
      </c>
      <c r="Q3468" s="5"/>
      <c r="R3468" s="5"/>
      <c r="S3468" s="5"/>
      <c r="T3468" s="5"/>
      <c r="U3468" s="5"/>
      <c r="V3468" s="5"/>
      <c r="W3468" s="5"/>
      <c r="X3468" s="5"/>
      <c r="Y3468" s="5"/>
      <c r="Z3468" s="5"/>
      <c r="AA3468" s="5"/>
      <c r="AB3468" s="5"/>
      <c r="AC3468" s="8"/>
      <c r="AD3468" s="8"/>
    </row>
    <row r="3469" spans="2:30" x14ac:dyDescent="0.2">
      <c r="B3469" s="3">
        <f t="shared" si="763"/>
        <v>3460</v>
      </c>
      <c r="C3469" s="3">
        <f t="shared" ca="1" si="759"/>
        <v>0</v>
      </c>
      <c r="D3469" s="3">
        <f t="shared" ca="1" si="753"/>
        <v>1</v>
      </c>
      <c r="E3469" s="3">
        <f t="shared" ca="1" si="760"/>
        <v>1</v>
      </c>
      <c r="F3469" s="3">
        <f t="shared" ca="1" si="754"/>
        <v>0</v>
      </c>
      <c r="G3469" s="3">
        <f t="shared" ca="1" si="755"/>
        <v>1700</v>
      </c>
      <c r="H3469" s="3">
        <f t="shared" ca="1" si="756"/>
        <v>1760</v>
      </c>
      <c r="I3469" s="3">
        <f t="shared" ca="1" si="757"/>
        <v>1695</v>
      </c>
      <c r="J3469" s="3">
        <f t="shared" ca="1" si="758"/>
        <v>1765</v>
      </c>
      <c r="K3469" s="4">
        <f t="shared" ca="1" si="761"/>
        <v>6.9010896884153121</v>
      </c>
      <c r="L3469" s="4">
        <f t="shared" ca="1" si="762"/>
        <v>46.471206865400632</v>
      </c>
      <c r="M3469" s="4" t="str">
        <f ca="1">IF($B3469&gt;$I$4,"",VLOOKUP($B3469,G$10:$K$6000,5,FALSE))</f>
        <v/>
      </c>
      <c r="N3469" s="4" t="str">
        <f ca="1">IF($B3469&gt;$I$4,"",VLOOKUP($B3469,H$10:$K$6000,4,FALSE))</f>
        <v/>
      </c>
      <c r="O3469" s="4" t="str">
        <f ca="1">IF($B3469&gt;$I$4,"",VLOOKUP($B3469,I$10:$L$6000,4,FALSE))</f>
        <v/>
      </c>
      <c r="P3469" s="4" t="str">
        <f ca="1">IF($B3469&gt;$I$4,"",VLOOKUP($B3469,J$10:$L$6000,3,FALSE))</f>
        <v/>
      </c>
      <c r="Q3469" s="5"/>
      <c r="R3469" s="5"/>
      <c r="S3469" s="5"/>
      <c r="T3469" s="5"/>
      <c r="U3469" s="5"/>
      <c r="V3469" s="5"/>
      <c r="W3469" s="5"/>
      <c r="X3469" s="5"/>
      <c r="Y3469" s="5"/>
      <c r="Z3469" s="5"/>
      <c r="AA3469" s="5"/>
      <c r="AB3469" s="5"/>
      <c r="AC3469" s="8"/>
      <c r="AD3469" s="8"/>
    </row>
    <row r="3470" spans="2:30" x14ac:dyDescent="0.2">
      <c r="B3470" s="3">
        <f t="shared" si="763"/>
        <v>3461</v>
      </c>
      <c r="C3470" s="3">
        <f t="shared" ca="1" si="759"/>
        <v>1</v>
      </c>
      <c r="D3470" s="3">
        <f t="shared" ca="1" si="753"/>
        <v>0</v>
      </c>
      <c r="E3470" s="3">
        <f t="shared" ca="1" si="760"/>
        <v>1</v>
      </c>
      <c r="F3470" s="3">
        <f t="shared" ca="1" si="754"/>
        <v>0</v>
      </c>
      <c r="G3470" s="3">
        <f t="shared" ca="1" si="755"/>
        <v>1701</v>
      </c>
      <c r="H3470" s="3">
        <f t="shared" ca="1" si="756"/>
        <v>1760</v>
      </c>
      <c r="I3470" s="3">
        <f t="shared" ca="1" si="757"/>
        <v>1696</v>
      </c>
      <c r="J3470" s="3">
        <f t="shared" ca="1" si="758"/>
        <v>1765</v>
      </c>
      <c r="K3470" s="4">
        <f t="shared" ca="1" si="761"/>
        <v>6.8770415529248305</v>
      </c>
      <c r="L3470" s="4">
        <f t="shared" ca="1" si="762"/>
        <v>46.966851298038947</v>
      </c>
      <c r="M3470" s="4" t="str">
        <f ca="1">IF($B3470&gt;$I$4,"",VLOOKUP($B3470,G$10:$K$6000,5,FALSE))</f>
        <v/>
      </c>
      <c r="N3470" s="4" t="str">
        <f ca="1">IF($B3470&gt;$I$4,"",VLOOKUP($B3470,H$10:$K$6000,4,FALSE))</f>
        <v/>
      </c>
      <c r="O3470" s="4" t="str">
        <f ca="1">IF($B3470&gt;$I$4,"",VLOOKUP($B3470,I$10:$L$6000,4,FALSE))</f>
        <v/>
      </c>
      <c r="P3470" s="4" t="str">
        <f ca="1">IF($B3470&gt;$I$4,"",VLOOKUP($B3470,J$10:$L$6000,3,FALSE))</f>
        <v/>
      </c>
      <c r="Q3470" s="5"/>
      <c r="R3470" s="5"/>
      <c r="S3470" s="5"/>
      <c r="T3470" s="5"/>
      <c r="U3470" s="5"/>
      <c r="V3470" s="5"/>
      <c r="W3470" s="5"/>
      <c r="X3470" s="5"/>
      <c r="Y3470" s="5"/>
      <c r="Z3470" s="5"/>
      <c r="AA3470" s="5"/>
      <c r="AB3470" s="5"/>
      <c r="AC3470" s="8"/>
      <c r="AD3470" s="8"/>
    </row>
    <row r="3471" spans="2:30" x14ac:dyDescent="0.2">
      <c r="B3471" s="3">
        <f t="shared" si="763"/>
        <v>3462</v>
      </c>
      <c r="C3471" s="3">
        <f t="shared" ca="1" si="759"/>
        <v>1</v>
      </c>
      <c r="D3471" s="3">
        <f t="shared" ca="1" si="753"/>
        <v>0</v>
      </c>
      <c r="E3471" s="3">
        <f t="shared" ca="1" si="760"/>
        <v>1</v>
      </c>
      <c r="F3471" s="3">
        <f t="shared" ca="1" si="754"/>
        <v>0</v>
      </c>
      <c r="G3471" s="3">
        <f t="shared" ca="1" si="755"/>
        <v>1702</v>
      </c>
      <c r="H3471" s="3">
        <f t="shared" ca="1" si="756"/>
        <v>1760</v>
      </c>
      <c r="I3471" s="3">
        <f t="shared" ca="1" si="757"/>
        <v>1697</v>
      </c>
      <c r="J3471" s="3">
        <f t="shared" ca="1" si="758"/>
        <v>1765</v>
      </c>
      <c r="K3471" s="4">
        <f t="shared" ca="1" si="761"/>
        <v>5.8106323160748747</v>
      </c>
      <c r="L3471" s="4">
        <f t="shared" ca="1" si="762"/>
        <v>47.42078116754071</v>
      </c>
      <c r="M3471" s="4" t="str">
        <f ca="1">IF($B3471&gt;$I$4,"",VLOOKUP($B3471,G$10:$K$6000,5,FALSE))</f>
        <v/>
      </c>
      <c r="N3471" s="4" t="str">
        <f ca="1">IF($B3471&gt;$I$4,"",VLOOKUP($B3471,H$10:$K$6000,4,FALSE))</f>
        <v/>
      </c>
      <c r="O3471" s="4" t="str">
        <f ca="1">IF($B3471&gt;$I$4,"",VLOOKUP($B3471,I$10:$L$6000,4,FALSE))</f>
        <v/>
      </c>
      <c r="P3471" s="4" t="str">
        <f ca="1">IF($B3471&gt;$I$4,"",VLOOKUP($B3471,J$10:$L$6000,3,FALSE))</f>
        <v/>
      </c>
      <c r="Q3471" s="5"/>
      <c r="R3471" s="5"/>
      <c r="S3471" s="5"/>
      <c r="T3471" s="5"/>
      <c r="U3471" s="5"/>
      <c r="V3471" s="5"/>
      <c r="W3471" s="5"/>
      <c r="X3471" s="5"/>
      <c r="Y3471" s="5"/>
      <c r="Z3471" s="5"/>
      <c r="AA3471" s="5"/>
      <c r="AB3471" s="5"/>
      <c r="AC3471" s="8"/>
      <c r="AD3471" s="8"/>
    </row>
    <row r="3472" spans="2:30" x14ac:dyDescent="0.2">
      <c r="B3472" s="3">
        <f t="shared" si="763"/>
        <v>3463</v>
      </c>
      <c r="C3472" s="3">
        <f t="shared" ca="1" si="759"/>
        <v>1</v>
      </c>
      <c r="D3472" s="3">
        <f t="shared" ca="1" si="753"/>
        <v>0</v>
      </c>
      <c r="E3472" s="3">
        <f t="shared" ca="1" si="760"/>
        <v>0</v>
      </c>
      <c r="F3472" s="3">
        <f t="shared" ca="1" si="754"/>
        <v>1</v>
      </c>
      <c r="G3472" s="3">
        <f t="shared" ca="1" si="755"/>
        <v>1703</v>
      </c>
      <c r="H3472" s="3">
        <f t="shared" ca="1" si="756"/>
        <v>1760</v>
      </c>
      <c r="I3472" s="3">
        <f t="shared" ca="1" si="757"/>
        <v>1697</v>
      </c>
      <c r="J3472" s="3">
        <f t="shared" ca="1" si="758"/>
        <v>1766</v>
      </c>
      <c r="K3472" s="4">
        <f t="shared" ca="1" si="761"/>
        <v>6.6206251151149607</v>
      </c>
      <c r="L3472" s="4">
        <f t="shared" ca="1" si="762"/>
        <v>50.701255459228193</v>
      </c>
      <c r="M3472" s="4" t="str">
        <f ca="1">IF($B3472&gt;$I$4,"",VLOOKUP($B3472,G$10:$K$6000,5,FALSE))</f>
        <v/>
      </c>
      <c r="N3472" s="4" t="str">
        <f ca="1">IF($B3472&gt;$I$4,"",VLOOKUP($B3472,H$10:$K$6000,4,FALSE))</f>
        <v/>
      </c>
      <c r="O3472" s="4" t="str">
        <f ca="1">IF($B3472&gt;$I$4,"",VLOOKUP($B3472,I$10:$L$6000,4,FALSE))</f>
        <v/>
      </c>
      <c r="P3472" s="4" t="str">
        <f ca="1">IF($B3472&gt;$I$4,"",VLOOKUP($B3472,J$10:$L$6000,3,FALSE))</f>
        <v/>
      </c>
      <c r="Q3472" s="5"/>
      <c r="R3472" s="5"/>
      <c r="S3472" s="5"/>
      <c r="T3472" s="5"/>
      <c r="U3472" s="5"/>
      <c r="V3472" s="5"/>
      <c r="W3472" s="5"/>
      <c r="X3472" s="5"/>
      <c r="Y3472" s="5"/>
      <c r="Z3472" s="5"/>
      <c r="AA3472" s="5"/>
      <c r="AB3472" s="5"/>
      <c r="AC3472" s="8"/>
      <c r="AD3472" s="8"/>
    </row>
    <row r="3473" spans="2:30" x14ac:dyDescent="0.2">
      <c r="B3473" s="3">
        <f t="shared" si="763"/>
        <v>3464</v>
      </c>
      <c r="C3473" s="3">
        <f t="shared" ca="1" si="759"/>
        <v>0</v>
      </c>
      <c r="D3473" s="3">
        <f t="shared" ca="1" si="753"/>
        <v>1</v>
      </c>
      <c r="E3473" s="3">
        <f t="shared" ca="1" si="760"/>
        <v>0</v>
      </c>
      <c r="F3473" s="3">
        <f t="shared" ca="1" si="754"/>
        <v>1</v>
      </c>
      <c r="G3473" s="3">
        <f t="shared" ca="1" si="755"/>
        <v>1703</v>
      </c>
      <c r="H3473" s="3">
        <f t="shared" ca="1" si="756"/>
        <v>1761</v>
      </c>
      <c r="I3473" s="3">
        <f t="shared" ca="1" si="757"/>
        <v>1697</v>
      </c>
      <c r="J3473" s="3">
        <f t="shared" ca="1" si="758"/>
        <v>1767</v>
      </c>
      <c r="K3473" s="4">
        <f t="shared" ca="1" si="761"/>
        <v>7.2594126212400703</v>
      </c>
      <c r="L3473" s="4">
        <f t="shared" ca="1" si="762"/>
        <v>49.677681925623638</v>
      </c>
      <c r="M3473" s="4" t="str">
        <f ca="1">IF($B3473&gt;$I$4,"",VLOOKUP($B3473,G$10:$K$6000,5,FALSE))</f>
        <v/>
      </c>
      <c r="N3473" s="4" t="str">
        <f ca="1">IF($B3473&gt;$I$4,"",VLOOKUP($B3473,H$10:$K$6000,4,FALSE))</f>
        <v/>
      </c>
      <c r="O3473" s="4" t="str">
        <f ca="1">IF($B3473&gt;$I$4,"",VLOOKUP($B3473,I$10:$L$6000,4,FALSE))</f>
        <v/>
      </c>
      <c r="P3473" s="4" t="str">
        <f ca="1">IF($B3473&gt;$I$4,"",VLOOKUP($B3473,J$10:$L$6000,3,FALSE))</f>
        <v/>
      </c>
      <c r="Q3473" s="5"/>
      <c r="R3473" s="5"/>
      <c r="S3473" s="5"/>
      <c r="T3473" s="5"/>
      <c r="U3473" s="5"/>
      <c r="V3473" s="5"/>
      <c r="W3473" s="5"/>
      <c r="X3473" s="5"/>
      <c r="Y3473" s="5"/>
      <c r="Z3473" s="5"/>
      <c r="AA3473" s="5"/>
      <c r="AB3473" s="5"/>
      <c r="AC3473" s="8"/>
      <c r="AD3473" s="8"/>
    </row>
    <row r="3474" spans="2:30" x14ac:dyDescent="0.2">
      <c r="B3474" s="3">
        <f t="shared" si="763"/>
        <v>3465</v>
      </c>
      <c r="C3474" s="3">
        <f t="shared" ca="1" si="759"/>
        <v>0</v>
      </c>
      <c r="D3474" s="3">
        <f t="shared" ca="1" si="753"/>
        <v>1</v>
      </c>
      <c r="E3474" s="3">
        <f t="shared" ca="1" si="760"/>
        <v>1</v>
      </c>
      <c r="F3474" s="3">
        <f t="shared" ca="1" si="754"/>
        <v>0</v>
      </c>
      <c r="G3474" s="3">
        <f t="shared" ca="1" si="755"/>
        <v>1703</v>
      </c>
      <c r="H3474" s="3">
        <f t="shared" ca="1" si="756"/>
        <v>1762</v>
      </c>
      <c r="I3474" s="3">
        <f t="shared" ca="1" si="757"/>
        <v>1698</v>
      </c>
      <c r="J3474" s="3">
        <f t="shared" ca="1" si="758"/>
        <v>1767</v>
      </c>
      <c r="K3474" s="4">
        <f t="shared" ca="1" si="761"/>
        <v>7.1443819613409714</v>
      </c>
      <c r="L3474" s="4">
        <f t="shared" ca="1" si="762"/>
        <v>45.523661978397413</v>
      </c>
      <c r="M3474" s="4" t="str">
        <f ca="1">IF($B3474&gt;$I$4,"",VLOOKUP($B3474,G$10:$K$6000,5,FALSE))</f>
        <v/>
      </c>
      <c r="N3474" s="4" t="str">
        <f ca="1">IF($B3474&gt;$I$4,"",VLOOKUP($B3474,H$10:$K$6000,4,FALSE))</f>
        <v/>
      </c>
      <c r="O3474" s="4" t="str">
        <f ca="1">IF($B3474&gt;$I$4,"",VLOOKUP($B3474,I$10:$L$6000,4,FALSE))</f>
        <v/>
      </c>
      <c r="P3474" s="4" t="str">
        <f ca="1">IF($B3474&gt;$I$4,"",VLOOKUP($B3474,J$10:$L$6000,3,FALSE))</f>
        <v/>
      </c>
      <c r="Q3474" s="5"/>
      <c r="R3474" s="5"/>
      <c r="S3474" s="5"/>
      <c r="T3474" s="5"/>
      <c r="U3474" s="5"/>
      <c r="V3474" s="5"/>
      <c r="W3474" s="5"/>
      <c r="X3474" s="5"/>
      <c r="Y3474" s="5"/>
      <c r="Z3474" s="5"/>
      <c r="AA3474" s="5"/>
      <c r="AB3474" s="5"/>
      <c r="AC3474" s="8"/>
      <c r="AD3474" s="8"/>
    </row>
    <row r="3475" spans="2:30" x14ac:dyDescent="0.2">
      <c r="B3475" s="3">
        <f t="shared" si="763"/>
        <v>3466</v>
      </c>
      <c r="C3475" s="3">
        <f t="shared" ca="1" si="759"/>
        <v>1</v>
      </c>
      <c r="D3475" s="3">
        <f t="shared" ca="1" si="753"/>
        <v>0</v>
      </c>
      <c r="E3475" s="3">
        <f t="shared" ca="1" si="760"/>
        <v>0</v>
      </c>
      <c r="F3475" s="3">
        <f t="shared" ca="1" si="754"/>
        <v>1</v>
      </c>
      <c r="G3475" s="3">
        <f t="shared" ca="1" si="755"/>
        <v>1704</v>
      </c>
      <c r="H3475" s="3">
        <f t="shared" ca="1" si="756"/>
        <v>1762</v>
      </c>
      <c r="I3475" s="3">
        <f t="shared" ca="1" si="757"/>
        <v>1698</v>
      </c>
      <c r="J3475" s="3">
        <f t="shared" ca="1" si="758"/>
        <v>1768</v>
      </c>
      <c r="K3475" s="4">
        <f t="shared" ca="1" si="761"/>
        <v>6.593905460685022</v>
      </c>
      <c r="L3475" s="4">
        <f t="shared" ca="1" si="762"/>
        <v>48.616730705530863</v>
      </c>
      <c r="M3475" s="4" t="str">
        <f ca="1">IF($B3475&gt;$I$4,"",VLOOKUP($B3475,G$10:$K$6000,5,FALSE))</f>
        <v/>
      </c>
      <c r="N3475" s="4" t="str">
        <f ca="1">IF($B3475&gt;$I$4,"",VLOOKUP($B3475,H$10:$K$6000,4,FALSE))</f>
        <v/>
      </c>
      <c r="O3475" s="4" t="str">
        <f ca="1">IF($B3475&gt;$I$4,"",VLOOKUP($B3475,I$10:$L$6000,4,FALSE))</f>
        <v/>
      </c>
      <c r="P3475" s="4" t="str">
        <f ca="1">IF($B3475&gt;$I$4,"",VLOOKUP($B3475,J$10:$L$6000,3,FALSE))</f>
        <v/>
      </c>
      <c r="Q3475" s="5"/>
      <c r="R3475" s="5"/>
      <c r="S3475" s="5"/>
      <c r="T3475" s="5"/>
      <c r="U3475" s="5"/>
      <c r="V3475" s="5"/>
      <c r="W3475" s="5"/>
      <c r="X3475" s="5"/>
      <c r="Y3475" s="5"/>
      <c r="Z3475" s="5"/>
      <c r="AA3475" s="5"/>
      <c r="AB3475" s="5"/>
      <c r="AC3475" s="8"/>
      <c r="AD3475" s="8"/>
    </row>
    <row r="3476" spans="2:30" x14ac:dyDescent="0.2">
      <c r="B3476" s="3">
        <f t="shared" si="763"/>
        <v>3467</v>
      </c>
      <c r="C3476" s="3">
        <f t="shared" ca="1" si="759"/>
        <v>0</v>
      </c>
      <c r="D3476" s="3">
        <f t="shared" ca="1" si="753"/>
        <v>1</v>
      </c>
      <c r="E3476" s="3">
        <f t="shared" ca="1" si="760"/>
        <v>0</v>
      </c>
      <c r="F3476" s="3">
        <f t="shared" ca="1" si="754"/>
        <v>1</v>
      </c>
      <c r="G3476" s="3">
        <f t="shared" ca="1" si="755"/>
        <v>1704</v>
      </c>
      <c r="H3476" s="3">
        <f t="shared" ca="1" si="756"/>
        <v>1763</v>
      </c>
      <c r="I3476" s="3">
        <f t="shared" ca="1" si="757"/>
        <v>1698</v>
      </c>
      <c r="J3476" s="3">
        <f t="shared" ca="1" si="758"/>
        <v>1769</v>
      </c>
      <c r="K3476" s="4">
        <f t="shared" ca="1" si="761"/>
        <v>7.7287625785865188</v>
      </c>
      <c r="L3476" s="4">
        <f t="shared" ca="1" si="762"/>
        <v>47.916116496342354</v>
      </c>
      <c r="M3476" s="4" t="str">
        <f ca="1">IF($B3476&gt;$I$4,"",VLOOKUP($B3476,G$10:$K$6000,5,FALSE))</f>
        <v/>
      </c>
      <c r="N3476" s="4" t="str">
        <f ca="1">IF($B3476&gt;$I$4,"",VLOOKUP($B3476,H$10:$K$6000,4,FALSE))</f>
        <v/>
      </c>
      <c r="O3476" s="4" t="str">
        <f ca="1">IF($B3476&gt;$I$4,"",VLOOKUP($B3476,I$10:$L$6000,4,FALSE))</f>
        <v/>
      </c>
      <c r="P3476" s="4" t="str">
        <f ca="1">IF($B3476&gt;$I$4,"",VLOOKUP($B3476,J$10:$L$6000,3,FALSE))</f>
        <v/>
      </c>
      <c r="Q3476" s="5"/>
      <c r="R3476" s="5"/>
      <c r="S3476" s="5"/>
      <c r="T3476" s="5"/>
      <c r="U3476" s="5"/>
      <c r="V3476" s="5"/>
      <c r="W3476" s="5"/>
      <c r="X3476" s="5"/>
      <c r="Y3476" s="5"/>
      <c r="Z3476" s="5"/>
      <c r="AA3476" s="5"/>
      <c r="AB3476" s="5"/>
      <c r="AC3476" s="8"/>
      <c r="AD3476" s="8"/>
    </row>
    <row r="3477" spans="2:30" x14ac:dyDescent="0.2">
      <c r="B3477" s="3">
        <f t="shared" si="763"/>
        <v>3468</v>
      </c>
      <c r="C3477" s="3">
        <f t="shared" ca="1" si="759"/>
        <v>0</v>
      </c>
      <c r="D3477" s="3">
        <f t="shared" ca="1" si="753"/>
        <v>1</v>
      </c>
      <c r="E3477" s="3">
        <f t="shared" ca="1" si="760"/>
        <v>0</v>
      </c>
      <c r="F3477" s="3">
        <f t="shared" ca="1" si="754"/>
        <v>1</v>
      </c>
      <c r="G3477" s="3">
        <f t="shared" ca="1" si="755"/>
        <v>1704</v>
      </c>
      <c r="H3477" s="3">
        <f t="shared" ca="1" si="756"/>
        <v>1764</v>
      </c>
      <c r="I3477" s="3">
        <f t="shared" ca="1" si="757"/>
        <v>1698</v>
      </c>
      <c r="J3477" s="3">
        <f t="shared" ca="1" si="758"/>
        <v>1770</v>
      </c>
      <c r="K3477" s="4">
        <f t="shared" ca="1" si="761"/>
        <v>8.0630549325321166</v>
      </c>
      <c r="L3477" s="4">
        <f t="shared" ca="1" si="762"/>
        <v>48.57865575741225</v>
      </c>
      <c r="M3477" s="4" t="str">
        <f ca="1">IF($B3477&gt;$I$4,"",VLOOKUP($B3477,G$10:$K$6000,5,FALSE))</f>
        <v/>
      </c>
      <c r="N3477" s="4" t="str">
        <f ca="1">IF($B3477&gt;$I$4,"",VLOOKUP($B3477,H$10:$K$6000,4,FALSE))</f>
        <v/>
      </c>
      <c r="O3477" s="4" t="str">
        <f ca="1">IF($B3477&gt;$I$4,"",VLOOKUP($B3477,I$10:$L$6000,4,FALSE))</f>
        <v/>
      </c>
      <c r="P3477" s="4" t="str">
        <f ca="1">IF($B3477&gt;$I$4,"",VLOOKUP($B3477,J$10:$L$6000,3,FALSE))</f>
        <v/>
      </c>
      <c r="Q3477" s="5"/>
      <c r="R3477" s="5"/>
      <c r="S3477" s="5"/>
      <c r="T3477" s="5"/>
      <c r="U3477" s="5"/>
      <c r="V3477" s="5"/>
      <c r="W3477" s="5"/>
      <c r="X3477" s="5"/>
      <c r="Y3477" s="5"/>
      <c r="Z3477" s="5"/>
      <c r="AA3477" s="5"/>
      <c r="AB3477" s="5"/>
      <c r="AC3477" s="8"/>
      <c r="AD3477" s="8"/>
    </row>
    <row r="3478" spans="2:30" x14ac:dyDescent="0.2">
      <c r="B3478" s="3">
        <f t="shared" si="763"/>
        <v>3469</v>
      </c>
      <c r="C3478" s="3">
        <f t="shared" ca="1" si="759"/>
        <v>1</v>
      </c>
      <c r="D3478" s="3">
        <f t="shared" ca="1" si="753"/>
        <v>0</v>
      </c>
      <c r="E3478" s="3">
        <f t="shared" ca="1" si="760"/>
        <v>1</v>
      </c>
      <c r="F3478" s="3">
        <f t="shared" ca="1" si="754"/>
        <v>0</v>
      </c>
      <c r="G3478" s="3">
        <f t="shared" ca="1" si="755"/>
        <v>1705</v>
      </c>
      <c r="H3478" s="3">
        <f t="shared" ca="1" si="756"/>
        <v>1764</v>
      </c>
      <c r="I3478" s="3">
        <f t="shared" ca="1" si="757"/>
        <v>1699</v>
      </c>
      <c r="J3478" s="3">
        <f t="shared" ca="1" si="758"/>
        <v>1770</v>
      </c>
      <c r="K3478" s="4">
        <f t="shared" ca="1" si="761"/>
        <v>5.975062506704381</v>
      </c>
      <c r="L3478" s="4">
        <f t="shared" ca="1" si="762"/>
        <v>46.0379244180155</v>
      </c>
      <c r="M3478" s="4" t="str">
        <f ca="1">IF($B3478&gt;$I$4,"",VLOOKUP($B3478,G$10:$K$6000,5,FALSE))</f>
        <v/>
      </c>
      <c r="N3478" s="4" t="str">
        <f ca="1">IF($B3478&gt;$I$4,"",VLOOKUP($B3478,H$10:$K$6000,4,FALSE))</f>
        <v/>
      </c>
      <c r="O3478" s="4" t="str">
        <f ca="1">IF($B3478&gt;$I$4,"",VLOOKUP($B3478,I$10:$L$6000,4,FALSE))</f>
        <v/>
      </c>
      <c r="P3478" s="4" t="str">
        <f ca="1">IF($B3478&gt;$I$4,"",VLOOKUP($B3478,J$10:$L$6000,3,FALSE))</f>
        <v/>
      </c>
      <c r="Q3478" s="5"/>
      <c r="R3478" s="5"/>
      <c r="S3478" s="5"/>
      <c r="T3478" s="5"/>
      <c r="U3478" s="5"/>
      <c r="V3478" s="5"/>
      <c r="W3478" s="5"/>
      <c r="X3478" s="5"/>
      <c r="Y3478" s="5"/>
      <c r="Z3478" s="5"/>
      <c r="AA3478" s="5"/>
      <c r="AB3478" s="5"/>
      <c r="AC3478" s="8"/>
      <c r="AD3478" s="8"/>
    </row>
    <row r="3479" spans="2:30" x14ac:dyDescent="0.2">
      <c r="B3479" s="3">
        <f t="shared" si="763"/>
        <v>3470</v>
      </c>
      <c r="C3479" s="3">
        <f t="shared" ca="1" si="759"/>
        <v>1</v>
      </c>
      <c r="D3479" s="3">
        <f t="shared" ca="1" si="753"/>
        <v>0</v>
      </c>
      <c r="E3479" s="3">
        <f t="shared" ca="1" si="760"/>
        <v>0</v>
      </c>
      <c r="F3479" s="3">
        <f t="shared" ca="1" si="754"/>
        <v>1</v>
      </c>
      <c r="G3479" s="3">
        <f t="shared" ca="1" si="755"/>
        <v>1706</v>
      </c>
      <c r="H3479" s="3">
        <f t="shared" ca="1" si="756"/>
        <v>1764</v>
      </c>
      <c r="I3479" s="3">
        <f t="shared" ca="1" si="757"/>
        <v>1699</v>
      </c>
      <c r="J3479" s="3">
        <f t="shared" ca="1" si="758"/>
        <v>1771</v>
      </c>
      <c r="K3479" s="4">
        <f t="shared" ca="1" si="761"/>
        <v>6.5007094151966003</v>
      </c>
      <c r="L3479" s="4">
        <f t="shared" ca="1" si="762"/>
        <v>49.718928977074022</v>
      </c>
      <c r="M3479" s="4" t="str">
        <f ca="1">IF($B3479&gt;$I$4,"",VLOOKUP($B3479,G$10:$K$6000,5,FALSE))</f>
        <v/>
      </c>
      <c r="N3479" s="4" t="str">
        <f ca="1">IF($B3479&gt;$I$4,"",VLOOKUP($B3479,H$10:$K$6000,4,FALSE))</f>
        <v/>
      </c>
      <c r="O3479" s="4" t="str">
        <f ca="1">IF($B3479&gt;$I$4,"",VLOOKUP($B3479,I$10:$L$6000,4,FALSE))</f>
        <v/>
      </c>
      <c r="P3479" s="4" t="str">
        <f ca="1">IF($B3479&gt;$I$4,"",VLOOKUP($B3479,J$10:$L$6000,3,FALSE))</f>
        <v/>
      </c>
      <c r="Q3479" s="5"/>
      <c r="R3479" s="5"/>
      <c r="S3479" s="5"/>
      <c r="T3479" s="5"/>
      <c r="U3479" s="5"/>
      <c r="V3479" s="5"/>
      <c r="W3479" s="5"/>
      <c r="X3479" s="5"/>
      <c r="Y3479" s="5"/>
      <c r="Z3479" s="5"/>
      <c r="AA3479" s="5"/>
      <c r="AB3479" s="5"/>
      <c r="AC3479" s="8"/>
      <c r="AD3479" s="8"/>
    </row>
    <row r="3480" spans="2:30" x14ac:dyDescent="0.2">
      <c r="B3480" s="3">
        <f t="shared" si="763"/>
        <v>3471</v>
      </c>
      <c r="C3480" s="3">
        <f t="shared" ca="1" si="759"/>
        <v>0</v>
      </c>
      <c r="D3480" s="3">
        <f t="shared" ca="1" si="753"/>
        <v>1</v>
      </c>
      <c r="E3480" s="3">
        <f t="shared" ca="1" si="760"/>
        <v>0</v>
      </c>
      <c r="F3480" s="3">
        <f t="shared" ca="1" si="754"/>
        <v>1</v>
      </c>
      <c r="G3480" s="3">
        <f t="shared" ca="1" si="755"/>
        <v>1706</v>
      </c>
      <c r="H3480" s="3">
        <f t="shared" ca="1" si="756"/>
        <v>1765</v>
      </c>
      <c r="I3480" s="3">
        <f t="shared" ca="1" si="757"/>
        <v>1699</v>
      </c>
      <c r="J3480" s="3">
        <f t="shared" ca="1" si="758"/>
        <v>1772</v>
      </c>
      <c r="K3480" s="4">
        <f t="shared" ca="1" si="761"/>
        <v>7.0601544721271816</v>
      </c>
      <c r="L3480" s="4">
        <f t="shared" ca="1" si="762"/>
        <v>48.291218609401412</v>
      </c>
      <c r="M3480" s="4" t="str">
        <f ca="1">IF($B3480&gt;$I$4,"",VLOOKUP($B3480,G$10:$K$6000,5,FALSE))</f>
        <v/>
      </c>
      <c r="N3480" s="4" t="str">
        <f ca="1">IF($B3480&gt;$I$4,"",VLOOKUP($B3480,H$10:$K$6000,4,FALSE))</f>
        <v/>
      </c>
      <c r="O3480" s="4" t="str">
        <f ca="1">IF($B3480&gt;$I$4,"",VLOOKUP($B3480,I$10:$L$6000,4,FALSE))</f>
        <v/>
      </c>
      <c r="P3480" s="4" t="str">
        <f ca="1">IF($B3480&gt;$I$4,"",VLOOKUP($B3480,J$10:$L$6000,3,FALSE))</f>
        <v/>
      </c>
      <c r="Q3480" s="5"/>
      <c r="R3480" s="5"/>
      <c r="S3480" s="5"/>
      <c r="T3480" s="5"/>
      <c r="U3480" s="5"/>
      <c r="V3480" s="5"/>
      <c r="W3480" s="5"/>
      <c r="X3480" s="5"/>
      <c r="Y3480" s="5"/>
      <c r="Z3480" s="5"/>
      <c r="AA3480" s="5"/>
      <c r="AB3480" s="5"/>
      <c r="AC3480" s="8"/>
      <c r="AD3480" s="8"/>
    </row>
    <row r="3481" spans="2:30" x14ac:dyDescent="0.2">
      <c r="B3481" s="3">
        <f t="shared" si="763"/>
        <v>3472</v>
      </c>
      <c r="C3481" s="3">
        <f t="shared" ca="1" si="759"/>
        <v>0</v>
      </c>
      <c r="D3481" s="3">
        <f t="shared" ca="1" si="753"/>
        <v>1</v>
      </c>
      <c r="E3481" s="3">
        <f t="shared" ca="1" si="760"/>
        <v>0</v>
      </c>
      <c r="F3481" s="3">
        <f t="shared" ca="1" si="754"/>
        <v>1</v>
      </c>
      <c r="G3481" s="3">
        <f t="shared" ca="1" si="755"/>
        <v>1706</v>
      </c>
      <c r="H3481" s="3">
        <f t="shared" ca="1" si="756"/>
        <v>1766</v>
      </c>
      <c r="I3481" s="3">
        <f t="shared" ca="1" si="757"/>
        <v>1699</v>
      </c>
      <c r="J3481" s="3">
        <f t="shared" ca="1" si="758"/>
        <v>1773</v>
      </c>
      <c r="K3481" s="4">
        <f t="shared" ca="1" si="761"/>
        <v>8.2968352990610974</v>
      </c>
      <c r="L3481" s="4">
        <f t="shared" ca="1" si="762"/>
        <v>48.887413890049515</v>
      </c>
      <c r="M3481" s="4" t="str">
        <f ca="1">IF($B3481&gt;$I$4,"",VLOOKUP($B3481,G$10:$K$6000,5,FALSE))</f>
        <v/>
      </c>
      <c r="N3481" s="4" t="str">
        <f ca="1">IF($B3481&gt;$I$4,"",VLOOKUP($B3481,H$10:$K$6000,4,FALSE))</f>
        <v/>
      </c>
      <c r="O3481" s="4" t="str">
        <f ca="1">IF($B3481&gt;$I$4,"",VLOOKUP($B3481,I$10:$L$6000,4,FALSE))</f>
        <v/>
      </c>
      <c r="P3481" s="4" t="str">
        <f ca="1">IF($B3481&gt;$I$4,"",VLOOKUP($B3481,J$10:$L$6000,3,FALSE))</f>
        <v/>
      </c>
      <c r="Q3481" s="5"/>
      <c r="R3481" s="5"/>
      <c r="S3481" s="5"/>
      <c r="T3481" s="5"/>
      <c r="U3481" s="5"/>
      <c r="V3481" s="5"/>
      <c r="W3481" s="5"/>
      <c r="X3481" s="5"/>
      <c r="Y3481" s="5"/>
      <c r="Z3481" s="5"/>
      <c r="AA3481" s="5"/>
      <c r="AB3481" s="5"/>
      <c r="AC3481" s="8"/>
      <c r="AD3481" s="8"/>
    </row>
    <row r="3482" spans="2:30" x14ac:dyDescent="0.2">
      <c r="B3482" s="3">
        <f t="shared" si="763"/>
        <v>3473</v>
      </c>
      <c r="C3482" s="3">
        <f t="shared" ca="1" si="759"/>
        <v>0</v>
      </c>
      <c r="D3482" s="3">
        <f t="shared" ca="1" si="753"/>
        <v>1</v>
      </c>
      <c r="E3482" s="3">
        <f t="shared" ca="1" si="760"/>
        <v>1</v>
      </c>
      <c r="F3482" s="3">
        <f t="shared" ca="1" si="754"/>
        <v>0</v>
      </c>
      <c r="G3482" s="3">
        <f t="shared" ca="1" si="755"/>
        <v>1706</v>
      </c>
      <c r="H3482" s="3">
        <f t="shared" ca="1" si="756"/>
        <v>1767</v>
      </c>
      <c r="I3482" s="3">
        <f t="shared" ca="1" si="757"/>
        <v>1700</v>
      </c>
      <c r="J3482" s="3">
        <f t="shared" ca="1" si="758"/>
        <v>1773</v>
      </c>
      <c r="K3482" s="4">
        <f t="shared" ca="1" si="761"/>
        <v>7.8262765763288451</v>
      </c>
      <c r="L3482" s="4">
        <f t="shared" ca="1" si="762"/>
        <v>45.987615644669567</v>
      </c>
      <c r="M3482" s="4" t="str">
        <f ca="1">IF($B3482&gt;$I$4,"",VLOOKUP($B3482,G$10:$K$6000,5,FALSE))</f>
        <v/>
      </c>
      <c r="N3482" s="4" t="str">
        <f ca="1">IF($B3482&gt;$I$4,"",VLOOKUP($B3482,H$10:$K$6000,4,FALSE))</f>
        <v/>
      </c>
      <c r="O3482" s="4" t="str">
        <f ca="1">IF($B3482&gt;$I$4,"",VLOOKUP($B3482,I$10:$L$6000,4,FALSE))</f>
        <v/>
      </c>
      <c r="P3482" s="4" t="str">
        <f ca="1">IF($B3482&gt;$I$4,"",VLOOKUP($B3482,J$10:$L$6000,3,FALSE))</f>
        <v/>
      </c>
      <c r="Q3482" s="5"/>
      <c r="R3482" s="5"/>
      <c r="S3482" s="5"/>
      <c r="T3482" s="5"/>
      <c r="U3482" s="5"/>
      <c r="V3482" s="5"/>
      <c r="W3482" s="5"/>
      <c r="X3482" s="5"/>
      <c r="Y3482" s="5"/>
      <c r="Z3482" s="5"/>
      <c r="AA3482" s="5"/>
      <c r="AB3482" s="5"/>
      <c r="AC3482" s="8"/>
      <c r="AD3482" s="8"/>
    </row>
    <row r="3483" spans="2:30" x14ac:dyDescent="0.2">
      <c r="B3483" s="3">
        <f t="shared" si="763"/>
        <v>3474</v>
      </c>
      <c r="C3483" s="3">
        <f t="shared" ca="1" si="759"/>
        <v>1</v>
      </c>
      <c r="D3483" s="3">
        <f t="shared" ca="1" si="753"/>
        <v>0</v>
      </c>
      <c r="E3483" s="3">
        <f t="shared" ca="1" si="760"/>
        <v>0</v>
      </c>
      <c r="F3483" s="3">
        <f t="shared" ca="1" si="754"/>
        <v>1</v>
      </c>
      <c r="G3483" s="3">
        <f t="shared" ca="1" si="755"/>
        <v>1707</v>
      </c>
      <c r="H3483" s="3">
        <f t="shared" ca="1" si="756"/>
        <v>1767</v>
      </c>
      <c r="I3483" s="3">
        <f t="shared" ca="1" si="757"/>
        <v>1700</v>
      </c>
      <c r="J3483" s="3">
        <f t="shared" ca="1" si="758"/>
        <v>1774</v>
      </c>
      <c r="K3483" s="4">
        <f t="shared" ca="1" si="761"/>
        <v>5.2956509726324477</v>
      </c>
      <c r="L3483" s="4">
        <f t="shared" ca="1" si="762"/>
        <v>48.180392535355026</v>
      </c>
      <c r="M3483" s="4" t="str">
        <f ca="1">IF($B3483&gt;$I$4,"",VLOOKUP($B3483,G$10:$K$6000,5,FALSE))</f>
        <v/>
      </c>
      <c r="N3483" s="4" t="str">
        <f ca="1">IF($B3483&gt;$I$4,"",VLOOKUP($B3483,H$10:$K$6000,4,FALSE))</f>
        <v/>
      </c>
      <c r="O3483" s="4" t="str">
        <f ca="1">IF($B3483&gt;$I$4,"",VLOOKUP($B3483,I$10:$L$6000,4,FALSE))</f>
        <v/>
      </c>
      <c r="P3483" s="4" t="str">
        <f ca="1">IF($B3483&gt;$I$4,"",VLOOKUP($B3483,J$10:$L$6000,3,FALSE))</f>
        <v/>
      </c>
      <c r="Q3483" s="5"/>
      <c r="R3483" s="5"/>
      <c r="S3483" s="5"/>
      <c r="T3483" s="5"/>
      <c r="U3483" s="5"/>
      <c r="V3483" s="5"/>
      <c r="W3483" s="5"/>
      <c r="X3483" s="5"/>
      <c r="Y3483" s="5"/>
      <c r="Z3483" s="5"/>
      <c r="AA3483" s="5"/>
      <c r="AB3483" s="5"/>
      <c r="AC3483" s="8"/>
      <c r="AD3483" s="8"/>
    </row>
    <row r="3484" spans="2:30" x14ac:dyDescent="0.2">
      <c r="B3484" s="3">
        <f t="shared" si="763"/>
        <v>3475</v>
      </c>
      <c r="C3484" s="3">
        <f t="shared" ca="1" si="759"/>
        <v>0</v>
      </c>
      <c r="D3484" s="3">
        <f t="shared" ca="1" si="753"/>
        <v>1</v>
      </c>
      <c r="E3484" s="3">
        <f t="shared" ca="1" si="760"/>
        <v>0</v>
      </c>
      <c r="F3484" s="3">
        <f t="shared" ca="1" si="754"/>
        <v>1</v>
      </c>
      <c r="G3484" s="3">
        <f t="shared" ca="1" si="755"/>
        <v>1707</v>
      </c>
      <c r="H3484" s="3">
        <f t="shared" ca="1" si="756"/>
        <v>1768</v>
      </c>
      <c r="I3484" s="3">
        <f t="shared" ca="1" si="757"/>
        <v>1700</v>
      </c>
      <c r="J3484" s="3">
        <f t="shared" ca="1" si="758"/>
        <v>1775</v>
      </c>
      <c r="K3484" s="4">
        <f t="shared" ca="1" si="761"/>
        <v>7.2896495329442228</v>
      </c>
      <c r="L3484" s="4">
        <f t="shared" ca="1" si="762"/>
        <v>48.569931347656507</v>
      </c>
      <c r="M3484" s="4" t="str">
        <f ca="1">IF($B3484&gt;$I$4,"",VLOOKUP($B3484,G$10:$K$6000,5,FALSE))</f>
        <v/>
      </c>
      <c r="N3484" s="4" t="str">
        <f ca="1">IF($B3484&gt;$I$4,"",VLOOKUP($B3484,H$10:$K$6000,4,FALSE))</f>
        <v/>
      </c>
      <c r="O3484" s="4" t="str">
        <f ca="1">IF($B3484&gt;$I$4,"",VLOOKUP($B3484,I$10:$L$6000,4,FALSE))</f>
        <v/>
      </c>
      <c r="P3484" s="4" t="str">
        <f ca="1">IF($B3484&gt;$I$4,"",VLOOKUP($B3484,J$10:$L$6000,3,FALSE))</f>
        <v/>
      </c>
      <c r="Q3484" s="5"/>
      <c r="R3484" s="5"/>
      <c r="S3484" s="5"/>
      <c r="T3484" s="5"/>
      <c r="U3484" s="5"/>
      <c r="V3484" s="5"/>
      <c r="W3484" s="5"/>
      <c r="X3484" s="5"/>
      <c r="Y3484" s="5"/>
      <c r="Z3484" s="5"/>
      <c r="AA3484" s="5"/>
      <c r="AB3484" s="5"/>
      <c r="AC3484" s="8"/>
      <c r="AD3484" s="8"/>
    </row>
    <row r="3485" spans="2:30" x14ac:dyDescent="0.2">
      <c r="B3485" s="3">
        <f t="shared" si="763"/>
        <v>3476</v>
      </c>
      <c r="C3485" s="3">
        <f t="shared" ca="1" si="759"/>
        <v>1</v>
      </c>
      <c r="D3485" s="3">
        <f t="shared" ca="1" si="753"/>
        <v>0</v>
      </c>
      <c r="E3485" s="3">
        <f t="shared" ca="1" si="760"/>
        <v>0</v>
      </c>
      <c r="F3485" s="3">
        <f t="shared" ca="1" si="754"/>
        <v>1</v>
      </c>
      <c r="G3485" s="3">
        <f t="shared" ca="1" si="755"/>
        <v>1708</v>
      </c>
      <c r="H3485" s="3">
        <f t="shared" ca="1" si="756"/>
        <v>1768</v>
      </c>
      <c r="I3485" s="3">
        <f t="shared" ca="1" si="757"/>
        <v>1700</v>
      </c>
      <c r="J3485" s="3">
        <f t="shared" ca="1" si="758"/>
        <v>1776</v>
      </c>
      <c r="K3485" s="4">
        <f t="shared" ca="1" si="761"/>
        <v>6.8709902316676104</v>
      </c>
      <c r="L3485" s="4">
        <f t="shared" ca="1" si="762"/>
        <v>49.916836077142577</v>
      </c>
      <c r="M3485" s="4" t="str">
        <f ca="1">IF($B3485&gt;$I$4,"",VLOOKUP($B3485,G$10:$K$6000,5,FALSE))</f>
        <v/>
      </c>
      <c r="N3485" s="4" t="str">
        <f ca="1">IF($B3485&gt;$I$4,"",VLOOKUP($B3485,H$10:$K$6000,4,FALSE))</f>
        <v/>
      </c>
      <c r="O3485" s="4" t="str">
        <f ca="1">IF($B3485&gt;$I$4,"",VLOOKUP($B3485,I$10:$L$6000,4,FALSE))</f>
        <v/>
      </c>
      <c r="P3485" s="4" t="str">
        <f ca="1">IF($B3485&gt;$I$4,"",VLOOKUP($B3485,J$10:$L$6000,3,FALSE))</f>
        <v/>
      </c>
      <c r="Q3485" s="5"/>
      <c r="R3485" s="5"/>
      <c r="S3485" s="5"/>
      <c r="T3485" s="5"/>
      <c r="U3485" s="5"/>
      <c r="V3485" s="5"/>
      <c r="W3485" s="5"/>
      <c r="X3485" s="5"/>
      <c r="Y3485" s="5"/>
      <c r="Z3485" s="5"/>
      <c r="AA3485" s="5"/>
      <c r="AB3485" s="5"/>
      <c r="AC3485" s="8"/>
      <c r="AD3485" s="8"/>
    </row>
    <row r="3486" spans="2:30" x14ac:dyDescent="0.2">
      <c r="B3486" s="3">
        <f t="shared" si="763"/>
        <v>3477</v>
      </c>
      <c r="C3486" s="3">
        <f t="shared" ca="1" si="759"/>
        <v>0</v>
      </c>
      <c r="D3486" s="3">
        <f t="shared" ca="1" si="753"/>
        <v>1</v>
      </c>
      <c r="E3486" s="3">
        <f t="shared" ca="1" si="760"/>
        <v>0</v>
      </c>
      <c r="F3486" s="3">
        <f t="shared" ca="1" si="754"/>
        <v>1</v>
      </c>
      <c r="G3486" s="3">
        <f t="shared" ca="1" si="755"/>
        <v>1708</v>
      </c>
      <c r="H3486" s="3">
        <f t="shared" ca="1" si="756"/>
        <v>1769</v>
      </c>
      <c r="I3486" s="3">
        <f t="shared" ca="1" si="757"/>
        <v>1700</v>
      </c>
      <c r="J3486" s="3">
        <f t="shared" ca="1" si="758"/>
        <v>1777</v>
      </c>
      <c r="K3486" s="4">
        <f t="shared" ca="1" si="761"/>
        <v>7.954182713704367</v>
      </c>
      <c r="L3486" s="4">
        <f t="shared" ca="1" si="762"/>
        <v>49.937096239033686</v>
      </c>
      <c r="M3486" s="4" t="str">
        <f ca="1">IF($B3486&gt;$I$4,"",VLOOKUP($B3486,G$10:$K$6000,5,FALSE))</f>
        <v/>
      </c>
      <c r="N3486" s="4" t="str">
        <f ca="1">IF($B3486&gt;$I$4,"",VLOOKUP($B3486,H$10:$K$6000,4,FALSE))</f>
        <v/>
      </c>
      <c r="O3486" s="4" t="str">
        <f ca="1">IF($B3486&gt;$I$4,"",VLOOKUP($B3486,I$10:$L$6000,4,FALSE))</f>
        <v/>
      </c>
      <c r="P3486" s="4" t="str">
        <f ca="1">IF($B3486&gt;$I$4,"",VLOOKUP($B3486,J$10:$L$6000,3,FALSE))</f>
        <v/>
      </c>
      <c r="Q3486" s="5"/>
      <c r="R3486" s="5"/>
      <c r="S3486" s="5"/>
      <c r="T3486" s="5"/>
      <c r="U3486" s="5"/>
      <c r="V3486" s="5"/>
      <c r="W3486" s="5"/>
      <c r="X3486" s="5"/>
      <c r="Y3486" s="5"/>
      <c r="Z3486" s="5"/>
      <c r="AA3486" s="5"/>
      <c r="AB3486" s="5"/>
      <c r="AC3486" s="8"/>
      <c r="AD3486" s="8"/>
    </row>
    <row r="3487" spans="2:30" x14ac:dyDescent="0.2">
      <c r="B3487" s="3">
        <f t="shared" si="763"/>
        <v>3478</v>
      </c>
      <c r="C3487" s="3">
        <f t="shared" ca="1" si="759"/>
        <v>1</v>
      </c>
      <c r="D3487" s="3">
        <f t="shared" ca="1" si="753"/>
        <v>0</v>
      </c>
      <c r="E3487" s="3">
        <f t="shared" ca="1" si="760"/>
        <v>0</v>
      </c>
      <c r="F3487" s="3">
        <f t="shared" ca="1" si="754"/>
        <v>1</v>
      </c>
      <c r="G3487" s="3">
        <f t="shared" ca="1" si="755"/>
        <v>1709</v>
      </c>
      <c r="H3487" s="3">
        <f t="shared" ca="1" si="756"/>
        <v>1769</v>
      </c>
      <c r="I3487" s="3">
        <f t="shared" ca="1" si="757"/>
        <v>1700</v>
      </c>
      <c r="J3487" s="3">
        <f t="shared" ca="1" si="758"/>
        <v>1778</v>
      </c>
      <c r="K3487" s="4">
        <f t="shared" ca="1" si="761"/>
        <v>6.3016679919068288</v>
      </c>
      <c r="L3487" s="4">
        <f t="shared" ca="1" si="762"/>
        <v>47.560471566397467</v>
      </c>
      <c r="M3487" s="4" t="str">
        <f ca="1">IF($B3487&gt;$I$4,"",VLOOKUP($B3487,G$10:$K$6000,5,FALSE))</f>
        <v/>
      </c>
      <c r="N3487" s="4" t="str">
        <f ca="1">IF($B3487&gt;$I$4,"",VLOOKUP($B3487,H$10:$K$6000,4,FALSE))</f>
        <v/>
      </c>
      <c r="O3487" s="4" t="str">
        <f ca="1">IF($B3487&gt;$I$4,"",VLOOKUP($B3487,I$10:$L$6000,4,FALSE))</f>
        <v/>
      </c>
      <c r="P3487" s="4" t="str">
        <f ca="1">IF($B3487&gt;$I$4,"",VLOOKUP($B3487,J$10:$L$6000,3,FALSE))</f>
        <v/>
      </c>
      <c r="Q3487" s="5"/>
      <c r="R3487" s="5"/>
      <c r="S3487" s="5"/>
      <c r="T3487" s="5"/>
      <c r="U3487" s="5"/>
      <c r="V3487" s="5"/>
      <c r="W3487" s="5"/>
      <c r="X3487" s="5"/>
      <c r="Y3487" s="5"/>
      <c r="Z3487" s="5"/>
      <c r="AA3487" s="5"/>
      <c r="AB3487" s="5"/>
      <c r="AC3487" s="8"/>
      <c r="AD3487" s="8"/>
    </row>
    <row r="3488" spans="2:30" x14ac:dyDescent="0.2">
      <c r="B3488" s="3">
        <f t="shared" si="763"/>
        <v>3479</v>
      </c>
      <c r="C3488" s="3">
        <f t="shared" ca="1" si="759"/>
        <v>0</v>
      </c>
      <c r="D3488" s="3">
        <f t="shared" ca="1" si="753"/>
        <v>1</v>
      </c>
      <c r="E3488" s="3">
        <f t="shared" ca="1" si="760"/>
        <v>1</v>
      </c>
      <c r="F3488" s="3">
        <f t="shared" ca="1" si="754"/>
        <v>0</v>
      </c>
      <c r="G3488" s="3">
        <f t="shared" ca="1" si="755"/>
        <v>1709</v>
      </c>
      <c r="H3488" s="3">
        <f t="shared" ca="1" si="756"/>
        <v>1770</v>
      </c>
      <c r="I3488" s="3">
        <f t="shared" ca="1" si="757"/>
        <v>1701</v>
      </c>
      <c r="J3488" s="3">
        <f t="shared" ca="1" si="758"/>
        <v>1778</v>
      </c>
      <c r="K3488" s="4">
        <f t="shared" ca="1" si="761"/>
        <v>6.9583835793892259</v>
      </c>
      <c r="L3488" s="4">
        <f t="shared" ca="1" si="762"/>
        <v>46.720170255313306</v>
      </c>
      <c r="M3488" s="4" t="str">
        <f ca="1">IF($B3488&gt;$I$4,"",VLOOKUP($B3488,G$10:$K$6000,5,FALSE))</f>
        <v/>
      </c>
      <c r="N3488" s="4" t="str">
        <f ca="1">IF($B3488&gt;$I$4,"",VLOOKUP($B3488,H$10:$K$6000,4,FALSE))</f>
        <v/>
      </c>
      <c r="O3488" s="4" t="str">
        <f ca="1">IF($B3488&gt;$I$4,"",VLOOKUP($B3488,I$10:$L$6000,4,FALSE))</f>
        <v/>
      </c>
      <c r="P3488" s="4" t="str">
        <f ca="1">IF($B3488&gt;$I$4,"",VLOOKUP($B3488,J$10:$L$6000,3,FALSE))</f>
        <v/>
      </c>
      <c r="Q3488" s="5"/>
      <c r="R3488" s="5"/>
      <c r="S3488" s="5"/>
      <c r="T3488" s="5"/>
      <c r="U3488" s="5"/>
      <c r="V3488" s="5"/>
      <c r="W3488" s="5"/>
      <c r="X3488" s="5"/>
      <c r="Y3488" s="5"/>
      <c r="Z3488" s="5"/>
      <c r="AA3488" s="5"/>
      <c r="AB3488" s="5"/>
      <c r="AC3488" s="8"/>
      <c r="AD3488" s="8"/>
    </row>
    <row r="3489" spans="2:30" x14ac:dyDescent="0.2">
      <c r="B3489" s="3">
        <f t="shared" si="763"/>
        <v>3480</v>
      </c>
      <c r="C3489" s="3">
        <f t="shared" ca="1" si="759"/>
        <v>0</v>
      </c>
      <c r="D3489" s="3">
        <f t="shared" ca="1" si="753"/>
        <v>1</v>
      </c>
      <c r="E3489" s="3">
        <f t="shared" ca="1" si="760"/>
        <v>0</v>
      </c>
      <c r="F3489" s="3">
        <f t="shared" ca="1" si="754"/>
        <v>1</v>
      </c>
      <c r="G3489" s="3">
        <f t="shared" ca="1" si="755"/>
        <v>1709</v>
      </c>
      <c r="H3489" s="3">
        <f t="shared" ca="1" si="756"/>
        <v>1771</v>
      </c>
      <c r="I3489" s="3">
        <f t="shared" ca="1" si="757"/>
        <v>1701</v>
      </c>
      <c r="J3489" s="3">
        <f t="shared" ca="1" si="758"/>
        <v>1779</v>
      </c>
      <c r="K3489" s="4">
        <f t="shared" ca="1" si="761"/>
        <v>7.2947438981464616</v>
      </c>
      <c r="L3489" s="4">
        <f t="shared" ca="1" si="762"/>
        <v>48.124297205728553</v>
      </c>
      <c r="M3489" s="4" t="str">
        <f ca="1">IF($B3489&gt;$I$4,"",VLOOKUP($B3489,G$10:$K$6000,5,FALSE))</f>
        <v/>
      </c>
      <c r="N3489" s="4" t="str">
        <f ca="1">IF($B3489&gt;$I$4,"",VLOOKUP($B3489,H$10:$K$6000,4,FALSE))</f>
        <v/>
      </c>
      <c r="O3489" s="4" t="str">
        <f ca="1">IF($B3489&gt;$I$4,"",VLOOKUP($B3489,I$10:$L$6000,4,FALSE))</f>
        <v/>
      </c>
      <c r="P3489" s="4" t="str">
        <f ca="1">IF($B3489&gt;$I$4,"",VLOOKUP($B3489,J$10:$L$6000,3,FALSE))</f>
        <v/>
      </c>
      <c r="Q3489" s="5"/>
      <c r="R3489" s="5"/>
      <c r="S3489" s="5"/>
      <c r="T3489" s="5"/>
      <c r="U3489" s="5"/>
      <c r="V3489" s="5"/>
      <c r="W3489" s="5"/>
      <c r="X3489" s="5"/>
      <c r="Y3489" s="5"/>
      <c r="Z3489" s="5"/>
      <c r="AA3489" s="5"/>
      <c r="AB3489" s="5"/>
      <c r="AC3489" s="8"/>
      <c r="AD3489" s="8"/>
    </row>
    <row r="3490" spans="2:30" x14ac:dyDescent="0.2">
      <c r="B3490" s="3">
        <f t="shared" si="763"/>
        <v>3481</v>
      </c>
      <c r="C3490" s="3">
        <f t="shared" ca="1" si="759"/>
        <v>1</v>
      </c>
      <c r="D3490" s="3">
        <f t="shared" ca="1" si="753"/>
        <v>0</v>
      </c>
      <c r="E3490" s="3">
        <f t="shared" ca="1" si="760"/>
        <v>1</v>
      </c>
      <c r="F3490" s="3">
        <f t="shared" ca="1" si="754"/>
        <v>0</v>
      </c>
      <c r="G3490" s="3">
        <f t="shared" ca="1" si="755"/>
        <v>1710</v>
      </c>
      <c r="H3490" s="3">
        <f t="shared" ca="1" si="756"/>
        <v>1771</v>
      </c>
      <c r="I3490" s="3">
        <f t="shared" ca="1" si="757"/>
        <v>1702</v>
      </c>
      <c r="J3490" s="3">
        <f t="shared" ca="1" si="758"/>
        <v>1779</v>
      </c>
      <c r="K3490" s="4">
        <f t="shared" ca="1" si="761"/>
        <v>6.8151254262201695</v>
      </c>
      <c r="L3490" s="4">
        <f t="shared" ca="1" si="762"/>
        <v>45.315671618720124</v>
      </c>
      <c r="M3490" s="4" t="str">
        <f ca="1">IF($B3490&gt;$I$4,"",VLOOKUP($B3490,G$10:$K$6000,5,FALSE))</f>
        <v/>
      </c>
      <c r="N3490" s="4" t="str">
        <f ca="1">IF($B3490&gt;$I$4,"",VLOOKUP($B3490,H$10:$K$6000,4,FALSE))</f>
        <v/>
      </c>
      <c r="O3490" s="4" t="str">
        <f ca="1">IF($B3490&gt;$I$4,"",VLOOKUP($B3490,I$10:$L$6000,4,FALSE))</f>
        <v/>
      </c>
      <c r="P3490" s="4" t="str">
        <f ca="1">IF($B3490&gt;$I$4,"",VLOOKUP($B3490,J$10:$L$6000,3,FALSE))</f>
        <v/>
      </c>
      <c r="Q3490" s="5"/>
      <c r="R3490" s="5"/>
      <c r="S3490" s="5"/>
      <c r="T3490" s="5"/>
      <c r="U3490" s="5"/>
      <c r="V3490" s="5"/>
      <c r="W3490" s="5"/>
      <c r="X3490" s="5"/>
      <c r="Y3490" s="5"/>
      <c r="Z3490" s="5"/>
      <c r="AA3490" s="5"/>
      <c r="AB3490" s="5"/>
      <c r="AC3490" s="8"/>
      <c r="AD3490" s="8"/>
    </row>
    <row r="3491" spans="2:30" x14ac:dyDescent="0.2">
      <c r="B3491" s="3">
        <f t="shared" si="763"/>
        <v>3482</v>
      </c>
      <c r="C3491" s="3">
        <f t="shared" ca="1" si="759"/>
        <v>0</v>
      </c>
      <c r="D3491" s="3">
        <f t="shared" ca="1" si="753"/>
        <v>1</v>
      </c>
      <c r="E3491" s="3">
        <f t="shared" ca="1" si="760"/>
        <v>1</v>
      </c>
      <c r="F3491" s="3">
        <f t="shared" ca="1" si="754"/>
        <v>0</v>
      </c>
      <c r="G3491" s="3">
        <f t="shared" ca="1" si="755"/>
        <v>1710</v>
      </c>
      <c r="H3491" s="3">
        <f t="shared" ca="1" si="756"/>
        <v>1772</v>
      </c>
      <c r="I3491" s="3">
        <f t="shared" ca="1" si="757"/>
        <v>1703</v>
      </c>
      <c r="J3491" s="3">
        <f t="shared" ca="1" si="758"/>
        <v>1779</v>
      </c>
      <c r="K3491" s="4">
        <f t="shared" ca="1" si="761"/>
        <v>7.6757679103574947</v>
      </c>
      <c r="L3491" s="4">
        <f t="shared" ca="1" si="762"/>
        <v>46.517466554680126</v>
      </c>
      <c r="M3491" s="4" t="str">
        <f ca="1">IF($B3491&gt;$I$4,"",VLOOKUP($B3491,G$10:$K$6000,5,FALSE))</f>
        <v/>
      </c>
      <c r="N3491" s="4" t="str">
        <f ca="1">IF($B3491&gt;$I$4,"",VLOOKUP($B3491,H$10:$K$6000,4,FALSE))</f>
        <v/>
      </c>
      <c r="O3491" s="4" t="str">
        <f ca="1">IF($B3491&gt;$I$4,"",VLOOKUP($B3491,I$10:$L$6000,4,FALSE))</f>
        <v/>
      </c>
      <c r="P3491" s="4" t="str">
        <f ca="1">IF($B3491&gt;$I$4,"",VLOOKUP($B3491,J$10:$L$6000,3,FALSE))</f>
        <v/>
      </c>
      <c r="Q3491" s="5"/>
      <c r="R3491" s="5"/>
      <c r="S3491" s="5"/>
      <c r="T3491" s="5"/>
      <c r="U3491" s="5"/>
      <c r="V3491" s="5"/>
      <c r="W3491" s="5"/>
      <c r="X3491" s="5"/>
      <c r="Y3491" s="5"/>
      <c r="Z3491" s="5"/>
      <c r="AA3491" s="5"/>
      <c r="AB3491" s="5"/>
      <c r="AC3491" s="8"/>
      <c r="AD3491" s="8"/>
    </row>
    <row r="3492" spans="2:30" x14ac:dyDescent="0.2">
      <c r="B3492" s="3">
        <f t="shared" si="763"/>
        <v>3483</v>
      </c>
      <c r="C3492" s="3">
        <f t="shared" ca="1" si="759"/>
        <v>0</v>
      </c>
      <c r="D3492" s="3">
        <f t="shared" ca="1" si="753"/>
        <v>1</v>
      </c>
      <c r="E3492" s="3">
        <f t="shared" ca="1" si="760"/>
        <v>0</v>
      </c>
      <c r="F3492" s="3">
        <f t="shared" ca="1" si="754"/>
        <v>1</v>
      </c>
      <c r="G3492" s="3">
        <f t="shared" ca="1" si="755"/>
        <v>1710</v>
      </c>
      <c r="H3492" s="3">
        <f t="shared" ca="1" si="756"/>
        <v>1773</v>
      </c>
      <c r="I3492" s="3">
        <f t="shared" ca="1" si="757"/>
        <v>1703</v>
      </c>
      <c r="J3492" s="3">
        <f t="shared" ca="1" si="758"/>
        <v>1780</v>
      </c>
      <c r="K3492" s="4">
        <f t="shared" ca="1" si="761"/>
        <v>7.4136864214980527</v>
      </c>
      <c r="L3492" s="4">
        <f t="shared" ca="1" si="762"/>
        <v>50.611969529669402</v>
      </c>
      <c r="M3492" s="4" t="str">
        <f ca="1">IF($B3492&gt;$I$4,"",VLOOKUP($B3492,G$10:$K$6000,5,FALSE))</f>
        <v/>
      </c>
      <c r="N3492" s="4" t="str">
        <f ca="1">IF($B3492&gt;$I$4,"",VLOOKUP($B3492,H$10:$K$6000,4,FALSE))</f>
        <v/>
      </c>
      <c r="O3492" s="4" t="str">
        <f ca="1">IF($B3492&gt;$I$4,"",VLOOKUP($B3492,I$10:$L$6000,4,FALSE))</f>
        <v/>
      </c>
      <c r="P3492" s="4" t="str">
        <f ca="1">IF($B3492&gt;$I$4,"",VLOOKUP($B3492,J$10:$L$6000,3,FALSE))</f>
        <v/>
      </c>
      <c r="Q3492" s="5"/>
      <c r="R3492" s="5"/>
      <c r="S3492" s="5"/>
      <c r="T3492" s="5"/>
      <c r="U3492" s="5"/>
      <c r="V3492" s="5"/>
      <c r="W3492" s="5"/>
      <c r="X3492" s="5"/>
      <c r="Y3492" s="5"/>
      <c r="Z3492" s="5"/>
      <c r="AA3492" s="5"/>
      <c r="AB3492" s="5"/>
      <c r="AC3492" s="8"/>
      <c r="AD3492" s="8"/>
    </row>
    <row r="3493" spans="2:30" x14ac:dyDescent="0.2">
      <c r="B3493" s="3">
        <f t="shared" si="763"/>
        <v>3484</v>
      </c>
      <c r="C3493" s="3">
        <f t="shared" ca="1" si="759"/>
        <v>1</v>
      </c>
      <c r="D3493" s="3">
        <f t="shared" ca="1" si="753"/>
        <v>0</v>
      </c>
      <c r="E3493" s="3">
        <f t="shared" ca="1" si="760"/>
        <v>0</v>
      </c>
      <c r="F3493" s="3">
        <f t="shared" ca="1" si="754"/>
        <v>1</v>
      </c>
      <c r="G3493" s="3">
        <f t="shared" ca="1" si="755"/>
        <v>1711</v>
      </c>
      <c r="H3493" s="3">
        <f t="shared" ca="1" si="756"/>
        <v>1773</v>
      </c>
      <c r="I3493" s="3">
        <f t="shared" ca="1" si="757"/>
        <v>1703</v>
      </c>
      <c r="J3493" s="3">
        <f t="shared" ca="1" si="758"/>
        <v>1781</v>
      </c>
      <c r="K3493" s="4">
        <f t="shared" ca="1" si="761"/>
        <v>6.8144559920011289</v>
      </c>
      <c r="L3493" s="4">
        <f t="shared" ca="1" si="762"/>
        <v>47.537471066477785</v>
      </c>
      <c r="M3493" s="4" t="str">
        <f ca="1">IF($B3493&gt;$I$4,"",VLOOKUP($B3493,G$10:$K$6000,5,FALSE))</f>
        <v/>
      </c>
      <c r="N3493" s="4" t="str">
        <f ca="1">IF($B3493&gt;$I$4,"",VLOOKUP($B3493,H$10:$K$6000,4,FALSE))</f>
        <v/>
      </c>
      <c r="O3493" s="4" t="str">
        <f ca="1">IF($B3493&gt;$I$4,"",VLOOKUP($B3493,I$10:$L$6000,4,FALSE))</f>
        <v/>
      </c>
      <c r="P3493" s="4" t="str">
        <f ca="1">IF($B3493&gt;$I$4,"",VLOOKUP($B3493,J$10:$L$6000,3,FALSE))</f>
        <v/>
      </c>
      <c r="Q3493" s="5"/>
      <c r="R3493" s="5"/>
      <c r="S3493" s="5"/>
      <c r="T3493" s="5"/>
      <c r="U3493" s="5"/>
      <c r="V3493" s="5"/>
      <c r="W3493" s="5"/>
      <c r="X3493" s="5"/>
      <c r="Y3493" s="5"/>
      <c r="Z3493" s="5"/>
      <c r="AA3493" s="5"/>
      <c r="AB3493" s="5"/>
      <c r="AC3493" s="8"/>
      <c r="AD3493" s="8"/>
    </row>
    <row r="3494" spans="2:30" x14ac:dyDescent="0.2">
      <c r="B3494" s="3">
        <f t="shared" si="763"/>
        <v>3485</v>
      </c>
      <c r="C3494" s="3">
        <f t="shared" ca="1" si="759"/>
        <v>1</v>
      </c>
      <c r="D3494" s="3">
        <f t="shared" ca="1" si="753"/>
        <v>0</v>
      </c>
      <c r="E3494" s="3">
        <f t="shared" ca="1" si="760"/>
        <v>1</v>
      </c>
      <c r="F3494" s="3">
        <f t="shared" ca="1" si="754"/>
        <v>0</v>
      </c>
      <c r="G3494" s="3">
        <f t="shared" ca="1" si="755"/>
        <v>1712</v>
      </c>
      <c r="H3494" s="3">
        <f t="shared" ca="1" si="756"/>
        <v>1773</v>
      </c>
      <c r="I3494" s="3">
        <f t="shared" ca="1" si="757"/>
        <v>1704</v>
      </c>
      <c r="J3494" s="3">
        <f t="shared" ca="1" si="758"/>
        <v>1781</v>
      </c>
      <c r="K3494" s="4">
        <f t="shared" ca="1" si="761"/>
        <v>6.2688256322624012</v>
      </c>
      <c r="L3494" s="4">
        <f t="shared" ca="1" si="762"/>
        <v>46.570279185991332</v>
      </c>
      <c r="M3494" s="4" t="str">
        <f ca="1">IF($B3494&gt;$I$4,"",VLOOKUP($B3494,G$10:$K$6000,5,FALSE))</f>
        <v/>
      </c>
      <c r="N3494" s="4" t="str">
        <f ca="1">IF($B3494&gt;$I$4,"",VLOOKUP($B3494,H$10:$K$6000,4,FALSE))</f>
        <v/>
      </c>
      <c r="O3494" s="4" t="str">
        <f ca="1">IF($B3494&gt;$I$4,"",VLOOKUP($B3494,I$10:$L$6000,4,FALSE))</f>
        <v/>
      </c>
      <c r="P3494" s="4" t="str">
        <f ca="1">IF($B3494&gt;$I$4,"",VLOOKUP($B3494,J$10:$L$6000,3,FALSE))</f>
        <v/>
      </c>
      <c r="Q3494" s="5"/>
      <c r="R3494" s="5"/>
      <c r="S3494" s="5"/>
      <c r="T3494" s="5"/>
      <c r="U3494" s="5"/>
      <c r="V3494" s="5"/>
      <c r="W3494" s="5"/>
      <c r="X3494" s="5"/>
      <c r="Y3494" s="5"/>
      <c r="Z3494" s="5"/>
      <c r="AA3494" s="5"/>
      <c r="AB3494" s="5"/>
      <c r="AC3494" s="8"/>
      <c r="AD3494" s="8"/>
    </row>
    <row r="3495" spans="2:30" x14ac:dyDescent="0.2">
      <c r="B3495" s="3">
        <f t="shared" si="763"/>
        <v>3486</v>
      </c>
      <c r="C3495" s="3">
        <f t="shared" ca="1" si="759"/>
        <v>0</v>
      </c>
      <c r="D3495" s="3">
        <f t="shared" ca="1" si="753"/>
        <v>1</v>
      </c>
      <c r="E3495" s="3">
        <f t="shared" ca="1" si="760"/>
        <v>0</v>
      </c>
      <c r="F3495" s="3">
        <f t="shared" ca="1" si="754"/>
        <v>1</v>
      </c>
      <c r="G3495" s="3">
        <f t="shared" ca="1" si="755"/>
        <v>1712</v>
      </c>
      <c r="H3495" s="3">
        <f t="shared" ca="1" si="756"/>
        <v>1774</v>
      </c>
      <c r="I3495" s="3">
        <f t="shared" ca="1" si="757"/>
        <v>1704</v>
      </c>
      <c r="J3495" s="3">
        <f t="shared" ca="1" si="758"/>
        <v>1782</v>
      </c>
      <c r="K3495" s="4">
        <f t="shared" ca="1" si="761"/>
        <v>7.5207149016033146</v>
      </c>
      <c r="L3495" s="4">
        <f t="shared" ca="1" si="762"/>
        <v>47.599584433565425</v>
      </c>
      <c r="M3495" s="4" t="str">
        <f ca="1">IF($B3495&gt;$I$4,"",VLOOKUP($B3495,G$10:$K$6000,5,FALSE))</f>
        <v/>
      </c>
      <c r="N3495" s="4" t="str">
        <f ca="1">IF($B3495&gt;$I$4,"",VLOOKUP($B3495,H$10:$K$6000,4,FALSE))</f>
        <v/>
      </c>
      <c r="O3495" s="4" t="str">
        <f ca="1">IF($B3495&gt;$I$4,"",VLOOKUP($B3495,I$10:$L$6000,4,FALSE))</f>
        <v/>
      </c>
      <c r="P3495" s="4" t="str">
        <f ca="1">IF($B3495&gt;$I$4,"",VLOOKUP($B3495,J$10:$L$6000,3,FALSE))</f>
        <v/>
      </c>
      <c r="Q3495" s="5"/>
      <c r="R3495" s="5"/>
      <c r="S3495" s="5"/>
      <c r="T3495" s="5"/>
      <c r="U3495" s="5"/>
      <c r="V3495" s="5"/>
      <c r="W3495" s="5"/>
      <c r="X3495" s="5"/>
      <c r="Y3495" s="5"/>
      <c r="Z3495" s="5"/>
      <c r="AA3495" s="5"/>
      <c r="AB3495" s="5"/>
      <c r="AC3495" s="8"/>
      <c r="AD3495" s="8"/>
    </row>
    <row r="3496" spans="2:30" x14ac:dyDescent="0.2">
      <c r="B3496" s="3">
        <f t="shared" si="763"/>
        <v>3487</v>
      </c>
      <c r="C3496" s="3">
        <f t="shared" ca="1" si="759"/>
        <v>0</v>
      </c>
      <c r="D3496" s="3">
        <f t="shared" ca="1" si="753"/>
        <v>1</v>
      </c>
      <c r="E3496" s="3">
        <f t="shared" ca="1" si="760"/>
        <v>1</v>
      </c>
      <c r="F3496" s="3">
        <f t="shared" ca="1" si="754"/>
        <v>0</v>
      </c>
      <c r="G3496" s="3">
        <f t="shared" ca="1" si="755"/>
        <v>1712</v>
      </c>
      <c r="H3496" s="3">
        <f t="shared" ca="1" si="756"/>
        <v>1775</v>
      </c>
      <c r="I3496" s="3">
        <f t="shared" ca="1" si="757"/>
        <v>1705</v>
      </c>
      <c r="J3496" s="3">
        <f t="shared" ca="1" si="758"/>
        <v>1782</v>
      </c>
      <c r="K3496" s="4">
        <f t="shared" ca="1" si="761"/>
        <v>7.0676650536946592</v>
      </c>
      <c r="L3496" s="4">
        <f t="shared" ca="1" si="762"/>
        <v>46.560849644296475</v>
      </c>
      <c r="M3496" s="4" t="str">
        <f ca="1">IF($B3496&gt;$I$4,"",VLOOKUP($B3496,G$10:$K$6000,5,FALSE))</f>
        <v/>
      </c>
      <c r="N3496" s="4" t="str">
        <f ca="1">IF($B3496&gt;$I$4,"",VLOOKUP($B3496,H$10:$K$6000,4,FALSE))</f>
        <v/>
      </c>
      <c r="O3496" s="4" t="str">
        <f ca="1">IF($B3496&gt;$I$4,"",VLOOKUP($B3496,I$10:$L$6000,4,FALSE))</f>
        <v/>
      </c>
      <c r="P3496" s="4" t="str">
        <f ca="1">IF($B3496&gt;$I$4,"",VLOOKUP($B3496,J$10:$L$6000,3,FALSE))</f>
        <v/>
      </c>
      <c r="Q3496" s="5"/>
      <c r="R3496" s="5"/>
      <c r="S3496" s="5"/>
      <c r="T3496" s="5"/>
      <c r="U3496" s="5"/>
      <c r="V3496" s="5"/>
      <c r="W3496" s="5"/>
      <c r="X3496" s="5"/>
      <c r="Y3496" s="5"/>
      <c r="Z3496" s="5"/>
      <c r="AA3496" s="5"/>
      <c r="AB3496" s="5"/>
      <c r="AC3496" s="8"/>
      <c r="AD3496" s="8"/>
    </row>
    <row r="3497" spans="2:30" x14ac:dyDescent="0.2">
      <c r="B3497" s="3">
        <f t="shared" si="763"/>
        <v>3488</v>
      </c>
      <c r="C3497" s="3">
        <f t="shared" ca="1" si="759"/>
        <v>0</v>
      </c>
      <c r="D3497" s="3">
        <f t="shared" ca="1" si="753"/>
        <v>1</v>
      </c>
      <c r="E3497" s="3">
        <f t="shared" ca="1" si="760"/>
        <v>0</v>
      </c>
      <c r="F3497" s="3">
        <f t="shared" ca="1" si="754"/>
        <v>1</v>
      </c>
      <c r="G3497" s="3">
        <f t="shared" ca="1" si="755"/>
        <v>1712</v>
      </c>
      <c r="H3497" s="3">
        <f t="shared" ca="1" si="756"/>
        <v>1776</v>
      </c>
      <c r="I3497" s="3">
        <f t="shared" ca="1" si="757"/>
        <v>1705</v>
      </c>
      <c r="J3497" s="3">
        <f t="shared" ca="1" si="758"/>
        <v>1783</v>
      </c>
      <c r="K3497" s="4">
        <f t="shared" ca="1" si="761"/>
        <v>6.956403861635966</v>
      </c>
      <c r="L3497" s="4">
        <f t="shared" ca="1" si="762"/>
        <v>49.029212384927042</v>
      </c>
      <c r="M3497" s="4" t="str">
        <f ca="1">IF($B3497&gt;$I$4,"",VLOOKUP($B3497,G$10:$K$6000,5,FALSE))</f>
        <v/>
      </c>
      <c r="N3497" s="4" t="str">
        <f ca="1">IF($B3497&gt;$I$4,"",VLOOKUP($B3497,H$10:$K$6000,4,FALSE))</f>
        <v/>
      </c>
      <c r="O3497" s="4" t="str">
        <f ca="1">IF($B3497&gt;$I$4,"",VLOOKUP($B3497,I$10:$L$6000,4,FALSE))</f>
        <v/>
      </c>
      <c r="P3497" s="4" t="str">
        <f ca="1">IF($B3497&gt;$I$4,"",VLOOKUP($B3497,J$10:$L$6000,3,FALSE))</f>
        <v/>
      </c>
      <c r="Q3497" s="5"/>
      <c r="R3497" s="5"/>
      <c r="S3497" s="5"/>
      <c r="T3497" s="5"/>
      <c r="U3497" s="5"/>
      <c r="V3497" s="5"/>
      <c r="W3497" s="5"/>
      <c r="X3497" s="5"/>
      <c r="Y3497" s="5"/>
      <c r="Z3497" s="5"/>
      <c r="AA3497" s="5"/>
      <c r="AB3497" s="5"/>
      <c r="AC3497" s="8"/>
      <c r="AD3497" s="8"/>
    </row>
    <row r="3498" spans="2:30" x14ac:dyDescent="0.2">
      <c r="B3498" s="3">
        <f t="shared" si="763"/>
        <v>3489</v>
      </c>
      <c r="C3498" s="3">
        <f t="shared" ca="1" si="759"/>
        <v>0</v>
      </c>
      <c r="D3498" s="3">
        <f t="shared" ca="1" si="753"/>
        <v>1</v>
      </c>
      <c r="E3498" s="3">
        <f t="shared" ca="1" si="760"/>
        <v>1</v>
      </c>
      <c r="F3498" s="3">
        <f t="shared" ca="1" si="754"/>
        <v>0</v>
      </c>
      <c r="G3498" s="3">
        <f t="shared" ca="1" si="755"/>
        <v>1712</v>
      </c>
      <c r="H3498" s="3">
        <f t="shared" ca="1" si="756"/>
        <v>1777</v>
      </c>
      <c r="I3498" s="3">
        <f t="shared" ca="1" si="757"/>
        <v>1706</v>
      </c>
      <c r="J3498" s="3">
        <f t="shared" ca="1" si="758"/>
        <v>1783</v>
      </c>
      <c r="K3498" s="4">
        <f t="shared" ca="1" si="761"/>
        <v>7.1935501067279519</v>
      </c>
      <c r="L3498" s="4">
        <f t="shared" ca="1" si="762"/>
        <v>46.539969937947426</v>
      </c>
      <c r="M3498" s="4" t="str">
        <f ca="1">IF($B3498&gt;$I$4,"",VLOOKUP($B3498,G$10:$K$6000,5,FALSE))</f>
        <v/>
      </c>
      <c r="N3498" s="4" t="str">
        <f ca="1">IF($B3498&gt;$I$4,"",VLOOKUP($B3498,H$10:$K$6000,4,FALSE))</f>
        <v/>
      </c>
      <c r="O3498" s="4" t="str">
        <f ca="1">IF($B3498&gt;$I$4,"",VLOOKUP($B3498,I$10:$L$6000,4,FALSE))</f>
        <v/>
      </c>
      <c r="P3498" s="4" t="str">
        <f ca="1">IF($B3498&gt;$I$4,"",VLOOKUP($B3498,J$10:$L$6000,3,FALSE))</f>
        <v/>
      </c>
      <c r="Q3498" s="5"/>
      <c r="R3498" s="5"/>
      <c r="S3498" s="5"/>
      <c r="T3498" s="5"/>
      <c r="U3498" s="5"/>
      <c r="V3498" s="5"/>
      <c r="W3498" s="5"/>
      <c r="X3498" s="5"/>
      <c r="Y3498" s="5"/>
      <c r="Z3498" s="5"/>
      <c r="AA3498" s="5"/>
      <c r="AB3498" s="5"/>
      <c r="AC3498" s="8"/>
      <c r="AD3498" s="8"/>
    </row>
    <row r="3499" spans="2:30" x14ac:dyDescent="0.2">
      <c r="B3499" s="3">
        <f t="shared" si="763"/>
        <v>3490</v>
      </c>
      <c r="C3499" s="3">
        <f t="shared" ca="1" si="759"/>
        <v>0</v>
      </c>
      <c r="D3499" s="3">
        <f t="shared" ca="1" si="753"/>
        <v>1</v>
      </c>
      <c r="E3499" s="3">
        <f t="shared" ca="1" si="760"/>
        <v>1</v>
      </c>
      <c r="F3499" s="3">
        <f t="shared" ca="1" si="754"/>
        <v>0</v>
      </c>
      <c r="G3499" s="3">
        <f t="shared" ca="1" si="755"/>
        <v>1712</v>
      </c>
      <c r="H3499" s="3">
        <f t="shared" ca="1" si="756"/>
        <v>1778</v>
      </c>
      <c r="I3499" s="3">
        <f t="shared" ca="1" si="757"/>
        <v>1707</v>
      </c>
      <c r="J3499" s="3">
        <f t="shared" ca="1" si="758"/>
        <v>1783</v>
      </c>
      <c r="K3499" s="4">
        <f t="shared" ca="1" si="761"/>
        <v>7.0598970488040527</v>
      </c>
      <c r="L3499" s="4">
        <f t="shared" ca="1" si="762"/>
        <v>46.931777002400061</v>
      </c>
      <c r="M3499" s="4" t="str">
        <f ca="1">IF($B3499&gt;$I$4,"",VLOOKUP($B3499,G$10:$K$6000,5,FALSE))</f>
        <v/>
      </c>
      <c r="N3499" s="4" t="str">
        <f ca="1">IF($B3499&gt;$I$4,"",VLOOKUP($B3499,H$10:$K$6000,4,FALSE))</f>
        <v/>
      </c>
      <c r="O3499" s="4" t="str">
        <f ca="1">IF($B3499&gt;$I$4,"",VLOOKUP($B3499,I$10:$L$6000,4,FALSE))</f>
        <v/>
      </c>
      <c r="P3499" s="4" t="str">
        <f ca="1">IF($B3499&gt;$I$4,"",VLOOKUP($B3499,J$10:$L$6000,3,FALSE))</f>
        <v/>
      </c>
      <c r="Q3499" s="5"/>
      <c r="R3499" s="5"/>
      <c r="S3499" s="5"/>
      <c r="T3499" s="5"/>
      <c r="U3499" s="5"/>
      <c r="V3499" s="5"/>
      <c r="W3499" s="5"/>
      <c r="X3499" s="5"/>
      <c r="Y3499" s="5"/>
      <c r="Z3499" s="5"/>
      <c r="AA3499" s="5"/>
      <c r="AB3499" s="5"/>
      <c r="AC3499" s="8"/>
      <c r="AD3499" s="8"/>
    </row>
    <row r="3500" spans="2:30" x14ac:dyDescent="0.2">
      <c r="B3500" s="3">
        <f t="shared" si="763"/>
        <v>3491</v>
      </c>
      <c r="C3500" s="3">
        <f t="shared" ca="1" si="759"/>
        <v>0</v>
      </c>
      <c r="D3500" s="3">
        <f t="shared" ca="1" si="753"/>
        <v>1</v>
      </c>
      <c r="E3500" s="3">
        <f t="shared" ca="1" si="760"/>
        <v>1</v>
      </c>
      <c r="F3500" s="3">
        <f t="shared" ca="1" si="754"/>
        <v>0</v>
      </c>
      <c r="G3500" s="3">
        <f t="shared" ca="1" si="755"/>
        <v>1712</v>
      </c>
      <c r="H3500" s="3">
        <f t="shared" ca="1" si="756"/>
        <v>1779</v>
      </c>
      <c r="I3500" s="3">
        <f t="shared" ca="1" si="757"/>
        <v>1708</v>
      </c>
      <c r="J3500" s="3">
        <f t="shared" ca="1" si="758"/>
        <v>1783</v>
      </c>
      <c r="K3500" s="4">
        <f t="shared" ca="1" si="761"/>
        <v>7.1471995913222921</v>
      </c>
      <c r="L3500" s="4">
        <f t="shared" ca="1" si="762"/>
        <v>45.711758137727003</v>
      </c>
      <c r="M3500" s="4" t="str">
        <f ca="1">IF($B3500&gt;$I$4,"",VLOOKUP($B3500,G$10:$K$6000,5,FALSE))</f>
        <v/>
      </c>
      <c r="N3500" s="4" t="str">
        <f ca="1">IF($B3500&gt;$I$4,"",VLOOKUP($B3500,H$10:$K$6000,4,FALSE))</f>
        <v/>
      </c>
      <c r="O3500" s="4" t="str">
        <f ca="1">IF($B3500&gt;$I$4,"",VLOOKUP($B3500,I$10:$L$6000,4,FALSE))</f>
        <v/>
      </c>
      <c r="P3500" s="4" t="str">
        <f ca="1">IF($B3500&gt;$I$4,"",VLOOKUP($B3500,J$10:$L$6000,3,FALSE))</f>
        <v/>
      </c>
      <c r="Q3500" s="5"/>
      <c r="R3500" s="5"/>
      <c r="S3500" s="5"/>
      <c r="T3500" s="5"/>
      <c r="U3500" s="5"/>
      <c r="V3500" s="5"/>
      <c r="W3500" s="5"/>
      <c r="X3500" s="5"/>
      <c r="Y3500" s="5"/>
      <c r="Z3500" s="5"/>
      <c r="AA3500" s="5"/>
      <c r="AB3500" s="5"/>
      <c r="AC3500" s="8"/>
      <c r="AD3500" s="8"/>
    </row>
    <row r="3501" spans="2:30" x14ac:dyDescent="0.2">
      <c r="B3501" s="3">
        <f t="shared" si="763"/>
        <v>3492</v>
      </c>
      <c r="C3501" s="3">
        <f t="shared" ca="1" si="759"/>
        <v>1</v>
      </c>
      <c r="D3501" s="3">
        <f t="shared" ca="1" si="753"/>
        <v>0</v>
      </c>
      <c r="E3501" s="3">
        <f t="shared" ca="1" si="760"/>
        <v>1</v>
      </c>
      <c r="F3501" s="3">
        <f t="shared" ca="1" si="754"/>
        <v>0</v>
      </c>
      <c r="G3501" s="3">
        <f t="shared" ca="1" si="755"/>
        <v>1713</v>
      </c>
      <c r="H3501" s="3">
        <f t="shared" ca="1" si="756"/>
        <v>1779</v>
      </c>
      <c r="I3501" s="3">
        <f t="shared" ca="1" si="757"/>
        <v>1709</v>
      </c>
      <c r="J3501" s="3">
        <f t="shared" ca="1" si="758"/>
        <v>1783</v>
      </c>
      <c r="K3501" s="4">
        <f t="shared" ca="1" si="761"/>
        <v>6.8788537575606092</v>
      </c>
      <c r="L3501" s="4">
        <f t="shared" ca="1" si="762"/>
        <v>45.382834194414563</v>
      </c>
      <c r="M3501" s="4" t="str">
        <f ca="1">IF($B3501&gt;$I$4,"",VLOOKUP($B3501,G$10:$K$6000,5,FALSE))</f>
        <v/>
      </c>
      <c r="N3501" s="4" t="str">
        <f ca="1">IF($B3501&gt;$I$4,"",VLOOKUP($B3501,H$10:$K$6000,4,FALSE))</f>
        <v/>
      </c>
      <c r="O3501" s="4" t="str">
        <f ca="1">IF($B3501&gt;$I$4,"",VLOOKUP($B3501,I$10:$L$6000,4,FALSE))</f>
        <v/>
      </c>
      <c r="P3501" s="4" t="str">
        <f ca="1">IF($B3501&gt;$I$4,"",VLOOKUP($B3501,J$10:$L$6000,3,FALSE))</f>
        <v/>
      </c>
      <c r="Q3501" s="5"/>
      <c r="R3501" s="5"/>
      <c r="S3501" s="5"/>
      <c r="T3501" s="5"/>
      <c r="U3501" s="5"/>
      <c r="V3501" s="5"/>
      <c r="W3501" s="5"/>
      <c r="X3501" s="5"/>
      <c r="Y3501" s="5"/>
      <c r="Z3501" s="5"/>
      <c r="AA3501" s="5"/>
      <c r="AB3501" s="5"/>
      <c r="AC3501" s="8"/>
      <c r="AD3501" s="8"/>
    </row>
    <row r="3502" spans="2:30" x14ac:dyDescent="0.2">
      <c r="B3502" s="3">
        <f t="shared" si="763"/>
        <v>3493</v>
      </c>
      <c r="C3502" s="3">
        <f t="shared" ca="1" si="759"/>
        <v>0</v>
      </c>
      <c r="D3502" s="3">
        <f t="shared" ca="1" si="753"/>
        <v>1</v>
      </c>
      <c r="E3502" s="3">
        <f t="shared" ca="1" si="760"/>
        <v>1</v>
      </c>
      <c r="F3502" s="3">
        <f t="shared" ca="1" si="754"/>
        <v>0</v>
      </c>
      <c r="G3502" s="3">
        <f t="shared" ca="1" si="755"/>
        <v>1713</v>
      </c>
      <c r="H3502" s="3">
        <f t="shared" ca="1" si="756"/>
        <v>1780</v>
      </c>
      <c r="I3502" s="3">
        <f t="shared" ca="1" si="757"/>
        <v>1710</v>
      </c>
      <c r="J3502" s="3">
        <f t="shared" ca="1" si="758"/>
        <v>1783</v>
      </c>
      <c r="K3502" s="4">
        <f t="shared" ca="1" si="761"/>
        <v>7.0037317180421139</v>
      </c>
      <c r="L3502" s="4">
        <f t="shared" ca="1" si="762"/>
        <v>46.846619623324429</v>
      </c>
      <c r="M3502" s="4" t="str">
        <f ca="1">IF($B3502&gt;$I$4,"",VLOOKUP($B3502,G$10:$K$6000,5,FALSE))</f>
        <v/>
      </c>
      <c r="N3502" s="4" t="str">
        <f ca="1">IF($B3502&gt;$I$4,"",VLOOKUP($B3502,H$10:$K$6000,4,FALSE))</f>
        <v/>
      </c>
      <c r="O3502" s="4" t="str">
        <f ca="1">IF($B3502&gt;$I$4,"",VLOOKUP($B3502,I$10:$L$6000,4,FALSE))</f>
        <v/>
      </c>
      <c r="P3502" s="4" t="str">
        <f ca="1">IF($B3502&gt;$I$4,"",VLOOKUP($B3502,J$10:$L$6000,3,FALSE))</f>
        <v/>
      </c>
      <c r="Q3502" s="5"/>
      <c r="R3502" s="5"/>
      <c r="S3502" s="5"/>
      <c r="T3502" s="5"/>
      <c r="U3502" s="5"/>
      <c r="V3502" s="5"/>
      <c r="W3502" s="5"/>
      <c r="X3502" s="5"/>
      <c r="Y3502" s="5"/>
      <c r="Z3502" s="5"/>
      <c r="AA3502" s="5"/>
      <c r="AB3502" s="5"/>
      <c r="AC3502" s="8"/>
      <c r="AD3502" s="8"/>
    </row>
    <row r="3503" spans="2:30" x14ac:dyDescent="0.2">
      <c r="B3503" s="3">
        <f t="shared" si="763"/>
        <v>3494</v>
      </c>
      <c r="C3503" s="3">
        <f t="shared" ca="1" si="759"/>
        <v>0</v>
      </c>
      <c r="D3503" s="3">
        <f t="shared" ca="1" si="753"/>
        <v>1</v>
      </c>
      <c r="E3503" s="3">
        <f t="shared" ca="1" si="760"/>
        <v>1</v>
      </c>
      <c r="F3503" s="3">
        <f t="shared" ca="1" si="754"/>
        <v>0</v>
      </c>
      <c r="G3503" s="3">
        <f t="shared" ca="1" si="755"/>
        <v>1713</v>
      </c>
      <c r="H3503" s="3">
        <f t="shared" ca="1" si="756"/>
        <v>1781</v>
      </c>
      <c r="I3503" s="3">
        <f t="shared" ca="1" si="757"/>
        <v>1711</v>
      </c>
      <c r="J3503" s="3">
        <f t="shared" ca="1" si="758"/>
        <v>1783</v>
      </c>
      <c r="K3503" s="4">
        <f t="shared" ca="1" si="761"/>
        <v>7.1597532674815323</v>
      </c>
      <c r="L3503" s="4">
        <f t="shared" ca="1" si="762"/>
        <v>46.98914212913423</v>
      </c>
      <c r="M3503" s="4" t="str">
        <f ca="1">IF($B3503&gt;$I$4,"",VLOOKUP($B3503,G$10:$K$6000,5,FALSE))</f>
        <v/>
      </c>
      <c r="N3503" s="4" t="str">
        <f ca="1">IF($B3503&gt;$I$4,"",VLOOKUP($B3503,H$10:$K$6000,4,FALSE))</f>
        <v/>
      </c>
      <c r="O3503" s="4" t="str">
        <f ca="1">IF($B3503&gt;$I$4,"",VLOOKUP($B3503,I$10:$L$6000,4,FALSE))</f>
        <v/>
      </c>
      <c r="P3503" s="4" t="str">
        <f ca="1">IF($B3503&gt;$I$4,"",VLOOKUP($B3503,J$10:$L$6000,3,FALSE))</f>
        <v/>
      </c>
      <c r="Q3503" s="5"/>
      <c r="R3503" s="5"/>
      <c r="S3503" s="5"/>
      <c r="T3503" s="5"/>
      <c r="U3503" s="5"/>
      <c r="V3503" s="5"/>
      <c r="W3503" s="5"/>
      <c r="X3503" s="5"/>
      <c r="Y3503" s="5"/>
      <c r="Z3503" s="5"/>
      <c r="AA3503" s="5"/>
      <c r="AB3503" s="5"/>
      <c r="AC3503" s="8"/>
      <c r="AD3503" s="8"/>
    </row>
    <row r="3504" spans="2:30" x14ac:dyDescent="0.2">
      <c r="B3504" s="3">
        <f t="shared" si="763"/>
        <v>3495</v>
      </c>
      <c r="C3504" s="3">
        <f t="shared" ca="1" si="759"/>
        <v>1</v>
      </c>
      <c r="D3504" s="3">
        <f t="shared" ca="1" si="753"/>
        <v>0</v>
      </c>
      <c r="E3504" s="3">
        <f t="shared" ca="1" si="760"/>
        <v>1</v>
      </c>
      <c r="F3504" s="3">
        <f t="shared" ca="1" si="754"/>
        <v>0</v>
      </c>
      <c r="G3504" s="3">
        <f t="shared" ca="1" si="755"/>
        <v>1714</v>
      </c>
      <c r="H3504" s="3">
        <f t="shared" ca="1" si="756"/>
        <v>1781</v>
      </c>
      <c r="I3504" s="3">
        <f t="shared" ca="1" si="757"/>
        <v>1712</v>
      </c>
      <c r="J3504" s="3">
        <f t="shared" ca="1" si="758"/>
        <v>1783</v>
      </c>
      <c r="K3504" s="4">
        <f t="shared" ca="1" si="761"/>
        <v>6.7440269159799637</v>
      </c>
      <c r="L3504" s="4">
        <f t="shared" ca="1" si="762"/>
        <v>45.665017015548578</v>
      </c>
      <c r="M3504" s="4" t="str">
        <f ca="1">IF($B3504&gt;$I$4,"",VLOOKUP($B3504,G$10:$K$6000,5,FALSE))</f>
        <v/>
      </c>
      <c r="N3504" s="4" t="str">
        <f ca="1">IF($B3504&gt;$I$4,"",VLOOKUP($B3504,H$10:$K$6000,4,FALSE))</f>
        <v/>
      </c>
      <c r="O3504" s="4" t="str">
        <f ca="1">IF($B3504&gt;$I$4,"",VLOOKUP($B3504,I$10:$L$6000,4,FALSE))</f>
        <v/>
      </c>
      <c r="P3504" s="4" t="str">
        <f ca="1">IF($B3504&gt;$I$4,"",VLOOKUP($B3504,J$10:$L$6000,3,FALSE))</f>
        <v/>
      </c>
      <c r="Q3504" s="5"/>
      <c r="R3504" s="5"/>
      <c r="S3504" s="5"/>
      <c r="T3504" s="5"/>
      <c r="U3504" s="5"/>
      <c r="V3504" s="5"/>
      <c r="W3504" s="5"/>
      <c r="X3504" s="5"/>
      <c r="Y3504" s="5"/>
      <c r="Z3504" s="5"/>
      <c r="AA3504" s="5"/>
      <c r="AB3504" s="5"/>
      <c r="AC3504" s="8"/>
      <c r="AD3504" s="8"/>
    </row>
    <row r="3505" spans="2:30" x14ac:dyDescent="0.2">
      <c r="B3505" s="3">
        <f t="shared" si="763"/>
        <v>3496</v>
      </c>
      <c r="C3505" s="3">
        <f t="shared" ca="1" si="759"/>
        <v>1</v>
      </c>
      <c r="D3505" s="3">
        <f t="shared" ca="1" si="753"/>
        <v>0</v>
      </c>
      <c r="E3505" s="3">
        <f t="shared" ca="1" si="760"/>
        <v>1</v>
      </c>
      <c r="F3505" s="3">
        <f t="shared" ca="1" si="754"/>
        <v>0</v>
      </c>
      <c r="G3505" s="3">
        <f t="shared" ca="1" si="755"/>
        <v>1715</v>
      </c>
      <c r="H3505" s="3">
        <f t="shared" ca="1" si="756"/>
        <v>1781</v>
      </c>
      <c r="I3505" s="3">
        <f t="shared" ca="1" si="757"/>
        <v>1713</v>
      </c>
      <c r="J3505" s="3">
        <f t="shared" ca="1" si="758"/>
        <v>1783</v>
      </c>
      <c r="K3505" s="4">
        <f t="shared" ca="1" si="761"/>
        <v>6.7762312956582589</v>
      </c>
      <c r="L3505" s="4">
        <f t="shared" ca="1" si="762"/>
        <v>45.454593692886391</v>
      </c>
      <c r="M3505" s="4" t="str">
        <f ca="1">IF($B3505&gt;$I$4,"",VLOOKUP($B3505,G$10:$K$6000,5,FALSE))</f>
        <v/>
      </c>
      <c r="N3505" s="4" t="str">
        <f ca="1">IF($B3505&gt;$I$4,"",VLOOKUP($B3505,H$10:$K$6000,4,FALSE))</f>
        <v/>
      </c>
      <c r="O3505" s="4" t="str">
        <f ca="1">IF($B3505&gt;$I$4,"",VLOOKUP($B3505,I$10:$L$6000,4,FALSE))</f>
        <v/>
      </c>
      <c r="P3505" s="4" t="str">
        <f ca="1">IF($B3505&gt;$I$4,"",VLOOKUP($B3505,J$10:$L$6000,3,FALSE))</f>
        <v/>
      </c>
      <c r="Q3505" s="5"/>
      <c r="R3505" s="5"/>
      <c r="S3505" s="5"/>
      <c r="T3505" s="5"/>
      <c r="U3505" s="5"/>
      <c r="V3505" s="5"/>
      <c r="W3505" s="5"/>
      <c r="X3505" s="5"/>
      <c r="Y3505" s="5"/>
      <c r="Z3505" s="5"/>
      <c r="AA3505" s="5"/>
      <c r="AB3505" s="5"/>
      <c r="AC3505" s="8"/>
      <c r="AD3505" s="8"/>
    </row>
    <row r="3506" spans="2:30" x14ac:dyDescent="0.2">
      <c r="B3506" s="3">
        <f t="shared" si="763"/>
        <v>3497</v>
      </c>
      <c r="C3506" s="3">
        <f t="shared" ca="1" si="759"/>
        <v>1</v>
      </c>
      <c r="D3506" s="3">
        <f t="shared" ref="D3506:D3569" ca="1" si="764">1-C3506</f>
        <v>0</v>
      </c>
      <c r="E3506" s="3">
        <f t="shared" ca="1" si="760"/>
        <v>1</v>
      </c>
      <c r="F3506" s="3">
        <f t="shared" ref="F3506:F3569" ca="1" si="765">1-E3506</f>
        <v>0</v>
      </c>
      <c r="G3506" s="3">
        <f t="shared" ref="G3506:G3569" ca="1" si="766">G3505+C3506</f>
        <v>1716</v>
      </c>
      <c r="H3506" s="3">
        <f t="shared" ref="H3506:H3569" ca="1" si="767">H3505+D3506</f>
        <v>1781</v>
      </c>
      <c r="I3506" s="3">
        <f t="shared" ref="I3506:I3569" ca="1" si="768">I3505+E3506</f>
        <v>1714</v>
      </c>
      <c r="J3506" s="3">
        <f t="shared" ref="J3506:J3569" ca="1" si="769">J3505+F3506</f>
        <v>1783</v>
      </c>
      <c r="K3506" s="4">
        <f t="shared" ca="1" si="761"/>
        <v>6.8461450761588818</v>
      </c>
      <c r="L3506" s="4">
        <f t="shared" ca="1" si="762"/>
        <v>47.182560706476522</v>
      </c>
      <c r="M3506" s="4" t="str">
        <f ca="1">IF($B3506&gt;$I$4,"",VLOOKUP($B3506,G$10:$K$6000,5,FALSE))</f>
        <v/>
      </c>
      <c r="N3506" s="4" t="str">
        <f ca="1">IF($B3506&gt;$I$4,"",VLOOKUP($B3506,H$10:$K$6000,4,FALSE))</f>
        <v/>
      </c>
      <c r="O3506" s="4" t="str">
        <f ca="1">IF($B3506&gt;$I$4,"",VLOOKUP($B3506,I$10:$L$6000,4,FALSE))</f>
        <v/>
      </c>
      <c r="P3506" s="4" t="str">
        <f ca="1">IF($B3506&gt;$I$4,"",VLOOKUP($B3506,J$10:$L$6000,3,FALSE))</f>
        <v/>
      </c>
      <c r="Q3506" s="5"/>
      <c r="R3506" s="5"/>
      <c r="S3506" s="5"/>
      <c r="T3506" s="5"/>
      <c r="U3506" s="5"/>
      <c r="V3506" s="5"/>
      <c r="W3506" s="5"/>
      <c r="X3506" s="5"/>
      <c r="Y3506" s="5"/>
      <c r="Z3506" s="5"/>
      <c r="AA3506" s="5"/>
      <c r="AB3506" s="5"/>
      <c r="AC3506" s="8"/>
      <c r="AD3506" s="8"/>
    </row>
    <row r="3507" spans="2:30" x14ac:dyDescent="0.2">
      <c r="B3507" s="3">
        <f t="shared" si="763"/>
        <v>3498</v>
      </c>
      <c r="C3507" s="3">
        <f t="shared" ca="1" si="759"/>
        <v>0</v>
      </c>
      <c r="D3507" s="3">
        <f t="shared" ca="1" si="764"/>
        <v>1</v>
      </c>
      <c r="E3507" s="3">
        <f t="shared" ca="1" si="760"/>
        <v>0</v>
      </c>
      <c r="F3507" s="3">
        <f t="shared" ca="1" si="765"/>
        <v>1</v>
      </c>
      <c r="G3507" s="3">
        <f t="shared" ca="1" si="766"/>
        <v>1716</v>
      </c>
      <c r="H3507" s="3">
        <f t="shared" ca="1" si="767"/>
        <v>1782</v>
      </c>
      <c r="I3507" s="3">
        <f t="shared" ca="1" si="768"/>
        <v>1714</v>
      </c>
      <c r="J3507" s="3">
        <f t="shared" ca="1" si="769"/>
        <v>1784</v>
      </c>
      <c r="K3507" s="4">
        <f t="shared" ca="1" si="761"/>
        <v>7.2732741637000515</v>
      </c>
      <c r="L3507" s="4">
        <f t="shared" ca="1" si="762"/>
        <v>48.358886586408524</v>
      </c>
      <c r="M3507" s="4" t="str">
        <f ca="1">IF($B3507&gt;$I$4,"",VLOOKUP($B3507,G$10:$K$6000,5,FALSE))</f>
        <v/>
      </c>
      <c r="N3507" s="4" t="str">
        <f ca="1">IF($B3507&gt;$I$4,"",VLOOKUP($B3507,H$10:$K$6000,4,FALSE))</f>
        <v/>
      </c>
      <c r="O3507" s="4" t="str">
        <f ca="1">IF($B3507&gt;$I$4,"",VLOOKUP($B3507,I$10:$L$6000,4,FALSE))</f>
        <v/>
      </c>
      <c r="P3507" s="4" t="str">
        <f ca="1">IF($B3507&gt;$I$4,"",VLOOKUP($B3507,J$10:$L$6000,3,FALSE))</f>
        <v/>
      </c>
      <c r="Q3507" s="5"/>
      <c r="R3507" s="5"/>
      <c r="S3507" s="5"/>
      <c r="T3507" s="5"/>
      <c r="U3507" s="5"/>
      <c r="V3507" s="5"/>
      <c r="W3507" s="5"/>
      <c r="X3507" s="5"/>
      <c r="Y3507" s="5"/>
      <c r="Z3507" s="5"/>
      <c r="AA3507" s="5"/>
      <c r="AB3507" s="5"/>
      <c r="AC3507" s="8"/>
      <c r="AD3507" s="8"/>
    </row>
    <row r="3508" spans="2:30" x14ac:dyDescent="0.2">
      <c r="B3508" s="3">
        <f t="shared" si="763"/>
        <v>3499</v>
      </c>
      <c r="C3508" s="3">
        <f t="shared" ca="1" si="759"/>
        <v>1</v>
      </c>
      <c r="D3508" s="3">
        <f t="shared" ca="1" si="764"/>
        <v>0</v>
      </c>
      <c r="E3508" s="3">
        <f t="shared" ca="1" si="760"/>
        <v>1</v>
      </c>
      <c r="F3508" s="3">
        <f t="shared" ca="1" si="765"/>
        <v>0</v>
      </c>
      <c r="G3508" s="3">
        <f t="shared" ca="1" si="766"/>
        <v>1717</v>
      </c>
      <c r="H3508" s="3">
        <f t="shared" ca="1" si="767"/>
        <v>1782</v>
      </c>
      <c r="I3508" s="3">
        <f t="shared" ca="1" si="768"/>
        <v>1715</v>
      </c>
      <c r="J3508" s="3">
        <f t="shared" ca="1" si="769"/>
        <v>1784</v>
      </c>
      <c r="K3508" s="4">
        <f t="shared" ca="1" si="761"/>
        <v>6.5113752890993695</v>
      </c>
      <c r="L3508" s="4">
        <f t="shared" ca="1" si="762"/>
        <v>46.224475923627935</v>
      </c>
      <c r="M3508" s="4" t="str">
        <f ca="1">IF($B3508&gt;$I$4,"",VLOOKUP($B3508,G$10:$K$6000,5,FALSE))</f>
        <v/>
      </c>
      <c r="N3508" s="4" t="str">
        <f ca="1">IF($B3508&gt;$I$4,"",VLOOKUP($B3508,H$10:$K$6000,4,FALSE))</f>
        <v/>
      </c>
      <c r="O3508" s="4" t="str">
        <f ca="1">IF($B3508&gt;$I$4,"",VLOOKUP($B3508,I$10:$L$6000,4,FALSE))</f>
        <v/>
      </c>
      <c r="P3508" s="4" t="str">
        <f ca="1">IF($B3508&gt;$I$4,"",VLOOKUP($B3508,J$10:$L$6000,3,FALSE))</f>
        <v/>
      </c>
      <c r="Q3508" s="5"/>
      <c r="R3508" s="5"/>
      <c r="S3508" s="5"/>
      <c r="T3508" s="5"/>
      <c r="U3508" s="5"/>
      <c r="V3508" s="5"/>
      <c r="W3508" s="5"/>
      <c r="X3508" s="5"/>
      <c r="Y3508" s="5"/>
      <c r="Z3508" s="5"/>
      <c r="AA3508" s="5"/>
      <c r="AB3508" s="5"/>
      <c r="AC3508" s="8"/>
      <c r="AD3508" s="8"/>
    </row>
    <row r="3509" spans="2:30" x14ac:dyDescent="0.2">
      <c r="B3509" s="3">
        <f t="shared" si="763"/>
        <v>3500</v>
      </c>
      <c r="C3509" s="3">
        <f t="shared" ca="1" si="759"/>
        <v>1</v>
      </c>
      <c r="D3509" s="3">
        <f t="shared" ca="1" si="764"/>
        <v>0</v>
      </c>
      <c r="E3509" s="3">
        <f t="shared" ca="1" si="760"/>
        <v>0</v>
      </c>
      <c r="F3509" s="3">
        <f t="shared" ca="1" si="765"/>
        <v>1</v>
      </c>
      <c r="G3509" s="3">
        <f t="shared" ca="1" si="766"/>
        <v>1718</v>
      </c>
      <c r="H3509" s="3">
        <f t="shared" ca="1" si="767"/>
        <v>1782</v>
      </c>
      <c r="I3509" s="3">
        <f t="shared" ca="1" si="768"/>
        <v>1715</v>
      </c>
      <c r="J3509" s="3">
        <f t="shared" ca="1" si="769"/>
        <v>1785</v>
      </c>
      <c r="K3509" s="4">
        <f t="shared" ca="1" si="761"/>
        <v>6.6334032893484274</v>
      </c>
      <c r="L3509" s="4">
        <f t="shared" ca="1" si="762"/>
        <v>48.156490319502716</v>
      </c>
      <c r="M3509" s="4" t="str">
        <f ca="1">IF($B3509&gt;$I$4,"",VLOOKUP($B3509,G$10:$K$6000,5,FALSE))</f>
        <v/>
      </c>
      <c r="N3509" s="4" t="str">
        <f ca="1">IF($B3509&gt;$I$4,"",VLOOKUP($B3509,H$10:$K$6000,4,FALSE))</f>
        <v/>
      </c>
      <c r="O3509" s="4" t="str">
        <f ca="1">IF($B3509&gt;$I$4,"",VLOOKUP($B3509,I$10:$L$6000,4,FALSE))</f>
        <v/>
      </c>
      <c r="P3509" s="4" t="str">
        <f ca="1">IF($B3509&gt;$I$4,"",VLOOKUP($B3509,J$10:$L$6000,3,FALSE))</f>
        <v/>
      </c>
      <c r="Q3509" s="5"/>
      <c r="R3509" s="5"/>
      <c r="S3509" s="5"/>
      <c r="T3509" s="5"/>
      <c r="U3509" s="5"/>
      <c r="V3509" s="5"/>
      <c r="W3509" s="5"/>
      <c r="X3509" s="5"/>
      <c r="Y3509" s="5"/>
      <c r="Z3509" s="5"/>
      <c r="AA3509" s="5"/>
      <c r="AB3509" s="5"/>
      <c r="AC3509" s="8"/>
      <c r="AD3509" s="8"/>
    </row>
    <row r="3510" spans="2:30" x14ac:dyDescent="0.2">
      <c r="B3510" s="3">
        <f t="shared" si="763"/>
        <v>3501</v>
      </c>
      <c r="C3510" s="3">
        <f t="shared" ca="1" si="759"/>
        <v>0</v>
      </c>
      <c r="D3510" s="3">
        <f t="shared" ca="1" si="764"/>
        <v>1</v>
      </c>
      <c r="E3510" s="3">
        <f t="shared" ca="1" si="760"/>
        <v>0</v>
      </c>
      <c r="F3510" s="3">
        <f t="shared" ca="1" si="765"/>
        <v>1</v>
      </c>
      <c r="G3510" s="3">
        <f t="shared" ca="1" si="766"/>
        <v>1718</v>
      </c>
      <c r="H3510" s="3">
        <f t="shared" ca="1" si="767"/>
        <v>1783</v>
      </c>
      <c r="I3510" s="3">
        <f t="shared" ca="1" si="768"/>
        <v>1715</v>
      </c>
      <c r="J3510" s="3">
        <f t="shared" ca="1" si="769"/>
        <v>1786</v>
      </c>
      <c r="K3510" s="4">
        <f t="shared" ca="1" si="761"/>
        <v>6.9343665117491593</v>
      </c>
      <c r="L3510" s="4">
        <f t="shared" ca="1" si="762"/>
        <v>47.80524205967955</v>
      </c>
      <c r="M3510" s="4" t="str">
        <f ca="1">IF($B3510&gt;$I$4,"",VLOOKUP($B3510,G$10:$K$6000,5,FALSE))</f>
        <v/>
      </c>
      <c r="N3510" s="4" t="str">
        <f ca="1">IF($B3510&gt;$I$4,"",VLOOKUP($B3510,H$10:$K$6000,4,FALSE))</f>
        <v/>
      </c>
      <c r="O3510" s="4" t="str">
        <f ca="1">IF($B3510&gt;$I$4,"",VLOOKUP($B3510,I$10:$L$6000,4,FALSE))</f>
        <v/>
      </c>
      <c r="P3510" s="4" t="str">
        <f ca="1">IF($B3510&gt;$I$4,"",VLOOKUP($B3510,J$10:$L$6000,3,FALSE))</f>
        <v/>
      </c>
      <c r="Q3510" s="5"/>
      <c r="R3510" s="5"/>
      <c r="S3510" s="5"/>
      <c r="T3510" s="5"/>
      <c r="U3510" s="5"/>
      <c r="V3510" s="5"/>
      <c r="W3510" s="5"/>
      <c r="X3510" s="5"/>
      <c r="Y3510" s="5"/>
      <c r="Z3510" s="5"/>
      <c r="AA3510" s="5"/>
      <c r="AB3510" s="5"/>
      <c r="AC3510" s="8"/>
      <c r="AD3510" s="8"/>
    </row>
    <row r="3511" spans="2:30" x14ac:dyDescent="0.2">
      <c r="B3511" s="3">
        <f t="shared" si="763"/>
        <v>3502</v>
      </c>
      <c r="C3511" s="3">
        <f t="shared" ca="1" si="759"/>
        <v>1</v>
      </c>
      <c r="D3511" s="3">
        <f t="shared" ca="1" si="764"/>
        <v>0</v>
      </c>
      <c r="E3511" s="3">
        <f t="shared" ca="1" si="760"/>
        <v>1</v>
      </c>
      <c r="F3511" s="3">
        <f t="shared" ca="1" si="765"/>
        <v>0</v>
      </c>
      <c r="G3511" s="3">
        <f t="shared" ca="1" si="766"/>
        <v>1719</v>
      </c>
      <c r="H3511" s="3">
        <f t="shared" ca="1" si="767"/>
        <v>1783</v>
      </c>
      <c r="I3511" s="3">
        <f t="shared" ca="1" si="768"/>
        <v>1716</v>
      </c>
      <c r="J3511" s="3">
        <f t="shared" ca="1" si="769"/>
        <v>1786</v>
      </c>
      <c r="K3511" s="4">
        <f t="shared" ca="1" si="761"/>
        <v>6.8870542825942982</v>
      </c>
      <c r="L3511" s="4">
        <f t="shared" ca="1" si="762"/>
        <v>45.994326595587246</v>
      </c>
      <c r="M3511" s="4" t="str">
        <f ca="1">IF($B3511&gt;$I$4,"",VLOOKUP($B3511,G$10:$K$6000,5,FALSE))</f>
        <v/>
      </c>
      <c r="N3511" s="4" t="str">
        <f ca="1">IF($B3511&gt;$I$4,"",VLOOKUP($B3511,H$10:$K$6000,4,FALSE))</f>
        <v/>
      </c>
      <c r="O3511" s="4" t="str">
        <f ca="1">IF($B3511&gt;$I$4,"",VLOOKUP($B3511,I$10:$L$6000,4,FALSE))</f>
        <v/>
      </c>
      <c r="P3511" s="4" t="str">
        <f ca="1">IF($B3511&gt;$I$4,"",VLOOKUP($B3511,J$10:$L$6000,3,FALSE))</f>
        <v/>
      </c>
      <c r="Q3511" s="5"/>
      <c r="R3511" s="5"/>
      <c r="S3511" s="5"/>
      <c r="T3511" s="5"/>
      <c r="U3511" s="5"/>
      <c r="V3511" s="5"/>
      <c r="W3511" s="5"/>
      <c r="X3511" s="5"/>
      <c r="Y3511" s="5"/>
      <c r="Z3511" s="5"/>
      <c r="AA3511" s="5"/>
      <c r="AB3511" s="5"/>
      <c r="AC3511" s="8"/>
      <c r="AD3511" s="8"/>
    </row>
    <row r="3512" spans="2:30" x14ac:dyDescent="0.2">
      <c r="B3512" s="3">
        <f t="shared" si="763"/>
        <v>3503</v>
      </c>
      <c r="C3512" s="3">
        <f t="shared" ca="1" si="759"/>
        <v>0</v>
      </c>
      <c r="D3512" s="3">
        <f t="shared" ca="1" si="764"/>
        <v>1</v>
      </c>
      <c r="E3512" s="3">
        <f t="shared" ca="1" si="760"/>
        <v>1</v>
      </c>
      <c r="F3512" s="3">
        <f t="shared" ca="1" si="765"/>
        <v>0</v>
      </c>
      <c r="G3512" s="3">
        <f t="shared" ca="1" si="766"/>
        <v>1719</v>
      </c>
      <c r="H3512" s="3">
        <f t="shared" ca="1" si="767"/>
        <v>1784</v>
      </c>
      <c r="I3512" s="3">
        <f t="shared" ca="1" si="768"/>
        <v>1717</v>
      </c>
      <c r="J3512" s="3">
        <f t="shared" ca="1" si="769"/>
        <v>1786</v>
      </c>
      <c r="K3512" s="4">
        <f t="shared" ca="1" si="761"/>
        <v>8.3417260783903515</v>
      </c>
      <c r="L3512" s="4">
        <f t="shared" ca="1" si="762"/>
        <v>47.007401809369306</v>
      </c>
      <c r="M3512" s="4" t="str">
        <f ca="1">IF($B3512&gt;$I$4,"",VLOOKUP($B3512,G$10:$K$6000,5,FALSE))</f>
        <v/>
      </c>
      <c r="N3512" s="4" t="str">
        <f ca="1">IF($B3512&gt;$I$4,"",VLOOKUP($B3512,H$10:$K$6000,4,FALSE))</f>
        <v/>
      </c>
      <c r="O3512" s="4" t="str">
        <f ca="1">IF($B3512&gt;$I$4,"",VLOOKUP($B3512,I$10:$L$6000,4,FALSE))</f>
        <v/>
      </c>
      <c r="P3512" s="4" t="str">
        <f ca="1">IF($B3512&gt;$I$4,"",VLOOKUP($B3512,J$10:$L$6000,3,FALSE))</f>
        <v/>
      </c>
      <c r="Q3512" s="5"/>
      <c r="R3512" s="5"/>
      <c r="S3512" s="5"/>
      <c r="T3512" s="5"/>
      <c r="U3512" s="5"/>
      <c r="V3512" s="5"/>
      <c r="W3512" s="5"/>
      <c r="X3512" s="5"/>
      <c r="Y3512" s="5"/>
      <c r="Z3512" s="5"/>
      <c r="AA3512" s="5"/>
      <c r="AB3512" s="5"/>
      <c r="AC3512" s="8"/>
      <c r="AD3512" s="8"/>
    </row>
    <row r="3513" spans="2:30" x14ac:dyDescent="0.2">
      <c r="B3513" s="3">
        <f t="shared" si="763"/>
        <v>3504</v>
      </c>
      <c r="C3513" s="3">
        <f t="shared" ca="1" si="759"/>
        <v>0</v>
      </c>
      <c r="D3513" s="3">
        <f t="shared" ca="1" si="764"/>
        <v>1</v>
      </c>
      <c r="E3513" s="3">
        <f t="shared" ca="1" si="760"/>
        <v>1</v>
      </c>
      <c r="F3513" s="3">
        <f t="shared" ca="1" si="765"/>
        <v>0</v>
      </c>
      <c r="G3513" s="3">
        <f t="shared" ca="1" si="766"/>
        <v>1719</v>
      </c>
      <c r="H3513" s="3">
        <f t="shared" ca="1" si="767"/>
        <v>1785</v>
      </c>
      <c r="I3513" s="3">
        <f t="shared" ca="1" si="768"/>
        <v>1718</v>
      </c>
      <c r="J3513" s="3">
        <f t="shared" ca="1" si="769"/>
        <v>1786</v>
      </c>
      <c r="K3513" s="4">
        <f t="shared" ca="1" si="761"/>
        <v>7.4013037457362962</v>
      </c>
      <c r="L3513" s="4">
        <f t="shared" ca="1" si="762"/>
        <v>46.915560653274376</v>
      </c>
      <c r="M3513" s="4" t="str">
        <f ca="1">IF($B3513&gt;$I$4,"",VLOOKUP($B3513,G$10:$K$6000,5,FALSE))</f>
        <v/>
      </c>
      <c r="N3513" s="4" t="str">
        <f ca="1">IF($B3513&gt;$I$4,"",VLOOKUP($B3513,H$10:$K$6000,4,FALSE))</f>
        <v/>
      </c>
      <c r="O3513" s="4" t="str">
        <f ca="1">IF($B3513&gt;$I$4,"",VLOOKUP($B3513,I$10:$L$6000,4,FALSE))</f>
        <v/>
      </c>
      <c r="P3513" s="4" t="str">
        <f ca="1">IF($B3513&gt;$I$4,"",VLOOKUP($B3513,J$10:$L$6000,3,FALSE))</f>
        <v/>
      </c>
      <c r="Q3513" s="5"/>
      <c r="R3513" s="5"/>
      <c r="S3513" s="5"/>
      <c r="T3513" s="5"/>
      <c r="U3513" s="5"/>
      <c r="V3513" s="5"/>
      <c r="W3513" s="5"/>
      <c r="X3513" s="5"/>
      <c r="Y3513" s="5"/>
      <c r="Z3513" s="5"/>
      <c r="AA3513" s="5"/>
      <c r="AB3513" s="5"/>
      <c r="AC3513" s="8"/>
      <c r="AD3513" s="8"/>
    </row>
    <row r="3514" spans="2:30" x14ac:dyDescent="0.2">
      <c r="B3514" s="3">
        <f t="shared" si="763"/>
        <v>3505</v>
      </c>
      <c r="C3514" s="3">
        <f t="shared" ca="1" si="759"/>
        <v>0</v>
      </c>
      <c r="D3514" s="3">
        <f t="shared" ca="1" si="764"/>
        <v>1</v>
      </c>
      <c r="E3514" s="3">
        <f t="shared" ca="1" si="760"/>
        <v>0</v>
      </c>
      <c r="F3514" s="3">
        <f t="shared" ca="1" si="765"/>
        <v>1</v>
      </c>
      <c r="G3514" s="3">
        <f t="shared" ca="1" si="766"/>
        <v>1719</v>
      </c>
      <c r="H3514" s="3">
        <f t="shared" ca="1" si="767"/>
        <v>1786</v>
      </c>
      <c r="I3514" s="3">
        <f t="shared" ca="1" si="768"/>
        <v>1718</v>
      </c>
      <c r="J3514" s="3">
        <f t="shared" ca="1" si="769"/>
        <v>1787</v>
      </c>
      <c r="K3514" s="4">
        <f t="shared" ca="1" si="761"/>
        <v>8.1072677879416855</v>
      </c>
      <c r="L3514" s="4">
        <f t="shared" ca="1" si="762"/>
        <v>47.687745312057601</v>
      </c>
      <c r="M3514" s="4" t="str">
        <f ca="1">IF($B3514&gt;$I$4,"",VLOOKUP($B3514,G$10:$K$6000,5,FALSE))</f>
        <v/>
      </c>
      <c r="N3514" s="4" t="str">
        <f ca="1">IF($B3514&gt;$I$4,"",VLOOKUP($B3514,H$10:$K$6000,4,FALSE))</f>
        <v/>
      </c>
      <c r="O3514" s="4" t="str">
        <f ca="1">IF($B3514&gt;$I$4,"",VLOOKUP($B3514,I$10:$L$6000,4,FALSE))</f>
        <v/>
      </c>
      <c r="P3514" s="4" t="str">
        <f ca="1">IF($B3514&gt;$I$4,"",VLOOKUP($B3514,J$10:$L$6000,3,FALSE))</f>
        <v/>
      </c>
      <c r="Q3514" s="5"/>
      <c r="R3514" s="5"/>
      <c r="S3514" s="5"/>
      <c r="T3514" s="5"/>
      <c r="U3514" s="5"/>
      <c r="V3514" s="5"/>
      <c r="W3514" s="5"/>
      <c r="X3514" s="5"/>
      <c r="Y3514" s="5"/>
      <c r="Z3514" s="5"/>
      <c r="AA3514" s="5"/>
      <c r="AB3514" s="5"/>
      <c r="AC3514" s="8"/>
      <c r="AD3514" s="8"/>
    </row>
    <row r="3515" spans="2:30" x14ac:dyDescent="0.2">
      <c r="B3515" s="3">
        <f t="shared" si="763"/>
        <v>3506</v>
      </c>
      <c r="C3515" s="3">
        <f t="shared" ca="1" si="759"/>
        <v>1</v>
      </c>
      <c r="D3515" s="3">
        <f t="shared" ca="1" si="764"/>
        <v>0</v>
      </c>
      <c r="E3515" s="3">
        <f t="shared" ca="1" si="760"/>
        <v>0</v>
      </c>
      <c r="F3515" s="3">
        <f t="shared" ca="1" si="765"/>
        <v>1</v>
      </c>
      <c r="G3515" s="3">
        <f t="shared" ca="1" si="766"/>
        <v>1720</v>
      </c>
      <c r="H3515" s="3">
        <f t="shared" ca="1" si="767"/>
        <v>1786</v>
      </c>
      <c r="I3515" s="3">
        <f t="shared" ca="1" si="768"/>
        <v>1718</v>
      </c>
      <c r="J3515" s="3">
        <f t="shared" ca="1" si="769"/>
        <v>1788</v>
      </c>
      <c r="K3515" s="4">
        <f t="shared" ca="1" si="761"/>
        <v>6.6894347673216759</v>
      </c>
      <c r="L3515" s="4">
        <f t="shared" ca="1" si="762"/>
        <v>48.585170823614263</v>
      </c>
      <c r="M3515" s="4" t="str">
        <f ca="1">IF($B3515&gt;$I$4,"",VLOOKUP($B3515,G$10:$K$6000,5,FALSE))</f>
        <v/>
      </c>
      <c r="N3515" s="4" t="str">
        <f ca="1">IF($B3515&gt;$I$4,"",VLOOKUP($B3515,H$10:$K$6000,4,FALSE))</f>
        <v/>
      </c>
      <c r="O3515" s="4" t="str">
        <f ca="1">IF($B3515&gt;$I$4,"",VLOOKUP($B3515,I$10:$L$6000,4,FALSE))</f>
        <v/>
      </c>
      <c r="P3515" s="4" t="str">
        <f ca="1">IF($B3515&gt;$I$4,"",VLOOKUP($B3515,J$10:$L$6000,3,FALSE))</f>
        <v/>
      </c>
      <c r="Q3515" s="5"/>
      <c r="R3515" s="5"/>
      <c r="S3515" s="5"/>
      <c r="T3515" s="5"/>
      <c r="U3515" s="5"/>
      <c r="V3515" s="5"/>
      <c r="W3515" s="5"/>
      <c r="X3515" s="5"/>
      <c r="Y3515" s="5"/>
      <c r="Z3515" s="5"/>
      <c r="AA3515" s="5"/>
      <c r="AB3515" s="5"/>
      <c r="AC3515" s="8"/>
      <c r="AD3515" s="8"/>
    </row>
    <row r="3516" spans="2:30" x14ac:dyDescent="0.2">
      <c r="B3516" s="3">
        <f t="shared" si="763"/>
        <v>3507</v>
      </c>
      <c r="C3516" s="3">
        <f t="shared" ca="1" si="759"/>
        <v>0</v>
      </c>
      <c r="D3516" s="3">
        <f t="shared" ca="1" si="764"/>
        <v>1</v>
      </c>
      <c r="E3516" s="3">
        <f t="shared" ca="1" si="760"/>
        <v>0</v>
      </c>
      <c r="F3516" s="3">
        <f t="shared" ca="1" si="765"/>
        <v>1</v>
      </c>
      <c r="G3516" s="3">
        <f t="shared" ca="1" si="766"/>
        <v>1720</v>
      </c>
      <c r="H3516" s="3">
        <f t="shared" ca="1" si="767"/>
        <v>1787</v>
      </c>
      <c r="I3516" s="3">
        <f t="shared" ca="1" si="768"/>
        <v>1718</v>
      </c>
      <c r="J3516" s="3">
        <f t="shared" ca="1" si="769"/>
        <v>1789</v>
      </c>
      <c r="K3516" s="4">
        <f t="shared" ca="1" si="761"/>
        <v>7.0541143605361292</v>
      </c>
      <c r="L3516" s="4">
        <f t="shared" ca="1" si="762"/>
        <v>47.751547526861032</v>
      </c>
      <c r="M3516" s="4" t="str">
        <f ca="1">IF($B3516&gt;$I$4,"",VLOOKUP($B3516,G$10:$K$6000,5,FALSE))</f>
        <v/>
      </c>
      <c r="N3516" s="4" t="str">
        <f ca="1">IF($B3516&gt;$I$4,"",VLOOKUP($B3516,H$10:$K$6000,4,FALSE))</f>
        <v/>
      </c>
      <c r="O3516" s="4" t="str">
        <f ca="1">IF($B3516&gt;$I$4,"",VLOOKUP($B3516,I$10:$L$6000,4,FALSE))</f>
        <v/>
      </c>
      <c r="P3516" s="4" t="str">
        <f ca="1">IF($B3516&gt;$I$4,"",VLOOKUP($B3516,J$10:$L$6000,3,FALSE))</f>
        <v/>
      </c>
      <c r="Q3516" s="5"/>
      <c r="R3516" s="5"/>
      <c r="S3516" s="5"/>
      <c r="T3516" s="5"/>
      <c r="U3516" s="5"/>
      <c r="V3516" s="5"/>
      <c r="W3516" s="5"/>
      <c r="X3516" s="5"/>
      <c r="Y3516" s="5"/>
      <c r="Z3516" s="5"/>
      <c r="AA3516" s="5"/>
      <c r="AB3516" s="5"/>
      <c r="AC3516" s="8"/>
      <c r="AD3516" s="8"/>
    </row>
    <row r="3517" spans="2:30" x14ac:dyDescent="0.2">
      <c r="B3517" s="3">
        <f t="shared" si="763"/>
        <v>3508</v>
      </c>
      <c r="C3517" s="3">
        <f t="shared" ca="1" si="759"/>
        <v>0</v>
      </c>
      <c r="D3517" s="3">
        <f t="shared" ca="1" si="764"/>
        <v>1</v>
      </c>
      <c r="E3517" s="3">
        <f t="shared" ca="1" si="760"/>
        <v>0</v>
      </c>
      <c r="F3517" s="3">
        <f t="shared" ca="1" si="765"/>
        <v>1</v>
      </c>
      <c r="G3517" s="3">
        <f t="shared" ca="1" si="766"/>
        <v>1720</v>
      </c>
      <c r="H3517" s="3">
        <f t="shared" ca="1" si="767"/>
        <v>1788</v>
      </c>
      <c r="I3517" s="3">
        <f t="shared" ca="1" si="768"/>
        <v>1718</v>
      </c>
      <c r="J3517" s="3">
        <f t="shared" ca="1" si="769"/>
        <v>1790</v>
      </c>
      <c r="K3517" s="4">
        <f t="shared" ca="1" si="761"/>
        <v>7.7165078289648168</v>
      </c>
      <c r="L3517" s="4">
        <f t="shared" ca="1" si="762"/>
        <v>48.515028333214701</v>
      </c>
      <c r="M3517" s="4" t="str">
        <f ca="1">IF($B3517&gt;$I$4,"",VLOOKUP($B3517,G$10:$K$6000,5,FALSE))</f>
        <v/>
      </c>
      <c r="N3517" s="4" t="str">
        <f ca="1">IF($B3517&gt;$I$4,"",VLOOKUP($B3517,H$10:$K$6000,4,FALSE))</f>
        <v/>
      </c>
      <c r="O3517" s="4" t="str">
        <f ca="1">IF($B3517&gt;$I$4,"",VLOOKUP($B3517,I$10:$L$6000,4,FALSE))</f>
        <v/>
      </c>
      <c r="P3517" s="4" t="str">
        <f ca="1">IF($B3517&gt;$I$4,"",VLOOKUP($B3517,J$10:$L$6000,3,FALSE))</f>
        <v/>
      </c>
      <c r="Q3517" s="5"/>
      <c r="R3517" s="5"/>
      <c r="S3517" s="5"/>
      <c r="T3517" s="5"/>
      <c r="U3517" s="5"/>
      <c r="V3517" s="5"/>
      <c r="W3517" s="5"/>
      <c r="X3517" s="5"/>
      <c r="Y3517" s="5"/>
      <c r="Z3517" s="5"/>
      <c r="AA3517" s="5"/>
      <c r="AB3517" s="5"/>
      <c r="AC3517" s="8"/>
      <c r="AD3517" s="8"/>
    </row>
    <row r="3518" spans="2:30" x14ac:dyDescent="0.2">
      <c r="B3518" s="3">
        <f t="shared" si="763"/>
        <v>3509</v>
      </c>
      <c r="C3518" s="3">
        <f t="shared" ca="1" si="759"/>
        <v>1</v>
      </c>
      <c r="D3518" s="3">
        <f t="shared" ca="1" si="764"/>
        <v>0</v>
      </c>
      <c r="E3518" s="3">
        <f t="shared" ca="1" si="760"/>
        <v>1</v>
      </c>
      <c r="F3518" s="3">
        <f t="shared" ca="1" si="765"/>
        <v>0</v>
      </c>
      <c r="G3518" s="3">
        <f t="shared" ca="1" si="766"/>
        <v>1721</v>
      </c>
      <c r="H3518" s="3">
        <f t="shared" ca="1" si="767"/>
        <v>1788</v>
      </c>
      <c r="I3518" s="3">
        <f t="shared" ca="1" si="768"/>
        <v>1719</v>
      </c>
      <c r="J3518" s="3">
        <f t="shared" ca="1" si="769"/>
        <v>1790</v>
      </c>
      <c r="K3518" s="4">
        <f t="shared" ca="1" si="761"/>
        <v>6.7777594457081776</v>
      </c>
      <c r="L3518" s="4">
        <f t="shared" ca="1" si="762"/>
        <v>46.112756301915624</v>
      </c>
      <c r="M3518" s="4" t="str">
        <f ca="1">IF($B3518&gt;$I$4,"",VLOOKUP($B3518,G$10:$K$6000,5,FALSE))</f>
        <v/>
      </c>
      <c r="N3518" s="4" t="str">
        <f ca="1">IF($B3518&gt;$I$4,"",VLOOKUP($B3518,H$10:$K$6000,4,FALSE))</f>
        <v/>
      </c>
      <c r="O3518" s="4" t="str">
        <f ca="1">IF($B3518&gt;$I$4,"",VLOOKUP($B3518,I$10:$L$6000,4,FALSE))</f>
        <v/>
      </c>
      <c r="P3518" s="4" t="str">
        <f ca="1">IF($B3518&gt;$I$4,"",VLOOKUP($B3518,J$10:$L$6000,3,FALSE))</f>
        <v/>
      </c>
      <c r="Q3518" s="5"/>
      <c r="R3518" s="5"/>
      <c r="S3518" s="5"/>
      <c r="T3518" s="5"/>
      <c r="U3518" s="5"/>
      <c r="V3518" s="5"/>
      <c r="W3518" s="5"/>
      <c r="X3518" s="5"/>
      <c r="Y3518" s="5"/>
      <c r="Z3518" s="5"/>
      <c r="AA3518" s="5"/>
      <c r="AB3518" s="5"/>
      <c r="AC3518" s="8"/>
      <c r="AD3518" s="8"/>
    </row>
    <row r="3519" spans="2:30" x14ac:dyDescent="0.2">
      <c r="B3519" s="3">
        <f t="shared" si="763"/>
        <v>3510</v>
      </c>
      <c r="C3519" s="3">
        <f t="shared" ca="1" si="759"/>
        <v>1</v>
      </c>
      <c r="D3519" s="3">
        <f t="shared" ca="1" si="764"/>
        <v>0</v>
      </c>
      <c r="E3519" s="3">
        <f t="shared" ca="1" si="760"/>
        <v>0</v>
      </c>
      <c r="F3519" s="3">
        <f t="shared" ca="1" si="765"/>
        <v>1</v>
      </c>
      <c r="G3519" s="3">
        <f t="shared" ca="1" si="766"/>
        <v>1722</v>
      </c>
      <c r="H3519" s="3">
        <f t="shared" ca="1" si="767"/>
        <v>1788</v>
      </c>
      <c r="I3519" s="3">
        <f t="shared" ca="1" si="768"/>
        <v>1719</v>
      </c>
      <c r="J3519" s="3">
        <f t="shared" ca="1" si="769"/>
        <v>1791</v>
      </c>
      <c r="K3519" s="4">
        <f t="shared" ca="1" si="761"/>
        <v>6.6049319325129714</v>
      </c>
      <c r="L3519" s="4">
        <f t="shared" ca="1" si="762"/>
        <v>47.987380585323933</v>
      </c>
      <c r="M3519" s="4" t="str">
        <f ca="1">IF($B3519&gt;$I$4,"",VLOOKUP($B3519,G$10:$K$6000,5,FALSE))</f>
        <v/>
      </c>
      <c r="N3519" s="4" t="str">
        <f ca="1">IF($B3519&gt;$I$4,"",VLOOKUP($B3519,H$10:$K$6000,4,FALSE))</f>
        <v/>
      </c>
      <c r="O3519" s="4" t="str">
        <f ca="1">IF($B3519&gt;$I$4,"",VLOOKUP($B3519,I$10:$L$6000,4,FALSE))</f>
        <v/>
      </c>
      <c r="P3519" s="4" t="str">
        <f ca="1">IF($B3519&gt;$I$4,"",VLOOKUP($B3519,J$10:$L$6000,3,FALSE))</f>
        <v/>
      </c>
      <c r="Q3519" s="5"/>
      <c r="R3519" s="5"/>
      <c r="S3519" s="5"/>
      <c r="T3519" s="5"/>
      <c r="U3519" s="5"/>
      <c r="V3519" s="5"/>
      <c r="W3519" s="5"/>
      <c r="X3519" s="5"/>
      <c r="Y3519" s="5"/>
      <c r="Z3519" s="5"/>
      <c r="AA3519" s="5"/>
      <c r="AB3519" s="5"/>
      <c r="AC3519" s="8"/>
      <c r="AD3519" s="8"/>
    </row>
    <row r="3520" spans="2:30" x14ac:dyDescent="0.2">
      <c r="B3520" s="3">
        <f t="shared" si="763"/>
        <v>3511</v>
      </c>
      <c r="C3520" s="3">
        <f t="shared" ca="1" si="759"/>
        <v>1</v>
      </c>
      <c r="D3520" s="3">
        <f t="shared" ca="1" si="764"/>
        <v>0</v>
      </c>
      <c r="E3520" s="3">
        <f t="shared" ca="1" si="760"/>
        <v>0</v>
      </c>
      <c r="F3520" s="3">
        <f t="shared" ca="1" si="765"/>
        <v>1</v>
      </c>
      <c r="G3520" s="3">
        <f t="shared" ca="1" si="766"/>
        <v>1723</v>
      </c>
      <c r="H3520" s="3">
        <f t="shared" ca="1" si="767"/>
        <v>1788</v>
      </c>
      <c r="I3520" s="3">
        <f t="shared" ca="1" si="768"/>
        <v>1719</v>
      </c>
      <c r="J3520" s="3">
        <f t="shared" ca="1" si="769"/>
        <v>1792</v>
      </c>
      <c r="K3520" s="4">
        <f t="shared" ca="1" si="761"/>
        <v>6.1760769676772496</v>
      </c>
      <c r="L3520" s="4">
        <f t="shared" ca="1" si="762"/>
        <v>48.19594812966001</v>
      </c>
      <c r="M3520" s="4" t="str">
        <f ca="1">IF($B3520&gt;$I$4,"",VLOOKUP($B3520,G$10:$K$6000,5,FALSE))</f>
        <v/>
      </c>
      <c r="N3520" s="4" t="str">
        <f ca="1">IF($B3520&gt;$I$4,"",VLOOKUP($B3520,H$10:$K$6000,4,FALSE))</f>
        <v/>
      </c>
      <c r="O3520" s="4" t="str">
        <f ca="1">IF($B3520&gt;$I$4,"",VLOOKUP($B3520,I$10:$L$6000,4,FALSE))</f>
        <v/>
      </c>
      <c r="P3520" s="4" t="str">
        <f ca="1">IF($B3520&gt;$I$4,"",VLOOKUP($B3520,J$10:$L$6000,3,FALSE))</f>
        <v/>
      </c>
      <c r="Q3520" s="5"/>
      <c r="R3520" s="5"/>
      <c r="S3520" s="5"/>
      <c r="T3520" s="5"/>
      <c r="U3520" s="5"/>
      <c r="V3520" s="5"/>
      <c r="W3520" s="5"/>
      <c r="X3520" s="5"/>
      <c r="Y3520" s="5"/>
      <c r="Z3520" s="5"/>
      <c r="AA3520" s="5"/>
      <c r="AB3520" s="5"/>
      <c r="AC3520" s="8"/>
      <c r="AD3520" s="8"/>
    </row>
    <row r="3521" spans="2:30" x14ac:dyDescent="0.2">
      <c r="B3521" s="3">
        <f t="shared" si="763"/>
        <v>3512</v>
      </c>
      <c r="C3521" s="3">
        <f t="shared" ca="1" si="759"/>
        <v>0</v>
      </c>
      <c r="D3521" s="3">
        <f t="shared" ca="1" si="764"/>
        <v>1</v>
      </c>
      <c r="E3521" s="3">
        <f t="shared" ca="1" si="760"/>
        <v>1</v>
      </c>
      <c r="F3521" s="3">
        <f t="shared" ca="1" si="765"/>
        <v>0</v>
      </c>
      <c r="G3521" s="3">
        <f t="shared" ca="1" si="766"/>
        <v>1723</v>
      </c>
      <c r="H3521" s="3">
        <f t="shared" ca="1" si="767"/>
        <v>1789</v>
      </c>
      <c r="I3521" s="3">
        <f t="shared" ca="1" si="768"/>
        <v>1720</v>
      </c>
      <c r="J3521" s="3">
        <f t="shared" ca="1" si="769"/>
        <v>1792</v>
      </c>
      <c r="K3521" s="4">
        <f t="shared" ca="1" si="761"/>
        <v>7.0357577454185876</v>
      </c>
      <c r="L3521" s="4">
        <f t="shared" ca="1" si="762"/>
        <v>43.647590623218797</v>
      </c>
      <c r="M3521" s="4" t="str">
        <f ca="1">IF($B3521&gt;$I$4,"",VLOOKUP($B3521,G$10:$K$6000,5,FALSE))</f>
        <v/>
      </c>
      <c r="N3521" s="4" t="str">
        <f ca="1">IF($B3521&gt;$I$4,"",VLOOKUP($B3521,H$10:$K$6000,4,FALSE))</f>
        <v/>
      </c>
      <c r="O3521" s="4" t="str">
        <f ca="1">IF($B3521&gt;$I$4,"",VLOOKUP($B3521,I$10:$L$6000,4,FALSE))</f>
        <v/>
      </c>
      <c r="P3521" s="4" t="str">
        <f ca="1">IF($B3521&gt;$I$4,"",VLOOKUP($B3521,J$10:$L$6000,3,FALSE))</f>
        <v/>
      </c>
      <c r="Q3521" s="5"/>
      <c r="R3521" s="5"/>
      <c r="S3521" s="5"/>
      <c r="T3521" s="5"/>
      <c r="U3521" s="5"/>
      <c r="V3521" s="5"/>
      <c r="W3521" s="5"/>
      <c r="X3521" s="5"/>
      <c r="Y3521" s="5"/>
      <c r="Z3521" s="5"/>
      <c r="AA3521" s="5"/>
      <c r="AB3521" s="5"/>
      <c r="AC3521" s="8"/>
      <c r="AD3521" s="8"/>
    </row>
    <row r="3522" spans="2:30" x14ac:dyDescent="0.2">
      <c r="B3522" s="3">
        <f t="shared" si="763"/>
        <v>3513</v>
      </c>
      <c r="C3522" s="3">
        <f t="shared" ca="1" si="759"/>
        <v>0</v>
      </c>
      <c r="D3522" s="3">
        <f t="shared" ca="1" si="764"/>
        <v>1</v>
      </c>
      <c r="E3522" s="3">
        <f t="shared" ca="1" si="760"/>
        <v>0</v>
      </c>
      <c r="F3522" s="3">
        <f t="shared" ca="1" si="765"/>
        <v>1</v>
      </c>
      <c r="G3522" s="3">
        <f t="shared" ca="1" si="766"/>
        <v>1723</v>
      </c>
      <c r="H3522" s="3">
        <f t="shared" ca="1" si="767"/>
        <v>1790</v>
      </c>
      <c r="I3522" s="3">
        <f t="shared" ca="1" si="768"/>
        <v>1720</v>
      </c>
      <c r="J3522" s="3">
        <f t="shared" ca="1" si="769"/>
        <v>1793</v>
      </c>
      <c r="K3522" s="4">
        <f t="shared" ca="1" si="761"/>
        <v>7.2361635090227638</v>
      </c>
      <c r="L3522" s="4">
        <f t="shared" ca="1" si="762"/>
        <v>49.087815853896238</v>
      </c>
      <c r="M3522" s="4" t="str">
        <f ca="1">IF($B3522&gt;$I$4,"",VLOOKUP($B3522,G$10:$K$6000,5,FALSE))</f>
        <v/>
      </c>
      <c r="N3522" s="4" t="str">
        <f ca="1">IF($B3522&gt;$I$4,"",VLOOKUP($B3522,H$10:$K$6000,4,FALSE))</f>
        <v/>
      </c>
      <c r="O3522" s="4" t="str">
        <f ca="1">IF($B3522&gt;$I$4,"",VLOOKUP($B3522,I$10:$L$6000,4,FALSE))</f>
        <v/>
      </c>
      <c r="P3522" s="4" t="str">
        <f ca="1">IF($B3522&gt;$I$4,"",VLOOKUP($B3522,J$10:$L$6000,3,FALSE))</f>
        <v/>
      </c>
      <c r="Q3522" s="5"/>
      <c r="R3522" s="5"/>
      <c r="S3522" s="5"/>
      <c r="T3522" s="5"/>
      <c r="U3522" s="5"/>
      <c r="V3522" s="5"/>
      <c r="W3522" s="5"/>
      <c r="X3522" s="5"/>
      <c r="Y3522" s="5"/>
      <c r="Z3522" s="5"/>
      <c r="AA3522" s="5"/>
      <c r="AB3522" s="5"/>
      <c r="AC3522" s="8"/>
      <c r="AD3522" s="8"/>
    </row>
    <row r="3523" spans="2:30" x14ac:dyDescent="0.2">
      <c r="B3523" s="3">
        <f t="shared" si="763"/>
        <v>3514</v>
      </c>
      <c r="C3523" s="3">
        <f t="shared" ca="1" si="759"/>
        <v>0</v>
      </c>
      <c r="D3523" s="3">
        <f t="shared" ca="1" si="764"/>
        <v>1</v>
      </c>
      <c r="E3523" s="3">
        <f t="shared" ca="1" si="760"/>
        <v>1</v>
      </c>
      <c r="F3523" s="3">
        <f t="shared" ca="1" si="765"/>
        <v>0</v>
      </c>
      <c r="G3523" s="3">
        <f t="shared" ca="1" si="766"/>
        <v>1723</v>
      </c>
      <c r="H3523" s="3">
        <f t="shared" ca="1" si="767"/>
        <v>1791</v>
      </c>
      <c r="I3523" s="3">
        <f t="shared" ca="1" si="768"/>
        <v>1721</v>
      </c>
      <c r="J3523" s="3">
        <f t="shared" ca="1" si="769"/>
        <v>1793</v>
      </c>
      <c r="K3523" s="4">
        <f t="shared" ca="1" si="761"/>
        <v>6.9900826872233335</v>
      </c>
      <c r="L3523" s="4">
        <f t="shared" ca="1" si="762"/>
        <v>47.306704629972081</v>
      </c>
      <c r="M3523" s="4" t="str">
        <f ca="1">IF($B3523&gt;$I$4,"",VLOOKUP($B3523,G$10:$K$6000,5,FALSE))</f>
        <v/>
      </c>
      <c r="N3523" s="4" t="str">
        <f ca="1">IF($B3523&gt;$I$4,"",VLOOKUP($B3523,H$10:$K$6000,4,FALSE))</f>
        <v/>
      </c>
      <c r="O3523" s="4" t="str">
        <f ca="1">IF($B3523&gt;$I$4,"",VLOOKUP($B3523,I$10:$L$6000,4,FALSE))</f>
        <v/>
      </c>
      <c r="P3523" s="4" t="str">
        <f ca="1">IF($B3523&gt;$I$4,"",VLOOKUP($B3523,J$10:$L$6000,3,FALSE))</f>
        <v/>
      </c>
      <c r="Q3523" s="5"/>
      <c r="R3523" s="5"/>
      <c r="S3523" s="5"/>
      <c r="T3523" s="5"/>
      <c r="U3523" s="5"/>
      <c r="V3523" s="5"/>
      <c r="W3523" s="5"/>
      <c r="X3523" s="5"/>
      <c r="Y3523" s="5"/>
      <c r="Z3523" s="5"/>
      <c r="AA3523" s="5"/>
      <c r="AB3523" s="5"/>
      <c r="AC3523" s="8"/>
      <c r="AD3523" s="8"/>
    </row>
    <row r="3524" spans="2:30" x14ac:dyDescent="0.2">
      <c r="B3524" s="3">
        <f t="shared" si="763"/>
        <v>3515</v>
      </c>
      <c r="C3524" s="3">
        <f t="shared" ca="1" si="759"/>
        <v>0</v>
      </c>
      <c r="D3524" s="3">
        <f t="shared" ca="1" si="764"/>
        <v>1</v>
      </c>
      <c r="E3524" s="3">
        <f t="shared" ca="1" si="760"/>
        <v>1</v>
      </c>
      <c r="F3524" s="3">
        <f t="shared" ca="1" si="765"/>
        <v>0</v>
      </c>
      <c r="G3524" s="3">
        <f t="shared" ca="1" si="766"/>
        <v>1723</v>
      </c>
      <c r="H3524" s="3">
        <f t="shared" ca="1" si="767"/>
        <v>1792</v>
      </c>
      <c r="I3524" s="3">
        <f t="shared" ca="1" si="768"/>
        <v>1722</v>
      </c>
      <c r="J3524" s="3">
        <f t="shared" ca="1" si="769"/>
        <v>1793</v>
      </c>
      <c r="K3524" s="4">
        <f t="shared" ca="1" si="761"/>
        <v>7.1404065269096009</v>
      </c>
      <c r="L3524" s="4">
        <f t="shared" ca="1" si="762"/>
        <v>47.221278383293338</v>
      </c>
      <c r="M3524" s="4" t="str">
        <f ca="1">IF($B3524&gt;$I$4,"",VLOOKUP($B3524,G$10:$K$6000,5,FALSE))</f>
        <v/>
      </c>
      <c r="N3524" s="4" t="str">
        <f ca="1">IF($B3524&gt;$I$4,"",VLOOKUP($B3524,H$10:$K$6000,4,FALSE))</f>
        <v/>
      </c>
      <c r="O3524" s="4" t="str">
        <f ca="1">IF($B3524&gt;$I$4,"",VLOOKUP($B3524,I$10:$L$6000,4,FALSE))</f>
        <v/>
      </c>
      <c r="P3524" s="4" t="str">
        <f ca="1">IF($B3524&gt;$I$4,"",VLOOKUP($B3524,J$10:$L$6000,3,FALSE))</f>
        <v/>
      </c>
      <c r="Q3524" s="5"/>
      <c r="R3524" s="5"/>
      <c r="S3524" s="5"/>
      <c r="T3524" s="5"/>
      <c r="U3524" s="5"/>
      <c r="V3524" s="5"/>
      <c r="W3524" s="5"/>
      <c r="X3524" s="5"/>
      <c r="Y3524" s="5"/>
      <c r="Z3524" s="5"/>
      <c r="AA3524" s="5"/>
      <c r="AB3524" s="5"/>
      <c r="AC3524" s="8"/>
      <c r="AD3524" s="8"/>
    </row>
    <row r="3525" spans="2:30" x14ac:dyDescent="0.2">
      <c r="B3525" s="3">
        <f t="shared" si="763"/>
        <v>3516</v>
      </c>
      <c r="C3525" s="3">
        <f t="shared" ca="1" si="759"/>
        <v>1</v>
      </c>
      <c r="D3525" s="3">
        <f t="shared" ca="1" si="764"/>
        <v>0</v>
      </c>
      <c r="E3525" s="3">
        <f t="shared" ca="1" si="760"/>
        <v>0</v>
      </c>
      <c r="F3525" s="3">
        <f t="shared" ca="1" si="765"/>
        <v>1</v>
      </c>
      <c r="G3525" s="3">
        <f t="shared" ca="1" si="766"/>
        <v>1724</v>
      </c>
      <c r="H3525" s="3">
        <f t="shared" ca="1" si="767"/>
        <v>1792</v>
      </c>
      <c r="I3525" s="3">
        <f t="shared" ca="1" si="768"/>
        <v>1722</v>
      </c>
      <c r="J3525" s="3">
        <f t="shared" ca="1" si="769"/>
        <v>1794</v>
      </c>
      <c r="K3525" s="4">
        <f t="shared" ca="1" si="761"/>
        <v>6.6049482395148607</v>
      </c>
      <c r="L3525" s="4">
        <f t="shared" ca="1" si="762"/>
        <v>48.67885127469161</v>
      </c>
      <c r="M3525" s="4" t="str">
        <f ca="1">IF($B3525&gt;$I$4,"",VLOOKUP($B3525,G$10:$K$6000,5,FALSE))</f>
        <v/>
      </c>
      <c r="N3525" s="4" t="str">
        <f ca="1">IF($B3525&gt;$I$4,"",VLOOKUP($B3525,H$10:$K$6000,4,FALSE))</f>
        <v/>
      </c>
      <c r="O3525" s="4" t="str">
        <f ca="1">IF($B3525&gt;$I$4,"",VLOOKUP($B3525,I$10:$L$6000,4,FALSE))</f>
        <v/>
      </c>
      <c r="P3525" s="4" t="str">
        <f ca="1">IF($B3525&gt;$I$4,"",VLOOKUP($B3525,J$10:$L$6000,3,FALSE))</f>
        <v/>
      </c>
      <c r="Q3525" s="5"/>
      <c r="R3525" s="5"/>
      <c r="S3525" s="5"/>
      <c r="T3525" s="5"/>
      <c r="U3525" s="5"/>
      <c r="V3525" s="5"/>
      <c r="W3525" s="5"/>
      <c r="X3525" s="5"/>
      <c r="Y3525" s="5"/>
      <c r="Z3525" s="5"/>
      <c r="AA3525" s="5"/>
      <c r="AB3525" s="5"/>
      <c r="AC3525" s="8"/>
      <c r="AD3525" s="8"/>
    </row>
    <row r="3526" spans="2:30" x14ac:dyDescent="0.2">
      <c r="B3526" s="3">
        <f t="shared" si="763"/>
        <v>3517</v>
      </c>
      <c r="C3526" s="3">
        <f t="shared" ca="1" si="759"/>
        <v>1</v>
      </c>
      <c r="D3526" s="3">
        <f t="shared" ca="1" si="764"/>
        <v>0</v>
      </c>
      <c r="E3526" s="3">
        <f t="shared" ca="1" si="760"/>
        <v>0</v>
      </c>
      <c r="F3526" s="3">
        <f t="shared" ca="1" si="765"/>
        <v>1</v>
      </c>
      <c r="G3526" s="3">
        <f t="shared" ca="1" si="766"/>
        <v>1725</v>
      </c>
      <c r="H3526" s="3">
        <f t="shared" ca="1" si="767"/>
        <v>1792</v>
      </c>
      <c r="I3526" s="3">
        <f t="shared" ca="1" si="768"/>
        <v>1722</v>
      </c>
      <c r="J3526" s="3">
        <f t="shared" ca="1" si="769"/>
        <v>1795</v>
      </c>
      <c r="K3526" s="4">
        <f t="shared" ca="1" si="761"/>
        <v>6.7517077599476645</v>
      </c>
      <c r="L3526" s="4">
        <f t="shared" ca="1" si="762"/>
        <v>47.947939279105178</v>
      </c>
      <c r="M3526" s="4" t="str">
        <f ca="1">IF($B3526&gt;$I$4,"",VLOOKUP($B3526,G$10:$K$6000,5,FALSE))</f>
        <v/>
      </c>
      <c r="N3526" s="4" t="str">
        <f ca="1">IF($B3526&gt;$I$4,"",VLOOKUP($B3526,H$10:$K$6000,4,FALSE))</f>
        <v/>
      </c>
      <c r="O3526" s="4" t="str">
        <f ca="1">IF($B3526&gt;$I$4,"",VLOOKUP($B3526,I$10:$L$6000,4,FALSE))</f>
        <v/>
      </c>
      <c r="P3526" s="4" t="str">
        <f ca="1">IF($B3526&gt;$I$4,"",VLOOKUP($B3526,J$10:$L$6000,3,FALSE))</f>
        <v/>
      </c>
      <c r="Q3526" s="5"/>
      <c r="R3526" s="5"/>
      <c r="S3526" s="5"/>
      <c r="T3526" s="5"/>
      <c r="U3526" s="5"/>
      <c r="V3526" s="5"/>
      <c r="W3526" s="5"/>
      <c r="X3526" s="5"/>
      <c r="Y3526" s="5"/>
      <c r="Z3526" s="5"/>
      <c r="AA3526" s="5"/>
      <c r="AB3526" s="5"/>
      <c r="AC3526" s="8"/>
      <c r="AD3526" s="8"/>
    </row>
    <row r="3527" spans="2:30" x14ac:dyDescent="0.2">
      <c r="B3527" s="3">
        <f t="shared" si="763"/>
        <v>3518</v>
      </c>
      <c r="C3527" s="3">
        <f t="shared" ca="1" si="759"/>
        <v>0</v>
      </c>
      <c r="D3527" s="3">
        <f t="shared" ca="1" si="764"/>
        <v>1</v>
      </c>
      <c r="E3527" s="3">
        <f t="shared" ca="1" si="760"/>
        <v>1</v>
      </c>
      <c r="F3527" s="3">
        <f t="shared" ca="1" si="765"/>
        <v>0</v>
      </c>
      <c r="G3527" s="3">
        <f t="shared" ca="1" si="766"/>
        <v>1725</v>
      </c>
      <c r="H3527" s="3">
        <f t="shared" ca="1" si="767"/>
        <v>1793</v>
      </c>
      <c r="I3527" s="3">
        <f t="shared" ca="1" si="768"/>
        <v>1723</v>
      </c>
      <c r="J3527" s="3">
        <f t="shared" ca="1" si="769"/>
        <v>1795</v>
      </c>
      <c r="K3527" s="4">
        <f t="shared" ca="1" si="761"/>
        <v>7.1202379353690421</v>
      </c>
      <c r="L3527" s="4">
        <f t="shared" ca="1" si="762"/>
        <v>47.351468979582108</v>
      </c>
      <c r="M3527" s="4" t="str">
        <f ca="1">IF($B3527&gt;$I$4,"",VLOOKUP($B3527,G$10:$K$6000,5,FALSE))</f>
        <v/>
      </c>
      <c r="N3527" s="4" t="str">
        <f ca="1">IF($B3527&gt;$I$4,"",VLOOKUP($B3527,H$10:$K$6000,4,FALSE))</f>
        <v/>
      </c>
      <c r="O3527" s="4" t="str">
        <f ca="1">IF($B3527&gt;$I$4,"",VLOOKUP($B3527,I$10:$L$6000,4,FALSE))</f>
        <v/>
      </c>
      <c r="P3527" s="4" t="str">
        <f ca="1">IF($B3527&gt;$I$4,"",VLOOKUP($B3527,J$10:$L$6000,3,FALSE))</f>
        <v/>
      </c>
      <c r="Q3527" s="5"/>
      <c r="R3527" s="5"/>
      <c r="S3527" s="5"/>
      <c r="T3527" s="5"/>
      <c r="U3527" s="5"/>
      <c r="V3527" s="5"/>
      <c r="W3527" s="5"/>
      <c r="X3527" s="5"/>
      <c r="Y3527" s="5"/>
      <c r="Z3527" s="5"/>
      <c r="AA3527" s="5"/>
      <c r="AB3527" s="5"/>
      <c r="AC3527" s="8"/>
      <c r="AD3527" s="8"/>
    </row>
    <row r="3528" spans="2:30" x14ac:dyDescent="0.2">
      <c r="B3528" s="3">
        <f t="shared" si="763"/>
        <v>3519</v>
      </c>
      <c r="C3528" s="3">
        <f t="shared" ca="1" si="759"/>
        <v>1</v>
      </c>
      <c r="D3528" s="3">
        <f t="shared" ca="1" si="764"/>
        <v>0</v>
      </c>
      <c r="E3528" s="3">
        <f t="shared" ca="1" si="760"/>
        <v>1</v>
      </c>
      <c r="F3528" s="3">
        <f t="shared" ca="1" si="765"/>
        <v>0</v>
      </c>
      <c r="G3528" s="3">
        <f t="shared" ca="1" si="766"/>
        <v>1726</v>
      </c>
      <c r="H3528" s="3">
        <f t="shared" ca="1" si="767"/>
        <v>1793</v>
      </c>
      <c r="I3528" s="3">
        <f t="shared" ca="1" si="768"/>
        <v>1724</v>
      </c>
      <c r="J3528" s="3">
        <f t="shared" ca="1" si="769"/>
        <v>1795</v>
      </c>
      <c r="K3528" s="4">
        <f t="shared" ca="1" si="761"/>
        <v>6.5956062687494521</v>
      </c>
      <c r="L3528" s="4">
        <f t="shared" ca="1" si="762"/>
        <v>46.713663111612249</v>
      </c>
      <c r="M3528" s="4" t="str">
        <f ca="1">IF($B3528&gt;$I$4,"",VLOOKUP($B3528,G$10:$K$6000,5,FALSE))</f>
        <v/>
      </c>
      <c r="N3528" s="4" t="str">
        <f ca="1">IF($B3528&gt;$I$4,"",VLOOKUP($B3528,H$10:$K$6000,4,FALSE))</f>
        <v/>
      </c>
      <c r="O3528" s="4" t="str">
        <f ca="1">IF($B3528&gt;$I$4,"",VLOOKUP($B3528,I$10:$L$6000,4,FALSE))</f>
        <v/>
      </c>
      <c r="P3528" s="4" t="str">
        <f ca="1">IF($B3528&gt;$I$4,"",VLOOKUP($B3528,J$10:$L$6000,3,FALSE))</f>
        <v/>
      </c>
      <c r="Q3528" s="5"/>
      <c r="R3528" s="5"/>
      <c r="S3528" s="5"/>
      <c r="T3528" s="5"/>
      <c r="U3528" s="5"/>
      <c r="V3528" s="5"/>
      <c r="W3528" s="5"/>
      <c r="X3528" s="5"/>
      <c r="Y3528" s="5"/>
      <c r="Z3528" s="5"/>
      <c r="AA3528" s="5"/>
      <c r="AB3528" s="5"/>
      <c r="AC3528" s="8"/>
      <c r="AD3528" s="8"/>
    </row>
    <row r="3529" spans="2:30" x14ac:dyDescent="0.2">
      <c r="B3529" s="3">
        <f t="shared" si="763"/>
        <v>3520</v>
      </c>
      <c r="C3529" s="3">
        <f t="shared" ca="1" si="759"/>
        <v>1</v>
      </c>
      <c r="D3529" s="3">
        <f t="shared" ca="1" si="764"/>
        <v>0</v>
      </c>
      <c r="E3529" s="3">
        <f t="shared" ca="1" si="760"/>
        <v>0</v>
      </c>
      <c r="F3529" s="3">
        <f t="shared" ca="1" si="765"/>
        <v>1</v>
      </c>
      <c r="G3529" s="3">
        <f t="shared" ca="1" si="766"/>
        <v>1727</v>
      </c>
      <c r="H3529" s="3">
        <f t="shared" ca="1" si="767"/>
        <v>1793</v>
      </c>
      <c r="I3529" s="3">
        <f t="shared" ca="1" si="768"/>
        <v>1724</v>
      </c>
      <c r="J3529" s="3">
        <f t="shared" ca="1" si="769"/>
        <v>1796</v>
      </c>
      <c r="K3529" s="4">
        <f t="shared" ca="1" si="761"/>
        <v>6.5662080356631236</v>
      </c>
      <c r="L3529" s="4">
        <f t="shared" ca="1" si="762"/>
        <v>48.681281676635592</v>
      </c>
      <c r="M3529" s="4" t="str">
        <f ca="1">IF($B3529&gt;$I$4,"",VLOOKUP($B3529,G$10:$K$6000,5,FALSE))</f>
        <v/>
      </c>
      <c r="N3529" s="4" t="str">
        <f ca="1">IF($B3529&gt;$I$4,"",VLOOKUP($B3529,H$10:$K$6000,4,FALSE))</f>
        <v/>
      </c>
      <c r="O3529" s="4" t="str">
        <f ca="1">IF($B3529&gt;$I$4,"",VLOOKUP($B3529,I$10:$L$6000,4,FALSE))</f>
        <v/>
      </c>
      <c r="P3529" s="4" t="str">
        <f ca="1">IF($B3529&gt;$I$4,"",VLOOKUP($B3529,J$10:$L$6000,3,FALSE))</f>
        <v/>
      </c>
      <c r="Q3529" s="5"/>
      <c r="R3529" s="5"/>
      <c r="S3529" s="5"/>
      <c r="T3529" s="5"/>
      <c r="U3529" s="5"/>
      <c r="V3529" s="5"/>
      <c r="W3529" s="5"/>
      <c r="X3529" s="5"/>
      <c r="Y3529" s="5"/>
      <c r="Z3529" s="5"/>
      <c r="AA3529" s="5"/>
      <c r="AB3529" s="5"/>
      <c r="AC3529" s="8"/>
      <c r="AD3529" s="8"/>
    </row>
    <row r="3530" spans="2:30" x14ac:dyDescent="0.2">
      <c r="B3530" s="3">
        <f t="shared" si="763"/>
        <v>3521</v>
      </c>
      <c r="C3530" s="3">
        <f t="shared" ref="C3530:C3593" ca="1" si="770">IF(K3530&lt;$N$4,1,0)</f>
        <v>1</v>
      </c>
      <c r="D3530" s="3">
        <f t="shared" ca="1" si="764"/>
        <v>0</v>
      </c>
      <c r="E3530" s="3">
        <f t="shared" ref="E3530:E3593" ca="1" si="771">IF(L3530&lt;$O$4,1,0)</f>
        <v>1</v>
      </c>
      <c r="F3530" s="3">
        <f t="shared" ca="1" si="765"/>
        <v>0</v>
      </c>
      <c r="G3530" s="3">
        <f t="shared" ca="1" si="766"/>
        <v>1728</v>
      </c>
      <c r="H3530" s="3">
        <f t="shared" ca="1" si="767"/>
        <v>1793</v>
      </c>
      <c r="I3530" s="3">
        <f t="shared" ca="1" si="768"/>
        <v>1725</v>
      </c>
      <c r="J3530" s="3">
        <f t="shared" ca="1" si="769"/>
        <v>1796</v>
      </c>
      <c r="K3530" s="4">
        <f t="shared" ref="K3530:K3593" ca="1" si="772">NORMINV(RAND(),$N$4,$N$5)</f>
        <v>5.9223561024956473</v>
      </c>
      <c r="L3530" s="4">
        <f t="shared" ref="L3530:L3593" ca="1" si="773">NORMINV(RAND(),$O$4,$O$5)</f>
        <v>45.744100684010306</v>
      </c>
      <c r="M3530" s="4" t="str">
        <f ca="1">IF($B3530&gt;$I$4,"",VLOOKUP($B3530,G$10:$K$6000,5,FALSE))</f>
        <v/>
      </c>
      <c r="N3530" s="4" t="str">
        <f ca="1">IF($B3530&gt;$I$4,"",VLOOKUP($B3530,H$10:$K$6000,4,FALSE))</f>
        <v/>
      </c>
      <c r="O3530" s="4" t="str">
        <f ca="1">IF($B3530&gt;$I$4,"",VLOOKUP($B3530,I$10:$L$6000,4,FALSE))</f>
        <v/>
      </c>
      <c r="P3530" s="4" t="str">
        <f ca="1">IF($B3530&gt;$I$4,"",VLOOKUP($B3530,J$10:$L$6000,3,FALSE))</f>
        <v/>
      </c>
      <c r="Q3530" s="5"/>
      <c r="R3530" s="5"/>
      <c r="S3530" s="5"/>
      <c r="T3530" s="5"/>
      <c r="U3530" s="5"/>
      <c r="V3530" s="5"/>
      <c r="W3530" s="5"/>
      <c r="X3530" s="5"/>
      <c r="Y3530" s="5"/>
      <c r="Z3530" s="5"/>
      <c r="AA3530" s="5"/>
      <c r="AB3530" s="5"/>
      <c r="AC3530" s="8"/>
      <c r="AD3530" s="8"/>
    </row>
    <row r="3531" spans="2:30" x14ac:dyDescent="0.2">
      <c r="B3531" s="3">
        <f t="shared" si="763"/>
        <v>3522</v>
      </c>
      <c r="C3531" s="3">
        <f t="shared" ca="1" si="770"/>
        <v>0</v>
      </c>
      <c r="D3531" s="3">
        <f t="shared" ca="1" si="764"/>
        <v>1</v>
      </c>
      <c r="E3531" s="3">
        <f t="shared" ca="1" si="771"/>
        <v>1</v>
      </c>
      <c r="F3531" s="3">
        <f t="shared" ca="1" si="765"/>
        <v>0</v>
      </c>
      <c r="G3531" s="3">
        <f t="shared" ca="1" si="766"/>
        <v>1728</v>
      </c>
      <c r="H3531" s="3">
        <f t="shared" ca="1" si="767"/>
        <v>1794</v>
      </c>
      <c r="I3531" s="3">
        <f t="shared" ca="1" si="768"/>
        <v>1726</v>
      </c>
      <c r="J3531" s="3">
        <f t="shared" ca="1" si="769"/>
        <v>1796</v>
      </c>
      <c r="K3531" s="4">
        <f t="shared" ca="1" si="772"/>
        <v>7.1647820326522664</v>
      </c>
      <c r="L3531" s="4">
        <f t="shared" ca="1" si="773"/>
        <v>47.329729851439339</v>
      </c>
      <c r="M3531" s="4" t="str">
        <f ca="1">IF($B3531&gt;$I$4,"",VLOOKUP($B3531,G$10:$K$6000,5,FALSE))</f>
        <v/>
      </c>
      <c r="N3531" s="4" t="str">
        <f ca="1">IF($B3531&gt;$I$4,"",VLOOKUP($B3531,H$10:$K$6000,4,FALSE))</f>
        <v/>
      </c>
      <c r="O3531" s="4" t="str">
        <f ca="1">IF($B3531&gt;$I$4,"",VLOOKUP($B3531,I$10:$L$6000,4,FALSE))</f>
        <v/>
      </c>
      <c r="P3531" s="4" t="str">
        <f ca="1">IF($B3531&gt;$I$4,"",VLOOKUP($B3531,J$10:$L$6000,3,FALSE))</f>
        <v/>
      </c>
      <c r="Q3531" s="5"/>
      <c r="R3531" s="5"/>
      <c r="S3531" s="5"/>
      <c r="T3531" s="5"/>
      <c r="U3531" s="5"/>
      <c r="V3531" s="5"/>
      <c r="W3531" s="5"/>
      <c r="X3531" s="5"/>
      <c r="Y3531" s="5"/>
      <c r="Z3531" s="5"/>
      <c r="AA3531" s="5"/>
      <c r="AB3531" s="5"/>
      <c r="AC3531" s="8"/>
      <c r="AD3531" s="8"/>
    </row>
    <row r="3532" spans="2:30" x14ac:dyDescent="0.2">
      <c r="B3532" s="3">
        <f t="shared" ref="B3532:B3595" si="774">B3531+1</f>
        <v>3523</v>
      </c>
      <c r="C3532" s="3">
        <f t="shared" ca="1" si="770"/>
        <v>1</v>
      </c>
      <c r="D3532" s="3">
        <f t="shared" ca="1" si="764"/>
        <v>0</v>
      </c>
      <c r="E3532" s="3">
        <f t="shared" ca="1" si="771"/>
        <v>1</v>
      </c>
      <c r="F3532" s="3">
        <f t="shared" ca="1" si="765"/>
        <v>0</v>
      </c>
      <c r="G3532" s="3">
        <f t="shared" ca="1" si="766"/>
        <v>1729</v>
      </c>
      <c r="H3532" s="3">
        <f t="shared" ca="1" si="767"/>
        <v>1794</v>
      </c>
      <c r="I3532" s="3">
        <f t="shared" ca="1" si="768"/>
        <v>1727</v>
      </c>
      <c r="J3532" s="3">
        <f t="shared" ca="1" si="769"/>
        <v>1796</v>
      </c>
      <c r="K3532" s="4">
        <f t="shared" ca="1" si="772"/>
        <v>6.8677938150341324</v>
      </c>
      <c r="L3532" s="4">
        <f t="shared" ca="1" si="773"/>
        <v>45.890098242234941</v>
      </c>
      <c r="M3532" s="4" t="str">
        <f ca="1">IF($B3532&gt;$I$4,"",VLOOKUP($B3532,G$10:$K$6000,5,FALSE))</f>
        <v/>
      </c>
      <c r="N3532" s="4" t="str">
        <f ca="1">IF($B3532&gt;$I$4,"",VLOOKUP($B3532,H$10:$K$6000,4,FALSE))</f>
        <v/>
      </c>
      <c r="O3532" s="4" t="str">
        <f ca="1">IF($B3532&gt;$I$4,"",VLOOKUP($B3532,I$10:$L$6000,4,FALSE))</f>
        <v/>
      </c>
      <c r="P3532" s="4" t="str">
        <f ca="1">IF($B3532&gt;$I$4,"",VLOOKUP($B3532,J$10:$L$6000,3,FALSE))</f>
        <v/>
      </c>
      <c r="Q3532" s="5"/>
      <c r="R3532" s="5"/>
      <c r="S3532" s="5"/>
      <c r="T3532" s="5"/>
      <c r="U3532" s="5"/>
      <c r="V3532" s="5"/>
      <c r="W3532" s="5"/>
      <c r="X3532" s="5"/>
      <c r="Y3532" s="5"/>
      <c r="Z3532" s="5"/>
      <c r="AA3532" s="5"/>
      <c r="AB3532" s="5"/>
      <c r="AC3532" s="8"/>
      <c r="AD3532" s="8"/>
    </row>
    <row r="3533" spans="2:30" x14ac:dyDescent="0.2">
      <c r="B3533" s="3">
        <f t="shared" si="774"/>
        <v>3524</v>
      </c>
      <c r="C3533" s="3">
        <f t="shared" ca="1" si="770"/>
        <v>1</v>
      </c>
      <c r="D3533" s="3">
        <f t="shared" ca="1" si="764"/>
        <v>0</v>
      </c>
      <c r="E3533" s="3">
        <f t="shared" ca="1" si="771"/>
        <v>0</v>
      </c>
      <c r="F3533" s="3">
        <f t="shared" ca="1" si="765"/>
        <v>1</v>
      </c>
      <c r="G3533" s="3">
        <f t="shared" ca="1" si="766"/>
        <v>1730</v>
      </c>
      <c r="H3533" s="3">
        <f t="shared" ca="1" si="767"/>
        <v>1794</v>
      </c>
      <c r="I3533" s="3">
        <f t="shared" ca="1" si="768"/>
        <v>1727</v>
      </c>
      <c r="J3533" s="3">
        <f t="shared" ca="1" si="769"/>
        <v>1797</v>
      </c>
      <c r="K3533" s="4">
        <f t="shared" ca="1" si="772"/>
        <v>6.4704777820085759</v>
      </c>
      <c r="L3533" s="4">
        <f t="shared" ca="1" si="773"/>
        <v>49.262320052306983</v>
      </c>
      <c r="M3533" s="4" t="str">
        <f ca="1">IF($B3533&gt;$I$4,"",VLOOKUP($B3533,G$10:$K$6000,5,FALSE))</f>
        <v/>
      </c>
      <c r="N3533" s="4" t="str">
        <f ca="1">IF($B3533&gt;$I$4,"",VLOOKUP($B3533,H$10:$K$6000,4,FALSE))</f>
        <v/>
      </c>
      <c r="O3533" s="4" t="str">
        <f ca="1">IF($B3533&gt;$I$4,"",VLOOKUP($B3533,I$10:$L$6000,4,FALSE))</f>
        <v/>
      </c>
      <c r="P3533" s="4" t="str">
        <f ca="1">IF($B3533&gt;$I$4,"",VLOOKUP($B3533,J$10:$L$6000,3,FALSE))</f>
        <v/>
      </c>
      <c r="Q3533" s="5"/>
      <c r="R3533" s="5"/>
      <c r="S3533" s="5"/>
      <c r="T3533" s="5"/>
      <c r="U3533" s="5"/>
      <c r="V3533" s="5"/>
      <c r="W3533" s="5"/>
      <c r="X3533" s="5"/>
      <c r="Y3533" s="5"/>
      <c r="Z3533" s="5"/>
      <c r="AA3533" s="5"/>
      <c r="AB3533" s="5"/>
      <c r="AC3533" s="8"/>
      <c r="AD3533" s="8"/>
    </row>
    <row r="3534" spans="2:30" x14ac:dyDescent="0.2">
      <c r="B3534" s="3">
        <f t="shared" si="774"/>
        <v>3525</v>
      </c>
      <c r="C3534" s="3">
        <f t="shared" ca="1" si="770"/>
        <v>1</v>
      </c>
      <c r="D3534" s="3">
        <f t="shared" ca="1" si="764"/>
        <v>0</v>
      </c>
      <c r="E3534" s="3">
        <f t="shared" ca="1" si="771"/>
        <v>0</v>
      </c>
      <c r="F3534" s="3">
        <f t="shared" ca="1" si="765"/>
        <v>1</v>
      </c>
      <c r="G3534" s="3">
        <f t="shared" ca="1" si="766"/>
        <v>1731</v>
      </c>
      <c r="H3534" s="3">
        <f t="shared" ca="1" si="767"/>
        <v>1794</v>
      </c>
      <c r="I3534" s="3">
        <f t="shared" ca="1" si="768"/>
        <v>1727</v>
      </c>
      <c r="J3534" s="3">
        <f t="shared" ca="1" si="769"/>
        <v>1798</v>
      </c>
      <c r="K3534" s="4">
        <f t="shared" ca="1" si="772"/>
        <v>6.6354928816643834</v>
      </c>
      <c r="L3534" s="4">
        <f t="shared" ca="1" si="773"/>
        <v>50.12777624760006</v>
      </c>
      <c r="M3534" s="4" t="str">
        <f ca="1">IF($B3534&gt;$I$4,"",VLOOKUP($B3534,G$10:$K$6000,5,FALSE))</f>
        <v/>
      </c>
      <c r="N3534" s="4" t="str">
        <f ca="1">IF($B3534&gt;$I$4,"",VLOOKUP($B3534,H$10:$K$6000,4,FALSE))</f>
        <v/>
      </c>
      <c r="O3534" s="4" t="str">
        <f ca="1">IF($B3534&gt;$I$4,"",VLOOKUP($B3534,I$10:$L$6000,4,FALSE))</f>
        <v/>
      </c>
      <c r="P3534" s="4" t="str">
        <f ca="1">IF($B3534&gt;$I$4,"",VLOOKUP($B3534,J$10:$L$6000,3,FALSE))</f>
        <v/>
      </c>
      <c r="Q3534" s="5"/>
      <c r="R3534" s="5"/>
      <c r="S3534" s="5"/>
      <c r="T3534" s="5"/>
      <c r="U3534" s="5"/>
      <c r="V3534" s="5"/>
      <c r="W3534" s="5"/>
      <c r="X3534" s="5"/>
      <c r="Y3534" s="5"/>
      <c r="Z3534" s="5"/>
      <c r="AA3534" s="5"/>
      <c r="AB3534" s="5"/>
      <c r="AC3534" s="8"/>
      <c r="AD3534" s="8"/>
    </row>
    <row r="3535" spans="2:30" x14ac:dyDescent="0.2">
      <c r="B3535" s="3">
        <f t="shared" si="774"/>
        <v>3526</v>
      </c>
      <c r="C3535" s="3">
        <f t="shared" ca="1" si="770"/>
        <v>0</v>
      </c>
      <c r="D3535" s="3">
        <f t="shared" ca="1" si="764"/>
        <v>1</v>
      </c>
      <c r="E3535" s="3">
        <f t="shared" ca="1" si="771"/>
        <v>1</v>
      </c>
      <c r="F3535" s="3">
        <f t="shared" ca="1" si="765"/>
        <v>0</v>
      </c>
      <c r="G3535" s="3">
        <f t="shared" ca="1" si="766"/>
        <v>1731</v>
      </c>
      <c r="H3535" s="3">
        <f t="shared" ca="1" si="767"/>
        <v>1795</v>
      </c>
      <c r="I3535" s="3">
        <f t="shared" ca="1" si="768"/>
        <v>1728</v>
      </c>
      <c r="J3535" s="3">
        <f t="shared" ca="1" si="769"/>
        <v>1798</v>
      </c>
      <c r="K3535" s="4">
        <f t="shared" ca="1" si="772"/>
        <v>7.5470710066841988</v>
      </c>
      <c r="L3535" s="4">
        <f t="shared" ca="1" si="773"/>
        <v>46.694670198806584</v>
      </c>
      <c r="M3535" s="4" t="str">
        <f ca="1">IF($B3535&gt;$I$4,"",VLOOKUP($B3535,G$10:$K$6000,5,FALSE))</f>
        <v/>
      </c>
      <c r="N3535" s="4" t="str">
        <f ca="1">IF($B3535&gt;$I$4,"",VLOOKUP($B3535,H$10:$K$6000,4,FALSE))</f>
        <v/>
      </c>
      <c r="O3535" s="4" t="str">
        <f ca="1">IF($B3535&gt;$I$4,"",VLOOKUP($B3535,I$10:$L$6000,4,FALSE))</f>
        <v/>
      </c>
      <c r="P3535" s="4" t="str">
        <f ca="1">IF($B3535&gt;$I$4,"",VLOOKUP($B3535,J$10:$L$6000,3,FALSE))</f>
        <v/>
      </c>
      <c r="Q3535" s="5"/>
      <c r="R3535" s="5"/>
      <c r="S3535" s="5"/>
      <c r="T3535" s="5"/>
      <c r="U3535" s="5"/>
      <c r="V3535" s="5"/>
      <c r="W3535" s="5"/>
      <c r="X3535" s="5"/>
      <c r="Y3535" s="5"/>
      <c r="Z3535" s="5"/>
      <c r="AA3535" s="5"/>
      <c r="AB3535" s="5"/>
      <c r="AC3535" s="8"/>
      <c r="AD3535" s="8"/>
    </row>
    <row r="3536" spans="2:30" x14ac:dyDescent="0.2">
      <c r="B3536" s="3">
        <f t="shared" si="774"/>
        <v>3527</v>
      </c>
      <c r="C3536" s="3">
        <f t="shared" ca="1" si="770"/>
        <v>0</v>
      </c>
      <c r="D3536" s="3">
        <f t="shared" ca="1" si="764"/>
        <v>1</v>
      </c>
      <c r="E3536" s="3">
        <f t="shared" ca="1" si="771"/>
        <v>0</v>
      </c>
      <c r="F3536" s="3">
        <f t="shared" ca="1" si="765"/>
        <v>1</v>
      </c>
      <c r="G3536" s="3">
        <f t="shared" ca="1" si="766"/>
        <v>1731</v>
      </c>
      <c r="H3536" s="3">
        <f t="shared" ca="1" si="767"/>
        <v>1796</v>
      </c>
      <c r="I3536" s="3">
        <f t="shared" ca="1" si="768"/>
        <v>1728</v>
      </c>
      <c r="J3536" s="3">
        <f t="shared" ca="1" si="769"/>
        <v>1799</v>
      </c>
      <c r="K3536" s="4">
        <f t="shared" ca="1" si="772"/>
        <v>8.182177694044606</v>
      </c>
      <c r="L3536" s="4">
        <f t="shared" ca="1" si="773"/>
        <v>49.331766654079011</v>
      </c>
      <c r="M3536" s="4" t="str">
        <f ca="1">IF($B3536&gt;$I$4,"",VLOOKUP($B3536,G$10:$K$6000,5,FALSE))</f>
        <v/>
      </c>
      <c r="N3536" s="4" t="str">
        <f ca="1">IF($B3536&gt;$I$4,"",VLOOKUP($B3536,H$10:$K$6000,4,FALSE))</f>
        <v/>
      </c>
      <c r="O3536" s="4" t="str">
        <f ca="1">IF($B3536&gt;$I$4,"",VLOOKUP($B3536,I$10:$L$6000,4,FALSE))</f>
        <v/>
      </c>
      <c r="P3536" s="4" t="str">
        <f ca="1">IF($B3536&gt;$I$4,"",VLOOKUP($B3536,J$10:$L$6000,3,FALSE))</f>
        <v/>
      </c>
      <c r="Q3536" s="5"/>
      <c r="R3536" s="5"/>
      <c r="S3536" s="5"/>
      <c r="T3536" s="5"/>
      <c r="U3536" s="5"/>
      <c r="V3536" s="5"/>
      <c r="W3536" s="5"/>
      <c r="X3536" s="5"/>
      <c r="Y3536" s="5"/>
      <c r="Z3536" s="5"/>
      <c r="AA3536" s="5"/>
      <c r="AB3536" s="5"/>
      <c r="AC3536" s="8"/>
      <c r="AD3536" s="8"/>
    </row>
    <row r="3537" spans="2:30" x14ac:dyDescent="0.2">
      <c r="B3537" s="3">
        <f t="shared" si="774"/>
        <v>3528</v>
      </c>
      <c r="C3537" s="3">
        <f t="shared" ca="1" si="770"/>
        <v>0</v>
      </c>
      <c r="D3537" s="3">
        <f t="shared" ca="1" si="764"/>
        <v>1</v>
      </c>
      <c r="E3537" s="3">
        <f t="shared" ca="1" si="771"/>
        <v>1</v>
      </c>
      <c r="F3537" s="3">
        <f t="shared" ca="1" si="765"/>
        <v>0</v>
      </c>
      <c r="G3537" s="3">
        <f t="shared" ca="1" si="766"/>
        <v>1731</v>
      </c>
      <c r="H3537" s="3">
        <f t="shared" ca="1" si="767"/>
        <v>1797</v>
      </c>
      <c r="I3537" s="3">
        <f t="shared" ca="1" si="768"/>
        <v>1729</v>
      </c>
      <c r="J3537" s="3">
        <f t="shared" ca="1" si="769"/>
        <v>1799</v>
      </c>
      <c r="K3537" s="4">
        <f t="shared" ca="1" si="772"/>
        <v>7.4886405465009203</v>
      </c>
      <c r="L3537" s="4">
        <f t="shared" ca="1" si="773"/>
        <v>47.190411458540176</v>
      </c>
      <c r="M3537" s="4" t="str">
        <f ca="1">IF($B3537&gt;$I$4,"",VLOOKUP($B3537,G$10:$K$6000,5,FALSE))</f>
        <v/>
      </c>
      <c r="N3537" s="4" t="str">
        <f ca="1">IF($B3537&gt;$I$4,"",VLOOKUP($B3537,H$10:$K$6000,4,FALSE))</f>
        <v/>
      </c>
      <c r="O3537" s="4" t="str">
        <f ca="1">IF($B3537&gt;$I$4,"",VLOOKUP($B3537,I$10:$L$6000,4,FALSE))</f>
        <v/>
      </c>
      <c r="P3537" s="4" t="str">
        <f ca="1">IF($B3537&gt;$I$4,"",VLOOKUP($B3537,J$10:$L$6000,3,FALSE))</f>
        <v/>
      </c>
      <c r="Q3537" s="5"/>
      <c r="R3537" s="5"/>
      <c r="S3537" s="5"/>
      <c r="T3537" s="5"/>
      <c r="U3537" s="5"/>
      <c r="V3537" s="5"/>
      <c r="W3537" s="5"/>
      <c r="X3537" s="5"/>
      <c r="Y3537" s="5"/>
      <c r="Z3537" s="5"/>
      <c r="AA3537" s="5"/>
      <c r="AB3537" s="5"/>
      <c r="AC3537" s="8"/>
      <c r="AD3537" s="8"/>
    </row>
    <row r="3538" spans="2:30" x14ac:dyDescent="0.2">
      <c r="B3538" s="3">
        <f t="shared" si="774"/>
        <v>3529</v>
      </c>
      <c r="C3538" s="3">
        <f t="shared" ca="1" si="770"/>
        <v>1</v>
      </c>
      <c r="D3538" s="3">
        <f t="shared" ca="1" si="764"/>
        <v>0</v>
      </c>
      <c r="E3538" s="3">
        <f t="shared" ca="1" si="771"/>
        <v>0</v>
      </c>
      <c r="F3538" s="3">
        <f t="shared" ca="1" si="765"/>
        <v>1</v>
      </c>
      <c r="G3538" s="3">
        <f t="shared" ca="1" si="766"/>
        <v>1732</v>
      </c>
      <c r="H3538" s="3">
        <f t="shared" ca="1" si="767"/>
        <v>1797</v>
      </c>
      <c r="I3538" s="3">
        <f t="shared" ca="1" si="768"/>
        <v>1729</v>
      </c>
      <c r="J3538" s="3">
        <f t="shared" ca="1" si="769"/>
        <v>1800</v>
      </c>
      <c r="K3538" s="4">
        <f t="shared" ca="1" si="772"/>
        <v>6.8137441271291452</v>
      </c>
      <c r="L3538" s="4">
        <f t="shared" ca="1" si="773"/>
        <v>47.89653760329653</v>
      </c>
      <c r="M3538" s="4" t="str">
        <f ca="1">IF($B3538&gt;$I$4,"",VLOOKUP($B3538,G$10:$K$6000,5,FALSE))</f>
        <v/>
      </c>
      <c r="N3538" s="4" t="str">
        <f ca="1">IF($B3538&gt;$I$4,"",VLOOKUP($B3538,H$10:$K$6000,4,FALSE))</f>
        <v/>
      </c>
      <c r="O3538" s="4" t="str">
        <f ca="1">IF($B3538&gt;$I$4,"",VLOOKUP($B3538,I$10:$L$6000,4,FALSE))</f>
        <v/>
      </c>
      <c r="P3538" s="4" t="str">
        <f ca="1">IF($B3538&gt;$I$4,"",VLOOKUP($B3538,J$10:$L$6000,3,FALSE))</f>
        <v/>
      </c>
      <c r="Q3538" s="5"/>
      <c r="R3538" s="5"/>
      <c r="S3538" s="5"/>
      <c r="T3538" s="5"/>
      <c r="U3538" s="5"/>
      <c r="V3538" s="5"/>
      <c r="W3538" s="5"/>
      <c r="X3538" s="5"/>
      <c r="Y3538" s="5"/>
      <c r="Z3538" s="5"/>
      <c r="AA3538" s="5"/>
      <c r="AB3538" s="5"/>
      <c r="AC3538" s="8"/>
      <c r="AD3538" s="8"/>
    </row>
    <row r="3539" spans="2:30" x14ac:dyDescent="0.2">
      <c r="B3539" s="3">
        <f t="shared" si="774"/>
        <v>3530</v>
      </c>
      <c r="C3539" s="3">
        <f t="shared" ca="1" si="770"/>
        <v>1</v>
      </c>
      <c r="D3539" s="3">
        <f t="shared" ca="1" si="764"/>
        <v>0</v>
      </c>
      <c r="E3539" s="3">
        <f t="shared" ca="1" si="771"/>
        <v>1</v>
      </c>
      <c r="F3539" s="3">
        <f t="shared" ca="1" si="765"/>
        <v>0</v>
      </c>
      <c r="G3539" s="3">
        <f t="shared" ca="1" si="766"/>
        <v>1733</v>
      </c>
      <c r="H3539" s="3">
        <f t="shared" ca="1" si="767"/>
        <v>1797</v>
      </c>
      <c r="I3539" s="3">
        <f t="shared" ca="1" si="768"/>
        <v>1730</v>
      </c>
      <c r="J3539" s="3">
        <f t="shared" ca="1" si="769"/>
        <v>1800</v>
      </c>
      <c r="K3539" s="4">
        <f t="shared" ca="1" si="772"/>
        <v>6.4066393773699986</v>
      </c>
      <c r="L3539" s="4">
        <f t="shared" ca="1" si="773"/>
        <v>46.913821669323021</v>
      </c>
      <c r="M3539" s="4" t="str">
        <f ca="1">IF($B3539&gt;$I$4,"",VLOOKUP($B3539,G$10:$K$6000,5,FALSE))</f>
        <v/>
      </c>
      <c r="N3539" s="4" t="str">
        <f ca="1">IF($B3539&gt;$I$4,"",VLOOKUP($B3539,H$10:$K$6000,4,FALSE))</f>
        <v/>
      </c>
      <c r="O3539" s="4" t="str">
        <f ca="1">IF($B3539&gt;$I$4,"",VLOOKUP($B3539,I$10:$L$6000,4,FALSE))</f>
        <v/>
      </c>
      <c r="P3539" s="4" t="str">
        <f ca="1">IF($B3539&gt;$I$4,"",VLOOKUP($B3539,J$10:$L$6000,3,FALSE))</f>
        <v/>
      </c>
      <c r="Q3539" s="5"/>
      <c r="R3539" s="5"/>
      <c r="S3539" s="5"/>
      <c r="T3539" s="5"/>
      <c r="U3539" s="5"/>
      <c r="V3539" s="5"/>
      <c r="W3539" s="5"/>
      <c r="X3539" s="5"/>
      <c r="Y3539" s="5"/>
      <c r="Z3539" s="5"/>
      <c r="AA3539" s="5"/>
      <c r="AB3539" s="5"/>
      <c r="AC3539" s="8"/>
      <c r="AD3539" s="8"/>
    </row>
    <row r="3540" spans="2:30" x14ac:dyDescent="0.2">
      <c r="B3540" s="3">
        <f t="shared" si="774"/>
        <v>3531</v>
      </c>
      <c r="C3540" s="3">
        <f t="shared" ca="1" si="770"/>
        <v>1</v>
      </c>
      <c r="D3540" s="3">
        <f t="shared" ca="1" si="764"/>
        <v>0</v>
      </c>
      <c r="E3540" s="3">
        <f t="shared" ca="1" si="771"/>
        <v>1</v>
      </c>
      <c r="F3540" s="3">
        <f t="shared" ca="1" si="765"/>
        <v>0</v>
      </c>
      <c r="G3540" s="3">
        <f t="shared" ca="1" si="766"/>
        <v>1734</v>
      </c>
      <c r="H3540" s="3">
        <f t="shared" ca="1" si="767"/>
        <v>1797</v>
      </c>
      <c r="I3540" s="3">
        <f t="shared" ca="1" si="768"/>
        <v>1731</v>
      </c>
      <c r="J3540" s="3">
        <f t="shared" ca="1" si="769"/>
        <v>1800</v>
      </c>
      <c r="K3540" s="4">
        <f t="shared" ca="1" si="772"/>
        <v>6.3319997163319668</v>
      </c>
      <c r="L3540" s="4">
        <f t="shared" ca="1" si="773"/>
        <v>44.370290791765413</v>
      </c>
      <c r="M3540" s="4" t="str">
        <f ca="1">IF($B3540&gt;$I$4,"",VLOOKUP($B3540,G$10:$K$6000,5,FALSE))</f>
        <v/>
      </c>
      <c r="N3540" s="4" t="str">
        <f ca="1">IF($B3540&gt;$I$4,"",VLOOKUP($B3540,H$10:$K$6000,4,FALSE))</f>
        <v/>
      </c>
      <c r="O3540" s="4" t="str">
        <f ca="1">IF($B3540&gt;$I$4,"",VLOOKUP($B3540,I$10:$L$6000,4,FALSE))</f>
        <v/>
      </c>
      <c r="P3540" s="4" t="str">
        <f ca="1">IF($B3540&gt;$I$4,"",VLOOKUP($B3540,J$10:$L$6000,3,FALSE))</f>
        <v/>
      </c>
      <c r="Q3540" s="5"/>
      <c r="R3540" s="5"/>
      <c r="S3540" s="5"/>
      <c r="T3540" s="5"/>
      <c r="U3540" s="5"/>
      <c r="V3540" s="5"/>
      <c r="W3540" s="5"/>
      <c r="X3540" s="5"/>
      <c r="Y3540" s="5"/>
      <c r="Z3540" s="5"/>
      <c r="AA3540" s="5"/>
      <c r="AB3540" s="5"/>
      <c r="AC3540" s="8"/>
      <c r="AD3540" s="8"/>
    </row>
    <row r="3541" spans="2:30" x14ac:dyDescent="0.2">
      <c r="B3541" s="3">
        <f t="shared" si="774"/>
        <v>3532</v>
      </c>
      <c r="C3541" s="3">
        <f t="shared" ca="1" si="770"/>
        <v>1</v>
      </c>
      <c r="D3541" s="3">
        <f t="shared" ca="1" si="764"/>
        <v>0</v>
      </c>
      <c r="E3541" s="3">
        <f t="shared" ca="1" si="771"/>
        <v>1</v>
      </c>
      <c r="F3541" s="3">
        <f t="shared" ca="1" si="765"/>
        <v>0</v>
      </c>
      <c r="G3541" s="3">
        <f t="shared" ca="1" si="766"/>
        <v>1735</v>
      </c>
      <c r="H3541" s="3">
        <f t="shared" ca="1" si="767"/>
        <v>1797</v>
      </c>
      <c r="I3541" s="3">
        <f t="shared" ca="1" si="768"/>
        <v>1732</v>
      </c>
      <c r="J3541" s="3">
        <f t="shared" ca="1" si="769"/>
        <v>1800</v>
      </c>
      <c r="K3541" s="4">
        <f t="shared" ca="1" si="772"/>
        <v>6.0616227111718182</v>
      </c>
      <c r="L3541" s="4">
        <f t="shared" ca="1" si="773"/>
        <v>47.044344577025832</v>
      </c>
      <c r="M3541" s="4" t="str">
        <f ca="1">IF($B3541&gt;$I$4,"",VLOOKUP($B3541,G$10:$K$6000,5,FALSE))</f>
        <v/>
      </c>
      <c r="N3541" s="4" t="str">
        <f ca="1">IF($B3541&gt;$I$4,"",VLOOKUP($B3541,H$10:$K$6000,4,FALSE))</f>
        <v/>
      </c>
      <c r="O3541" s="4" t="str">
        <f ca="1">IF($B3541&gt;$I$4,"",VLOOKUP($B3541,I$10:$L$6000,4,FALSE))</f>
        <v/>
      </c>
      <c r="P3541" s="4" t="str">
        <f ca="1">IF($B3541&gt;$I$4,"",VLOOKUP($B3541,J$10:$L$6000,3,FALSE))</f>
        <v/>
      </c>
      <c r="Q3541" s="5"/>
      <c r="R3541" s="5"/>
      <c r="S3541" s="5"/>
      <c r="T3541" s="5"/>
      <c r="U3541" s="5"/>
      <c r="V3541" s="5"/>
      <c r="W3541" s="5"/>
      <c r="X3541" s="5"/>
      <c r="Y3541" s="5"/>
      <c r="Z3541" s="5"/>
      <c r="AA3541" s="5"/>
      <c r="AB3541" s="5"/>
      <c r="AC3541" s="8"/>
      <c r="AD3541" s="8"/>
    </row>
    <row r="3542" spans="2:30" x14ac:dyDescent="0.2">
      <c r="B3542" s="3">
        <f t="shared" si="774"/>
        <v>3533</v>
      </c>
      <c r="C3542" s="3">
        <f t="shared" ca="1" si="770"/>
        <v>0</v>
      </c>
      <c r="D3542" s="3">
        <f t="shared" ca="1" si="764"/>
        <v>1</v>
      </c>
      <c r="E3542" s="3">
        <f t="shared" ca="1" si="771"/>
        <v>0</v>
      </c>
      <c r="F3542" s="3">
        <f t="shared" ca="1" si="765"/>
        <v>1</v>
      </c>
      <c r="G3542" s="3">
        <f t="shared" ca="1" si="766"/>
        <v>1735</v>
      </c>
      <c r="H3542" s="3">
        <f t="shared" ca="1" si="767"/>
        <v>1798</v>
      </c>
      <c r="I3542" s="3">
        <f t="shared" ca="1" si="768"/>
        <v>1732</v>
      </c>
      <c r="J3542" s="3">
        <f t="shared" ca="1" si="769"/>
        <v>1801</v>
      </c>
      <c r="K3542" s="4">
        <f t="shared" ca="1" si="772"/>
        <v>7.0934399203358485</v>
      </c>
      <c r="L3542" s="4">
        <f t="shared" ca="1" si="773"/>
        <v>48.342375923548126</v>
      </c>
      <c r="M3542" s="4" t="str">
        <f ca="1">IF($B3542&gt;$I$4,"",VLOOKUP($B3542,G$10:$K$6000,5,FALSE))</f>
        <v/>
      </c>
      <c r="N3542" s="4" t="str">
        <f ca="1">IF($B3542&gt;$I$4,"",VLOOKUP($B3542,H$10:$K$6000,4,FALSE))</f>
        <v/>
      </c>
      <c r="O3542" s="4" t="str">
        <f ca="1">IF($B3542&gt;$I$4,"",VLOOKUP($B3542,I$10:$L$6000,4,FALSE))</f>
        <v/>
      </c>
      <c r="P3542" s="4" t="str">
        <f ca="1">IF($B3542&gt;$I$4,"",VLOOKUP($B3542,J$10:$L$6000,3,FALSE))</f>
        <v/>
      </c>
      <c r="Q3542" s="5"/>
      <c r="R3542" s="5"/>
      <c r="S3542" s="5"/>
      <c r="T3542" s="5"/>
      <c r="U3542" s="5"/>
      <c r="V3542" s="5"/>
      <c r="W3542" s="5"/>
      <c r="X3542" s="5"/>
      <c r="Y3542" s="5"/>
      <c r="Z3542" s="5"/>
      <c r="AA3542" s="5"/>
      <c r="AB3542" s="5"/>
      <c r="AC3542" s="8"/>
      <c r="AD3542" s="8"/>
    </row>
    <row r="3543" spans="2:30" x14ac:dyDescent="0.2">
      <c r="B3543" s="3">
        <f t="shared" si="774"/>
        <v>3534</v>
      </c>
      <c r="C3543" s="3">
        <f t="shared" ca="1" si="770"/>
        <v>1</v>
      </c>
      <c r="D3543" s="3">
        <f t="shared" ca="1" si="764"/>
        <v>0</v>
      </c>
      <c r="E3543" s="3">
        <f t="shared" ca="1" si="771"/>
        <v>1</v>
      </c>
      <c r="F3543" s="3">
        <f t="shared" ca="1" si="765"/>
        <v>0</v>
      </c>
      <c r="G3543" s="3">
        <f t="shared" ca="1" si="766"/>
        <v>1736</v>
      </c>
      <c r="H3543" s="3">
        <f t="shared" ca="1" si="767"/>
        <v>1798</v>
      </c>
      <c r="I3543" s="3">
        <f t="shared" ca="1" si="768"/>
        <v>1733</v>
      </c>
      <c r="J3543" s="3">
        <f t="shared" ca="1" si="769"/>
        <v>1801</v>
      </c>
      <c r="K3543" s="4">
        <f t="shared" ca="1" si="772"/>
        <v>6.7841503320419481</v>
      </c>
      <c r="L3543" s="4">
        <f t="shared" ca="1" si="773"/>
        <v>47.409502805853158</v>
      </c>
      <c r="M3543" s="4" t="str">
        <f ca="1">IF($B3543&gt;$I$4,"",VLOOKUP($B3543,G$10:$K$6000,5,FALSE))</f>
        <v/>
      </c>
      <c r="N3543" s="4" t="str">
        <f ca="1">IF($B3543&gt;$I$4,"",VLOOKUP($B3543,H$10:$K$6000,4,FALSE))</f>
        <v/>
      </c>
      <c r="O3543" s="4" t="str">
        <f ca="1">IF($B3543&gt;$I$4,"",VLOOKUP($B3543,I$10:$L$6000,4,FALSE))</f>
        <v/>
      </c>
      <c r="P3543" s="4" t="str">
        <f ca="1">IF($B3543&gt;$I$4,"",VLOOKUP($B3543,J$10:$L$6000,3,FALSE))</f>
        <v/>
      </c>
      <c r="Q3543" s="5"/>
      <c r="R3543" s="5"/>
      <c r="S3543" s="5"/>
      <c r="T3543" s="5"/>
      <c r="U3543" s="5"/>
      <c r="V3543" s="5"/>
      <c r="W3543" s="5"/>
      <c r="X3543" s="5"/>
      <c r="Y3543" s="5"/>
      <c r="Z3543" s="5"/>
      <c r="AA3543" s="5"/>
      <c r="AB3543" s="5"/>
      <c r="AC3543" s="8"/>
      <c r="AD3543" s="8"/>
    </row>
    <row r="3544" spans="2:30" x14ac:dyDescent="0.2">
      <c r="B3544" s="3">
        <f t="shared" si="774"/>
        <v>3535</v>
      </c>
      <c r="C3544" s="3">
        <f t="shared" ca="1" si="770"/>
        <v>1</v>
      </c>
      <c r="D3544" s="3">
        <f t="shared" ca="1" si="764"/>
        <v>0</v>
      </c>
      <c r="E3544" s="3">
        <f t="shared" ca="1" si="771"/>
        <v>1</v>
      </c>
      <c r="F3544" s="3">
        <f t="shared" ca="1" si="765"/>
        <v>0</v>
      </c>
      <c r="G3544" s="3">
        <f t="shared" ca="1" si="766"/>
        <v>1737</v>
      </c>
      <c r="H3544" s="3">
        <f t="shared" ca="1" si="767"/>
        <v>1798</v>
      </c>
      <c r="I3544" s="3">
        <f t="shared" ca="1" si="768"/>
        <v>1734</v>
      </c>
      <c r="J3544" s="3">
        <f t="shared" ca="1" si="769"/>
        <v>1801</v>
      </c>
      <c r="K3544" s="4">
        <f t="shared" ca="1" si="772"/>
        <v>6.6484237385929266</v>
      </c>
      <c r="L3544" s="4">
        <f t="shared" ca="1" si="773"/>
        <v>47.475132506569821</v>
      </c>
      <c r="M3544" s="4" t="str">
        <f ca="1">IF($B3544&gt;$I$4,"",VLOOKUP($B3544,G$10:$K$6000,5,FALSE))</f>
        <v/>
      </c>
      <c r="N3544" s="4" t="str">
        <f ca="1">IF($B3544&gt;$I$4,"",VLOOKUP($B3544,H$10:$K$6000,4,FALSE))</f>
        <v/>
      </c>
      <c r="O3544" s="4" t="str">
        <f ca="1">IF($B3544&gt;$I$4,"",VLOOKUP($B3544,I$10:$L$6000,4,FALSE))</f>
        <v/>
      </c>
      <c r="P3544" s="4" t="str">
        <f ca="1">IF($B3544&gt;$I$4,"",VLOOKUP($B3544,J$10:$L$6000,3,FALSE))</f>
        <v/>
      </c>
      <c r="Q3544" s="5"/>
      <c r="R3544" s="5"/>
      <c r="S3544" s="5"/>
      <c r="T3544" s="5"/>
      <c r="U3544" s="5"/>
      <c r="V3544" s="5"/>
      <c r="W3544" s="5"/>
      <c r="X3544" s="5"/>
      <c r="Y3544" s="5"/>
      <c r="Z3544" s="5"/>
      <c r="AA3544" s="5"/>
      <c r="AB3544" s="5"/>
      <c r="AC3544" s="8"/>
      <c r="AD3544" s="8"/>
    </row>
    <row r="3545" spans="2:30" x14ac:dyDescent="0.2">
      <c r="B3545" s="3">
        <f t="shared" si="774"/>
        <v>3536</v>
      </c>
      <c r="C3545" s="3">
        <f t="shared" ca="1" si="770"/>
        <v>1</v>
      </c>
      <c r="D3545" s="3">
        <f t="shared" ca="1" si="764"/>
        <v>0</v>
      </c>
      <c r="E3545" s="3">
        <f t="shared" ca="1" si="771"/>
        <v>1</v>
      </c>
      <c r="F3545" s="3">
        <f t="shared" ca="1" si="765"/>
        <v>0</v>
      </c>
      <c r="G3545" s="3">
        <f t="shared" ca="1" si="766"/>
        <v>1738</v>
      </c>
      <c r="H3545" s="3">
        <f t="shared" ca="1" si="767"/>
        <v>1798</v>
      </c>
      <c r="I3545" s="3">
        <f t="shared" ca="1" si="768"/>
        <v>1735</v>
      </c>
      <c r="J3545" s="3">
        <f t="shared" ca="1" si="769"/>
        <v>1801</v>
      </c>
      <c r="K3545" s="4">
        <f t="shared" ca="1" si="772"/>
        <v>6.3363845932246967</v>
      </c>
      <c r="L3545" s="4">
        <f t="shared" ca="1" si="773"/>
        <v>46.049891227391818</v>
      </c>
      <c r="M3545" s="4" t="str">
        <f ca="1">IF($B3545&gt;$I$4,"",VLOOKUP($B3545,G$10:$K$6000,5,FALSE))</f>
        <v/>
      </c>
      <c r="N3545" s="4" t="str">
        <f ca="1">IF($B3545&gt;$I$4,"",VLOOKUP($B3545,H$10:$K$6000,4,FALSE))</f>
        <v/>
      </c>
      <c r="O3545" s="4" t="str">
        <f ca="1">IF($B3545&gt;$I$4,"",VLOOKUP($B3545,I$10:$L$6000,4,FALSE))</f>
        <v/>
      </c>
      <c r="P3545" s="4" t="str">
        <f ca="1">IF($B3545&gt;$I$4,"",VLOOKUP($B3545,J$10:$L$6000,3,FALSE))</f>
        <v/>
      </c>
      <c r="Q3545" s="5"/>
      <c r="R3545" s="5"/>
      <c r="S3545" s="5"/>
      <c r="T3545" s="5"/>
      <c r="U3545" s="5"/>
      <c r="V3545" s="5"/>
      <c r="W3545" s="5"/>
      <c r="X3545" s="5"/>
      <c r="Y3545" s="5"/>
      <c r="Z3545" s="5"/>
      <c r="AA3545" s="5"/>
      <c r="AB3545" s="5"/>
      <c r="AC3545" s="8"/>
      <c r="AD3545" s="8"/>
    </row>
    <row r="3546" spans="2:30" x14ac:dyDescent="0.2">
      <c r="B3546" s="3">
        <f t="shared" si="774"/>
        <v>3537</v>
      </c>
      <c r="C3546" s="3">
        <f t="shared" ca="1" si="770"/>
        <v>0</v>
      </c>
      <c r="D3546" s="3">
        <f t="shared" ca="1" si="764"/>
        <v>1</v>
      </c>
      <c r="E3546" s="3">
        <f t="shared" ca="1" si="771"/>
        <v>0</v>
      </c>
      <c r="F3546" s="3">
        <f t="shared" ca="1" si="765"/>
        <v>1</v>
      </c>
      <c r="G3546" s="3">
        <f t="shared" ca="1" si="766"/>
        <v>1738</v>
      </c>
      <c r="H3546" s="3">
        <f t="shared" ca="1" si="767"/>
        <v>1799</v>
      </c>
      <c r="I3546" s="3">
        <f t="shared" ca="1" si="768"/>
        <v>1735</v>
      </c>
      <c r="J3546" s="3">
        <f t="shared" ca="1" si="769"/>
        <v>1802</v>
      </c>
      <c r="K3546" s="4">
        <f t="shared" ca="1" si="772"/>
        <v>7.3203264999558915</v>
      </c>
      <c r="L3546" s="4">
        <f t="shared" ca="1" si="773"/>
        <v>48.918641841889411</v>
      </c>
      <c r="M3546" s="4" t="str">
        <f ca="1">IF($B3546&gt;$I$4,"",VLOOKUP($B3546,G$10:$K$6000,5,FALSE))</f>
        <v/>
      </c>
      <c r="N3546" s="4" t="str">
        <f ca="1">IF($B3546&gt;$I$4,"",VLOOKUP($B3546,H$10:$K$6000,4,FALSE))</f>
        <v/>
      </c>
      <c r="O3546" s="4" t="str">
        <f ca="1">IF($B3546&gt;$I$4,"",VLOOKUP($B3546,I$10:$L$6000,4,FALSE))</f>
        <v/>
      </c>
      <c r="P3546" s="4" t="str">
        <f ca="1">IF($B3546&gt;$I$4,"",VLOOKUP($B3546,J$10:$L$6000,3,FALSE))</f>
        <v/>
      </c>
      <c r="Q3546" s="5"/>
      <c r="R3546" s="5"/>
      <c r="S3546" s="5"/>
      <c r="T3546" s="5"/>
      <c r="U3546" s="5"/>
      <c r="V3546" s="5"/>
      <c r="W3546" s="5"/>
      <c r="X3546" s="5"/>
      <c r="Y3546" s="5"/>
      <c r="Z3546" s="5"/>
      <c r="AA3546" s="5"/>
      <c r="AB3546" s="5"/>
      <c r="AC3546" s="8"/>
      <c r="AD3546" s="8"/>
    </row>
    <row r="3547" spans="2:30" x14ac:dyDescent="0.2">
      <c r="B3547" s="3">
        <f t="shared" si="774"/>
        <v>3538</v>
      </c>
      <c r="C3547" s="3">
        <f t="shared" ca="1" si="770"/>
        <v>0</v>
      </c>
      <c r="D3547" s="3">
        <f t="shared" ca="1" si="764"/>
        <v>1</v>
      </c>
      <c r="E3547" s="3">
        <f t="shared" ca="1" si="771"/>
        <v>1</v>
      </c>
      <c r="F3547" s="3">
        <f t="shared" ca="1" si="765"/>
        <v>0</v>
      </c>
      <c r="G3547" s="3">
        <f t="shared" ca="1" si="766"/>
        <v>1738</v>
      </c>
      <c r="H3547" s="3">
        <f t="shared" ca="1" si="767"/>
        <v>1800</v>
      </c>
      <c r="I3547" s="3">
        <f t="shared" ca="1" si="768"/>
        <v>1736</v>
      </c>
      <c r="J3547" s="3">
        <f t="shared" ca="1" si="769"/>
        <v>1802</v>
      </c>
      <c r="K3547" s="4">
        <f t="shared" ca="1" si="772"/>
        <v>7.6735530445450388</v>
      </c>
      <c r="L3547" s="4">
        <f t="shared" ca="1" si="773"/>
        <v>46.683230922592401</v>
      </c>
      <c r="M3547" s="4" t="str">
        <f ca="1">IF($B3547&gt;$I$4,"",VLOOKUP($B3547,G$10:$K$6000,5,FALSE))</f>
        <v/>
      </c>
      <c r="N3547" s="4" t="str">
        <f ca="1">IF($B3547&gt;$I$4,"",VLOOKUP($B3547,H$10:$K$6000,4,FALSE))</f>
        <v/>
      </c>
      <c r="O3547" s="4" t="str">
        <f ca="1">IF($B3547&gt;$I$4,"",VLOOKUP($B3547,I$10:$L$6000,4,FALSE))</f>
        <v/>
      </c>
      <c r="P3547" s="4" t="str">
        <f ca="1">IF($B3547&gt;$I$4,"",VLOOKUP($B3547,J$10:$L$6000,3,FALSE))</f>
        <v/>
      </c>
      <c r="Q3547" s="5"/>
      <c r="R3547" s="5"/>
      <c r="S3547" s="5"/>
      <c r="T3547" s="5"/>
      <c r="U3547" s="5"/>
      <c r="V3547" s="5"/>
      <c r="W3547" s="5"/>
      <c r="X3547" s="5"/>
      <c r="Y3547" s="5"/>
      <c r="Z3547" s="5"/>
      <c r="AA3547" s="5"/>
      <c r="AB3547" s="5"/>
      <c r="AC3547" s="8"/>
      <c r="AD3547" s="8"/>
    </row>
    <row r="3548" spans="2:30" x14ac:dyDescent="0.2">
      <c r="B3548" s="3">
        <f t="shared" si="774"/>
        <v>3539</v>
      </c>
      <c r="C3548" s="3">
        <f t="shared" ca="1" si="770"/>
        <v>0</v>
      </c>
      <c r="D3548" s="3">
        <f t="shared" ca="1" si="764"/>
        <v>1</v>
      </c>
      <c r="E3548" s="3">
        <f t="shared" ca="1" si="771"/>
        <v>0</v>
      </c>
      <c r="F3548" s="3">
        <f t="shared" ca="1" si="765"/>
        <v>1</v>
      </c>
      <c r="G3548" s="3">
        <f t="shared" ca="1" si="766"/>
        <v>1738</v>
      </c>
      <c r="H3548" s="3">
        <f t="shared" ca="1" si="767"/>
        <v>1801</v>
      </c>
      <c r="I3548" s="3">
        <f t="shared" ca="1" si="768"/>
        <v>1736</v>
      </c>
      <c r="J3548" s="3">
        <f t="shared" ca="1" si="769"/>
        <v>1803</v>
      </c>
      <c r="K3548" s="4">
        <f t="shared" ca="1" si="772"/>
        <v>7.0075556131630732</v>
      </c>
      <c r="L3548" s="4">
        <f t="shared" ca="1" si="773"/>
        <v>47.657050739590503</v>
      </c>
      <c r="M3548" s="4" t="str">
        <f ca="1">IF($B3548&gt;$I$4,"",VLOOKUP($B3548,G$10:$K$6000,5,FALSE))</f>
        <v/>
      </c>
      <c r="N3548" s="4" t="str">
        <f ca="1">IF($B3548&gt;$I$4,"",VLOOKUP($B3548,H$10:$K$6000,4,FALSE))</f>
        <v/>
      </c>
      <c r="O3548" s="4" t="str">
        <f ca="1">IF($B3548&gt;$I$4,"",VLOOKUP($B3548,I$10:$L$6000,4,FALSE))</f>
        <v/>
      </c>
      <c r="P3548" s="4" t="str">
        <f ca="1">IF($B3548&gt;$I$4,"",VLOOKUP($B3548,J$10:$L$6000,3,FALSE))</f>
        <v/>
      </c>
      <c r="Q3548" s="5"/>
      <c r="R3548" s="5"/>
      <c r="S3548" s="5"/>
      <c r="T3548" s="5"/>
      <c r="U3548" s="5"/>
      <c r="V3548" s="5"/>
      <c r="W3548" s="5"/>
      <c r="X3548" s="5"/>
      <c r="Y3548" s="5"/>
      <c r="Z3548" s="5"/>
      <c r="AA3548" s="5"/>
      <c r="AB3548" s="5"/>
      <c r="AC3548" s="8"/>
      <c r="AD3548" s="8"/>
    </row>
    <row r="3549" spans="2:30" x14ac:dyDescent="0.2">
      <c r="B3549" s="3">
        <f t="shared" si="774"/>
        <v>3540</v>
      </c>
      <c r="C3549" s="3">
        <f t="shared" ca="1" si="770"/>
        <v>1</v>
      </c>
      <c r="D3549" s="3">
        <f t="shared" ca="1" si="764"/>
        <v>0</v>
      </c>
      <c r="E3549" s="3">
        <f t="shared" ca="1" si="771"/>
        <v>1</v>
      </c>
      <c r="F3549" s="3">
        <f t="shared" ca="1" si="765"/>
        <v>0</v>
      </c>
      <c r="G3549" s="3">
        <f t="shared" ca="1" si="766"/>
        <v>1739</v>
      </c>
      <c r="H3549" s="3">
        <f t="shared" ca="1" si="767"/>
        <v>1801</v>
      </c>
      <c r="I3549" s="3">
        <f t="shared" ca="1" si="768"/>
        <v>1737</v>
      </c>
      <c r="J3549" s="3">
        <f t="shared" ca="1" si="769"/>
        <v>1803</v>
      </c>
      <c r="K3549" s="4">
        <f t="shared" ca="1" si="772"/>
        <v>5.7302033800215924</v>
      </c>
      <c r="L3549" s="4">
        <f t="shared" ca="1" si="773"/>
        <v>47.164090079265343</v>
      </c>
      <c r="M3549" s="4" t="str">
        <f ca="1">IF($B3549&gt;$I$4,"",VLOOKUP($B3549,G$10:$K$6000,5,FALSE))</f>
        <v/>
      </c>
      <c r="N3549" s="4" t="str">
        <f ca="1">IF($B3549&gt;$I$4,"",VLOOKUP($B3549,H$10:$K$6000,4,FALSE))</f>
        <v/>
      </c>
      <c r="O3549" s="4" t="str">
        <f ca="1">IF($B3549&gt;$I$4,"",VLOOKUP($B3549,I$10:$L$6000,4,FALSE))</f>
        <v/>
      </c>
      <c r="P3549" s="4" t="str">
        <f ca="1">IF($B3549&gt;$I$4,"",VLOOKUP($B3549,J$10:$L$6000,3,FALSE))</f>
        <v/>
      </c>
      <c r="Q3549" s="5"/>
      <c r="R3549" s="5"/>
      <c r="S3549" s="5"/>
      <c r="T3549" s="5"/>
      <c r="U3549" s="5"/>
      <c r="V3549" s="5"/>
      <c r="W3549" s="5"/>
      <c r="X3549" s="5"/>
      <c r="Y3549" s="5"/>
      <c r="Z3549" s="5"/>
      <c r="AA3549" s="5"/>
      <c r="AB3549" s="5"/>
      <c r="AC3549" s="8"/>
      <c r="AD3549" s="8"/>
    </row>
    <row r="3550" spans="2:30" x14ac:dyDescent="0.2">
      <c r="B3550" s="3">
        <f t="shared" si="774"/>
        <v>3541</v>
      </c>
      <c r="C3550" s="3">
        <f t="shared" ca="1" si="770"/>
        <v>0</v>
      </c>
      <c r="D3550" s="3">
        <f t="shared" ca="1" si="764"/>
        <v>1</v>
      </c>
      <c r="E3550" s="3">
        <f t="shared" ca="1" si="771"/>
        <v>1</v>
      </c>
      <c r="F3550" s="3">
        <f t="shared" ca="1" si="765"/>
        <v>0</v>
      </c>
      <c r="G3550" s="3">
        <f t="shared" ca="1" si="766"/>
        <v>1739</v>
      </c>
      <c r="H3550" s="3">
        <f t="shared" ca="1" si="767"/>
        <v>1802</v>
      </c>
      <c r="I3550" s="3">
        <f t="shared" ca="1" si="768"/>
        <v>1738</v>
      </c>
      <c r="J3550" s="3">
        <f t="shared" ca="1" si="769"/>
        <v>1803</v>
      </c>
      <c r="K3550" s="4">
        <f t="shared" ca="1" si="772"/>
        <v>7.4822973955264587</v>
      </c>
      <c r="L3550" s="4">
        <f t="shared" ca="1" si="773"/>
        <v>44.58747106432363</v>
      </c>
      <c r="M3550" s="4" t="str">
        <f ca="1">IF($B3550&gt;$I$4,"",VLOOKUP($B3550,G$10:$K$6000,5,FALSE))</f>
        <v/>
      </c>
      <c r="N3550" s="4" t="str">
        <f ca="1">IF($B3550&gt;$I$4,"",VLOOKUP($B3550,H$10:$K$6000,4,FALSE))</f>
        <v/>
      </c>
      <c r="O3550" s="4" t="str">
        <f ca="1">IF($B3550&gt;$I$4,"",VLOOKUP($B3550,I$10:$L$6000,4,FALSE))</f>
        <v/>
      </c>
      <c r="P3550" s="4" t="str">
        <f ca="1">IF($B3550&gt;$I$4,"",VLOOKUP($B3550,J$10:$L$6000,3,FALSE))</f>
        <v/>
      </c>
      <c r="Q3550" s="5"/>
      <c r="R3550" s="5"/>
      <c r="S3550" s="5"/>
      <c r="T3550" s="5"/>
      <c r="U3550" s="5"/>
      <c r="V3550" s="5"/>
      <c r="W3550" s="5"/>
      <c r="X3550" s="5"/>
      <c r="Y3550" s="5"/>
      <c r="Z3550" s="5"/>
      <c r="AA3550" s="5"/>
      <c r="AB3550" s="5"/>
      <c r="AC3550" s="8"/>
      <c r="AD3550" s="8"/>
    </row>
    <row r="3551" spans="2:30" x14ac:dyDescent="0.2">
      <c r="B3551" s="3">
        <f t="shared" si="774"/>
        <v>3542</v>
      </c>
      <c r="C3551" s="3">
        <f t="shared" ca="1" si="770"/>
        <v>1</v>
      </c>
      <c r="D3551" s="3">
        <f t="shared" ca="1" si="764"/>
        <v>0</v>
      </c>
      <c r="E3551" s="3">
        <f t="shared" ca="1" si="771"/>
        <v>0</v>
      </c>
      <c r="F3551" s="3">
        <f t="shared" ca="1" si="765"/>
        <v>1</v>
      </c>
      <c r="G3551" s="3">
        <f t="shared" ca="1" si="766"/>
        <v>1740</v>
      </c>
      <c r="H3551" s="3">
        <f t="shared" ca="1" si="767"/>
        <v>1802</v>
      </c>
      <c r="I3551" s="3">
        <f t="shared" ca="1" si="768"/>
        <v>1738</v>
      </c>
      <c r="J3551" s="3">
        <f t="shared" ca="1" si="769"/>
        <v>1804</v>
      </c>
      <c r="K3551" s="4">
        <f t="shared" ca="1" si="772"/>
        <v>6.6973452886181066</v>
      </c>
      <c r="L3551" s="4">
        <f t="shared" ca="1" si="773"/>
        <v>49.273757894708702</v>
      </c>
      <c r="M3551" s="4" t="str">
        <f ca="1">IF($B3551&gt;$I$4,"",VLOOKUP($B3551,G$10:$K$6000,5,FALSE))</f>
        <v/>
      </c>
      <c r="N3551" s="4" t="str">
        <f ca="1">IF($B3551&gt;$I$4,"",VLOOKUP($B3551,H$10:$K$6000,4,FALSE))</f>
        <v/>
      </c>
      <c r="O3551" s="4" t="str">
        <f ca="1">IF($B3551&gt;$I$4,"",VLOOKUP($B3551,I$10:$L$6000,4,FALSE))</f>
        <v/>
      </c>
      <c r="P3551" s="4" t="str">
        <f ca="1">IF($B3551&gt;$I$4,"",VLOOKUP($B3551,J$10:$L$6000,3,FALSE))</f>
        <v/>
      </c>
      <c r="Q3551" s="5"/>
      <c r="R3551" s="5"/>
      <c r="S3551" s="5"/>
      <c r="T3551" s="5"/>
      <c r="U3551" s="5"/>
      <c r="V3551" s="5"/>
      <c r="W3551" s="5"/>
      <c r="X3551" s="5"/>
      <c r="Y3551" s="5"/>
      <c r="Z3551" s="5"/>
      <c r="AA3551" s="5"/>
      <c r="AB3551" s="5"/>
      <c r="AC3551" s="8"/>
      <c r="AD3551" s="8"/>
    </row>
    <row r="3552" spans="2:30" x14ac:dyDescent="0.2">
      <c r="B3552" s="3">
        <f t="shared" si="774"/>
        <v>3543</v>
      </c>
      <c r="C3552" s="3">
        <f t="shared" ca="1" si="770"/>
        <v>1</v>
      </c>
      <c r="D3552" s="3">
        <f t="shared" ca="1" si="764"/>
        <v>0</v>
      </c>
      <c r="E3552" s="3">
        <f t="shared" ca="1" si="771"/>
        <v>0</v>
      </c>
      <c r="F3552" s="3">
        <f t="shared" ca="1" si="765"/>
        <v>1</v>
      </c>
      <c r="G3552" s="3">
        <f t="shared" ca="1" si="766"/>
        <v>1741</v>
      </c>
      <c r="H3552" s="3">
        <f t="shared" ca="1" si="767"/>
        <v>1802</v>
      </c>
      <c r="I3552" s="3">
        <f t="shared" ca="1" si="768"/>
        <v>1738</v>
      </c>
      <c r="J3552" s="3">
        <f t="shared" ca="1" si="769"/>
        <v>1805</v>
      </c>
      <c r="K3552" s="4">
        <f t="shared" ca="1" si="772"/>
        <v>6.6834755894315423</v>
      </c>
      <c r="L3552" s="4">
        <f t="shared" ca="1" si="773"/>
        <v>48.096047903289289</v>
      </c>
      <c r="M3552" s="4" t="str">
        <f ca="1">IF($B3552&gt;$I$4,"",VLOOKUP($B3552,G$10:$K$6000,5,FALSE))</f>
        <v/>
      </c>
      <c r="N3552" s="4" t="str">
        <f ca="1">IF($B3552&gt;$I$4,"",VLOOKUP($B3552,H$10:$K$6000,4,FALSE))</f>
        <v/>
      </c>
      <c r="O3552" s="4" t="str">
        <f ca="1">IF($B3552&gt;$I$4,"",VLOOKUP($B3552,I$10:$L$6000,4,FALSE))</f>
        <v/>
      </c>
      <c r="P3552" s="4" t="str">
        <f ca="1">IF($B3552&gt;$I$4,"",VLOOKUP($B3552,J$10:$L$6000,3,FALSE))</f>
        <v/>
      </c>
      <c r="Q3552" s="5"/>
      <c r="R3552" s="5"/>
      <c r="S3552" s="5"/>
      <c r="T3552" s="5"/>
      <c r="U3552" s="5"/>
      <c r="V3552" s="5"/>
      <c r="W3552" s="5"/>
      <c r="X3552" s="5"/>
      <c r="Y3552" s="5"/>
      <c r="Z3552" s="5"/>
      <c r="AA3552" s="5"/>
      <c r="AB3552" s="5"/>
      <c r="AC3552" s="8"/>
      <c r="AD3552" s="8"/>
    </row>
    <row r="3553" spans="2:30" x14ac:dyDescent="0.2">
      <c r="B3553" s="3">
        <f t="shared" si="774"/>
        <v>3544</v>
      </c>
      <c r="C3553" s="3">
        <f t="shared" ca="1" si="770"/>
        <v>0</v>
      </c>
      <c r="D3553" s="3">
        <f t="shared" ca="1" si="764"/>
        <v>1</v>
      </c>
      <c r="E3553" s="3">
        <f t="shared" ca="1" si="771"/>
        <v>1</v>
      </c>
      <c r="F3553" s="3">
        <f t="shared" ca="1" si="765"/>
        <v>0</v>
      </c>
      <c r="G3553" s="3">
        <f t="shared" ca="1" si="766"/>
        <v>1741</v>
      </c>
      <c r="H3553" s="3">
        <f t="shared" ca="1" si="767"/>
        <v>1803</v>
      </c>
      <c r="I3553" s="3">
        <f t="shared" ca="1" si="768"/>
        <v>1739</v>
      </c>
      <c r="J3553" s="3">
        <f t="shared" ca="1" si="769"/>
        <v>1805</v>
      </c>
      <c r="K3553" s="4">
        <f t="shared" ca="1" si="772"/>
        <v>7.3297658564338377</v>
      </c>
      <c r="L3553" s="4">
        <f t="shared" ca="1" si="773"/>
        <v>46.836479548678305</v>
      </c>
      <c r="M3553" s="4" t="str">
        <f ca="1">IF($B3553&gt;$I$4,"",VLOOKUP($B3553,G$10:$K$6000,5,FALSE))</f>
        <v/>
      </c>
      <c r="N3553" s="4" t="str">
        <f ca="1">IF($B3553&gt;$I$4,"",VLOOKUP($B3553,H$10:$K$6000,4,FALSE))</f>
        <v/>
      </c>
      <c r="O3553" s="4" t="str">
        <f ca="1">IF($B3553&gt;$I$4,"",VLOOKUP($B3553,I$10:$L$6000,4,FALSE))</f>
        <v/>
      </c>
      <c r="P3553" s="4" t="str">
        <f ca="1">IF($B3553&gt;$I$4,"",VLOOKUP($B3553,J$10:$L$6000,3,FALSE))</f>
        <v/>
      </c>
      <c r="Q3553" s="5"/>
      <c r="R3553" s="5"/>
      <c r="S3553" s="5"/>
      <c r="T3553" s="5"/>
      <c r="U3553" s="5"/>
      <c r="V3553" s="5"/>
      <c r="W3553" s="5"/>
      <c r="X3553" s="5"/>
      <c r="Y3553" s="5"/>
      <c r="Z3553" s="5"/>
      <c r="AA3553" s="5"/>
      <c r="AB3553" s="5"/>
      <c r="AC3553" s="8"/>
      <c r="AD3553" s="8"/>
    </row>
    <row r="3554" spans="2:30" x14ac:dyDescent="0.2">
      <c r="B3554" s="3">
        <f t="shared" si="774"/>
        <v>3545</v>
      </c>
      <c r="C3554" s="3">
        <f t="shared" ca="1" si="770"/>
        <v>1</v>
      </c>
      <c r="D3554" s="3">
        <f t="shared" ca="1" si="764"/>
        <v>0</v>
      </c>
      <c r="E3554" s="3">
        <f t="shared" ca="1" si="771"/>
        <v>0</v>
      </c>
      <c r="F3554" s="3">
        <f t="shared" ca="1" si="765"/>
        <v>1</v>
      </c>
      <c r="G3554" s="3">
        <f t="shared" ca="1" si="766"/>
        <v>1742</v>
      </c>
      <c r="H3554" s="3">
        <f t="shared" ca="1" si="767"/>
        <v>1803</v>
      </c>
      <c r="I3554" s="3">
        <f t="shared" ca="1" si="768"/>
        <v>1739</v>
      </c>
      <c r="J3554" s="3">
        <f t="shared" ca="1" si="769"/>
        <v>1806</v>
      </c>
      <c r="K3554" s="4">
        <f t="shared" ca="1" si="772"/>
        <v>6.2431230343610808</v>
      </c>
      <c r="L3554" s="4">
        <f t="shared" ca="1" si="773"/>
        <v>48.48138810221284</v>
      </c>
      <c r="M3554" s="4" t="str">
        <f ca="1">IF($B3554&gt;$I$4,"",VLOOKUP($B3554,G$10:$K$6000,5,FALSE))</f>
        <v/>
      </c>
      <c r="N3554" s="4" t="str">
        <f ca="1">IF($B3554&gt;$I$4,"",VLOOKUP($B3554,H$10:$K$6000,4,FALSE))</f>
        <v/>
      </c>
      <c r="O3554" s="4" t="str">
        <f ca="1">IF($B3554&gt;$I$4,"",VLOOKUP($B3554,I$10:$L$6000,4,FALSE))</f>
        <v/>
      </c>
      <c r="P3554" s="4" t="str">
        <f ca="1">IF($B3554&gt;$I$4,"",VLOOKUP($B3554,J$10:$L$6000,3,FALSE))</f>
        <v/>
      </c>
      <c r="Q3554" s="5"/>
      <c r="R3554" s="5"/>
      <c r="S3554" s="5"/>
      <c r="T3554" s="5"/>
      <c r="U3554" s="5"/>
      <c r="V3554" s="5"/>
      <c r="W3554" s="5"/>
      <c r="X3554" s="5"/>
      <c r="Y3554" s="5"/>
      <c r="Z3554" s="5"/>
      <c r="AA3554" s="5"/>
      <c r="AB3554" s="5"/>
      <c r="AC3554" s="8"/>
      <c r="AD3554" s="8"/>
    </row>
    <row r="3555" spans="2:30" x14ac:dyDescent="0.2">
      <c r="B3555" s="3">
        <f t="shared" si="774"/>
        <v>3546</v>
      </c>
      <c r="C3555" s="3">
        <f t="shared" ca="1" si="770"/>
        <v>1</v>
      </c>
      <c r="D3555" s="3">
        <f t="shared" ca="1" si="764"/>
        <v>0</v>
      </c>
      <c r="E3555" s="3">
        <f t="shared" ca="1" si="771"/>
        <v>1</v>
      </c>
      <c r="F3555" s="3">
        <f t="shared" ca="1" si="765"/>
        <v>0</v>
      </c>
      <c r="G3555" s="3">
        <f t="shared" ca="1" si="766"/>
        <v>1743</v>
      </c>
      <c r="H3555" s="3">
        <f t="shared" ca="1" si="767"/>
        <v>1803</v>
      </c>
      <c r="I3555" s="3">
        <f t="shared" ca="1" si="768"/>
        <v>1740</v>
      </c>
      <c r="J3555" s="3">
        <f t="shared" ca="1" si="769"/>
        <v>1806</v>
      </c>
      <c r="K3555" s="4">
        <f t="shared" ca="1" si="772"/>
        <v>6.6747740387889678</v>
      </c>
      <c r="L3555" s="4">
        <f t="shared" ca="1" si="773"/>
        <v>46.895129706841267</v>
      </c>
      <c r="M3555" s="4" t="str">
        <f ca="1">IF($B3555&gt;$I$4,"",VLOOKUP($B3555,G$10:$K$6000,5,FALSE))</f>
        <v/>
      </c>
      <c r="N3555" s="4" t="str">
        <f ca="1">IF($B3555&gt;$I$4,"",VLOOKUP($B3555,H$10:$K$6000,4,FALSE))</f>
        <v/>
      </c>
      <c r="O3555" s="4" t="str">
        <f ca="1">IF($B3555&gt;$I$4,"",VLOOKUP($B3555,I$10:$L$6000,4,FALSE))</f>
        <v/>
      </c>
      <c r="P3555" s="4" t="str">
        <f ca="1">IF($B3555&gt;$I$4,"",VLOOKUP($B3555,J$10:$L$6000,3,FALSE))</f>
        <v/>
      </c>
      <c r="Q3555" s="5"/>
      <c r="R3555" s="5"/>
      <c r="S3555" s="5"/>
      <c r="T3555" s="5"/>
      <c r="U3555" s="5"/>
      <c r="V3555" s="5"/>
      <c r="W3555" s="5"/>
      <c r="X3555" s="5"/>
      <c r="Y3555" s="5"/>
      <c r="Z3555" s="5"/>
      <c r="AA3555" s="5"/>
      <c r="AB3555" s="5"/>
      <c r="AC3555" s="8"/>
      <c r="AD3555" s="8"/>
    </row>
    <row r="3556" spans="2:30" x14ac:dyDescent="0.2">
      <c r="B3556" s="3">
        <f t="shared" si="774"/>
        <v>3547</v>
      </c>
      <c r="C3556" s="3">
        <f t="shared" ca="1" si="770"/>
        <v>1</v>
      </c>
      <c r="D3556" s="3">
        <f t="shared" ca="1" si="764"/>
        <v>0</v>
      </c>
      <c r="E3556" s="3">
        <f t="shared" ca="1" si="771"/>
        <v>0</v>
      </c>
      <c r="F3556" s="3">
        <f t="shared" ca="1" si="765"/>
        <v>1</v>
      </c>
      <c r="G3556" s="3">
        <f t="shared" ca="1" si="766"/>
        <v>1744</v>
      </c>
      <c r="H3556" s="3">
        <f t="shared" ca="1" si="767"/>
        <v>1803</v>
      </c>
      <c r="I3556" s="3">
        <f t="shared" ca="1" si="768"/>
        <v>1740</v>
      </c>
      <c r="J3556" s="3">
        <f t="shared" ca="1" si="769"/>
        <v>1807</v>
      </c>
      <c r="K3556" s="4">
        <f t="shared" ca="1" si="772"/>
        <v>6.662084080829545</v>
      </c>
      <c r="L3556" s="4">
        <f t="shared" ca="1" si="773"/>
        <v>47.881806142482723</v>
      </c>
      <c r="M3556" s="4" t="str">
        <f ca="1">IF($B3556&gt;$I$4,"",VLOOKUP($B3556,G$10:$K$6000,5,FALSE))</f>
        <v/>
      </c>
      <c r="N3556" s="4" t="str">
        <f ca="1">IF($B3556&gt;$I$4,"",VLOOKUP($B3556,H$10:$K$6000,4,FALSE))</f>
        <v/>
      </c>
      <c r="O3556" s="4" t="str">
        <f ca="1">IF($B3556&gt;$I$4,"",VLOOKUP($B3556,I$10:$L$6000,4,FALSE))</f>
        <v/>
      </c>
      <c r="P3556" s="4" t="str">
        <f ca="1">IF($B3556&gt;$I$4,"",VLOOKUP($B3556,J$10:$L$6000,3,FALSE))</f>
        <v/>
      </c>
      <c r="Q3556" s="5"/>
      <c r="R3556" s="5"/>
      <c r="S3556" s="5"/>
      <c r="T3556" s="5"/>
      <c r="U3556" s="5"/>
      <c r="V3556" s="5"/>
      <c r="W3556" s="5"/>
      <c r="X3556" s="5"/>
      <c r="Y3556" s="5"/>
      <c r="Z3556" s="5"/>
      <c r="AA3556" s="5"/>
      <c r="AB3556" s="5"/>
      <c r="AC3556" s="8"/>
      <c r="AD3556" s="8"/>
    </row>
    <row r="3557" spans="2:30" x14ac:dyDescent="0.2">
      <c r="B3557" s="3">
        <f t="shared" si="774"/>
        <v>3548</v>
      </c>
      <c r="C3557" s="3">
        <f t="shared" ca="1" si="770"/>
        <v>1</v>
      </c>
      <c r="D3557" s="3">
        <f t="shared" ca="1" si="764"/>
        <v>0</v>
      </c>
      <c r="E3557" s="3">
        <f t="shared" ca="1" si="771"/>
        <v>0</v>
      </c>
      <c r="F3557" s="3">
        <f t="shared" ca="1" si="765"/>
        <v>1</v>
      </c>
      <c r="G3557" s="3">
        <f t="shared" ca="1" si="766"/>
        <v>1745</v>
      </c>
      <c r="H3557" s="3">
        <f t="shared" ca="1" si="767"/>
        <v>1803</v>
      </c>
      <c r="I3557" s="3">
        <f t="shared" ca="1" si="768"/>
        <v>1740</v>
      </c>
      <c r="J3557" s="3">
        <f t="shared" ca="1" si="769"/>
        <v>1808</v>
      </c>
      <c r="K3557" s="4">
        <f t="shared" ca="1" si="772"/>
        <v>6.7653927717793199</v>
      </c>
      <c r="L3557" s="4">
        <f t="shared" ca="1" si="773"/>
        <v>48.18961991973331</v>
      </c>
      <c r="M3557" s="4" t="str">
        <f ca="1">IF($B3557&gt;$I$4,"",VLOOKUP($B3557,G$10:$K$6000,5,FALSE))</f>
        <v/>
      </c>
      <c r="N3557" s="4" t="str">
        <f ca="1">IF($B3557&gt;$I$4,"",VLOOKUP($B3557,H$10:$K$6000,4,FALSE))</f>
        <v/>
      </c>
      <c r="O3557" s="4" t="str">
        <f ca="1">IF($B3557&gt;$I$4,"",VLOOKUP($B3557,I$10:$L$6000,4,FALSE))</f>
        <v/>
      </c>
      <c r="P3557" s="4" t="str">
        <f ca="1">IF($B3557&gt;$I$4,"",VLOOKUP($B3557,J$10:$L$6000,3,FALSE))</f>
        <v/>
      </c>
      <c r="Q3557" s="5"/>
      <c r="R3557" s="5"/>
      <c r="S3557" s="5"/>
      <c r="T3557" s="5"/>
      <c r="U3557" s="5"/>
      <c r="V3557" s="5"/>
      <c r="W3557" s="5"/>
      <c r="X3557" s="5"/>
      <c r="Y3557" s="5"/>
      <c r="Z3557" s="5"/>
      <c r="AA3557" s="5"/>
      <c r="AB3557" s="5"/>
      <c r="AC3557" s="8"/>
      <c r="AD3557" s="8"/>
    </row>
    <row r="3558" spans="2:30" x14ac:dyDescent="0.2">
      <c r="B3558" s="3">
        <f t="shared" si="774"/>
        <v>3549</v>
      </c>
      <c r="C3558" s="3">
        <f t="shared" ca="1" si="770"/>
        <v>0</v>
      </c>
      <c r="D3558" s="3">
        <f t="shared" ca="1" si="764"/>
        <v>1</v>
      </c>
      <c r="E3558" s="3">
        <f t="shared" ca="1" si="771"/>
        <v>1</v>
      </c>
      <c r="F3558" s="3">
        <f t="shared" ca="1" si="765"/>
        <v>0</v>
      </c>
      <c r="G3558" s="3">
        <f t="shared" ca="1" si="766"/>
        <v>1745</v>
      </c>
      <c r="H3558" s="3">
        <f t="shared" ca="1" si="767"/>
        <v>1804</v>
      </c>
      <c r="I3558" s="3">
        <f t="shared" ca="1" si="768"/>
        <v>1741</v>
      </c>
      <c r="J3558" s="3">
        <f t="shared" ca="1" si="769"/>
        <v>1808</v>
      </c>
      <c r="K3558" s="4">
        <f t="shared" ca="1" si="772"/>
        <v>7.3457312297150397</v>
      </c>
      <c r="L3558" s="4">
        <f t="shared" ca="1" si="773"/>
        <v>46.703519429349399</v>
      </c>
      <c r="M3558" s="4" t="str">
        <f ca="1">IF($B3558&gt;$I$4,"",VLOOKUP($B3558,G$10:$K$6000,5,FALSE))</f>
        <v/>
      </c>
      <c r="N3558" s="4" t="str">
        <f ca="1">IF($B3558&gt;$I$4,"",VLOOKUP($B3558,H$10:$K$6000,4,FALSE))</f>
        <v/>
      </c>
      <c r="O3558" s="4" t="str">
        <f ca="1">IF($B3558&gt;$I$4,"",VLOOKUP($B3558,I$10:$L$6000,4,FALSE))</f>
        <v/>
      </c>
      <c r="P3558" s="4" t="str">
        <f ca="1">IF($B3558&gt;$I$4,"",VLOOKUP($B3558,J$10:$L$6000,3,FALSE))</f>
        <v/>
      </c>
      <c r="Q3558" s="5"/>
      <c r="R3558" s="5"/>
      <c r="S3558" s="5"/>
      <c r="T3558" s="5"/>
      <c r="U3558" s="5"/>
      <c r="V3558" s="5"/>
      <c r="W3558" s="5"/>
      <c r="X3558" s="5"/>
      <c r="Y3558" s="5"/>
      <c r="Z3558" s="5"/>
      <c r="AA3558" s="5"/>
      <c r="AB3558" s="5"/>
      <c r="AC3558" s="8"/>
      <c r="AD3558" s="8"/>
    </row>
    <row r="3559" spans="2:30" x14ac:dyDescent="0.2">
      <c r="B3559" s="3">
        <f t="shared" si="774"/>
        <v>3550</v>
      </c>
      <c r="C3559" s="3">
        <f t="shared" ca="1" si="770"/>
        <v>0</v>
      </c>
      <c r="D3559" s="3">
        <f t="shared" ca="1" si="764"/>
        <v>1</v>
      </c>
      <c r="E3559" s="3">
        <f t="shared" ca="1" si="771"/>
        <v>1</v>
      </c>
      <c r="F3559" s="3">
        <f t="shared" ca="1" si="765"/>
        <v>0</v>
      </c>
      <c r="G3559" s="3">
        <f t="shared" ca="1" si="766"/>
        <v>1745</v>
      </c>
      <c r="H3559" s="3">
        <f t="shared" ca="1" si="767"/>
        <v>1805</v>
      </c>
      <c r="I3559" s="3">
        <f t="shared" ca="1" si="768"/>
        <v>1742</v>
      </c>
      <c r="J3559" s="3">
        <f t="shared" ca="1" si="769"/>
        <v>1808</v>
      </c>
      <c r="K3559" s="4">
        <f t="shared" ca="1" si="772"/>
        <v>8.174061949219908</v>
      </c>
      <c r="L3559" s="4">
        <f t="shared" ca="1" si="773"/>
        <v>46.186877915422023</v>
      </c>
      <c r="M3559" s="4" t="str">
        <f ca="1">IF($B3559&gt;$I$4,"",VLOOKUP($B3559,G$10:$K$6000,5,FALSE))</f>
        <v/>
      </c>
      <c r="N3559" s="4" t="str">
        <f ca="1">IF($B3559&gt;$I$4,"",VLOOKUP($B3559,H$10:$K$6000,4,FALSE))</f>
        <v/>
      </c>
      <c r="O3559" s="4" t="str">
        <f ca="1">IF($B3559&gt;$I$4,"",VLOOKUP($B3559,I$10:$L$6000,4,FALSE))</f>
        <v/>
      </c>
      <c r="P3559" s="4" t="str">
        <f ca="1">IF($B3559&gt;$I$4,"",VLOOKUP($B3559,J$10:$L$6000,3,FALSE))</f>
        <v/>
      </c>
      <c r="Q3559" s="5"/>
      <c r="R3559" s="5"/>
      <c r="S3559" s="5"/>
      <c r="T3559" s="5"/>
      <c r="U3559" s="5"/>
      <c r="V3559" s="5"/>
      <c r="W3559" s="5"/>
      <c r="X3559" s="5"/>
      <c r="Y3559" s="5"/>
      <c r="Z3559" s="5"/>
      <c r="AA3559" s="5"/>
      <c r="AB3559" s="5"/>
      <c r="AC3559" s="8"/>
      <c r="AD3559" s="8"/>
    </row>
    <row r="3560" spans="2:30" x14ac:dyDescent="0.2">
      <c r="B3560" s="3">
        <f t="shared" si="774"/>
        <v>3551</v>
      </c>
      <c r="C3560" s="3">
        <f t="shared" ca="1" si="770"/>
        <v>0</v>
      </c>
      <c r="D3560" s="3">
        <f t="shared" ca="1" si="764"/>
        <v>1</v>
      </c>
      <c r="E3560" s="3">
        <f t="shared" ca="1" si="771"/>
        <v>0</v>
      </c>
      <c r="F3560" s="3">
        <f t="shared" ca="1" si="765"/>
        <v>1</v>
      </c>
      <c r="G3560" s="3">
        <f t="shared" ca="1" si="766"/>
        <v>1745</v>
      </c>
      <c r="H3560" s="3">
        <f t="shared" ca="1" si="767"/>
        <v>1806</v>
      </c>
      <c r="I3560" s="3">
        <f t="shared" ca="1" si="768"/>
        <v>1742</v>
      </c>
      <c r="J3560" s="3">
        <f t="shared" ca="1" si="769"/>
        <v>1809</v>
      </c>
      <c r="K3560" s="4">
        <f t="shared" ca="1" si="772"/>
        <v>8.1057194385234617</v>
      </c>
      <c r="L3560" s="4">
        <f t="shared" ca="1" si="773"/>
        <v>49.566611281736996</v>
      </c>
      <c r="M3560" s="4" t="str">
        <f ca="1">IF($B3560&gt;$I$4,"",VLOOKUP($B3560,G$10:$K$6000,5,FALSE))</f>
        <v/>
      </c>
      <c r="N3560" s="4" t="str">
        <f ca="1">IF($B3560&gt;$I$4,"",VLOOKUP($B3560,H$10:$K$6000,4,FALSE))</f>
        <v/>
      </c>
      <c r="O3560" s="4" t="str">
        <f ca="1">IF($B3560&gt;$I$4,"",VLOOKUP($B3560,I$10:$L$6000,4,FALSE))</f>
        <v/>
      </c>
      <c r="P3560" s="4" t="str">
        <f ca="1">IF($B3560&gt;$I$4,"",VLOOKUP($B3560,J$10:$L$6000,3,FALSE))</f>
        <v/>
      </c>
      <c r="Q3560" s="5"/>
      <c r="R3560" s="5"/>
      <c r="S3560" s="5"/>
      <c r="T3560" s="5"/>
      <c r="U3560" s="5"/>
      <c r="V3560" s="5"/>
      <c r="W3560" s="5"/>
      <c r="X3560" s="5"/>
      <c r="Y3560" s="5"/>
      <c r="Z3560" s="5"/>
      <c r="AA3560" s="5"/>
      <c r="AB3560" s="5"/>
      <c r="AC3560" s="8"/>
      <c r="AD3560" s="8"/>
    </row>
    <row r="3561" spans="2:30" x14ac:dyDescent="0.2">
      <c r="B3561" s="3">
        <f t="shared" si="774"/>
        <v>3552</v>
      </c>
      <c r="C3561" s="3">
        <f t="shared" ca="1" si="770"/>
        <v>1</v>
      </c>
      <c r="D3561" s="3">
        <f t="shared" ca="1" si="764"/>
        <v>0</v>
      </c>
      <c r="E3561" s="3">
        <f t="shared" ca="1" si="771"/>
        <v>0</v>
      </c>
      <c r="F3561" s="3">
        <f t="shared" ca="1" si="765"/>
        <v>1</v>
      </c>
      <c r="G3561" s="3">
        <f t="shared" ca="1" si="766"/>
        <v>1746</v>
      </c>
      <c r="H3561" s="3">
        <f t="shared" ca="1" si="767"/>
        <v>1806</v>
      </c>
      <c r="I3561" s="3">
        <f t="shared" ca="1" si="768"/>
        <v>1742</v>
      </c>
      <c r="J3561" s="3">
        <f t="shared" ca="1" si="769"/>
        <v>1810</v>
      </c>
      <c r="K3561" s="4">
        <f t="shared" ca="1" si="772"/>
        <v>6.7653257302006411</v>
      </c>
      <c r="L3561" s="4">
        <f t="shared" ca="1" si="773"/>
        <v>48.285445946504794</v>
      </c>
      <c r="M3561" s="4" t="str">
        <f ca="1">IF($B3561&gt;$I$4,"",VLOOKUP($B3561,G$10:$K$6000,5,FALSE))</f>
        <v/>
      </c>
      <c r="N3561" s="4" t="str">
        <f ca="1">IF($B3561&gt;$I$4,"",VLOOKUP($B3561,H$10:$K$6000,4,FALSE))</f>
        <v/>
      </c>
      <c r="O3561" s="4" t="str">
        <f ca="1">IF($B3561&gt;$I$4,"",VLOOKUP($B3561,I$10:$L$6000,4,FALSE))</f>
        <v/>
      </c>
      <c r="P3561" s="4" t="str">
        <f ca="1">IF($B3561&gt;$I$4,"",VLOOKUP($B3561,J$10:$L$6000,3,FALSE))</f>
        <v/>
      </c>
      <c r="Q3561" s="5"/>
      <c r="R3561" s="5"/>
      <c r="S3561" s="5"/>
      <c r="T3561" s="5"/>
      <c r="U3561" s="5"/>
      <c r="V3561" s="5"/>
      <c r="W3561" s="5"/>
      <c r="X3561" s="5"/>
      <c r="Y3561" s="5"/>
      <c r="Z3561" s="5"/>
      <c r="AA3561" s="5"/>
      <c r="AB3561" s="5"/>
      <c r="AC3561" s="8"/>
      <c r="AD3561" s="8"/>
    </row>
    <row r="3562" spans="2:30" x14ac:dyDescent="0.2">
      <c r="B3562" s="3">
        <f t="shared" si="774"/>
        <v>3553</v>
      </c>
      <c r="C3562" s="3">
        <f t="shared" ca="1" si="770"/>
        <v>0</v>
      </c>
      <c r="D3562" s="3">
        <f t="shared" ca="1" si="764"/>
        <v>1</v>
      </c>
      <c r="E3562" s="3">
        <f t="shared" ca="1" si="771"/>
        <v>0</v>
      </c>
      <c r="F3562" s="3">
        <f t="shared" ca="1" si="765"/>
        <v>1</v>
      </c>
      <c r="G3562" s="3">
        <f t="shared" ca="1" si="766"/>
        <v>1746</v>
      </c>
      <c r="H3562" s="3">
        <f t="shared" ca="1" si="767"/>
        <v>1807</v>
      </c>
      <c r="I3562" s="3">
        <f t="shared" ca="1" si="768"/>
        <v>1742</v>
      </c>
      <c r="J3562" s="3">
        <f t="shared" ca="1" si="769"/>
        <v>1811</v>
      </c>
      <c r="K3562" s="4">
        <f t="shared" ca="1" si="772"/>
        <v>7.2252062675635687</v>
      </c>
      <c r="L3562" s="4">
        <f t="shared" ca="1" si="773"/>
        <v>47.845740830522089</v>
      </c>
      <c r="M3562" s="4" t="str">
        <f ca="1">IF($B3562&gt;$I$4,"",VLOOKUP($B3562,G$10:$K$6000,5,FALSE))</f>
        <v/>
      </c>
      <c r="N3562" s="4" t="str">
        <f ca="1">IF($B3562&gt;$I$4,"",VLOOKUP($B3562,H$10:$K$6000,4,FALSE))</f>
        <v/>
      </c>
      <c r="O3562" s="4" t="str">
        <f ca="1">IF($B3562&gt;$I$4,"",VLOOKUP($B3562,I$10:$L$6000,4,FALSE))</f>
        <v/>
      </c>
      <c r="P3562" s="4" t="str">
        <f ca="1">IF($B3562&gt;$I$4,"",VLOOKUP($B3562,J$10:$L$6000,3,FALSE))</f>
        <v/>
      </c>
      <c r="Q3562" s="5"/>
      <c r="R3562" s="5"/>
      <c r="S3562" s="5"/>
      <c r="T3562" s="5"/>
      <c r="U3562" s="5"/>
      <c r="V3562" s="5"/>
      <c r="W3562" s="5"/>
      <c r="X3562" s="5"/>
      <c r="Y3562" s="5"/>
      <c r="Z3562" s="5"/>
      <c r="AA3562" s="5"/>
      <c r="AB3562" s="5"/>
      <c r="AC3562" s="8"/>
      <c r="AD3562" s="8"/>
    </row>
    <row r="3563" spans="2:30" x14ac:dyDescent="0.2">
      <c r="B3563" s="3">
        <f t="shared" si="774"/>
        <v>3554</v>
      </c>
      <c r="C3563" s="3">
        <f t="shared" ca="1" si="770"/>
        <v>1</v>
      </c>
      <c r="D3563" s="3">
        <f t="shared" ca="1" si="764"/>
        <v>0</v>
      </c>
      <c r="E3563" s="3">
        <f t="shared" ca="1" si="771"/>
        <v>0</v>
      </c>
      <c r="F3563" s="3">
        <f t="shared" ca="1" si="765"/>
        <v>1</v>
      </c>
      <c r="G3563" s="3">
        <f t="shared" ca="1" si="766"/>
        <v>1747</v>
      </c>
      <c r="H3563" s="3">
        <f t="shared" ca="1" si="767"/>
        <v>1807</v>
      </c>
      <c r="I3563" s="3">
        <f t="shared" ca="1" si="768"/>
        <v>1742</v>
      </c>
      <c r="J3563" s="3">
        <f t="shared" ca="1" si="769"/>
        <v>1812</v>
      </c>
      <c r="K3563" s="4">
        <f t="shared" ca="1" si="772"/>
        <v>6.7637599744183721</v>
      </c>
      <c r="L3563" s="4">
        <f t="shared" ca="1" si="773"/>
        <v>48.392381053574283</v>
      </c>
      <c r="M3563" s="4" t="str">
        <f ca="1">IF($B3563&gt;$I$4,"",VLOOKUP($B3563,G$10:$K$6000,5,FALSE))</f>
        <v/>
      </c>
      <c r="N3563" s="4" t="str">
        <f ca="1">IF($B3563&gt;$I$4,"",VLOOKUP($B3563,H$10:$K$6000,4,FALSE))</f>
        <v/>
      </c>
      <c r="O3563" s="4" t="str">
        <f ca="1">IF($B3563&gt;$I$4,"",VLOOKUP($B3563,I$10:$L$6000,4,FALSE))</f>
        <v/>
      </c>
      <c r="P3563" s="4" t="str">
        <f ca="1">IF($B3563&gt;$I$4,"",VLOOKUP($B3563,J$10:$L$6000,3,FALSE))</f>
        <v/>
      </c>
      <c r="Q3563" s="5"/>
      <c r="R3563" s="5"/>
      <c r="S3563" s="5"/>
      <c r="T3563" s="5"/>
      <c r="U3563" s="5"/>
      <c r="V3563" s="5"/>
      <c r="W3563" s="5"/>
      <c r="X3563" s="5"/>
      <c r="Y3563" s="5"/>
      <c r="Z3563" s="5"/>
      <c r="AA3563" s="5"/>
      <c r="AB3563" s="5"/>
      <c r="AC3563" s="8"/>
      <c r="AD3563" s="8"/>
    </row>
    <row r="3564" spans="2:30" x14ac:dyDescent="0.2">
      <c r="B3564" s="3">
        <f t="shared" si="774"/>
        <v>3555</v>
      </c>
      <c r="C3564" s="3">
        <f t="shared" ca="1" si="770"/>
        <v>1</v>
      </c>
      <c r="D3564" s="3">
        <f t="shared" ca="1" si="764"/>
        <v>0</v>
      </c>
      <c r="E3564" s="3">
        <f t="shared" ca="1" si="771"/>
        <v>1</v>
      </c>
      <c r="F3564" s="3">
        <f t="shared" ca="1" si="765"/>
        <v>0</v>
      </c>
      <c r="G3564" s="3">
        <f t="shared" ca="1" si="766"/>
        <v>1748</v>
      </c>
      <c r="H3564" s="3">
        <f t="shared" ca="1" si="767"/>
        <v>1807</v>
      </c>
      <c r="I3564" s="3">
        <f t="shared" ca="1" si="768"/>
        <v>1743</v>
      </c>
      <c r="J3564" s="3">
        <f t="shared" ca="1" si="769"/>
        <v>1812</v>
      </c>
      <c r="K3564" s="4">
        <f t="shared" ca="1" si="772"/>
        <v>6.5388172539821738</v>
      </c>
      <c r="L3564" s="4">
        <f t="shared" ca="1" si="773"/>
        <v>47.063912645651406</v>
      </c>
      <c r="M3564" s="4" t="str">
        <f ca="1">IF($B3564&gt;$I$4,"",VLOOKUP($B3564,G$10:$K$6000,5,FALSE))</f>
        <v/>
      </c>
      <c r="N3564" s="4" t="str">
        <f ca="1">IF($B3564&gt;$I$4,"",VLOOKUP($B3564,H$10:$K$6000,4,FALSE))</f>
        <v/>
      </c>
      <c r="O3564" s="4" t="str">
        <f ca="1">IF($B3564&gt;$I$4,"",VLOOKUP($B3564,I$10:$L$6000,4,FALSE))</f>
        <v/>
      </c>
      <c r="P3564" s="4" t="str">
        <f ca="1">IF($B3564&gt;$I$4,"",VLOOKUP($B3564,J$10:$L$6000,3,FALSE))</f>
        <v/>
      </c>
      <c r="Q3564" s="5"/>
      <c r="R3564" s="5"/>
      <c r="S3564" s="5"/>
      <c r="T3564" s="5"/>
      <c r="U3564" s="5"/>
      <c r="V3564" s="5"/>
      <c r="W3564" s="5"/>
      <c r="X3564" s="5"/>
      <c r="Y3564" s="5"/>
      <c r="Z3564" s="5"/>
      <c r="AA3564" s="5"/>
      <c r="AB3564" s="5"/>
      <c r="AC3564" s="8"/>
      <c r="AD3564" s="8"/>
    </row>
    <row r="3565" spans="2:30" x14ac:dyDescent="0.2">
      <c r="B3565" s="3">
        <f t="shared" si="774"/>
        <v>3556</v>
      </c>
      <c r="C3565" s="3">
        <f t="shared" ca="1" si="770"/>
        <v>1</v>
      </c>
      <c r="D3565" s="3">
        <f t="shared" ca="1" si="764"/>
        <v>0</v>
      </c>
      <c r="E3565" s="3">
        <f t="shared" ca="1" si="771"/>
        <v>1</v>
      </c>
      <c r="F3565" s="3">
        <f t="shared" ca="1" si="765"/>
        <v>0</v>
      </c>
      <c r="G3565" s="3">
        <f t="shared" ca="1" si="766"/>
        <v>1749</v>
      </c>
      <c r="H3565" s="3">
        <f t="shared" ca="1" si="767"/>
        <v>1807</v>
      </c>
      <c r="I3565" s="3">
        <f t="shared" ca="1" si="768"/>
        <v>1744</v>
      </c>
      <c r="J3565" s="3">
        <f t="shared" ca="1" si="769"/>
        <v>1812</v>
      </c>
      <c r="K3565" s="4">
        <f t="shared" ca="1" si="772"/>
        <v>6.6119776757103317</v>
      </c>
      <c r="L3565" s="4">
        <f t="shared" ca="1" si="773"/>
        <v>44.772169945680488</v>
      </c>
      <c r="M3565" s="4" t="str">
        <f ca="1">IF($B3565&gt;$I$4,"",VLOOKUP($B3565,G$10:$K$6000,5,FALSE))</f>
        <v/>
      </c>
      <c r="N3565" s="4" t="str">
        <f ca="1">IF($B3565&gt;$I$4,"",VLOOKUP($B3565,H$10:$K$6000,4,FALSE))</f>
        <v/>
      </c>
      <c r="O3565" s="4" t="str">
        <f ca="1">IF($B3565&gt;$I$4,"",VLOOKUP($B3565,I$10:$L$6000,4,FALSE))</f>
        <v/>
      </c>
      <c r="P3565" s="4" t="str">
        <f ca="1">IF($B3565&gt;$I$4,"",VLOOKUP($B3565,J$10:$L$6000,3,FALSE))</f>
        <v/>
      </c>
      <c r="Q3565" s="5"/>
      <c r="R3565" s="5"/>
      <c r="S3565" s="5"/>
      <c r="T3565" s="5"/>
      <c r="U3565" s="5"/>
      <c r="V3565" s="5"/>
      <c r="W3565" s="5"/>
      <c r="X3565" s="5"/>
      <c r="Y3565" s="5"/>
      <c r="Z3565" s="5"/>
      <c r="AA3565" s="5"/>
      <c r="AB3565" s="5"/>
      <c r="AC3565" s="8"/>
      <c r="AD3565" s="8"/>
    </row>
    <row r="3566" spans="2:30" x14ac:dyDescent="0.2">
      <c r="B3566" s="3">
        <f t="shared" si="774"/>
        <v>3557</v>
      </c>
      <c r="C3566" s="3">
        <f t="shared" ca="1" si="770"/>
        <v>0</v>
      </c>
      <c r="D3566" s="3">
        <f t="shared" ca="1" si="764"/>
        <v>1</v>
      </c>
      <c r="E3566" s="3">
        <f t="shared" ca="1" si="771"/>
        <v>1</v>
      </c>
      <c r="F3566" s="3">
        <f t="shared" ca="1" si="765"/>
        <v>0</v>
      </c>
      <c r="G3566" s="3">
        <f t="shared" ca="1" si="766"/>
        <v>1749</v>
      </c>
      <c r="H3566" s="3">
        <f t="shared" ca="1" si="767"/>
        <v>1808</v>
      </c>
      <c r="I3566" s="3">
        <f t="shared" ca="1" si="768"/>
        <v>1745</v>
      </c>
      <c r="J3566" s="3">
        <f t="shared" ca="1" si="769"/>
        <v>1812</v>
      </c>
      <c r="K3566" s="4">
        <f t="shared" ca="1" si="772"/>
        <v>7.4093289337484434</v>
      </c>
      <c r="L3566" s="4">
        <f t="shared" ca="1" si="773"/>
        <v>46.957621709843238</v>
      </c>
      <c r="M3566" s="4" t="str">
        <f ca="1">IF($B3566&gt;$I$4,"",VLOOKUP($B3566,G$10:$K$6000,5,FALSE))</f>
        <v/>
      </c>
      <c r="N3566" s="4" t="str">
        <f ca="1">IF($B3566&gt;$I$4,"",VLOOKUP($B3566,H$10:$K$6000,4,FALSE))</f>
        <v/>
      </c>
      <c r="O3566" s="4" t="str">
        <f ca="1">IF($B3566&gt;$I$4,"",VLOOKUP($B3566,I$10:$L$6000,4,FALSE))</f>
        <v/>
      </c>
      <c r="P3566" s="4" t="str">
        <f ca="1">IF($B3566&gt;$I$4,"",VLOOKUP($B3566,J$10:$L$6000,3,FALSE))</f>
        <v/>
      </c>
      <c r="Q3566" s="5"/>
      <c r="R3566" s="5"/>
      <c r="S3566" s="5"/>
      <c r="T3566" s="5"/>
      <c r="U3566" s="5"/>
      <c r="V3566" s="5"/>
      <c r="W3566" s="5"/>
      <c r="X3566" s="5"/>
      <c r="Y3566" s="5"/>
      <c r="Z3566" s="5"/>
      <c r="AA3566" s="5"/>
      <c r="AB3566" s="5"/>
      <c r="AC3566" s="8"/>
      <c r="AD3566" s="8"/>
    </row>
    <row r="3567" spans="2:30" x14ac:dyDescent="0.2">
      <c r="B3567" s="3">
        <f t="shared" si="774"/>
        <v>3558</v>
      </c>
      <c r="C3567" s="3">
        <f t="shared" ca="1" si="770"/>
        <v>0</v>
      </c>
      <c r="D3567" s="3">
        <f t="shared" ca="1" si="764"/>
        <v>1</v>
      </c>
      <c r="E3567" s="3">
        <f t="shared" ca="1" si="771"/>
        <v>0</v>
      </c>
      <c r="F3567" s="3">
        <f t="shared" ca="1" si="765"/>
        <v>1</v>
      </c>
      <c r="G3567" s="3">
        <f t="shared" ca="1" si="766"/>
        <v>1749</v>
      </c>
      <c r="H3567" s="3">
        <f t="shared" ca="1" si="767"/>
        <v>1809</v>
      </c>
      <c r="I3567" s="3">
        <f t="shared" ca="1" si="768"/>
        <v>1745</v>
      </c>
      <c r="J3567" s="3">
        <f t="shared" ca="1" si="769"/>
        <v>1813</v>
      </c>
      <c r="K3567" s="4">
        <f t="shared" ca="1" si="772"/>
        <v>7.1932991730462463</v>
      </c>
      <c r="L3567" s="4">
        <f t="shared" ca="1" si="773"/>
        <v>48.477820200134403</v>
      </c>
      <c r="M3567" s="4" t="str">
        <f ca="1">IF($B3567&gt;$I$4,"",VLOOKUP($B3567,G$10:$K$6000,5,FALSE))</f>
        <v/>
      </c>
      <c r="N3567" s="4" t="str">
        <f ca="1">IF($B3567&gt;$I$4,"",VLOOKUP($B3567,H$10:$K$6000,4,FALSE))</f>
        <v/>
      </c>
      <c r="O3567" s="4" t="str">
        <f ca="1">IF($B3567&gt;$I$4,"",VLOOKUP($B3567,I$10:$L$6000,4,FALSE))</f>
        <v/>
      </c>
      <c r="P3567" s="4" t="str">
        <f ca="1">IF($B3567&gt;$I$4,"",VLOOKUP($B3567,J$10:$L$6000,3,FALSE))</f>
        <v/>
      </c>
      <c r="Q3567" s="5"/>
      <c r="R3567" s="5"/>
      <c r="S3567" s="5"/>
      <c r="T3567" s="5"/>
      <c r="U3567" s="5"/>
      <c r="V3567" s="5"/>
      <c r="W3567" s="5"/>
      <c r="X3567" s="5"/>
      <c r="Y3567" s="5"/>
      <c r="Z3567" s="5"/>
      <c r="AA3567" s="5"/>
      <c r="AB3567" s="5"/>
      <c r="AC3567" s="8"/>
      <c r="AD3567" s="8"/>
    </row>
    <row r="3568" spans="2:30" x14ac:dyDescent="0.2">
      <c r="B3568" s="3">
        <f t="shared" si="774"/>
        <v>3559</v>
      </c>
      <c r="C3568" s="3">
        <f t="shared" ca="1" si="770"/>
        <v>0</v>
      </c>
      <c r="D3568" s="3">
        <f t="shared" ca="1" si="764"/>
        <v>1</v>
      </c>
      <c r="E3568" s="3">
        <f t="shared" ca="1" si="771"/>
        <v>1</v>
      </c>
      <c r="F3568" s="3">
        <f t="shared" ca="1" si="765"/>
        <v>0</v>
      </c>
      <c r="G3568" s="3">
        <f t="shared" ca="1" si="766"/>
        <v>1749</v>
      </c>
      <c r="H3568" s="3">
        <f t="shared" ca="1" si="767"/>
        <v>1810</v>
      </c>
      <c r="I3568" s="3">
        <f t="shared" ca="1" si="768"/>
        <v>1746</v>
      </c>
      <c r="J3568" s="3">
        <f t="shared" ca="1" si="769"/>
        <v>1813</v>
      </c>
      <c r="K3568" s="4">
        <f t="shared" ca="1" si="772"/>
        <v>6.9901773561293181</v>
      </c>
      <c r="L3568" s="4">
        <f t="shared" ca="1" si="773"/>
        <v>47.082689270517761</v>
      </c>
      <c r="M3568" s="4" t="str">
        <f ca="1">IF($B3568&gt;$I$4,"",VLOOKUP($B3568,G$10:$K$6000,5,FALSE))</f>
        <v/>
      </c>
      <c r="N3568" s="4" t="str">
        <f ca="1">IF($B3568&gt;$I$4,"",VLOOKUP($B3568,H$10:$K$6000,4,FALSE))</f>
        <v/>
      </c>
      <c r="O3568" s="4" t="str">
        <f ca="1">IF($B3568&gt;$I$4,"",VLOOKUP($B3568,I$10:$L$6000,4,FALSE))</f>
        <v/>
      </c>
      <c r="P3568" s="4" t="str">
        <f ca="1">IF($B3568&gt;$I$4,"",VLOOKUP($B3568,J$10:$L$6000,3,FALSE))</f>
        <v/>
      </c>
      <c r="Q3568" s="5"/>
      <c r="R3568" s="5"/>
      <c r="S3568" s="5"/>
      <c r="T3568" s="5"/>
      <c r="U3568" s="5"/>
      <c r="V3568" s="5"/>
      <c r="W3568" s="5"/>
      <c r="X3568" s="5"/>
      <c r="Y3568" s="5"/>
      <c r="Z3568" s="5"/>
      <c r="AA3568" s="5"/>
      <c r="AB3568" s="5"/>
      <c r="AC3568" s="8"/>
      <c r="AD3568" s="8"/>
    </row>
    <row r="3569" spans="2:30" x14ac:dyDescent="0.2">
      <c r="B3569" s="3">
        <f t="shared" si="774"/>
        <v>3560</v>
      </c>
      <c r="C3569" s="3">
        <f t="shared" ca="1" si="770"/>
        <v>0</v>
      </c>
      <c r="D3569" s="3">
        <f t="shared" ca="1" si="764"/>
        <v>1</v>
      </c>
      <c r="E3569" s="3">
        <f t="shared" ca="1" si="771"/>
        <v>1</v>
      </c>
      <c r="F3569" s="3">
        <f t="shared" ca="1" si="765"/>
        <v>0</v>
      </c>
      <c r="G3569" s="3">
        <f t="shared" ca="1" si="766"/>
        <v>1749</v>
      </c>
      <c r="H3569" s="3">
        <f t="shared" ca="1" si="767"/>
        <v>1811</v>
      </c>
      <c r="I3569" s="3">
        <f t="shared" ca="1" si="768"/>
        <v>1747</v>
      </c>
      <c r="J3569" s="3">
        <f t="shared" ca="1" si="769"/>
        <v>1813</v>
      </c>
      <c r="K3569" s="4">
        <f t="shared" ca="1" si="772"/>
        <v>7.0843888686845977</v>
      </c>
      <c r="L3569" s="4">
        <f t="shared" ca="1" si="773"/>
        <v>46.624358718277243</v>
      </c>
      <c r="M3569" s="4" t="str">
        <f ca="1">IF($B3569&gt;$I$4,"",VLOOKUP($B3569,G$10:$K$6000,5,FALSE))</f>
        <v/>
      </c>
      <c r="N3569" s="4" t="str">
        <f ca="1">IF($B3569&gt;$I$4,"",VLOOKUP($B3569,H$10:$K$6000,4,FALSE))</f>
        <v/>
      </c>
      <c r="O3569" s="4" t="str">
        <f ca="1">IF($B3569&gt;$I$4,"",VLOOKUP($B3569,I$10:$L$6000,4,FALSE))</f>
        <v/>
      </c>
      <c r="P3569" s="4" t="str">
        <f ca="1">IF($B3569&gt;$I$4,"",VLOOKUP($B3569,J$10:$L$6000,3,FALSE))</f>
        <v/>
      </c>
      <c r="Q3569" s="5"/>
      <c r="R3569" s="5"/>
      <c r="S3569" s="5"/>
      <c r="T3569" s="5"/>
      <c r="U3569" s="5"/>
      <c r="V3569" s="5"/>
      <c r="W3569" s="5"/>
      <c r="X3569" s="5"/>
      <c r="Y3569" s="5"/>
      <c r="Z3569" s="5"/>
      <c r="AA3569" s="5"/>
      <c r="AB3569" s="5"/>
      <c r="AC3569" s="8"/>
      <c r="AD3569" s="8"/>
    </row>
    <row r="3570" spans="2:30" x14ac:dyDescent="0.2">
      <c r="B3570" s="3">
        <f t="shared" si="774"/>
        <v>3561</v>
      </c>
      <c r="C3570" s="3">
        <f t="shared" ca="1" si="770"/>
        <v>1</v>
      </c>
      <c r="D3570" s="3">
        <f t="shared" ref="D3570:D3633" ca="1" si="775">1-C3570</f>
        <v>0</v>
      </c>
      <c r="E3570" s="3">
        <f t="shared" ca="1" si="771"/>
        <v>0</v>
      </c>
      <c r="F3570" s="3">
        <f t="shared" ref="F3570:F3633" ca="1" si="776">1-E3570</f>
        <v>1</v>
      </c>
      <c r="G3570" s="3">
        <f t="shared" ref="G3570:G3633" ca="1" si="777">G3569+C3570</f>
        <v>1750</v>
      </c>
      <c r="H3570" s="3">
        <f t="shared" ref="H3570:H3633" ca="1" si="778">H3569+D3570</f>
        <v>1811</v>
      </c>
      <c r="I3570" s="3">
        <f t="shared" ref="I3570:I3633" ca="1" si="779">I3569+E3570</f>
        <v>1747</v>
      </c>
      <c r="J3570" s="3">
        <f t="shared" ref="J3570:J3633" ca="1" si="780">J3569+F3570</f>
        <v>1814</v>
      </c>
      <c r="K3570" s="4">
        <f t="shared" ca="1" si="772"/>
        <v>6.6143421495268226</v>
      </c>
      <c r="L3570" s="4">
        <f t="shared" ca="1" si="773"/>
        <v>48.743103954507539</v>
      </c>
      <c r="M3570" s="4" t="str">
        <f ca="1">IF($B3570&gt;$I$4,"",VLOOKUP($B3570,G$10:$K$6000,5,FALSE))</f>
        <v/>
      </c>
      <c r="N3570" s="4" t="str">
        <f ca="1">IF($B3570&gt;$I$4,"",VLOOKUP($B3570,H$10:$K$6000,4,FALSE))</f>
        <v/>
      </c>
      <c r="O3570" s="4" t="str">
        <f ca="1">IF($B3570&gt;$I$4,"",VLOOKUP($B3570,I$10:$L$6000,4,FALSE))</f>
        <v/>
      </c>
      <c r="P3570" s="4" t="str">
        <f ca="1">IF($B3570&gt;$I$4,"",VLOOKUP($B3570,J$10:$L$6000,3,FALSE))</f>
        <v/>
      </c>
      <c r="Q3570" s="5"/>
      <c r="R3570" s="5"/>
      <c r="S3570" s="5"/>
      <c r="T3570" s="5"/>
      <c r="U3570" s="5"/>
      <c r="V3570" s="5"/>
      <c r="W3570" s="5"/>
      <c r="X3570" s="5"/>
      <c r="Y3570" s="5"/>
      <c r="Z3570" s="5"/>
      <c r="AA3570" s="5"/>
      <c r="AB3570" s="5"/>
      <c r="AC3570" s="8"/>
      <c r="AD3570" s="8"/>
    </row>
    <row r="3571" spans="2:30" x14ac:dyDescent="0.2">
      <c r="B3571" s="3">
        <f t="shared" si="774"/>
        <v>3562</v>
      </c>
      <c r="C3571" s="3">
        <f t="shared" ca="1" si="770"/>
        <v>1</v>
      </c>
      <c r="D3571" s="3">
        <f t="shared" ca="1" si="775"/>
        <v>0</v>
      </c>
      <c r="E3571" s="3">
        <f t="shared" ca="1" si="771"/>
        <v>0</v>
      </c>
      <c r="F3571" s="3">
        <f t="shared" ca="1" si="776"/>
        <v>1</v>
      </c>
      <c r="G3571" s="3">
        <f t="shared" ca="1" si="777"/>
        <v>1751</v>
      </c>
      <c r="H3571" s="3">
        <f t="shared" ca="1" si="778"/>
        <v>1811</v>
      </c>
      <c r="I3571" s="3">
        <f t="shared" ca="1" si="779"/>
        <v>1747</v>
      </c>
      <c r="J3571" s="3">
        <f t="shared" ca="1" si="780"/>
        <v>1815</v>
      </c>
      <c r="K3571" s="4">
        <f t="shared" ca="1" si="772"/>
        <v>6.2703053305600767</v>
      </c>
      <c r="L3571" s="4">
        <f t="shared" ca="1" si="773"/>
        <v>47.681456660451907</v>
      </c>
      <c r="M3571" s="4" t="str">
        <f ca="1">IF($B3571&gt;$I$4,"",VLOOKUP($B3571,G$10:$K$6000,5,FALSE))</f>
        <v/>
      </c>
      <c r="N3571" s="4" t="str">
        <f ca="1">IF($B3571&gt;$I$4,"",VLOOKUP($B3571,H$10:$K$6000,4,FALSE))</f>
        <v/>
      </c>
      <c r="O3571" s="4" t="str">
        <f ca="1">IF($B3571&gt;$I$4,"",VLOOKUP($B3571,I$10:$L$6000,4,FALSE))</f>
        <v/>
      </c>
      <c r="P3571" s="4" t="str">
        <f ca="1">IF($B3571&gt;$I$4,"",VLOOKUP($B3571,J$10:$L$6000,3,FALSE))</f>
        <v/>
      </c>
      <c r="Q3571" s="5"/>
      <c r="R3571" s="5"/>
      <c r="S3571" s="5"/>
      <c r="T3571" s="5"/>
      <c r="U3571" s="5"/>
      <c r="V3571" s="5"/>
      <c r="W3571" s="5"/>
      <c r="X3571" s="5"/>
      <c r="Y3571" s="5"/>
      <c r="Z3571" s="5"/>
      <c r="AA3571" s="5"/>
      <c r="AB3571" s="5"/>
      <c r="AC3571" s="8"/>
      <c r="AD3571" s="8"/>
    </row>
    <row r="3572" spans="2:30" x14ac:dyDescent="0.2">
      <c r="B3572" s="3">
        <f t="shared" si="774"/>
        <v>3563</v>
      </c>
      <c r="C3572" s="3">
        <f t="shared" ca="1" si="770"/>
        <v>0</v>
      </c>
      <c r="D3572" s="3">
        <f t="shared" ca="1" si="775"/>
        <v>1</v>
      </c>
      <c r="E3572" s="3">
        <f t="shared" ca="1" si="771"/>
        <v>1</v>
      </c>
      <c r="F3572" s="3">
        <f t="shared" ca="1" si="776"/>
        <v>0</v>
      </c>
      <c r="G3572" s="3">
        <f t="shared" ca="1" si="777"/>
        <v>1751</v>
      </c>
      <c r="H3572" s="3">
        <f t="shared" ca="1" si="778"/>
        <v>1812</v>
      </c>
      <c r="I3572" s="3">
        <f t="shared" ca="1" si="779"/>
        <v>1748</v>
      </c>
      <c r="J3572" s="3">
        <f t="shared" ca="1" si="780"/>
        <v>1815</v>
      </c>
      <c r="K3572" s="4">
        <f t="shared" ca="1" si="772"/>
        <v>7.806197368618669</v>
      </c>
      <c r="L3572" s="4">
        <f t="shared" ca="1" si="773"/>
        <v>46.989004933544862</v>
      </c>
      <c r="M3572" s="4" t="str">
        <f ca="1">IF($B3572&gt;$I$4,"",VLOOKUP($B3572,G$10:$K$6000,5,FALSE))</f>
        <v/>
      </c>
      <c r="N3572" s="4" t="str">
        <f ca="1">IF($B3572&gt;$I$4,"",VLOOKUP($B3572,H$10:$K$6000,4,FALSE))</f>
        <v/>
      </c>
      <c r="O3572" s="4" t="str">
        <f ca="1">IF($B3572&gt;$I$4,"",VLOOKUP($B3572,I$10:$L$6000,4,FALSE))</f>
        <v/>
      </c>
      <c r="P3572" s="4" t="str">
        <f ca="1">IF($B3572&gt;$I$4,"",VLOOKUP($B3572,J$10:$L$6000,3,FALSE))</f>
        <v/>
      </c>
      <c r="Q3572" s="5"/>
      <c r="R3572" s="5"/>
      <c r="S3572" s="5"/>
      <c r="T3572" s="5"/>
      <c r="U3572" s="5"/>
      <c r="V3572" s="5"/>
      <c r="W3572" s="5"/>
      <c r="X3572" s="5"/>
      <c r="Y3572" s="5"/>
      <c r="Z3572" s="5"/>
      <c r="AA3572" s="5"/>
      <c r="AB3572" s="5"/>
      <c r="AC3572" s="8"/>
      <c r="AD3572" s="8"/>
    </row>
    <row r="3573" spans="2:30" x14ac:dyDescent="0.2">
      <c r="B3573" s="3">
        <f t="shared" si="774"/>
        <v>3564</v>
      </c>
      <c r="C3573" s="3">
        <f t="shared" ca="1" si="770"/>
        <v>1</v>
      </c>
      <c r="D3573" s="3">
        <f t="shared" ca="1" si="775"/>
        <v>0</v>
      </c>
      <c r="E3573" s="3">
        <f t="shared" ca="1" si="771"/>
        <v>1</v>
      </c>
      <c r="F3573" s="3">
        <f t="shared" ca="1" si="776"/>
        <v>0</v>
      </c>
      <c r="G3573" s="3">
        <f t="shared" ca="1" si="777"/>
        <v>1752</v>
      </c>
      <c r="H3573" s="3">
        <f t="shared" ca="1" si="778"/>
        <v>1812</v>
      </c>
      <c r="I3573" s="3">
        <f t="shared" ca="1" si="779"/>
        <v>1749</v>
      </c>
      <c r="J3573" s="3">
        <f t="shared" ca="1" si="780"/>
        <v>1815</v>
      </c>
      <c r="K3573" s="4">
        <f t="shared" ca="1" si="772"/>
        <v>6.2842430887636738</v>
      </c>
      <c r="L3573" s="4">
        <f t="shared" ca="1" si="773"/>
        <v>46.053874597536343</v>
      </c>
      <c r="M3573" s="4" t="str">
        <f ca="1">IF($B3573&gt;$I$4,"",VLOOKUP($B3573,G$10:$K$6000,5,FALSE))</f>
        <v/>
      </c>
      <c r="N3573" s="4" t="str">
        <f ca="1">IF($B3573&gt;$I$4,"",VLOOKUP($B3573,H$10:$K$6000,4,FALSE))</f>
        <v/>
      </c>
      <c r="O3573" s="4" t="str">
        <f ca="1">IF($B3573&gt;$I$4,"",VLOOKUP($B3573,I$10:$L$6000,4,FALSE))</f>
        <v/>
      </c>
      <c r="P3573" s="4" t="str">
        <f ca="1">IF($B3573&gt;$I$4,"",VLOOKUP($B3573,J$10:$L$6000,3,FALSE))</f>
        <v/>
      </c>
      <c r="Q3573" s="5"/>
      <c r="R3573" s="5"/>
      <c r="S3573" s="5"/>
      <c r="T3573" s="5"/>
      <c r="U3573" s="5"/>
      <c r="V3573" s="5"/>
      <c r="W3573" s="5"/>
      <c r="X3573" s="5"/>
      <c r="Y3573" s="5"/>
      <c r="Z3573" s="5"/>
      <c r="AA3573" s="5"/>
      <c r="AB3573" s="5"/>
      <c r="AC3573" s="8"/>
      <c r="AD3573" s="8"/>
    </row>
    <row r="3574" spans="2:30" x14ac:dyDescent="0.2">
      <c r="B3574" s="3">
        <f t="shared" si="774"/>
        <v>3565</v>
      </c>
      <c r="C3574" s="3">
        <f t="shared" ca="1" si="770"/>
        <v>1</v>
      </c>
      <c r="D3574" s="3">
        <f t="shared" ca="1" si="775"/>
        <v>0</v>
      </c>
      <c r="E3574" s="3">
        <f t="shared" ca="1" si="771"/>
        <v>0</v>
      </c>
      <c r="F3574" s="3">
        <f t="shared" ca="1" si="776"/>
        <v>1</v>
      </c>
      <c r="G3574" s="3">
        <f t="shared" ca="1" si="777"/>
        <v>1753</v>
      </c>
      <c r="H3574" s="3">
        <f t="shared" ca="1" si="778"/>
        <v>1812</v>
      </c>
      <c r="I3574" s="3">
        <f t="shared" ca="1" si="779"/>
        <v>1749</v>
      </c>
      <c r="J3574" s="3">
        <f t="shared" ca="1" si="780"/>
        <v>1816</v>
      </c>
      <c r="K3574" s="4">
        <f t="shared" ca="1" si="772"/>
        <v>6.6551762162192061</v>
      </c>
      <c r="L3574" s="4">
        <f t="shared" ca="1" si="773"/>
        <v>47.973057987496034</v>
      </c>
      <c r="M3574" s="4" t="str">
        <f ca="1">IF($B3574&gt;$I$4,"",VLOOKUP($B3574,G$10:$K$6000,5,FALSE))</f>
        <v/>
      </c>
      <c r="N3574" s="4" t="str">
        <f ca="1">IF($B3574&gt;$I$4,"",VLOOKUP($B3574,H$10:$K$6000,4,FALSE))</f>
        <v/>
      </c>
      <c r="O3574" s="4" t="str">
        <f ca="1">IF($B3574&gt;$I$4,"",VLOOKUP($B3574,I$10:$L$6000,4,FALSE))</f>
        <v/>
      </c>
      <c r="P3574" s="4" t="str">
        <f ca="1">IF($B3574&gt;$I$4,"",VLOOKUP($B3574,J$10:$L$6000,3,FALSE))</f>
        <v/>
      </c>
      <c r="Q3574" s="5"/>
      <c r="R3574" s="5"/>
      <c r="S3574" s="5"/>
      <c r="T3574" s="5"/>
      <c r="U3574" s="5"/>
      <c r="V3574" s="5"/>
      <c r="W3574" s="5"/>
      <c r="X3574" s="5"/>
      <c r="Y3574" s="5"/>
      <c r="Z3574" s="5"/>
      <c r="AA3574" s="5"/>
      <c r="AB3574" s="5"/>
      <c r="AC3574" s="8"/>
      <c r="AD3574" s="8"/>
    </row>
    <row r="3575" spans="2:30" x14ac:dyDescent="0.2">
      <c r="B3575" s="3">
        <f t="shared" si="774"/>
        <v>3566</v>
      </c>
      <c r="C3575" s="3">
        <f t="shared" ca="1" si="770"/>
        <v>1</v>
      </c>
      <c r="D3575" s="3">
        <f t="shared" ca="1" si="775"/>
        <v>0</v>
      </c>
      <c r="E3575" s="3">
        <f t="shared" ca="1" si="771"/>
        <v>0</v>
      </c>
      <c r="F3575" s="3">
        <f t="shared" ca="1" si="776"/>
        <v>1</v>
      </c>
      <c r="G3575" s="3">
        <f t="shared" ca="1" si="777"/>
        <v>1754</v>
      </c>
      <c r="H3575" s="3">
        <f t="shared" ca="1" si="778"/>
        <v>1812</v>
      </c>
      <c r="I3575" s="3">
        <f t="shared" ca="1" si="779"/>
        <v>1749</v>
      </c>
      <c r="J3575" s="3">
        <f t="shared" ca="1" si="780"/>
        <v>1817</v>
      </c>
      <c r="K3575" s="4">
        <f t="shared" ca="1" si="772"/>
        <v>5.7467714479222494</v>
      </c>
      <c r="L3575" s="4">
        <f t="shared" ca="1" si="773"/>
        <v>48.579985135446577</v>
      </c>
      <c r="M3575" s="4" t="str">
        <f ca="1">IF($B3575&gt;$I$4,"",VLOOKUP($B3575,G$10:$K$6000,5,FALSE))</f>
        <v/>
      </c>
      <c r="N3575" s="4" t="str">
        <f ca="1">IF($B3575&gt;$I$4,"",VLOOKUP($B3575,H$10:$K$6000,4,FALSE))</f>
        <v/>
      </c>
      <c r="O3575" s="4" t="str">
        <f ca="1">IF($B3575&gt;$I$4,"",VLOOKUP($B3575,I$10:$L$6000,4,FALSE))</f>
        <v/>
      </c>
      <c r="P3575" s="4" t="str">
        <f ca="1">IF($B3575&gt;$I$4,"",VLOOKUP($B3575,J$10:$L$6000,3,FALSE))</f>
        <v/>
      </c>
      <c r="Q3575" s="5"/>
      <c r="R3575" s="5"/>
      <c r="S3575" s="5"/>
      <c r="T3575" s="5"/>
      <c r="U3575" s="5"/>
      <c r="V3575" s="5"/>
      <c r="W3575" s="5"/>
      <c r="X3575" s="5"/>
      <c r="Y3575" s="5"/>
      <c r="Z3575" s="5"/>
      <c r="AA3575" s="5"/>
      <c r="AB3575" s="5"/>
      <c r="AC3575" s="8"/>
      <c r="AD3575" s="8"/>
    </row>
    <row r="3576" spans="2:30" x14ac:dyDescent="0.2">
      <c r="B3576" s="3">
        <f t="shared" si="774"/>
        <v>3567</v>
      </c>
      <c r="C3576" s="3">
        <f t="shared" ca="1" si="770"/>
        <v>0</v>
      </c>
      <c r="D3576" s="3">
        <f t="shared" ca="1" si="775"/>
        <v>1</v>
      </c>
      <c r="E3576" s="3">
        <f t="shared" ca="1" si="771"/>
        <v>0</v>
      </c>
      <c r="F3576" s="3">
        <f t="shared" ca="1" si="776"/>
        <v>1</v>
      </c>
      <c r="G3576" s="3">
        <f t="shared" ca="1" si="777"/>
        <v>1754</v>
      </c>
      <c r="H3576" s="3">
        <f t="shared" ca="1" si="778"/>
        <v>1813</v>
      </c>
      <c r="I3576" s="3">
        <f t="shared" ca="1" si="779"/>
        <v>1749</v>
      </c>
      <c r="J3576" s="3">
        <f t="shared" ca="1" si="780"/>
        <v>1818</v>
      </c>
      <c r="K3576" s="4">
        <f t="shared" ca="1" si="772"/>
        <v>8.4979324074545488</v>
      </c>
      <c r="L3576" s="4">
        <f t="shared" ca="1" si="773"/>
        <v>48.20372818898386</v>
      </c>
      <c r="M3576" s="4" t="str">
        <f ca="1">IF($B3576&gt;$I$4,"",VLOOKUP($B3576,G$10:$K$6000,5,FALSE))</f>
        <v/>
      </c>
      <c r="N3576" s="4" t="str">
        <f ca="1">IF($B3576&gt;$I$4,"",VLOOKUP($B3576,H$10:$K$6000,4,FALSE))</f>
        <v/>
      </c>
      <c r="O3576" s="4" t="str">
        <f ca="1">IF($B3576&gt;$I$4,"",VLOOKUP($B3576,I$10:$L$6000,4,FALSE))</f>
        <v/>
      </c>
      <c r="P3576" s="4" t="str">
        <f ca="1">IF($B3576&gt;$I$4,"",VLOOKUP($B3576,J$10:$L$6000,3,FALSE))</f>
        <v/>
      </c>
      <c r="Q3576" s="5"/>
      <c r="R3576" s="5"/>
      <c r="S3576" s="5"/>
      <c r="T3576" s="5"/>
      <c r="U3576" s="5"/>
      <c r="V3576" s="5"/>
      <c r="W3576" s="5"/>
      <c r="X3576" s="5"/>
      <c r="Y3576" s="5"/>
      <c r="Z3576" s="5"/>
      <c r="AA3576" s="5"/>
      <c r="AB3576" s="5"/>
      <c r="AC3576" s="8"/>
      <c r="AD3576" s="8"/>
    </row>
    <row r="3577" spans="2:30" x14ac:dyDescent="0.2">
      <c r="B3577" s="3">
        <f t="shared" si="774"/>
        <v>3568</v>
      </c>
      <c r="C3577" s="3">
        <f t="shared" ca="1" si="770"/>
        <v>1</v>
      </c>
      <c r="D3577" s="3">
        <f t="shared" ca="1" si="775"/>
        <v>0</v>
      </c>
      <c r="E3577" s="3">
        <f t="shared" ca="1" si="771"/>
        <v>0</v>
      </c>
      <c r="F3577" s="3">
        <f t="shared" ca="1" si="776"/>
        <v>1</v>
      </c>
      <c r="G3577" s="3">
        <f t="shared" ca="1" si="777"/>
        <v>1755</v>
      </c>
      <c r="H3577" s="3">
        <f t="shared" ca="1" si="778"/>
        <v>1813</v>
      </c>
      <c r="I3577" s="3">
        <f t="shared" ca="1" si="779"/>
        <v>1749</v>
      </c>
      <c r="J3577" s="3">
        <f t="shared" ca="1" si="780"/>
        <v>1819</v>
      </c>
      <c r="K3577" s="4">
        <f t="shared" ca="1" si="772"/>
        <v>6.2823632172667558</v>
      </c>
      <c r="L3577" s="4">
        <f t="shared" ca="1" si="773"/>
        <v>47.712115865482204</v>
      </c>
      <c r="M3577" s="4" t="str">
        <f ca="1">IF($B3577&gt;$I$4,"",VLOOKUP($B3577,G$10:$K$6000,5,FALSE))</f>
        <v/>
      </c>
      <c r="N3577" s="4" t="str">
        <f ca="1">IF($B3577&gt;$I$4,"",VLOOKUP($B3577,H$10:$K$6000,4,FALSE))</f>
        <v/>
      </c>
      <c r="O3577" s="4" t="str">
        <f ca="1">IF($B3577&gt;$I$4,"",VLOOKUP($B3577,I$10:$L$6000,4,FALSE))</f>
        <v/>
      </c>
      <c r="P3577" s="4" t="str">
        <f ca="1">IF($B3577&gt;$I$4,"",VLOOKUP($B3577,J$10:$L$6000,3,FALSE))</f>
        <v/>
      </c>
      <c r="Q3577" s="5"/>
      <c r="R3577" s="5"/>
      <c r="S3577" s="5"/>
      <c r="T3577" s="5"/>
      <c r="U3577" s="5"/>
      <c r="V3577" s="5"/>
      <c r="W3577" s="5"/>
      <c r="X3577" s="5"/>
      <c r="Y3577" s="5"/>
      <c r="Z3577" s="5"/>
      <c r="AA3577" s="5"/>
      <c r="AB3577" s="5"/>
      <c r="AC3577" s="8"/>
      <c r="AD3577" s="8"/>
    </row>
    <row r="3578" spans="2:30" x14ac:dyDescent="0.2">
      <c r="B3578" s="3">
        <f t="shared" si="774"/>
        <v>3569</v>
      </c>
      <c r="C3578" s="3">
        <f t="shared" ca="1" si="770"/>
        <v>0</v>
      </c>
      <c r="D3578" s="3">
        <f t="shared" ca="1" si="775"/>
        <v>1</v>
      </c>
      <c r="E3578" s="3">
        <f t="shared" ca="1" si="771"/>
        <v>1</v>
      </c>
      <c r="F3578" s="3">
        <f t="shared" ca="1" si="776"/>
        <v>0</v>
      </c>
      <c r="G3578" s="3">
        <f t="shared" ca="1" si="777"/>
        <v>1755</v>
      </c>
      <c r="H3578" s="3">
        <f t="shared" ca="1" si="778"/>
        <v>1814</v>
      </c>
      <c r="I3578" s="3">
        <f t="shared" ca="1" si="779"/>
        <v>1750</v>
      </c>
      <c r="J3578" s="3">
        <f t="shared" ca="1" si="780"/>
        <v>1819</v>
      </c>
      <c r="K3578" s="4">
        <f t="shared" ca="1" si="772"/>
        <v>7.0087323153308239</v>
      </c>
      <c r="L3578" s="4">
        <f t="shared" ca="1" si="773"/>
        <v>45.135507940622183</v>
      </c>
      <c r="M3578" s="4" t="str">
        <f ca="1">IF($B3578&gt;$I$4,"",VLOOKUP($B3578,G$10:$K$6000,5,FALSE))</f>
        <v/>
      </c>
      <c r="N3578" s="4" t="str">
        <f ca="1">IF($B3578&gt;$I$4,"",VLOOKUP($B3578,H$10:$K$6000,4,FALSE))</f>
        <v/>
      </c>
      <c r="O3578" s="4" t="str">
        <f ca="1">IF($B3578&gt;$I$4,"",VLOOKUP($B3578,I$10:$L$6000,4,FALSE))</f>
        <v/>
      </c>
      <c r="P3578" s="4" t="str">
        <f ca="1">IF($B3578&gt;$I$4,"",VLOOKUP($B3578,J$10:$L$6000,3,FALSE))</f>
        <v/>
      </c>
      <c r="Q3578" s="5"/>
      <c r="R3578" s="5"/>
      <c r="S3578" s="5"/>
      <c r="T3578" s="5"/>
      <c r="U3578" s="5"/>
      <c r="V3578" s="5"/>
      <c r="W3578" s="5"/>
      <c r="X3578" s="5"/>
      <c r="Y3578" s="5"/>
      <c r="Z3578" s="5"/>
      <c r="AA3578" s="5"/>
      <c r="AB3578" s="5"/>
      <c r="AC3578" s="8"/>
      <c r="AD3578" s="8"/>
    </row>
    <row r="3579" spans="2:30" x14ac:dyDescent="0.2">
      <c r="B3579" s="3">
        <f t="shared" si="774"/>
        <v>3570</v>
      </c>
      <c r="C3579" s="3">
        <f t="shared" ca="1" si="770"/>
        <v>1</v>
      </c>
      <c r="D3579" s="3">
        <f t="shared" ca="1" si="775"/>
        <v>0</v>
      </c>
      <c r="E3579" s="3">
        <f t="shared" ca="1" si="771"/>
        <v>1</v>
      </c>
      <c r="F3579" s="3">
        <f t="shared" ca="1" si="776"/>
        <v>0</v>
      </c>
      <c r="G3579" s="3">
        <f t="shared" ca="1" si="777"/>
        <v>1756</v>
      </c>
      <c r="H3579" s="3">
        <f t="shared" ca="1" si="778"/>
        <v>1814</v>
      </c>
      <c r="I3579" s="3">
        <f t="shared" ca="1" si="779"/>
        <v>1751</v>
      </c>
      <c r="J3579" s="3">
        <f t="shared" ca="1" si="780"/>
        <v>1819</v>
      </c>
      <c r="K3579" s="4">
        <f t="shared" ca="1" si="772"/>
        <v>6.2714090134772977</v>
      </c>
      <c r="L3579" s="4">
        <f t="shared" ca="1" si="773"/>
        <v>45.839834156203231</v>
      </c>
      <c r="M3579" s="4" t="str">
        <f ca="1">IF($B3579&gt;$I$4,"",VLOOKUP($B3579,G$10:$K$6000,5,FALSE))</f>
        <v/>
      </c>
      <c r="N3579" s="4" t="str">
        <f ca="1">IF($B3579&gt;$I$4,"",VLOOKUP($B3579,H$10:$K$6000,4,FALSE))</f>
        <v/>
      </c>
      <c r="O3579" s="4" t="str">
        <f ca="1">IF($B3579&gt;$I$4,"",VLOOKUP($B3579,I$10:$L$6000,4,FALSE))</f>
        <v/>
      </c>
      <c r="P3579" s="4" t="str">
        <f ca="1">IF($B3579&gt;$I$4,"",VLOOKUP($B3579,J$10:$L$6000,3,FALSE))</f>
        <v/>
      </c>
      <c r="Q3579" s="5"/>
      <c r="R3579" s="5"/>
      <c r="S3579" s="5"/>
      <c r="T3579" s="5"/>
      <c r="U3579" s="5"/>
      <c r="V3579" s="5"/>
      <c r="W3579" s="5"/>
      <c r="X3579" s="5"/>
      <c r="Y3579" s="5"/>
      <c r="Z3579" s="5"/>
      <c r="AA3579" s="5"/>
      <c r="AB3579" s="5"/>
      <c r="AC3579" s="8"/>
      <c r="AD3579" s="8"/>
    </row>
    <row r="3580" spans="2:30" x14ac:dyDescent="0.2">
      <c r="B3580" s="3">
        <f t="shared" si="774"/>
        <v>3571</v>
      </c>
      <c r="C3580" s="3">
        <f t="shared" ca="1" si="770"/>
        <v>1</v>
      </c>
      <c r="D3580" s="3">
        <f t="shared" ca="1" si="775"/>
        <v>0</v>
      </c>
      <c r="E3580" s="3">
        <f t="shared" ca="1" si="771"/>
        <v>0</v>
      </c>
      <c r="F3580" s="3">
        <f t="shared" ca="1" si="776"/>
        <v>1</v>
      </c>
      <c r="G3580" s="3">
        <f t="shared" ca="1" si="777"/>
        <v>1757</v>
      </c>
      <c r="H3580" s="3">
        <f t="shared" ca="1" si="778"/>
        <v>1814</v>
      </c>
      <c r="I3580" s="3">
        <f t="shared" ca="1" si="779"/>
        <v>1751</v>
      </c>
      <c r="J3580" s="3">
        <f t="shared" ca="1" si="780"/>
        <v>1820</v>
      </c>
      <c r="K3580" s="4">
        <f t="shared" ca="1" si="772"/>
        <v>6.4435678255435613</v>
      </c>
      <c r="L3580" s="4">
        <f t="shared" ca="1" si="773"/>
        <v>48.205027308585954</v>
      </c>
      <c r="M3580" s="4" t="str">
        <f ca="1">IF($B3580&gt;$I$4,"",VLOOKUP($B3580,G$10:$K$6000,5,FALSE))</f>
        <v/>
      </c>
      <c r="N3580" s="4" t="str">
        <f ca="1">IF($B3580&gt;$I$4,"",VLOOKUP($B3580,H$10:$K$6000,4,FALSE))</f>
        <v/>
      </c>
      <c r="O3580" s="4" t="str">
        <f ca="1">IF($B3580&gt;$I$4,"",VLOOKUP($B3580,I$10:$L$6000,4,FALSE))</f>
        <v/>
      </c>
      <c r="P3580" s="4" t="str">
        <f ca="1">IF($B3580&gt;$I$4,"",VLOOKUP($B3580,J$10:$L$6000,3,FALSE))</f>
        <v/>
      </c>
      <c r="Q3580" s="5"/>
      <c r="R3580" s="5"/>
      <c r="S3580" s="5"/>
      <c r="T3580" s="5"/>
      <c r="U3580" s="5"/>
      <c r="V3580" s="5"/>
      <c r="W3580" s="5"/>
      <c r="X3580" s="5"/>
      <c r="Y3580" s="5"/>
      <c r="Z3580" s="5"/>
      <c r="AA3580" s="5"/>
      <c r="AB3580" s="5"/>
      <c r="AC3580" s="8"/>
      <c r="AD3580" s="8"/>
    </row>
    <row r="3581" spans="2:30" x14ac:dyDescent="0.2">
      <c r="B3581" s="3">
        <f t="shared" si="774"/>
        <v>3572</v>
      </c>
      <c r="C3581" s="3">
        <f t="shared" ca="1" si="770"/>
        <v>0</v>
      </c>
      <c r="D3581" s="3">
        <f t="shared" ca="1" si="775"/>
        <v>1</v>
      </c>
      <c r="E3581" s="3">
        <f t="shared" ca="1" si="771"/>
        <v>1</v>
      </c>
      <c r="F3581" s="3">
        <f t="shared" ca="1" si="776"/>
        <v>0</v>
      </c>
      <c r="G3581" s="3">
        <f t="shared" ca="1" si="777"/>
        <v>1757</v>
      </c>
      <c r="H3581" s="3">
        <f t="shared" ca="1" si="778"/>
        <v>1815</v>
      </c>
      <c r="I3581" s="3">
        <f t="shared" ca="1" si="779"/>
        <v>1752</v>
      </c>
      <c r="J3581" s="3">
        <f t="shared" ca="1" si="780"/>
        <v>1820</v>
      </c>
      <c r="K3581" s="4">
        <f t="shared" ca="1" si="772"/>
        <v>7.6046476019172538</v>
      </c>
      <c r="L3581" s="4">
        <f t="shared" ca="1" si="773"/>
        <v>47.224649072868779</v>
      </c>
      <c r="M3581" s="4" t="str">
        <f ca="1">IF($B3581&gt;$I$4,"",VLOOKUP($B3581,G$10:$K$6000,5,FALSE))</f>
        <v/>
      </c>
      <c r="N3581" s="4" t="str">
        <f ca="1">IF($B3581&gt;$I$4,"",VLOOKUP($B3581,H$10:$K$6000,4,FALSE))</f>
        <v/>
      </c>
      <c r="O3581" s="4" t="str">
        <f ca="1">IF($B3581&gt;$I$4,"",VLOOKUP($B3581,I$10:$L$6000,4,FALSE))</f>
        <v/>
      </c>
      <c r="P3581" s="4" t="str">
        <f ca="1">IF($B3581&gt;$I$4,"",VLOOKUP($B3581,J$10:$L$6000,3,FALSE))</f>
        <v/>
      </c>
      <c r="Q3581" s="5"/>
      <c r="R3581" s="5"/>
      <c r="S3581" s="5"/>
      <c r="T3581" s="5"/>
      <c r="U3581" s="5"/>
      <c r="V3581" s="5"/>
      <c r="W3581" s="5"/>
      <c r="X3581" s="5"/>
      <c r="Y3581" s="5"/>
      <c r="Z3581" s="5"/>
      <c r="AA3581" s="5"/>
      <c r="AB3581" s="5"/>
      <c r="AC3581" s="8"/>
      <c r="AD3581" s="8"/>
    </row>
    <row r="3582" spans="2:30" x14ac:dyDescent="0.2">
      <c r="B3582" s="3">
        <f t="shared" si="774"/>
        <v>3573</v>
      </c>
      <c r="C3582" s="3">
        <f t="shared" ca="1" si="770"/>
        <v>0</v>
      </c>
      <c r="D3582" s="3">
        <f t="shared" ca="1" si="775"/>
        <v>1</v>
      </c>
      <c r="E3582" s="3">
        <f t="shared" ca="1" si="771"/>
        <v>0</v>
      </c>
      <c r="F3582" s="3">
        <f t="shared" ca="1" si="776"/>
        <v>1</v>
      </c>
      <c r="G3582" s="3">
        <f t="shared" ca="1" si="777"/>
        <v>1757</v>
      </c>
      <c r="H3582" s="3">
        <f t="shared" ca="1" si="778"/>
        <v>1816</v>
      </c>
      <c r="I3582" s="3">
        <f t="shared" ca="1" si="779"/>
        <v>1752</v>
      </c>
      <c r="J3582" s="3">
        <f t="shared" ca="1" si="780"/>
        <v>1821</v>
      </c>
      <c r="K3582" s="4">
        <f t="shared" ca="1" si="772"/>
        <v>7.6487357759301347</v>
      </c>
      <c r="L3582" s="4">
        <f t="shared" ca="1" si="773"/>
        <v>48.487032883291668</v>
      </c>
      <c r="M3582" s="4" t="str">
        <f ca="1">IF($B3582&gt;$I$4,"",VLOOKUP($B3582,G$10:$K$6000,5,FALSE))</f>
        <v/>
      </c>
      <c r="N3582" s="4" t="str">
        <f ca="1">IF($B3582&gt;$I$4,"",VLOOKUP($B3582,H$10:$K$6000,4,FALSE))</f>
        <v/>
      </c>
      <c r="O3582" s="4" t="str">
        <f ca="1">IF($B3582&gt;$I$4,"",VLOOKUP($B3582,I$10:$L$6000,4,FALSE))</f>
        <v/>
      </c>
      <c r="P3582" s="4" t="str">
        <f ca="1">IF($B3582&gt;$I$4,"",VLOOKUP($B3582,J$10:$L$6000,3,FALSE))</f>
        <v/>
      </c>
      <c r="Q3582" s="5"/>
      <c r="R3582" s="5"/>
      <c r="S3582" s="5"/>
      <c r="T3582" s="5"/>
      <c r="U3582" s="5"/>
      <c r="V3582" s="5"/>
      <c r="W3582" s="5"/>
      <c r="X3582" s="5"/>
      <c r="Y3582" s="5"/>
      <c r="Z3582" s="5"/>
      <c r="AA3582" s="5"/>
      <c r="AB3582" s="5"/>
      <c r="AC3582" s="8"/>
      <c r="AD3582" s="8"/>
    </row>
    <row r="3583" spans="2:30" x14ac:dyDescent="0.2">
      <c r="B3583" s="3">
        <f t="shared" si="774"/>
        <v>3574</v>
      </c>
      <c r="C3583" s="3">
        <f t="shared" ca="1" si="770"/>
        <v>0</v>
      </c>
      <c r="D3583" s="3">
        <f t="shared" ca="1" si="775"/>
        <v>1</v>
      </c>
      <c r="E3583" s="3">
        <f t="shared" ca="1" si="771"/>
        <v>1</v>
      </c>
      <c r="F3583" s="3">
        <f t="shared" ca="1" si="776"/>
        <v>0</v>
      </c>
      <c r="G3583" s="3">
        <f t="shared" ca="1" si="777"/>
        <v>1757</v>
      </c>
      <c r="H3583" s="3">
        <f t="shared" ca="1" si="778"/>
        <v>1817</v>
      </c>
      <c r="I3583" s="3">
        <f t="shared" ca="1" si="779"/>
        <v>1753</v>
      </c>
      <c r="J3583" s="3">
        <f t="shared" ca="1" si="780"/>
        <v>1821</v>
      </c>
      <c r="K3583" s="4">
        <f t="shared" ca="1" si="772"/>
        <v>6.9068511588611905</v>
      </c>
      <c r="L3583" s="4">
        <f t="shared" ca="1" si="773"/>
        <v>46.6314959848063</v>
      </c>
      <c r="M3583" s="4" t="str">
        <f ca="1">IF($B3583&gt;$I$4,"",VLOOKUP($B3583,G$10:$K$6000,5,FALSE))</f>
        <v/>
      </c>
      <c r="N3583" s="4" t="str">
        <f ca="1">IF($B3583&gt;$I$4,"",VLOOKUP($B3583,H$10:$K$6000,4,FALSE))</f>
        <v/>
      </c>
      <c r="O3583" s="4" t="str">
        <f ca="1">IF($B3583&gt;$I$4,"",VLOOKUP($B3583,I$10:$L$6000,4,FALSE))</f>
        <v/>
      </c>
      <c r="P3583" s="4" t="str">
        <f ca="1">IF($B3583&gt;$I$4,"",VLOOKUP($B3583,J$10:$L$6000,3,FALSE))</f>
        <v/>
      </c>
      <c r="Q3583" s="5"/>
      <c r="R3583" s="5"/>
      <c r="S3583" s="5"/>
      <c r="T3583" s="5"/>
      <c r="U3583" s="5"/>
      <c r="V3583" s="5"/>
      <c r="W3583" s="5"/>
      <c r="X3583" s="5"/>
      <c r="Y3583" s="5"/>
      <c r="Z3583" s="5"/>
      <c r="AA3583" s="5"/>
      <c r="AB3583" s="5"/>
      <c r="AC3583" s="8"/>
      <c r="AD3583" s="8"/>
    </row>
    <row r="3584" spans="2:30" x14ac:dyDescent="0.2">
      <c r="B3584" s="3">
        <f t="shared" si="774"/>
        <v>3575</v>
      </c>
      <c r="C3584" s="3">
        <f t="shared" ca="1" si="770"/>
        <v>0</v>
      </c>
      <c r="D3584" s="3">
        <f t="shared" ca="1" si="775"/>
        <v>1</v>
      </c>
      <c r="E3584" s="3">
        <f t="shared" ca="1" si="771"/>
        <v>0</v>
      </c>
      <c r="F3584" s="3">
        <f t="shared" ca="1" si="776"/>
        <v>1</v>
      </c>
      <c r="G3584" s="3">
        <f t="shared" ca="1" si="777"/>
        <v>1757</v>
      </c>
      <c r="H3584" s="3">
        <f t="shared" ca="1" si="778"/>
        <v>1818</v>
      </c>
      <c r="I3584" s="3">
        <f t="shared" ca="1" si="779"/>
        <v>1753</v>
      </c>
      <c r="J3584" s="3">
        <f t="shared" ca="1" si="780"/>
        <v>1822</v>
      </c>
      <c r="K3584" s="4">
        <f t="shared" ca="1" si="772"/>
        <v>7.3608735457763999</v>
      </c>
      <c r="L3584" s="4">
        <f t="shared" ca="1" si="773"/>
        <v>48.66339025329102</v>
      </c>
      <c r="M3584" s="4" t="str">
        <f ca="1">IF($B3584&gt;$I$4,"",VLOOKUP($B3584,G$10:$K$6000,5,FALSE))</f>
        <v/>
      </c>
      <c r="N3584" s="4" t="str">
        <f ca="1">IF($B3584&gt;$I$4,"",VLOOKUP($B3584,H$10:$K$6000,4,FALSE))</f>
        <v/>
      </c>
      <c r="O3584" s="4" t="str">
        <f ca="1">IF($B3584&gt;$I$4,"",VLOOKUP($B3584,I$10:$L$6000,4,FALSE))</f>
        <v/>
      </c>
      <c r="P3584" s="4" t="str">
        <f ca="1">IF($B3584&gt;$I$4,"",VLOOKUP($B3584,J$10:$L$6000,3,FALSE))</f>
        <v/>
      </c>
      <c r="Q3584" s="5"/>
      <c r="R3584" s="5"/>
      <c r="S3584" s="5"/>
      <c r="T3584" s="5"/>
      <c r="U3584" s="5"/>
      <c r="V3584" s="5"/>
      <c r="W3584" s="5"/>
      <c r="X3584" s="5"/>
      <c r="Y3584" s="5"/>
      <c r="Z3584" s="5"/>
      <c r="AA3584" s="5"/>
      <c r="AB3584" s="5"/>
      <c r="AC3584" s="8"/>
      <c r="AD3584" s="8"/>
    </row>
    <row r="3585" spans="2:30" x14ac:dyDescent="0.2">
      <c r="B3585" s="3">
        <f t="shared" si="774"/>
        <v>3576</v>
      </c>
      <c r="C3585" s="3">
        <f t="shared" ca="1" si="770"/>
        <v>0</v>
      </c>
      <c r="D3585" s="3">
        <f t="shared" ca="1" si="775"/>
        <v>1</v>
      </c>
      <c r="E3585" s="3">
        <f t="shared" ca="1" si="771"/>
        <v>0</v>
      </c>
      <c r="F3585" s="3">
        <f t="shared" ca="1" si="776"/>
        <v>1</v>
      </c>
      <c r="G3585" s="3">
        <f t="shared" ca="1" si="777"/>
        <v>1757</v>
      </c>
      <c r="H3585" s="3">
        <f t="shared" ca="1" si="778"/>
        <v>1819</v>
      </c>
      <c r="I3585" s="3">
        <f t="shared" ca="1" si="779"/>
        <v>1753</v>
      </c>
      <c r="J3585" s="3">
        <f t="shared" ca="1" si="780"/>
        <v>1823</v>
      </c>
      <c r="K3585" s="4">
        <f t="shared" ca="1" si="772"/>
        <v>7.3107221415507331</v>
      </c>
      <c r="L3585" s="4">
        <f t="shared" ca="1" si="773"/>
        <v>48.182553433759274</v>
      </c>
      <c r="M3585" s="4" t="str">
        <f ca="1">IF($B3585&gt;$I$4,"",VLOOKUP($B3585,G$10:$K$6000,5,FALSE))</f>
        <v/>
      </c>
      <c r="N3585" s="4" t="str">
        <f ca="1">IF($B3585&gt;$I$4,"",VLOOKUP($B3585,H$10:$K$6000,4,FALSE))</f>
        <v/>
      </c>
      <c r="O3585" s="4" t="str">
        <f ca="1">IF($B3585&gt;$I$4,"",VLOOKUP($B3585,I$10:$L$6000,4,FALSE))</f>
        <v/>
      </c>
      <c r="P3585" s="4" t="str">
        <f ca="1">IF($B3585&gt;$I$4,"",VLOOKUP($B3585,J$10:$L$6000,3,FALSE))</f>
        <v/>
      </c>
      <c r="Q3585" s="5"/>
      <c r="R3585" s="5"/>
      <c r="S3585" s="5"/>
      <c r="T3585" s="5"/>
      <c r="U3585" s="5"/>
      <c r="V3585" s="5"/>
      <c r="W3585" s="5"/>
      <c r="X3585" s="5"/>
      <c r="Y3585" s="5"/>
      <c r="Z3585" s="5"/>
      <c r="AA3585" s="5"/>
      <c r="AB3585" s="5"/>
      <c r="AC3585" s="8"/>
      <c r="AD3585" s="8"/>
    </row>
    <row r="3586" spans="2:30" x14ac:dyDescent="0.2">
      <c r="B3586" s="3">
        <f t="shared" si="774"/>
        <v>3577</v>
      </c>
      <c r="C3586" s="3">
        <f t="shared" ca="1" si="770"/>
        <v>1</v>
      </c>
      <c r="D3586" s="3">
        <f t="shared" ca="1" si="775"/>
        <v>0</v>
      </c>
      <c r="E3586" s="3">
        <f t="shared" ca="1" si="771"/>
        <v>1</v>
      </c>
      <c r="F3586" s="3">
        <f t="shared" ca="1" si="776"/>
        <v>0</v>
      </c>
      <c r="G3586" s="3">
        <f t="shared" ca="1" si="777"/>
        <v>1758</v>
      </c>
      <c r="H3586" s="3">
        <f t="shared" ca="1" si="778"/>
        <v>1819</v>
      </c>
      <c r="I3586" s="3">
        <f t="shared" ca="1" si="779"/>
        <v>1754</v>
      </c>
      <c r="J3586" s="3">
        <f t="shared" ca="1" si="780"/>
        <v>1823</v>
      </c>
      <c r="K3586" s="4">
        <f t="shared" ca="1" si="772"/>
        <v>6.6960752970465753</v>
      </c>
      <c r="L3586" s="4">
        <f t="shared" ca="1" si="773"/>
        <v>46.719993839805326</v>
      </c>
      <c r="M3586" s="4" t="str">
        <f ca="1">IF($B3586&gt;$I$4,"",VLOOKUP($B3586,G$10:$K$6000,5,FALSE))</f>
        <v/>
      </c>
      <c r="N3586" s="4" t="str">
        <f ca="1">IF($B3586&gt;$I$4,"",VLOOKUP($B3586,H$10:$K$6000,4,FALSE))</f>
        <v/>
      </c>
      <c r="O3586" s="4" t="str">
        <f ca="1">IF($B3586&gt;$I$4,"",VLOOKUP($B3586,I$10:$L$6000,4,FALSE))</f>
        <v/>
      </c>
      <c r="P3586" s="4" t="str">
        <f ca="1">IF($B3586&gt;$I$4,"",VLOOKUP($B3586,J$10:$L$6000,3,FALSE))</f>
        <v/>
      </c>
      <c r="Q3586" s="5"/>
      <c r="R3586" s="5"/>
      <c r="S3586" s="5"/>
      <c r="T3586" s="5"/>
      <c r="U3586" s="5"/>
      <c r="V3586" s="5"/>
      <c r="W3586" s="5"/>
      <c r="X3586" s="5"/>
      <c r="Y3586" s="5"/>
      <c r="Z3586" s="5"/>
      <c r="AA3586" s="5"/>
      <c r="AB3586" s="5"/>
      <c r="AC3586" s="8"/>
      <c r="AD3586" s="8"/>
    </row>
    <row r="3587" spans="2:30" x14ac:dyDescent="0.2">
      <c r="B3587" s="3">
        <f t="shared" si="774"/>
        <v>3578</v>
      </c>
      <c r="C3587" s="3">
        <f t="shared" ca="1" si="770"/>
        <v>0</v>
      </c>
      <c r="D3587" s="3">
        <f t="shared" ca="1" si="775"/>
        <v>1</v>
      </c>
      <c r="E3587" s="3">
        <f t="shared" ca="1" si="771"/>
        <v>0</v>
      </c>
      <c r="F3587" s="3">
        <f t="shared" ca="1" si="776"/>
        <v>1</v>
      </c>
      <c r="G3587" s="3">
        <f t="shared" ca="1" si="777"/>
        <v>1758</v>
      </c>
      <c r="H3587" s="3">
        <f t="shared" ca="1" si="778"/>
        <v>1820</v>
      </c>
      <c r="I3587" s="3">
        <f t="shared" ca="1" si="779"/>
        <v>1754</v>
      </c>
      <c r="J3587" s="3">
        <f t="shared" ca="1" si="780"/>
        <v>1824</v>
      </c>
      <c r="K3587" s="4">
        <f t="shared" ca="1" si="772"/>
        <v>7.5488504523423865</v>
      </c>
      <c r="L3587" s="4">
        <f t="shared" ca="1" si="773"/>
        <v>47.629759552415678</v>
      </c>
      <c r="M3587" s="4" t="str">
        <f ca="1">IF($B3587&gt;$I$4,"",VLOOKUP($B3587,G$10:$K$6000,5,FALSE))</f>
        <v/>
      </c>
      <c r="N3587" s="4" t="str">
        <f ca="1">IF($B3587&gt;$I$4,"",VLOOKUP($B3587,H$10:$K$6000,4,FALSE))</f>
        <v/>
      </c>
      <c r="O3587" s="4" t="str">
        <f ca="1">IF($B3587&gt;$I$4,"",VLOOKUP($B3587,I$10:$L$6000,4,FALSE))</f>
        <v/>
      </c>
      <c r="P3587" s="4" t="str">
        <f ca="1">IF($B3587&gt;$I$4,"",VLOOKUP($B3587,J$10:$L$6000,3,FALSE))</f>
        <v/>
      </c>
      <c r="Q3587" s="5"/>
      <c r="R3587" s="5"/>
      <c r="S3587" s="5"/>
      <c r="T3587" s="5"/>
      <c r="U3587" s="5"/>
      <c r="V3587" s="5"/>
      <c r="W3587" s="5"/>
      <c r="X3587" s="5"/>
      <c r="Y3587" s="5"/>
      <c r="Z3587" s="5"/>
      <c r="AA3587" s="5"/>
      <c r="AB3587" s="5"/>
      <c r="AC3587" s="8"/>
      <c r="AD3587" s="8"/>
    </row>
    <row r="3588" spans="2:30" x14ac:dyDescent="0.2">
      <c r="B3588" s="3">
        <f t="shared" si="774"/>
        <v>3579</v>
      </c>
      <c r="C3588" s="3">
        <f t="shared" ca="1" si="770"/>
        <v>0</v>
      </c>
      <c r="D3588" s="3">
        <f t="shared" ca="1" si="775"/>
        <v>1</v>
      </c>
      <c r="E3588" s="3">
        <f t="shared" ca="1" si="771"/>
        <v>0</v>
      </c>
      <c r="F3588" s="3">
        <f t="shared" ca="1" si="776"/>
        <v>1</v>
      </c>
      <c r="G3588" s="3">
        <f t="shared" ca="1" si="777"/>
        <v>1758</v>
      </c>
      <c r="H3588" s="3">
        <f t="shared" ca="1" si="778"/>
        <v>1821</v>
      </c>
      <c r="I3588" s="3">
        <f t="shared" ca="1" si="779"/>
        <v>1754</v>
      </c>
      <c r="J3588" s="3">
        <f t="shared" ca="1" si="780"/>
        <v>1825</v>
      </c>
      <c r="K3588" s="4">
        <f t="shared" ca="1" si="772"/>
        <v>8.0603841787577544</v>
      </c>
      <c r="L3588" s="4">
        <f t="shared" ca="1" si="773"/>
        <v>48.767648578039385</v>
      </c>
      <c r="M3588" s="4" t="str">
        <f ca="1">IF($B3588&gt;$I$4,"",VLOOKUP($B3588,G$10:$K$6000,5,FALSE))</f>
        <v/>
      </c>
      <c r="N3588" s="4" t="str">
        <f ca="1">IF($B3588&gt;$I$4,"",VLOOKUP($B3588,H$10:$K$6000,4,FALSE))</f>
        <v/>
      </c>
      <c r="O3588" s="4" t="str">
        <f ca="1">IF($B3588&gt;$I$4,"",VLOOKUP($B3588,I$10:$L$6000,4,FALSE))</f>
        <v/>
      </c>
      <c r="P3588" s="4" t="str">
        <f ca="1">IF($B3588&gt;$I$4,"",VLOOKUP($B3588,J$10:$L$6000,3,FALSE))</f>
        <v/>
      </c>
      <c r="Q3588" s="5"/>
      <c r="R3588" s="5"/>
      <c r="S3588" s="5"/>
      <c r="T3588" s="5"/>
      <c r="U3588" s="5"/>
      <c r="V3588" s="5"/>
      <c r="W3588" s="5"/>
      <c r="X3588" s="5"/>
      <c r="Y3588" s="5"/>
      <c r="Z3588" s="5"/>
      <c r="AA3588" s="5"/>
      <c r="AB3588" s="5"/>
      <c r="AC3588" s="8"/>
      <c r="AD3588" s="8"/>
    </row>
    <row r="3589" spans="2:30" x14ac:dyDescent="0.2">
      <c r="B3589" s="3">
        <f t="shared" si="774"/>
        <v>3580</v>
      </c>
      <c r="C3589" s="3">
        <f t="shared" ca="1" si="770"/>
        <v>1</v>
      </c>
      <c r="D3589" s="3">
        <f t="shared" ca="1" si="775"/>
        <v>0</v>
      </c>
      <c r="E3589" s="3">
        <f t="shared" ca="1" si="771"/>
        <v>1</v>
      </c>
      <c r="F3589" s="3">
        <f t="shared" ca="1" si="776"/>
        <v>0</v>
      </c>
      <c r="G3589" s="3">
        <f t="shared" ca="1" si="777"/>
        <v>1759</v>
      </c>
      <c r="H3589" s="3">
        <f t="shared" ca="1" si="778"/>
        <v>1821</v>
      </c>
      <c r="I3589" s="3">
        <f t="shared" ca="1" si="779"/>
        <v>1755</v>
      </c>
      <c r="J3589" s="3">
        <f t="shared" ca="1" si="780"/>
        <v>1825</v>
      </c>
      <c r="K3589" s="4">
        <f t="shared" ca="1" si="772"/>
        <v>6.1672530324085368</v>
      </c>
      <c r="L3589" s="4">
        <f t="shared" ca="1" si="773"/>
        <v>46.872824567281413</v>
      </c>
      <c r="M3589" s="4" t="str">
        <f ca="1">IF($B3589&gt;$I$4,"",VLOOKUP($B3589,G$10:$K$6000,5,FALSE))</f>
        <v/>
      </c>
      <c r="N3589" s="4" t="str">
        <f ca="1">IF($B3589&gt;$I$4,"",VLOOKUP($B3589,H$10:$K$6000,4,FALSE))</f>
        <v/>
      </c>
      <c r="O3589" s="4" t="str">
        <f ca="1">IF($B3589&gt;$I$4,"",VLOOKUP($B3589,I$10:$L$6000,4,FALSE))</f>
        <v/>
      </c>
      <c r="P3589" s="4" t="str">
        <f ca="1">IF($B3589&gt;$I$4,"",VLOOKUP($B3589,J$10:$L$6000,3,FALSE))</f>
        <v/>
      </c>
      <c r="Q3589" s="5"/>
      <c r="R3589" s="5"/>
      <c r="S3589" s="5"/>
      <c r="T3589" s="5"/>
      <c r="U3589" s="5"/>
      <c r="V3589" s="5"/>
      <c r="W3589" s="5"/>
      <c r="X3589" s="5"/>
      <c r="Y3589" s="5"/>
      <c r="Z3589" s="5"/>
      <c r="AA3589" s="5"/>
      <c r="AB3589" s="5"/>
      <c r="AC3589" s="8"/>
      <c r="AD3589" s="8"/>
    </row>
    <row r="3590" spans="2:30" x14ac:dyDescent="0.2">
      <c r="B3590" s="3">
        <f t="shared" si="774"/>
        <v>3581</v>
      </c>
      <c r="C3590" s="3">
        <f t="shared" ca="1" si="770"/>
        <v>1</v>
      </c>
      <c r="D3590" s="3">
        <f t="shared" ca="1" si="775"/>
        <v>0</v>
      </c>
      <c r="E3590" s="3">
        <f t="shared" ca="1" si="771"/>
        <v>0</v>
      </c>
      <c r="F3590" s="3">
        <f t="shared" ca="1" si="776"/>
        <v>1</v>
      </c>
      <c r="G3590" s="3">
        <f t="shared" ca="1" si="777"/>
        <v>1760</v>
      </c>
      <c r="H3590" s="3">
        <f t="shared" ca="1" si="778"/>
        <v>1821</v>
      </c>
      <c r="I3590" s="3">
        <f t="shared" ca="1" si="779"/>
        <v>1755</v>
      </c>
      <c r="J3590" s="3">
        <f t="shared" ca="1" si="780"/>
        <v>1826</v>
      </c>
      <c r="K3590" s="4">
        <f t="shared" ca="1" si="772"/>
        <v>6.5635069706418259</v>
      </c>
      <c r="L3590" s="4">
        <f t="shared" ca="1" si="773"/>
        <v>49.383781081813055</v>
      </c>
      <c r="M3590" s="4" t="str">
        <f ca="1">IF($B3590&gt;$I$4,"",VLOOKUP($B3590,G$10:$K$6000,5,FALSE))</f>
        <v/>
      </c>
      <c r="N3590" s="4" t="str">
        <f ca="1">IF($B3590&gt;$I$4,"",VLOOKUP($B3590,H$10:$K$6000,4,FALSE))</f>
        <v/>
      </c>
      <c r="O3590" s="4" t="str">
        <f ca="1">IF($B3590&gt;$I$4,"",VLOOKUP($B3590,I$10:$L$6000,4,FALSE))</f>
        <v/>
      </c>
      <c r="P3590" s="4" t="str">
        <f ca="1">IF($B3590&gt;$I$4,"",VLOOKUP($B3590,J$10:$L$6000,3,FALSE))</f>
        <v/>
      </c>
      <c r="Q3590" s="5"/>
      <c r="R3590" s="5"/>
      <c r="S3590" s="5"/>
      <c r="T3590" s="5"/>
      <c r="U3590" s="5"/>
      <c r="V3590" s="5"/>
      <c r="W3590" s="5"/>
      <c r="X3590" s="5"/>
      <c r="Y3590" s="5"/>
      <c r="Z3590" s="5"/>
      <c r="AA3590" s="5"/>
      <c r="AB3590" s="5"/>
      <c r="AC3590" s="8"/>
      <c r="AD3590" s="8"/>
    </row>
    <row r="3591" spans="2:30" x14ac:dyDescent="0.2">
      <c r="B3591" s="3">
        <f t="shared" si="774"/>
        <v>3582</v>
      </c>
      <c r="C3591" s="3">
        <f t="shared" ca="1" si="770"/>
        <v>0</v>
      </c>
      <c r="D3591" s="3">
        <f t="shared" ca="1" si="775"/>
        <v>1</v>
      </c>
      <c r="E3591" s="3">
        <f t="shared" ca="1" si="771"/>
        <v>0</v>
      </c>
      <c r="F3591" s="3">
        <f t="shared" ca="1" si="776"/>
        <v>1</v>
      </c>
      <c r="G3591" s="3">
        <f t="shared" ca="1" si="777"/>
        <v>1760</v>
      </c>
      <c r="H3591" s="3">
        <f t="shared" ca="1" si="778"/>
        <v>1822</v>
      </c>
      <c r="I3591" s="3">
        <f t="shared" ca="1" si="779"/>
        <v>1755</v>
      </c>
      <c r="J3591" s="3">
        <f t="shared" ca="1" si="780"/>
        <v>1827</v>
      </c>
      <c r="K3591" s="4">
        <f t="shared" ca="1" si="772"/>
        <v>7.1289862521134308</v>
      </c>
      <c r="L3591" s="4">
        <f t="shared" ca="1" si="773"/>
        <v>49.343307563437641</v>
      </c>
      <c r="M3591" s="4" t="str">
        <f ca="1">IF($B3591&gt;$I$4,"",VLOOKUP($B3591,G$10:$K$6000,5,FALSE))</f>
        <v/>
      </c>
      <c r="N3591" s="4" t="str">
        <f ca="1">IF($B3591&gt;$I$4,"",VLOOKUP($B3591,H$10:$K$6000,4,FALSE))</f>
        <v/>
      </c>
      <c r="O3591" s="4" t="str">
        <f ca="1">IF($B3591&gt;$I$4,"",VLOOKUP($B3591,I$10:$L$6000,4,FALSE))</f>
        <v/>
      </c>
      <c r="P3591" s="4" t="str">
        <f ca="1">IF($B3591&gt;$I$4,"",VLOOKUP($B3591,J$10:$L$6000,3,FALSE))</f>
        <v/>
      </c>
      <c r="Q3591" s="5"/>
      <c r="R3591" s="5"/>
      <c r="S3591" s="5"/>
      <c r="T3591" s="5"/>
      <c r="U3591" s="5"/>
      <c r="V3591" s="5"/>
      <c r="W3591" s="5"/>
      <c r="X3591" s="5"/>
      <c r="Y3591" s="5"/>
      <c r="Z3591" s="5"/>
      <c r="AA3591" s="5"/>
      <c r="AB3591" s="5"/>
      <c r="AC3591" s="8"/>
      <c r="AD3591" s="8"/>
    </row>
    <row r="3592" spans="2:30" x14ac:dyDescent="0.2">
      <c r="B3592" s="3">
        <f t="shared" si="774"/>
        <v>3583</v>
      </c>
      <c r="C3592" s="3">
        <f t="shared" ca="1" si="770"/>
        <v>1</v>
      </c>
      <c r="D3592" s="3">
        <f t="shared" ca="1" si="775"/>
        <v>0</v>
      </c>
      <c r="E3592" s="3">
        <f t="shared" ca="1" si="771"/>
        <v>0</v>
      </c>
      <c r="F3592" s="3">
        <f t="shared" ca="1" si="776"/>
        <v>1</v>
      </c>
      <c r="G3592" s="3">
        <f t="shared" ca="1" si="777"/>
        <v>1761</v>
      </c>
      <c r="H3592" s="3">
        <f t="shared" ca="1" si="778"/>
        <v>1822</v>
      </c>
      <c r="I3592" s="3">
        <f t="shared" ca="1" si="779"/>
        <v>1755</v>
      </c>
      <c r="J3592" s="3">
        <f t="shared" ca="1" si="780"/>
        <v>1828</v>
      </c>
      <c r="K3592" s="4">
        <f t="shared" ca="1" si="772"/>
        <v>6.3034814022812409</v>
      </c>
      <c r="L3592" s="4">
        <f t="shared" ca="1" si="773"/>
        <v>47.740872327036648</v>
      </c>
      <c r="M3592" s="4" t="str">
        <f ca="1">IF($B3592&gt;$I$4,"",VLOOKUP($B3592,G$10:$K$6000,5,FALSE))</f>
        <v/>
      </c>
      <c r="N3592" s="4" t="str">
        <f ca="1">IF($B3592&gt;$I$4,"",VLOOKUP($B3592,H$10:$K$6000,4,FALSE))</f>
        <v/>
      </c>
      <c r="O3592" s="4" t="str">
        <f ca="1">IF($B3592&gt;$I$4,"",VLOOKUP($B3592,I$10:$L$6000,4,FALSE))</f>
        <v/>
      </c>
      <c r="P3592" s="4" t="str">
        <f ca="1">IF($B3592&gt;$I$4,"",VLOOKUP($B3592,J$10:$L$6000,3,FALSE))</f>
        <v/>
      </c>
      <c r="Q3592" s="5"/>
      <c r="R3592" s="5"/>
      <c r="S3592" s="5"/>
      <c r="T3592" s="5"/>
      <c r="U3592" s="5"/>
      <c r="V3592" s="5"/>
      <c r="W3592" s="5"/>
      <c r="X3592" s="5"/>
      <c r="Y3592" s="5"/>
      <c r="Z3592" s="5"/>
      <c r="AA3592" s="5"/>
      <c r="AB3592" s="5"/>
      <c r="AC3592" s="8"/>
      <c r="AD3592" s="8"/>
    </row>
    <row r="3593" spans="2:30" x14ac:dyDescent="0.2">
      <c r="B3593" s="3">
        <f t="shared" si="774"/>
        <v>3584</v>
      </c>
      <c r="C3593" s="3">
        <f t="shared" ca="1" si="770"/>
        <v>0</v>
      </c>
      <c r="D3593" s="3">
        <f t="shared" ca="1" si="775"/>
        <v>1</v>
      </c>
      <c r="E3593" s="3">
        <f t="shared" ca="1" si="771"/>
        <v>0</v>
      </c>
      <c r="F3593" s="3">
        <f t="shared" ca="1" si="776"/>
        <v>1</v>
      </c>
      <c r="G3593" s="3">
        <f t="shared" ca="1" si="777"/>
        <v>1761</v>
      </c>
      <c r="H3593" s="3">
        <f t="shared" ca="1" si="778"/>
        <v>1823</v>
      </c>
      <c r="I3593" s="3">
        <f t="shared" ca="1" si="779"/>
        <v>1755</v>
      </c>
      <c r="J3593" s="3">
        <f t="shared" ca="1" si="780"/>
        <v>1829</v>
      </c>
      <c r="K3593" s="4">
        <f t="shared" ca="1" si="772"/>
        <v>7.5919793900212689</v>
      </c>
      <c r="L3593" s="4">
        <f t="shared" ca="1" si="773"/>
        <v>48.427677417331779</v>
      </c>
      <c r="M3593" s="4" t="str">
        <f ca="1">IF($B3593&gt;$I$4,"",VLOOKUP($B3593,G$10:$K$6000,5,FALSE))</f>
        <v/>
      </c>
      <c r="N3593" s="4" t="str">
        <f ca="1">IF($B3593&gt;$I$4,"",VLOOKUP($B3593,H$10:$K$6000,4,FALSE))</f>
        <v/>
      </c>
      <c r="O3593" s="4" t="str">
        <f ca="1">IF($B3593&gt;$I$4,"",VLOOKUP($B3593,I$10:$L$6000,4,FALSE))</f>
        <v/>
      </c>
      <c r="P3593" s="4" t="str">
        <f ca="1">IF($B3593&gt;$I$4,"",VLOOKUP($B3593,J$10:$L$6000,3,FALSE))</f>
        <v/>
      </c>
      <c r="Q3593" s="5"/>
      <c r="R3593" s="5"/>
      <c r="S3593" s="5"/>
      <c r="T3593" s="5"/>
      <c r="U3593" s="5"/>
      <c r="V3593" s="5"/>
      <c r="W3593" s="5"/>
      <c r="X3593" s="5"/>
      <c r="Y3593" s="5"/>
      <c r="Z3593" s="5"/>
      <c r="AA3593" s="5"/>
      <c r="AB3593" s="5"/>
      <c r="AC3593" s="8"/>
      <c r="AD3593" s="8"/>
    </row>
    <row r="3594" spans="2:30" x14ac:dyDescent="0.2">
      <c r="B3594" s="3">
        <f t="shared" si="774"/>
        <v>3585</v>
      </c>
      <c r="C3594" s="3">
        <f t="shared" ref="C3594:C3657" ca="1" si="781">IF(K3594&lt;$N$4,1,0)</f>
        <v>1</v>
      </c>
      <c r="D3594" s="3">
        <f t="shared" ca="1" si="775"/>
        <v>0</v>
      </c>
      <c r="E3594" s="3">
        <f t="shared" ref="E3594:E3657" ca="1" si="782">IF(L3594&lt;$O$4,1,0)</f>
        <v>0</v>
      </c>
      <c r="F3594" s="3">
        <f t="shared" ca="1" si="776"/>
        <v>1</v>
      </c>
      <c r="G3594" s="3">
        <f t="shared" ca="1" si="777"/>
        <v>1762</v>
      </c>
      <c r="H3594" s="3">
        <f t="shared" ca="1" si="778"/>
        <v>1823</v>
      </c>
      <c r="I3594" s="3">
        <f t="shared" ca="1" si="779"/>
        <v>1755</v>
      </c>
      <c r="J3594" s="3">
        <f t="shared" ca="1" si="780"/>
        <v>1830</v>
      </c>
      <c r="K3594" s="4">
        <f t="shared" ref="K3594:K3657" ca="1" si="783">NORMINV(RAND(),$N$4,$N$5)</f>
        <v>6.7000072622611437</v>
      </c>
      <c r="L3594" s="4">
        <f t="shared" ref="L3594:L3657" ca="1" si="784">NORMINV(RAND(),$O$4,$O$5)</f>
        <v>48.378773041422832</v>
      </c>
      <c r="M3594" s="4" t="str">
        <f ca="1">IF($B3594&gt;$I$4,"",VLOOKUP($B3594,G$10:$K$6000,5,FALSE))</f>
        <v/>
      </c>
      <c r="N3594" s="4" t="str">
        <f ca="1">IF($B3594&gt;$I$4,"",VLOOKUP($B3594,H$10:$K$6000,4,FALSE))</f>
        <v/>
      </c>
      <c r="O3594" s="4" t="str">
        <f ca="1">IF($B3594&gt;$I$4,"",VLOOKUP($B3594,I$10:$L$6000,4,FALSE))</f>
        <v/>
      </c>
      <c r="P3594" s="4" t="str">
        <f ca="1">IF($B3594&gt;$I$4,"",VLOOKUP($B3594,J$10:$L$6000,3,FALSE))</f>
        <v/>
      </c>
      <c r="Q3594" s="5"/>
      <c r="R3594" s="5"/>
      <c r="S3594" s="5"/>
      <c r="T3594" s="5"/>
      <c r="U3594" s="5"/>
      <c r="V3594" s="5"/>
      <c r="W3594" s="5"/>
      <c r="X3594" s="5"/>
      <c r="Y3594" s="5"/>
      <c r="Z3594" s="5"/>
      <c r="AA3594" s="5"/>
      <c r="AB3594" s="5"/>
      <c r="AC3594" s="8"/>
      <c r="AD3594" s="8"/>
    </row>
    <row r="3595" spans="2:30" x14ac:dyDescent="0.2">
      <c r="B3595" s="3">
        <f t="shared" si="774"/>
        <v>3586</v>
      </c>
      <c r="C3595" s="3">
        <f t="shared" ca="1" si="781"/>
        <v>1</v>
      </c>
      <c r="D3595" s="3">
        <f t="shared" ca="1" si="775"/>
        <v>0</v>
      </c>
      <c r="E3595" s="3">
        <f t="shared" ca="1" si="782"/>
        <v>1</v>
      </c>
      <c r="F3595" s="3">
        <f t="shared" ca="1" si="776"/>
        <v>0</v>
      </c>
      <c r="G3595" s="3">
        <f t="shared" ca="1" si="777"/>
        <v>1763</v>
      </c>
      <c r="H3595" s="3">
        <f t="shared" ca="1" si="778"/>
        <v>1823</v>
      </c>
      <c r="I3595" s="3">
        <f t="shared" ca="1" si="779"/>
        <v>1756</v>
      </c>
      <c r="J3595" s="3">
        <f t="shared" ca="1" si="780"/>
        <v>1830</v>
      </c>
      <c r="K3595" s="4">
        <f t="shared" ca="1" si="783"/>
        <v>6.4496988372927513</v>
      </c>
      <c r="L3595" s="4">
        <f t="shared" ca="1" si="784"/>
        <v>46.047642221487223</v>
      </c>
      <c r="M3595" s="4" t="str">
        <f ca="1">IF($B3595&gt;$I$4,"",VLOOKUP($B3595,G$10:$K$6000,5,FALSE))</f>
        <v/>
      </c>
      <c r="N3595" s="4" t="str">
        <f ca="1">IF($B3595&gt;$I$4,"",VLOOKUP($B3595,H$10:$K$6000,4,FALSE))</f>
        <v/>
      </c>
      <c r="O3595" s="4" t="str">
        <f ca="1">IF($B3595&gt;$I$4,"",VLOOKUP($B3595,I$10:$L$6000,4,FALSE))</f>
        <v/>
      </c>
      <c r="P3595" s="4" t="str">
        <f ca="1">IF($B3595&gt;$I$4,"",VLOOKUP($B3595,J$10:$L$6000,3,FALSE))</f>
        <v/>
      </c>
      <c r="Q3595" s="5"/>
      <c r="R3595" s="5"/>
      <c r="S3595" s="5"/>
      <c r="T3595" s="5"/>
      <c r="U3595" s="5"/>
      <c r="V3595" s="5"/>
      <c r="W3595" s="5"/>
      <c r="X3595" s="5"/>
      <c r="Y3595" s="5"/>
      <c r="Z3595" s="5"/>
      <c r="AA3595" s="5"/>
      <c r="AB3595" s="5"/>
      <c r="AC3595" s="8"/>
      <c r="AD3595" s="8"/>
    </row>
    <row r="3596" spans="2:30" x14ac:dyDescent="0.2">
      <c r="B3596" s="3">
        <f t="shared" ref="B3596:B3659" si="785">B3595+1</f>
        <v>3587</v>
      </c>
      <c r="C3596" s="3">
        <f t="shared" ca="1" si="781"/>
        <v>1</v>
      </c>
      <c r="D3596" s="3">
        <f t="shared" ca="1" si="775"/>
        <v>0</v>
      </c>
      <c r="E3596" s="3">
        <f t="shared" ca="1" si="782"/>
        <v>0</v>
      </c>
      <c r="F3596" s="3">
        <f t="shared" ca="1" si="776"/>
        <v>1</v>
      </c>
      <c r="G3596" s="3">
        <f t="shared" ca="1" si="777"/>
        <v>1764</v>
      </c>
      <c r="H3596" s="3">
        <f t="shared" ca="1" si="778"/>
        <v>1823</v>
      </c>
      <c r="I3596" s="3">
        <f t="shared" ca="1" si="779"/>
        <v>1756</v>
      </c>
      <c r="J3596" s="3">
        <f t="shared" ca="1" si="780"/>
        <v>1831</v>
      </c>
      <c r="K3596" s="4">
        <f t="shared" ca="1" si="783"/>
        <v>6.0274070369741981</v>
      </c>
      <c r="L3596" s="4">
        <f t="shared" ca="1" si="784"/>
        <v>48.946504889003222</v>
      </c>
      <c r="M3596" s="4" t="str">
        <f ca="1">IF($B3596&gt;$I$4,"",VLOOKUP($B3596,G$10:$K$6000,5,FALSE))</f>
        <v/>
      </c>
      <c r="N3596" s="4" t="str">
        <f ca="1">IF($B3596&gt;$I$4,"",VLOOKUP($B3596,H$10:$K$6000,4,FALSE))</f>
        <v/>
      </c>
      <c r="O3596" s="4" t="str">
        <f ca="1">IF($B3596&gt;$I$4,"",VLOOKUP($B3596,I$10:$L$6000,4,FALSE))</f>
        <v/>
      </c>
      <c r="P3596" s="4" t="str">
        <f ca="1">IF($B3596&gt;$I$4,"",VLOOKUP($B3596,J$10:$L$6000,3,FALSE))</f>
        <v/>
      </c>
      <c r="Q3596" s="5"/>
      <c r="R3596" s="5"/>
      <c r="S3596" s="5"/>
      <c r="T3596" s="5"/>
      <c r="U3596" s="5"/>
      <c r="V3596" s="5"/>
      <c r="W3596" s="5"/>
      <c r="X3596" s="5"/>
      <c r="Y3596" s="5"/>
      <c r="Z3596" s="5"/>
      <c r="AA3596" s="5"/>
      <c r="AB3596" s="5"/>
      <c r="AC3596" s="8"/>
      <c r="AD3596" s="8"/>
    </row>
    <row r="3597" spans="2:30" x14ac:dyDescent="0.2">
      <c r="B3597" s="3">
        <f t="shared" si="785"/>
        <v>3588</v>
      </c>
      <c r="C3597" s="3">
        <f t="shared" ca="1" si="781"/>
        <v>1</v>
      </c>
      <c r="D3597" s="3">
        <f t="shared" ca="1" si="775"/>
        <v>0</v>
      </c>
      <c r="E3597" s="3">
        <f t="shared" ca="1" si="782"/>
        <v>1</v>
      </c>
      <c r="F3597" s="3">
        <f t="shared" ca="1" si="776"/>
        <v>0</v>
      </c>
      <c r="G3597" s="3">
        <f t="shared" ca="1" si="777"/>
        <v>1765</v>
      </c>
      <c r="H3597" s="3">
        <f t="shared" ca="1" si="778"/>
        <v>1823</v>
      </c>
      <c r="I3597" s="3">
        <f t="shared" ca="1" si="779"/>
        <v>1757</v>
      </c>
      <c r="J3597" s="3">
        <f t="shared" ca="1" si="780"/>
        <v>1831</v>
      </c>
      <c r="K3597" s="4">
        <f t="shared" ca="1" si="783"/>
        <v>6.838997660204706</v>
      </c>
      <c r="L3597" s="4">
        <f t="shared" ca="1" si="784"/>
        <v>46.364651119606428</v>
      </c>
      <c r="M3597" s="4" t="str">
        <f ca="1">IF($B3597&gt;$I$4,"",VLOOKUP($B3597,G$10:$K$6000,5,FALSE))</f>
        <v/>
      </c>
      <c r="N3597" s="4" t="str">
        <f ca="1">IF($B3597&gt;$I$4,"",VLOOKUP($B3597,H$10:$K$6000,4,FALSE))</f>
        <v/>
      </c>
      <c r="O3597" s="4" t="str">
        <f ca="1">IF($B3597&gt;$I$4,"",VLOOKUP($B3597,I$10:$L$6000,4,FALSE))</f>
        <v/>
      </c>
      <c r="P3597" s="4" t="str">
        <f ca="1">IF($B3597&gt;$I$4,"",VLOOKUP($B3597,J$10:$L$6000,3,FALSE))</f>
        <v/>
      </c>
      <c r="Q3597" s="5"/>
      <c r="R3597" s="5"/>
      <c r="S3597" s="5"/>
      <c r="T3597" s="5"/>
      <c r="U3597" s="5"/>
      <c r="V3597" s="5"/>
      <c r="W3597" s="5"/>
      <c r="X3597" s="5"/>
      <c r="Y3597" s="5"/>
      <c r="Z3597" s="5"/>
      <c r="AA3597" s="5"/>
      <c r="AB3597" s="5"/>
      <c r="AC3597" s="8"/>
      <c r="AD3597" s="8"/>
    </row>
    <row r="3598" spans="2:30" x14ac:dyDescent="0.2">
      <c r="B3598" s="3">
        <f t="shared" si="785"/>
        <v>3589</v>
      </c>
      <c r="C3598" s="3">
        <f t="shared" ca="1" si="781"/>
        <v>1</v>
      </c>
      <c r="D3598" s="3">
        <f t="shared" ca="1" si="775"/>
        <v>0</v>
      </c>
      <c r="E3598" s="3">
        <f t="shared" ca="1" si="782"/>
        <v>1</v>
      </c>
      <c r="F3598" s="3">
        <f t="shared" ca="1" si="776"/>
        <v>0</v>
      </c>
      <c r="G3598" s="3">
        <f t="shared" ca="1" si="777"/>
        <v>1766</v>
      </c>
      <c r="H3598" s="3">
        <f t="shared" ca="1" si="778"/>
        <v>1823</v>
      </c>
      <c r="I3598" s="3">
        <f t="shared" ca="1" si="779"/>
        <v>1758</v>
      </c>
      <c r="J3598" s="3">
        <f t="shared" ca="1" si="780"/>
        <v>1831</v>
      </c>
      <c r="K3598" s="4">
        <f t="shared" ca="1" si="783"/>
        <v>6.6222972811513534</v>
      </c>
      <c r="L3598" s="4">
        <f t="shared" ca="1" si="784"/>
        <v>47.327202218677783</v>
      </c>
      <c r="M3598" s="4" t="str">
        <f ca="1">IF($B3598&gt;$I$4,"",VLOOKUP($B3598,G$10:$K$6000,5,FALSE))</f>
        <v/>
      </c>
      <c r="N3598" s="4" t="str">
        <f ca="1">IF($B3598&gt;$I$4,"",VLOOKUP($B3598,H$10:$K$6000,4,FALSE))</f>
        <v/>
      </c>
      <c r="O3598" s="4" t="str">
        <f ca="1">IF($B3598&gt;$I$4,"",VLOOKUP($B3598,I$10:$L$6000,4,FALSE))</f>
        <v/>
      </c>
      <c r="P3598" s="4" t="str">
        <f ca="1">IF($B3598&gt;$I$4,"",VLOOKUP($B3598,J$10:$L$6000,3,FALSE))</f>
        <v/>
      </c>
      <c r="Q3598" s="5"/>
      <c r="R3598" s="5"/>
      <c r="S3598" s="5"/>
      <c r="T3598" s="5"/>
      <c r="U3598" s="5"/>
      <c r="V3598" s="5"/>
      <c r="W3598" s="5"/>
      <c r="X3598" s="5"/>
      <c r="Y3598" s="5"/>
      <c r="Z3598" s="5"/>
      <c r="AA3598" s="5"/>
      <c r="AB3598" s="5"/>
      <c r="AC3598" s="8"/>
      <c r="AD3598" s="8"/>
    </row>
    <row r="3599" spans="2:30" x14ac:dyDescent="0.2">
      <c r="B3599" s="3">
        <f t="shared" si="785"/>
        <v>3590</v>
      </c>
      <c r="C3599" s="3">
        <f t="shared" ca="1" si="781"/>
        <v>0</v>
      </c>
      <c r="D3599" s="3">
        <f t="shared" ca="1" si="775"/>
        <v>1</v>
      </c>
      <c r="E3599" s="3">
        <f t="shared" ca="1" si="782"/>
        <v>0</v>
      </c>
      <c r="F3599" s="3">
        <f t="shared" ca="1" si="776"/>
        <v>1</v>
      </c>
      <c r="G3599" s="3">
        <f t="shared" ca="1" si="777"/>
        <v>1766</v>
      </c>
      <c r="H3599" s="3">
        <f t="shared" ca="1" si="778"/>
        <v>1824</v>
      </c>
      <c r="I3599" s="3">
        <f t="shared" ca="1" si="779"/>
        <v>1758</v>
      </c>
      <c r="J3599" s="3">
        <f t="shared" ca="1" si="780"/>
        <v>1832</v>
      </c>
      <c r="K3599" s="4">
        <f t="shared" ca="1" si="783"/>
        <v>7.5868272343941108</v>
      </c>
      <c r="L3599" s="4">
        <f t="shared" ca="1" si="784"/>
        <v>47.779760405441017</v>
      </c>
      <c r="M3599" s="4" t="str">
        <f ca="1">IF($B3599&gt;$I$4,"",VLOOKUP($B3599,G$10:$K$6000,5,FALSE))</f>
        <v/>
      </c>
      <c r="N3599" s="4" t="str">
        <f ca="1">IF($B3599&gt;$I$4,"",VLOOKUP($B3599,H$10:$K$6000,4,FALSE))</f>
        <v/>
      </c>
      <c r="O3599" s="4" t="str">
        <f ca="1">IF($B3599&gt;$I$4,"",VLOOKUP($B3599,I$10:$L$6000,4,FALSE))</f>
        <v/>
      </c>
      <c r="P3599" s="4" t="str">
        <f ca="1">IF($B3599&gt;$I$4,"",VLOOKUP($B3599,J$10:$L$6000,3,FALSE))</f>
        <v/>
      </c>
      <c r="Q3599" s="5"/>
      <c r="R3599" s="5"/>
      <c r="S3599" s="5"/>
      <c r="T3599" s="5"/>
      <c r="U3599" s="5"/>
      <c r="V3599" s="5"/>
      <c r="W3599" s="5"/>
      <c r="X3599" s="5"/>
      <c r="Y3599" s="5"/>
      <c r="Z3599" s="5"/>
      <c r="AA3599" s="5"/>
      <c r="AB3599" s="5"/>
      <c r="AC3599" s="8"/>
      <c r="AD3599" s="8"/>
    </row>
    <row r="3600" spans="2:30" x14ac:dyDescent="0.2">
      <c r="B3600" s="3">
        <f t="shared" si="785"/>
        <v>3591</v>
      </c>
      <c r="C3600" s="3">
        <f t="shared" ca="1" si="781"/>
        <v>0</v>
      </c>
      <c r="D3600" s="3">
        <f t="shared" ca="1" si="775"/>
        <v>1</v>
      </c>
      <c r="E3600" s="3">
        <f t="shared" ca="1" si="782"/>
        <v>1</v>
      </c>
      <c r="F3600" s="3">
        <f t="shared" ca="1" si="776"/>
        <v>0</v>
      </c>
      <c r="G3600" s="3">
        <f t="shared" ca="1" si="777"/>
        <v>1766</v>
      </c>
      <c r="H3600" s="3">
        <f t="shared" ca="1" si="778"/>
        <v>1825</v>
      </c>
      <c r="I3600" s="3">
        <f t="shared" ca="1" si="779"/>
        <v>1759</v>
      </c>
      <c r="J3600" s="3">
        <f t="shared" ca="1" si="780"/>
        <v>1832</v>
      </c>
      <c r="K3600" s="4">
        <f t="shared" ca="1" si="783"/>
        <v>7.1083242605636574</v>
      </c>
      <c r="L3600" s="4">
        <f t="shared" ca="1" si="784"/>
        <v>47.496928179424472</v>
      </c>
      <c r="M3600" s="4" t="str">
        <f ca="1">IF($B3600&gt;$I$4,"",VLOOKUP($B3600,G$10:$K$6000,5,FALSE))</f>
        <v/>
      </c>
      <c r="N3600" s="4" t="str">
        <f ca="1">IF($B3600&gt;$I$4,"",VLOOKUP($B3600,H$10:$K$6000,4,FALSE))</f>
        <v/>
      </c>
      <c r="O3600" s="4" t="str">
        <f ca="1">IF($B3600&gt;$I$4,"",VLOOKUP($B3600,I$10:$L$6000,4,FALSE))</f>
        <v/>
      </c>
      <c r="P3600" s="4" t="str">
        <f ca="1">IF($B3600&gt;$I$4,"",VLOOKUP($B3600,J$10:$L$6000,3,FALSE))</f>
        <v/>
      </c>
      <c r="Q3600" s="5"/>
      <c r="R3600" s="5"/>
      <c r="S3600" s="5"/>
      <c r="T3600" s="5"/>
      <c r="U3600" s="5"/>
      <c r="V3600" s="5"/>
      <c r="W3600" s="5"/>
      <c r="X3600" s="5"/>
      <c r="Y3600" s="5"/>
      <c r="Z3600" s="5"/>
      <c r="AA3600" s="5"/>
      <c r="AB3600" s="5"/>
      <c r="AC3600" s="8"/>
      <c r="AD3600" s="8"/>
    </row>
    <row r="3601" spans="2:30" x14ac:dyDescent="0.2">
      <c r="B3601" s="3">
        <f t="shared" si="785"/>
        <v>3592</v>
      </c>
      <c r="C3601" s="3">
        <f t="shared" ca="1" si="781"/>
        <v>0</v>
      </c>
      <c r="D3601" s="3">
        <f t="shared" ca="1" si="775"/>
        <v>1</v>
      </c>
      <c r="E3601" s="3">
        <f t="shared" ca="1" si="782"/>
        <v>1</v>
      </c>
      <c r="F3601" s="3">
        <f t="shared" ca="1" si="776"/>
        <v>0</v>
      </c>
      <c r="G3601" s="3">
        <f t="shared" ca="1" si="777"/>
        <v>1766</v>
      </c>
      <c r="H3601" s="3">
        <f t="shared" ca="1" si="778"/>
        <v>1826</v>
      </c>
      <c r="I3601" s="3">
        <f t="shared" ca="1" si="779"/>
        <v>1760</v>
      </c>
      <c r="J3601" s="3">
        <f t="shared" ca="1" si="780"/>
        <v>1832</v>
      </c>
      <c r="K3601" s="4">
        <f t="shared" ca="1" si="783"/>
        <v>7.0203990527159368</v>
      </c>
      <c r="L3601" s="4">
        <f t="shared" ca="1" si="784"/>
        <v>47.355802653284925</v>
      </c>
      <c r="M3601" s="4" t="str">
        <f ca="1">IF($B3601&gt;$I$4,"",VLOOKUP($B3601,G$10:$K$6000,5,FALSE))</f>
        <v/>
      </c>
      <c r="N3601" s="4" t="str">
        <f ca="1">IF($B3601&gt;$I$4,"",VLOOKUP($B3601,H$10:$K$6000,4,FALSE))</f>
        <v/>
      </c>
      <c r="O3601" s="4" t="str">
        <f ca="1">IF($B3601&gt;$I$4,"",VLOOKUP($B3601,I$10:$L$6000,4,FALSE))</f>
        <v/>
      </c>
      <c r="P3601" s="4" t="str">
        <f ca="1">IF($B3601&gt;$I$4,"",VLOOKUP($B3601,J$10:$L$6000,3,FALSE))</f>
        <v/>
      </c>
      <c r="Q3601" s="5"/>
      <c r="R3601" s="5"/>
      <c r="S3601" s="5"/>
      <c r="T3601" s="5"/>
      <c r="U3601" s="5"/>
      <c r="V3601" s="5"/>
      <c r="W3601" s="5"/>
      <c r="X3601" s="5"/>
      <c r="Y3601" s="5"/>
      <c r="Z3601" s="5"/>
      <c r="AA3601" s="5"/>
      <c r="AB3601" s="5"/>
      <c r="AC3601" s="8"/>
      <c r="AD3601" s="8"/>
    </row>
    <row r="3602" spans="2:30" x14ac:dyDescent="0.2">
      <c r="B3602" s="3">
        <f t="shared" si="785"/>
        <v>3593</v>
      </c>
      <c r="C3602" s="3">
        <f t="shared" ca="1" si="781"/>
        <v>0</v>
      </c>
      <c r="D3602" s="3">
        <f t="shared" ca="1" si="775"/>
        <v>1</v>
      </c>
      <c r="E3602" s="3">
        <f t="shared" ca="1" si="782"/>
        <v>1</v>
      </c>
      <c r="F3602" s="3">
        <f t="shared" ca="1" si="776"/>
        <v>0</v>
      </c>
      <c r="G3602" s="3">
        <f t="shared" ca="1" si="777"/>
        <v>1766</v>
      </c>
      <c r="H3602" s="3">
        <f t="shared" ca="1" si="778"/>
        <v>1827</v>
      </c>
      <c r="I3602" s="3">
        <f t="shared" ca="1" si="779"/>
        <v>1761</v>
      </c>
      <c r="J3602" s="3">
        <f t="shared" ca="1" si="780"/>
        <v>1832</v>
      </c>
      <c r="K3602" s="4">
        <f t="shared" ca="1" si="783"/>
        <v>7.453689016672759</v>
      </c>
      <c r="L3602" s="4">
        <f t="shared" ca="1" si="784"/>
        <v>45.030460130863837</v>
      </c>
      <c r="M3602" s="4" t="str">
        <f ca="1">IF($B3602&gt;$I$4,"",VLOOKUP($B3602,G$10:$K$6000,5,FALSE))</f>
        <v/>
      </c>
      <c r="N3602" s="4" t="str">
        <f ca="1">IF($B3602&gt;$I$4,"",VLOOKUP($B3602,H$10:$K$6000,4,FALSE))</f>
        <v/>
      </c>
      <c r="O3602" s="4" t="str">
        <f ca="1">IF($B3602&gt;$I$4,"",VLOOKUP($B3602,I$10:$L$6000,4,FALSE))</f>
        <v/>
      </c>
      <c r="P3602" s="4" t="str">
        <f ca="1">IF($B3602&gt;$I$4,"",VLOOKUP($B3602,J$10:$L$6000,3,FALSE))</f>
        <v/>
      </c>
      <c r="Q3602" s="5"/>
      <c r="R3602" s="5"/>
      <c r="S3602" s="5"/>
      <c r="T3602" s="5"/>
      <c r="U3602" s="5"/>
      <c r="V3602" s="5"/>
      <c r="W3602" s="5"/>
      <c r="X3602" s="5"/>
      <c r="Y3602" s="5"/>
      <c r="Z3602" s="5"/>
      <c r="AA3602" s="5"/>
      <c r="AB3602" s="5"/>
      <c r="AC3602" s="8"/>
      <c r="AD3602" s="8"/>
    </row>
    <row r="3603" spans="2:30" x14ac:dyDescent="0.2">
      <c r="B3603" s="3">
        <f t="shared" si="785"/>
        <v>3594</v>
      </c>
      <c r="C3603" s="3">
        <f t="shared" ca="1" si="781"/>
        <v>1</v>
      </c>
      <c r="D3603" s="3">
        <f t="shared" ca="1" si="775"/>
        <v>0</v>
      </c>
      <c r="E3603" s="3">
        <f t="shared" ca="1" si="782"/>
        <v>0</v>
      </c>
      <c r="F3603" s="3">
        <f t="shared" ca="1" si="776"/>
        <v>1</v>
      </c>
      <c r="G3603" s="3">
        <f t="shared" ca="1" si="777"/>
        <v>1767</v>
      </c>
      <c r="H3603" s="3">
        <f t="shared" ca="1" si="778"/>
        <v>1827</v>
      </c>
      <c r="I3603" s="3">
        <f t="shared" ca="1" si="779"/>
        <v>1761</v>
      </c>
      <c r="J3603" s="3">
        <f t="shared" ca="1" si="780"/>
        <v>1833</v>
      </c>
      <c r="K3603" s="4">
        <f t="shared" ca="1" si="783"/>
        <v>6.1470287314169259</v>
      </c>
      <c r="L3603" s="4">
        <f t="shared" ca="1" si="784"/>
        <v>49.697663145221483</v>
      </c>
      <c r="M3603" s="4" t="str">
        <f ca="1">IF($B3603&gt;$I$4,"",VLOOKUP($B3603,G$10:$K$6000,5,FALSE))</f>
        <v/>
      </c>
      <c r="N3603" s="4" t="str">
        <f ca="1">IF($B3603&gt;$I$4,"",VLOOKUP($B3603,H$10:$K$6000,4,FALSE))</f>
        <v/>
      </c>
      <c r="O3603" s="4" t="str">
        <f ca="1">IF($B3603&gt;$I$4,"",VLOOKUP($B3603,I$10:$L$6000,4,FALSE))</f>
        <v/>
      </c>
      <c r="P3603" s="4" t="str">
        <f ca="1">IF($B3603&gt;$I$4,"",VLOOKUP($B3603,J$10:$L$6000,3,FALSE))</f>
        <v/>
      </c>
      <c r="Q3603" s="5"/>
      <c r="R3603" s="5"/>
      <c r="S3603" s="5"/>
      <c r="T3603" s="5"/>
      <c r="U3603" s="5"/>
      <c r="V3603" s="5"/>
      <c r="W3603" s="5"/>
      <c r="X3603" s="5"/>
      <c r="Y3603" s="5"/>
      <c r="Z3603" s="5"/>
      <c r="AA3603" s="5"/>
      <c r="AB3603" s="5"/>
      <c r="AC3603" s="8"/>
      <c r="AD3603" s="8"/>
    </row>
    <row r="3604" spans="2:30" x14ac:dyDescent="0.2">
      <c r="B3604" s="3">
        <f t="shared" si="785"/>
        <v>3595</v>
      </c>
      <c r="C3604" s="3">
        <f t="shared" ca="1" si="781"/>
        <v>1</v>
      </c>
      <c r="D3604" s="3">
        <f t="shared" ca="1" si="775"/>
        <v>0</v>
      </c>
      <c r="E3604" s="3">
        <f t="shared" ca="1" si="782"/>
        <v>1</v>
      </c>
      <c r="F3604" s="3">
        <f t="shared" ca="1" si="776"/>
        <v>0</v>
      </c>
      <c r="G3604" s="3">
        <f t="shared" ca="1" si="777"/>
        <v>1768</v>
      </c>
      <c r="H3604" s="3">
        <f t="shared" ca="1" si="778"/>
        <v>1827</v>
      </c>
      <c r="I3604" s="3">
        <f t="shared" ca="1" si="779"/>
        <v>1762</v>
      </c>
      <c r="J3604" s="3">
        <f t="shared" ca="1" si="780"/>
        <v>1833</v>
      </c>
      <c r="K3604" s="4">
        <f t="shared" ca="1" si="783"/>
        <v>6.7538763217974704</v>
      </c>
      <c r="L3604" s="4">
        <f t="shared" ca="1" si="784"/>
        <v>44.05310086832629</v>
      </c>
      <c r="M3604" s="4" t="str">
        <f ca="1">IF($B3604&gt;$I$4,"",VLOOKUP($B3604,G$10:$K$6000,5,FALSE))</f>
        <v/>
      </c>
      <c r="N3604" s="4" t="str">
        <f ca="1">IF($B3604&gt;$I$4,"",VLOOKUP($B3604,H$10:$K$6000,4,FALSE))</f>
        <v/>
      </c>
      <c r="O3604" s="4" t="str">
        <f ca="1">IF($B3604&gt;$I$4,"",VLOOKUP($B3604,I$10:$L$6000,4,FALSE))</f>
        <v/>
      </c>
      <c r="P3604" s="4" t="str">
        <f ca="1">IF($B3604&gt;$I$4,"",VLOOKUP($B3604,J$10:$L$6000,3,FALSE))</f>
        <v/>
      </c>
      <c r="Q3604" s="5"/>
      <c r="R3604" s="5"/>
      <c r="S3604" s="5"/>
      <c r="T3604" s="5"/>
      <c r="U3604" s="5"/>
      <c r="V3604" s="5"/>
      <c r="W3604" s="5"/>
      <c r="X3604" s="5"/>
      <c r="Y3604" s="5"/>
      <c r="Z3604" s="5"/>
      <c r="AA3604" s="5"/>
      <c r="AB3604" s="5"/>
      <c r="AC3604" s="8"/>
      <c r="AD3604" s="8"/>
    </row>
    <row r="3605" spans="2:30" x14ac:dyDescent="0.2">
      <c r="B3605" s="3">
        <f t="shared" si="785"/>
        <v>3596</v>
      </c>
      <c r="C3605" s="3">
        <f t="shared" ca="1" si="781"/>
        <v>1</v>
      </c>
      <c r="D3605" s="3">
        <f t="shared" ca="1" si="775"/>
        <v>0</v>
      </c>
      <c r="E3605" s="3">
        <f t="shared" ca="1" si="782"/>
        <v>0</v>
      </c>
      <c r="F3605" s="3">
        <f t="shared" ca="1" si="776"/>
        <v>1</v>
      </c>
      <c r="G3605" s="3">
        <f t="shared" ca="1" si="777"/>
        <v>1769</v>
      </c>
      <c r="H3605" s="3">
        <f t="shared" ca="1" si="778"/>
        <v>1827</v>
      </c>
      <c r="I3605" s="3">
        <f t="shared" ca="1" si="779"/>
        <v>1762</v>
      </c>
      <c r="J3605" s="3">
        <f t="shared" ca="1" si="780"/>
        <v>1834</v>
      </c>
      <c r="K3605" s="4">
        <f t="shared" ca="1" si="783"/>
        <v>5.9657096305844348</v>
      </c>
      <c r="L3605" s="4">
        <f t="shared" ca="1" si="784"/>
        <v>48.571383124280871</v>
      </c>
      <c r="M3605" s="4" t="str">
        <f ca="1">IF($B3605&gt;$I$4,"",VLOOKUP($B3605,G$10:$K$6000,5,FALSE))</f>
        <v/>
      </c>
      <c r="N3605" s="4" t="str">
        <f ca="1">IF($B3605&gt;$I$4,"",VLOOKUP($B3605,H$10:$K$6000,4,FALSE))</f>
        <v/>
      </c>
      <c r="O3605" s="4" t="str">
        <f ca="1">IF($B3605&gt;$I$4,"",VLOOKUP($B3605,I$10:$L$6000,4,FALSE))</f>
        <v/>
      </c>
      <c r="P3605" s="4" t="str">
        <f ca="1">IF($B3605&gt;$I$4,"",VLOOKUP($B3605,J$10:$L$6000,3,FALSE))</f>
        <v/>
      </c>
      <c r="Q3605" s="5"/>
      <c r="R3605" s="5"/>
      <c r="S3605" s="5"/>
      <c r="T3605" s="5"/>
      <c r="U3605" s="5"/>
      <c r="V3605" s="5"/>
      <c r="W3605" s="5"/>
      <c r="X3605" s="5"/>
      <c r="Y3605" s="5"/>
      <c r="Z3605" s="5"/>
      <c r="AA3605" s="5"/>
      <c r="AB3605" s="5"/>
      <c r="AC3605" s="8"/>
      <c r="AD3605" s="8"/>
    </row>
    <row r="3606" spans="2:30" x14ac:dyDescent="0.2">
      <c r="B3606" s="3">
        <f t="shared" si="785"/>
        <v>3597</v>
      </c>
      <c r="C3606" s="3">
        <f t="shared" ca="1" si="781"/>
        <v>1</v>
      </c>
      <c r="D3606" s="3">
        <f t="shared" ca="1" si="775"/>
        <v>0</v>
      </c>
      <c r="E3606" s="3">
        <f t="shared" ca="1" si="782"/>
        <v>0</v>
      </c>
      <c r="F3606" s="3">
        <f t="shared" ca="1" si="776"/>
        <v>1</v>
      </c>
      <c r="G3606" s="3">
        <f t="shared" ca="1" si="777"/>
        <v>1770</v>
      </c>
      <c r="H3606" s="3">
        <f t="shared" ca="1" si="778"/>
        <v>1827</v>
      </c>
      <c r="I3606" s="3">
        <f t="shared" ca="1" si="779"/>
        <v>1762</v>
      </c>
      <c r="J3606" s="3">
        <f t="shared" ca="1" si="780"/>
        <v>1835</v>
      </c>
      <c r="K3606" s="4">
        <f t="shared" ca="1" si="783"/>
        <v>6.2967480625595984</v>
      </c>
      <c r="L3606" s="4">
        <f t="shared" ca="1" si="784"/>
        <v>49.834375054433011</v>
      </c>
      <c r="M3606" s="4" t="str">
        <f ca="1">IF($B3606&gt;$I$4,"",VLOOKUP($B3606,G$10:$K$6000,5,FALSE))</f>
        <v/>
      </c>
      <c r="N3606" s="4" t="str">
        <f ca="1">IF($B3606&gt;$I$4,"",VLOOKUP($B3606,H$10:$K$6000,4,FALSE))</f>
        <v/>
      </c>
      <c r="O3606" s="4" t="str">
        <f ca="1">IF($B3606&gt;$I$4,"",VLOOKUP($B3606,I$10:$L$6000,4,FALSE))</f>
        <v/>
      </c>
      <c r="P3606" s="4" t="str">
        <f ca="1">IF($B3606&gt;$I$4,"",VLOOKUP($B3606,J$10:$L$6000,3,FALSE))</f>
        <v/>
      </c>
      <c r="Q3606" s="5"/>
      <c r="R3606" s="5"/>
      <c r="S3606" s="5"/>
      <c r="T3606" s="5"/>
      <c r="U3606" s="5"/>
      <c r="V3606" s="5"/>
      <c r="W3606" s="5"/>
      <c r="X3606" s="5"/>
      <c r="Y3606" s="5"/>
      <c r="Z3606" s="5"/>
      <c r="AA3606" s="5"/>
      <c r="AB3606" s="5"/>
      <c r="AC3606" s="8"/>
      <c r="AD3606" s="8"/>
    </row>
    <row r="3607" spans="2:30" x14ac:dyDescent="0.2">
      <c r="B3607" s="3">
        <f t="shared" si="785"/>
        <v>3598</v>
      </c>
      <c r="C3607" s="3">
        <f t="shared" ca="1" si="781"/>
        <v>1</v>
      </c>
      <c r="D3607" s="3">
        <f t="shared" ca="1" si="775"/>
        <v>0</v>
      </c>
      <c r="E3607" s="3">
        <f t="shared" ca="1" si="782"/>
        <v>1</v>
      </c>
      <c r="F3607" s="3">
        <f t="shared" ca="1" si="776"/>
        <v>0</v>
      </c>
      <c r="G3607" s="3">
        <f t="shared" ca="1" si="777"/>
        <v>1771</v>
      </c>
      <c r="H3607" s="3">
        <f t="shared" ca="1" si="778"/>
        <v>1827</v>
      </c>
      <c r="I3607" s="3">
        <f t="shared" ca="1" si="779"/>
        <v>1763</v>
      </c>
      <c r="J3607" s="3">
        <f t="shared" ca="1" si="780"/>
        <v>1835</v>
      </c>
      <c r="K3607" s="4">
        <f t="shared" ca="1" si="783"/>
        <v>6.3876187948357401</v>
      </c>
      <c r="L3607" s="4">
        <f t="shared" ca="1" si="784"/>
        <v>47.509682329785086</v>
      </c>
      <c r="M3607" s="4" t="str">
        <f ca="1">IF($B3607&gt;$I$4,"",VLOOKUP($B3607,G$10:$K$6000,5,FALSE))</f>
        <v/>
      </c>
      <c r="N3607" s="4" t="str">
        <f ca="1">IF($B3607&gt;$I$4,"",VLOOKUP($B3607,H$10:$K$6000,4,FALSE))</f>
        <v/>
      </c>
      <c r="O3607" s="4" t="str">
        <f ca="1">IF($B3607&gt;$I$4,"",VLOOKUP($B3607,I$10:$L$6000,4,FALSE))</f>
        <v/>
      </c>
      <c r="P3607" s="4" t="str">
        <f ca="1">IF($B3607&gt;$I$4,"",VLOOKUP($B3607,J$10:$L$6000,3,FALSE))</f>
        <v/>
      </c>
      <c r="Q3607" s="5"/>
      <c r="R3607" s="5"/>
      <c r="S3607" s="5"/>
      <c r="T3607" s="5"/>
      <c r="U3607" s="5"/>
      <c r="V3607" s="5"/>
      <c r="W3607" s="5"/>
      <c r="X3607" s="5"/>
      <c r="Y3607" s="5"/>
      <c r="Z3607" s="5"/>
      <c r="AA3607" s="5"/>
      <c r="AB3607" s="5"/>
      <c r="AC3607" s="8"/>
      <c r="AD3607" s="8"/>
    </row>
    <row r="3608" spans="2:30" x14ac:dyDescent="0.2">
      <c r="B3608" s="3">
        <f t="shared" si="785"/>
        <v>3599</v>
      </c>
      <c r="C3608" s="3">
        <f t="shared" ca="1" si="781"/>
        <v>0</v>
      </c>
      <c r="D3608" s="3">
        <f t="shared" ca="1" si="775"/>
        <v>1</v>
      </c>
      <c r="E3608" s="3">
        <f t="shared" ca="1" si="782"/>
        <v>1</v>
      </c>
      <c r="F3608" s="3">
        <f t="shared" ca="1" si="776"/>
        <v>0</v>
      </c>
      <c r="G3608" s="3">
        <f t="shared" ca="1" si="777"/>
        <v>1771</v>
      </c>
      <c r="H3608" s="3">
        <f t="shared" ca="1" si="778"/>
        <v>1828</v>
      </c>
      <c r="I3608" s="3">
        <f t="shared" ca="1" si="779"/>
        <v>1764</v>
      </c>
      <c r="J3608" s="3">
        <f t="shared" ca="1" si="780"/>
        <v>1835</v>
      </c>
      <c r="K3608" s="4">
        <f t="shared" ca="1" si="783"/>
        <v>7.4439573182274259</v>
      </c>
      <c r="L3608" s="4">
        <f t="shared" ca="1" si="784"/>
        <v>46.483402763603429</v>
      </c>
      <c r="M3608" s="4" t="str">
        <f ca="1">IF($B3608&gt;$I$4,"",VLOOKUP($B3608,G$10:$K$6000,5,FALSE))</f>
        <v/>
      </c>
      <c r="N3608" s="4" t="str">
        <f ca="1">IF($B3608&gt;$I$4,"",VLOOKUP($B3608,H$10:$K$6000,4,FALSE))</f>
        <v/>
      </c>
      <c r="O3608" s="4" t="str">
        <f ca="1">IF($B3608&gt;$I$4,"",VLOOKUP($B3608,I$10:$L$6000,4,FALSE))</f>
        <v/>
      </c>
      <c r="P3608" s="4" t="str">
        <f ca="1">IF($B3608&gt;$I$4,"",VLOOKUP($B3608,J$10:$L$6000,3,FALSE))</f>
        <v/>
      </c>
      <c r="Q3608" s="5"/>
      <c r="R3608" s="5"/>
      <c r="S3608" s="5"/>
      <c r="T3608" s="5"/>
      <c r="U3608" s="5"/>
      <c r="V3608" s="5"/>
      <c r="W3608" s="5"/>
      <c r="X3608" s="5"/>
      <c r="Y3608" s="5"/>
      <c r="Z3608" s="5"/>
      <c r="AA3608" s="5"/>
      <c r="AB3608" s="5"/>
      <c r="AC3608" s="8"/>
      <c r="AD3608" s="8"/>
    </row>
    <row r="3609" spans="2:30" x14ac:dyDescent="0.2">
      <c r="B3609" s="3">
        <f t="shared" si="785"/>
        <v>3600</v>
      </c>
      <c r="C3609" s="3">
        <f t="shared" ca="1" si="781"/>
        <v>1</v>
      </c>
      <c r="D3609" s="3">
        <f t="shared" ca="1" si="775"/>
        <v>0</v>
      </c>
      <c r="E3609" s="3">
        <f t="shared" ca="1" si="782"/>
        <v>0</v>
      </c>
      <c r="F3609" s="3">
        <f t="shared" ca="1" si="776"/>
        <v>1</v>
      </c>
      <c r="G3609" s="3">
        <f t="shared" ca="1" si="777"/>
        <v>1772</v>
      </c>
      <c r="H3609" s="3">
        <f t="shared" ca="1" si="778"/>
        <v>1828</v>
      </c>
      <c r="I3609" s="3">
        <f t="shared" ca="1" si="779"/>
        <v>1764</v>
      </c>
      <c r="J3609" s="3">
        <f t="shared" ca="1" si="780"/>
        <v>1836</v>
      </c>
      <c r="K3609" s="4">
        <f t="shared" ca="1" si="783"/>
        <v>5.6491540001190055</v>
      </c>
      <c r="L3609" s="4">
        <f t="shared" ca="1" si="784"/>
        <v>49.296131283239227</v>
      </c>
      <c r="M3609" s="4" t="str">
        <f ca="1">IF($B3609&gt;$I$4,"",VLOOKUP($B3609,G$10:$K$6000,5,FALSE))</f>
        <v/>
      </c>
      <c r="N3609" s="4" t="str">
        <f ca="1">IF($B3609&gt;$I$4,"",VLOOKUP($B3609,H$10:$K$6000,4,FALSE))</f>
        <v/>
      </c>
      <c r="O3609" s="4" t="str">
        <f ca="1">IF($B3609&gt;$I$4,"",VLOOKUP($B3609,I$10:$L$6000,4,FALSE))</f>
        <v/>
      </c>
      <c r="P3609" s="4" t="str">
        <f ca="1">IF($B3609&gt;$I$4,"",VLOOKUP($B3609,J$10:$L$6000,3,FALSE))</f>
        <v/>
      </c>
      <c r="Q3609" s="5"/>
      <c r="R3609" s="5"/>
      <c r="S3609" s="5"/>
      <c r="T3609" s="5"/>
      <c r="U3609" s="5"/>
      <c r="V3609" s="5"/>
      <c r="W3609" s="5"/>
      <c r="X3609" s="5"/>
      <c r="Y3609" s="5"/>
      <c r="Z3609" s="5"/>
      <c r="AA3609" s="5"/>
      <c r="AB3609" s="5"/>
      <c r="AC3609" s="8"/>
      <c r="AD3609" s="8"/>
    </row>
    <row r="3610" spans="2:30" x14ac:dyDescent="0.2">
      <c r="B3610" s="3">
        <f t="shared" si="785"/>
        <v>3601</v>
      </c>
      <c r="C3610" s="3">
        <f t="shared" ca="1" si="781"/>
        <v>1</v>
      </c>
      <c r="D3610" s="3">
        <f t="shared" ca="1" si="775"/>
        <v>0</v>
      </c>
      <c r="E3610" s="3">
        <f t="shared" ca="1" si="782"/>
        <v>0</v>
      </c>
      <c r="F3610" s="3">
        <f t="shared" ca="1" si="776"/>
        <v>1</v>
      </c>
      <c r="G3610" s="3">
        <f t="shared" ca="1" si="777"/>
        <v>1773</v>
      </c>
      <c r="H3610" s="3">
        <f t="shared" ca="1" si="778"/>
        <v>1828</v>
      </c>
      <c r="I3610" s="3">
        <f t="shared" ca="1" si="779"/>
        <v>1764</v>
      </c>
      <c r="J3610" s="3">
        <f t="shared" ca="1" si="780"/>
        <v>1837</v>
      </c>
      <c r="K3610" s="4">
        <f t="shared" ca="1" si="783"/>
        <v>6.3180354158577829</v>
      </c>
      <c r="L3610" s="4">
        <f t="shared" ca="1" si="784"/>
        <v>47.668413770830554</v>
      </c>
      <c r="M3610" s="4" t="str">
        <f ca="1">IF($B3610&gt;$I$4,"",VLOOKUP($B3610,G$10:$K$6000,5,FALSE))</f>
        <v/>
      </c>
      <c r="N3610" s="4" t="str">
        <f ca="1">IF($B3610&gt;$I$4,"",VLOOKUP($B3610,H$10:$K$6000,4,FALSE))</f>
        <v/>
      </c>
      <c r="O3610" s="4" t="str">
        <f ca="1">IF($B3610&gt;$I$4,"",VLOOKUP($B3610,I$10:$L$6000,4,FALSE))</f>
        <v/>
      </c>
      <c r="P3610" s="4" t="str">
        <f ca="1">IF($B3610&gt;$I$4,"",VLOOKUP($B3610,J$10:$L$6000,3,FALSE))</f>
        <v/>
      </c>
      <c r="Q3610" s="5"/>
      <c r="R3610" s="5"/>
      <c r="S3610" s="5"/>
      <c r="T3610" s="5"/>
      <c r="U3610" s="5"/>
      <c r="V3610" s="5"/>
      <c r="W3610" s="5"/>
      <c r="X3610" s="5"/>
      <c r="Y3610" s="5"/>
      <c r="Z3610" s="5"/>
      <c r="AA3610" s="5"/>
      <c r="AB3610" s="5"/>
      <c r="AC3610" s="8"/>
      <c r="AD3610" s="8"/>
    </row>
    <row r="3611" spans="2:30" x14ac:dyDescent="0.2">
      <c r="B3611" s="3">
        <f t="shared" si="785"/>
        <v>3602</v>
      </c>
      <c r="C3611" s="3">
        <f t="shared" ca="1" si="781"/>
        <v>1</v>
      </c>
      <c r="D3611" s="3">
        <f t="shared" ca="1" si="775"/>
        <v>0</v>
      </c>
      <c r="E3611" s="3">
        <f t="shared" ca="1" si="782"/>
        <v>0</v>
      </c>
      <c r="F3611" s="3">
        <f t="shared" ca="1" si="776"/>
        <v>1</v>
      </c>
      <c r="G3611" s="3">
        <f t="shared" ca="1" si="777"/>
        <v>1774</v>
      </c>
      <c r="H3611" s="3">
        <f t="shared" ca="1" si="778"/>
        <v>1828</v>
      </c>
      <c r="I3611" s="3">
        <f t="shared" ca="1" si="779"/>
        <v>1764</v>
      </c>
      <c r="J3611" s="3">
        <f t="shared" ca="1" si="780"/>
        <v>1838</v>
      </c>
      <c r="K3611" s="4">
        <f t="shared" ca="1" si="783"/>
        <v>6.134553749030534</v>
      </c>
      <c r="L3611" s="4">
        <f t="shared" ca="1" si="784"/>
        <v>47.815291758198761</v>
      </c>
      <c r="M3611" s="4" t="str">
        <f ca="1">IF($B3611&gt;$I$4,"",VLOOKUP($B3611,G$10:$K$6000,5,FALSE))</f>
        <v/>
      </c>
      <c r="N3611" s="4" t="str">
        <f ca="1">IF($B3611&gt;$I$4,"",VLOOKUP($B3611,H$10:$K$6000,4,FALSE))</f>
        <v/>
      </c>
      <c r="O3611" s="4" t="str">
        <f ca="1">IF($B3611&gt;$I$4,"",VLOOKUP($B3611,I$10:$L$6000,4,FALSE))</f>
        <v/>
      </c>
      <c r="P3611" s="4" t="str">
        <f ca="1">IF($B3611&gt;$I$4,"",VLOOKUP($B3611,J$10:$L$6000,3,FALSE))</f>
        <v/>
      </c>
      <c r="Q3611" s="5"/>
      <c r="R3611" s="5"/>
      <c r="S3611" s="5"/>
      <c r="T3611" s="5"/>
      <c r="U3611" s="5"/>
      <c r="V3611" s="5"/>
      <c r="W3611" s="5"/>
      <c r="X3611" s="5"/>
      <c r="Y3611" s="5"/>
      <c r="Z3611" s="5"/>
      <c r="AA3611" s="5"/>
      <c r="AB3611" s="5"/>
      <c r="AC3611" s="8"/>
      <c r="AD3611" s="8"/>
    </row>
    <row r="3612" spans="2:30" x14ac:dyDescent="0.2">
      <c r="B3612" s="3">
        <f t="shared" si="785"/>
        <v>3603</v>
      </c>
      <c r="C3612" s="3">
        <f t="shared" ca="1" si="781"/>
        <v>1</v>
      </c>
      <c r="D3612" s="3">
        <f t="shared" ca="1" si="775"/>
        <v>0</v>
      </c>
      <c r="E3612" s="3">
        <f t="shared" ca="1" si="782"/>
        <v>1</v>
      </c>
      <c r="F3612" s="3">
        <f t="shared" ca="1" si="776"/>
        <v>0</v>
      </c>
      <c r="G3612" s="3">
        <f t="shared" ca="1" si="777"/>
        <v>1775</v>
      </c>
      <c r="H3612" s="3">
        <f t="shared" ca="1" si="778"/>
        <v>1828</v>
      </c>
      <c r="I3612" s="3">
        <f t="shared" ca="1" si="779"/>
        <v>1765</v>
      </c>
      <c r="J3612" s="3">
        <f t="shared" ca="1" si="780"/>
        <v>1838</v>
      </c>
      <c r="K3612" s="4">
        <f t="shared" ca="1" si="783"/>
        <v>6.791262218699984</v>
      </c>
      <c r="L3612" s="4">
        <f t="shared" ca="1" si="784"/>
        <v>45.146641918566303</v>
      </c>
      <c r="M3612" s="4" t="str">
        <f ca="1">IF($B3612&gt;$I$4,"",VLOOKUP($B3612,G$10:$K$6000,5,FALSE))</f>
        <v/>
      </c>
      <c r="N3612" s="4" t="str">
        <f ca="1">IF($B3612&gt;$I$4,"",VLOOKUP($B3612,H$10:$K$6000,4,FALSE))</f>
        <v/>
      </c>
      <c r="O3612" s="4" t="str">
        <f ca="1">IF($B3612&gt;$I$4,"",VLOOKUP($B3612,I$10:$L$6000,4,FALSE))</f>
        <v/>
      </c>
      <c r="P3612" s="4" t="str">
        <f ca="1">IF($B3612&gt;$I$4,"",VLOOKUP($B3612,J$10:$L$6000,3,FALSE))</f>
        <v/>
      </c>
      <c r="Q3612" s="5"/>
      <c r="R3612" s="5"/>
      <c r="S3612" s="5"/>
      <c r="T3612" s="5"/>
      <c r="U3612" s="5"/>
      <c r="V3612" s="5"/>
      <c r="W3612" s="5"/>
      <c r="X3612" s="5"/>
      <c r="Y3612" s="5"/>
      <c r="Z3612" s="5"/>
      <c r="AA3612" s="5"/>
      <c r="AB3612" s="5"/>
      <c r="AC3612" s="8"/>
      <c r="AD3612" s="8"/>
    </row>
    <row r="3613" spans="2:30" x14ac:dyDescent="0.2">
      <c r="B3613" s="3">
        <f t="shared" si="785"/>
        <v>3604</v>
      </c>
      <c r="C3613" s="3">
        <f t="shared" ca="1" si="781"/>
        <v>0</v>
      </c>
      <c r="D3613" s="3">
        <f t="shared" ca="1" si="775"/>
        <v>1</v>
      </c>
      <c r="E3613" s="3">
        <f t="shared" ca="1" si="782"/>
        <v>1</v>
      </c>
      <c r="F3613" s="3">
        <f t="shared" ca="1" si="776"/>
        <v>0</v>
      </c>
      <c r="G3613" s="3">
        <f t="shared" ca="1" si="777"/>
        <v>1775</v>
      </c>
      <c r="H3613" s="3">
        <f t="shared" ca="1" si="778"/>
        <v>1829</v>
      </c>
      <c r="I3613" s="3">
        <f t="shared" ca="1" si="779"/>
        <v>1766</v>
      </c>
      <c r="J3613" s="3">
        <f t="shared" ca="1" si="780"/>
        <v>1838</v>
      </c>
      <c r="K3613" s="4">
        <f t="shared" ca="1" si="783"/>
        <v>7.3479883209495753</v>
      </c>
      <c r="L3613" s="4">
        <f t="shared" ca="1" si="784"/>
        <v>45.540781296352158</v>
      </c>
      <c r="M3613" s="4" t="str">
        <f ca="1">IF($B3613&gt;$I$4,"",VLOOKUP($B3613,G$10:$K$6000,5,FALSE))</f>
        <v/>
      </c>
      <c r="N3613" s="4" t="str">
        <f ca="1">IF($B3613&gt;$I$4,"",VLOOKUP($B3613,H$10:$K$6000,4,FALSE))</f>
        <v/>
      </c>
      <c r="O3613" s="4" t="str">
        <f ca="1">IF($B3613&gt;$I$4,"",VLOOKUP($B3613,I$10:$L$6000,4,FALSE))</f>
        <v/>
      </c>
      <c r="P3613" s="4" t="str">
        <f ca="1">IF($B3613&gt;$I$4,"",VLOOKUP($B3613,J$10:$L$6000,3,FALSE))</f>
        <v/>
      </c>
      <c r="Q3613" s="5"/>
      <c r="R3613" s="5"/>
      <c r="S3613" s="5"/>
      <c r="T3613" s="5"/>
      <c r="U3613" s="5"/>
      <c r="V3613" s="5"/>
      <c r="W3613" s="5"/>
      <c r="X3613" s="5"/>
      <c r="Y3613" s="5"/>
      <c r="Z3613" s="5"/>
      <c r="AA3613" s="5"/>
      <c r="AB3613" s="5"/>
      <c r="AC3613" s="8"/>
      <c r="AD3613" s="8"/>
    </row>
    <row r="3614" spans="2:30" x14ac:dyDescent="0.2">
      <c r="B3614" s="3">
        <f t="shared" si="785"/>
        <v>3605</v>
      </c>
      <c r="C3614" s="3">
        <f t="shared" ca="1" si="781"/>
        <v>1</v>
      </c>
      <c r="D3614" s="3">
        <f t="shared" ca="1" si="775"/>
        <v>0</v>
      </c>
      <c r="E3614" s="3">
        <f t="shared" ca="1" si="782"/>
        <v>1</v>
      </c>
      <c r="F3614" s="3">
        <f t="shared" ca="1" si="776"/>
        <v>0</v>
      </c>
      <c r="G3614" s="3">
        <f t="shared" ca="1" si="777"/>
        <v>1776</v>
      </c>
      <c r="H3614" s="3">
        <f t="shared" ca="1" si="778"/>
        <v>1829</v>
      </c>
      <c r="I3614" s="3">
        <f t="shared" ca="1" si="779"/>
        <v>1767</v>
      </c>
      <c r="J3614" s="3">
        <f t="shared" ca="1" si="780"/>
        <v>1838</v>
      </c>
      <c r="K3614" s="4">
        <f t="shared" ca="1" si="783"/>
        <v>6.7469297644029123</v>
      </c>
      <c r="L3614" s="4">
        <f t="shared" ca="1" si="784"/>
        <v>45.984972721963949</v>
      </c>
      <c r="M3614" s="4" t="str">
        <f ca="1">IF($B3614&gt;$I$4,"",VLOOKUP($B3614,G$10:$K$6000,5,FALSE))</f>
        <v/>
      </c>
      <c r="N3614" s="4" t="str">
        <f ca="1">IF($B3614&gt;$I$4,"",VLOOKUP($B3614,H$10:$K$6000,4,FALSE))</f>
        <v/>
      </c>
      <c r="O3614" s="4" t="str">
        <f ca="1">IF($B3614&gt;$I$4,"",VLOOKUP($B3614,I$10:$L$6000,4,FALSE))</f>
        <v/>
      </c>
      <c r="P3614" s="4" t="str">
        <f ca="1">IF($B3614&gt;$I$4,"",VLOOKUP($B3614,J$10:$L$6000,3,FALSE))</f>
        <v/>
      </c>
      <c r="Q3614" s="5"/>
      <c r="R3614" s="5"/>
      <c r="S3614" s="5"/>
      <c r="T3614" s="5"/>
      <c r="U3614" s="5"/>
      <c r="V3614" s="5"/>
      <c r="W3614" s="5"/>
      <c r="X3614" s="5"/>
      <c r="Y3614" s="5"/>
      <c r="Z3614" s="5"/>
      <c r="AA3614" s="5"/>
      <c r="AB3614" s="5"/>
      <c r="AC3614" s="8"/>
      <c r="AD3614" s="8"/>
    </row>
    <row r="3615" spans="2:30" x14ac:dyDescent="0.2">
      <c r="B3615" s="3">
        <f t="shared" si="785"/>
        <v>3606</v>
      </c>
      <c r="C3615" s="3">
        <f t="shared" ca="1" si="781"/>
        <v>0</v>
      </c>
      <c r="D3615" s="3">
        <f t="shared" ca="1" si="775"/>
        <v>1</v>
      </c>
      <c r="E3615" s="3">
        <f t="shared" ca="1" si="782"/>
        <v>1</v>
      </c>
      <c r="F3615" s="3">
        <f t="shared" ca="1" si="776"/>
        <v>0</v>
      </c>
      <c r="G3615" s="3">
        <f t="shared" ca="1" si="777"/>
        <v>1776</v>
      </c>
      <c r="H3615" s="3">
        <f t="shared" ca="1" si="778"/>
        <v>1830</v>
      </c>
      <c r="I3615" s="3">
        <f t="shared" ca="1" si="779"/>
        <v>1768</v>
      </c>
      <c r="J3615" s="3">
        <f t="shared" ca="1" si="780"/>
        <v>1838</v>
      </c>
      <c r="K3615" s="4">
        <f t="shared" ca="1" si="783"/>
        <v>6.9324635169194124</v>
      </c>
      <c r="L3615" s="4">
        <f t="shared" ca="1" si="784"/>
        <v>46.870561252541769</v>
      </c>
      <c r="M3615" s="4" t="str">
        <f ca="1">IF($B3615&gt;$I$4,"",VLOOKUP($B3615,G$10:$K$6000,5,FALSE))</f>
        <v/>
      </c>
      <c r="N3615" s="4" t="str">
        <f ca="1">IF($B3615&gt;$I$4,"",VLOOKUP($B3615,H$10:$K$6000,4,FALSE))</f>
        <v/>
      </c>
      <c r="O3615" s="4" t="str">
        <f ca="1">IF($B3615&gt;$I$4,"",VLOOKUP($B3615,I$10:$L$6000,4,FALSE))</f>
        <v/>
      </c>
      <c r="P3615" s="4" t="str">
        <f ca="1">IF($B3615&gt;$I$4,"",VLOOKUP($B3615,J$10:$L$6000,3,FALSE))</f>
        <v/>
      </c>
      <c r="Q3615" s="5"/>
      <c r="R3615" s="5"/>
      <c r="S3615" s="5"/>
      <c r="T3615" s="5"/>
      <c r="U3615" s="5"/>
      <c r="V3615" s="5"/>
      <c r="W3615" s="5"/>
      <c r="X3615" s="5"/>
      <c r="Y3615" s="5"/>
      <c r="Z3615" s="5"/>
      <c r="AA3615" s="5"/>
      <c r="AB3615" s="5"/>
      <c r="AC3615" s="8"/>
      <c r="AD3615" s="8"/>
    </row>
    <row r="3616" spans="2:30" x14ac:dyDescent="0.2">
      <c r="B3616" s="3">
        <f t="shared" si="785"/>
        <v>3607</v>
      </c>
      <c r="C3616" s="3">
        <f t="shared" ca="1" si="781"/>
        <v>1</v>
      </c>
      <c r="D3616" s="3">
        <f t="shared" ca="1" si="775"/>
        <v>0</v>
      </c>
      <c r="E3616" s="3">
        <f t="shared" ca="1" si="782"/>
        <v>0</v>
      </c>
      <c r="F3616" s="3">
        <f t="shared" ca="1" si="776"/>
        <v>1</v>
      </c>
      <c r="G3616" s="3">
        <f t="shared" ca="1" si="777"/>
        <v>1777</v>
      </c>
      <c r="H3616" s="3">
        <f t="shared" ca="1" si="778"/>
        <v>1830</v>
      </c>
      <c r="I3616" s="3">
        <f t="shared" ca="1" si="779"/>
        <v>1768</v>
      </c>
      <c r="J3616" s="3">
        <f t="shared" ca="1" si="780"/>
        <v>1839</v>
      </c>
      <c r="K3616" s="4">
        <f t="shared" ca="1" si="783"/>
        <v>6.8550134418926305</v>
      </c>
      <c r="L3616" s="4">
        <f t="shared" ca="1" si="784"/>
        <v>48.785465500757653</v>
      </c>
      <c r="M3616" s="4" t="str">
        <f ca="1">IF($B3616&gt;$I$4,"",VLOOKUP($B3616,G$10:$K$6000,5,FALSE))</f>
        <v/>
      </c>
      <c r="N3616" s="4" t="str">
        <f ca="1">IF($B3616&gt;$I$4,"",VLOOKUP($B3616,H$10:$K$6000,4,FALSE))</f>
        <v/>
      </c>
      <c r="O3616" s="4" t="str">
        <f ca="1">IF($B3616&gt;$I$4,"",VLOOKUP($B3616,I$10:$L$6000,4,FALSE))</f>
        <v/>
      </c>
      <c r="P3616" s="4" t="str">
        <f ca="1">IF($B3616&gt;$I$4,"",VLOOKUP($B3616,J$10:$L$6000,3,FALSE))</f>
        <v/>
      </c>
      <c r="Q3616" s="5"/>
      <c r="R3616" s="5"/>
      <c r="S3616" s="5"/>
      <c r="T3616" s="5"/>
      <c r="U3616" s="5"/>
      <c r="V3616" s="5"/>
      <c r="W3616" s="5"/>
      <c r="X3616" s="5"/>
      <c r="Y3616" s="5"/>
      <c r="Z3616" s="5"/>
      <c r="AA3616" s="5"/>
      <c r="AB3616" s="5"/>
      <c r="AC3616" s="8"/>
      <c r="AD3616" s="8"/>
    </row>
    <row r="3617" spans="2:30" x14ac:dyDescent="0.2">
      <c r="B3617" s="3">
        <f t="shared" si="785"/>
        <v>3608</v>
      </c>
      <c r="C3617" s="3">
        <f t="shared" ca="1" si="781"/>
        <v>1</v>
      </c>
      <c r="D3617" s="3">
        <f t="shared" ca="1" si="775"/>
        <v>0</v>
      </c>
      <c r="E3617" s="3">
        <f t="shared" ca="1" si="782"/>
        <v>1</v>
      </c>
      <c r="F3617" s="3">
        <f t="shared" ca="1" si="776"/>
        <v>0</v>
      </c>
      <c r="G3617" s="3">
        <f t="shared" ca="1" si="777"/>
        <v>1778</v>
      </c>
      <c r="H3617" s="3">
        <f t="shared" ca="1" si="778"/>
        <v>1830</v>
      </c>
      <c r="I3617" s="3">
        <f t="shared" ca="1" si="779"/>
        <v>1769</v>
      </c>
      <c r="J3617" s="3">
        <f t="shared" ca="1" si="780"/>
        <v>1839</v>
      </c>
      <c r="K3617" s="4">
        <f t="shared" ca="1" si="783"/>
        <v>6.4625552077089825</v>
      </c>
      <c r="L3617" s="4">
        <f t="shared" ca="1" si="784"/>
        <v>47.185825869770028</v>
      </c>
      <c r="M3617" s="4" t="str">
        <f ca="1">IF($B3617&gt;$I$4,"",VLOOKUP($B3617,G$10:$K$6000,5,FALSE))</f>
        <v/>
      </c>
      <c r="N3617" s="4" t="str">
        <f ca="1">IF($B3617&gt;$I$4,"",VLOOKUP($B3617,H$10:$K$6000,4,FALSE))</f>
        <v/>
      </c>
      <c r="O3617" s="4" t="str">
        <f ca="1">IF($B3617&gt;$I$4,"",VLOOKUP($B3617,I$10:$L$6000,4,FALSE))</f>
        <v/>
      </c>
      <c r="P3617" s="4" t="str">
        <f ca="1">IF($B3617&gt;$I$4,"",VLOOKUP($B3617,J$10:$L$6000,3,FALSE))</f>
        <v/>
      </c>
      <c r="Q3617" s="5"/>
      <c r="R3617" s="5"/>
      <c r="S3617" s="5"/>
      <c r="T3617" s="5"/>
      <c r="U3617" s="5"/>
      <c r="V3617" s="5"/>
      <c r="W3617" s="5"/>
      <c r="X3617" s="5"/>
      <c r="Y3617" s="5"/>
      <c r="Z3617" s="5"/>
      <c r="AA3617" s="5"/>
      <c r="AB3617" s="5"/>
      <c r="AC3617" s="8"/>
      <c r="AD3617" s="8"/>
    </row>
    <row r="3618" spans="2:30" x14ac:dyDescent="0.2">
      <c r="B3618" s="3">
        <f t="shared" si="785"/>
        <v>3609</v>
      </c>
      <c r="C3618" s="3">
        <f t="shared" ca="1" si="781"/>
        <v>0</v>
      </c>
      <c r="D3618" s="3">
        <f t="shared" ca="1" si="775"/>
        <v>1</v>
      </c>
      <c r="E3618" s="3">
        <f t="shared" ca="1" si="782"/>
        <v>0</v>
      </c>
      <c r="F3618" s="3">
        <f t="shared" ca="1" si="776"/>
        <v>1</v>
      </c>
      <c r="G3618" s="3">
        <f t="shared" ca="1" si="777"/>
        <v>1778</v>
      </c>
      <c r="H3618" s="3">
        <f t="shared" ca="1" si="778"/>
        <v>1831</v>
      </c>
      <c r="I3618" s="3">
        <f t="shared" ca="1" si="779"/>
        <v>1769</v>
      </c>
      <c r="J3618" s="3">
        <f t="shared" ca="1" si="780"/>
        <v>1840</v>
      </c>
      <c r="K3618" s="4">
        <f t="shared" ca="1" si="783"/>
        <v>7.2570305011455218</v>
      </c>
      <c r="L3618" s="4">
        <f t="shared" ca="1" si="784"/>
        <v>48.181941137892458</v>
      </c>
      <c r="M3618" s="4" t="str">
        <f ca="1">IF($B3618&gt;$I$4,"",VLOOKUP($B3618,G$10:$K$6000,5,FALSE))</f>
        <v/>
      </c>
      <c r="N3618" s="4" t="str">
        <f ca="1">IF($B3618&gt;$I$4,"",VLOOKUP($B3618,H$10:$K$6000,4,FALSE))</f>
        <v/>
      </c>
      <c r="O3618" s="4" t="str">
        <f ca="1">IF($B3618&gt;$I$4,"",VLOOKUP($B3618,I$10:$L$6000,4,FALSE))</f>
        <v/>
      </c>
      <c r="P3618" s="4" t="str">
        <f ca="1">IF($B3618&gt;$I$4,"",VLOOKUP($B3618,J$10:$L$6000,3,FALSE))</f>
        <v/>
      </c>
      <c r="Q3618" s="5"/>
      <c r="R3618" s="5"/>
      <c r="S3618" s="5"/>
      <c r="T3618" s="5"/>
      <c r="U3618" s="5"/>
      <c r="V3618" s="5"/>
      <c r="W3618" s="5"/>
      <c r="X3618" s="5"/>
      <c r="Y3618" s="5"/>
      <c r="Z3618" s="5"/>
      <c r="AA3618" s="5"/>
      <c r="AB3618" s="5"/>
      <c r="AC3618" s="8"/>
      <c r="AD3618" s="8"/>
    </row>
    <row r="3619" spans="2:30" x14ac:dyDescent="0.2">
      <c r="B3619" s="3">
        <f t="shared" si="785"/>
        <v>3610</v>
      </c>
      <c r="C3619" s="3">
        <f t="shared" ca="1" si="781"/>
        <v>0</v>
      </c>
      <c r="D3619" s="3">
        <f t="shared" ca="1" si="775"/>
        <v>1</v>
      </c>
      <c r="E3619" s="3">
        <f t="shared" ca="1" si="782"/>
        <v>1</v>
      </c>
      <c r="F3619" s="3">
        <f t="shared" ca="1" si="776"/>
        <v>0</v>
      </c>
      <c r="G3619" s="3">
        <f t="shared" ca="1" si="777"/>
        <v>1778</v>
      </c>
      <c r="H3619" s="3">
        <f t="shared" ca="1" si="778"/>
        <v>1832</v>
      </c>
      <c r="I3619" s="3">
        <f t="shared" ca="1" si="779"/>
        <v>1770</v>
      </c>
      <c r="J3619" s="3">
        <f t="shared" ca="1" si="780"/>
        <v>1840</v>
      </c>
      <c r="K3619" s="4">
        <f t="shared" ca="1" si="783"/>
        <v>7.4508791909264476</v>
      </c>
      <c r="L3619" s="4">
        <f t="shared" ca="1" si="784"/>
        <v>46.47963172211449</v>
      </c>
      <c r="M3619" s="4" t="str">
        <f ca="1">IF($B3619&gt;$I$4,"",VLOOKUP($B3619,G$10:$K$6000,5,FALSE))</f>
        <v/>
      </c>
      <c r="N3619" s="4" t="str">
        <f ca="1">IF($B3619&gt;$I$4,"",VLOOKUP($B3619,H$10:$K$6000,4,FALSE))</f>
        <v/>
      </c>
      <c r="O3619" s="4" t="str">
        <f ca="1">IF($B3619&gt;$I$4,"",VLOOKUP($B3619,I$10:$L$6000,4,FALSE))</f>
        <v/>
      </c>
      <c r="P3619" s="4" t="str">
        <f ca="1">IF($B3619&gt;$I$4,"",VLOOKUP($B3619,J$10:$L$6000,3,FALSE))</f>
        <v/>
      </c>
      <c r="Q3619" s="5"/>
      <c r="R3619" s="5"/>
      <c r="S3619" s="5"/>
      <c r="T3619" s="5"/>
      <c r="U3619" s="5"/>
      <c r="V3619" s="5"/>
      <c r="W3619" s="5"/>
      <c r="X3619" s="5"/>
      <c r="Y3619" s="5"/>
      <c r="Z3619" s="5"/>
      <c r="AA3619" s="5"/>
      <c r="AB3619" s="5"/>
      <c r="AC3619" s="8"/>
      <c r="AD3619" s="8"/>
    </row>
    <row r="3620" spans="2:30" x14ac:dyDescent="0.2">
      <c r="B3620" s="3">
        <f t="shared" si="785"/>
        <v>3611</v>
      </c>
      <c r="C3620" s="3">
        <f t="shared" ca="1" si="781"/>
        <v>1</v>
      </c>
      <c r="D3620" s="3">
        <f t="shared" ca="1" si="775"/>
        <v>0</v>
      </c>
      <c r="E3620" s="3">
        <f t="shared" ca="1" si="782"/>
        <v>1</v>
      </c>
      <c r="F3620" s="3">
        <f t="shared" ca="1" si="776"/>
        <v>0</v>
      </c>
      <c r="G3620" s="3">
        <f t="shared" ca="1" si="777"/>
        <v>1779</v>
      </c>
      <c r="H3620" s="3">
        <f t="shared" ca="1" si="778"/>
        <v>1832</v>
      </c>
      <c r="I3620" s="3">
        <f t="shared" ca="1" si="779"/>
        <v>1771</v>
      </c>
      <c r="J3620" s="3">
        <f t="shared" ca="1" si="780"/>
        <v>1840</v>
      </c>
      <c r="K3620" s="4">
        <f t="shared" ca="1" si="783"/>
        <v>6.5507441535440938</v>
      </c>
      <c r="L3620" s="4">
        <f t="shared" ca="1" si="784"/>
        <v>45.182274786573899</v>
      </c>
      <c r="M3620" s="4" t="str">
        <f ca="1">IF($B3620&gt;$I$4,"",VLOOKUP($B3620,G$10:$K$6000,5,FALSE))</f>
        <v/>
      </c>
      <c r="N3620" s="4" t="str">
        <f ca="1">IF($B3620&gt;$I$4,"",VLOOKUP($B3620,H$10:$K$6000,4,FALSE))</f>
        <v/>
      </c>
      <c r="O3620" s="4" t="str">
        <f ca="1">IF($B3620&gt;$I$4,"",VLOOKUP($B3620,I$10:$L$6000,4,FALSE))</f>
        <v/>
      </c>
      <c r="P3620" s="4" t="str">
        <f ca="1">IF($B3620&gt;$I$4,"",VLOOKUP($B3620,J$10:$L$6000,3,FALSE))</f>
        <v/>
      </c>
      <c r="Q3620" s="5"/>
      <c r="R3620" s="5"/>
      <c r="S3620" s="5"/>
      <c r="T3620" s="5"/>
      <c r="U3620" s="5"/>
      <c r="V3620" s="5"/>
      <c r="W3620" s="5"/>
      <c r="X3620" s="5"/>
      <c r="Y3620" s="5"/>
      <c r="Z3620" s="5"/>
      <c r="AA3620" s="5"/>
      <c r="AB3620" s="5"/>
      <c r="AC3620" s="8"/>
      <c r="AD3620" s="8"/>
    </row>
    <row r="3621" spans="2:30" x14ac:dyDescent="0.2">
      <c r="B3621" s="3">
        <f t="shared" si="785"/>
        <v>3612</v>
      </c>
      <c r="C3621" s="3">
        <f t="shared" ca="1" si="781"/>
        <v>1</v>
      </c>
      <c r="D3621" s="3">
        <f t="shared" ca="1" si="775"/>
        <v>0</v>
      </c>
      <c r="E3621" s="3">
        <f t="shared" ca="1" si="782"/>
        <v>0</v>
      </c>
      <c r="F3621" s="3">
        <f t="shared" ca="1" si="776"/>
        <v>1</v>
      </c>
      <c r="G3621" s="3">
        <f t="shared" ca="1" si="777"/>
        <v>1780</v>
      </c>
      <c r="H3621" s="3">
        <f t="shared" ca="1" si="778"/>
        <v>1832</v>
      </c>
      <c r="I3621" s="3">
        <f t="shared" ca="1" si="779"/>
        <v>1771</v>
      </c>
      <c r="J3621" s="3">
        <f t="shared" ca="1" si="780"/>
        <v>1841</v>
      </c>
      <c r="K3621" s="4">
        <f t="shared" ca="1" si="783"/>
        <v>6.7053511946164788</v>
      </c>
      <c r="L3621" s="4">
        <f t="shared" ca="1" si="784"/>
        <v>47.997580796043053</v>
      </c>
      <c r="M3621" s="4" t="str">
        <f ca="1">IF($B3621&gt;$I$4,"",VLOOKUP($B3621,G$10:$K$6000,5,FALSE))</f>
        <v/>
      </c>
      <c r="N3621" s="4" t="str">
        <f ca="1">IF($B3621&gt;$I$4,"",VLOOKUP($B3621,H$10:$K$6000,4,FALSE))</f>
        <v/>
      </c>
      <c r="O3621" s="4" t="str">
        <f ca="1">IF($B3621&gt;$I$4,"",VLOOKUP($B3621,I$10:$L$6000,4,FALSE))</f>
        <v/>
      </c>
      <c r="P3621" s="4" t="str">
        <f ca="1">IF($B3621&gt;$I$4,"",VLOOKUP($B3621,J$10:$L$6000,3,FALSE))</f>
        <v/>
      </c>
      <c r="Q3621" s="5"/>
      <c r="R3621" s="5"/>
      <c r="S3621" s="5"/>
      <c r="T3621" s="5"/>
      <c r="U3621" s="5"/>
      <c r="V3621" s="5"/>
      <c r="W3621" s="5"/>
      <c r="X3621" s="5"/>
      <c r="Y3621" s="5"/>
      <c r="Z3621" s="5"/>
      <c r="AA3621" s="5"/>
      <c r="AB3621" s="5"/>
      <c r="AC3621" s="8"/>
      <c r="AD3621" s="8"/>
    </row>
    <row r="3622" spans="2:30" x14ac:dyDescent="0.2">
      <c r="B3622" s="3">
        <f t="shared" si="785"/>
        <v>3613</v>
      </c>
      <c r="C3622" s="3">
        <f t="shared" ca="1" si="781"/>
        <v>1</v>
      </c>
      <c r="D3622" s="3">
        <f t="shared" ca="1" si="775"/>
        <v>0</v>
      </c>
      <c r="E3622" s="3">
        <f t="shared" ca="1" si="782"/>
        <v>0</v>
      </c>
      <c r="F3622" s="3">
        <f t="shared" ca="1" si="776"/>
        <v>1</v>
      </c>
      <c r="G3622" s="3">
        <f t="shared" ca="1" si="777"/>
        <v>1781</v>
      </c>
      <c r="H3622" s="3">
        <f t="shared" ca="1" si="778"/>
        <v>1832</v>
      </c>
      <c r="I3622" s="3">
        <f t="shared" ca="1" si="779"/>
        <v>1771</v>
      </c>
      <c r="J3622" s="3">
        <f t="shared" ca="1" si="780"/>
        <v>1842</v>
      </c>
      <c r="K3622" s="4">
        <f t="shared" ca="1" si="783"/>
        <v>6.4769171706665505</v>
      </c>
      <c r="L3622" s="4">
        <f t="shared" ca="1" si="784"/>
        <v>48.38202048472882</v>
      </c>
      <c r="M3622" s="4" t="str">
        <f ca="1">IF($B3622&gt;$I$4,"",VLOOKUP($B3622,G$10:$K$6000,5,FALSE))</f>
        <v/>
      </c>
      <c r="N3622" s="4" t="str">
        <f ca="1">IF($B3622&gt;$I$4,"",VLOOKUP($B3622,H$10:$K$6000,4,FALSE))</f>
        <v/>
      </c>
      <c r="O3622" s="4" t="str">
        <f ca="1">IF($B3622&gt;$I$4,"",VLOOKUP($B3622,I$10:$L$6000,4,FALSE))</f>
        <v/>
      </c>
      <c r="P3622" s="4" t="str">
        <f ca="1">IF($B3622&gt;$I$4,"",VLOOKUP($B3622,J$10:$L$6000,3,FALSE))</f>
        <v/>
      </c>
      <c r="Q3622" s="5"/>
      <c r="R3622" s="5"/>
      <c r="S3622" s="5"/>
      <c r="T3622" s="5"/>
      <c r="U3622" s="5"/>
      <c r="V3622" s="5"/>
      <c r="W3622" s="5"/>
      <c r="X3622" s="5"/>
      <c r="Y3622" s="5"/>
      <c r="Z3622" s="5"/>
      <c r="AA3622" s="5"/>
      <c r="AB3622" s="5"/>
      <c r="AC3622" s="8"/>
      <c r="AD3622" s="8"/>
    </row>
    <row r="3623" spans="2:30" x14ac:dyDescent="0.2">
      <c r="B3623" s="3">
        <f t="shared" si="785"/>
        <v>3614</v>
      </c>
      <c r="C3623" s="3">
        <f t="shared" ca="1" si="781"/>
        <v>1</v>
      </c>
      <c r="D3623" s="3">
        <f t="shared" ca="1" si="775"/>
        <v>0</v>
      </c>
      <c r="E3623" s="3">
        <f t="shared" ca="1" si="782"/>
        <v>1</v>
      </c>
      <c r="F3623" s="3">
        <f t="shared" ca="1" si="776"/>
        <v>0</v>
      </c>
      <c r="G3623" s="3">
        <f t="shared" ca="1" si="777"/>
        <v>1782</v>
      </c>
      <c r="H3623" s="3">
        <f t="shared" ca="1" si="778"/>
        <v>1832</v>
      </c>
      <c r="I3623" s="3">
        <f t="shared" ca="1" si="779"/>
        <v>1772</v>
      </c>
      <c r="J3623" s="3">
        <f t="shared" ca="1" si="780"/>
        <v>1842</v>
      </c>
      <c r="K3623" s="4">
        <f t="shared" ca="1" si="783"/>
        <v>6.7093557277040441</v>
      </c>
      <c r="L3623" s="4">
        <f t="shared" ca="1" si="784"/>
        <v>46.191599816654133</v>
      </c>
      <c r="M3623" s="4" t="str">
        <f ca="1">IF($B3623&gt;$I$4,"",VLOOKUP($B3623,G$10:$K$6000,5,FALSE))</f>
        <v/>
      </c>
      <c r="N3623" s="4" t="str">
        <f ca="1">IF($B3623&gt;$I$4,"",VLOOKUP($B3623,H$10:$K$6000,4,FALSE))</f>
        <v/>
      </c>
      <c r="O3623" s="4" t="str">
        <f ca="1">IF($B3623&gt;$I$4,"",VLOOKUP($B3623,I$10:$L$6000,4,FALSE))</f>
        <v/>
      </c>
      <c r="P3623" s="4" t="str">
        <f ca="1">IF($B3623&gt;$I$4,"",VLOOKUP($B3623,J$10:$L$6000,3,FALSE))</f>
        <v/>
      </c>
      <c r="Q3623" s="5"/>
      <c r="R3623" s="5"/>
      <c r="S3623" s="5"/>
      <c r="T3623" s="5"/>
      <c r="U3623" s="5"/>
      <c r="V3623" s="5"/>
      <c r="W3623" s="5"/>
      <c r="X3623" s="5"/>
      <c r="Y3623" s="5"/>
      <c r="Z3623" s="5"/>
      <c r="AA3623" s="5"/>
      <c r="AB3623" s="5"/>
      <c r="AC3623" s="8"/>
      <c r="AD3623" s="8"/>
    </row>
    <row r="3624" spans="2:30" x14ac:dyDescent="0.2">
      <c r="B3624" s="3">
        <f t="shared" si="785"/>
        <v>3615</v>
      </c>
      <c r="C3624" s="3">
        <f t="shared" ca="1" si="781"/>
        <v>1</v>
      </c>
      <c r="D3624" s="3">
        <f t="shared" ca="1" si="775"/>
        <v>0</v>
      </c>
      <c r="E3624" s="3">
        <f t="shared" ca="1" si="782"/>
        <v>1</v>
      </c>
      <c r="F3624" s="3">
        <f t="shared" ca="1" si="776"/>
        <v>0</v>
      </c>
      <c r="G3624" s="3">
        <f t="shared" ca="1" si="777"/>
        <v>1783</v>
      </c>
      <c r="H3624" s="3">
        <f t="shared" ca="1" si="778"/>
        <v>1832</v>
      </c>
      <c r="I3624" s="3">
        <f t="shared" ca="1" si="779"/>
        <v>1773</v>
      </c>
      <c r="J3624" s="3">
        <f t="shared" ca="1" si="780"/>
        <v>1842</v>
      </c>
      <c r="K3624" s="4">
        <f t="shared" ca="1" si="783"/>
        <v>6.7920382136463191</v>
      </c>
      <c r="L3624" s="4">
        <f t="shared" ca="1" si="784"/>
        <v>46.874480490438422</v>
      </c>
      <c r="M3624" s="4" t="str">
        <f ca="1">IF($B3624&gt;$I$4,"",VLOOKUP($B3624,G$10:$K$6000,5,FALSE))</f>
        <v/>
      </c>
      <c r="N3624" s="4" t="str">
        <f ca="1">IF($B3624&gt;$I$4,"",VLOOKUP($B3624,H$10:$K$6000,4,FALSE))</f>
        <v/>
      </c>
      <c r="O3624" s="4" t="str">
        <f ca="1">IF($B3624&gt;$I$4,"",VLOOKUP($B3624,I$10:$L$6000,4,FALSE))</f>
        <v/>
      </c>
      <c r="P3624" s="4" t="str">
        <f ca="1">IF($B3624&gt;$I$4,"",VLOOKUP($B3624,J$10:$L$6000,3,FALSE))</f>
        <v/>
      </c>
      <c r="Q3624" s="5"/>
      <c r="R3624" s="5"/>
      <c r="S3624" s="5"/>
      <c r="T3624" s="5"/>
      <c r="U3624" s="5"/>
      <c r="V3624" s="5"/>
      <c r="W3624" s="5"/>
      <c r="X3624" s="5"/>
      <c r="Y3624" s="5"/>
      <c r="Z3624" s="5"/>
      <c r="AA3624" s="5"/>
      <c r="AB3624" s="5"/>
      <c r="AC3624" s="8"/>
      <c r="AD3624" s="8"/>
    </row>
    <row r="3625" spans="2:30" x14ac:dyDescent="0.2">
      <c r="B3625" s="3">
        <f t="shared" si="785"/>
        <v>3616</v>
      </c>
      <c r="C3625" s="3">
        <f t="shared" ca="1" si="781"/>
        <v>0</v>
      </c>
      <c r="D3625" s="3">
        <f t="shared" ca="1" si="775"/>
        <v>1</v>
      </c>
      <c r="E3625" s="3">
        <f t="shared" ca="1" si="782"/>
        <v>1</v>
      </c>
      <c r="F3625" s="3">
        <f t="shared" ca="1" si="776"/>
        <v>0</v>
      </c>
      <c r="G3625" s="3">
        <f t="shared" ca="1" si="777"/>
        <v>1783</v>
      </c>
      <c r="H3625" s="3">
        <f t="shared" ca="1" si="778"/>
        <v>1833</v>
      </c>
      <c r="I3625" s="3">
        <f t="shared" ca="1" si="779"/>
        <v>1774</v>
      </c>
      <c r="J3625" s="3">
        <f t="shared" ca="1" si="780"/>
        <v>1842</v>
      </c>
      <c r="K3625" s="4">
        <f t="shared" ca="1" si="783"/>
        <v>7.22437316224749</v>
      </c>
      <c r="L3625" s="4">
        <f t="shared" ca="1" si="784"/>
        <v>46.165179316213113</v>
      </c>
      <c r="M3625" s="4" t="str">
        <f ca="1">IF($B3625&gt;$I$4,"",VLOOKUP($B3625,G$10:$K$6000,5,FALSE))</f>
        <v/>
      </c>
      <c r="N3625" s="4" t="str">
        <f ca="1">IF($B3625&gt;$I$4,"",VLOOKUP($B3625,H$10:$K$6000,4,FALSE))</f>
        <v/>
      </c>
      <c r="O3625" s="4" t="str">
        <f ca="1">IF($B3625&gt;$I$4,"",VLOOKUP($B3625,I$10:$L$6000,4,FALSE))</f>
        <v/>
      </c>
      <c r="P3625" s="4" t="str">
        <f ca="1">IF($B3625&gt;$I$4,"",VLOOKUP($B3625,J$10:$L$6000,3,FALSE))</f>
        <v/>
      </c>
      <c r="Q3625" s="5"/>
      <c r="R3625" s="5"/>
      <c r="S3625" s="5"/>
      <c r="T3625" s="5"/>
      <c r="U3625" s="5"/>
      <c r="V3625" s="5"/>
      <c r="W3625" s="5"/>
      <c r="X3625" s="5"/>
      <c r="Y3625" s="5"/>
      <c r="Z3625" s="5"/>
      <c r="AA3625" s="5"/>
      <c r="AB3625" s="5"/>
      <c r="AC3625" s="8"/>
      <c r="AD3625" s="8"/>
    </row>
    <row r="3626" spans="2:30" x14ac:dyDescent="0.2">
      <c r="B3626" s="3">
        <f t="shared" si="785"/>
        <v>3617</v>
      </c>
      <c r="C3626" s="3">
        <f t="shared" ca="1" si="781"/>
        <v>1</v>
      </c>
      <c r="D3626" s="3">
        <f t="shared" ca="1" si="775"/>
        <v>0</v>
      </c>
      <c r="E3626" s="3">
        <f t="shared" ca="1" si="782"/>
        <v>1</v>
      </c>
      <c r="F3626" s="3">
        <f t="shared" ca="1" si="776"/>
        <v>0</v>
      </c>
      <c r="G3626" s="3">
        <f t="shared" ca="1" si="777"/>
        <v>1784</v>
      </c>
      <c r="H3626" s="3">
        <f t="shared" ca="1" si="778"/>
        <v>1833</v>
      </c>
      <c r="I3626" s="3">
        <f t="shared" ca="1" si="779"/>
        <v>1775</v>
      </c>
      <c r="J3626" s="3">
        <f t="shared" ca="1" si="780"/>
        <v>1842</v>
      </c>
      <c r="K3626" s="4">
        <f t="shared" ca="1" si="783"/>
        <v>6.4125379302370584</v>
      </c>
      <c r="L3626" s="4">
        <f t="shared" ca="1" si="784"/>
        <v>46.702405077903592</v>
      </c>
      <c r="M3626" s="4" t="str">
        <f ca="1">IF($B3626&gt;$I$4,"",VLOOKUP($B3626,G$10:$K$6000,5,FALSE))</f>
        <v/>
      </c>
      <c r="N3626" s="4" t="str">
        <f ca="1">IF($B3626&gt;$I$4,"",VLOOKUP($B3626,H$10:$K$6000,4,FALSE))</f>
        <v/>
      </c>
      <c r="O3626" s="4" t="str">
        <f ca="1">IF($B3626&gt;$I$4,"",VLOOKUP($B3626,I$10:$L$6000,4,FALSE))</f>
        <v/>
      </c>
      <c r="P3626" s="4" t="str">
        <f ca="1">IF($B3626&gt;$I$4,"",VLOOKUP($B3626,J$10:$L$6000,3,FALSE))</f>
        <v/>
      </c>
      <c r="Q3626" s="5"/>
      <c r="R3626" s="5"/>
      <c r="S3626" s="5"/>
      <c r="T3626" s="5"/>
      <c r="U3626" s="5"/>
      <c r="V3626" s="5"/>
      <c r="W3626" s="5"/>
      <c r="X3626" s="5"/>
      <c r="Y3626" s="5"/>
      <c r="Z3626" s="5"/>
      <c r="AA3626" s="5"/>
      <c r="AB3626" s="5"/>
      <c r="AC3626" s="8"/>
      <c r="AD3626" s="8"/>
    </row>
    <row r="3627" spans="2:30" x14ac:dyDescent="0.2">
      <c r="B3627" s="3">
        <f t="shared" si="785"/>
        <v>3618</v>
      </c>
      <c r="C3627" s="3">
        <f t="shared" ca="1" si="781"/>
        <v>0</v>
      </c>
      <c r="D3627" s="3">
        <f t="shared" ca="1" si="775"/>
        <v>1</v>
      </c>
      <c r="E3627" s="3">
        <f t="shared" ca="1" si="782"/>
        <v>1</v>
      </c>
      <c r="F3627" s="3">
        <f t="shared" ca="1" si="776"/>
        <v>0</v>
      </c>
      <c r="G3627" s="3">
        <f t="shared" ca="1" si="777"/>
        <v>1784</v>
      </c>
      <c r="H3627" s="3">
        <f t="shared" ca="1" si="778"/>
        <v>1834</v>
      </c>
      <c r="I3627" s="3">
        <f t="shared" ca="1" si="779"/>
        <v>1776</v>
      </c>
      <c r="J3627" s="3">
        <f t="shared" ca="1" si="780"/>
        <v>1842</v>
      </c>
      <c r="K3627" s="4">
        <f t="shared" ca="1" si="783"/>
        <v>7.4458932737875188</v>
      </c>
      <c r="L3627" s="4">
        <f t="shared" ca="1" si="784"/>
        <v>46.939384041616577</v>
      </c>
      <c r="M3627" s="4" t="str">
        <f ca="1">IF($B3627&gt;$I$4,"",VLOOKUP($B3627,G$10:$K$6000,5,FALSE))</f>
        <v/>
      </c>
      <c r="N3627" s="4" t="str">
        <f ca="1">IF($B3627&gt;$I$4,"",VLOOKUP($B3627,H$10:$K$6000,4,FALSE))</f>
        <v/>
      </c>
      <c r="O3627" s="4" t="str">
        <f ca="1">IF($B3627&gt;$I$4,"",VLOOKUP($B3627,I$10:$L$6000,4,FALSE))</f>
        <v/>
      </c>
      <c r="P3627" s="4" t="str">
        <f ca="1">IF($B3627&gt;$I$4,"",VLOOKUP($B3627,J$10:$L$6000,3,FALSE))</f>
        <v/>
      </c>
      <c r="Q3627" s="5"/>
      <c r="R3627" s="5"/>
      <c r="S3627" s="5"/>
      <c r="T3627" s="5"/>
      <c r="U3627" s="5"/>
      <c r="V3627" s="5"/>
      <c r="W3627" s="5"/>
      <c r="X3627" s="5"/>
      <c r="Y3627" s="5"/>
      <c r="Z3627" s="5"/>
      <c r="AA3627" s="5"/>
      <c r="AB3627" s="5"/>
      <c r="AC3627" s="8"/>
      <c r="AD3627" s="8"/>
    </row>
    <row r="3628" spans="2:30" x14ac:dyDescent="0.2">
      <c r="B3628" s="3">
        <f t="shared" si="785"/>
        <v>3619</v>
      </c>
      <c r="C3628" s="3">
        <f t="shared" ca="1" si="781"/>
        <v>1</v>
      </c>
      <c r="D3628" s="3">
        <f t="shared" ca="1" si="775"/>
        <v>0</v>
      </c>
      <c r="E3628" s="3">
        <f t="shared" ca="1" si="782"/>
        <v>0</v>
      </c>
      <c r="F3628" s="3">
        <f t="shared" ca="1" si="776"/>
        <v>1</v>
      </c>
      <c r="G3628" s="3">
        <f t="shared" ca="1" si="777"/>
        <v>1785</v>
      </c>
      <c r="H3628" s="3">
        <f t="shared" ca="1" si="778"/>
        <v>1834</v>
      </c>
      <c r="I3628" s="3">
        <f t="shared" ca="1" si="779"/>
        <v>1776</v>
      </c>
      <c r="J3628" s="3">
        <f t="shared" ca="1" si="780"/>
        <v>1843</v>
      </c>
      <c r="K3628" s="4">
        <f t="shared" ca="1" si="783"/>
        <v>5.6583879839827764</v>
      </c>
      <c r="L3628" s="4">
        <f t="shared" ca="1" si="784"/>
        <v>47.579500527929703</v>
      </c>
      <c r="M3628" s="4" t="str">
        <f ca="1">IF($B3628&gt;$I$4,"",VLOOKUP($B3628,G$10:$K$6000,5,FALSE))</f>
        <v/>
      </c>
      <c r="N3628" s="4" t="str">
        <f ca="1">IF($B3628&gt;$I$4,"",VLOOKUP($B3628,H$10:$K$6000,4,FALSE))</f>
        <v/>
      </c>
      <c r="O3628" s="4" t="str">
        <f ca="1">IF($B3628&gt;$I$4,"",VLOOKUP($B3628,I$10:$L$6000,4,FALSE))</f>
        <v/>
      </c>
      <c r="P3628" s="4" t="str">
        <f ca="1">IF($B3628&gt;$I$4,"",VLOOKUP($B3628,J$10:$L$6000,3,FALSE))</f>
        <v/>
      </c>
      <c r="Q3628" s="5"/>
      <c r="R3628" s="5"/>
      <c r="S3628" s="5"/>
      <c r="T3628" s="5"/>
      <c r="U3628" s="5"/>
      <c r="V3628" s="5"/>
      <c r="W3628" s="5"/>
      <c r="X3628" s="5"/>
      <c r="Y3628" s="5"/>
      <c r="Z3628" s="5"/>
      <c r="AA3628" s="5"/>
      <c r="AB3628" s="5"/>
      <c r="AC3628" s="8"/>
      <c r="AD3628" s="8"/>
    </row>
    <row r="3629" spans="2:30" x14ac:dyDescent="0.2">
      <c r="B3629" s="3">
        <f t="shared" si="785"/>
        <v>3620</v>
      </c>
      <c r="C3629" s="3">
        <f t="shared" ca="1" si="781"/>
        <v>0</v>
      </c>
      <c r="D3629" s="3">
        <f t="shared" ca="1" si="775"/>
        <v>1</v>
      </c>
      <c r="E3629" s="3">
        <f t="shared" ca="1" si="782"/>
        <v>1</v>
      </c>
      <c r="F3629" s="3">
        <f t="shared" ca="1" si="776"/>
        <v>0</v>
      </c>
      <c r="G3629" s="3">
        <f t="shared" ca="1" si="777"/>
        <v>1785</v>
      </c>
      <c r="H3629" s="3">
        <f t="shared" ca="1" si="778"/>
        <v>1835</v>
      </c>
      <c r="I3629" s="3">
        <f t="shared" ca="1" si="779"/>
        <v>1777</v>
      </c>
      <c r="J3629" s="3">
        <f t="shared" ca="1" si="780"/>
        <v>1843</v>
      </c>
      <c r="K3629" s="4">
        <f t="shared" ca="1" si="783"/>
        <v>7.7509642391018101</v>
      </c>
      <c r="L3629" s="4">
        <f t="shared" ca="1" si="784"/>
        <v>45.644641244439164</v>
      </c>
      <c r="M3629" s="4" t="str">
        <f ca="1">IF($B3629&gt;$I$4,"",VLOOKUP($B3629,G$10:$K$6000,5,FALSE))</f>
        <v/>
      </c>
      <c r="N3629" s="4" t="str">
        <f ca="1">IF($B3629&gt;$I$4,"",VLOOKUP($B3629,H$10:$K$6000,4,FALSE))</f>
        <v/>
      </c>
      <c r="O3629" s="4" t="str">
        <f ca="1">IF($B3629&gt;$I$4,"",VLOOKUP($B3629,I$10:$L$6000,4,FALSE))</f>
        <v/>
      </c>
      <c r="P3629" s="4" t="str">
        <f ca="1">IF($B3629&gt;$I$4,"",VLOOKUP($B3629,J$10:$L$6000,3,FALSE))</f>
        <v/>
      </c>
      <c r="Q3629" s="5"/>
      <c r="R3629" s="5"/>
      <c r="S3629" s="5"/>
      <c r="T3629" s="5"/>
      <c r="U3629" s="5"/>
      <c r="V3629" s="5"/>
      <c r="W3629" s="5"/>
      <c r="X3629" s="5"/>
      <c r="Y3629" s="5"/>
      <c r="Z3629" s="5"/>
      <c r="AA3629" s="5"/>
      <c r="AB3629" s="5"/>
      <c r="AC3629" s="8"/>
      <c r="AD3629" s="8"/>
    </row>
    <row r="3630" spans="2:30" x14ac:dyDescent="0.2">
      <c r="B3630" s="3">
        <f t="shared" si="785"/>
        <v>3621</v>
      </c>
      <c r="C3630" s="3">
        <f t="shared" ca="1" si="781"/>
        <v>1</v>
      </c>
      <c r="D3630" s="3">
        <f t="shared" ca="1" si="775"/>
        <v>0</v>
      </c>
      <c r="E3630" s="3">
        <f t="shared" ca="1" si="782"/>
        <v>0</v>
      </c>
      <c r="F3630" s="3">
        <f t="shared" ca="1" si="776"/>
        <v>1</v>
      </c>
      <c r="G3630" s="3">
        <f t="shared" ca="1" si="777"/>
        <v>1786</v>
      </c>
      <c r="H3630" s="3">
        <f t="shared" ca="1" si="778"/>
        <v>1835</v>
      </c>
      <c r="I3630" s="3">
        <f t="shared" ca="1" si="779"/>
        <v>1777</v>
      </c>
      <c r="J3630" s="3">
        <f t="shared" ca="1" si="780"/>
        <v>1844</v>
      </c>
      <c r="K3630" s="4">
        <f t="shared" ca="1" si="783"/>
        <v>6.6176718391022806</v>
      </c>
      <c r="L3630" s="4">
        <f t="shared" ca="1" si="784"/>
        <v>47.839533296498011</v>
      </c>
      <c r="M3630" s="4" t="str">
        <f ca="1">IF($B3630&gt;$I$4,"",VLOOKUP($B3630,G$10:$K$6000,5,FALSE))</f>
        <v/>
      </c>
      <c r="N3630" s="4" t="str">
        <f ca="1">IF($B3630&gt;$I$4,"",VLOOKUP($B3630,H$10:$K$6000,4,FALSE))</f>
        <v/>
      </c>
      <c r="O3630" s="4" t="str">
        <f ca="1">IF($B3630&gt;$I$4,"",VLOOKUP($B3630,I$10:$L$6000,4,FALSE))</f>
        <v/>
      </c>
      <c r="P3630" s="4" t="str">
        <f ca="1">IF($B3630&gt;$I$4,"",VLOOKUP($B3630,J$10:$L$6000,3,FALSE))</f>
        <v/>
      </c>
      <c r="Q3630" s="5"/>
      <c r="R3630" s="5"/>
      <c r="S3630" s="5"/>
      <c r="T3630" s="5"/>
      <c r="U3630" s="5"/>
      <c r="V3630" s="5"/>
      <c r="W3630" s="5"/>
      <c r="X3630" s="5"/>
      <c r="Y3630" s="5"/>
      <c r="Z3630" s="5"/>
      <c r="AA3630" s="5"/>
      <c r="AB3630" s="5"/>
      <c r="AC3630" s="8"/>
      <c r="AD3630" s="8"/>
    </row>
    <row r="3631" spans="2:30" x14ac:dyDescent="0.2">
      <c r="B3631" s="3">
        <f t="shared" si="785"/>
        <v>3622</v>
      </c>
      <c r="C3631" s="3">
        <f t="shared" ca="1" si="781"/>
        <v>0</v>
      </c>
      <c r="D3631" s="3">
        <f t="shared" ca="1" si="775"/>
        <v>1</v>
      </c>
      <c r="E3631" s="3">
        <f t="shared" ca="1" si="782"/>
        <v>0</v>
      </c>
      <c r="F3631" s="3">
        <f t="shared" ca="1" si="776"/>
        <v>1</v>
      </c>
      <c r="G3631" s="3">
        <f t="shared" ca="1" si="777"/>
        <v>1786</v>
      </c>
      <c r="H3631" s="3">
        <f t="shared" ca="1" si="778"/>
        <v>1836</v>
      </c>
      <c r="I3631" s="3">
        <f t="shared" ca="1" si="779"/>
        <v>1777</v>
      </c>
      <c r="J3631" s="3">
        <f t="shared" ca="1" si="780"/>
        <v>1845</v>
      </c>
      <c r="K3631" s="4">
        <f t="shared" ca="1" si="783"/>
        <v>7.2522703511089919</v>
      </c>
      <c r="L3631" s="4">
        <f t="shared" ca="1" si="784"/>
        <v>47.997413691388459</v>
      </c>
      <c r="M3631" s="4" t="str">
        <f ca="1">IF($B3631&gt;$I$4,"",VLOOKUP($B3631,G$10:$K$6000,5,FALSE))</f>
        <v/>
      </c>
      <c r="N3631" s="4" t="str">
        <f ca="1">IF($B3631&gt;$I$4,"",VLOOKUP($B3631,H$10:$K$6000,4,FALSE))</f>
        <v/>
      </c>
      <c r="O3631" s="4" t="str">
        <f ca="1">IF($B3631&gt;$I$4,"",VLOOKUP($B3631,I$10:$L$6000,4,FALSE))</f>
        <v/>
      </c>
      <c r="P3631" s="4" t="str">
        <f ca="1">IF($B3631&gt;$I$4,"",VLOOKUP($B3631,J$10:$L$6000,3,FALSE))</f>
        <v/>
      </c>
      <c r="Q3631" s="5"/>
      <c r="R3631" s="5"/>
      <c r="S3631" s="5"/>
      <c r="T3631" s="5"/>
      <c r="U3631" s="5"/>
      <c r="V3631" s="5"/>
      <c r="W3631" s="5"/>
      <c r="X3631" s="5"/>
      <c r="Y3631" s="5"/>
      <c r="Z3631" s="5"/>
      <c r="AA3631" s="5"/>
      <c r="AB3631" s="5"/>
      <c r="AC3631" s="8"/>
      <c r="AD3631" s="8"/>
    </row>
    <row r="3632" spans="2:30" x14ac:dyDescent="0.2">
      <c r="B3632" s="3">
        <f t="shared" si="785"/>
        <v>3623</v>
      </c>
      <c r="C3632" s="3">
        <f t="shared" ca="1" si="781"/>
        <v>1</v>
      </c>
      <c r="D3632" s="3">
        <f t="shared" ca="1" si="775"/>
        <v>0</v>
      </c>
      <c r="E3632" s="3">
        <f t="shared" ca="1" si="782"/>
        <v>0</v>
      </c>
      <c r="F3632" s="3">
        <f t="shared" ca="1" si="776"/>
        <v>1</v>
      </c>
      <c r="G3632" s="3">
        <f t="shared" ca="1" si="777"/>
        <v>1787</v>
      </c>
      <c r="H3632" s="3">
        <f t="shared" ca="1" si="778"/>
        <v>1836</v>
      </c>
      <c r="I3632" s="3">
        <f t="shared" ca="1" si="779"/>
        <v>1777</v>
      </c>
      <c r="J3632" s="3">
        <f t="shared" ca="1" si="780"/>
        <v>1846</v>
      </c>
      <c r="K3632" s="4">
        <f t="shared" ca="1" si="783"/>
        <v>6.1485036391303476</v>
      </c>
      <c r="L3632" s="4">
        <f t="shared" ca="1" si="784"/>
        <v>48.504789899080308</v>
      </c>
      <c r="M3632" s="4" t="str">
        <f ca="1">IF($B3632&gt;$I$4,"",VLOOKUP($B3632,G$10:$K$6000,5,FALSE))</f>
        <v/>
      </c>
      <c r="N3632" s="4" t="str">
        <f ca="1">IF($B3632&gt;$I$4,"",VLOOKUP($B3632,H$10:$K$6000,4,FALSE))</f>
        <v/>
      </c>
      <c r="O3632" s="4" t="str">
        <f ca="1">IF($B3632&gt;$I$4,"",VLOOKUP($B3632,I$10:$L$6000,4,FALSE))</f>
        <v/>
      </c>
      <c r="P3632" s="4" t="str">
        <f ca="1">IF($B3632&gt;$I$4,"",VLOOKUP($B3632,J$10:$L$6000,3,FALSE))</f>
        <v/>
      </c>
      <c r="Q3632" s="5"/>
      <c r="R3632" s="5"/>
      <c r="S3632" s="5"/>
      <c r="T3632" s="5"/>
      <c r="U3632" s="5"/>
      <c r="V3632" s="5"/>
      <c r="W3632" s="5"/>
      <c r="X3632" s="5"/>
      <c r="Y3632" s="5"/>
      <c r="Z3632" s="5"/>
      <c r="AA3632" s="5"/>
      <c r="AB3632" s="5"/>
      <c r="AC3632" s="8"/>
      <c r="AD3632" s="8"/>
    </row>
    <row r="3633" spans="2:30" x14ac:dyDescent="0.2">
      <c r="B3633" s="3">
        <f t="shared" si="785"/>
        <v>3624</v>
      </c>
      <c r="C3633" s="3">
        <f t="shared" ca="1" si="781"/>
        <v>0</v>
      </c>
      <c r="D3633" s="3">
        <f t="shared" ca="1" si="775"/>
        <v>1</v>
      </c>
      <c r="E3633" s="3">
        <f t="shared" ca="1" si="782"/>
        <v>1</v>
      </c>
      <c r="F3633" s="3">
        <f t="shared" ca="1" si="776"/>
        <v>0</v>
      </c>
      <c r="G3633" s="3">
        <f t="shared" ca="1" si="777"/>
        <v>1787</v>
      </c>
      <c r="H3633" s="3">
        <f t="shared" ca="1" si="778"/>
        <v>1837</v>
      </c>
      <c r="I3633" s="3">
        <f t="shared" ca="1" si="779"/>
        <v>1778</v>
      </c>
      <c r="J3633" s="3">
        <f t="shared" ca="1" si="780"/>
        <v>1846</v>
      </c>
      <c r="K3633" s="4">
        <f t="shared" ca="1" si="783"/>
        <v>7.5032749132777665</v>
      </c>
      <c r="L3633" s="4">
        <f t="shared" ca="1" si="784"/>
        <v>46.71502383733408</v>
      </c>
      <c r="M3633" s="4" t="str">
        <f ca="1">IF($B3633&gt;$I$4,"",VLOOKUP($B3633,G$10:$K$6000,5,FALSE))</f>
        <v/>
      </c>
      <c r="N3633" s="4" t="str">
        <f ca="1">IF($B3633&gt;$I$4,"",VLOOKUP($B3633,H$10:$K$6000,4,FALSE))</f>
        <v/>
      </c>
      <c r="O3633" s="4" t="str">
        <f ca="1">IF($B3633&gt;$I$4,"",VLOOKUP($B3633,I$10:$L$6000,4,FALSE))</f>
        <v/>
      </c>
      <c r="P3633" s="4" t="str">
        <f ca="1">IF($B3633&gt;$I$4,"",VLOOKUP($B3633,J$10:$L$6000,3,FALSE))</f>
        <v/>
      </c>
      <c r="Q3633" s="5"/>
      <c r="R3633" s="5"/>
      <c r="S3633" s="5"/>
      <c r="T3633" s="5"/>
      <c r="U3633" s="5"/>
      <c r="V3633" s="5"/>
      <c r="W3633" s="5"/>
      <c r="X3633" s="5"/>
      <c r="Y3633" s="5"/>
      <c r="Z3633" s="5"/>
      <c r="AA3633" s="5"/>
      <c r="AB3633" s="5"/>
      <c r="AC3633" s="8"/>
      <c r="AD3633" s="8"/>
    </row>
    <row r="3634" spans="2:30" x14ac:dyDescent="0.2">
      <c r="B3634" s="3">
        <f t="shared" si="785"/>
        <v>3625</v>
      </c>
      <c r="C3634" s="3">
        <f t="shared" ca="1" si="781"/>
        <v>0</v>
      </c>
      <c r="D3634" s="3">
        <f t="shared" ref="D3634:D3697" ca="1" si="786">1-C3634</f>
        <v>1</v>
      </c>
      <c r="E3634" s="3">
        <f t="shared" ca="1" si="782"/>
        <v>0</v>
      </c>
      <c r="F3634" s="3">
        <f t="shared" ref="F3634:F3697" ca="1" si="787">1-E3634</f>
        <v>1</v>
      </c>
      <c r="G3634" s="3">
        <f t="shared" ref="G3634:G3697" ca="1" si="788">G3633+C3634</f>
        <v>1787</v>
      </c>
      <c r="H3634" s="3">
        <f t="shared" ref="H3634:H3697" ca="1" si="789">H3633+D3634</f>
        <v>1838</v>
      </c>
      <c r="I3634" s="3">
        <f t="shared" ref="I3634:I3697" ca="1" si="790">I3633+E3634</f>
        <v>1778</v>
      </c>
      <c r="J3634" s="3">
        <f t="shared" ref="J3634:J3697" ca="1" si="791">J3633+F3634</f>
        <v>1847</v>
      </c>
      <c r="K3634" s="4">
        <f t="shared" ca="1" si="783"/>
        <v>6.9256324603279209</v>
      </c>
      <c r="L3634" s="4">
        <f t="shared" ca="1" si="784"/>
        <v>48.940412302404035</v>
      </c>
      <c r="M3634" s="4" t="str">
        <f ca="1">IF($B3634&gt;$I$4,"",VLOOKUP($B3634,G$10:$K$6000,5,FALSE))</f>
        <v/>
      </c>
      <c r="N3634" s="4" t="str">
        <f ca="1">IF($B3634&gt;$I$4,"",VLOOKUP($B3634,H$10:$K$6000,4,FALSE))</f>
        <v/>
      </c>
      <c r="O3634" s="4" t="str">
        <f ca="1">IF($B3634&gt;$I$4,"",VLOOKUP($B3634,I$10:$L$6000,4,FALSE))</f>
        <v/>
      </c>
      <c r="P3634" s="4" t="str">
        <f ca="1">IF($B3634&gt;$I$4,"",VLOOKUP($B3634,J$10:$L$6000,3,FALSE))</f>
        <v/>
      </c>
      <c r="Q3634" s="5"/>
      <c r="R3634" s="5"/>
      <c r="S3634" s="5"/>
      <c r="T3634" s="5"/>
      <c r="U3634" s="5"/>
      <c r="V3634" s="5"/>
      <c r="W3634" s="5"/>
      <c r="X3634" s="5"/>
      <c r="Y3634" s="5"/>
      <c r="Z3634" s="5"/>
      <c r="AA3634" s="5"/>
      <c r="AB3634" s="5"/>
      <c r="AC3634" s="8"/>
      <c r="AD3634" s="8"/>
    </row>
    <row r="3635" spans="2:30" x14ac:dyDescent="0.2">
      <c r="B3635" s="3">
        <f t="shared" si="785"/>
        <v>3626</v>
      </c>
      <c r="C3635" s="3">
        <f t="shared" ca="1" si="781"/>
        <v>0</v>
      </c>
      <c r="D3635" s="3">
        <f t="shared" ca="1" si="786"/>
        <v>1</v>
      </c>
      <c r="E3635" s="3">
        <f t="shared" ca="1" si="782"/>
        <v>1</v>
      </c>
      <c r="F3635" s="3">
        <f t="shared" ca="1" si="787"/>
        <v>0</v>
      </c>
      <c r="G3635" s="3">
        <f t="shared" ca="1" si="788"/>
        <v>1787</v>
      </c>
      <c r="H3635" s="3">
        <f t="shared" ca="1" si="789"/>
        <v>1839</v>
      </c>
      <c r="I3635" s="3">
        <f t="shared" ca="1" si="790"/>
        <v>1779</v>
      </c>
      <c r="J3635" s="3">
        <f t="shared" ca="1" si="791"/>
        <v>1847</v>
      </c>
      <c r="K3635" s="4">
        <f t="shared" ca="1" si="783"/>
        <v>7.4593022460109299</v>
      </c>
      <c r="L3635" s="4">
        <f t="shared" ca="1" si="784"/>
        <v>47.302089852947695</v>
      </c>
      <c r="M3635" s="4" t="str">
        <f ca="1">IF($B3635&gt;$I$4,"",VLOOKUP($B3635,G$10:$K$6000,5,FALSE))</f>
        <v/>
      </c>
      <c r="N3635" s="4" t="str">
        <f ca="1">IF($B3635&gt;$I$4,"",VLOOKUP($B3635,H$10:$K$6000,4,FALSE))</f>
        <v/>
      </c>
      <c r="O3635" s="4" t="str">
        <f ca="1">IF($B3635&gt;$I$4,"",VLOOKUP($B3635,I$10:$L$6000,4,FALSE))</f>
        <v/>
      </c>
      <c r="P3635" s="4" t="str">
        <f ca="1">IF($B3635&gt;$I$4,"",VLOOKUP($B3635,J$10:$L$6000,3,FALSE))</f>
        <v/>
      </c>
      <c r="Q3635" s="5"/>
      <c r="R3635" s="5"/>
      <c r="S3635" s="5"/>
      <c r="T3635" s="5"/>
      <c r="U3635" s="5"/>
      <c r="V3635" s="5"/>
      <c r="W3635" s="5"/>
      <c r="X3635" s="5"/>
      <c r="Y3635" s="5"/>
      <c r="Z3635" s="5"/>
      <c r="AA3635" s="5"/>
      <c r="AB3635" s="5"/>
      <c r="AC3635" s="8"/>
      <c r="AD3635" s="8"/>
    </row>
    <row r="3636" spans="2:30" x14ac:dyDescent="0.2">
      <c r="B3636" s="3">
        <f t="shared" si="785"/>
        <v>3627</v>
      </c>
      <c r="C3636" s="3">
        <f t="shared" ca="1" si="781"/>
        <v>0</v>
      </c>
      <c r="D3636" s="3">
        <f t="shared" ca="1" si="786"/>
        <v>1</v>
      </c>
      <c r="E3636" s="3">
        <f t="shared" ca="1" si="782"/>
        <v>0</v>
      </c>
      <c r="F3636" s="3">
        <f t="shared" ca="1" si="787"/>
        <v>1</v>
      </c>
      <c r="G3636" s="3">
        <f t="shared" ca="1" si="788"/>
        <v>1787</v>
      </c>
      <c r="H3636" s="3">
        <f t="shared" ca="1" si="789"/>
        <v>1840</v>
      </c>
      <c r="I3636" s="3">
        <f t="shared" ca="1" si="790"/>
        <v>1779</v>
      </c>
      <c r="J3636" s="3">
        <f t="shared" ca="1" si="791"/>
        <v>1848</v>
      </c>
      <c r="K3636" s="4">
        <f t="shared" ca="1" si="783"/>
        <v>7.3100719517501176</v>
      </c>
      <c r="L3636" s="4">
        <f t="shared" ca="1" si="784"/>
        <v>48.224197493766901</v>
      </c>
      <c r="M3636" s="4" t="str">
        <f ca="1">IF($B3636&gt;$I$4,"",VLOOKUP($B3636,G$10:$K$6000,5,FALSE))</f>
        <v/>
      </c>
      <c r="N3636" s="4" t="str">
        <f ca="1">IF($B3636&gt;$I$4,"",VLOOKUP($B3636,H$10:$K$6000,4,FALSE))</f>
        <v/>
      </c>
      <c r="O3636" s="4" t="str">
        <f ca="1">IF($B3636&gt;$I$4,"",VLOOKUP($B3636,I$10:$L$6000,4,FALSE))</f>
        <v/>
      </c>
      <c r="P3636" s="4" t="str">
        <f ca="1">IF($B3636&gt;$I$4,"",VLOOKUP($B3636,J$10:$L$6000,3,FALSE))</f>
        <v/>
      </c>
      <c r="Q3636" s="5"/>
      <c r="R3636" s="5"/>
      <c r="S3636" s="5"/>
      <c r="T3636" s="5"/>
      <c r="U3636" s="5"/>
      <c r="V3636" s="5"/>
      <c r="W3636" s="5"/>
      <c r="X3636" s="5"/>
      <c r="Y3636" s="5"/>
      <c r="Z3636" s="5"/>
      <c r="AA3636" s="5"/>
      <c r="AB3636" s="5"/>
      <c r="AC3636" s="8"/>
      <c r="AD3636" s="8"/>
    </row>
    <row r="3637" spans="2:30" x14ac:dyDescent="0.2">
      <c r="B3637" s="3">
        <f t="shared" si="785"/>
        <v>3628</v>
      </c>
      <c r="C3637" s="3">
        <f t="shared" ca="1" si="781"/>
        <v>0</v>
      </c>
      <c r="D3637" s="3">
        <f t="shared" ca="1" si="786"/>
        <v>1</v>
      </c>
      <c r="E3637" s="3">
        <f t="shared" ca="1" si="782"/>
        <v>0</v>
      </c>
      <c r="F3637" s="3">
        <f t="shared" ca="1" si="787"/>
        <v>1</v>
      </c>
      <c r="G3637" s="3">
        <f t="shared" ca="1" si="788"/>
        <v>1787</v>
      </c>
      <c r="H3637" s="3">
        <f t="shared" ca="1" si="789"/>
        <v>1841</v>
      </c>
      <c r="I3637" s="3">
        <f t="shared" ca="1" si="790"/>
        <v>1779</v>
      </c>
      <c r="J3637" s="3">
        <f t="shared" ca="1" si="791"/>
        <v>1849</v>
      </c>
      <c r="K3637" s="4">
        <f t="shared" ca="1" si="783"/>
        <v>6.9873767368368149</v>
      </c>
      <c r="L3637" s="4">
        <f t="shared" ca="1" si="784"/>
        <v>50.636465207912863</v>
      </c>
      <c r="M3637" s="4" t="str">
        <f ca="1">IF($B3637&gt;$I$4,"",VLOOKUP($B3637,G$10:$K$6000,5,FALSE))</f>
        <v/>
      </c>
      <c r="N3637" s="4" t="str">
        <f ca="1">IF($B3637&gt;$I$4,"",VLOOKUP($B3637,H$10:$K$6000,4,FALSE))</f>
        <v/>
      </c>
      <c r="O3637" s="4" t="str">
        <f ca="1">IF($B3637&gt;$I$4,"",VLOOKUP($B3637,I$10:$L$6000,4,FALSE))</f>
        <v/>
      </c>
      <c r="P3637" s="4" t="str">
        <f ca="1">IF($B3637&gt;$I$4,"",VLOOKUP($B3637,J$10:$L$6000,3,FALSE))</f>
        <v/>
      </c>
      <c r="Q3637" s="5"/>
      <c r="R3637" s="5"/>
      <c r="S3637" s="5"/>
      <c r="T3637" s="5"/>
      <c r="U3637" s="5"/>
      <c r="V3637" s="5"/>
      <c r="W3637" s="5"/>
      <c r="X3637" s="5"/>
      <c r="Y3637" s="5"/>
      <c r="Z3637" s="5"/>
      <c r="AA3637" s="5"/>
      <c r="AB3637" s="5"/>
      <c r="AC3637" s="8"/>
      <c r="AD3637" s="8"/>
    </row>
    <row r="3638" spans="2:30" x14ac:dyDescent="0.2">
      <c r="B3638" s="3">
        <f t="shared" si="785"/>
        <v>3629</v>
      </c>
      <c r="C3638" s="3">
        <f t="shared" ca="1" si="781"/>
        <v>0</v>
      </c>
      <c r="D3638" s="3">
        <f t="shared" ca="1" si="786"/>
        <v>1</v>
      </c>
      <c r="E3638" s="3">
        <f t="shared" ca="1" si="782"/>
        <v>0</v>
      </c>
      <c r="F3638" s="3">
        <f t="shared" ca="1" si="787"/>
        <v>1</v>
      </c>
      <c r="G3638" s="3">
        <f t="shared" ca="1" si="788"/>
        <v>1787</v>
      </c>
      <c r="H3638" s="3">
        <f t="shared" ca="1" si="789"/>
        <v>1842</v>
      </c>
      <c r="I3638" s="3">
        <f t="shared" ca="1" si="790"/>
        <v>1779</v>
      </c>
      <c r="J3638" s="3">
        <f t="shared" ca="1" si="791"/>
        <v>1850</v>
      </c>
      <c r="K3638" s="4">
        <f t="shared" ca="1" si="783"/>
        <v>7.4355392877169253</v>
      </c>
      <c r="L3638" s="4">
        <f t="shared" ca="1" si="784"/>
        <v>48.670446465240673</v>
      </c>
      <c r="M3638" s="4" t="str">
        <f ca="1">IF($B3638&gt;$I$4,"",VLOOKUP($B3638,G$10:$K$6000,5,FALSE))</f>
        <v/>
      </c>
      <c r="N3638" s="4" t="str">
        <f ca="1">IF($B3638&gt;$I$4,"",VLOOKUP($B3638,H$10:$K$6000,4,FALSE))</f>
        <v/>
      </c>
      <c r="O3638" s="4" t="str">
        <f ca="1">IF($B3638&gt;$I$4,"",VLOOKUP($B3638,I$10:$L$6000,4,FALSE))</f>
        <v/>
      </c>
      <c r="P3638" s="4" t="str">
        <f ca="1">IF($B3638&gt;$I$4,"",VLOOKUP($B3638,J$10:$L$6000,3,FALSE))</f>
        <v/>
      </c>
      <c r="Q3638" s="5"/>
      <c r="R3638" s="5"/>
      <c r="S3638" s="5"/>
      <c r="T3638" s="5"/>
      <c r="U3638" s="5"/>
      <c r="V3638" s="5"/>
      <c r="W3638" s="5"/>
      <c r="X3638" s="5"/>
      <c r="Y3638" s="5"/>
      <c r="Z3638" s="5"/>
      <c r="AA3638" s="5"/>
      <c r="AB3638" s="5"/>
      <c r="AC3638" s="8"/>
      <c r="AD3638" s="8"/>
    </row>
    <row r="3639" spans="2:30" x14ac:dyDescent="0.2">
      <c r="B3639" s="3">
        <f t="shared" si="785"/>
        <v>3630</v>
      </c>
      <c r="C3639" s="3">
        <f t="shared" ca="1" si="781"/>
        <v>1</v>
      </c>
      <c r="D3639" s="3">
        <f t="shared" ca="1" si="786"/>
        <v>0</v>
      </c>
      <c r="E3639" s="3">
        <f t="shared" ca="1" si="782"/>
        <v>1</v>
      </c>
      <c r="F3639" s="3">
        <f t="shared" ca="1" si="787"/>
        <v>0</v>
      </c>
      <c r="G3639" s="3">
        <f t="shared" ca="1" si="788"/>
        <v>1788</v>
      </c>
      <c r="H3639" s="3">
        <f t="shared" ca="1" si="789"/>
        <v>1842</v>
      </c>
      <c r="I3639" s="3">
        <f t="shared" ca="1" si="790"/>
        <v>1780</v>
      </c>
      <c r="J3639" s="3">
        <f t="shared" ca="1" si="791"/>
        <v>1850</v>
      </c>
      <c r="K3639" s="4">
        <f t="shared" ca="1" si="783"/>
        <v>6.8748208078830686</v>
      </c>
      <c r="L3639" s="4">
        <f t="shared" ca="1" si="784"/>
        <v>46.229575363684212</v>
      </c>
      <c r="M3639" s="4" t="str">
        <f ca="1">IF($B3639&gt;$I$4,"",VLOOKUP($B3639,G$10:$K$6000,5,FALSE))</f>
        <v/>
      </c>
      <c r="N3639" s="4" t="str">
        <f ca="1">IF($B3639&gt;$I$4,"",VLOOKUP($B3639,H$10:$K$6000,4,FALSE))</f>
        <v/>
      </c>
      <c r="O3639" s="4" t="str">
        <f ca="1">IF($B3639&gt;$I$4,"",VLOOKUP($B3639,I$10:$L$6000,4,FALSE))</f>
        <v/>
      </c>
      <c r="P3639" s="4" t="str">
        <f ca="1">IF($B3639&gt;$I$4,"",VLOOKUP($B3639,J$10:$L$6000,3,FALSE))</f>
        <v/>
      </c>
      <c r="Q3639" s="5"/>
      <c r="R3639" s="5"/>
      <c r="S3639" s="5"/>
      <c r="T3639" s="5"/>
      <c r="U3639" s="5"/>
      <c r="V3639" s="5"/>
      <c r="W3639" s="5"/>
      <c r="X3639" s="5"/>
      <c r="Y3639" s="5"/>
      <c r="Z3639" s="5"/>
      <c r="AA3639" s="5"/>
      <c r="AB3639" s="5"/>
      <c r="AC3639" s="8"/>
      <c r="AD3639" s="8"/>
    </row>
    <row r="3640" spans="2:30" x14ac:dyDescent="0.2">
      <c r="B3640" s="3">
        <f t="shared" si="785"/>
        <v>3631</v>
      </c>
      <c r="C3640" s="3">
        <f t="shared" ca="1" si="781"/>
        <v>0</v>
      </c>
      <c r="D3640" s="3">
        <f t="shared" ca="1" si="786"/>
        <v>1</v>
      </c>
      <c r="E3640" s="3">
        <f t="shared" ca="1" si="782"/>
        <v>0</v>
      </c>
      <c r="F3640" s="3">
        <f t="shared" ca="1" si="787"/>
        <v>1</v>
      </c>
      <c r="G3640" s="3">
        <f t="shared" ca="1" si="788"/>
        <v>1788</v>
      </c>
      <c r="H3640" s="3">
        <f t="shared" ca="1" si="789"/>
        <v>1843</v>
      </c>
      <c r="I3640" s="3">
        <f t="shared" ca="1" si="790"/>
        <v>1780</v>
      </c>
      <c r="J3640" s="3">
        <f t="shared" ca="1" si="791"/>
        <v>1851</v>
      </c>
      <c r="K3640" s="4">
        <f t="shared" ca="1" si="783"/>
        <v>7.1900159768427132</v>
      </c>
      <c r="L3640" s="4">
        <f t="shared" ca="1" si="784"/>
        <v>49.873173976585313</v>
      </c>
      <c r="M3640" s="4" t="str">
        <f ca="1">IF($B3640&gt;$I$4,"",VLOOKUP($B3640,G$10:$K$6000,5,FALSE))</f>
        <v/>
      </c>
      <c r="N3640" s="4" t="str">
        <f ca="1">IF($B3640&gt;$I$4,"",VLOOKUP($B3640,H$10:$K$6000,4,FALSE))</f>
        <v/>
      </c>
      <c r="O3640" s="4" t="str">
        <f ca="1">IF($B3640&gt;$I$4,"",VLOOKUP($B3640,I$10:$L$6000,4,FALSE))</f>
        <v/>
      </c>
      <c r="P3640" s="4" t="str">
        <f ca="1">IF($B3640&gt;$I$4,"",VLOOKUP($B3640,J$10:$L$6000,3,FALSE))</f>
        <v/>
      </c>
      <c r="Q3640" s="5"/>
      <c r="R3640" s="5"/>
      <c r="S3640" s="5"/>
      <c r="T3640" s="5"/>
      <c r="U3640" s="5"/>
      <c r="V3640" s="5"/>
      <c r="W3640" s="5"/>
      <c r="X3640" s="5"/>
      <c r="Y3640" s="5"/>
      <c r="Z3640" s="5"/>
      <c r="AA3640" s="5"/>
      <c r="AB3640" s="5"/>
      <c r="AC3640" s="8"/>
      <c r="AD3640" s="8"/>
    </row>
    <row r="3641" spans="2:30" x14ac:dyDescent="0.2">
      <c r="B3641" s="3">
        <f t="shared" si="785"/>
        <v>3632</v>
      </c>
      <c r="C3641" s="3">
        <f t="shared" ca="1" si="781"/>
        <v>1</v>
      </c>
      <c r="D3641" s="3">
        <f t="shared" ca="1" si="786"/>
        <v>0</v>
      </c>
      <c r="E3641" s="3">
        <f t="shared" ca="1" si="782"/>
        <v>1</v>
      </c>
      <c r="F3641" s="3">
        <f t="shared" ca="1" si="787"/>
        <v>0</v>
      </c>
      <c r="G3641" s="3">
        <f t="shared" ca="1" si="788"/>
        <v>1789</v>
      </c>
      <c r="H3641" s="3">
        <f t="shared" ca="1" si="789"/>
        <v>1843</v>
      </c>
      <c r="I3641" s="3">
        <f t="shared" ca="1" si="790"/>
        <v>1781</v>
      </c>
      <c r="J3641" s="3">
        <f t="shared" ca="1" si="791"/>
        <v>1851</v>
      </c>
      <c r="K3641" s="4">
        <f t="shared" ca="1" si="783"/>
        <v>6.7474069114538926</v>
      </c>
      <c r="L3641" s="4">
        <f t="shared" ca="1" si="784"/>
        <v>47.138762561446313</v>
      </c>
      <c r="M3641" s="4" t="str">
        <f ca="1">IF($B3641&gt;$I$4,"",VLOOKUP($B3641,G$10:$K$6000,5,FALSE))</f>
        <v/>
      </c>
      <c r="N3641" s="4" t="str">
        <f ca="1">IF($B3641&gt;$I$4,"",VLOOKUP($B3641,H$10:$K$6000,4,FALSE))</f>
        <v/>
      </c>
      <c r="O3641" s="4" t="str">
        <f ca="1">IF($B3641&gt;$I$4,"",VLOOKUP($B3641,I$10:$L$6000,4,FALSE))</f>
        <v/>
      </c>
      <c r="P3641" s="4" t="str">
        <f ca="1">IF($B3641&gt;$I$4,"",VLOOKUP($B3641,J$10:$L$6000,3,FALSE))</f>
        <v/>
      </c>
      <c r="Q3641" s="5"/>
      <c r="R3641" s="5"/>
      <c r="S3641" s="5"/>
      <c r="T3641" s="5"/>
      <c r="U3641" s="5"/>
      <c r="V3641" s="5"/>
      <c r="W3641" s="5"/>
      <c r="X3641" s="5"/>
      <c r="Y3641" s="5"/>
      <c r="Z3641" s="5"/>
      <c r="AA3641" s="5"/>
      <c r="AB3641" s="5"/>
      <c r="AC3641" s="8"/>
      <c r="AD3641" s="8"/>
    </row>
    <row r="3642" spans="2:30" x14ac:dyDescent="0.2">
      <c r="B3642" s="3">
        <f t="shared" si="785"/>
        <v>3633</v>
      </c>
      <c r="C3642" s="3">
        <f t="shared" ca="1" si="781"/>
        <v>1</v>
      </c>
      <c r="D3642" s="3">
        <f t="shared" ca="1" si="786"/>
        <v>0</v>
      </c>
      <c r="E3642" s="3">
        <f t="shared" ca="1" si="782"/>
        <v>1</v>
      </c>
      <c r="F3642" s="3">
        <f t="shared" ca="1" si="787"/>
        <v>0</v>
      </c>
      <c r="G3642" s="3">
        <f t="shared" ca="1" si="788"/>
        <v>1790</v>
      </c>
      <c r="H3642" s="3">
        <f t="shared" ca="1" si="789"/>
        <v>1843</v>
      </c>
      <c r="I3642" s="3">
        <f t="shared" ca="1" si="790"/>
        <v>1782</v>
      </c>
      <c r="J3642" s="3">
        <f t="shared" ca="1" si="791"/>
        <v>1851</v>
      </c>
      <c r="K3642" s="4">
        <f t="shared" ca="1" si="783"/>
        <v>6.0384381708359367</v>
      </c>
      <c r="L3642" s="4">
        <f t="shared" ca="1" si="784"/>
        <v>47.120257324196345</v>
      </c>
      <c r="M3642" s="4" t="str">
        <f ca="1">IF($B3642&gt;$I$4,"",VLOOKUP($B3642,G$10:$K$6000,5,FALSE))</f>
        <v/>
      </c>
      <c r="N3642" s="4" t="str">
        <f ca="1">IF($B3642&gt;$I$4,"",VLOOKUP($B3642,H$10:$K$6000,4,FALSE))</f>
        <v/>
      </c>
      <c r="O3642" s="4" t="str">
        <f ca="1">IF($B3642&gt;$I$4,"",VLOOKUP($B3642,I$10:$L$6000,4,FALSE))</f>
        <v/>
      </c>
      <c r="P3642" s="4" t="str">
        <f ca="1">IF($B3642&gt;$I$4,"",VLOOKUP($B3642,J$10:$L$6000,3,FALSE))</f>
        <v/>
      </c>
      <c r="Q3642" s="5"/>
      <c r="R3642" s="5"/>
      <c r="S3642" s="5"/>
      <c r="T3642" s="5"/>
      <c r="U3642" s="5"/>
      <c r="V3642" s="5"/>
      <c r="W3642" s="5"/>
      <c r="X3642" s="5"/>
      <c r="Y3642" s="5"/>
      <c r="Z3642" s="5"/>
      <c r="AA3642" s="5"/>
      <c r="AB3642" s="5"/>
      <c r="AC3642" s="8"/>
      <c r="AD3642" s="8"/>
    </row>
    <row r="3643" spans="2:30" x14ac:dyDescent="0.2">
      <c r="B3643" s="3">
        <f t="shared" si="785"/>
        <v>3634</v>
      </c>
      <c r="C3643" s="3">
        <f t="shared" ca="1" si="781"/>
        <v>0</v>
      </c>
      <c r="D3643" s="3">
        <f t="shared" ca="1" si="786"/>
        <v>1</v>
      </c>
      <c r="E3643" s="3">
        <f t="shared" ca="1" si="782"/>
        <v>0</v>
      </c>
      <c r="F3643" s="3">
        <f t="shared" ca="1" si="787"/>
        <v>1</v>
      </c>
      <c r="G3643" s="3">
        <f t="shared" ca="1" si="788"/>
        <v>1790</v>
      </c>
      <c r="H3643" s="3">
        <f t="shared" ca="1" si="789"/>
        <v>1844</v>
      </c>
      <c r="I3643" s="3">
        <f t="shared" ca="1" si="790"/>
        <v>1782</v>
      </c>
      <c r="J3643" s="3">
        <f t="shared" ca="1" si="791"/>
        <v>1852</v>
      </c>
      <c r="K3643" s="4">
        <f t="shared" ca="1" si="783"/>
        <v>7.0003037164682471</v>
      </c>
      <c r="L3643" s="4">
        <f t="shared" ca="1" si="784"/>
        <v>47.669498532651332</v>
      </c>
      <c r="M3643" s="4" t="str">
        <f ca="1">IF($B3643&gt;$I$4,"",VLOOKUP($B3643,G$10:$K$6000,5,FALSE))</f>
        <v/>
      </c>
      <c r="N3643" s="4" t="str">
        <f ca="1">IF($B3643&gt;$I$4,"",VLOOKUP($B3643,H$10:$K$6000,4,FALSE))</f>
        <v/>
      </c>
      <c r="O3643" s="4" t="str">
        <f ca="1">IF($B3643&gt;$I$4,"",VLOOKUP($B3643,I$10:$L$6000,4,FALSE))</f>
        <v/>
      </c>
      <c r="P3643" s="4" t="str">
        <f ca="1">IF($B3643&gt;$I$4,"",VLOOKUP($B3643,J$10:$L$6000,3,FALSE))</f>
        <v/>
      </c>
      <c r="Q3643" s="5"/>
      <c r="R3643" s="5"/>
      <c r="S3643" s="5"/>
      <c r="T3643" s="5"/>
      <c r="U3643" s="5"/>
      <c r="V3643" s="5"/>
      <c r="W3643" s="5"/>
      <c r="X3643" s="5"/>
      <c r="Y3643" s="5"/>
      <c r="Z3643" s="5"/>
      <c r="AA3643" s="5"/>
      <c r="AB3643" s="5"/>
      <c r="AC3643" s="8"/>
      <c r="AD3643" s="8"/>
    </row>
    <row r="3644" spans="2:30" x14ac:dyDescent="0.2">
      <c r="B3644" s="3">
        <f t="shared" si="785"/>
        <v>3635</v>
      </c>
      <c r="C3644" s="3">
        <f t="shared" ca="1" si="781"/>
        <v>1</v>
      </c>
      <c r="D3644" s="3">
        <f t="shared" ca="1" si="786"/>
        <v>0</v>
      </c>
      <c r="E3644" s="3">
        <f t="shared" ca="1" si="782"/>
        <v>0</v>
      </c>
      <c r="F3644" s="3">
        <f t="shared" ca="1" si="787"/>
        <v>1</v>
      </c>
      <c r="G3644" s="3">
        <f t="shared" ca="1" si="788"/>
        <v>1791</v>
      </c>
      <c r="H3644" s="3">
        <f t="shared" ca="1" si="789"/>
        <v>1844</v>
      </c>
      <c r="I3644" s="3">
        <f t="shared" ca="1" si="790"/>
        <v>1782</v>
      </c>
      <c r="J3644" s="3">
        <f t="shared" ca="1" si="791"/>
        <v>1853</v>
      </c>
      <c r="K3644" s="4">
        <f t="shared" ca="1" si="783"/>
        <v>6.4083130135988595</v>
      </c>
      <c r="L3644" s="4">
        <f t="shared" ca="1" si="784"/>
        <v>49.418691632210667</v>
      </c>
      <c r="M3644" s="4" t="str">
        <f ca="1">IF($B3644&gt;$I$4,"",VLOOKUP($B3644,G$10:$K$6000,5,FALSE))</f>
        <v/>
      </c>
      <c r="N3644" s="4" t="str">
        <f ca="1">IF($B3644&gt;$I$4,"",VLOOKUP($B3644,H$10:$K$6000,4,FALSE))</f>
        <v/>
      </c>
      <c r="O3644" s="4" t="str">
        <f ca="1">IF($B3644&gt;$I$4,"",VLOOKUP($B3644,I$10:$L$6000,4,FALSE))</f>
        <v/>
      </c>
      <c r="P3644" s="4" t="str">
        <f ca="1">IF($B3644&gt;$I$4,"",VLOOKUP($B3644,J$10:$L$6000,3,FALSE))</f>
        <v/>
      </c>
      <c r="Q3644" s="5"/>
      <c r="R3644" s="5"/>
      <c r="S3644" s="5"/>
      <c r="T3644" s="5"/>
      <c r="U3644" s="5"/>
      <c r="V3644" s="5"/>
      <c r="W3644" s="5"/>
      <c r="X3644" s="5"/>
      <c r="Y3644" s="5"/>
      <c r="Z3644" s="5"/>
      <c r="AA3644" s="5"/>
      <c r="AB3644" s="5"/>
      <c r="AC3644" s="8"/>
      <c r="AD3644" s="8"/>
    </row>
    <row r="3645" spans="2:30" x14ac:dyDescent="0.2">
      <c r="B3645" s="3">
        <f t="shared" si="785"/>
        <v>3636</v>
      </c>
      <c r="C3645" s="3">
        <f t="shared" ca="1" si="781"/>
        <v>1</v>
      </c>
      <c r="D3645" s="3">
        <f t="shared" ca="1" si="786"/>
        <v>0</v>
      </c>
      <c r="E3645" s="3">
        <f t="shared" ca="1" si="782"/>
        <v>0</v>
      </c>
      <c r="F3645" s="3">
        <f t="shared" ca="1" si="787"/>
        <v>1</v>
      </c>
      <c r="G3645" s="3">
        <f t="shared" ca="1" si="788"/>
        <v>1792</v>
      </c>
      <c r="H3645" s="3">
        <f t="shared" ca="1" si="789"/>
        <v>1844</v>
      </c>
      <c r="I3645" s="3">
        <f t="shared" ca="1" si="790"/>
        <v>1782</v>
      </c>
      <c r="J3645" s="3">
        <f t="shared" ca="1" si="791"/>
        <v>1854</v>
      </c>
      <c r="K3645" s="4">
        <f t="shared" ca="1" si="783"/>
        <v>6.6070893610338688</v>
      </c>
      <c r="L3645" s="4">
        <f t="shared" ca="1" si="784"/>
        <v>48.545213089868994</v>
      </c>
      <c r="M3645" s="4" t="str">
        <f ca="1">IF($B3645&gt;$I$4,"",VLOOKUP($B3645,G$10:$K$6000,5,FALSE))</f>
        <v/>
      </c>
      <c r="N3645" s="4" t="str">
        <f ca="1">IF($B3645&gt;$I$4,"",VLOOKUP($B3645,H$10:$K$6000,4,FALSE))</f>
        <v/>
      </c>
      <c r="O3645" s="4" t="str">
        <f ca="1">IF($B3645&gt;$I$4,"",VLOOKUP($B3645,I$10:$L$6000,4,FALSE))</f>
        <v/>
      </c>
      <c r="P3645" s="4" t="str">
        <f ca="1">IF($B3645&gt;$I$4,"",VLOOKUP($B3645,J$10:$L$6000,3,FALSE))</f>
        <v/>
      </c>
      <c r="Q3645" s="5"/>
      <c r="R3645" s="5"/>
      <c r="S3645" s="5"/>
      <c r="T3645" s="5"/>
      <c r="U3645" s="5"/>
      <c r="V3645" s="5"/>
      <c r="W3645" s="5"/>
      <c r="X3645" s="5"/>
      <c r="Y3645" s="5"/>
      <c r="Z3645" s="5"/>
      <c r="AA3645" s="5"/>
      <c r="AB3645" s="5"/>
      <c r="AC3645" s="8"/>
      <c r="AD3645" s="8"/>
    </row>
    <row r="3646" spans="2:30" x14ac:dyDescent="0.2">
      <c r="B3646" s="3">
        <f t="shared" si="785"/>
        <v>3637</v>
      </c>
      <c r="C3646" s="3">
        <f t="shared" ca="1" si="781"/>
        <v>1</v>
      </c>
      <c r="D3646" s="3">
        <f t="shared" ca="1" si="786"/>
        <v>0</v>
      </c>
      <c r="E3646" s="3">
        <f t="shared" ca="1" si="782"/>
        <v>0</v>
      </c>
      <c r="F3646" s="3">
        <f t="shared" ca="1" si="787"/>
        <v>1</v>
      </c>
      <c r="G3646" s="3">
        <f t="shared" ca="1" si="788"/>
        <v>1793</v>
      </c>
      <c r="H3646" s="3">
        <f t="shared" ca="1" si="789"/>
        <v>1844</v>
      </c>
      <c r="I3646" s="3">
        <f t="shared" ca="1" si="790"/>
        <v>1782</v>
      </c>
      <c r="J3646" s="3">
        <f t="shared" ca="1" si="791"/>
        <v>1855</v>
      </c>
      <c r="K3646" s="4">
        <f t="shared" ca="1" si="783"/>
        <v>6.8011960348129721</v>
      </c>
      <c r="L3646" s="4">
        <f t="shared" ca="1" si="784"/>
        <v>49.399829339396597</v>
      </c>
      <c r="M3646" s="4" t="str">
        <f ca="1">IF($B3646&gt;$I$4,"",VLOOKUP($B3646,G$10:$K$6000,5,FALSE))</f>
        <v/>
      </c>
      <c r="N3646" s="4" t="str">
        <f ca="1">IF($B3646&gt;$I$4,"",VLOOKUP($B3646,H$10:$K$6000,4,FALSE))</f>
        <v/>
      </c>
      <c r="O3646" s="4" t="str">
        <f ca="1">IF($B3646&gt;$I$4,"",VLOOKUP($B3646,I$10:$L$6000,4,FALSE))</f>
        <v/>
      </c>
      <c r="P3646" s="4" t="str">
        <f ca="1">IF($B3646&gt;$I$4,"",VLOOKUP($B3646,J$10:$L$6000,3,FALSE))</f>
        <v/>
      </c>
      <c r="Q3646" s="5"/>
      <c r="R3646" s="5"/>
      <c r="S3646" s="5"/>
      <c r="T3646" s="5"/>
      <c r="U3646" s="5"/>
      <c r="V3646" s="5"/>
      <c r="W3646" s="5"/>
      <c r="X3646" s="5"/>
      <c r="Y3646" s="5"/>
      <c r="Z3646" s="5"/>
      <c r="AA3646" s="5"/>
      <c r="AB3646" s="5"/>
      <c r="AC3646" s="8"/>
      <c r="AD3646" s="8"/>
    </row>
    <row r="3647" spans="2:30" x14ac:dyDescent="0.2">
      <c r="B3647" s="3">
        <f t="shared" si="785"/>
        <v>3638</v>
      </c>
      <c r="C3647" s="3">
        <f t="shared" ca="1" si="781"/>
        <v>0</v>
      </c>
      <c r="D3647" s="3">
        <f t="shared" ca="1" si="786"/>
        <v>1</v>
      </c>
      <c r="E3647" s="3">
        <f t="shared" ca="1" si="782"/>
        <v>0</v>
      </c>
      <c r="F3647" s="3">
        <f t="shared" ca="1" si="787"/>
        <v>1</v>
      </c>
      <c r="G3647" s="3">
        <f t="shared" ca="1" si="788"/>
        <v>1793</v>
      </c>
      <c r="H3647" s="3">
        <f t="shared" ca="1" si="789"/>
        <v>1845</v>
      </c>
      <c r="I3647" s="3">
        <f t="shared" ca="1" si="790"/>
        <v>1782</v>
      </c>
      <c r="J3647" s="3">
        <f t="shared" ca="1" si="791"/>
        <v>1856</v>
      </c>
      <c r="K3647" s="4">
        <f t="shared" ca="1" si="783"/>
        <v>7.9397017594506138</v>
      </c>
      <c r="L3647" s="4">
        <f t="shared" ca="1" si="784"/>
        <v>47.856156049794762</v>
      </c>
      <c r="M3647" s="4" t="str">
        <f ca="1">IF($B3647&gt;$I$4,"",VLOOKUP($B3647,G$10:$K$6000,5,FALSE))</f>
        <v/>
      </c>
      <c r="N3647" s="4" t="str">
        <f ca="1">IF($B3647&gt;$I$4,"",VLOOKUP($B3647,H$10:$K$6000,4,FALSE))</f>
        <v/>
      </c>
      <c r="O3647" s="4" t="str">
        <f ca="1">IF($B3647&gt;$I$4,"",VLOOKUP($B3647,I$10:$L$6000,4,FALSE))</f>
        <v/>
      </c>
      <c r="P3647" s="4" t="str">
        <f ca="1">IF($B3647&gt;$I$4,"",VLOOKUP($B3647,J$10:$L$6000,3,FALSE))</f>
        <v/>
      </c>
      <c r="Q3647" s="5"/>
      <c r="R3647" s="5"/>
      <c r="S3647" s="5"/>
      <c r="T3647" s="5"/>
      <c r="U3647" s="5"/>
      <c r="V3647" s="5"/>
      <c r="W3647" s="5"/>
      <c r="X3647" s="5"/>
      <c r="Y3647" s="5"/>
      <c r="Z3647" s="5"/>
      <c r="AA3647" s="5"/>
      <c r="AB3647" s="5"/>
      <c r="AC3647" s="8"/>
      <c r="AD3647" s="8"/>
    </row>
    <row r="3648" spans="2:30" x14ac:dyDescent="0.2">
      <c r="B3648" s="3">
        <f t="shared" si="785"/>
        <v>3639</v>
      </c>
      <c r="C3648" s="3">
        <f t="shared" ca="1" si="781"/>
        <v>1</v>
      </c>
      <c r="D3648" s="3">
        <f t="shared" ca="1" si="786"/>
        <v>0</v>
      </c>
      <c r="E3648" s="3">
        <f t="shared" ca="1" si="782"/>
        <v>0</v>
      </c>
      <c r="F3648" s="3">
        <f t="shared" ca="1" si="787"/>
        <v>1</v>
      </c>
      <c r="G3648" s="3">
        <f t="shared" ca="1" si="788"/>
        <v>1794</v>
      </c>
      <c r="H3648" s="3">
        <f t="shared" ca="1" si="789"/>
        <v>1845</v>
      </c>
      <c r="I3648" s="3">
        <f t="shared" ca="1" si="790"/>
        <v>1782</v>
      </c>
      <c r="J3648" s="3">
        <f t="shared" ca="1" si="791"/>
        <v>1857</v>
      </c>
      <c r="K3648" s="4">
        <f t="shared" ca="1" si="783"/>
        <v>6.1212039144648269</v>
      </c>
      <c r="L3648" s="4">
        <f t="shared" ca="1" si="784"/>
        <v>48.963818254363389</v>
      </c>
      <c r="M3648" s="4" t="str">
        <f ca="1">IF($B3648&gt;$I$4,"",VLOOKUP($B3648,G$10:$K$6000,5,FALSE))</f>
        <v/>
      </c>
      <c r="N3648" s="4" t="str">
        <f ca="1">IF($B3648&gt;$I$4,"",VLOOKUP($B3648,H$10:$K$6000,4,FALSE))</f>
        <v/>
      </c>
      <c r="O3648" s="4" t="str">
        <f ca="1">IF($B3648&gt;$I$4,"",VLOOKUP($B3648,I$10:$L$6000,4,FALSE))</f>
        <v/>
      </c>
      <c r="P3648" s="4" t="str">
        <f ca="1">IF($B3648&gt;$I$4,"",VLOOKUP($B3648,J$10:$L$6000,3,FALSE))</f>
        <v/>
      </c>
      <c r="Q3648" s="5"/>
      <c r="R3648" s="5"/>
      <c r="S3648" s="5"/>
      <c r="T3648" s="5"/>
      <c r="U3648" s="5"/>
      <c r="V3648" s="5"/>
      <c r="W3648" s="5"/>
      <c r="X3648" s="5"/>
      <c r="Y3648" s="5"/>
      <c r="Z3648" s="5"/>
      <c r="AA3648" s="5"/>
      <c r="AB3648" s="5"/>
      <c r="AC3648" s="8"/>
      <c r="AD3648" s="8"/>
    </row>
    <row r="3649" spans="2:30" x14ac:dyDescent="0.2">
      <c r="B3649" s="3">
        <f t="shared" si="785"/>
        <v>3640</v>
      </c>
      <c r="C3649" s="3">
        <f t="shared" ca="1" si="781"/>
        <v>0</v>
      </c>
      <c r="D3649" s="3">
        <f t="shared" ca="1" si="786"/>
        <v>1</v>
      </c>
      <c r="E3649" s="3">
        <f t="shared" ca="1" si="782"/>
        <v>0</v>
      </c>
      <c r="F3649" s="3">
        <f t="shared" ca="1" si="787"/>
        <v>1</v>
      </c>
      <c r="G3649" s="3">
        <f t="shared" ca="1" si="788"/>
        <v>1794</v>
      </c>
      <c r="H3649" s="3">
        <f t="shared" ca="1" si="789"/>
        <v>1846</v>
      </c>
      <c r="I3649" s="3">
        <f t="shared" ca="1" si="790"/>
        <v>1782</v>
      </c>
      <c r="J3649" s="3">
        <f t="shared" ca="1" si="791"/>
        <v>1858</v>
      </c>
      <c r="K3649" s="4">
        <f t="shared" ca="1" si="783"/>
        <v>7.2554061367731109</v>
      </c>
      <c r="L3649" s="4">
        <f t="shared" ca="1" si="784"/>
        <v>48.834940373833177</v>
      </c>
      <c r="M3649" s="4" t="str">
        <f ca="1">IF($B3649&gt;$I$4,"",VLOOKUP($B3649,G$10:$K$6000,5,FALSE))</f>
        <v/>
      </c>
      <c r="N3649" s="4" t="str">
        <f ca="1">IF($B3649&gt;$I$4,"",VLOOKUP($B3649,H$10:$K$6000,4,FALSE))</f>
        <v/>
      </c>
      <c r="O3649" s="4" t="str">
        <f ca="1">IF($B3649&gt;$I$4,"",VLOOKUP($B3649,I$10:$L$6000,4,FALSE))</f>
        <v/>
      </c>
      <c r="P3649" s="4" t="str">
        <f ca="1">IF($B3649&gt;$I$4,"",VLOOKUP($B3649,J$10:$L$6000,3,FALSE))</f>
        <v/>
      </c>
      <c r="Q3649" s="5"/>
      <c r="R3649" s="5"/>
      <c r="S3649" s="5"/>
      <c r="T3649" s="5"/>
      <c r="U3649" s="5"/>
      <c r="V3649" s="5"/>
      <c r="W3649" s="5"/>
      <c r="X3649" s="5"/>
      <c r="Y3649" s="5"/>
      <c r="Z3649" s="5"/>
      <c r="AA3649" s="5"/>
      <c r="AB3649" s="5"/>
      <c r="AC3649" s="8"/>
      <c r="AD3649" s="8"/>
    </row>
    <row r="3650" spans="2:30" x14ac:dyDescent="0.2">
      <c r="B3650" s="3">
        <f t="shared" si="785"/>
        <v>3641</v>
      </c>
      <c r="C3650" s="3">
        <f t="shared" ca="1" si="781"/>
        <v>0</v>
      </c>
      <c r="D3650" s="3">
        <f t="shared" ca="1" si="786"/>
        <v>1</v>
      </c>
      <c r="E3650" s="3">
        <f t="shared" ca="1" si="782"/>
        <v>0</v>
      </c>
      <c r="F3650" s="3">
        <f t="shared" ca="1" si="787"/>
        <v>1</v>
      </c>
      <c r="G3650" s="3">
        <f t="shared" ca="1" si="788"/>
        <v>1794</v>
      </c>
      <c r="H3650" s="3">
        <f t="shared" ca="1" si="789"/>
        <v>1847</v>
      </c>
      <c r="I3650" s="3">
        <f t="shared" ca="1" si="790"/>
        <v>1782</v>
      </c>
      <c r="J3650" s="3">
        <f t="shared" ca="1" si="791"/>
        <v>1859</v>
      </c>
      <c r="K3650" s="4">
        <f t="shared" ca="1" si="783"/>
        <v>6.9932757199697173</v>
      </c>
      <c r="L3650" s="4">
        <f t="shared" ca="1" si="784"/>
        <v>49.387753622889981</v>
      </c>
      <c r="M3650" s="4" t="str">
        <f ca="1">IF($B3650&gt;$I$4,"",VLOOKUP($B3650,G$10:$K$6000,5,FALSE))</f>
        <v/>
      </c>
      <c r="N3650" s="4" t="str">
        <f ca="1">IF($B3650&gt;$I$4,"",VLOOKUP($B3650,H$10:$K$6000,4,FALSE))</f>
        <v/>
      </c>
      <c r="O3650" s="4" t="str">
        <f ca="1">IF($B3650&gt;$I$4,"",VLOOKUP($B3650,I$10:$L$6000,4,FALSE))</f>
        <v/>
      </c>
      <c r="P3650" s="4" t="str">
        <f ca="1">IF($B3650&gt;$I$4,"",VLOOKUP($B3650,J$10:$L$6000,3,FALSE))</f>
        <v/>
      </c>
      <c r="Q3650" s="5"/>
      <c r="R3650" s="5"/>
      <c r="S3650" s="5"/>
      <c r="T3650" s="5"/>
      <c r="U3650" s="5"/>
      <c r="V3650" s="5"/>
      <c r="W3650" s="5"/>
      <c r="X3650" s="5"/>
      <c r="Y3650" s="5"/>
      <c r="Z3650" s="5"/>
      <c r="AA3650" s="5"/>
      <c r="AB3650" s="5"/>
      <c r="AC3650" s="8"/>
      <c r="AD3650" s="8"/>
    </row>
    <row r="3651" spans="2:30" x14ac:dyDescent="0.2">
      <c r="B3651" s="3">
        <f t="shared" si="785"/>
        <v>3642</v>
      </c>
      <c r="C3651" s="3">
        <f t="shared" ca="1" si="781"/>
        <v>1</v>
      </c>
      <c r="D3651" s="3">
        <f t="shared" ca="1" si="786"/>
        <v>0</v>
      </c>
      <c r="E3651" s="3">
        <f t="shared" ca="1" si="782"/>
        <v>1</v>
      </c>
      <c r="F3651" s="3">
        <f t="shared" ca="1" si="787"/>
        <v>0</v>
      </c>
      <c r="G3651" s="3">
        <f t="shared" ca="1" si="788"/>
        <v>1795</v>
      </c>
      <c r="H3651" s="3">
        <f t="shared" ca="1" si="789"/>
        <v>1847</v>
      </c>
      <c r="I3651" s="3">
        <f t="shared" ca="1" si="790"/>
        <v>1783</v>
      </c>
      <c r="J3651" s="3">
        <f t="shared" ca="1" si="791"/>
        <v>1859</v>
      </c>
      <c r="K3651" s="4">
        <f t="shared" ca="1" si="783"/>
        <v>6.1476545751163494</v>
      </c>
      <c r="L3651" s="4">
        <f t="shared" ca="1" si="784"/>
        <v>46.923380343058746</v>
      </c>
      <c r="M3651" s="4" t="str">
        <f ca="1">IF($B3651&gt;$I$4,"",VLOOKUP($B3651,G$10:$K$6000,5,FALSE))</f>
        <v/>
      </c>
      <c r="N3651" s="4" t="str">
        <f ca="1">IF($B3651&gt;$I$4,"",VLOOKUP($B3651,H$10:$K$6000,4,FALSE))</f>
        <v/>
      </c>
      <c r="O3651" s="4" t="str">
        <f ca="1">IF($B3651&gt;$I$4,"",VLOOKUP($B3651,I$10:$L$6000,4,FALSE))</f>
        <v/>
      </c>
      <c r="P3651" s="4" t="str">
        <f ca="1">IF($B3651&gt;$I$4,"",VLOOKUP($B3651,J$10:$L$6000,3,FALSE))</f>
        <v/>
      </c>
      <c r="Q3651" s="5"/>
      <c r="R3651" s="5"/>
      <c r="S3651" s="5"/>
      <c r="T3651" s="5"/>
      <c r="U3651" s="5"/>
      <c r="V3651" s="5"/>
      <c r="W3651" s="5"/>
      <c r="X3651" s="5"/>
      <c r="Y3651" s="5"/>
      <c r="Z3651" s="5"/>
      <c r="AA3651" s="5"/>
      <c r="AB3651" s="5"/>
      <c r="AC3651" s="8"/>
      <c r="AD3651" s="8"/>
    </row>
    <row r="3652" spans="2:30" x14ac:dyDescent="0.2">
      <c r="B3652" s="3">
        <f t="shared" si="785"/>
        <v>3643</v>
      </c>
      <c r="C3652" s="3">
        <f t="shared" ca="1" si="781"/>
        <v>0</v>
      </c>
      <c r="D3652" s="3">
        <f t="shared" ca="1" si="786"/>
        <v>1</v>
      </c>
      <c r="E3652" s="3">
        <f t="shared" ca="1" si="782"/>
        <v>0</v>
      </c>
      <c r="F3652" s="3">
        <f t="shared" ca="1" si="787"/>
        <v>1</v>
      </c>
      <c r="G3652" s="3">
        <f t="shared" ca="1" si="788"/>
        <v>1795</v>
      </c>
      <c r="H3652" s="3">
        <f t="shared" ca="1" si="789"/>
        <v>1848</v>
      </c>
      <c r="I3652" s="3">
        <f t="shared" ca="1" si="790"/>
        <v>1783</v>
      </c>
      <c r="J3652" s="3">
        <f t="shared" ca="1" si="791"/>
        <v>1860</v>
      </c>
      <c r="K3652" s="4">
        <f t="shared" ca="1" si="783"/>
        <v>7.5014793686211654</v>
      </c>
      <c r="L3652" s="4">
        <f t="shared" ca="1" si="784"/>
        <v>47.68953168224872</v>
      </c>
      <c r="M3652" s="4" t="str">
        <f ca="1">IF($B3652&gt;$I$4,"",VLOOKUP($B3652,G$10:$K$6000,5,FALSE))</f>
        <v/>
      </c>
      <c r="N3652" s="4" t="str">
        <f ca="1">IF($B3652&gt;$I$4,"",VLOOKUP($B3652,H$10:$K$6000,4,FALSE))</f>
        <v/>
      </c>
      <c r="O3652" s="4" t="str">
        <f ca="1">IF($B3652&gt;$I$4,"",VLOOKUP($B3652,I$10:$L$6000,4,FALSE))</f>
        <v/>
      </c>
      <c r="P3652" s="4" t="str">
        <f ca="1">IF($B3652&gt;$I$4,"",VLOOKUP($B3652,J$10:$L$6000,3,FALSE))</f>
        <v/>
      </c>
      <c r="Q3652" s="5"/>
      <c r="R3652" s="5"/>
      <c r="S3652" s="5"/>
      <c r="T3652" s="5"/>
      <c r="U3652" s="5"/>
      <c r="V3652" s="5"/>
      <c r="W3652" s="5"/>
      <c r="X3652" s="5"/>
      <c r="Y3652" s="5"/>
      <c r="Z3652" s="5"/>
      <c r="AA3652" s="5"/>
      <c r="AB3652" s="5"/>
      <c r="AC3652" s="8"/>
      <c r="AD3652" s="8"/>
    </row>
    <row r="3653" spans="2:30" x14ac:dyDescent="0.2">
      <c r="B3653" s="3">
        <f t="shared" si="785"/>
        <v>3644</v>
      </c>
      <c r="C3653" s="3">
        <f t="shared" ca="1" si="781"/>
        <v>0</v>
      </c>
      <c r="D3653" s="3">
        <f t="shared" ca="1" si="786"/>
        <v>1</v>
      </c>
      <c r="E3653" s="3">
        <f t="shared" ca="1" si="782"/>
        <v>1</v>
      </c>
      <c r="F3653" s="3">
        <f t="shared" ca="1" si="787"/>
        <v>0</v>
      </c>
      <c r="G3653" s="3">
        <f t="shared" ca="1" si="788"/>
        <v>1795</v>
      </c>
      <c r="H3653" s="3">
        <f t="shared" ca="1" si="789"/>
        <v>1849</v>
      </c>
      <c r="I3653" s="3">
        <f t="shared" ca="1" si="790"/>
        <v>1784</v>
      </c>
      <c r="J3653" s="3">
        <f t="shared" ca="1" si="791"/>
        <v>1860</v>
      </c>
      <c r="K3653" s="4">
        <f t="shared" ca="1" si="783"/>
        <v>6.9319813307581715</v>
      </c>
      <c r="L3653" s="4">
        <f t="shared" ca="1" si="784"/>
        <v>47.044109332905407</v>
      </c>
      <c r="M3653" s="4" t="str">
        <f ca="1">IF($B3653&gt;$I$4,"",VLOOKUP($B3653,G$10:$K$6000,5,FALSE))</f>
        <v/>
      </c>
      <c r="N3653" s="4" t="str">
        <f ca="1">IF($B3653&gt;$I$4,"",VLOOKUP($B3653,H$10:$K$6000,4,FALSE))</f>
        <v/>
      </c>
      <c r="O3653" s="4" t="str">
        <f ca="1">IF($B3653&gt;$I$4,"",VLOOKUP($B3653,I$10:$L$6000,4,FALSE))</f>
        <v/>
      </c>
      <c r="P3653" s="4" t="str">
        <f ca="1">IF($B3653&gt;$I$4,"",VLOOKUP($B3653,J$10:$L$6000,3,FALSE))</f>
        <v/>
      </c>
      <c r="Q3653" s="5"/>
      <c r="R3653" s="5"/>
      <c r="S3653" s="5"/>
      <c r="T3653" s="5"/>
      <c r="U3653" s="5"/>
      <c r="V3653" s="5"/>
      <c r="W3653" s="5"/>
      <c r="X3653" s="5"/>
      <c r="Y3653" s="5"/>
      <c r="Z3653" s="5"/>
      <c r="AA3653" s="5"/>
      <c r="AB3653" s="5"/>
      <c r="AC3653" s="8"/>
      <c r="AD3653" s="8"/>
    </row>
    <row r="3654" spans="2:30" x14ac:dyDescent="0.2">
      <c r="B3654" s="3">
        <f t="shared" si="785"/>
        <v>3645</v>
      </c>
      <c r="C3654" s="3">
        <f t="shared" ca="1" si="781"/>
        <v>1</v>
      </c>
      <c r="D3654" s="3">
        <f t="shared" ca="1" si="786"/>
        <v>0</v>
      </c>
      <c r="E3654" s="3">
        <f t="shared" ca="1" si="782"/>
        <v>1</v>
      </c>
      <c r="F3654" s="3">
        <f t="shared" ca="1" si="787"/>
        <v>0</v>
      </c>
      <c r="G3654" s="3">
        <f t="shared" ca="1" si="788"/>
        <v>1796</v>
      </c>
      <c r="H3654" s="3">
        <f t="shared" ca="1" si="789"/>
        <v>1849</v>
      </c>
      <c r="I3654" s="3">
        <f t="shared" ca="1" si="790"/>
        <v>1785</v>
      </c>
      <c r="J3654" s="3">
        <f t="shared" ca="1" si="791"/>
        <v>1860</v>
      </c>
      <c r="K3654" s="4">
        <f t="shared" ca="1" si="783"/>
        <v>6.5934303809895409</v>
      </c>
      <c r="L3654" s="4">
        <f t="shared" ca="1" si="784"/>
        <v>45.864216990781628</v>
      </c>
      <c r="M3654" s="4" t="str">
        <f ca="1">IF($B3654&gt;$I$4,"",VLOOKUP($B3654,G$10:$K$6000,5,FALSE))</f>
        <v/>
      </c>
      <c r="N3654" s="4" t="str">
        <f ca="1">IF($B3654&gt;$I$4,"",VLOOKUP($B3654,H$10:$K$6000,4,FALSE))</f>
        <v/>
      </c>
      <c r="O3654" s="4" t="str">
        <f ca="1">IF($B3654&gt;$I$4,"",VLOOKUP($B3654,I$10:$L$6000,4,FALSE))</f>
        <v/>
      </c>
      <c r="P3654" s="4" t="str">
        <f ca="1">IF($B3654&gt;$I$4,"",VLOOKUP($B3654,J$10:$L$6000,3,FALSE))</f>
        <v/>
      </c>
      <c r="Q3654" s="5"/>
      <c r="R3654" s="5"/>
      <c r="S3654" s="5"/>
      <c r="T3654" s="5"/>
      <c r="U3654" s="5"/>
      <c r="V3654" s="5"/>
      <c r="W3654" s="5"/>
      <c r="X3654" s="5"/>
      <c r="Y3654" s="5"/>
      <c r="Z3654" s="5"/>
      <c r="AA3654" s="5"/>
      <c r="AB3654" s="5"/>
      <c r="AC3654" s="8"/>
      <c r="AD3654" s="8"/>
    </row>
    <row r="3655" spans="2:30" x14ac:dyDescent="0.2">
      <c r="B3655" s="3">
        <f t="shared" si="785"/>
        <v>3646</v>
      </c>
      <c r="C3655" s="3">
        <f t="shared" ca="1" si="781"/>
        <v>1</v>
      </c>
      <c r="D3655" s="3">
        <f t="shared" ca="1" si="786"/>
        <v>0</v>
      </c>
      <c r="E3655" s="3">
        <f t="shared" ca="1" si="782"/>
        <v>0</v>
      </c>
      <c r="F3655" s="3">
        <f t="shared" ca="1" si="787"/>
        <v>1</v>
      </c>
      <c r="G3655" s="3">
        <f t="shared" ca="1" si="788"/>
        <v>1797</v>
      </c>
      <c r="H3655" s="3">
        <f t="shared" ca="1" si="789"/>
        <v>1849</v>
      </c>
      <c r="I3655" s="3">
        <f t="shared" ca="1" si="790"/>
        <v>1785</v>
      </c>
      <c r="J3655" s="3">
        <f t="shared" ca="1" si="791"/>
        <v>1861</v>
      </c>
      <c r="K3655" s="4">
        <f t="shared" ca="1" si="783"/>
        <v>6.6467081079457477</v>
      </c>
      <c r="L3655" s="4">
        <f t="shared" ca="1" si="784"/>
        <v>48.942431884175257</v>
      </c>
      <c r="M3655" s="4" t="str">
        <f ca="1">IF($B3655&gt;$I$4,"",VLOOKUP($B3655,G$10:$K$6000,5,FALSE))</f>
        <v/>
      </c>
      <c r="N3655" s="4" t="str">
        <f ca="1">IF($B3655&gt;$I$4,"",VLOOKUP($B3655,H$10:$K$6000,4,FALSE))</f>
        <v/>
      </c>
      <c r="O3655" s="4" t="str">
        <f ca="1">IF($B3655&gt;$I$4,"",VLOOKUP($B3655,I$10:$L$6000,4,FALSE))</f>
        <v/>
      </c>
      <c r="P3655" s="4" t="str">
        <f ca="1">IF($B3655&gt;$I$4,"",VLOOKUP($B3655,J$10:$L$6000,3,FALSE))</f>
        <v/>
      </c>
      <c r="Q3655" s="5"/>
      <c r="R3655" s="5"/>
      <c r="S3655" s="5"/>
      <c r="T3655" s="5"/>
      <c r="U3655" s="5"/>
      <c r="V3655" s="5"/>
      <c r="W3655" s="5"/>
      <c r="X3655" s="5"/>
      <c r="Y3655" s="5"/>
      <c r="Z3655" s="5"/>
      <c r="AA3655" s="5"/>
      <c r="AB3655" s="5"/>
      <c r="AC3655" s="8"/>
      <c r="AD3655" s="8"/>
    </row>
    <row r="3656" spans="2:30" x14ac:dyDescent="0.2">
      <c r="B3656" s="3">
        <f t="shared" si="785"/>
        <v>3647</v>
      </c>
      <c r="C3656" s="3">
        <f t="shared" ca="1" si="781"/>
        <v>1</v>
      </c>
      <c r="D3656" s="3">
        <f t="shared" ca="1" si="786"/>
        <v>0</v>
      </c>
      <c r="E3656" s="3">
        <f t="shared" ca="1" si="782"/>
        <v>1</v>
      </c>
      <c r="F3656" s="3">
        <f t="shared" ca="1" si="787"/>
        <v>0</v>
      </c>
      <c r="G3656" s="3">
        <f t="shared" ca="1" si="788"/>
        <v>1798</v>
      </c>
      <c r="H3656" s="3">
        <f t="shared" ca="1" si="789"/>
        <v>1849</v>
      </c>
      <c r="I3656" s="3">
        <f t="shared" ca="1" si="790"/>
        <v>1786</v>
      </c>
      <c r="J3656" s="3">
        <f t="shared" ca="1" si="791"/>
        <v>1861</v>
      </c>
      <c r="K3656" s="4">
        <f t="shared" ca="1" si="783"/>
        <v>6.6504191628526437</v>
      </c>
      <c r="L3656" s="4">
        <f t="shared" ca="1" si="784"/>
        <v>46.421030974549389</v>
      </c>
      <c r="M3656" s="4" t="str">
        <f ca="1">IF($B3656&gt;$I$4,"",VLOOKUP($B3656,G$10:$K$6000,5,FALSE))</f>
        <v/>
      </c>
      <c r="N3656" s="4" t="str">
        <f ca="1">IF($B3656&gt;$I$4,"",VLOOKUP($B3656,H$10:$K$6000,4,FALSE))</f>
        <v/>
      </c>
      <c r="O3656" s="4" t="str">
        <f ca="1">IF($B3656&gt;$I$4,"",VLOOKUP($B3656,I$10:$L$6000,4,FALSE))</f>
        <v/>
      </c>
      <c r="P3656" s="4" t="str">
        <f ca="1">IF($B3656&gt;$I$4,"",VLOOKUP($B3656,J$10:$L$6000,3,FALSE))</f>
        <v/>
      </c>
      <c r="Q3656" s="5"/>
      <c r="R3656" s="5"/>
      <c r="S3656" s="5"/>
      <c r="T3656" s="5"/>
      <c r="U3656" s="5"/>
      <c r="V3656" s="5"/>
      <c r="W3656" s="5"/>
      <c r="X3656" s="5"/>
      <c r="Y3656" s="5"/>
      <c r="Z3656" s="5"/>
      <c r="AA3656" s="5"/>
      <c r="AB3656" s="5"/>
      <c r="AC3656" s="8"/>
      <c r="AD3656" s="8"/>
    </row>
    <row r="3657" spans="2:30" x14ac:dyDescent="0.2">
      <c r="B3657" s="3">
        <f t="shared" si="785"/>
        <v>3648</v>
      </c>
      <c r="C3657" s="3">
        <f t="shared" ca="1" si="781"/>
        <v>0</v>
      </c>
      <c r="D3657" s="3">
        <f t="shared" ca="1" si="786"/>
        <v>1</v>
      </c>
      <c r="E3657" s="3">
        <f t="shared" ca="1" si="782"/>
        <v>1</v>
      </c>
      <c r="F3657" s="3">
        <f t="shared" ca="1" si="787"/>
        <v>0</v>
      </c>
      <c r="G3657" s="3">
        <f t="shared" ca="1" si="788"/>
        <v>1798</v>
      </c>
      <c r="H3657" s="3">
        <f t="shared" ca="1" si="789"/>
        <v>1850</v>
      </c>
      <c r="I3657" s="3">
        <f t="shared" ca="1" si="790"/>
        <v>1787</v>
      </c>
      <c r="J3657" s="3">
        <f t="shared" ca="1" si="791"/>
        <v>1861</v>
      </c>
      <c r="K3657" s="4">
        <f t="shared" ca="1" si="783"/>
        <v>6.9672282162372401</v>
      </c>
      <c r="L3657" s="4">
        <f t="shared" ca="1" si="784"/>
        <v>45.789374694347934</v>
      </c>
      <c r="M3657" s="4" t="str">
        <f ca="1">IF($B3657&gt;$I$4,"",VLOOKUP($B3657,G$10:$K$6000,5,FALSE))</f>
        <v/>
      </c>
      <c r="N3657" s="4" t="str">
        <f ca="1">IF($B3657&gt;$I$4,"",VLOOKUP($B3657,H$10:$K$6000,4,FALSE))</f>
        <v/>
      </c>
      <c r="O3657" s="4" t="str">
        <f ca="1">IF($B3657&gt;$I$4,"",VLOOKUP($B3657,I$10:$L$6000,4,FALSE))</f>
        <v/>
      </c>
      <c r="P3657" s="4" t="str">
        <f ca="1">IF($B3657&gt;$I$4,"",VLOOKUP($B3657,J$10:$L$6000,3,FALSE))</f>
        <v/>
      </c>
      <c r="Q3657" s="5"/>
      <c r="R3657" s="5"/>
      <c r="S3657" s="5"/>
      <c r="T3657" s="5"/>
      <c r="U3657" s="5"/>
      <c r="V3657" s="5"/>
      <c r="W3657" s="5"/>
      <c r="X3657" s="5"/>
      <c r="Y3657" s="5"/>
      <c r="Z3657" s="5"/>
      <c r="AA3657" s="5"/>
      <c r="AB3657" s="5"/>
      <c r="AC3657" s="8"/>
      <c r="AD3657" s="8"/>
    </row>
    <row r="3658" spans="2:30" x14ac:dyDescent="0.2">
      <c r="B3658" s="3">
        <f t="shared" si="785"/>
        <v>3649</v>
      </c>
      <c r="C3658" s="3">
        <f t="shared" ref="C3658:C3721" ca="1" si="792">IF(K3658&lt;$N$4,1,0)</f>
        <v>0</v>
      </c>
      <c r="D3658" s="3">
        <f t="shared" ca="1" si="786"/>
        <v>1</v>
      </c>
      <c r="E3658" s="3">
        <f t="shared" ref="E3658:E3721" ca="1" si="793">IF(L3658&lt;$O$4,1,0)</f>
        <v>1</v>
      </c>
      <c r="F3658" s="3">
        <f t="shared" ca="1" si="787"/>
        <v>0</v>
      </c>
      <c r="G3658" s="3">
        <f t="shared" ca="1" si="788"/>
        <v>1798</v>
      </c>
      <c r="H3658" s="3">
        <f t="shared" ca="1" si="789"/>
        <v>1851</v>
      </c>
      <c r="I3658" s="3">
        <f t="shared" ca="1" si="790"/>
        <v>1788</v>
      </c>
      <c r="J3658" s="3">
        <f t="shared" ca="1" si="791"/>
        <v>1861</v>
      </c>
      <c r="K3658" s="4">
        <f t="shared" ref="K3658:K3721" ca="1" si="794">NORMINV(RAND(),$N$4,$N$5)</f>
        <v>7.3116597647343511</v>
      </c>
      <c r="L3658" s="4">
        <f t="shared" ref="L3658:L3721" ca="1" si="795">NORMINV(RAND(),$O$4,$O$5)</f>
        <v>45.227929420843424</v>
      </c>
      <c r="M3658" s="4" t="str">
        <f ca="1">IF($B3658&gt;$I$4,"",VLOOKUP($B3658,G$10:$K$6000,5,FALSE))</f>
        <v/>
      </c>
      <c r="N3658" s="4" t="str">
        <f ca="1">IF($B3658&gt;$I$4,"",VLOOKUP($B3658,H$10:$K$6000,4,FALSE))</f>
        <v/>
      </c>
      <c r="O3658" s="4" t="str">
        <f ca="1">IF($B3658&gt;$I$4,"",VLOOKUP($B3658,I$10:$L$6000,4,FALSE))</f>
        <v/>
      </c>
      <c r="P3658" s="4" t="str">
        <f ca="1">IF($B3658&gt;$I$4,"",VLOOKUP($B3658,J$10:$L$6000,3,FALSE))</f>
        <v/>
      </c>
      <c r="Q3658" s="5"/>
      <c r="R3658" s="5"/>
      <c r="S3658" s="5"/>
      <c r="T3658" s="5"/>
      <c r="U3658" s="5"/>
      <c r="V3658" s="5"/>
      <c r="W3658" s="5"/>
      <c r="X3658" s="5"/>
      <c r="Y3658" s="5"/>
      <c r="Z3658" s="5"/>
      <c r="AA3658" s="5"/>
      <c r="AB3658" s="5"/>
      <c r="AC3658" s="8"/>
      <c r="AD3658" s="8"/>
    </row>
    <row r="3659" spans="2:30" x14ac:dyDescent="0.2">
      <c r="B3659" s="3">
        <f t="shared" si="785"/>
        <v>3650</v>
      </c>
      <c r="C3659" s="3">
        <f t="shared" ca="1" si="792"/>
        <v>1</v>
      </c>
      <c r="D3659" s="3">
        <f t="shared" ca="1" si="786"/>
        <v>0</v>
      </c>
      <c r="E3659" s="3">
        <f t="shared" ca="1" si="793"/>
        <v>0</v>
      </c>
      <c r="F3659" s="3">
        <f t="shared" ca="1" si="787"/>
        <v>1</v>
      </c>
      <c r="G3659" s="3">
        <f t="shared" ca="1" si="788"/>
        <v>1799</v>
      </c>
      <c r="H3659" s="3">
        <f t="shared" ca="1" si="789"/>
        <v>1851</v>
      </c>
      <c r="I3659" s="3">
        <f t="shared" ca="1" si="790"/>
        <v>1788</v>
      </c>
      <c r="J3659" s="3">
        <f t="shared" ca="1" si="791"/>
        <v>1862</v>
      </c>
      <c r="K3659" s="4">
        <f t="shared" ca="1" si="794"/>
        <v>6.5431517482836323</v>
      </c>
      <c r="L3659" s="4">
        <f t="shared" ca="1" si="795"/>
        <v>47.677875738942191</v>
      </c>
      <c r="M3659" s="4" t="str">
        <f ca="1">IF($B3659&gt;$I$4,"",VLOOKUP($B3659,G$10:$K$6000,5,FALSE))</f>
        <v/>
      </c>
      <c r="N3659" s="4" t="str">
        <f ca="1">IF($B3659&gt;$I$4,"",VLOOKUP($B3659,H$10:$K$6000,4,FALSE))</f>
        <v/>
      </c>
      <c r="O3659" s="4" t="str">
        <f ca="1">IF($B3659&gt;$I$4,"",VLOOKUP($B3659,I$10:$L$6000,4,FALSE))</f>
        <v/>
      </c>
      <c r="P3659" s="4" t="str">
        <f ca="1">IF($B3659&gt;$I$4,"",VLOOKUP($B3659,J$10:$L$6000,3,FALSE))</f>
        <v/>
      </c>
      <c r="Q3659" s="5"/>
      <c r="R3659" s="5"/>
      <c r="S3659" s="5"/>
      <c r="T3659" s="5"/>
      <c r="U3659" s="5"/>
      <c r="V3659" s="5"/>
      <c r="W3659" s="5"/>
      <c r="X3659" s="5"/>
      <c r="Y3659" s="5"/>
      <c r="Z3659" s="5"/>
      <c r="AA3659" s="5"/>
      <c r="AB3659" s="5"/>
      <c r="AC3659" s="8"/>
      <c r="AD3659" s="8"/>
    </row>
    <row r="3660" spans="2:30" x14ac:dyDescent="0.2">
      <c r="B3660" s="3">
        <f t="shared" ref="B3660:B3723" si="796">B3659+1</f>
        <v>3651</v>
      </c>
      <c r="C3660" s="3">
        <f t="shared" ca="1" si="792"/>
        <v>0</v>
      </c>
      <c r="D3660" s="3">
        <f t="shared" ca="1" si="786"/>
        <v>1</v>
      </c>
      <c r="E3660" s="3">
        <f t="shared" ca="1" si="793"/>
        <v>0</v>
      </c>
      <c r="F3660" s="3">
        <f t="shared" ca="1" si="787"/>
        <v>1</v>
      </c>
      <c r="G3660" s="3">
        <f t="shared" ca="1" si="788"/>
        <v>1799</v>
      </c>
      <c r="H3660" s="3">
        <f t="shared" ca="1" si="789"/>
        <v>1852</v>
      </c>
      <c r="I3660" s="3">
        <f t="shared" ca="1" si="790"/>
        <v>1788</v>
      </c>
      <c r="J3660" s="3">
        <f t="shared" ca="1" si="791"/>
        <v>1863</v>
      </c>
      <c r="K3660" s="4">
        <f t="shared" ca="1" si="794"/>
        <v>7.6867185380648868</v>
      </c>
      <c r="L3660" s="4">
        <f t="shared" ca="1" si="795"/>
        <v>49.947127814720609</v>
      </c>
      <c r="M3660" s="4" t="str">
        <f ca="1">IF($B3660&gt;$I$4,"",VLOOKUP($B3660,G$10:$K$6000,5,FALSE))</f>
        <v/>
      </c>
      <c r="N3660" s="4" t="str">
        <f ca="1">IF($B3660&gt;$I$4,"",VLOOKUP($B3660,H$10:$K$6000,4,FALSE))</f>
        <v/>
      </c>
      <c r="O3660" s="4" t="str">
        <f ca="1">IF($B3660&gt;$I$4,"",VLOOKUP($B3660,I$10:$L$6000,4,FALSE))</f>
        <v/>
      </c>
      <c r="P3660" s="4" t="str">
        <f ca="1">IF($B3660&gt;$I$4,"",VLOOKUP($B3660,J$10:$L$6000,3,FALSE))</f>
        <v/>
      </c>
      <c r="Q3660" s="5"/>
      <c r="R3660" s="5"/>
      <c r="S3660" s="5"/>
      <c r="T3660" s="5"/>
      <c r="U3660" s="5"/>
      <c r="V3660" s="5"/>
      <c r="W3660" s="5"/>
      <c r="X3660" s="5"/>
      <c r="Y3660" s="5"/>
      <c r="Z3660" s="5"/>
      <c r="AA3660" s="5"/>
      <c r="AB3660" s="5"/>
      <c r="AC3660" s="8"/>
      <c r="AD3660" s="8"/>
    </row>
    <row r="3661" spans="2:30" x14ac:dyDescent="0.2">
      <c r="B3661" s="3">
        <f t="shared" si="796"/>
        <v>3652</v>
      </c>
      <c r="C3661" s="3">
        <f t="shared" ca="1" si="792"/>
        <v>0</v>
      </c>
      <c r="D3661" s="3">
        <f t="shared" ca="1" si="786"/>
        <v>1</v>
      </c>
      <c r="E3661" s="3">
        <f t="shared" ca="1" si="793"/>
        <v>0</v>
      </c>
      <c r="F3661" s="3">
        <f t="shared" ca="1" si="787"/>
        <v>1</v>
      </c>
      <c r="G3661" s="3">
        <f t="shared" ca="1" si="788"/>
        <v>1799</v>
      </c>
      <c r="H3661" s="3">
        <f t="shared" ca="1" si="789"/>
        <v>1853</v>
      </c>
      <c r="I3661" s="3">
        <f t="shared" ca="1" si="790"/>
        <v>1788</v>
      </c>
      <c r="J3661" s="3">
        <f t="shared" ca="1" si="791"/>
        <v>1864</v>
      </c>
      <c r="K3661" s="4">
        <f t="shared" ca="1" si="794"/>
        <v>7.170529528859463</v>
      </c>
      <c r="L3661" s="4">
        <f t="shared" ca="1" si="795"/>
        <v>48.695623446500512</v>
      </c>
      <c r="M3661" s="4" t="str">
        <f ca="1">IF($B3661&gt;$I$4,"",VLOOKUP($B3661,G$10:$K$6000,5,FALSE))</f>
        <v/>
      </c>
      <c r="N3661" s="4" t="str">
        <f ca="1">IF($B3661&gt;$I$4,"",VLOOKUP($B3661,H$10:$K$6000,4,FALSE))</f>
        <v/>
      </c>
      <c r="O3661" s="4" t="str">
        <f ca="1">IF($B3661&gt;$I$4,"",VLOOKUP($B3661,I$10:$L$6000,4,FALSE))</f>
        <v/>
      </c>
      <c r="P3661" s="4" t="str">
        <f ca="1">IF($B3661&gt;$I$4,"",VLOOKUP($B3661,J$10:$L$6000,3,FALSE))</f>
        <v/>
      </c>
      <c r="Q3661" s="5"/>
      <c r="R3661" s="5"/>
      <c r="S3661" s="5"/>
      <c r="T3661" s="5"/>
      <c r="U3661" s="5"/>
      <c r="V3661" s="5"/>
      <c r="W3661" s="5"/>
      <c r="X3661" s="5"/>
      <c r="Y3661" s="5"/>
      <c r="Z3661" s="5"/>
      <c r="AA3661" s="5"/>
      <c r="AB3661" s="5"/>
      <c r="AC3661" s="8"/>
      <c r="AD3661" s="8"/>
    </row>
    <row r="3662" spans="2:30" x14ac:dyDescent="0.2">
      <c r="B3662" s="3">
        <f t="shared" si="796"/>
        <v>3653</v>
      </c>
      <c r="C3662" s="3">
        <f t="shared" ca="1" si="792"/>
        <v>1</v>
      </c>
      <c r="D3662" s="3">
        <f t="shared" ca="1" si="786"/>
        <v>0</v>
      </c>
      <c r="E3662" s="3">
        <f t="shared" ca="1" si="793"/>
        <v>1</v>
      </c>
      <c r="F3662" s="3">
        <f t="shared" ca="1" si="787"/>
        <v>0</v>
      </c>
      <c r="G3662" s="3">
        <f t="shared" ca="1" si="788"/>
        <v>1800</v>
      </c>
      <c r="H3662" s="3">
        <f t="shared" ca="1" si="789"/>
        <v>1853</v>
      </c>
      <c r="I3662" s="3">
        <f t="shared" ca="1" si="790"/>
        <v>1789</v>
      </c>
      <c r="J3662" s="3">
        <f t="shared" ca="1" si="791"/>
        <v>1864</v>
      </c>
      <c r="K3662" s="4">
        <f t="shared" ca="1" si="794"/>
        <v>6.6372606079944836</v>
      </c>
      <c r="L3662" s="4">
        <f t="shared" ca="1" si="795"/>
        <v>46.28366971200402</v>
      </c>
      <c r="M3662" s="4" t="str">
        <f ca="1">IF($B3662&gt;$I$4,"",VLOOKUP($B3662,G$10:$K$6000,5,FALSE))</f>
        <v/>
      </c>
      <c r="N3662" s="4" t="str">
        <f ca="1">IF($B3662&gt;$I$4,"",VLOOKUP($B3662,H$10:$K$6000,4,FALSE))</f>
        <v/>
      </c>
      <c r="O3662" s="4" t="str">
        <f ca="1">IF($B3662&gt;$I$4,"",VLOOKUP($B3662,I$10:$L$6000,4,FALSE))</f>
        <v/>
      </c>
      <c r="P3662" s="4" t="str">
        <f ca="1">IF($B3662&gt;$I$4,"",VLOOKUP($B3662,J$10:$L$6000,3,FALSE))</f>
        <v/>
      </c>
      <c r="Q3662" s="5"/>
      <c r="R3662" s="5"/>
      <c r="S3662" s="5"/>
      <c r="T3662" s="5"/>
      <c r="U3662" s="5"/>
      <c r="V3662" s="5"/>
      <c r="W3662" s="5"/>
      <c r="X3662" s="5"/>
      <c r="Y3662" s="5"/>
      <c r="Z3662" s="5"/>
      <c r="AA3662" s="5"/>
      <c r="AB3662" s="5"/>
      <c r="AC3662" s="8"/>
      <c r="AD3662" s="8"/>
    </row>
    <row r="3663" spans="2:30" x14ac:dyDescent="0.2">
      <c r="B3663" s="3">
        <f t="shared" si="796"/>
        <v>3654</v>
      </c>
      <c r="C3663" s="3">
        <f t="shared" ca="1" si="792"/>
        <v>1</v>
      </c>
      <c r="D3663" s="3">
        <f t="shared" ca="1" si="786"/>
        <v>0</v>
      </c>
      <c r="E3663" s="3">
        <f t="shared" ca="1" si="793"/>
        <v>1</v>
      </c>
      <c r="F3663" s="3">
        <f t="shared" ca="1" si="787"/>
        <v>0</v>
      </c>
      <c r="G3663" s="3">
        <f t="shared" ca="1" si="788"/>
        <v>1801</v>
      </c>
      <c r="H3663" s="3">
        <f t="shared" ca="1" si="789"/>
        <v>1853</v>
      </c>
      <c r="I3663" s="3">
        <f t="shared" ca="1" si="790"/>
        <v>1790</v>
      </c>
      <c r="J3663" s="3">
        <f t="shared" ca="1" si="791"/>
        <v>1864</v>
      </c>
      <c r="K3663" s="4">
        <f t="shared" ca="1" si="794"/>
        <v>6.4097145791445502</v>
      </c>
      <c r="L3663" s="4">
        <f t="shared" ca="1" si="795"/>
        <v>47.164714701376916</v>
      </c>
      <c r="M3663" s="4" t="str">
        <f ca="1">IF($B3663&gt;$I$4,"",VLOOKUP($B3663,G$10:$K$6000,5,FALSE))</f>
        <v/>
      </c>
      <c r="N3663" s="4" t="str">
        <f ca="1">IF($B3663&gt;$I$4,"",VLOOKUP($B3663,H$10:$K$6000,4,FALSE))</f>
        <v/>
      </c>
      <c r="O3663" s="4" t="str">
        <f ca="1">IF($B3663&gt;$I$4,"",VLOOKUP($B3663,I$10:$L$6000,4,FALSE))</f>
        <v/>
      </c>
      <c r="P3663" s="4" t="str">
        <f ca="1">IF($B3663&gt;$I$4,"",VLOOKUP($B3663,J$10:$L$6000,3,FALSE))</f>
        <v/>
      </c>
      <c r="Q3663" s="5"/>
      <c r="R3663" s="5"/>
      <c r="S3663" s="5"/>
      <c r="T3663" s="5"/>
      <c r="U3663" s="5"/>
      <c r="V3663" s="5"/>
      <c r="W3663" s="5"/>
      <c r="X3663" s="5"/>
      <c r="Y3663" s="5"/>
      <c r="Z3663" s="5"/>
      <c r="AA3663" s="5"/>
      <c r="AB3663" s="5"/>
      <c r="AC3663" s="8"/>
      <c r="AD3663" s="8"/>
    </row>
    <row r="3664" spans="2:30" x14ac:dyDescent="0.2">
      <c r="B3664" s="3">
        <f t="shared" si="796"/>
        <v>3655</v>
      </c>
      <c r="C3664" s="3">
        <f t="shared" ca="1" si="792"/>
        <v>0</v>
      </c>
      <c r="D3664" s="3">
        <f t="shared" ca="1" si="786"/>
        <v>1</v>
      </c>
      <c r="E3664" s="3">
        <f t="shared" ca="1" si="793"/>
        <v>0</v>
      </c>
      <c r="F3664" s="3">
        <f t="shared" ca="1" si="787"/>
        <v>1</v>
      </c>
      <c r="G3664" s="3">
        <f t="shared" ca="1" si="788"/>
        <v>1801</v>
      </c>
      <c r="H3664" s="3">
        <f t="shared" ca="1" si="789"/>
        <v>1854</v>
      </c>
      <c r="I3664" s="3">
        <f t="shared" ca="1" si="790"/>
        <v>1790</v>
      </c>
      <c r="J3664" s="3">
        <f t="shared" ca="1" si="791"/>
        <v>1865</v>
      </c>
      <c r="K3664" s="4">
        <f t="shared" ca="1" si="794"/>
        <v>7.5323526056317629</v>
      </c>
      <c r="L3664" s="4">
        <f t="shared" ca="1" si="795"/>
        <v>49.591379972926084</v>
      </c>
      <c r="M3664" s="4" t="str">
        <f ca="1">IF($B3664&gt;$I$4,"",VLOOKUP($B3664,G$10:$K$6000,5,FALSE))</f>
        <v/>
      </c>
      <c r="N3664" s="4" t="str">
        <f ca="1">IF($B3664&gt;$I$4,"",VLOOKUP($B3664,H$10:$K$6000,4,FALSE))</f>
        <v/>
      </c>
      <c r="O3664" s="4" t="str">
        <f ca="1">IF($B3664&gt;$I$4,"",VLOOKUP($B3664,I$10:$L$6000,4,FALSE))</f>
        <v/>
      </c>
      <c r="P3664" s="4" t="str">
        <f ca="1">IF($B3664&gt;$I$4,"",VLOOKUP($B3664,J$10:$L$6000,3,FALSE))</f>
        <v/>
      </c>
      <c r="Q3664" s="5"/>
      <c r="R3664" s="5"/>
      <c r="S3664" s="5"/>
      <c r="T3664" s="5"/>
      <c r="U3664" s="5"/>
      <c r="V3664" s="5"/>
      <c r="W3664" s="5"/>
      <c r="X3664" s="5"/>
      <c r="Y3664" s="5"/>
      <c r="Z3664" s="5"/>
      <c r="AA3664" s="5"/>
      <c r="AB3664" s="5"/>
      <c r="AC3664" s="8"/>
      <c r="AD3664" s="8"/>
    </row>
    <row r="3665" spans="2:30" x14ac:dyDescent="0.2">
      <c r="B3665" s="3">
        <f t="shared" si="796"/>
        <v>3656</v>
      </c>
      <c r="C3665" s="3">
        <f t="shared" ca="1" si="792"/>
        <v>1</v>
      </c>
      <c r="D3665" s="3">
        <f t="shared" ca="1" si="786"/>
        <v>0</v>
      </c>
      <c r="E3665" s="3">
        <f t="shared" ca="1" si="793"/>
        <v>1</v>
      </c>
      <c r="F3665" s="3">
        <f t="shared" ca="1" si="787"/>
        <v>0</v>
      </c>
      <c r="G3665" s="3">
        <f t="shared" ca="1" si="788"/>
        <v>1802</v>
      </c>
      <c r="H3665" s="3">
        <f t="shared" ca="1" si="789"/>
        <v>1854</v>
      </c>
      <c r="I3665" s="3">
        <f t="shared" ca="1" si="790"/>
        <v>1791</v>
      </c>
      <c r="J3665" s="3">
        <f t="shared" ca="1" si="791"/>
        <v>1865</v>
      </c>
      <c r="K3665" s="4">
        <f t="shared" ca="1" si="794"/>
        <v>6.3558458557512827</v>
      </c>
      <c r="L3665" s="4">
        <f t="shared" ca="1" si="795"/>
        <v>45.920454501793557</v>
      </c>
      <c r="M3665" s="4" t="str">
        <f ca="1">IF($B3665&gt;$I$4,"",VLOOKUP($B3665,G$10:$K$6000,5,FALSE))</f>
        <v/>
      </c>
      <c r="N3665" s="4" t="str">
        <f ca="1">IF($B3665&gt;$I$4,"",VLOOKUP($B3665,H$10:$K$6000,4,FALSE))</f>
        <v/>
      </c>
      <c r="O3665" s="4" t="str">
        <f ca="1">IF($B3665&gt;$I$4,"",VLOOKUP($B3665,I$10:$L$6000,4,FALSE))</f>
        <v/>
      </c>
      <c r="P3665" s="4" t="str">
        <f ca="1">IF($B3665&gt;$I$4,"",VLOOKUP($B3665,J$10:$L$6000,3,FALSE))</f>
        <v/>
      </c>
      <c r="Q3665" s="5"/>
      <c r="R3665" s="5"/>
      <c r="S3665" s="5"/>
      <c r="T3665" s="5"/>
      <c r="U3665" s="5"/>
      <c r="V3665" s="5"/>
      <c r="W3665" s="5"/>
      <c r="X3665" s="5"/>
      <c r="Y3665" s="5"/>
      <c r="Z3665" s="5"/>
      <c r="AA3665" s="5"/>
      <c r="AB3665" s="5"/>
      <c r="AC3665" s="8"/>
      <c r="AD3665" s="8"/>
    </row>
    <row r="3666" spans="2:30" x14ac:dyDescent="0.2">
      <c r="B3666" s="3">
        <f t="shared" si="796"/>
        <v>3657</v>
      </c>
      <c r="C3666" s="3">
        <f t="shared" ca="1" si="792"/>
        <v>0</v>
      </c>
      <c r="D3666" s="3">
        <f t="shared" ca="1" si="786"/>
        <v>1</v>
      </c>
      <c r="E3666" s="3">
        <f t="shared" ca="1" si="793"/>
        <v>0</v>
      </c>
      <c r="F3666" s="3">
        <f t="shared" ca="1" si="787"/>
        <v>1</v>
      </c>
      <c r="G3666" s="3">
        <f t="shared" ca="1" si="788"/>
        <v>1802</v>
      </c>
      <c r="H3666" s="3">
        <f t="shared" ca="1" si="789"/>
        <v>1855</v>
      </c>
      <c r="I3666" s="3">
        <f t="shared" ca="1" si="790"/>
        <v>1791</v>
      </c>
      <c r="J3666" s="3">
        <f t="shared" ca="1" si="791"/>
        <v>1866</v>
      </c>
      <c r="K3666" s="4">
        <f t="shared" ca="1" si="794"/>
        <v>8.0884356881859034</v>
      </c>
      <c r="L3666" s="4">
        <f t="shared" ca="1" si="795"/>
        <v>47.609025439274937</v>
      </c>
      <c r="M3666" s="4" t="str">
        <f ca="1">IF($B3666&gt;$I$4,"",VLOOKUP($B3666,G$10:$K$6000,5,FALSE))</f>
        <v/>
      </c>
      <c r="N3666" s="4" t="str">
        <f ca="1">IF($B3666&gt;$I$4,"",VLOOKUP($B3666,H$10:$K$6000,4,FALSE))</f>
        <v/>
      </c>
      <c r="O3666" s="4" t="str">
        <f ca="1">IF($B3666&gt;$I$4,"",VLOOKUP($B3666,I$10:$L$6000,4,FALSE))</f>
        <v/>
      </c>
      <c r="P3666" s="4" t="str">
        <f ca="1">IF($B3666&gt;$I$4,"",VLOOKUP($B3666,J$10:$L$6000,3,FALSE))</f>
        <v/>
      </c>
      <c r="Q3666" s="5"/>
      <c r="R3666" s="5"/>
      <c r="S3666" s="5"/>
      <c r="T3666" s="5"/>
      <c r="U3666" s="5"/>
      <c r="V3666" s="5"/>
      <c r="W3666" s="5"/>
      <c r="X3666" s="5"/>
      <c r="Y3666" s="5"/>
      <c r="Z3666" s="5"/>
      <c r="AA3666" s="5"/>
      <c r="AB3666" s="5"/>
      <c r="AC3666" s="8"/>
      <c r="AD3666" s="8"/>
    </row>
    <row r="3667" spans="2:30" x14ac:dyDescent="0.2">
      <c r="B3667" s="3">
        <f t="shared" si="796"/>
        <v>3658</v>
      </c>
      <c r="C3667" s="3">
        <f t="shared" ca="1" si="792"/>
        <v>1</v>
      </c>
      <c r="D3667" s="3">
        <f t="shared" ca="1" si="786"/>
        <v>0</v>
      </c>
      <c r="E3667" s="3">
        <f t="shared" ca="1" si="793"/>
        <v>1</v>
      </c>
      <c r="F3667" s="3">
        <f t="shared" ca="1" si="787"/>
        <v>0</v>
      </c>
      <c r="G3667" s="3">
        <f t="shared" ca="1" si="788"/>
        <v>1803</v>
      </c>
      <c r="H3667" s="3">
        <f t="shared" ca="1" si="789"/>
        <v>1855</v>
      </c>
      <c r="I3667" s="3">
        <f t="shared" ca="1" si="790"/>
        <v>1792</v>
      </c>
      <c r="J3667" s="3">
        <f t="shared" ca="1" si="791"/>
        <v>1866</v>
      </c>
      <c r="K3667" s="4">
        <f t="shared" ca="1" si="794"/>
        <v>6.7342325916352426</v>
      </c>
      <c r="L3667" s="4">
        <f t="shared" ca="1" si="795"/>
        <v>46.996223275925217</v>
      </c>
      <c r="M3667" s="4" t="str">
        <f ca="1">IF($B3667&gt;$I$4,"",VLOOKUP($B3667,G$10:$K$6000,5,FALSE))</f>
        <v/>
      </c>
      <c r="N3667" s="4" t="str">
        <f ca="1">IF($B3667&gt;$I$4,"",VLOOKUP($B3667,H$10:$K$6000,4,FALSE))</f>
        <v/>
      </c>
      <c r="O3667" s="4" t="str">
        <f ca="1">IF($B3667&gt;$I$4,"",VLOOKUP($B3667,I$10:$L$6000,4,FALSE))</f>
        <v/>
      </c>
      <c r="P3667" s="4" t="str">
        <f ca="1">IF($B3667&gt;$I$4,"",VLOOKUP($B3667,J$10:$L$6000,3,FALSE))</f>
        <v/>
      </c>
      <c r="Q3667" s="5"/>
      <c r="R3667" s="5"/>
      <c r="S3667" s="5"/>
      <c r="T3667" s="5"/>
      <c r="U3667" s="5"/>
      <c r="V3667" s="5"/>
      <c r="W3667" s="5"/>
      <c r="X3667" s="5"/>
      <c r="Y3667" s="5"/>
      <c r="Z3667" s="5"/>
      <c r="AA3667" s="5"/>
      <c r="AB3667" s="5"/>
      <c r="AC3667" s="8"/>
      <c r="AD3667" s="8"/>
    </row>
    <row r="3668" spans="2:30" x14ac:dyDescent="0.2">
      <c r="B3668" s="3">
        <f t="shared" si="796"/>
        <v>3659</v>
      </c>
      <c r="C3668" s="3">
        <f t="shared" ca="1" si="792"/>
        <v>1</v>
      </c>
      <c r="D3668" s="3">
        <f t="shared" ca="1" si="786"/>
        <v>0</v>
      </c>
      <c r="E3668" s="3">
        <f t="shared" ca="1" si="793"/>
        <v>1</v>
      </c>
      <c r="F3668" s="3">
        <f t="shared" ca="1" si="787"/>
        <v>0</v>
      </c>
      <c r="G3668" s="3">
        <f t="shared" ca="1" si="788"/>
        <v>1804</v>
      </c>
      <c r="H3668" s="3">
        <f t="shared" ca="1" si="789"/>
        <v>1855</v>
      </c>
      <c r="I3668" s="3">
        <f t="shared" ca="1" si="790"/>
        <v>1793</v>
      </c>
      <c r="J3668" s="3">
        <f t="shared" ca="1" si="791"/>
        <v>1866</v>
      </c>
      <c r="K3668" s="4">
        <f t="shared" ca="1" si="794"/>
        <v>6.3825580889287989</v>
      </c>
      <c r="L3668" s="4">
        <f t="shared" ca="1" si="795"/>
        <v>43.583288284223222</v>
      </c>
      <c r="M3668" s="4" t="str">
        <f ca="1">IF($B3668&gt;$I$4,"",VLOOKUP($B3668,G$10:$K$6000,5,FALSE))</f>
        <v/>
      </c>
      <c r="N3668" s="4" t="str">
        <f ca="1">IF($B3668&gt;$I$4,"",VLOOKUP($B3668,H$10:$K$6000,4,FALSE))</f>
        <v/>
      </c>
      <c r="O3668" s="4" t="str">
        <f ca="1">IF($B3668&gt;$I$4,"",VLOOKUP($B3668,I$10:$L$6000,4,FALSE))</f>
        <v/>
      </c>
      <c r="P3668" s="4" t="str">
        <f ca="1">IF($B3668&gt;$I$4,"",VLOOKUP($B3668,J$10:$L$6000,3,FALSE))</f>
        <v/>
      </c>
      <c r="Q3668" s="5"/>
      <c r="R3668" s="5"/>
      <c r="S3668" s="5"/>
      <c r="T3668" s="5"/>
      <c r="U3668" s="5"/>
      <c r="V3668" s="5"/>
      <c r="W3668" s="5"/>
      <c r="X3668" s="5"/>
      <c r="Y3668" s="5"/>
      <c r="Z3668" s="5"/>
      <c r="AA3668" s="5"/>
      <c r="AB3668" s="5"/>
      <c r="AC3668" s="8"/>
      <c r="AD3668" s="8"/>
    </row>
    <row r="3669" spans="2:30" x14ac:dyDescent="0.2">
      <c r="B3669" s="3">
        <f t="shared" si="796"/>
        <v>3660</v>
      </c>
      <c r="C3669" s="3">
        <f t="shared" ca="1" si="792"/>
        <v>0</v>
      </c>
      <c r="D3669" s="3">
        <f t="shared" ca="1" si="786"/>
        <v>1</v>
      </c>
      <c r="E3669" s="3">
        <f t="shared" ca="1" si="793"/>
        <v>0</v>
      </c>
      <c r="F3669" s="3">
        <f t="shared" ca="1" si="787"/>
        <v>1</v>
      </c>
      <c r="G3669" s="3">
        <f t="shared" ca="1" si="788"/>
        <v>1804</v>
      </c>
      <c r="H3669" s="3">
        <f t="shared" ca="1" si="789"/>
        <v>1856</v>
      </c>
      <c r="I3669" s="3">
        <f t="shared" ca="1" si="790"/>
        <v>1793</v>
      </c>
      <c r="J3669" s="3">
        <f t="shared" ca="1" si="791"/>
        <v>1867</v>
      </c>
      <c r="K3669" s="4">
        <f t="shared" ca="1" si="794"/>
        <v>7.0267123871841326</v>
      </c>
      <c r="L3669" s="4">
        <f t="shared" ca="1" si="795"/>
        <v>49.681502449656037</v>
      </c>
      <c r="M3669" s="4" t="str">
        <f ca="1">IF($B3669&gt;$I$4,"",VLOOKUP($B3669,G$10:$K$6000,5,FALSE))</f>
        <v/>
      </c>
      <c r="N3669" s="4" t="str">
        <f ca="1">IF($B3669&gt;$I$4,"",VLOOKUP($B3669,H$10:$K$6000,4,FALSE))</f>
        <v/>
      </c>
      <c r="O3669" s="4" t="str">
        <f ca="1">IF($B3669&gt;$I$4,"",VLOOKUP($B3669,I$10:$L$6000,4,FALSE))</f>
        <v/>
      </c>
      <c r="P3669" s="4" t="str">
        <f ca="1">IF($B3669&gt;$I$4,"",VLOOKUP($B3669,J$10:$L$6000,3,FALSE))</f>
        <v/>
      </c>
      <c r="Q3669" s="5"/>
      <c r="R3669" s="5"/>
      <c r="S3669" s="5"/>
      <c r="T3669" s="5"/>
      <c r="U3669" s="5"/>
      <c r="V3669" s="5"/>
      <c r="W3669" s="5"/>
      <c r="X3669" s="5"/>
      <c r="Y3669" s="5"/>
      <c r="Z3669" s="5"/>
      <c r="AA3669" s="5"/>
      <c r="AB3669" s="5"/>
      <c r="AC3669" s="8"/>
      <c r="AD3669" s="8"/>
    </row>
    <row r="3670" spans="2:30" x14ac:dyDescent="0.2">
      <c r="B3670" s="3">
        <f t="shared" si="796"/>
        <v>3661</v>
      </c>
      <c r="C3670" s="3">
        <f t="shared" ca="1" si="792"/>
        <v>1</v>
      </c>
      <c r="D3670" s="3">
        <f t="shared" ca="1" si="786"/>
        <v>0</v>
      </c>
      <c r="E3670" s="3">
        <f t="shared" ca="1" si="793"/>
        <v>1</v>
      </c>
      <c r="F3670" s="3">
        <f t="shared" ca="1" si="787"/>
        <v>0</v>
      </c>
      <c r="G3670" s="3">
        <f t="shared" ca="1" si="788"/>
        <v>1805</v>
      </c>
      <c r="H3670" s="3">
        <f t="shared" ca="1" si="789"/>
        <v>1856</v>
      </c>
      <c r="I3670" s="3">
        <f t="shared" ca="1" si="790"/>
        <v>1794</v>
      </c>
      <c r="J3670" s="3">
        <f t="shared" ca="1" si="791"/>
        <v>1867</v>
      </c>
      <c r="K3670" s="4">
        <f t="shared" ca="1" si="794"/>
        <v>6.1105541611661458</v>
      </c>
      <c r="L3670" s="4">
        <f t="shared" ca="1" si="795"/>
        <v>46.450019928543846</v>
      </c>
      <c r="M3670" s="4" t="str">
        <f ca="1">IF($B3670&gt;$I$4,"",VLOOKUP($B3670,G$10:$K$6000,5,FALSE))</f>
        <v/>
      </c>
      <c r="N3670" s="4" t="str">
        <f ca="1">IF($B3670&gt;$I$4,"",VLOOKUP($B3670,H$10:$K$6000,4,FALSE))</f>
        <v/>
      </c>
      <c r="O3670" s="4" t="str">
        <f ca="1">IF($B3670&gt;$I$4,"",VLOOKUP($B3670,I$10:$L$6000,4,FALSE))</f>
        <v/>
      </c>
      <c r="P3670" s="4" t="str">
        <f ca="1">IF($B3670&gt;$I$4,"",VLOOKUP($B3670,J$10:$L$6000,3,FALSE))</f>
        <v/>
      </c>
      <c r="Q3670" s="5"/>
      <c r="R3670" s="5"/>
      <c r="S3670" s="5"/>
      <c r="T3670" s="5"/>
      <c r="U3670" s="5"/>
      <c r="V3670" s="5"/>
      <c r="W3670" s="5"/>
      <c r="X3670" s="5"/>
      <c r="Y3670" s="5"/>
      <c r="Z3670" s="5"/>
      <c r="AA3670" s="5"/>
      <c r="AB3670" s="5"/>
      <c r="AC3670" s="8"/>
      <c r="AD3670" s="8"/>
    </row>
    <row r="3671" spans="2:30" x14ac:dyDescent="0.2">
      <c r="B3671" s="3">
        <f t="shared" si="796"/>
        <v>3662</v>
      </c>
      <c r="C3671" s="3">
        <f t="shared" ca="1" si="792"/>
        <v>0</v>
      </c>
      <c r="D3671" s="3">
        <f t="shared" ca="1" si="786"/>
        <v>1</v>
      </c>
      <c r="E3671" s="3">
        <f t="shared" ca="1" si="793"/>
        <v>0</v>
      </c>
      <c r="F3671" s="3">
        <f t="shared" ca="1" si="787"/>
        <v>1</v>
      </c>
      <c r="G3671" s="3">
        <f t="shared" ca="1" si="788"/>
        <v>1805</v>
      </c>
      <c r="H3671" s="3">
        <f t="shared" ca="1" si="789"/>
        <v>1857</v>
      </c>
      <c r="I3671" s="3">
        <f t="shared" ca="1" si="790"/>
        <v>1794</v>
      </c>
      <c r="J3671" s="3">
        <f t="shared" ca="1" si="791"/>
        <v>1868</v>
      </c>
      <c r="K3671" s="4">
        <f t="shared" ca="1" si="794"/>
        <v>8.0021385248381822</v>
      </c>
      <c r="L3671" s="4">
        <f t="shared" ca="1" si="795"/>
        <v>47.806311844633349</v>
      </c>
      <c r="M3671" s="4" t="str">
        <f ca="1">IF($B3671&gt;$I$4,"",VLOOKUP($B3671,G$10:$K$6000,5,FALSE))</f>
        <v/>
      </c>
      <c r="N3671" s="4" t="str">
        <f ca="1">IF($B3671&gt;$I$4,"",VLOOKUP($B3671,H$10:$K$6000,4,FALSE))</f>
        <v/>
      </c>
      <c r="O3671" s="4" t="str">
        <f ca="1">IF($B3671&gt;$I$4,"",VLOOKUP($B3671,I$10:$L$6000,4,FALSE))</f>
        <v/>
      </c>
      <c r="P3671" s="4" t="str">
        <f ca="1">IF($B3671&gt;$I$4,"",VLOOKUP($B3671,J$10:$L$6000,3,FALSE))</f>
        <v/>
      </c>
      <c r="Q3671" s="5"/>
      <c r="R3671" s="5"/>
      <c r="S3671" s="5"/>
      <c r="T3671" s="5"/>
      <c r="U3671" s="5"/>
      <c r="V3671" s="5"/>
      <c r="W3671" s="5"/>
      <c r="X3671" s="5"/>
      <c r="Y3671" s="5"/>
      <c r="Z3671" s="5"/>
      <c r="AA3671" s="5"/>
      <c r="AB3671" s="5"/>
      <c r="AC3671" s="8"/>
      <c r="AD3671" s="8"/>
    </row>
    <row r="3672" spans="2:30" x14ac:dyDescent="0.2">
      <c r="B3672" s="3">
        <f t="shared" si="796"/>
        <v>3663</v>
      </c>
      <c r="C3672" s="3">
        <f t="shared" ca="1" si="792"/>
        <v>0</v>
      </c>
      <c r="D3672" s="3">
        <f t="shared" ca="1" si="786"/>
        <v>1</v>
      </c>
      <c r="E3672" s="3">
        <f t="shared" ca="1" si="793"/>
        <v>0</v>
      </c>
      <c r="F3672" s="3">
        <f t="shared" ca="1" si="787"/>
        <v>1</v>
      </c>
      <c r="G3672" s="3">
        <f t="shared" ca="1" si="788"/>
        <v>1805</v>
      </c>
      <c r="H3672" s="3">
        <f t="shared" ca="1" si="789"/>
        <v>1858</v>
      </c>
      <c r="I3672" s="3">
        <f t="shared" ca="1" si="790"/>
        <v>1794</v>
      </c>
      <c r="J3672" s="3">
        <f t="shared" ca="1" si="791"/>
        <v>1869</v>
      </c>
      <c r="K3672" s="4">
        <f t="shared" ca="1" si="794"/>
        <v>7.3243406128913193</v>
      </c>
      <c r="L3672" s="4">
        <f t="shared" ca="1" si="795"/>
        <v>47.512132908101208</v>
      </c>
      <c r="M3672" s="4" t="str">
        <f ca="1">IF($B3672&gt;$I$4,"",VLOOKUP($B3672,G$10:$K$6000,5,FALSE))</f>
        <v/>
      </c>
      <c r="N3672" s="4" t="str">
        <f ca="1">IF($B3672&gt;$I$4,"",VLOOKUP($B3672,H$10:$K$6000,4,FALSE))</f>
        <v/>
      </c>
      <c r="O3672" s="4" t="str">
        <f ca="1">IF($B3672&gt;$I$4,"",VLOOKUP($B3672,I$10:$L$6000,4,FALSE))</f>
        <v/>
      </c>
      <c r="P3672" s="4" t="str">
        <f ca="1">IF($B3672&gt;$I$4,"",VLOOKUP($B3672,J$10:$L$6000,3,FALSE))</f>
        <v/>
      </c>
      <c r="Q3672" s="5"/>
      <c r="R3672" s="5"/>
      <c r="S3672" s="5"/>
      <c r="T3672" s="5"/>
      <c r="U3672" s="5"/>
      <c r="V3672" s="5"/>
      <c r="W3672" s="5"/>
      <c r="X3672" s="5"/>
      <c r="Y3672" s="5"/>
      <c r="Z3672" s="5"/>
      <c r="AA3672" s="5"/>
      <c r="AB3672" s="5"/>
      <c r="AC3672" s="8"/>
      <c r="AD3672" s="8"/>
    </row>
    <row r="3673" spans="2:30" x14ac:dyDescent="0.2">
      <c r="B3673" s="3">
        <f t="shared" si="796"/>
        <v>3664</v>
      </c>
      <c r="C3673" s="3">
        <f t="shared" ca="1" si="792"/>
        <v>1</v>
      </c>
      <c r="D3673" s="3">
        <f t="shared" ca="1" si="786"/>
        <v>0</v>
      </c>
      <c r="E3673" s="3">
        <f t="shared" ca="1" si="793"/>
        <v>1</v>
      </c>
      <c r="F3673" s="3">
        <f t="shared" ca="1" si="787"/>
        <v>0</v>
      </c>
      <c r="G3673" s="3">
        <f t="shared" ca="1" si="788"/>
        <v>1806</v>
      </c>
      <c r="H3673" s="3">
        <f t="shared" ca="1" si="789"/>
        <v>1858</v>
      </c>
      <c r="I3673" s="3">
        <f t="shared" ca="1" si="790"/>
        <v>1795</v>
      </c>
      <c r="J3673" s="3">
        <f t="shared" ca="1" si="791"/>
        <v>1869</v>
      </c>
      <c r="K3673" s="4">
        <f t="shared" ca="1" si="794"/>
        <v>6.8063029147014653</v>
      </c>
      <c r="L3673" s="4">
        <f t="shared" ca="1" si="795"/>
        <v>46.913742291118233</v>
      </c>
      <c r="M3673" s="4" t="str">
        <f ca="1">IF($B3673&gt;$I$4,"",VLOOKUP($B3673,G$10:$K$6000,5,FALSE))</f>
        <v/>
      </c>
      <c r="N3673" s="4" t="str">
        <f ca="1">IF($B3673&gt;$I$4,"",VLOOKUP($B3673,H$10:$K$6000,4,FALSE))</f>
        <v/>
      </c>
      <c r="O3673" s="4" t="str">
        <f ca="1">IF($B3673&gt;$I$4,"",VLOOKUP($B3673,I$10:$L$6000,4,FALSE))</f>
        <v/>
      </c>
      <c r="P3673" s="4" t="str">
        <f ca="1">IF($B3673&gt;$I$4,"",VLOOKUP($B3673,J$10:$L$6000,3,FALSE))</f>
        <v/>
      </c>
      <c r="Q3673" s="5"/>
      <c r="R3673" s="5"/>
      <c r="S3673" s="5"/>
      <c r="T3673" s="5"/>
      <c r="U3673" s="5"/>
      <c r="V3673" s="5"/>
      <c r="W3673" s="5"/>
      <c r="X3673" s="5"/>
      <c r="Y3673" s="5"/>
      <c r="Z3673" s="5"/>
      <c r="AA3673" s="5"/>
      <c r="AB3673" s="5"/>
      <c r="AC3673" s="8"/>
      <c r="AD3673" s="8"/>
    </row>
    <row r="3674" spans="2:30" x14ac:dyDescent="0.2">
      <c r="B3674" s="3">
        <f t="shared" si="796"/>
        <v>3665</v>
      </c>
      <c r="C3674" s="3">
        <f t="shared" ca="1" si="792"/>
        <v>1</v>
      </c>
      <c r="D3674" s="3">
        <f t="shared" ca="1" si="786"/>
        <v>0</v>
      </c>
      <c r="E3674" s="3">
        <f t="shared" ca="1" si="793"/>
        <v>0</v>
      </c>
      <c r="F3674" s="3">
        <f t="shared" ca="1" si="787"/>
        <v>1</v>
      </c>
      <c r="G3674" s="3">
        <f t="shared" ca="1" si="788"/>
        <v>1807</v>
      </c>
      <c r="H3674" s="3">
        <f t="shared" ca="1" si="789"/>
        <v>1858</v>
      </c>
      <c r="I3674" s="3">
        <f t="shared" ca="1" si="790"/>
        <v>1795</v>
      </c>
      <c r="J3674" s="3">
        <f t="shared" ca="1" si="791"/>
        <v>1870</v>
      </c>
      <c r="K3674" s="4">
        <f t="shared" ca="1" si="794"/>
        <v>6.3761301337884966</v>
      </c>
      <c r="L3674" s="4">
        <f t="shared" ca="1" si="795"/>
        <v>49.781700517913144</v>
      </c>
      <c r="M3674" s="4" t="str">
        <f ca="1">IF($B3674&gt;$I$4,"",VLOOKUP($B3674,G$10:$K$6000,5,FALSE))</f>
        <v/>
      </c>
      <c r="N3674" s="4" t="str">
        <f ca="1">IF($B3674&gt;$I$4,"",VLOOKUP($B3674,H$10:$K$6000,4,FALSE))</f>
        <v/>
      </c>
      <c r="O3674" s="4" t="str">
        <f ca="1">IF($B3674&gt;$I$4,"",VLOOKUP($B3674,I$10:$L$6000,4,FALSE))</f>
        <v/>
      </c>
      <c r="P3674" s="4" t="str">
        <f ca="1">IF($B3674&gt;$I$4,"",VLOOKUP($B3674,J$10:$L$6000,3,FALSE))</f>
        <v/>
      </c>
      <c r="Q3674" s="5"/>
      <c r="R3674" s="5"/>
      <c r="S3674" s="5"/>
      <c r="T3674" s="5"/>
      <c r="U3674" s="5"/>
      <c r="V3674" s="5"/>
      <c r="W3674" s="5"/>
      <c r="X3674" s="5"/>
      <c r="Y3674" s="5"/>
      <c r="Z3674" s="5"/>
      <c r="AA3674" s="5"/>
      <c r="AB3674" s="5"/>
      <c r="AC3674" s="8"/>
      <c r="AD3674" s="8"/>
    </row>
    <row r="3675" spans="2:30" x14ac:dyDescent="0.2">
      <c r="B3675" s="3">
        <f t="shared" si="796"/>
        <v>3666</v>
      </c>
      <c r="C3675" s="3">
        <f t="shared" ca="1" si="792"/>
        <v>0</v>
      </c>
      <c r="D3675" s="3">
        <f t="shared" ca="1" si="786"/>
        <v>1</v>
      </c>
      <c r="E3675" s="3">
        <f t="shared" ca="1" si="793"/>
        <v>0</v>
      </c>
      <c r="F3675" s="3">
        <f t="shared" ca="1" si="787"/>
        <v>1</v>
      </c>
      <c r="G3675" s="3">
        <f t="shared" ca="1" si="788"/>
        <v>1807</v>
      </c>
      <c r="H3675" s="3">
        <f t="shared" ca="1" si="789"/>
        <v>1859</v>
      </c>
      <c r="I3675" s="3">
        <f t="shared" ca="1" si="790"/>
        <v>1795</v>
      </c>
      <c r="J3675" s="3">
        <f t="shared" ca="1" si="791"/>
        <v>1871</v>
      </c>
      <c r="K3675" s="4">
        <f t="shared" ca="1" si="794"/>
        <v>6.9743491902119805</v>
      </c>
      <c r="L3675" s="4">
        <f t="shared" ca="1" si="795"/>
        <v>48.523327176545003</v>
      </c>
      <c r="M3675" s="4" t="str">
        <f ca="1">IF($B3675&gt;$I$4,"",VLOOKUP($B3675,G$10:$K$6000,5,FALSE))</f>
        <v/>
      </c>
      <c r="N3675" s="4" t="str">
        <f ca="1">IF($B3675&gt;$I$4,"",VLOOKUP($B3675,H$10:$K$6000,4,FALSE))</f>
        <v/>
      </c>
      <c r="O3675" s="4" t="str">
        <f ca="1">IF($B3675&gt;$I$4,"",VLOOKUP($B3675,I$10:$L$6000,4,FALSE))</f>
        <v/>
      </c>
      <c r="P3675" s="4" t="str">
        <f ca="1">IF($B3675&gt;$I$4,"",VLOOKUP($B3675,J$10:$L$6000,3,FALSE))</f>
        <v/>
      </c>
      <c r="Q3675" s="5"/>
      <c r="R3675" s="5"/>
      <c r="S3675" s="5"/>
      <c r="T3675" s="5"/>
      <c r="U3675" s="5"/>
      <c r="V3675" s="5"/>
      <c r="W3675" s="5"/>
      <c r="X3675" s="5"/>
      <c r="Y3675" s="5"/>
      <c r="Z3675" s="5"/>
      <c r="AA3675" s="5"/>
      <c r="AB3675" s="5"/>
      <c r="AC3675" s="8"/>
      <c r="AD3675" s="8"/>
    </row>
    <row r="3676" spans="2:30" x14ac:dyDescent="0.2">
      <c r="B3676" s="3">
        <f t="shared" si="796"/>
        <v>3667</v>
      </c>
      <c r="C3676" s="3">
        <f t="shared" ca="1" si="792"/>
        <v>0</v>
      </c>
      <c r="D3676" s="3">
        <f t="shared" ca="1" si="786"/>
        <v>1</v>
      </c>
      <c r="E3676" s="3">
        <f t="shared" ca="1" si="793"/>
        <v>0</v>
      </c>
      <c r="F3676" s="3">
        <f t="shared" ca="1" si="787"/>
        <v>1</v>
      </c>
      <c r="G3676" s="3">
        <f t="shared" ca="1" si="788"/>
        <v>1807</v>
      </c>
      <c r="H3676" s="3">
        <f t="shared" ca="1" si="789"/>
        <v>1860</v>
      </c>
      <c r="I3676" s="3">
        <f t="shared" ca="1" si="790"/>
        <v>1795</v>
      </c>
      <c r="J3676" s="3">
        <f t="shared" ca="1" si="791"/>
        <v>1872</v>
      </c>
      <c r="K3676" s="4">
        <f t="shared" ca="1" si="794"/>
        <v>6.9299549705369108</v>
      </c>
      <c r="L3676" s="4">
        <f t="shared" ca="1" si="795"/>
        <v>50.005853588616553</v>
      </c>
      <c r="M3676" s="4" t="str">
        <f ca="1">IF($B3676&gt;$I$4,"",VLOOKUP($B3676,G$10:$K$6000,5,FALSE))</f>
        <v/>
      </c>
      <c r="N3676" s="4" t="str">
        <f ca="1">IF($B3676&gt;$I$4,"",VLOOKUP($B3676,H$10:$K$6000,4,FALSE))</f>
        <v/>
      </c>
      <c r="O3676" s="4" t="str">
        <f ca="1">IF($B3676&gt;$I$4,"",VLOOKUP($B3676,I$10:$L$6000,4,FALSE))</f>
        <v/>
      </c>
      <c r="P3676" s="4" t="str">
        <f ca="1">IF($B3676&gt;$I$4,"",VLOOKUP($B3676,J$10:$L$6000,3,FALSE))</f>
        <v/>
      </c>
      <c r="Q3676" s="5"/>
      <c r="R3676" s="5"/>
      <c r="S3676" s="5"/>
      <c r="T3676" s="5"/>
      <c r="U3676" s="5"/>
      <c r="V3676" s="5"/>
      <c r="W3676" s="5"/>
      <c r="X3676" s="5"/>
      <c r="Y3676" s="5"/>
      <c r="Z3676" s="5"/>
      <c r="AA3676" s="5"/>
      <c r="AB3676" s="5"/>
      <c r="AC3676" s="8"/>
      <c r="AD3676" s="8"/>
    </row>
    <row r="3677" spans="2:30" x14ac:dyDescent="0.2">
      <c r="B3677" s="3">
        <f t="shared" si="796"/>
        <v>3668</v>
      </c>
      <c r="C3677" s="3">
        <f t="shared" ca="1" si="792"/>
        <v>0</v>
      </c>
      <c r="D3677" s="3">
        <f t="shared" ca="1" si="786"/>
        <v>1</v>
      </c>
      <c r="E3677" s="3">
        <f t="shared" ca="1" si="793"/>
        <v>0</v>
      </c>
      <c r="F3677" s="3">
        <f t="shared" ca="1" si="787"/>
        <v>1</v>
      </c>
      <c r="G3677" s="3">
        <f t="shared" ca="1" si="788"/>
        <v>1807</v>
      </c>
      <c r="H3677" s="3">
        <f t="shared" ca="1" si="789"/>
        <v>1861</v>
      </c>
      <c r="I3677" s="3">
        <f t="shared" ca="1" si="790"/>
        <v>1795</v>
      </c>
      <c r="J3677" s="3">
        <f t="shared" ca="1" si="791"/>
        <v>1873</v>
      </c>
      <c r="K3677" s="4">
        <f t="shared" ca="1" si="794"/>
        <v>7.1617689013986778</v>
      </c>
      <c r="L3677" s="4">
        <f t="shared" ca="1" si="795"/>
        <v>48.05181382793036</v>
      </c>
      <c r="M3677" s="4" t="str">
        <f ca="1">IF($B3677&gt;$I$4,"",VLOOKUP($B3677,G$10:$K$6000,5,FALSE))</f>
        <v/>
      </c>
      <c r="N3677" s="4" t="str">
        <f ca="1">IF($B3677&gt;$I$4,"",VLOOKUP($B3677,H$10:$K$6000,4,FALSE))</f>
        <v/>
      </c>
      <c r="O3677" s="4" t="str">
        <f ca="1">IF($B3677&gt;$I$4,"",VLOOKUP($B3677,I$10:$L$6000,4,FALSE))</f>
        <v/>
      </c>
      <c r="P3677" s="4" t="str">
        <f ca="1">IF($B3677&gt;$I$4,"",VLOOKUP($B3677,J$10:$L$6000,3,FALSE))</f>
        <v/>
      </c>
      <c r="Q3677" s="5"/>
      <c r="R3677" s="5"/>
      <c r="S3677" s="5"/>
      <c r="T3677" s="5"/>
      <c r="U3677" s="5"/>
      <c r="V3677" s="5"/>
      <c r="W3677" s="5"/>
      <c r="X3677" s="5"/>
      <c r="Y3677" s="5"/>
      <c r="Z3677" s="5"/>
      <c r="AA3677" s="5"/>
      <c r="AB3677" s="5"/>
      <c r="AC3677" s="8"/>
      <c r="AD3677" s="8"/>
    </row>
    <row r="3678" spans="2:30" x14ac:dyDescent="0.2">
      <c r="B3678" s="3">
        <f t="shared" si="796"/>
        <v>3669</v>
      </c>
      <c r="C3678" s="3">
        <f t="shared" ca="1" si="792"/>
        <v>1</v>
      </c>
      <c r="D3678" s="3">
        <f t="shared" ca="1" si="786"/>
        <v>0</v>
      </c>
      <c r="E3678" s="3">
        <f t="shared" ca="1" si="793"/>
        <v>1</v>
      </c>
      <c r="F3678" s="3">
        <f t="shared" ca="1" si="787"/>
        <v>0</v>
      </c>
      <c r="G3678" s="3">
        <f t="shared" ca="1" si="788"/>
        <v>1808</v>
      </c>
      <c r="H3678" s="3">
        <f t="shared" ca="1" si="789"/>
        <v>1861</v>
      </c>
      <c r="I3678" s="3">
        <f t="shared" ca="1" si="790"/>
        <v>1796</v>
      </c>
      <c r="J3678" s="3">
        <f t="shared" ca="1" si="791"/>
        <v>1873</v>
      </c>
      <c r="K3678" s="4">
        <f t="shared" ca="1" si="794"/>
        <v>5.8527656755979294</v>
      </c>
      <c r="L3678" s="4">
        <f t="shared" ca="1" si="795"/>
        <v>46.251500631775443</v>
      </c>
      <c r="M3678" s="4" t="str">
        <f ca="1">IF($B3678&gt;$I$4,"",VLOOKUP($B3678,G$10:$K$6000,5,FALSE))</f>
        <v/>
      </c>
      <c r="N3678" s="4" t="str">
        <f ca="1">IF($B3678&gt;$I$4,"",VLOOKUP($B3678,H$10:$K$6000,4,FALSE))</f>
        <v/>
      </c>
      <c r="O3678" s="4" t="str">
        <f ca="1">IF($B3678&gt;$I$4,"",VLOOKUP($B3678,I$10:$L$6000,4,FALSE))</f>
        <v/>
      </c>
      <c r="P3678" s="4" t="str">
        <f ca="1">IF($B3678&gt;$I$4,"",VLOOKUP($B3678,J$10:$L$6000,3,FALSE))</f>
        <v/>
      </c>
      <c r="Q3678" s="5"/>
      <c r="R3678" s="5"/>
      <c r="S3678" s="5"/>
      <c r="T3678" s="5"/>
      <c r="U3678" s="5"/>
      <c r="V3678" s="5"/>
      <c r="W3678" s="5"/>
      <c r="X3678" s="5"/>
      <c r="Y3678" s="5"/>
      <c r="Z3678" s="5"/>
      <c r="AA3678" s="5"/>
      <c r="AB3678" s="5"/>
      <c r="AC3678" s="8"/>
      <c r="AD3678" s="8"/>
    </row>
    <row r="3679" spans="2:30" x14ac:dyDescent="0.2">
      <c r="B3679" s="3">
        <f t="shared" si="796"/>
        <v>3670</v>
      </c>
      <c r="C3679" s="3">
        <f t="shared" ca="1" si="792"/>
        <v>0</v>
      </c>
      <c r="D3679" s="3">
        <f t="shared" ca="1" si="786"/>
        <v>1</v>
      </c>
      <c r="E3679" s="3">
        <f t="shared" ca="1" si="793"/>
        <v>1</v>
      </c>
      <c r="F3679" s="3">
        <f t="shared" ca="1" si="787"/>
        <v>0</v>
      </c>
      <c r="G3679" s="3">
        <f t="shared" ca="1" si="788"/>
        <v>1808</v>
      </c>
      <c r="H3679" s="3">
        <f t="shared" ca="1" si="789"/>
        <v>1862</v>
      </c>
      <c r="I3679" s="3">
        <f t="shared" ca="1" si="790"/>
        <v>1797</v>
      </c>
      <c r="J3679" s="3">
        <f t="shared" ca="1" si="791"/>
        <v>1873</v>
      </c>
      <c r="K3679" s="4">
        <f t="shared" ca="1" si="794"/>
        <v>7.5665576873012323</v>
      </c>
      <c r="L3679" s="4">
        <f t="shared" ca="1" si="795"/>
        <v>46.796092796286857</v>
      </c>
      <c r="M3679" s="4" t="str">
        <f ca="1">IF($B3679&gt;$I$4,"",VLOOKUP($B3679,G$10:$K$6000,5,FALSE))</f>
        <v/>
      </c>
      <c r="N3679" s="4" t="str">
        <f ca="1">IF($B3679&gt;$I$4,"",VLOOKUP($B3679,H$10:$K$6000,4,FALSE))</f>
        <v/>
      </c>
      <c r="O3679" s="4" t="str">
        <f ca="1">IF($B3679&gt;$I$4,"",VLOOKUP($B3679,I$10:$L$6000,4,FALSE))</f>
        <v/>
      </c>
      <c r="P3679" s="4" t="str">
        <f ca="1">IF($B3679&gt;$I$4,"",VLOOKUP($B3679,J$10:$L$6000,3,FALSE))</f>
        <v/>
      </c>
      <c r="Q3679" s="5"/>
      <c r="R3679" s="5"/>
      <c r="S3679" s="5"/>
      <c r="T3679" s="5"/>
      <c r="U3679" s="5"/>
      <c r="V3679" s="5"/>
      <c r="W3679" s="5"/>
      <c r="X3679" s="5"/>
      <c r="Y3679" s="5"/>
      <c r="Z3679" s="5"/>
      <c r="AA3679" s="5"/>
      <c r="AB3679" s="5"/>
      <c r="AC3679" s="8"/>
      <c r="AD3679" s="8"/>
    </row>
    <row r="3680" spans="2:30" x14ac:dyDescent="0.2">
      <c r="B3680" s="3">
        <f t="shared" si="796"/>
        <v>3671</v>
      </c>
      <c r="C3680" s="3">
        <f t="shared" ca="1" si="792"/>
        <v>1</v>
      </c>
      <c r="D3680" s="3">
        <f t="shared" ca="1" si="786"/>
        <v>0</v>
      </c>
      <c r="E3680" s="3">
        <f t="shared" ca="1" si="793"/>
        <v>0</v>
      </c>
      <c r="F3680" s="3">
        <f t="shared" ca="1" si="787"/>
        <v>1</v>
      </c>
      <c r="G3680" s="3">
        <f t="shared" ca="1" si="788"/>
        <v>1809</v>
      </c>
      <c r="H3680" s="3">
        <f t="shared" ca="1" si="789"/>
        <v>1862</v>
      </c>
      <c r="I3680" s="3">
        <f t="shared" ca="1" si="790"/>
        <v>1797</v>
      </c>
      <c r="J3680" s="3">
        <f t="shared" ca="1" si="791"/>
        <v>1874</v>
      </c>
      <c r="K3680" s="4">
        <f t="shared" ca="1" si="794"/>
        <v>6.6644274857560628</v>
      </c>
      <c r="L3680" s="4">
        <f t="shared" ca="1" si="795"/>
        <v>48.995404600892776</v>
      </c>
      <c r="M3680" s="4" t="str">
        <f ca="1">IF($B3680&gt;$I$4,"",VLOOKUP($B3680,G$10:$K$6000,5,FALSE))</f>
        <v/>
      </c>
      <c r="N3680" s="4" t="str">
        <f ca="1">IF($B3680&gt;$I$4,"",VLOOKUP($B3680,H$10:$K$6000,4,FALSE))</f>
        <v/>
      </c>
      <c r="O3680" s="4" t="str">
        <f ca="1">IF($B3680&gt;$I$4,"",VLOOKUP($B3680,I$10:$L$6000,4,FALSE))</f>
        <v/>
      </c>
      <c r="P3680" s="4" t="str">
        <f ca="1">IF($B3680&gt;$I$4,"",VLOOKUP($B3680,J$10:$L$6000,3,FALSE))</f>
        <v/>
      </c>
      <c r="Q3680" s="5"/>
      <c r="R3680" s="5"/>
      <c r="S3680" s="5"/>
      <c r="T3680" s="5"/>
      <c r="U3680" s="5"/>
      <c r="V3680" s="5"/>
      <c r="W3680" s="5"/>
      <c r="X3680" s="5"/>
      <c r="Y3680" s="5"/>
      <c r="Z3680" s="5"/>
      <c r="AA3680" s="5"/>
      <c r="AB3680" s="5"/>
      <c r="AC3680" s="8"/>
      <c r="AD3680" s="8"/>
    </row>
    <row r="3681" spans="2:30" x14ac:dyDescent="0.2">
      <c r="B3681" s="3">
        <f t="shared" si="796"/>
        <v>3672</v>
      </c>
      <c r="C3681" s="3">
        <f t="shared" ca="1" si="792"/>
        <v>0</v>
      </c>
      <c r="D3681" s="3">
        <f t="shared" ca="1" si="786"/>
        <v>1</v>
      </c>
      <c r="E3681" s="3">
        <f t="shared" ca="1" si="793"/>
        <v>1</v>
      </c>
      <c r="F3681" s="3">
        <f t="shared" ca="1" si="787"/>
        <v>0</v>
      </c>
      <c r="G3681" s="3">
        <f t="shared" ca="1" si="788"/>
        <v>1809</v>
      </c>
      <c r="H3681" s="3">
        <f t="shared" ca="1" si="789"/>
        <v>1863</v>
      </c>
      <c r="I3681" s="3">
        <f t="shared" ca="1" si="790"/>
        <v>1798</v>
      </c>
      <c r="J3681" s="3">
        <f t="shared" ca="1" si="791"/>
        <v>1874</v>
      </c>
      <c r="K3681" s="4">
        <f t="shared" ca="1" si="794"/>
        <v>7.3197929180231895</v>
      </c>
      <c r="L3681" s="4">
        <f t="shared" ca="1" si="795"/>
        <v>46.776027783072635</v>
      </c>
      <c r="M3681" s="4" t="str">
        <f ca="1">IF($B3681&gt;$I$4,"",VLOOKUP($B3681,G$10:$K$6000,5,FALSE))</f>
        <v/>
      </c>
      <c r="N3681" s="4" t="str">
        <f ca="1">IF($B3681&gt;$I$4,"",VLOOKUP($B3681,H$10:$K$6000,4,FALSE))</f>
        <v/>
      </c>
      <c r="O3681" s="4" t="str">
        <f ca="1">IF($B3681&gt;$I$4,"",VLOOKUP($B3681,I$10:$L$6000,4,FALSE))</f>
        <v/>
      </c>
      <c r="P3681" s="4" t="str">
        <f ca="1">IF($B3681&gt;$I$4,"",VLOOKUP($B3681,J$10:$L$6000,3,FALSE))</f>
        <v/>
      </c>
      <c r="Q3681" s="5"/>
      <c r="R3681" s="5"/>
      <c r="S3681" s="5"/>
      <c r="T3681" s="5"/>
      <c r="U3681" s="5"/>
      <c r="V3681" s="5"/>
      <c r="W3681" s="5"/>
      <c r="X3681" s="5"/>
      <c r="Y3681" s="5"/>
      <c r="Z3681" s="5"/>
      <c r="AA3681" s="5"/>
      <c r="AB3681" s="5"/>
      <c r="AC3681" s="8"/>
      <c r="AD3681" s="8"/>
    </row>
    <row r="3682" spans="2:30" x14ac:dyDescent="0.2">
      <c r="B3682" s="3">
        <f t="shared" si="796"/>
        <v>3673</v>
      </c>
      <c r="C3682" s="3">
        <f t="shared" ca="1" si="792"/>
        <v>0</v>
      </c>
      <c r="D3682" s="3">
        <f t="shared" ca="1" si="786"/>
        <v>1</v>
      </c>
      <c r="E3682" s="3">
        <f t="shared" ca="1" si="793"/>
        <v>1</v>
      </c>
      <c r="F3682" s="3">
        <f t="shared" ca="1" si="787"/>
        <v>0</v>
      </c>
      <c r="G3682" s="3">
        <f t="shared" ca="1" si="788"/>
        <v>1809</v>
      </c>
      <c r="H3682" s="3">
        <f t="shared" ca="1" si="789"/>
        <v>1864</v>
      </c>
      <c r="I3682" s="3">
        <f t="shared" ca="1" si="790"/>
        <v>1799</v>
      </c>
      <c r="J3682" s="3">
        <f t="shared" ca="1" si="791"/>
        <v>1874</v>
      </c>
      <c r="K3682" s="4">
        <f t="shared" ca="1" si="794"/>
        <v>7.639076019193932</v>
      </c>
      <c r="L3682" s="4">
        <f t="shared" ca="1" si="795"/>
        <v>46.419755919398931</v>
      </c>
      <c r="M3682" s="4" t="str">
        <f ca="1">IF($B3682&gt;$I$4,"",VLOOKUP($B3682,G$10:$K$6000,5,FALSE))</f>
        <v/>
      </c>
      <c r="N3682" s="4" t="str">
        <f ca="1">IF($B3682&gt;$I$4,"",VLOOKUP($B3682,H$10:$K$6000,4,FALSE))</f>
        <v/>
      </c>
      <c r="O3682" s="4" t="str">
        <f ca="1">IF($B3682&gt;$I$4,"",VLOOKUP($B3682,I$10:$L$6000,4,FALSE))</f>
        <v/>
      </c>
      <c r="P3682" s="4" t="str">
        <f ca="1">IF($B3682&gt;$I$4,"",VLOOKUP($B3682,J$10:$L$6000,3,FALSE))</f>
        <v/>
      </c>
      <c r="Q3682" s="5"/>
      <c r="R3682" s="5"/>
      <c r="S3682" s="5"/>
      <c r="T3682" s="5"/>
      <c r="U3682" s="5"/>
      <c r="V3682" s="5"/>
      <c r="W3682" s="5"/>
      <c r="X3682" s="5"/>
      <c r="Y3682" s="5"/>
      <c r="Z3682" s="5"/>
      <c r="AA3682" s="5"/>
      <c r="AB3682" s="5"/>
      <c r="AC3682" s="8"/>
      <c r="AD3682" s="8"/>
    </row>
    <row r="3683" spans="2:30" x14ac:dyDescent="0.2">
      <c r="B3683" s="3">
        <f t="shared" si="796"/>
        <v>3674</v>
      </c>
      <c r="C3683" s="3">
        <f t="shared" ca="1" si="792"/>
        <v>1</v>
      </c>
      <c r="D3683" s="3">
        <f t="shared" ca="1" si="786"/>
        <v>0</v>
      </c>
      <c r="E3683" s="3">
        <f t="shared" ca="1" si="793"/>
        <v>1</v>
      </c>
      <c r="F3683" s="3">
        <f t="shared" ca="1" si="787"/>
        <v>0</v>
      </c>
      <c r="G3683" s="3">
        <f t="shared" ca="1" si="788"/>
        <v>1810</v>
      </c>
      <c r="H3683" s="3">
        <f t="shared" ca="1" si="789"/>
        <v>1864</v>
      </c>
      <c r="I3683" s="3">
        <f t="shared" ca="1" si="790"/>
        <v>1800</v>
      </c>
      <c r="J3683" s="3">
        <f t="shared" ca="1" si="791"/>
        <v>1874</v>
      </c>
      <c r="K3683" s="4">
        <f t="shared" ca="1" si="794"/>
        <v>5.830623971081021</v>
      </c>
      <c r="L3683" s="4">
        <f t="shared" ca="1" si="795"/>
        <v>47.138904597979284</v>
      </c>
      <c r="M3683" s="4" t="str">
        <f ca="1">IF($B3683&gt;$I$4,"",VLOOKUP($B3683,G$10:$K$6000,5,FALSE))</f>
        <v/>
      </c>
      <c r="N3683" s="4" t="str">
        <f ca="1">IF($B3683&gt;$I$4,"",VLOOKUP($B3683,H$10:$K$6000,4,FALSE))</f>
        <v/>
      </c>
      <c r="O3683" s="4" t="str">
        <f ca="1">IF($B3683&gt;$I$4,"",VLOOKUP($B3683,I$10:$L$6000,4,FALSE))</f>
        <v/>
      </c>
      <c r="P3683" s="4" t="str">
        <f ca="1">IF($B3683&gt;$I$4,"",VLOOKUP($B3683,J$10:$L$6000,3,FALSE))</f>
        <v/>
      </c>
      <c r="Q3683" s="5"/>
      <c r="R3683" s="5"/>
      <c r="S3683" s="5"/>
      <c r="T3683" s="5"/>
      <c r="U3683" s="5"/>
      <c r="V3683" s="5"/>
      <c r="W3683" s="5"/>
      <c r="X3683" s="5"/>
      <c r="Y3683" s="5"/>
      <c r="Z3683" s="5"/>
      <c r="AA3683" s="5"/>
      <c r="AB3683" s="5"/>
      <c r="AC3683" s="8"/>
      <c r="AD3683" s="8"/>
    </row>
    <row r="3684" spans="2:30" x14ac:dyDescent="0.2">
      <c r="B3684" s="3">
        <f t="shared" si="796"/>
        <v>3675</v>
      </c>
      <c r="C3684" s="3">
        <f t="shared" ca="1" si="792"/>
        <v>1</v>
      </c>
      <c r="D3684" s="3">
        <f t="shared" ca="1" si="786"/>
        <v>0</v>
      </c>
      <c r="E3684" s="3">
        <f t="shared" ca="1" si="793"/>
        <v>1</v>
      </c>
      <c r="F3684" s="3">
        <f t="shared" ca="1" si="787"/>
        <v>0</v>
      </c>
      <c r="G3684" s="3">
        <f t="shared" ca="1" si="788"/>
        <v>1811</v>
      </c>
      <c r="H3684" s="3">
        <f t="shared" ca="1" si="789"/>
        <v>1864</v>
      </c>
      <c r="I3684" s="3">
        <f t="shared" ca="1" si="790"/>
        <v>1801</v>
      </c>
      <c r="J3684" s="3">
        <f t="shared" ca="1" si="791"/>
        <v>1874</v>
      </c>
      <c r="K3684" s="4">
        <f t="shared" ca="1" si="794"/>
        <v>6.2082912712408014</v>
      </c>
      <c r="L3684" s="4">
        <f t="shared" ca="1" si="795"/>
        <v>46.34123513419641</v>
      </c>
      <c r="M3684" s="4" t="str">
        <f ca="1">IF($B3684&gt;$I$4,"",VLOOKUP($B3684,G$10:$K$6000,5,FALSE))</f>
        <v/>
      </c>
      <c r="N3684" s="4" t="str">
        <f ca="1">IF($B3684&gt;$I$4,"",VLOOKUP($B3684,H$10:$K$6000,4,FALSE))</f>
        <v/>
      </c>
      <c r="O3684" s="4" t="str">
        <f ca="1">IF($B3684&gt;$I$4,"",VLOOKUP($B3684,I$10:$L$6000,4,FALSE))</f>
        <v/>
      </c>
      <c r="P3684" s="4" t="str">
        <f ca="1">IF($B3684&gt;$I$4,"",VLOOKUP($B3684,J$10:$L$6000,3,FALSE))</f>
        <v/>
      </c>
      <c r="Q3684" s="5"/>
      <c r="R3684" s="5"/>
      <c r="S3684" s="5"/>
      <c r="T3684" s="5"/>
      <c r="U3684" s="5"/>
      <c r="V3684" s="5"/>
      <c r="W3684" s="5"/>
      <c r="X3684" s="5"/>
      <c r="Y3684" s="5"/>
      <c r="Z3684" s="5"/>
      <c r="AA3684" s="5"/>
      <c r="AB3684" s="5"/>
      <c r="AC3684" s="8"/>
      <c r="AD3684" s="8"/>
    </row>
    <row r="3685" spans="2:30" x14ac:dyDescent="0.2">
      <c r="B3685" s="3">
        <f t="shared" si="796"/>
        <v>3676</v>
      </c>
      <c r="C3685" s="3">
        <f t="shared" ca="1" si="792"/>
        <v>1</v>
      </c>
      <c r="D3685" s="3">
        <f t="shared" ca="1" si="786"/>
        <v>0</v>
      </c>
      <c r="E3685" s="3">
        <f t="shared" ca="1" si="793"/>
        <v>1</v>
      </c>
      <c r="F3685" s="3">
        <f t="shared" ca="1" si="787"/>
        <v>0</v>
      </c>
      <c r="G3685" s="3">
        <f t="shared" ca="1" si="788"/>
        <v>1812</v>
      </c>
      <c r="H3685" s="3">
        <f t="shared" ca="1" si="789"/>
        <v>1864</v>
      </c>
      <c r="I3685" s="3">
        <f t="shared" ca="1" si="790"/>
        <v>1802</v>
      </c>
      <c r="J3685" s="3">
        <f t="shared" ca="1" si="791"/>
        <v>1874</v>
      </c>
      <c r="K3685" s="4">
        <f t="shared" ca="1" si="794"/>
        <v>6.8893024444103537</v>
      </c>
      <c r="L3685" s="4">
        <f t="shared" ca="1" si="795"/>
        <v>47.223307064201343</v>
      </c>
      <c r="M3685" s="4" t="str">
        <f ca="1">IF($B3685&gt;$I$4,"",VLOOKUP($B3685,G$10:$K$6000,5,FALSE))</f>
        <v/>
      </c>
      <c r="N3685" s="4" t="str">
        <f ca="1">IF($B3685&gt;$I$4,"",VLOOKUP($B3685,H$10:$K$6000,4,FALSE))</f>
        <v/>
      </c>
      <c r="O3685" s="4" t="str">
        <f ca="1">IF($B3685&gt;$I$4,"",VLOOKUP($B3685,I$10:$L$6000,4,FALSE))</f>
        <v/>
      </c>
      <c r="P3685" s="4" t="str">
        <f ca="1">IF($B3685&gt;$I$4,"",VLOOKUP($B3685,J$10:$L$6000,3,FALSE))</f>
        <v/>
      </c>
      <c r="Q3685" s="5"/>
      <c r="R3685" s="5"/>
      <c r="S3685" s="5"/>
      <c r="T3685" s="5"/>
      <c r="U3685" s="5"/>
      <c r="V3685" s="5"/>
      <c r="W3685" s="5"/>
      <c r="X3685" s="5"/>
      <c r="Y3685" s="5"/>
      <c r="Z3685" s="5"/>
      <c r="AA3685" s="5"/>
      <c r="AB3685" s="5"/>
      <c r="AC3685" s="8"/>
      <c r="AD3685" s="8"/>
    </row>
    <row r="3686" spans="2:30" x14ac:dyDescent="0.2">
      <c r="B3686" s="3">
        <f t="shared" si="796"/>
        <v>3677</v>
      </c>
      <c r="C3686" s="3">
        <f t="shared" ca="1" si="792"/>
        <v>0</v>
      </c>
      <c r="D3686" s="3">
        <f t="shared" ca="1" si="786"/>
        <v>1</v>
      </c>
      <c r="E3686" s="3">
        <f t="shared" ca="1" si="793"/>
        <v>1</v>
      </c>
      <c r="F3686" s="3">
        <f t="shared" ca="1" si="787"/>
        <v>0</v>
      </c>
      <c r="G3686" s="3">
        <f t="shared" ca="1" si="788"/>
        <v>1812</v>
      </c>
      <c r="H3686" s="3">
        <f t="shared" ca="1" si="789"/>
        <v>1865</v>
      </c>
      <c r="I3686" s="3">
        <f t="shared" ca="1" si="790"/>
        <v>1803</v>
      </c>
      <c r="J3686" s="3">
        <f t="shared" ca="1" si="791"/>
        <v>1874</v>
      </c>
      <c r="K3686" s="4">
        <f t="shared" ca="1" si="794"/>
        <v>7.6696363646021295</v>
      </c>
      <c r="L3686" s="4">
        <f t="shared" ca="1" si="795"/>
        <v>47.440969787854506</v>
      </c>
      <c r="M3686" s="4" t="str">
        <f ca="1">IF($B3686&gt;$I$4,"",VLOOKUP($B3686,G$10:$K$6000,5,FALSE))</f>
        <v/>
      </c>
      <c r="N3686" s="4" t="str">
        <f ca="1">IF($B3686&gt;$I$4,"",VLOOKUP($B3686,H$10:$K$6000,4,FALSE))</f>
        <v/>
      </c>
      <c r="O3686" s="4" t="str">
        <f ca="1">IF($B3686&gt;$I$4,"",VLOOKUP($B3686,I$10:$L$6000,4,FALSE))</f>
        <v/>
      </c>
      <c r="P3686" s="4" t="str">
        <f ca="1">IF($B3686&gt;$I$4,"",VLOOKUP($B3686,J$10:$L$6000,3,FALSE))</f>
        <v/>
      </c>
      <c r="Q3686" s="5"/>
      <c r="R3686" s="5"/>
      <c r="S3686" s="5"/>
      <c r="T3686" s="5"/>
      <c r="U3686" s="5"/>
      <c r="V3686" s="5"/>
      <c r="W3686" s="5"/>
      <c r="X3686" s="5"/>
      <c r="Y3686" s="5"/>
      <c r="Z3686" s="5"/>
      <c r="AA3686" s="5"/>
      <c r="AB3686" s="5"/>
      <c r="AC3686" s="8"/>
      <c r="AD3686" s="8"/>
    </row>
    <row r="3687" spans="2:30" x14ac:dyDescent="0.2">
      <c r="B3687" s="3">
        <f t="shared" si="796"/>
        <v>3678</v>
      </c>
      <c r="C3687" s="3">
        <f t="shared" ca="1" si="792"/>
        <v>0</v>
      </c>
      <c r="D3687" s="3">
        <f t="shared" ca="1" si="786"/>
        <v>1</v>
      </c>
      <c r="E3687" s="3">
        <f t="shared" ca="1" si="793"/>
        <v>1</v>
      </c>
      <c r="F3687" s="3">
        <f t="shared" ca="1" si="787"/>
        <v>0</v>
      </c>
      <c r="G3687" s="3">
        <f t="shared" ca="1" si="788"/>
        <v>1812</v>
      </c>
      <c r="H3687" s="3">
        <f t="shared" ca="1" si="789"/>
        <v>1866</v>
      </c>
      <c r="I3687" s="3">
        <f t="shared" ca="1" si="790"/>
        <v>1804</v>
      </c>
      <c r="J3687" s="3">
        <f t="shared" ca="1" si="791"/>
        <v>1874</v>
      </c>
      <c r="K3687" s="4">
        <f t="shared" ca="1" si="794"/>
        <v>7.5494067912137366</v>
      </c>
      <c r="L3687" s="4">
        <f t="shared" ca="1" si="795"/>
        <v>44.566390460172435</v>
      </c>
      <c r="M3687" s="4" t="str">
        <f ca="1">IF($B3687&gt;$I$4,"",VLOOKUP($B3687,G$10:$K$6000,5,FALSE))</f>
        <v/>
      </c>
      <c r="N3687" s="4" t="str">
        <f ca="1">IF($B3687&gt;$I$4,"",VLOOKUP($B3687,H$10:$K$6000,4,FALSE))</f>
        <v/>
      </c>
      <c r="O3687" s="4" t="str">
        <f ca="1">IF($B3687&gt;$I$4,"",VLOOKUP($B3687,I$10:$L$6000,4,FALSE))</f>
        <v/>
      </c>
      <c r="P3687" s="4" t="str">
        <f ca="1">IF($B3687&gt;$I$4,"",VLOOKUP($B3687,J$10:$L$6000,3,FALSE))</f>
        <v/>
      </c>
      <c r="Q3687" s="5"/>
      <c r="R3687" s="5"/>
      <c r="S3687" s="5"/>
      <c r="T3687" s="5"/>
      <c r="U3687" s="5"/>
      <c r="V3687" s="5"/>
      <c r="W3687" s="5"/>
      <c r="X3687" s="5"/>
      <c r="Y3687" s="5"/>
      <c r="Z3687" s="5"/>
      <c r="AA3687" s="5"/>
      <c r="AB3687" s="5"/>
      <c r="AC3687" s="8"/>
      <c r="AD3687" s="8"/>
    </row>
    <row r="3688" spans="2:30" x14ac:dyDescent="0.2">
      <c r="B3688" s="3">
        <f t="shared" si="796"/>
        <v>3679</v>
      </c>
      <c r="C3688" s="3">
        <f t="shared" ca="1" si="792"/>
        <v>0</v>
      </c>
      <c r="D3688" s="3">
        <f t="shared" ca="1" si="786"/>
        <v>1</v>
      </c>
      <c r="E3688" s="3">
        <f t="shared" ca="1" si="793"/>
        <v>0</v>
      </c>
      <c r="F3688" s="3">
        <f t="shared" ca="1" si="787"/>
        <v>1</v>
      </c>
      <c r="G3688" s="3">
        <f t="shared" ca="1" si="788"/>
        <v>1812</v>
      </c>
      <c r="H3688" s="3">
        <f t="shared" ca="1" si="789"/>
        <v>1867</v>
      </c>
      <c r="I3688" s="3">
        <f t="shared" ca="1" si="790"/>
        <v>1804</v>
      </c>
      <c r="J3688" s="3">
        <f t="shared" ca="1" si="791"/>
        <v>1875</v>
      </c>
      <c r="K3688" s="4">
        <f t="shared" ca="1" si="794"/>
        <v>7.1330407609597755</v>
      </c>
      <c r="L3688" s="4">
        <f t="shared" ca="1" si="795"/>
        <v>49.224273477829236</v>
      </c>
      <c r="M3688" s="4" t="str">
        <f ca="1">IF($B3688&gt;$I$4,"",VLOOKUP($B3688,G$10:$K$6000,5,FALSE))</f>
        <v/>
      </c>
      <c r="N3688" s="4" t="str">
        <f ca="1">IF($B3688&gt;$I$4,"",VLOOKUP($B3688,H$10:$K$6000,4,FALSE))</f>
        <v/>
      </c>
      <c r="O3688" s="4" t="str">
        <f ca="1">IF($B3688&gt;$I$4,"",VLOOKUP($B3688,I$10:$L$6000,4,FALSE))</f>
        <v/>
      </c>
      <c r="P3688" s="4" t="str">
        <f ca="1">IF($B3688&gt;$I$4,"",VLOOKUP($B3688,J$10:$L$6000,3,FALSE))</f>
        <v/>
      </c>
      <c r="Q3688" s="5"/>
      <c r="R3688" s="5"/>
      <c r="S3688" s="5"/>
      <c r="T3688" s="5"/>
      <c r="U3688" s="5"/>
      <c r="V3688" s="5"/>
      <c r="W3688" s="5"/>
      <c r="X3688" s="5"/>
      <c r="Y3688" s="5"/>
      <c r="Z3688" s="5"/>
      <c r="AA3688" s="5"/>
      <c r="AB3688" s="5"/>
      <c r="AC3688" s="8"/>
      <c r="AD3688" s="8"/>
    </row>
    <row r="3689" spans="2:30" x14ac:dyDescent="0.2">
      <c r="B3689" s="3">
        <f t="shared" si="796"/>
        <v>3680</v>
      </c>
      <c r="C3689" s="3">
        <f t="shared" ca="1" si="792"/>
        <v>0</v>
      </c>
      <c r="D3689" s="3">
        <f t="shared" ca="1" si="786"/>
        <v>1</v>
      </c>
      <c r="E3689" s="3">
        <f t="shared" ca="1" si="793"/>
        <v>1</v>
      </c>
      <c r="F3689" s="3">
        <f t="shared" ca="1" si="787"/>
        <v>0</v>
      </c>
      <c r="G3689" s="3">
        <f t="shared" ca="1" si="788"/>
        <v>1812</v>
      </c>
      <c r="H3689" s="3">
        <f t="shared" ca="1" si="789"/>
        <v>1868</v>
      </c>
      <c r="I3689" s="3">
        <f t="shared" ca="1" si="790"/>
        <v>1805</v>
      </c>
      <c r="J3689" s="3">
        <f t="shared" ca="1" si="791"/>
        <v>1875</v>
      </c>
      <c r="K3689" s="4">
        <f t="shared" ca="1" si="794"/>
        <v>7.1452239041494181</v>
      </c>
      <c r="L3689" s="4">
        <f t="shared" ca="1" si="795"/>
        <v>47.400774917640895</v>
      </c>
      <c r="M3689" s="4" t="str">
        <f ca="1">IF($B3689&gt;$I$4,"",VLOOKUP($B3689,G$10:$K$6000,5,FALSE))</f>
        <v/>
      </c>
      <c r="N3689" s="4" t="str">
        <f ca="1">IF($B3689&gt;$I$4,"",VLOOKUP($B3689,H$10:$K$6000,4,FALSE))</f>
        <v/>
      </c>
      <c r="O3689" s="4" t="str">
        <f ca="1">IF($B3689&gt;$I$4,"",VLOOKUP($B3689,I$10:$L$6000,4,FALSE))</f>
        <v/>
      </c>
      <c r="P3689" s="4" t="str">
        <f ca="1">IF($B3689&gt;$I$4,"",VLOOKUP($B3689,J$10:$L$6000,3,FALSE))</f>
        <v/>
      </c>
      <c r="Q3689" s="5"/>
      <c r="R3689" s="5"/>
      <c r="S3689" s="5"/>
      <c r="T3689" s="5"/>
      <c r="U3689" s="5"/>
      <c r="V3689" s="5"/>
      <c r="W3689" s="5"/>
      <c r="X3689" s="5"/>
      <c r="Y3689" s="5"/>
      <c r="Z3689" s="5"/>
      <c r="AA3689" s="5"/>
      <c r="AB3689" s="5"/>
      <c r="AC3689" s="8"/>
      <c r="AD3689" s="8"/>
    </row>
    <row r="3690" spans="2:30" x14ac:dyDescent="0.2">
      <c r="B3690" s="3">
        <f t="shared" si="796"/>
        <v>3681</v>
      </c>
      <c r="C3690" s="3">
        <f t="shared" ca="1" si="792"/>
        <v>0</v>
      </c>
      <c r="D3690" s="3">
        <f t="shared" ca="1" si="786"/>
        <v>1</v>
      </c>
      <c r="E3690" s="3">
        <f t="shared" ca="1" si="793"/>
        <v>0</v>
      </c>
      <c r="F3690" s="3">
        <f t="shared" ca="1" si="787"/>
        <v>1</v>
      </c>
      <c r="G3690" s="3">
        <f t="shared" ca="1" si="788"/>
        <v>1812</v>
      </c>
      <c r="H3690" s="3">
        <f t="shared" ca="1" si="789"/>
        <v>1869</v>
      </c>
      <c r="I3690" s="3">
        <f t="shared" ca="1" si="790"/>
        <v>1805</v>
      </c>
      <c r="J3690" s="3">
        <f t="shared" ca="1" si="791"/>
        <v>1876</v>
      </c>
      <c r="K3690" s="4">
        <f t="shared" ca="1" si="794"/>
        <v>6.9100511330241163</v>
      </c>
      <c r="L3690" s="4">
        <f t="shared" ca="1" si="795"/>
        <v>47.638101446660023</v>
      </c>
      <c r="M3690" s="4" t="str">
        <f ca="1">IF($B3690&gt;$I$4,"",VLOOKUP($B3690,G$10:$K$6000,5,FALSE))</f>
        <v/>
      </c>
      <c r="N3690" s="4" t="str">
        <f ca="1">IF($B3690&gt;$I$4,"",VLOOKUP($B3690,H$10:$K$6000,4,FALSE))</f>
        <v/>
      </c>
      <c r="O3690" s="4" t="str">
        <f ca="1">IF($B3690&gt;$I$4,"",VLOOKUP($B3690,I$10:$L$6000,4,FALSE))</f>
        <v/>
      </c>
      <c r="P3690" s="4" t="str">
        <f ca="1">IF($B3690&gt;$I$4,"",VLOOKUP($B3690,J$10:$L$6000,3,FALSE))</f>
        <v/>
      </c>
      <c r="Q3690" s="5"/>
      <c r="R3690" s="5"/>
      <c r="S3690" s="5"/>
      <c r="T3690" s="5"/>
      <c r="U3690" s="5"/>
      <c r="V3690" s="5"/>
      <c r="W3690" s="5"/>
      <c r="X3690" s="5"/>
      <c r="Y3690" s="5"/>
      <c r="Z3690" s="5"/>
      <c r="AA3690" s="5"/>
      <c r="AB3690" s="5"/>
      <c r="AC3690" s="8"/>
      <c r="AD3690" s="8"/>
    </row>
    <row r="3691" spans="2:30" x14ac:dyDescent="0.2">
      <c r="B3691" s="3">
        <f t="shared" si="796"/>
        <v>3682</v>
      </c>
      <c r="C3691" s="3">
        <f t="shared" ca="1" si="792"/>
        <v>1</v>
      </c>
      <c r="D3691" s="3">
        <f t="shared" ca="1" si="786"/>
        <v>0</v>
      </c>
      <c r="E3691" s="3">
        <f t="shared" ca="1" si="793"/>
        <v>1</v>
      </c>
      <c r="F3691" s="3">
        <f t="shared" ca="1" si="787"/>
        <v>0</v>
      </c>
      <c r="G3691" s="3">
        <f t="shared" ca="1" si="788"/>
        <v>1813</v>
      </c>
      <c r="H3691" s="3">
        <f t="shared" ca="1" si="789"/>
        <v>1869</v>
      </c>
      <c r="I3691" s="3">
        <f t="shared" ca="1" si="790"/>
        <v>1806</v>
      </c>
      <c r="J3691" s="3">
        <f t="shared" ca="1" si="791"/>
        <v>1876</v>
      </c>
      <c r="K3691" s="4">
        <f t="shared" ca="1" si="794"/>
        <v>6.5034781534336368</v>
      </c>
      <c r="L3691" s="4">
        <f t="shared" ca="1" si="795"/>
        <v>46.520455179803136</v>
      </c>
      <c r="M3691" s="4" t="str">
        <f ca="1">IF($B3691&gt;$I$4,"",VLOOKUP($B3691,G$10:$K$6000,5,FALSE))</f>
        <v/>
      </c>
      <c r="N3691" s="4" t="str">
        <f ca="1">IF($B3691&gt;$I$4,"",VLOOKUP($B3691,H$10:$K$6000,4,FALSE))</f>
        <v/>
      </c>
      <c r="O3691" s="4" t="str">
        <f ca="1">IF($B3691&gt;$I$4,"",VLOOKUP($B3691,I$10:$L$6000,4,FALSE))</f>
        <v/>
      </c>
      <c r="P3691" s="4" t="str">
        <f ca="1">IF($B3691&gt;$I$4,"",VLOOKUP($B3691,J$10:$L$6000,3,FALSE))</f>
        <v/>
      </c>
      <c r="Q3691" s="5"/>
      <c r="R3691" s="5"/>
      <c r="S3691" s="5"/>
      <c r="T3691" s="5"/>
      <c r="U3691" s="5"/>
      <c r="V3691" s="5"/>
      <c r="W3691" s="5"/>
      <c r="X3691" s="5"/>
      <c r="Y3691" s="5"/>
      <c r="Z3691" s="5"/>
      <c r="AA3691" s="5"/>
      <c r="AB3691" s="5"/>
      <c r="AC3691" s="8"/>
      <c r="AD3691" s="8"/>
    </row>
    <row r="3692" spans="2:30" x14ac:dyDescent="0.2">
      <c r="B3692" s="3">
        <f t="shared" si="796"/>
        <v>3683</v>
      </c>
      <c r="C3692" s="3">
        <f t="shared" ca="1" si="792"/>
        <v>1</v>
      </c>
      <c r="D3692" s="3">
        <f t="shared" ca="1" si="786"/>
        <v>0</v>
      </c>
      <c r="E3692" s="3">
        <f t="shared" ca="1" si="793"/>
        <v>0</v>
      </c>
      <c r="F3692" s="3">
        <f t="shared" ca="1" si="787"/>
        <v>1</v>
      </c>
      <c r="G3692" s="3">
        <f t="shared" ca="1" si="788"/>
        <v>1814</v>
      </c>
      <c r="H3692" s="3">
        <f t="shared" ca="1" si="789"/>
        <v>1869</v>
      </c>
      <c r="I3692" s="3">
        <f t="shared" ca="1" si="790"/>
        <v>1806</v>
      </c>
      <c r="J3692" s="3">
        <f t="shared" ca="1" si="791"/>
        <v>1877</v>
      </c>
      <c r="K3692" s="4">
        <f t="shared" ca="1" si="794"/>
        <v>6.8095744351913519</v>
      </c>
      <c r="L3692" s="4">
        <f t="shared" ca="1" si="795"/>
        <v>49.002893153312769</v>
      </c>
      <c r="M3692" s="4" t="str">
        <f ca="1">IF($B3692&gt;$I$4,"",VLOOKUP($B3692,G$10:$K$6000,5,FALSE))</f>
        <v/>
      </c>
      <c r="N3692" s="4" t="str">
        <f ca="1">IF($B3692&gt;$I$4,"",VLOOKUP($B3692,H$10:$K$6000,4,FALSE))</f>
        <v/>
      </c>
      <c r="O3692" s="4" t="str">
        <f ca="1">IF($B3692&gt;$I$4,"",VLOOKUP($B3692,I$10:$L$6000,4,FALSE))</f>
        <v/>
      </c>
      <c r="P3692" s="4" t="str">
        <f ca="1">IF($B3692&gt;$I$4,"",VLOOKUP($B3692,J$10:$L$6000,3,FALSE))</f>
        <v/>
      </c>
      <c r="Q3692" s="5"/>
      <c r="R3692" s="5"/>
      <c r="S3692" s="5"/>
      <c r="T3692" s="5"/>
      <c r="U3692" s="5"/>
      <c r="V3692" s="5"/>
      <c r="W3692" s="5"/>
      <c r="X3692" s="5"/>
      <c r="Y3692" s="5"/>
      <c r="Z3692" s="5"/>
      <c r="AA3692" s="5"/>
      <c r="AB3692" s="5"/>
      <c r="AC3692" s="8"/>
      <c r="AD3692" s="8"/>
    </row>
    <row r="3693" spans="2:30" x14ac:dyDescent="0.2">
      <c r="B3693" s="3">
        <f t="shared" si="796"/>
        <v>3684</v>
      </c>
      <c r="C3693" s="3">
        <f t="shared" ca="1" si="792"/>
        <v>0</v>
      </c>
      <c r="D3693" s="3">
        <f t="shared" ca="1" si="786"/>
        <v>1</v>
      </c>
      <c r="E3693" s="3">
        <f t="shared" ca="1" si="793"/>
        <v>0</v>
      </c>
      <c r="F3693" s="3">
        <f t="shared" ca="1" si="787"/>
        <v>1</v>
      </c>
      <c r="G3693" s="3">
        <f t="shared" ca="1" si="788"/>
        <v>1814</v>
      </c>
      <c r="H3693" s="3">
        <f t="shared" ca="1" si="789"/>
        <v>1870</v>
      </c>
      <c r="I3693" s="3">
        <f t="shared" ca="1" si="790"/>
        <v>1806</v>
      </c>
      <c r="J3693" s="3">
        <f t="shared" ca="1" si="791"/>
        <v>1878</v>
      </c>
      <c r="K3693" s="4">
        <f t="shared" ca="1" si="794"/>
        <v>7.8771000554757089</v>
      </c>
      <c r="L3693" s="4">
        <f t="shared" ca="1" si="795"/>
        <v>47.795206480985122</v>
      </c>
      <c r="M3693" s="4" t="str">
        <f ca="1">IF($B3693&gt;$I$4,"",VLOOKUP($B3693,G$10:$K$6000,5,FALSE))</f>
        <v/>
      </c>
      <c r="N3693" s="4" t="str">
        <f ca="1">IF($B3693&gt;$I$4,"",VLOOKUP($B3693,H$10:$K$6000,4,FALSE))</f>
        <v/>
      </c>
      <c r="O3693" s="4" t="str">
        <f ca="1">IF($B3693&gt;$I$4,"",VLOOKUP($B3693,I$10:$L$6000,4,FALSE))</f>
        <v/>
      </c>
      <c r="P3693" s="4" t="str">
        <f ca="1">IF($B3693&gt;$I$4,"",VLOOKUP($B3693,J$10:$L$6000,3,FALSE))</f>
        <v/>
      </c>
      <c r="Q3693" s="5"/>
      <c r="R3693" s="5"/>
      <c r="S3693" s="5"/>
      <c r="T3693" s="5"/>
      <c r="U3693" s="5"/>
      <c r="V3693" s="5"/>
      <c r="W3693" s="5"/>
      <c r="X3693" s="5"/>
      <c r="Y3693" s="5"/>
      <c r="Z3693" s="5"/>
      <c r="AA3693" s="5"/>
      <c r="AB3693" s="5"/>
      <c r="AC3693" s="8"/>
      <c r="AD3693" s="8"/>
    </row>
    <row r="3694" spans="2:30" x14ac:dyDescent="0.2">
      <c r="B3694" s="3">
        <f t="shared" si="796"/>
        <v>3685</v>
      </c>
      <c r="C3694" s="3">
        <f t="shared" ca="1" si="792"/>
        <v>0</v>
      </c>
      <c r="D3694" s="3">
        <f t="shared" ca="1" si="786"/>
        <v>1</v>
      </c>
      <c r="E3694" s="3">
        <f t="shared" ca="1" si="793"/>
        <v>0</v>
      </c>
      <c r="F3694" s="3">
        <f t="shared" ca="1" si="787"/>
        <v>1</v>
      </c>
      <c r="G3694" s="3">
        <f t="shared" ca="1" si="788"/>
        <v>1814</v>
      </c>
      <c r="H3694" s="3">
        <f t="shared" ca="1" si="789"/>
        <v>1871</v>
      </c>
      <c r="I3694" s="3">
        <f t="shared" ca="1" si="790"/>
        <v>1806</v>
      </c>
      <c r="J3694" s="3">
        <f t="shared" ca="1" si="791"/>
        <v>1879</v>
      </c>
      <c r="K3694" s="4">
        <f t="shared" ca="1" si="794"/>
        <v>7.8136997601607172</v>
      </c>
      <c r="L3694" s="4">
        <f t="shared" ca="1" si="795"/>
        <v>48.725364695528285</v>
      </c>
      <c r="M3694" s="4" t="str">
        <f ca="1">IF($B3694&gt;$I$4,"",VLOOKUP($B3694,G$10:$K$6000,5,FALSE))</f>
        <v/>
      </c>
      <c r="N3694" s="4" t="str">
        <f ca="1">IF($B3694&gt;$I$4,"",VLOOKUP($B3694,H$10:$K$6000,4,FALSE))</f>
        <v/>
      </c>
      <c r="O3694" s="4" t="str">
        <f ca="1">IF($B3694&gt;$I$4,"",VLOOKUP($B3694,I$10:$L$6000,4,FALSE))</f>
        <v/>
      </c>
      <c r="P3694" s="4" t="str">
        <f ca="1">IF($B3694&gt;$I$4,"",VLOOKUP($B3694,J$10:$L$6000,3,FALSE))</f>
        <v/>
      </c>
      <c r="Q3694" s="5"/>
      <c r="R3694" s="5"/>
      <c r="S3694" s="5"/>
      <c r="T3694" s="5"/>
      <c r="U3694" s="5"/>
      <c r="V3694" s="5"/>
      <c r="W3694" s="5"/>
      <c r="X3694" s="5"/>
      <c r="Y3694" s="5"/>
      <c r="Z3694" s="5"/>
      <c r="AA3694" s="5"/>
      <c r="AB3694" s="5"/>
      <c r="AC3694" s="8"/>
      <c r="AD3694" s="8"/>
    </row>
    <row r="3695" spans="2:30" x14ac:dyDescent="0.2">
      <c r="B3695" s="3">
        <f t="shared" si="796"/>
        <v>3686</v>
      </c>
      <c r="C3695" s="3">
        <f t="shared" ca="1" si="792"/>
        <v>1</v>
      </c>
      <c r="D3695" s="3">
        <f t="shared" ca="1" si="786"/>
        <v>0</v>
      </c>
      <c r="E3695" s="3">
        <f t="shared" ca="1" si="793"/>
        <v>1</v>
      </c>
      <c r="F3695" s="3">
        <f t="shared" ca="1" si="787"/>
        <v>0</v>
      </c>
      <c r="G3695" s="3">
        <f t="shared" ca="1" si="788"/>
        <v>1815</v>
      </c>
      <c r="H3695" s="3">
        <f t="shared" ca="1" si="789"/>
        <v>1871</v>
      </c>
      <c r="I3695" s="3">
        <f t="shared" ca="1" si="790"/>
        <v>1807</v>
      </c>
      <c r="J3695" s="3">
        <f t="shared" ca="1" si="791"/>
        <v>1879</v>
      </c>
      <c r="K3695" s="4">
        <f t="shared" ca="1" si="794"/>
        <v>6.2788471711825355</v>
      </c>
      <c r="L3695" s="4">
        <f t="shared" ca="1" si="795"/>
        <v>45.885753052997188</v>
      </c>
      <c r="M3695" s="4" t="str">
        <f ca="1">IF($B3695&gt;$I$4,"",VLOOKUP($B3695,G$10:$K$6000,5,FALSE))</f>
        <v/>
      </c>
      <c r="N3695" s="4" t="str">
        <f ca="1">IF($B3695&gt;$I$4,"",VLOOKUP($B3695,H$10:$K$6000,4,FALSE))</f>
        <v/>
      </c>
      <c r="O3695" s="4" t="str">
        <f ca="1">IF($B3695&gt;$I$4,"",VLOOKUP($B3695,I$10:$L$6000,4,FALSE))</f>
        <v/>
      </c>
      <c r="P3695" s="4" t="str">
        <f ca="1">IF($B3695&gt;$I$4,"",VLOOKUP($B3695,J$10:$L$6000,3,FALSE))</f>
        <v/>
      </c>
      <c r="Q3695" s="5"/>
      <c r="R3695" s="5"/>
      <c r="S3695" s="5"/>
      <c r="T3695" s="5"/>
      <c r="U3695" s="5"/>
      <c r="V3695" s="5"/>
      <c r="W3695" s="5"/>
      <c r="X3695" s="5"/>
      <c r="Y3695" s="5"/>
      <c r="Z3695" s="5"/>
      <c r="AA3695" s="5"/>
      <c r="AB3695" s="5"/>
      <c r="AC3695" s="8"/>
      <c r="AD3695" s="8"/>
    </row>
    <row r="3696" spans="2:30" x14ac:dyDescent="0.2">
      <c r="B3696" s="3">
        <f t="shared" si="796"/>
        <v>3687</v>
      </c>
      <c r="C3696" s="3">
        <f t="shared" ca="1" si="792"/>
        <v>1</v>
      </c>
      <c r="D3696" s="3">
        <f t="shared" ca="1" si="786"/>
        <v>0</v>
      </c>
      <c r="E3696" s="3">
        <f t="shared" ca="1" si="793"/>
        <v>0</v>
      </c>
      <c r="F3696" s="3">
        <f t="shared" ca="1" si="787"/>
        <v>1</v>
      </c>
      <c r="G3696" s="3">
        <f t="shared" ca="1" si="788"/>
        <v>1816</v>
      </c>
      <c r="H3696" s="3">
        <f t="shared" ca="1" si="789"/>
        <v>1871</v>
      </c>
      <c r="I3696" s="3">
        <f t="shared" ca="1" si="790"/>
        <v>1807</v>
      </c>
      <c r="J3696" s="3">
        <f t="shared" ca="1" si="791"/>
        <v>1880</v>
      </c>
      <c r="K3696" s="4">
        <f t="shared" ca="1" si="794"/>
        <v>6.8597611783952051</v>
      </c>
      <c r="L3696" s="4">
        <f t="shared" ca="1" si="795"/>
        <v>48.103386050535349</v>
      </c>
      <c r="M3696" s="4" t="str">
        <f ca="1">IF($B3696&gt;$I$4,"",VLOOKUP($B3696,G$10:$K$6000,5,FALSE))</f>
        <v/>
      </c>
      <c r="N3696" s="4" t="str">
        <f ca="1">IF($B3696&gt;$I$4,"",VLOOKUP($B3696,H$10:$K$6000,4,FALSE))</f>
        <v/>
      </c>
      <c r="O3696" s="4" t="str">
        <f ca="1">IF($B3696&gt;$I$4,"",VLOOKUP($B3696,I$10:$L$6000,4,FALSE))</f>
        <v/>
      </c>
      <c r="P3696" s="4" t="str">
        <f ca="1">IF($B3696&gt;$I$4,"",VLOOKUP($B3696,J$10:$L$6000,3,FALSE))</f>
        <v/>
      </c>
      <c r="Q3696" s="5"/>
      <c r="R3696" s="5"/>
      <c r="S3696" s="5"/>
      <c r="T3696" s="5"/>
      <c r="U3696" s="5"/>
      <c r="V3696" s="5"/>
      <c r="W3696" s="5"/>
      <c r="X3696" s="5"/>
      <c r="Y3696" s="5"/>
      <c r="Z3696" s="5"/>
      <c r="AA3696" s="5"/>
      <c r="AB3696" s="5"/>
      <c r="AC3696" s="8"/>
      <c r="AD3696" s="8"/>
    </row>
    <row r="3697" spans="2:30" x14ac:dyDescent="0.2">
      <c r="B3697" s="3">
        <f t="shared" si="796"/>
        <v>3688</v>
      </c>
      <c r="C3697" s="3">
        <f t="shared" ca="1" si="792"/>
        <v>1</v>
      </c>
      <c r="D3697" s="3">
        <f t="shared" ca="1" si="786"/>
        <v>0</v>
      </c>
      <c r="E3697" s="3">
        <f t="shared" ca="1" si="793"/>
        <v>0</v>
      </c>
      <c r="F3697" s="3">
        <f t="shared" ca="1" si="787"/>
        <v>1</v>
      </c>
      <c r="G3697" s="3">
        <f t="shared" ca="1" si="788"/>
        <v>1817</v>
      </c>
      <c r="H3697" s="3">
        <f t="shared" ca="1" si="789"/>
        <v>1871</v>
      </c>
      <c r="I3697" s="3">
        <f t="shared" ca="1" si="790"/>
        <v>1807</v>
      </c>
      <c r="J3697" s="3">
        <f t="shared" ca="1" si="791"/>
        <v>1881</v>
      </c>
      <c r="K3697" s="4">
        <f t="shared" ca="1" si="794"/>
        <v>5.8510767488249558</v>
      </c>
      <c r="L3697" s="4">
        <f t="shared" ca="1" si="795"/>
        <v>50.252855977464641</v>
      </c>
      <c r="M3697" s="4" t="str">
        <f ca="1">IF($B3697&gt;$I$4,"",VLOOKUP($B3697,G$10:$K$6000,5,FALSE))</f>
        <v/>
      </c>
      <c r="N3697" s="4" t="str">
        <f ca="1">IF($B3697&gt;$I$4,"",VLOOKUP($B3697,H$10:$K$6000,4,FALSE))</f>
        <v/>
      </c>
      <c r="O3697" s="4" t="str">
        <f ca="1">IF($B3697&gt;$I$4,"",VLOOKUP($B3697,I$10:$L$6000,4,FALSE))</f>
        <v/>
      </c>
      <c r="P3697" s="4" t="str">
        <f ca="1">IF($B3697&gt;$I$4,"",VLOOKUP($B3697,J$10:$L$6000,3,FALSE))</f>
        <v/>
      </c>
      <c r="Q3697" s="5"/>
      <c r="R3697" s="5"/>
      <c r="S3697" s="5"/>
      <c r="T3697" s="5"/>
      <c r="U3697" s="5"/>
      <c r="V3697" s="5"/>
      <c r="W3697" s="5"/>
      <c r="X3697" s="5"/>
      <c r="Y3697" s="5"/>
      <c r="Z3697" s="5"/>
      <c r="AA3697" s="5"/>
      <c r="AB3697" s="5"/>
      <c r="AC3697" s="8"/>
      <c r="AD3697" s="8"/>
    </row>
    <row r="3698" spans="2:30" x14ac:dyDescent="0.2">
      <c r="B3698" s="3">
        <f t="shared" si="796"/>
        <v>3689</v>
      </c>
      <c r="C3698" s="3">
        <f t="shared" ca="1" si="792"/>
        <v>1</v>
      </c>
      <c r="D3698" s="3">
        <f t="shared" ref="D3698:D3761" ca="1" si="797">1-C3698</f>
        <v>0</v>
      </c>
      <c r="E3698" s="3">
        <f t="shared" ca="1" si="793"/>
        <v>0</v>
      </c>
      <c r="F3698" s="3">
        <f t="shared" ref="F3698:F3761" ca="1" si="798">1-E3698</f>
        <v>1</v>
      </c>
      <c r="G3698" s="3">
        <f t="shared" ref="G3698:G3761" ca="1" si="799">G3697+C3698</f>
        <v>1818</v>
      </c>
      <c r="H3698" s="3">
        <f t="shared" ref="H3698:H3761" ca="1" si="800">H3697+D3698</f>
        <v>1871</v>
      </c>
      <c r="I3698" s="3">
        <f t="shared" ref="I3698:I3761" ca="1" si="801">I3697+E3698</f>
        <v>1807</v>
      </c>
      <c r="J3698" s="3">
        <f t="shared" ref="J3698:J3761" ca="1" si="802">J3697+F3698</f>
        <v>1882</v>
      </c>
      <c r="K3698" s="4">
        <f t="shared" ca="1" si="794"/>
        <v>6.7107494521722275</v>
      </c>
      <c r="L3698" s="4">
        <f t="shared" ca="1" si="795"/>
        <v>48.396125911421741</v>
      </c>
      <c r="M3698" s="4" t="str">
        <f ca="1">IF($B3698&gt;$I$4,"",VLOOKUP($B3698,G$10:$K$6000,5,FALSE))</f>
        <v/>
      </c>
      <c r="N3698" s="4" t="str">
        <f ca="1">IF($B3698&gt;$I$4,"",VLOOKUP($B3698,H$10:$K$6000,4,FALSE))</f>
        <v/>
      </c>
      <c r="O3698" s="4" t="str">
        <f ca="1">IF($B3698&gt;$I$4,"",VLOOKUP($B3698,I$10:$L$6000,4,FALSE))</f>
        <v/>
      </c>
      <c r="P3698" s="4" t="str">
        <f ca="1">IF($B3698&gt;$I$4,"",VLOOKUP($B3698,J$10:$L$6000,3,FALSE))</f>
        <v/>
      </c>
      <c r="Q3698" s="5"/>
      <c r="R3698" s="5"/>
      <c r="S3698" s="5"/>
      <c r="T3698" s="5"/>
      <c r="U3698" s="5"/>
      <c r="V3698" s="5"/>
      <c r="W3698" s="5"/>
      <c r="X3698" s="5"/>
      <c r="Y3698" s="5"/>
      <c r="Z3698" s="5"/>
      <c r="AA3698" s="5"/>
      <c r="AB3698" s="5"/>
      <c r="AC3698" s="8"/>
      <c r="AD3698" s="8"/>
    </row>
    <row r="3699" spans="2:30" x14ac:dyDescent="0.2">
      <c r="B3699" s="3">
        <f t="shared" si="796"/>
        <v>3690</v>
      </c>
      <c r="C3699" s="3">
        <f t="shared" ca="1" si="792"/>
        <v>0</v>
      </c>
      <c r="D3699" s="3">
        <f t="shared" ca="1" si="797"/>
        <v>1</v>
      </c>
      <c r="E3699" s="3">
        <f t="shared" ca="1" si="793"/>
        <v>1</v>
      </c>
      <c r="F3699" s="3">
        <f t="shared" ca="1" si="798"/>
        <v>0</v>
      </c>
      <c r="G3699" s="3">
        <f t="shared" ca="1" si="799"/>
        <v>1818</v>
      </c>
      <c r="H3699" s="3">
        <f t="shared" ca="1" si="800"/>
        <v>1872</v>
      </c>
      <c r="I3699" s="3">
        <f t="shared" ca="1" si="801"/>
        <v>1808</v>
      </c>
      <c r="J3699" s="3">
        <f t="shared" ca="1" si="802"/>
        <v>1882</v>
      </c>
      <c r="K3699" s="4">
        <f t="shared" ca="1" si="794"/>
        <v>6.9281302771164706</v>
      </c>
      <c r="L3699" s="4">
        <f t="shared" ca="1" si="795"/>
        <v>46.636859198099138</v>
      </c>
      <c r="M3699" s="4" t="str">
        <f ca="1">IF($B3699&gt;$I$4,"",VLOOKUP($B3699,G$10:$K$6000,5,FALSE))</f>
        <v/>
      </c>
      <c r="N3699" s="4" t="str">
        <f ca="1">IF($B3699&gt;$I$4,"",VLOOKUP($B3699,H$10:$K$6000,4,FALSE))</f>
        <v/>
      </c>
      <c r="O3699" s="4" t="str">
        <f ca="1">IF($B3699&gt;$I$4,"",VLOOKUP($B3699,I$10:$L$6000,4,FALSE))</f>
        <v/>
      </c>
      <c r="P3699" s="4" t="str">
        <f ca="1">IF($B3699&gt;$I$4,"",VLOOKUP($B3699,J$10:$L$6000,3,FALSE))</f>
        <v/>
      </c>
      <c r="Q3699" s="5"/>
      <c r="R3699" s="5"/>
      <c r="S3699" s="5"/>
      <c r="T3699" s="5"/>
      <c r="U3699" s="5"/>
      <c r="V3699" s="5"/>
      <c r="W3699" s="5"/>
      <c r="X3699" s="5"/>
      <c r="Y3699" s="5"/>
      <c r="Z3699" s="5"/>
      <c r="AA3699" s="5"/>
      <c r="AB3699" s="5"/>
      <c r="AC3699" s="8"/>
      <c r="AD3699" s="8"/>
    </row>
    <row r="3700" spans="2:30" x14ac:dyDescent="0.2">
      <c r="B3700" s="3">
        <f t="shared" si="796"/>
        <v>3691</v>
      </c>
      <c r="C3700" s="3">
        <f t="shared" ca="1" si="792"/>
        <v>0</v>
      </c>
      <c r="D3700" s="3">
        <f t="shared" ca="1" si="797"/>
        <v>1</v>
      </c>
      <c r="E3700" s="3">
        <f t="shared" ca="1" si="793"/>
        <v>1</v>
      </c>
      <c r="F3700" s="3">
        <f t="shared" ca="1" si="798"/>
        <v>0</v>
      </c>
      <c r="G3700" s="3">
        <f t="shared" ca="1" si="799"/>
        <v>1818</v>
      </c>
      <c r="H3700" s="3">
        <f t="shared" ca="1" si="800"/>
        <v>1873</v>
      </c>
      <c r="I3700" s="3">
        <f t="shared" ca="1" si="801"/>
        <v>1809</v>
      </c>
      <c r="J3700" s="3">
        <f t="shared" ca="1" si="802"/>
        <v>1882</v>
      </c>
      <c r="K3700" s="4">
        <f t="shared" ca="1" si="794"/>
        <v>7.2101000824013166</v>
      </c>
      <c r="L3700" s="4">
        <f t="shared" ca="1" si="795"/>
        <v>44.90374766862692</v>
      </c>
      <c r="M3700" s="4" t="str">
        <f ca="1">IF($B3700&gt;$I$4,"",VLOOKUP($B3700,G$10:$K$6000,5,FALSE))</f>
        <v/>
      </c>
      <c r="N3700" s="4" t="str">
        <f ca="1">IF($B3700&gt;$I$4,"",VLOOKUP($B3700,H$10:$K$6000,4,FALSE))</f>
        <v/>
      </c>
      <c r="O3700" s="4" t="str">
        <f ca="1">IF($B3700&gt;$I$4,"",VLOOKUP($B3700,I$10:$L$6000,4,FALSE))</f>
        <v/>
      </c>
      <c r="P3700" s="4" t="str">
        <f ca="1">IF($B3700&gt;$I$4,"",VLOOKUP($B3700,J$10:$L$6000,3,FALSE))</f>
        <v/>
      </c>
      <c r="Q3700" s="5"/>
      <c r="R3700" s="5"/>
      <c r="S3700" s="5"/>
      <c r="T3700" s="5"/>
      <c r="U3700" s="5"/>
      <c r="V3700" s="5"/>
      <c r="W3700" s="5"/>
      <c r="X3700" s="5"/>
      <c r="Y3700" s="5"/>
      <c r="Z3700" s="5"/>
      <c r="AA3700" s="5"/>
      <c r="AB3700" s="5"/>
      <c r="AC3700" s="8"/>
      <c r="AD3700" s="8"/>
    </row>
    <row r="3701" spans="2:30" x14ac:dyDescent="0.2">
      <c r="B3701" s="3">
        <f t="shared" si="796"/>
        <v>3692</v>
      </c>
      <c r="C3701" s="3">
        <f t="shared" ca="1" si="792"/>
        <v>1</v>
      </c>
      <c r="D3701" s="3">
        <f t="shared" ca="1" si="797"/>
        <v>0</v>
      </c>
      <c r="E3701" s="3">
        <f t="shared" ca="1" si="793"/>
        <v>0</v>
      </c>
      <c r="F3701" s="3">
        <f t="shared" ca="1" si="798"/>
        <v>1</v>
      </c>
      <c r="G3701" s="3">
        <f t="shared" ca="1" si="799"/>
        <v>1819</v>
      </c>
      <c r="H3701" s="3">
        <f t="shared" ca="1" si="800"/>
        <v>1873</v>
      </c>
      <c r="I3701" s="3">
        <f t="shared" ca="1" si="801"/>
        <v>1809</v>
      </c>
      <c r="J3701" s="3">
        <f t="shared" ca="1" si="802"/>
        <v>1883</v>
      </c>
      <c r="K3701" s="4">
        <f t="shared" ca="1" si="794"/>
        <v>6.4799749780065845</v>
      </c>
      <c r="L3701" s="4">
        <f t="shared" ca="1" si="795"/>
        <v>48.211283430696867</v>
      </c>
      <c r="M3701" s="4" t="str">
        <f ca="1">IF($B3701&gt;$I$4,"",VLOOKUP($B3701,G$10:$K$6000,5,FALSE))</f>
        <v/>
      </c>
      <c r="N3701" s="4" t="str">
        <f ca="1">IF($B3701&gt;$I$4,"",VLOOKUP($B3701,H$10:$K$6000,4,FALSE))</f>
        <v/>
      </c>
      <c r="O3701" s="4" t="str">
        <f ca="1">IF($B3701&gt;$I$4,"",VLOOKUP($B3701,I$10:$L$6000,4,FALSE))</f>
        <v/>
      </c>
      <c r="P3701" s="4" t="str">
        <f ca="1">IF($B3701&gt;$I$4,"",VLOOKUP($B3701,J$10:$L$6000,3,FALSE))</f>
        <v/>
      </c>
      <c r="Q3701" s="5"/>
      <c r="R3701" s="5"/>
      <c r="S3701" s="5"/>
      <c r="T3701" s="5"/>
      <c r="U3701" s="5"/>
      <c r="V3701" s="5"/>
      <c r="W3701" s="5"/>
      <c r="X3701" s="5"/>
      <c r="Y3701" s="5"/>
      <c r="Z3701" s="5"/>
      <c r="AA3701" s="5"/>
      <c r="AB3701" s="5"/>
      <c r="AC3701" s="8"/>
      <c r="AD3701" s="8"/>
    </row>
    <row r="3702" spans="2:30" x14ac:dyDescent="0.2">
      <c r="B3702" s="3">
        <f t="shared" si="796"/>
        <v>3693</v>
      </c>
      <c r="C3702" s="3">
        <f t="shared" ca="1" si="792"/>
        <v>0</v>
      </c>
      <c r="D3702" s="3">
        <f t="shared" ca="1" si="797"/>
        <v>1</v>
      </c>
      <c r="E3702" s="3">
        <f t="shared" ca="1" si="793"/>
        <v>1</v>
      </c>
      <c r="F3702" s="3">
        <f t="shared" ca="1" si="798"/>
        <v>0</v>
      </c>
      <c r="G3702" s="3">
        <f t="shared" ca="1" si="799"/>
        <v>1819</v>
      </c>
      <c r="H3702" s="3">
        <f t="shared" ca="1" si="800"/>
        <v>1874</v>
      </c>
      <c r="I3702" s="3">
        <f t="shared" ca="1" si="801"/>
        <v>1810</v>
      </c>
      <c r="J3702" s="3">
        <f t="shared" ca="1" si="802"/>
        <v>1883</v>
      </c>
      <c r="K3702" s="4">
        <f t="shared" ca="1" si="794"/>
        <v>7.5841804859499566</v>
      </c>
      <c r="L3702" s="4">
        <f t="shared" ca="1" si="795"/>
        <v>46.399681445723097</v>
      </c>
      <c r="M3702" s="4" t="str">
        <f ca="1">IF($B3702&gt;$I$4,"",VLOOKUP($B3702,G$10:$K$6000,5,FALSE))</f>
        <v/>
      </c>
      <c r="N3702" s="4" t="str">
        <f ca="1">IF($B3702&gt;$I$4,"",VLOOKUP($B3702,H$10:$K$6000,4,FALSE))</f>
        <v/>
      </c>
      <c r="O3702" s="4" t="str">
        <f ca="1">IF($B3702&gt;$I$4,"",VLOOKUP($B3702,I$10:$L$6000,4,FALSE))</f>
        <v/>
      </c>
      <c r="P3702" s="4" t="str">
        <f ca="1">IF($B3702&gt;$I$4,"",VLOOKUP($B3702,J$10:$L$6000,3,FALSE))</f>
        <v/>
      </c>
      <c r="Q3702" s="5"/>
      <c r="R3702" s="5"/>
      <c r="S3702" s="5"/>
      <c r="T3702" s="5"/>
      <c r="U3702" s="5"/>
      <c r="V3702" s="5"/>
      <c r="W3702" s="5"/>
      <c r="X3702" s="5"/>
      <c r="Y3702" s="5"/>
      <c r="Z3702" s="5"/>
      <c r="AA3702" s="5"/>
      <c r="AB3702" s="5"/>
      <c r="AC3702" s="8"/>
      <c r="AD3702" s="8"/>
    </row>
    <row r="3703" spans="2:30" x14ac:dyDescent="0.2">
      <c r="B3703" s="3">
        <f t="shared" si="796"/>
        <v>3694</v>
      </c>
      <c r="C3703" s="3">
        <f t="shared" ca="1" si="792"/>
        <v>1</v>
      </c>
      <c r="D3703" s="3">
        <f t="shared" ca="1" si="797"/>
        <v>0</v>
      </c>
      <c r="E3703" s="3">
        <f t="shared" ca="1" si="793"/>
        <v>1</v>
      </c>
      <c r="F3703" s="3">
        <f t="shared" ca="1" si="798"/>
        <v>0</v>
      </c>
      <c r="G3703" s="3">
        <f t="shared" ca="1" si="799"/>
        <v>1820</v>
      </c>
      <c r="H3703" s="3">
        <f t="shared" ca="1" si="800"/>
        <v>1874</v>
      </c>
      <c r="I3703" s="3">
        <f t="shared" ca="1" si="801"/>
        <v>1811</v>
      </c>
      <c r="J3703" s="3">
        <f t="shared" ca="1" si="802"/>
        <v>1883</v>
      </c>
      <c r="K3703" s="4">
        <f t="shared" ca="1" si="794"/>
        <v>6.5740011450757478</v>
      </c>
      <c r="L3703" s="4">
        <f t="shared" ca="1" si="795"/>
        <v>46.750840586330249</v>
      </c>
      <c r="M3703" s="4" t="str">
        <f ca="1">IF($B3703&gt;$I$4,"",VLOOKUP($B3703,G$10:$K$6000,5,FALSE))</f>
        <v/>
      </c>
      <c r="N3703" s="4" t="str">
        <f ca="1">IF($B3703&gt;$I$4,"",VLOOKUP($B3703,H$10:$K$6000,4,FALSE))</f>
        <v/>
      </c>
      <c r="O3703" s="4" t="str">
        <f ca="1">IF($B3703&gt;$I$4,"",VLOOKUP($B3703,I$10:$L$6000,4,FALSE))</f>
        <v/>
      </c>
      <c r="P3703" s="4" t="str">
        <f ca="1">IF($B3703&gt;$I$4,"",VLOOKUP($B3703,J$10:$L$6000,3,FALSE))</f>
        <v/>
      </c>
      <c r="Q3703" s="5"/>
      <c r="R3703" s="5"/>
      <c r="S3703" s="5"/>
      <c r="T3703" s="5"/>
      <c r="U3703" s="5"/>
      <c r="V3703" s="5"/>
      <c r="W3703" s="5"/>
      <c r="X3703" s="5"/>
      <c r="Y3703" s="5"/>
      <c r="Z3703" s="5"/>
      <c r="AA3703" s="5"/>
      <c r="AB3703" s="5"/>
      <c r="AC3703" s="8"/>
      <c r="AD3703" s="8"/>
    </row>
    <row r="3704" spans="2:30" x14ac:dyDescent="0.2">
      <c r="B3704" s="3">
        <f t="shared" si="796"/>
        <v>3695</v>
      </c>
      <c r="C3704" s="3">
        <f t="shared" ca="1" si="792"/>
        <v>1</v>
      </c>
      <c r="D3704" s="3">
        <f t="shared" ca="1" si="797"/>
        <v>0</v>
      </c>
      <c r="E3704" s="3">
        <f t="shared" ca="1" si="793"/>
        <v>0</v>
      </c>
      <c r="F3704" s="3">
        <f t="shared" ca="1" si="798"/>
        <v>1</v>
      </c>
      <c r="G3704" s="3">
        <f t="shared" ca="1" si="799"/>
        <v>1821</v>
      </c>
      <c r="H3704" s="3">
        <f t="shared" ca="1" si="800"/>
        <v>1874</v>
      </c>
      <c r="I3704" s="3">
        <f t="shared" ca="1" si="801"/>
        <v>1811</v>
      </c>
      <c r="J3704" s="3">
        <f t="shared" ca="1" si="802"/>
        <v>1884</v>
      </c>
      <c r="K3704" s="4">
        <f t="shared" ca="1" si="794"/>
        <v>6.027903570635103</v>
      </c>
      <c r="L3704" s="4">
        <f t="shared" ca="1" si="795"/>
        <v>47.646835111962716</v>
      </c>
      <c r="M3704" s="4" t="str">
        <f ca="1">IF($B3704&gt;$I$4,"",VLOOKUP($B3704,G$10:$K$6000,5,FALSE))</f>
        <v/>
      </c>
      <c r="N3704" s="4" t="str">
        <f ca="1">IF($B3704&gt;$I$4,"",VLOOKUP($B3704,H$10:$K$6000,4,FALSE))</f>
        <v/>
      </c>
      <c r="O3704" s="4" t="str">
        <f ca="1">IF($B3704&gt;$I$4,"",VLOOKUP($B3704,I$10:$L$6000,4,FALSE))</f>
        <v/>
      </c>
      <c r="P3704" s="4" t="str">
        <f ca="1">IF($B3704&gt;$I$4,"",VLOOKUP($B3704,J$10:$L$6000,3,FALSE))</f>
        <v/>
      </c>
      <c r="Q3704" s="5"/>
      <c r="R3704" s="5"/>
      <c r="S3704" s="5"/>
      <c r="T3704" s="5"/>
      <c r="U3704" s="5"/>
      <c r="V3704" s="5"/>
      <c r="W3704" s="5"/>
      <c r="X3704" s="5"/>
      <c r="Y3704" s="5"/>
      <c r="Z3704" s="5"/>
      <c r="AA3704" s="5"/>
      <c r="AB3704" s="5"/>
      <c r="AC3704" s="8"/>
      <c r="AD3704" s="8"/>
    </row>
    <row r="3705" spans="2:30" x14ac:dyDescent="0.2">
      <c r="B3705" s="3">
        <f t="shared" si="796"/>
        <v>3696</v>
      </c>
      <c r="C3705" s="3">
        <f t="shared" ca="1" si="792"/>
        <v>1</v>
      </c>
      <c r="D3705" s="3">
        <f t="shared" ca="1" si="797"/>
        <v>0</v>
      </c>
      <c r="E3705" s="3">
        <f t="shared" ca="1" si="793"/>
        <v>1</v>
      </c>
      <c r="F3705" s="3">
        <f t="shared" ca="1" si="798"/>
        <v>0</v>
      </c>
      <c r="G3705" s="3">
        <f t="shared" ca="1" si="799"/>
        <v>1822</v>
      </c>
      <c r="H3705" s="3">
        <f t="shared" ca="1" si="800"/>
        <v>1874</v>
      </c>
      <c r="I3705" s="3">
        <f t="shared" ca="1" si="801"/>
        <v>1812</v>
      </c>
      <c r="J3705" s="3">
        <f t="shared" ca="1" si="802"/>
        <v>1884</v>
      </c>
      <c r="K3705" s="4">
        <f t="shared" ca="1" si="794"/>
        <v>6.5533486648803017</v>
      </c>
      <c r="L3705" s="4">
        <f t="shared" ca="1" si="795"/>
        <v>47.286844250569253</v>
      </c>
      <c r="M3705" s="4" t="str">
        <f ca="1">IF($B3705&gt;$I$4,"",VLOOKUP($B3705,G$10:$K$6000,5,FALSE))</f>
        <v/>
      </c>
      <c r="N3705" s="4" t="str">
        <f ca="1">IF($B3705&gt;$I$4,"",VLOOKUP($B3705,H$10:$K$6000,4,FALSE))</f>
        <v/>
      </c>
      <c r="O3705" s="4" t="str">
        <f ca="1">IF($B3705&gt;$I$4,"",VLOOKUP($B3705,I$10:$L$6000,4,FALSE))</f>
        <v/>
      </c>
      <c r="P3705" s="4" t="str">
        <f ca="1">IF($B3705&gt;$I$4,"",VLOOKUP($B3705,J$10:$L$6000,3,FALSE))</f>
        <v/>
      </c>
      <c r="Q3705" s="5"/>
      <c r="R3705" s="5"/>
      <c r="S3705" s="5"/>
      <c r="T3705" s="5"/>
      <c r="U3705" s="5"/>
      <c r="V3705" s="5"/>
      <c r="W3705" s="5"/>
      <c r="X3705" s="5"/>
      <c r="Y3705" s="5"/>
      <c r="Z3705" s="5"/>
      <c r="AA3705" s="5"/>
      <c r="AB3705" s="5"/>
      <c r="AC3705" s="8"/>
      <c r="AD3705" s="8"/>
    </row>
    <row r="3706" spans="2:30" x14ac:dyDescent="0.2">
      <c r="B3706" s="3">
        <f t="shared" si="796"/>
        <v>3697</v>
      </c>
      <c r="C3706" s="3">
        <f t="shared" ca="1" si="792"/>
        <v>0</v>
      </c>
      <c r="D3706" s="3">
        <f t="shared" ca="1" si="797"/>
        <v>1</v>
      </c>
      <c r="E3706" s="3">
        <f t="shared" ca="1" si="793"/>
        <v>0</v>
      </c>
      <c r="F3706" s="3">
        <f t="shared" ca="1" si="798"/>
        <v>1</v>
      </c>
      <c r="G3706" s="3">
        <f t="shared" ca="1" si="799"/>
        <v>1822</v>
      </c>
      <c r="H3706" s="3">
        <f t="shared" ca="1" si="800"/>
        <v>1875</v>
      </c>
      <c r="I3706" s="3">
        <f t="shared" ca="1" si="801"/>
        <v>1812</v>
      </c>
      <c r="J3706" s="3">
        <f t="shared" ca="1" si="802"/>
        <v>1885</v>
      </c>
      <c r="K3706" s="4">
        <f t="shared" ca="1" si="794"/>
        <v>6.9782240860106226</v>
      </c>
      <c r="L3706" s="4">
        <f t="shared" ca="1" si="795"/>
        <v>48.880804808184593</v>
      </c>
      <c r="M3706" s="4" t="str">
        <f ca="1">IF($B3706&gt;$I$4,"",VLOOKUP($B3706,G$10:$K$6000,5,FALSE))</f>
        <v/>
      </c>
      <c r="N3706" s="4" t="str">
        <f ca="1">IF($B3706&gt;$I$4,"",VLOOKUP($B3706,H$10:$K$6000,4,FALSE))</f>
        <v/>
      </c>
      <c r="O3706" s="4" t="str">
        <f ca="1">IF($B3706&gt;$I$4,"",VLOOKUP($B3706,I$10:$L$6000,4,FALSE))</f>
        <v/>
      </c>
      <c r="P3706" s="4" t="str">
        <f ca="1">IF($B3706&gt;$I$4,"",VLOOKUP($B3706,J$10:$L$6000,3,FALSE))</f>
        <v/>
      </c>
      <c r="Q3706" s="5"/>
      <c r="R3706" s="5"/>
      <c r="S3706" s="5"/>
      <c r="T3706" s="5"/>
      <c r="U3706" s="5"/>
      <c r="V3706" s="5"/>
      <c r="W3706" s="5"/>
      <c r="X3706" s="5"/>
      <c r="Y3706" s="5"/>
      <c r="Z3706" s="5"/>
      <c r="AA3706" s="5"/>
      <c r="AB3706" s="5"/>
      <c r="AC3706" s="8"/>
      <c r="AD3706" s="8"/>
    </row>
    <row r="3707" spans="2:30" x14ac:dyDescent="0.2">
      <c r="B3707" s="3">
        <f t="shared" si="796"/>
        <v>3698</v>
      </c>
      <c r="C3707" s="3">
        <f t="shared" ca="1" si="792"/>
        <v>1</v>
      </c>
      <c r="D3707" s="3">
        <f t="shared" ca="1" si="797"/>
        <v>0</v>
      </c>
      <c r="E3707" s="3">
        <f t="shared" ca="1" si="793"/>
        <v>0</v>
      </c>
      <c r="F3707" s="3">
        <f t="shared" ca="1" si="798"/>
        <v>1</v>
      </c>
      <c r="G3707" s="3">
        <f t="shared" ca="1" si="799"/>
        <v>1823</v>
      </c>
      <c r="H3707" s="3">
        <f t="shared" ca="1" si="800"/>
        <v>1875</v>
      </c>
      <c r="I3707" s="3">
        <f t="shared" ca="1" si="801"/>
        <v>1812</v>
      </c>
      <c r="J3707" s="3">
        <f t="shared" ca="1" si="802"/>
        <v>1886</v>
      </c>
      <c r="K3707" s="4">
        <f t="shared" ca="1" si="794"/>
        <v>5.9962851006277962</v>
      </c>
      <c r="L3707" s="4">
        <f t="shared" ca="1" si="795"/>
        <v>49.261203516366429</v>
      </c>
      <c r="M3707" s="4" t="str">
        <f ca="1">IF($B3707&gt;$I$4,"",VLOOKUP($B3707,G$10:$K$6000,5,FALSE))</f>
        <v/>
      </c>
      <c r="N3707" s="4" t="str">
        <f ca="1">IF($B3707&gt;$I$4,"",VLOOKUP($B3707,H$10:$K$6000,4,FALSE))</f>
        <v/>
      </c>
      <c r="O3707" s="4" t="str">
        <f ca="1">IF($B3707&gt;$I$4,"",VLOOKUP($B3707,I$10:$L$6000,4,FALSE))</f>
        <v/>
      </c>
      <c r="P3707" s="4" t="str">
        <f ca="1">IF($B3707&gt;$I$4,"",VLOOKUP($B3707,J$10:$L$6000,3,FALSE))</f>
        <v/>
      </c>
      <c r="Q3707" s="5"/>
      <c r="R3707" s="5"/>
      <c r="S3707" s="5"/>
      <c r="T3707" s="5"/>
      <c r="U3707" s="5"/>
      <c r="V3707" s="5"/>
      <c r="W3707" s="5"/>
      <c r="X3707" s="5"/>
      <c r="Y3707" s="5"/>
      <c r="Z3707" s="5"/>
      <c r="AA3707" s="5"/>
      <c r="AB3707" s="5"/>
      <c r="AC3707" s="8"/>
      <c r="AD3707" s="8"/>
    </row>
    <row r="3708" spans="2:30" x14ac:dyDescent="0.2">
      <c r="B3708" s="3">
        <f t="shared" si="796"/>
        <v>3699</v>
      </c>
      <c r="C3708" s="3">
        <f t="shared" ca="1" si="792"/>
        <v>1</v>
      </c>
      <c r="D3708" s="3">
        <f t="shared" ca="1" si="797"/>
        <v>0</v>
      </c>
      <c r="E3708" s="3">
        <f t="shared" ca="1" si="793"/>
        <v>1</v>
      </c>
      <c r="F3708" s="3">
        <f t="shared" ca="1" si="798"/>
        <v>0</v>
      </c>
      <c r="G3708" s="3">
        <f t="shared" ca="1" si="799"/>
        <v>1824</v>
      </c>
      <c r="H3708" s="3">
        <f t="shared" ca="1" si="800"/>
        <v>1875</v>
      </c>
      <c r="I3708" s="3">
        <f t="shared" ca="1" si="801"/>
        <v>1813</v>
      </c>
      <c r="J3708" s="3">
        <f t="shared" ca="1" si="802"/>
        <v>1886</v>
      </c>
      <c r="K3708" s="4">
        <f t="shared" ca="1" si="794"/>
        <v>6.8170951481435891</v>
      </c>
      <c r="L3708" s="4">
        <f t="shared" ca="1" si="795"/>
        <v>46.373684682835957</v>
      </c>
      <c r="M3708" s="4" t="str">
        <f ca="1">IF($B3708&gt;$I$4,"",VLOOKUP($B3708,G$10:$K$6000,5,FALSE))</f>
        <v/>
      </c>
      <c r="N3708" s="4" t="str">
        <f ca="1">IF($B3708&gt;$I$4,"",VLOOKUP($B3708,H$10:$K$6000,4,FALSE))</f>
        <v/>
      </c>
      <c r="O3708" s="4" t="str">
        <f ca="1">IF($B3708&gt;$I$4,"",VLOOKUP($B3708,I$10:$L$6000,4,FALSE))</f>
        <v/>
      </c>
      <c r="P3708" s="4" t="str">
        <f ca="1">IF($B3708&gt;$I$4,"",VLOOKUP($B3708,J$10:$L$6000,3,FALSE))</f>
        <v/>
      </c>
      <c r="Q3708" s="5"/>
      <c r="R3708" s="5"/>
      <c r="S3708" s="5"/>
      <c r="T3708" s="5"/>
      <c r="U3708" s="5"/>
      <c r="V3708" s="5"/>
      <c r="W3708" s="5"/>
      <c r="X3708" s="5"/>
      <c r="Y3708" s="5"/>
      <c r="Z3708" s="5"/>
      <c r="AA3708" s="5"/>
      <c r="AB3708" s="5"/>
      <c r="AC3708" s="8"/>
      <c r="AD3708" s="8"/>
    </row>
    <row r="3709" spans="2:30" x14ac:dyDescent="0.2">
      <c r="B3709" s="3">
        <f t="shared" si="796"/>
        <v>3700</v>
      </c>
      <c r="C3709" s="3">
        <f t="shared" ca="1" si="792"/>
        <v>1</v>
      </c>
      <c r="D3709" s="3">
        <f t="shared" ca="1" si="797"/>
        <v>0</v>
      </c>
      <c r="E3709" s="3">
        <f t="shared" ca="1" si="793"/>
        <v>1</v>
      </c>
      <c r="F3709" s="3">
        <f t="shared" ca="1" si="798"/>
        <v>0</v>
      </c>
      <c r="G3709" s="3">
        <f t="shared" ca="1" si="799"/>
        <v>1825</v>
      </c>
      <c r="H3709" s="3">
        <f t="shared" ca="1" si="800"/>
        <v>1875</v>
      </c>
      <c r="I3709" s="3">
        <f t="shared" ca="1" si="801"/>
        <v>1814</v>
      </c>
      <c r="J3709" s="3">
        <f t="shared" ca="1" si="802"/>
        <v>1886</v>
      </c>
      <c r="K3709" s="4">
        <f t="shared" ca="1" si="794"/>
        <v>6.0325788426980278</v>
      </c>
      <c r="L3709" s="4">
        <f t="shared" ca="1" si="795"/>
        <v>45.965625303904133</v>
      </c>
      <c r="M3709" s="4" t="str">
        <f ca="1">IF($B3709&gt;$I$4,"",VLOOKUP($B3709,G$10:$K$6000,5,FALSE))</f>
        <v/>
      </c>
      <c r="N3709" s="4" t="str">
        <f ca="1">IF($B3709&gt;$I$4,"",VLOOKUP($B3709,H$10:$K$6000,4,FALSE))</f>
        <v/>
      </c>
      <c r="O3709" s="4" t="str">
        <f ca="1">IF($B3709&gt;$I$4,"",VLOOKUP($B3709,I$10:$L$6000,4,FALSE))</f>
        <v/>
      </c>
      <c r="P3709" s="4" t="str">
        <f ca="1">IF($B3709&gt;$I$4,"",VLOOKUP($B3709,J$10:$L$6000,3,FALSE))</f>
        <v/>
      </c>
      <c r="Q3709" s="5"/>
      <c r="R3709" s="5"/>
      <c r="S3709" s="5"/>
      <c r="T3709" s="5"/>
      <c r="U3709" s="5"/>
      <c r="V3709" s="5"/>
      <c r="W3709" s="5"/>
      <c r="X3709" s="5"/>
      <c r="Y3709" s="5"/>
      <c r="Z3709" s="5"/>
      <c r="AA3709" s="5"/>
      <c r="AB3709" s="5"/>
      <c r="AC3709" s="8"/>
      <c r="AD3709" s="8"/>
    </row>
    <row r="3710" spans="2:30" x14ac:dyDescent="0.2">
      <c r="B3710" s="3">
        <f t="shared" si="796"/>
        <v>3701</v>
      </c>
      <c r="C3710" s="3">
        <f t="shared" ca="1" si="792"/>
        <v>1</v>
      </c>
      <c r="D3710" s="3">
        <f t="shared" ca="1" si="797"/>
        <v>0</v>
      </c>
      <c r="E3710" s="3">
        <f t="shared" ca="1" si="793"/>
        <v>1</v>
      </c>
      <c r="F3710" s="3">
        <f t="shared" ca="1" si="798"/>
        <v>0</v>
      </c>
      <c r="G3710" s="3">
        <f t="shared" ca="1" si="799"/>
        <v>1826</v>
      </c>
      <c r="H3710" s="3">
        <f t="shared" ca="1" si="800"/>
        <v>1875</v>
      </c>
      <c r="I3710" s="3">
        <f t="shared" ca="1" si="801"/>
        <v>1815</v>
      </c>
      <c r="J3710" s="3">
        <f t="shared" ca="1" si="802"/>
        <v>1886</v>
      </c>
      <c r="K3710" s="4">
        <f t="shared" ca="1" si="794"/>
        <v>6.5623714110550866</v>
      </c>
      <c r="L3710" s="4">
        <f t="shared" ca="1" si="795"/>
        <v>46.312613849529768</v>
      </c>
      <c r="M3710" s="4" t="str">
        <f ca="1">IF($B3710&gt;$I$4,"",VLOOKUP($B3710,G$10:$K$6000,5,FALSE))</f>
        <v/>
      </c>
      <c r="N3710" s="4" t="str">
        <f ca="1">IF($B3710&gt;$I$4,"",VLOOKUP($B3710,H$10:$K$6000,4,FALSE))</f>
        <v/>
      </c>
      <c r="O3710" s="4" t="str">
        <f ca="1">IF($B3710&gt;$I$4,"",VLOOKUP($B3710,I$10:$L$6000,4,FALSE))</f>
        <v/>
      </c>
      <c r="P3710" s="4" t="str">
        <f ca="1">IF($B3710&gt;$I$4,"",VLOOKUP($B3710,J$10:$L$6000,3,FALSE))</f>
        <v/>
      </c>
      <c r="Q3710" s="5"/>
      <c r="R3710" s="5"/>
      <c r="S3710" s="5"/>
      <c r="T3710" s="5"/>
      <c r="U3710" s="5"/>
      <c r="V3710" s="5"/>
      <c r="W3710" s="5"/>
      <c r="X3710" s="5"/>
      <c r="Y3710" s="5"/>
      <c r="Z3710" s="5"/>
      <c r="AA3710" s="5"/>
      <c r="AB3710" s="5"/>
      <c r="AC3710" s="8"/>
      <c r="AD3710" s="8"/>
    </row>
    <row r="3711" spans="2:30" x14ac:dyDescent="0.2">
      <c r="B3711" s="3">
        <f t="shared" si="796"/>
        <v>3702</v>
      </c>
      <c r="C3711" s="3">
        <f t="shared" ca="1" si="792"/>
        <v>1</v>
      </c>
      <c r="D3711" s="3">
        <f t="shared" ca="1" si="797"/>
        <v>0</v>
      </c>
      <c r="E3711" s="3">
        <f t="shared" ca="1" si="793"/>
        <v>0</v>
      </c>
      <c r="F3711" s="3">
        <f t="shared" ca="1" si="798"/>
        <v>1</v>
      </c>
      <c r="G3711" s="3">
        <f t="shared" ca="1" si="799"/>
        <v>1827</v>
      </c>
      <c r="H3711" s="3">
        <f t="shared" ca="1" si="800"/>
        <v>1875</v>
      </c>
      <c r="I3711" s="3">
        <f t="shared" ca="1" si="801"/>
        <v>1815</v>
      </c>
      <c r="J3711" s="3">
        <f t="shared" ca="1" si="802"/>
        <v>1887</v>
      </c>
      <c r="K3711" s="4">
        <f t="shared" ca="1" si="794"/>
        <v>6.2832906519947249</v>
      </c>
      <c r="L3711" s="4">
        <f t="shared" ca="1" si="795"/>
        <v>48.625628483608203</v>
      </c>
      <c r="M3711" s="4" t="str">
        <f ca="1">IF($B3711&gt;$I$4,"",VLOOKUP($B3711,G$10:$K$6000,5,FALSE))</f>
        <v/>
      </c>
      <c r="N3711" s="4" t="str">
        <f ca="1">IF($B3711&gt;$I$4,"",VLOOKUP($B3711,H$10:$K$6000,4,FALSE))</f>
        <v/>
      </c>
      <c r="O3711" s="4" t="str">
        <f ca="1">IF($B3711&gt;$I$4,"",VLOOKUP($B3711,I$10:$L$6000,4,FALSE))</f>
        <v/>
      </c>
      <c r="P3711" s="4" t="str">
        <f ca="1">IF($B3711&gt;$I$4,"",VLOOKUP($B3711,J$10:$L$6000,3,FALSE))</f>
        <v/>
      </c>
      <c r="Q3711" s="5"/>
      <c r="R3711" s="5"/>
      <c r="S3711" s="5"/>
      <c r="T3711" s="5"/>
      <c r="U3711" s="5"/>
      <c r="V3711" s="5"/>
      <c r="W3711" s="5"/>
      <c r="X3711" s="5"/>
      <c r="Y3711" s="5"/>
      <c r="Z3711" s="5"/>
      <c r="AA3711" s="5"/>
      <c r="AB3711" s="5"/>
      <c r="AC3711" s="8"/>
      <c r="AD3711" s="8"/>
    </row>
    <row r="3712" spans="2:30" x14ac:dyDescent="0.2">
      <c r="B3712" s="3">
        <f t="shared" si="796"/>
        <v>3703</v>
      </c>
      <c r="C3712" s="3">
        <f t="shared" ca="1" si="792"/>
        <v>1</v>
      </c>
      <c r="D3712" s="3">
        <f t="shared" ca="1" si="797"/>
        <v>0</v>
      </c>
      <c r="E3712" s="3">
        <f t="shared" ca="1" si="793"/>
        <v>1</v>
      </c>
      <c r="F3712" s="3">
        <f t="shared" ca="1" si="798"/>
        <v>0</v>
      </c>
      <c r="G3712" s="3">
        <f t="shared" ca="1" si="799"/>
        <v>1828</v>
      </c>
      <c r="H3712" s="3">
        <f t="shared" ca="1" si="800"/>
        <v>1875</v>
      </c>
      <c r="I3712" s="3">
        <f t="shared" ca="1" si="801"/>
        <v>1816</v>
      </c>
      <c r="J3712" s="3">
        <f t="shared" ca="1" si="802"/>
        <v>1887</v>
      </c>
      <c r="K3712" s="4">
        <f t="shared" ca="1" si="794"/>
        <v>6.4852484729085216</v>
      </c>
      <c r="L3712" s="4">
        <f t="shared" ca="1" si="795"/>
        <v>46.989314389057036</v>
      </c>
      <c r="M3712" s="4" t="str">
        <f ca="1">IF($B3712&gt;$I$4,"",VLOOKUP($B3712,G$10:$K$6000,5,FALSE))</f>
        <v/>
      </c>
      <c r="N3712" s="4" t="str">
        <f ca="1">IF($B3712&gt;$I$4,"",VLOOKUP($B3712,H$10:$K$6000,4,FALSE))</f>
        <v/>
      </c>
      <c r="O3712" s="4" t="str">
        <f ca="1">IF($B3712&gt;$I$4,"",VLOOKUP($B3712,I$10:$L$6000,4,FALSE))</f>
        <v/>
      </c>
      <c r="P3712" s="4" t="str">
        <f ca="1">IF($B3712&gt;$I$4,"",VLOOKUP($B3712,J$10:$L$6000,3,FALSE))</f>
        <v/>
      </c>
      <c r="Q3712" s="5"/>
      <c r="R3712" s="5"/>
      <c r="S3712" s="5"/>
      <c r="T3712" s="5"/>
      <c r="U3712" s="5"/>
      <c r="V3712" s="5"/>
      <c r="W3712" s="5"/>
      <c r="X3712" s="5"/>
      <c r="Y3712" s="5"/>
      <c r="Z3712" s="5"/>
      <c r="AA3712" s="5"/>
      <c r="AB3712" s="5"/>
      <c r="AC3712" s="8"/>
      <c r="AD3712" s="8"/>
    </row>
    <row r="3713" spans="2:30" x14ac:dyDescent="0.2">
      <c r="B3713" s="3">
        <f t="shared" si="796"/>
        <v>3704</v>
      </c>
      <c r="C3713" s="3">
        <f t="shared" ca="1" si="792"/>
        <v>0</v>
      </c>
      <c r="D3713" s="3">
        <f t="shared" ca="1" si="797"/>
        <v>1</v>
      </c>
      <c r="E3713" s="3">
        <f t="shared" ca="1" si="793"/>
        <v>1</v>
      </c>
      <c r="F3713" s="3">
        <f t="shared" ca="1" si="798"/>
        <v>0</v>
      </c>
      <c r="G3713" s="3">
        <f t="shared" ca="1" si="799"/>
        <v>1828</v>
      </c>
      <c r="H3713" s="3">
        <f t="shared" ca="1" si="800"/>
        <v>1876</v>
      </c>
      <c r="I3713" s="3">
        <f t="shared" ca="1" si="801"/>
        <v>1817</v>
      </c>
      <c r="J3713" s="3">
        <f t="shared" ca="1" si="802"/>
        <v>1887</v>
      </c>
      <c r="K3713" s="4">
        <f t="shared" ca="1" si="794"/>
        <v>7.0101001243693659</v>
      </c>
      <c r="L3713" s="4">
        <f t="shared" ca="1" si="795"/>
        <v>46.665199459656542</v>
      </c>
      <c r="M3713" s="4" t="str">
        <f ca="1">IF($B3713&gt;$I$4,"",VLOOKUP($B3713,G$10:$K$6000,5,FALSE))</f>
        <v/>
      </c>
      <c r="N3713" s="4" t="str">
        <f ca="1">IF($B3713&gt;$I$4,"",VLOOKUP($B3713,H$10:$K$6000,4,FALSE))</f>
        <v/>
      </c>
      <c r="O3713" s="4" t="str">
        <f ca="1">IF($B3713&gt;$I$4,"",VLOOKUP($B3713,I$10:$L$6000,4,FALSE))</f>
        <v/>
      </c>
      <c r="P3713" s="4" t="str">
        <f ca="1">IF($B3713&gt;$I$4,"",VLOOKUP($B3713,J$10:$L$6000,3,FALSE))</f>
        <v/>
      </c>
      <c r="Q3713" s="5"/>
      <c r="R3713" s="5"/>
      <c r="S3713" s="5"/>
      <c r="T3713" s="5"/>
      <c r="U3713" s="5"/>
      <c r="V3713" s="5"/>
      <c r="W3713" s="5"/>
      <c r="X3713" s="5"/>
      <c r="Y3713" s="5"/>
      <c r="Z3713" s="5"/>
      <c r="AA3713" s="5"/>
      <c r="AB3713" s="5"/>
      <c r="AC3713" s="8"/>
      <c r="AD3713" s="8"/>
    </row>
    <row r="3714" spans="2:30" x14ac:dyDescent="0.2">
      <c r="B3714" s="3">
        <f t="shared" si="796"/>
        <v>3705</v>
      </c>
      <c r="C3714" s="3">
        <f t="shared" ca="1" si="792"/>
        <v>1</v>
      </c>
      <c r="D3714" s="3">
        <f t="shared" ca="1" si="797"/>
        <v>0</v>
      </c>
      <c r="E3714" s="3">
        <f t="shared" ca="1" si="793"/>
        <v>0</v>
      </c>
      <c r="F3714" s="3">
        <f t="shared" ca="1" si="798"/>
        <v>1</v>
      </c>
      <c r="G3714" s="3">
        <f t="shared" ca="1" si="799"/>
        <v>1829</v>
      </c>
      <c r="H3714" s="3">
        <f t="shared" ca="1" si="800"/>
        <v>1876</v>
      </c>
      <c r="I3714" s="3">
        <f t="shared" ca="1" si="801"/>
        <v>1817</v>
      </c>
      <c r="J3714" s="3">
        <f t="shared" ca="1" si="802"/>
        <v>1888</v>
      </c>
      <c r="K3714" s="4">
        <f t="shared" ca="1" si="794"/>
        <v>6.7838671985696681</v>
      </c>
      <c r="L3714" s="4">
        <f t="shared" ca="1" si="795"/>
        <v>48.305484724425753</v>
      </c>
      <c r="M3714" s="4" t="str">
        <f ca="1">IF($B3714&gt;$I$4,"",VLOOKUP($B3714,G$10:$K$6000,5,FALSE))</f>
        <v/>
      </c>
      <c r="N3714" s="4" t="str">
        <f ca="1">IF($B3714&gt;$I$4,"",VLOOKUP($B3714,H$10:$K$6000,4,FALSE))</f>
        <v/>
      </c>
      <c r="O3714" s="4" t="str">
        <f ca="1">IF($B3714&gt;$I$4,"",VLOOKUP($B3714,I$10:$L$6000,4,FALSE))</f>
        <v/>
      </c>
      <c r="P3714" s="4" t="str">
        <f ca="1">IF($B3714&gt;$I$4,"",VLOOKUP($B3714,J$10:$L$6000,3,FALSE))</f>
        <v/>
      </c>
      <c r="Q3714" s="5"/>
      <c r="R3714" s="5"/>
      <c r="S3714" s="5"/>
      <c r="T3714" s="5"/>
      <c r="U3714" s="5"/>
      <c r="V3714" s="5"/>
      <c r="W3714" s="5"/>
      <c r="X3714" s="5"/>
      <c r="Y3714" s="5"/>
      <c r="Z3714" s="5"/>
      <c r="AA3714" s="5"/>
      <c r="AB3714" s="5"/>
      <c r="AC3714" s="8"/>
      <c r="AD3714" s="8"/>
    </row>
    <row r="3715" spans="2:30" x14ac:dyDescent="0.2">
      <c r="B3715" s="3">
        <f t="shared" si="796"/>
        <v>3706</v>
      </c>
      <c r="C3715" s="3">
        <f t="shared" ca="1" si="792"/>
        <v>1</v>
      </c>
      <c r="D3715" s="3">
        <f t="shared" ca="1" si="797"/>
        <v>0</v>
      </c>
      <c r="E3715" s="3">
        <f t="shared" ca="1" si="793"/>
        <v>1</v>
      </c>
      <c r="F3715" s="3">
        <f t="shared" ca="1" si="798"/>
        <v>0</v>
      </c>
      <c r="G3715" s="3">
        <f t="shared" ca="1" si="799"/>
        <v>1830</v>
      </c>
      <c r="H3715" s="3">
        <f t="shared" ca="1" si="800"/>
        <v>1876</v>
      </c>
      <c r="I3715" s="3">
        <f t="shared" ca="1" si="801"/>
        <v>1818</v>
      </c>
      <c r="J3715" s="3">
        <f t="shared" ca="1" si="802"/>
        <v>1888</v>
      </c>
      <c r="K3715" s="4">
        <f t="shared" ca="1" si="794"/>
        <v>6.2778204632530281</v>
      </c>
      <c r="L3715" s="4">
        <f t="shared" ca="1" si="795"/>
        <v>46.994122443157245</v>
      </c>
      <c r="M3715" s="4" t="str">
        <f ca="1">IF($B3715&gt;$I$4,"",VLOOKUP($B3715,G$10:$K$6000,5,FALSE))</f>
        <v/>
      </c>
      <c r="N3715" s="4" t="str">
        <f ca="1">IF($B3715&gt;$I$4,"",VLOOKUP($B3715,H$10:$K$6000,4,FALSE))</f>
        <v/>
      </c>
      <c r="O3715" s="4" t="str">
        <f ca="1">IF($B3715&gt;$I$4,"",VLOOKUP($B3715,I$10:$L$6000,4,FALSE))</f>
        <v/>
      </c>
      <c r="P3715" s="4" t="str">
        <f ca="1">IF($B3715&gt;$I$4,"",VLOOKUP($B3715,J$10:$L$6000,3,FALSE))</f>
        <v/>
      </c>
      <c r="Q3715" s="5"/>
      <c r="R3715" s="5"/>
      <c r="S3715" s="5"/>
      <c r="T3715" s="5"/>
      <c r="U3715" s="5"/>
      <c r="V3715" s="5"/>
      <c r="W3715" s="5"/>
      <c r="X3715" s="5"/>
      <c r="Y3715" s="5"/>
      <c r="Z3715" s="5"/>
      <c r="AA3715" s="5"/>
      <c r="AB3715" s="5"/>
      <c r="AC3715" s="8"/>
      <c r="AD3715" s="8"/>
    </row>
    <row r="3716" spans="2:30" x14ac:dyDescent="0.2">
      <c r="B3716" s="3">
        <f t="shared" si="796"/>
        <v>3707</v>
      </c>
      <c r="C3716" s="3">
        <f t="shared" ca="1" si="792"/>
        <v>1</v>
      </c>
      <c r="D3716" s="3">
        <f t="shared" ca="1" si="797"/>
        <v>0</v>
      </c>
      <c r="E3716" s="3">
        <f t="shared" ca="1" si="793"/>
        <v>1</v>
      </c>
      <c r="F3716" s="3">
        <f t="shared" ca="1" si="798"/>
        <v>0</v>
      </c>
      <c r="G3716" s="3">
        <f t="shared" ca="1" si="799"/>
        <v>1831</v>
      </c>
      <c r="H3716" s="3">
        <f t="shared" ca="1" si="800"/>
        <v>1876</v>
      </c>
      <c r="I3716" s="3">
        <f t="shared" ca="1" si="801"/>
        <v>1819</v>
      </c>
      <c r="J3716" s="3">
        <f t="shared" ca="1" si="802"/>
        <v>1888</v>
      </c>
      <c r="K3716" s="4">
        <f t="shared" ca="1" si="794"/>
        <v>6.1016037244914063</v>
      </c>
      <c r="L3716" s="4">
        <f t="shared" ca="1" si="795"/>
        <v>46.929275691869378</v>
      </c>
      <c r="M3716" s="4" t="str">
        <f ca="1">IF($B3716&gt;$I$4,"",VLOOKUP($B3716,G$10:$K$6000,5,FALSE))</f>
        <v/>
      </c>
      <c r="N3716" s="4" t="str">
        <f ca="1">IF($B3716&gt;$I$4,"",VLOOKUP($B3716,H$10:$K$6000,4,FALSE))</f>
        <v/>
      </c>
      <c r="O3716" s="4" t="str">
        <f ca="1">IF($B3716&gt;$I$4,"",VLOOKUP($B3716,I$10:$L$6000,4,FALSE))</f>
        <v/>
      </c>
      <c r="P3716" s="4" t="str">
        <f ca="1">IF($B3716&gt;$I$4,"",VLOOKUP($B3716,J$10:$L$6000,3,FALSE))</f>
        <v/>
      </c>
      <c r="Q3716" s="5"/>
      <c r="R3716" s="5"/>
      <c r="S3716" s="5"/>
      <c r="T3716" s="5"/>
      <c r="U3716" s="5"/>
      <c r="V3716" s="5"/>
      <c r="W3716" s="5"/>
      <c r="X3716" s="5"/>
      <c r="Y3716" s="5"/>
      <c r="Z3716" s="5"/>
      <c r="AA3716" s="5"/>
      <c r="AB3716" s="5"/>
      <c r="AC3716" s="8"/>
      <c r="AD3716" s="8"/>
    </row>
    <row r="3717" spans="2:30" x14ac:dyDescent="0.2">
      <c r="B3717" s="3">
        <f t="shared" si="796"/>
        <v>3708</v>
      </c>
      <c r="C3717" s="3">
        <f t="shared" ca="1" si="792"/>
        <v>1</v>
      </c>
      <c r="D3717" s="3">
        <f t="shared" ca="1" si="797"/>
        <v>0</v>
      </c>
      <c r="E3717" s="3">
        <f t="shared" ca="1" si="793"/>
        <v>1</v>
      </c>
      <c r="F3717" s="3">
        <f t="shared" ca="1" si="798"/>
        <v>0</v>
      </c>
      <c r="G3717" s="3">
        <f t="shared" ca="1" si="799"/>
        <v>1832</v>
      </c>
      <c r="H3717" s="3">
        <f t="shared" ca="1" si="800"/>
        <v>1876</v>
      </c>
      <c r="I3717" s="3">
        <f t="shared" ca="1" si="801"/>
        <v>1820</v>
      </c>
      <c r="J3717" s="3">
        <f t="shared" ca="1" si="802"/>
        <v>1888</v>
      </c>
      <c r="K3717" s="4">
        <f t="shared" ca="1" si="794"/>
        <v>6.3768151519689704</v>
      </c>
      <c r="L3717" s="4">
        <f t="shared" ca="1" si="795"/>
        <v>45.766893969562489</v>
      </c>
      <c r="M3717" s="4" t="str">
        <f ca="1">IF($B3717&gt;$I$4,"",VLOOKUP($B3717,G$10:$K$6000,5,FALSE))</f>
        <v/>
      </c>
      <c r="N3717" s="4" t="str">
        <f ca="1">IF($B3717&gt;$I$4,"",VLOOKUP($B3717,H$10:$K$6000,4,FALSE))</f>
        <v/>
      </c>
      <c r="O3717" s="4" t="str">
        <f ca="1">IF($B3717&gt;$I$4,"",VLOOKUP($B3717,I$10:$L$6000,4,FALSE))</f>
        <v/>
      </c>
      <c r="P3717" s="4" t="str">
        <f ca="1">IF($B3717&gt;$I$4,"",VLOOKUP($B3717,J$10:$L$6000,3,FALSE))</f>
        <v/>
      </c>
      <c r="Q3717" s="5"/>
      <c r="R3717" s="5"/>
      <c r="S3717" s="5"/>
      <c r="T3717" s="5"/>
      <c r="U3717" s="5"/>
      <c r="V3717" s="5"/>
      <c r="W3717" s="5"/>
      <c r="X3717" s="5"/>
      <c r="Y3717" s="5"/>
      <c r="Z3717" s="5"/>
      <c r="AA3717" s="5"/>
      <c r="AB3717" s="5"/>
      <c r="AC3717" s="8"/>
      <c r="AD3717" s="8"/>
    </row>
    <row r="3718" spans="2:30" x14ac:dyDescent="0.2">
      <c r="B3718" s="3">
        <f t="shared" si="796"/>
        <v>3709</v>
      </c>
      <c r="C3718" s="3">
        <f t="shared" ca="1" si="792"/>
        <v>1</v>
      </c>
      <c r="D3718" s="3">
        <f t="shared" ca="1" si="797"/>
        <v>0</v>
      </c>
      <c r="E3718" s="3">
        <f t="shared" ca="1" si="793"/>
        <v>0</v>
      </c>
      <c r="F3718" s="3">
        <f t="shared" ca="1" si="798"/>
        <v>1</v>
      </c>
      <c r="G3718" s="3">
        <f t="shared" ca="1" si="799"/>
        <v>1833</v>
      </c>
      <c r="H3718" s="3">
        <f t="shared" ca="1" si="800"/>
        <v>1876</v>
      </c>
      <c r="I3718" s="3">
        <f t="shared" ca="1" si="801"/>
        <v>1820</v>
      </c>
      <c r="J3718" s="3">
        <f t="shared" ca="1" si="802"/>
        <v>1889</v>
      </c>
      <c r="K3718" s="4">
        <f t="shared" ca="1" si="794"/>
        <v>6.3846100621977753</v>
      </c>
      <c r="L3718" s="4">
        <f t="shared" ca="1" si="795"/>
        <v>49.14577598512745</v>
      </c>
      <c r="M3718" s="4" t="str">
        <f ca="1">IF($B3718&gt;$I$4,"",VLOOKUP($B3718,G$10:$K$6000,5,FALSE))</f>
        <v/>
      </c>
      <c r="N3718" s="4" t="str">
        <f ca="1">IF($B3718&gt;$I$4,"",VLOOKUP($B3718,H$10:$K$6000,4,FALSE))</f>
        <v/>
      </c>
      <c r="O3718" s="4" t="str">
        <f ca="1">IF($B3718&gt;$I$4,"",VLOOKUP($B3718,I$10:$L$6000,4,FALSE))</f>
        <v/>
      </c>
      <c r="P3718" s="4" t="str">
        <f ca="1">IF($B3718&gt;$I$4,"",VLOOKUP($B3718,J$10:$L$6000,3,FALSE))</f>
        <v/>
      </c>
      <c r="Q3718" s="5"/>
      <c r="R3718" s="5"/>
      <c r="S3718" s="5"/>
      <c r="T3718" s="5"/>
      <c r="U3718" s="5"/>
      <c r="V3718" s="5"/>
      <c r="W3718" s="5"/>
      <c r="X3718" s="5"/>
      <c r="Y3718" s="5"/>
      <c r="Z3718" s="5"/>
      <c r="AA3718" s="5"/>
      <c r="AB3718" s="5"/>
      <c r="AC3718" s="8"/>
      <c r="AD3718" s="8"/>
    </row>
    <row r="3719" spans="2:30" x14ac:dyDescent="0.2">
      <c r="B3719" s="3">
        <f t="shared" si="796"/>
        <v>3710</v>
      </c>
      <c r="C3719" s="3">
        <f t="shared" ca="1" si="792"/>
        <v>1</v>
      </c>
      <c r="D3719" s="3">
        <f t="shared" ca="1" si="797"/>
        <v>0</v>
      </c>
      <c r="E3719" s="3">
        <f t="shared" ca="1" si="793"/>
        <v>1</v>
      </c>
      <c r="F3719" s="3">
        <f t="shared" ca="1" si="798"/>
        <v>0</v>
      </c>
      <c r="G3719" s="3">
        <f t="shared" ca="1" si="799"/>
        <v>1834</v>
      </c>
      <c r="H3719" s="3">
        <f t="shared" ca="1" si="800"/>
        <v>1876</v>
      </c>
      <c r="I3719" s="3">
        <f t="shared" ca="1" si="801"/>
        <v>1821</v>
      </c>
      <c r="J3719" s="3">
        <f t="shared" ca="1" si="802"/>
        <v>1889</v>
      </c>
      <c r="K3719" s="4">
        <f t="shared" ca="1" si="794"/>
        <v>6.5585783938040425</v>
      </c>
      <c r="L3719" s="4">
        <f t="shared" ca="1" si="795"/>
        <v>46.445927292664784</v>
      </c>
      <c r="M3719" s="4" t="str">
        <f ca="1">IF($B3719&gt;$I$4,"",VLOOKUP($B3719,G$10:$K$6000,5,FALSE))</f>
        <v/>
      </c>
      <c r="N3719" s="4" t="str">
        <f ca="1">IF($B3719&gt;$I$4,"",VLOOKUP($B3719,H$10:$K$6000,4,FALSE))</f>
        <v/>
      </c>
      <c r="O3719" s="4" t="str">
        <f ca="1">IF($B3719&gt;$I$4,"",VLOOKUP($B3719,I$10:$L$6000,4,FALSE))</f>
        <v/>
      </c>
      <c r="P3719" s="4" t="str">
        <f ca="1">IF($B3719&gt;$I$4,"",VLOOKUP($B3719,J$10:$L$6000,3,FALSE))</f>
        <v/>
      </c>
      <c r="Q3719" s="5"/>
      <c r="R3719" s="5"/>
      <c r="S3719" s="5"/>
      <c r="T3719" s="5"/>
      <c r="U3719" s="5"/>
      <c r="V3719" s="5"/>
      <c r="W3719" s="5"/>
      <c r="X3719" s="5"/>
      <c r="Y3719" s="5"/>
      <c r="Z3719" s="5"/>
      <c r="AA3719" s="5"/>
      <c r="AB3719" s="5"/>
      <c r="AC3719" s="8"/>
      <c r="AD3719" s="8"/>
    </row>
    <row r="3720" spans="2:30" x14ac:dyDescent="0.2">
      <c r="B3720" s="3">
        <f t="shared" si="796"/>
        <v>3711</v>
      </c>
      <c r="C3720" s="3">
        <f t="shared" ca="1" si="792"/>
        <v>0</v>
      </c>
      <c r="D3720" s="3">
        <f t="shared" ca="1" si="797"/>
        <v>1</v>
      </c>
      <c r="E3720" s="3">
        <f t="shared" ca="1" si="793"/>
        <v>1</v>
      </c>
      <c r="F3720" s="3">
        <f t="shared" ca="1" si="798"/>
        <v>0</v>
      </c>
      <c r="G3720" s="3">
        <f t="shared" ca="1" si="799"/>
        <v>1834</v>
      </c>
      <c r="H3720" s="3">
        <f t="shared" ca="1" si="800"/>
        <v>1877</v>
      </c>
      <c r="I3720" s="3">
        <f t="shared" ca="1" si="801"/>
        <v>1822</v>
      </c>
      <c r="J3720" s="3">
        <f t="shared" ca="1" si="802"/>
        <v>1889</v>
      </c>
      <c r="K3720" s="4">
        <f t="shared" ca="1" si="794"/>
        <v>6.9527156443482285</v>
      </c>
      <c r="L3720" s="4">
        <f t="shared" ca="1" si="795"/>
        <v>43.588325239292807</v>
      </c>
      <c r="M3720" s="4" t="str">
        <f ca="1">IF($B3720&gt;$I$4,"",VLOOKUP($B3720,G$10:$K$6000,5,FALSE))</f>
        <v/>
      </c>
      <c r="N3720" s="4" t="str">
        <f ca="1">IF($B3720&gt;$I$4,"",VLOOKUP($B3720,H$10:$K$6000,4,FALSE))</f>
        <v/>
      </c>
      <c r="O3720" s="4" t="str">
        <f ca="1">IF($B3720&gt;$I$4,"",VLOOKUP($B3720,I$10:$L$6000,4,FALSE))</f>
        <v/>
      </c>
      <c r="P3720" s="4" t="str">
        <f ca="1">IF($B3720&gt;$I$4,"",VLOOKUP($B3720,J$10:$L$6000,3,FALSE))</f>
        <v/>
      </c>
      <c r="Q3720" s="5"/>
      <c r="R3720" s="5"/>
      <c r="S3720" s="5"/>
      <c r="T3720" s="5"/>
      <c r="U3720" s="5"/>
      <c r="V3720" s="5"/>
      <c r="W3720" s="5"/>
      <c r="X3720" s="5"/>
      <c r="Y3720" s="5"/>
      <c r="Z3720" s="5"/>
      <c r="AA3720" s="5"/>
      <c r="AB3720" s="5"/>
      <c r="AC3720" s="8"/>
      <c r="AD3720" s="8"/>
    </row>
    <row r="3721" spans="2:30" x14ac:dyDescent="0.2">
      <c r="B3721" s="3">
        <f t="shared" si="796"/>
        <v>3712</v>
      </c>
      <c r="C3721" s="3">
        <f t="shared" ca="1" si="792"/>
        <v>0</v>
      </c>
      <c r="D3721" s="3">
        <f t="shared" ca="1" si="797"/>
        <v>1</v>
      </c>
      <c r="E3721" s="3">
        <f t="shared" ca="1" si="793"/>
        <v>0</v>
      </c>
      <c r="F3721" s="3">
        <f t="shared" ca="1" si="798"/>
        <v>1</v>
      </c>
      <c r="G3721" s="3">
        <f t="shared" ca="1" si="799"/>
        <v>1834</v>
      </c>
      <c r="H3721" s="3">
        <f t="shared" ca="1" si="800"/>
        <v>1878</v>
      </c>
      <c r="I3721" s="3">
        <f t="shared" ca="1" si="801"/>
        <v>1822</v>
      </c>
      <c r="J3721" s="3">
        <f t="shared" ca="1" si="802"/>
        <v>1890</v>
      </c>
      <c r="K3721" s="4">
        <f t="shared" ca="1" si="794"/>
        <v>7.32663488418412</v>
      </c>
      <c r="L3721" s="4">
        <f t="shared" ca="1" si="795"/>
        <v>47.81102620823836</v>
      </c>
      <c r="M3721" s="4" t="str">
        <f ca="1">IF($B3721&gt;$I$4,"",VLOOKUP($B3721,G$10:$K$6000,5,FALSE))</f>
        <v/>
      </c>
      <c r="N3721" s="4" t="str">
        <f ca="1">IF($B3721&gt;$I$4,"",VLOOKUP($B3721,H$10:$K$6000,4,FALSE))</f>
        <v/>
      </c>
      <c r="O3721" s="4" t="str">
        <f ca="1">IF($B3721&gt;$I$4,"",VLOOKUP($B3721,I$10:$L$6000,4,FALSE))</f>
        <v/>
      </c>
      <c r="P3721" s="4" t="str">
        <f ca="1">IF($B3721&gt;$I$4,"",VLOOKUP($B3721,J$10:$L$6000,3,FALSE))</f>
        <v/>
      </c>
      <c r="Q3721" s="5"/>
      <c r="R3721" s="5"/>
      <c r="S3721" s="5"/>
      <c r="T3721" s="5"/>
      <c r="U3721" s="5"/>
      <c r="V3721" s="5"/>
      <c r="W3721" s="5"/>
      <c r="X3721" s="5"/>
      <c r="Y3721" s="5"/>
      <c r="Z3721" s="5"/>
      <c r="AA3721" s="5"/>
      <c r="AB3721" s="5"/>
      <c r="AC3721" s="8"/>
      <c r="AD3721" s="8"/>
    </row>
    <row r="3722" spans="2:30" x14ac:dyDescent="0.2">
      <c r="B3722" s="3">
        <f t="shared" si="796"/>
        <v>3713</v>
      </c>
      <c r="C3722" s="3">
        <f t="shared" ref="C3722:C3785" ca="1" si="803">IF(K3722&lt;$N$4,1,0)</f>
        <v>1</v>
      </c>
      <c r="D3722" s="3">
        <f t="shared" ca="1" si="797"/>
        <v>0</v>
      </c>
      <c r="E3722" s="3">
        <f t="shared" ref="E3722:E3785" ca="1" si="804">IF(L3722&lt;$O$4,1,0)</f>
        <v>0</v>
      </c>
      <c r="F3722" s="3">
        <f t="shared" ca="1" si="798"/>
        <v>1</v>
      </c>
      <c r="G3722" s="3">
        <f t="shared" ca="1" si="799"/>
        <v>1835</v>
      </c>
      <c r="H3722" s="3">
        <f t="shared" ca="1" si="800"/>
        <v>1878</v>
      </c>
      <c r="I3722" s="3">
        <f t="shared" ca="1" si="801"/>
        <v>1822</v>
      </c>
      <c r="J3722" s="3">
        <f t="shared" ca="1" si="802"/>
        <v>1891</v>
      </c>
      <c r="K3722" s="4">
        <f t="shared" ref="K3722:K3785" ca="1" si="805">NORMINV(RAND(),$N$4,$N$5)</f>
        <v>6.4258425830340444</v>
      </c>
      <c r="L3722" s="4">
        <f t="shared" ref="L3722:L3785" ca="1" si="806">NORMINV(RAND(),$O$4,$O$5)</f>
        <v>48.901794951692381</v>
      </c>
      <c r="M3722" s="4" t="str">
        <f ca="1">IF($B3722&gt;$I$4,"",VLOOKUP($B3722,G$10:$K$6000,5,FALSE))</f>
        <v/>
      </c>
      <c r="N3722" s="4" t="str">
        <f ca="1">IF($B3722&gt;$I$4,"",VLOOKUP($B3722,H$10:$K$6000,4,FALSE))</f>
        <v/>
      </c>
      <c r="O3722" s="4" t="str">
        <f ca="1">IF($B3722&gt;$I$4,"",VLOOKUP($B3722,I$10:$L$6000,4,FALSE))</f>
        <v/>
      </c>
      <c r="P3722" s="4" t="str">
        <f ca="1">IF($B3722&gt;$I$4,"",VLOOKUP($B3722,J$10:$L$6000,3,FALSE))</f>
        <v/>
      </c>
      <c r="Q3722" s="5"/>
      <c r="R3722" s="5"/>
      <c r="S3722" s="5"/>
      <c r="T3722" s="5"/>
      <c r="U3722" s="5"/>
      <c r="V3722" s="5"/>
      <c r="W3722" s="5"/>
      <c r="X3722" s="5"/>
      <c r="Y3722" s="5"/>
      <c r="Z3722" s="5"/>
      <c r="AA3722" s="5"/>
      <c r="AB3722" s="5"/>
      <c r="AC3722" s="8"/>
      <c r="AD3722" s="8"/>
    </row>
    <row r="3723" spans="2:30" x14ac:dyDescent="0.2">
      <c r="B3723" s="3">
        <f t="shared" si="796"/>
        <v>3714</v>
      </c>
      <c r="C3723" s="3">
        <f t="shared" ca="1" si="803"/>
        <v>1</v>
      </c>
      <c r="D3723" s="3">
        <f t="shared" ca="1" si="797"/>
        <v>0</v>
      </c>
      <c r="E3723" s="3">
        <f t="shared" ca="1" si="804"/>
        <v>1</v>
      </c>
      <c r="F3723" s="3">
        <f t="shared" ca="1" si="798"/>
        <v>0</v>
      </c>
      <c r="G3723" s="3">
        <f t="shared" ca="1" si="799"/>
        <v>1836</v>
      </c>
      <c r="H3723" s="3">
        <f t="shared" ca="1" si="800"/>
        <v>1878</v>
      </c>
      <c r="I3723" s="3">
        <f t="shared" ca="1" si="801"/>
        <v>1823</v>
      </c>
      <c r="J3723" s="3">
        <f t="shared" ca="1" si="802"/>
        <v>1891</v>
      </c>
      <c r="K3723" s="4">
        <f t="shared" ca="1" si="805"/>
        <v>6.8503698625953753</v>
      </c>
      <c r="L3723" s="4">
        <f t="shared" ca="1" si="806"/>
        <v>44.722230007953939</v>
      </c>
      <c r="M3723" s="4" t="str">
        <f ca="1">IF($B3723&gt;$I$4,"",VLOOKUP($B3723,G$10:$K$6000,5,FALSE))</f>
        <v/>
      </c>
      <c r="N3723" s="4" t="str">
        <f ca="1">IF($B3723&gt;$I$4,"",VLOOKUP($B3723,H$10:$K$6000,4,FALSE))</f>
        <v/>
      </c>
      <c r="O3723" s="4" t="str">
        <f ca="1">IF($B3723&gt;$I$4,"",VLOOKUP($B3723,I$10:$L$6000,4,FALSE))</f>
        <v/>
      </c>
      <c r="P3723" s="4" t="str">
        <f ca="1">IF($B3723&gt;$I$4,"",VLOOKUP($B3723,J$10:$L$6000,3,FALSE))</f>
        <v/>
      </c>
      <c r="Q3723" s="5"/>
      <c r="R3723" s="5"/>
      <c r="S3723" s="5"/>
      <c r="T3723" s="5"/>
      <c r="U3723" s="5"/>
      <c r="V3723" s="5"/>
      <c r="W3723" s="5"/>
      <c r="X3723" s="5"/>
      <c r="Y3723" s="5"/>
      <c r="Z3723" s="5"/>
      <c r="AA3723" s="5"/>
      <c r="AB3723" s="5"/>
      <c r="AC3723" s="8"/>
      <c r="AD3723" s="8"/>
    </row>
    <row r="3724" spans="2:30" x14ac:dyDescent="0.2">
      <c r="B3724" s="3">
        <f t="shared" ref="B3724:B3787" si="807">B3723+1</f>
        <v>3715</v>
      </c>
      <c r="C3724" s="3">
        <f t="shared" ca="1" si="803"/>
        <v>0</v>
      </c>
      <c r="D3724" s="3">
        <f t="shared" ca="1" si="797"/>
        <v>1</v>
      </c>
      <c r="E3724" s="3">
        <f t="shared" ca="1" si="804"/>
        <v>1</v>
      </c>
      <c r="F3724" s="3">
        <f t="shared" ca="1" si="798"/>
        <v>0</v>
      </c>
      <c r="G3724" s="3">
        <f t="shared" ca="1" si="799"/>
        <v>1836</v>
      </c>
      <c r="H3724" s="3">
        <f t="shared" ca="1" si="800"/>
        <v>1879</v>
      </c>
      <c r="I3724" s="3">
        <f t="shared" ca="1" si="801"/>
        <v>1824</v>
      </c>
      <c r="J3724" s="3">
        <f t="shared" ca="1" si="802"/>
        <v>1891</v>
      </c>
      <c r="K3724" s="4">
        <f t="shared" ca="1" si="805"/>
        <v>6.9285529561002495</v>
      </c>
      <c r="L3724" s="4">
        <f t="shared" ca="1" si="806"/>
        <v>47.192737886824069</v>
      </c>
      <c r="M3724" s="4" t="str">
        <f ca="1">IF($B3724&gt;$I$4,"",VLOOKUP($B3724,G$10:$K$6000,5,FALSE))</f>
        <v/>
      </c>
      <c r="N3724" s="4" t="str">
        <f ca="1">IF($B3724&gt;$I$4,"",VLOOKUP($B3724,H$10:$K$6000,4,FALSE))</f>
        <v/>
      </c>
      <c r="O3724" s="4" t="str">
        <f ca="1">IF($B3724&gt;$I$4,"",VLOOKUP($B3724,I$10:$L$6000,4,FALSE))</f>
        <v/>
      </c>
      <c r="P3724" s="4" t="str">
        <f ca="1">IF($B3724&gt;$I$4,"",VLOOKUP($B3724,J$10:$L$6000,3,FALSE))</f>
        <v/>
      </c>
      <c r="Q3724" s="5"/>
      <c r="R3724" s="5"/>
      <c r="S3724" s="5"/>
      <c r="T3724" s="5"/>
      <c r="U3724" s="5"/>
      <c r="V3724" s="5"/>
      <c r="W3724" s="5"/>
      <c r="X3724" s="5"/>
      <c r="Y3724" s="5"/>
      <c r="Z3724" s="5"/>
      <c r="AA3724" s="5"/>
      <c r="AB3724" s="5"/>
      <c r="AC3724" s="8"/>
      <c r="AD3724" s="8"/>
    </row>
    <row r="3725" spans="2:30" x14ac:dyDescent="0.2">
      <c r="B3725" s="3">
        <f t="shared" si="807"/>
        <v>3716</v>
      </c>
      <c r="C3725" s="3">
        <f t="shared" ca="1" si="803"/>
        <v>1</v>
      </c>
      <c r="D3725" s="3">
        <f t="shared" ca="1" si="797"/>
        <v>0</v>
      </c>
      <c r="E3725" s="3">
        <f t="shared" ca="1" si="804"/>
        <v>1</v>
      </c>
      <c r="F3725" s="3">
        <f t="shared" ca="1" si="798"/>
        <v>0</v>
      </c>
      <c r="G3725" s="3">
        <f t="shared" ca="1" si="799"/>
        <v>1837</v>
      </c>
      <c r="H3725" s="3">
        <f t="shared" ca="1" si="800"/>
        <v>1879</v>
      </c>
      <c r="I3725" s="3">
        <f t="shared" ca="1" si="801"/>
        <v>1825</v>
      </c>
      <c r="J3725" s="3">
        <f t="shared" ca="1" si="802"/>
        <v>1891</v>
      </c>
      <c r="K3725" s="4">
        <f t="shared" ca="1" si="805"/>
        <v>6.660585498593246</v>
      </c>
      <c r="L3725" s="4">
        <f t="shared" ca="1" si="806"/>
        <v>47.311115587809404</v>
      </c>
      <c r="M3725" s="4" t="str">
        <f ca="1">IF($B3725&gt;$I$4,"",VLOOKUP($B3725,G$10:$K$6000,5,FALSE))</f>
        <v/>
      </c>
      <c r="N3725" s="4" t="str">
        <f ca="1">IF($B3725&gt;$I$4,"",VLOOKUP($B3725,H$10:$K$6000,4,FALSE))</f>
        <v/>
      </c>
      <c r="O3725" s="4" t="str">
        <f ca="1">IF($B3725&gt;$I$4,"",VLOOKUP($B3725,I$10:$L$6000,4,FALSE))</f>
        <v/>
      </c>
      <c r="P3725" s="4" t="str">
        <f ca="1">IF($B3725&gt;$I$4,"",VLOOKUP($B3725,J$10:$L$6000,3,FALSE))</f>
        <v/>
      </c>
      <c r="Q3725" s="5"/>
      <c r="R3725" s="5"/>
      <c r="S3725" s="5"/>
      <c r="T3725" s="5"/>
      <c r="U3725" s="5"/>
      <c r="V3725" s="5"/>
      <c r="W3725" s="5"/>
      <c r="X3725" s="5"/>
      <c r="Y3725" s="5"/>
      <c r="Z3725" s="5"/>
      <c r="AA3725" s="5"/>
      <c r="AB3725" s="5"/>
      <c r="AC3725" s="8"/>
      <c r="AD3725" s="8"/>
    </row>
    <row r="3726" spans="2:30" x14ac:dyDescent="0.2">
      <c r="B3726" s="3">
        <f t="shared" si="807"/>
        <v>3717</v>
      </c>
      <c r="C3726" s="3">
        <f t="shared" ca="1" si="803"/>
        <v>1</v>
      </c>
      <c r="D3726" s="3">
        <f t="shared" ca="1" si="797"/>
        <v>0</v>
      </c>
      <c r="E3726" s="3">
        <f t="shared" ca="1" si="804"/>
        <v>0</v>
      </c>
      <c r="F3726" s="3">
        <f t="shared" ca="1" si="798"/>
        <v>1</v>
      </c>
      <c r="G3726" s="3">
        <f t="shared" ca="1" si="799"/>
        <v>1838</v>
      </c>
      <c r="H3726" s="3">
        <f t="shared" ca="1" si="800"/>
        <v>1879</v>
      </c>
      <c r="I3726" s="3">
        <f t="shared" ca="1" si="801"/>
        <v>1825</v>
      </c>
      <c r="J3726" s="3">
        <f t="shared" ca="1" si="802"/>
        <v>1892</v>
      </c>
      <c r="K3726" s="4">
        <f t="shared" ca="1" si="805"/>
        <v>6.5784497761740388</v>
      </c>
      <c r="L3726" s="4">
        <f t="shared" ca="1" si="806"/>
        <v>48.199080940697954</v>
      </c>
      <c r="M3726" s="4" t="str">
        <f ca="1">IF($B3726&gt;$I$4,"",VLOOKUP($B3726,G$10:$K$6000,5,FALSE))</f>
        <v/>
      </c>
      <c r="N3726" s="4" t="str">
        <f ca="1">IF($B3726&gt;$I$4,"",VLOOKUP($B3726,H$10:$K$6000,4,FALSE))</f>
        <v/>
      </c>
      <c r="O3726" s="4" t="str">
        <f ca="1">IF($B3726&gt;$I$4,"",VLOOKUP($B3726,I$10:$L$6000,4,FALSE))</f>
        <v/>
      </c>
      <c r="P3726" s="4" t="str">
        <f ca="1">IF($B3726&gt;$I$4,"",VLOOKUP($B3726,J$10:$L$6000,3,FALSE))</f>
        <v/>
      </c>
      <c r="Q3726" s="5"/>
      <c r="R3726" s="5"/>
      <c r="S3726" s="5"/>
      <c r="T3726" s="5"/>
      <c r="U3726" s="5"/>
      <c r="V3726" s="5"/>
      <c r="W3726" s="5"/>
      <c r="X3726" s="5"/>
      <c r="Y3726" s="5"/>
      <c r="Z3726" s="5"/>
      <c r="AA3726" s="5"/>
      <c r="AB3726" s="5"/>
      <c r="AC3726" s="8"/>
      <c r="AD3726" s="8"/>
    </row>
    <row r="3727" spans="2:30" x14ac:dyDescent="0.2">
      <c r="B3727" s="3">
        <f t="shared" si="807"/>
        <v>3718</v>
      </c>
      <c r="C3727" s="3">
        <f t="shared" ca="1" si="803"/>
        <v>1</v>
      </c>
      <c r="D3727" s="3">
        <f t="shared" ca="1" si="797"/>
        <v>0</v>
      </c>
      <c r="E3727" s="3">
        <f t="shared" ca="1" si="804"/>
        <v>1</v>
      </c>
      <c r="F3727" s="3">
        <f t="shared" ca="1" si="798"/>
        <v>0</v>
      </c>
      <c r="G3727" s="3">
        <f t="shared" ca="1" si="799"/>
        <v>1839</v>
      </c>
      <c r="H3727" s="3">
        <f t="shared" ca="1" si="800"/>
        <v>1879</v>
      </c>
      <c r="I3727" s="3">
        <f t="shared" ca="1" si="801"/>
        <v>1826</v>
      </c>
      <c r="J3727" s="3">
        <f t="shared" ca="1" si="802"/>
        <v>1892</v>
      </c>
      <c r="K3727" s="4">
        <f t="shared" ca="1" si="805"/>
        <v>6.1168345203201246</v>
      </c>
      <c r="L3727" s="4">
        <f t="shared" ca="1" si="806"/>
        <v>46.916023613985274</v>
      </c>
      <c r="M3727" s="4" t="str">
        <f ca="1">IF($B3727&gt;$I$4,"",VLOOKUP($B3727,G$10:$K$6000,5,FALSE))</f>
        <v/>
      </c>
      <c r="N3727" s="4" t="str">
        <f ca="1">IF($B3727&gt;$I$4,"",VLOOKUP($B3727,H$10:$K$6000,4,FALSE))</f>
        <v/>
      </c>
      <c r="O3727" s="4" t="str">
        <f ca="1">IF($B3727&gt;$I$4,"",VLOOKUP($B3727,I$10:$L$6000,4,FALSE))</f>
        <v/>
      </c>
      <c r="P3727" s="4" t="str">
        <f ca="1">IF($B3727&gt;$I$4,"",VLOOKUP($B3727,J$10:$L$6000,3,FALSE))</f>
        <v/>
      </c>
      <c r="Q3727" s="5"/>
      <c r="R3727" s="5"/>
      <c r="S3727" s="5"/>
      <c r="T3727" s="5"/>
      <c r="U3727" s="5"/>
      <c r="V3727" s="5"/>
      <c r="W3727" s="5"/>
      <c r="X3727" s="5"/>
      <c r="Y3727" s="5"/>
      <c r="Z3727" s="5"/>
      <c r="AA3727" s="5"/>
      <c r="AB3727" s="5"/>
      <c r="AC3727" s="8"/>
      <c r="AD3727" s="8"/>
    </row>
    <row r="3728" spans="2:30" x14ac:dyDescent="0.2">
      <c r="B3728" s="3">
        <f t="shared" si="807"/>
        <v>3719</v>
      </c>
      <c r="C3728" s="3">
        <f t="shared" ca="1" si="803"/>
        <v>0</v>
      </c>
      <c r="D3728" s="3">
        <f t="shared" ca="1" si="797"/>
        <v>1</v>
      </c>
      <c r="E3728" s="3">
        <f t="shared" ca="1" si="804"/>
        <v>0</v>
      </c>
      <c r="F3728" s="3">
        <f t="shared" ca="1" si="798"/>
        <v>1</v>
      </c>
      <c r="G3728" s="3">
        <f t="shared" ca="1" si="799"/>
        <v>1839</v>
      </c>
      <c r="H3728" s="3">
        <f t="shared" ca="1" si="800"/>
        <v>1880</v>
      </c>
      <c r="I3728" s="3">
        <f t="shared" ca="1" si="801"/>
        <v>1826</v>
      </c>
      <c r="J3728" s="3">
        <f t="shared" ca="1" si="802"/>
        <v>1893</v>
      </c>
      <c r="K3728" s="4">
        <f t="shared" ca="1" si="805"/>
        <v>7.7013563640675589</v>
      </c>
      <c r="L3728" s="4">
        <f t="shared" ca="1" si="806"/>
        <v>47.870470726032814</v>
      </c>
      <c r="M3728" s="4" t="str">
        <f ca="1">IF($B3728&gt;$I$4,"",VLOOKUP($B3728,G$10:$K$6000,5,FALSE))</f>
        <v/>
      </c>
      <c r="N3728" s="4" t="str">
        <f ca="1">IF($B3728&gt;$I$4,"",VLOOKUP($B3728,H$10:$K$6000,4,FALSE))</f>
        <v/>
      </c>
      <c r="O3728" s="4" t="str">
        <f ca="1">IF($B3728&gt;$I$4,"",VLOOKUP($B3728,I$10:$L$6000,4,FALSE))</f>
        <v/>
      </c>
      <c r="P3728" s="4" t="str">
        <f ca="1">IF($B3728&gt;$I$4,"",VLOOKUP($B3728,J$10:$L$6000,3,FALSE))</f>
        <v/>
      </c>
      <c r="Q3728" s="5"/>
      <c r="R3728" s="5"/>
      <c r="S3728" s="5"/>
      <c r="T3728" s="5"/>
      <c r="U3728" s="5"/>
      <c r="V3728" s="5"/>
      <c r="W3728" s="5"/>
      <c r="X3728" s="5"/>
      <c r="Y3728" s="5"/>
      <c r="Z3728" s="5"/>
      <c r="AA3728" s="5"/>
      <c r="AB3728" s="5"/>
      <c r="AC3728" s="8"/>
      <c r="AD3728" s="8"/>
    </row>
    <row r="3729" spans="2:30" x14ac:dyDescent="0.2">
      <c r="B3729" s="3">
        <f t="shared" si="807"/>
        <v>3720</v>
      </c>
      <c r="C3729" s="3">
        <f t="shared" ca="1" si="803"/>
        <v>0</v>
      </c>
      <c r="D3729" s="3">
        <f t="shared" ca="1" si="797"/>
        <v>1</v>
      </c>
      <c r="E3729" s="3">
        <f t="shared" ca="1" si="804"/>
        <v>1</v>
      </c>
      <c r="F3729" s="3">
        <f t="shared" ca="1" si="798"/>
        <v>0</v>
      </c>
      <c r="G3729" s="3">
        <f t="shared" ca="1" si="799"/>
        <v>1839</v>
      </c>
      <c r="H3729" s="3">
        <f t="shared" ca="1" si="800"/>
        <v>1881</v>
      </c>
      <c r="I3729" s="3">
        <f t="shared" ca="1" si="801"/>
        <v>1827</v>
      </c>
      <c r="J3729" s="3">
        <f t="shared" ca="1" si="802"/>
        <v>1893</v>
      </c>
      <c r="K3729" s="4">
        <f t="shared" ca="1" si="805"/>
        <v>7.273108112798444</v>
      </c>
      <c r="L3729" s="4">
        <f t="shared" ca="1" si="806"/>
        <v>46.831271272346179</v>
      </c>
      <c r="M3729" s="4" t="str">
        <f ca="1">IF($B3729&gt;$I$4,"",VLOOKUP($B3729,G$10:$K$6000,5,FALSE))</f>
        <v/>
      </c>
      <c r="N3729" s="4" t="str">
        <f ca="1">IF($B3729&gt;$I$4,"",VLOOKUP($B3729,H$10:$K$6000,4,FALSE))</f>
        <v/>
      </c>
      <c r="O3729" s="4" t="str">
        <f ca="1">IF($B3729&gt;$I$4,"",VLOOKUP($B3729,I$10:$L$6000,4,FALSE))</f>
        <v/>
      </c>
      <c r="P3729" s="4" t="str">
        <f ca="1">IF($B3729&gt;$I$4,"",VLOOKUP($B3729,J$10:$L$6000,3,FALSE))</f>
        <v/>
      </c>
      <c r="Q3729" s="5"/>
      <c r="R3729" s="5"/>
      <c r="S3729" s="5"/>
      <c r="T3729" s="5"/>
      <c r="U3729" s="5"/>
      <c r="V3729" s="5"/>
      <c r="W3729" s="5"/>
      <c r="X3729" s="5"/>
      <c r="Y3729" s="5"/>
      <c r="Z3729" s="5"/>
      <c r="AA3729" s="5"/>
      <c r="AB3729" s="5"/>
      <c r="AC3729" s="8"/>
      <c r="AD3729" s="8"/>
    </row>
    <row r="3730" spans="2:30" x14ac:dyDescent="0.2">
      <c r="B3730" s="3">
        <f t="shared" si="807"/>
        <v>3721</v>
      </c>
      <c r="C3730" s="3">
        <f t="shared" ca="1" si="803"/>
        <v>0</v>
      </c>
      <c r="D3730" s="3">
        <f t="shared" ca="1" si="797"/>
        <v>1</v>
      </c>
      <c r="E3730" s="3">
        <f t="shared" ca="1" si="804"/>
        <v>0</v>
      </c>
      <c r="F3730" s="3">
        <f t="shared" ca="1" si="798"/>
        <v>1</v>
      </c>
      <c r="G3730" s="3">
        <f t="shared" ca="1" si="799"/>
        <v>1839</v>
      </c>
      <c r="H3730" s="3">
        <f t="shared" ca="1" si="800"/>
        <v>1882</v>
      </c>
      <c r="I3730" s="3">
        <f t="shared" ca="1" si="801"/>
        <v>1827</v>
      </c>
      <c r="J3730" s="3">
        <f t="shared" ca="1" si="802"/>
        <v>1894</v>
      </c>
      <c r="K3730" s="4">
        <f t="shared" ca="1" si="805"/>
        <v>7.1739225622893894</v>
      </c>
      <c r="L3730" s="4">
        <f t="shared" ca="1" si="806"/>
        <v>49.197494032923615</v>
      </c>
      <c r="M3730" s="4" t="str">
        <f ca="1">IF($B3730&gt;$I$4,"",VLOOKUP($B3730,G$10:$K$6000,5,FALSE))</f>
        <v/>
      </c>
      <c r="N3730" s="4" t="str">
        <f ca="1">IF($B3730&gt;$I$4,"",VLOOKUP($B3730,H$10:$K$6000,4,FALSE))</f>
        <v/>
      </c>
      <c r="O3730" s="4" t="str">
        <f ca="1">IF($B3730&gt;$I$4,"",VLOOKUP($B3730,I$10:$L$6000,4,FALSE))</f>
        <v/>
      </c>
      <c r="P3730" s="4" t="str">
        <f ca="1">IF($B3730&gt;$I$4,"",VLOOKUP($B3730,J$10:$L$6000,3,FALSE))</f>
        <v/>
      </c>
      <c r="Q3730" s="5"/>
      <c r="R3730" s="5"/>
      <c r="S3730" s="5"/>
      <c r="T3730" s="5"/>
      <c r="U3730" s="5"/>
      <c r="V3730" s="5"/>
      <c r="W3730" s="5"/>
      <c r="X3730" s="5"/>
      <c r="Y3730" s="5"/>
      <c r="Z3730" s="5"/>
      <c r="AA3730" s="5"/>
      <c r="AB3730" s="5"/>
      <c r="AC3730" s="8"/>
      <c r="AD3730" s="8"/>
    </row>
    <row r="3731" spans="2:30" x14ac:dyDescent="0.2">
      <c r="B3731" s="3">
        <f t="shared" si="807"/>
        <v>3722</v>
      </c>
      <c r="C3731" s="3">
        <f t="shared" ca="1" si="803"/>
        <v>0</v>
      </c>
      <c r="D3731" s="3">
        <f t="shared" ca="1" si="797"/>
        <v>1</v>
      </c>
      <c r="E3731" s="3">
        <f t="shared" ca="1" si="804"/>
        <v>1</v>
      </c>
      <c r="F3731" s="3">
        <f t="shared" ca="1" si="798"/>
        <v>0</v>
      </c>
      <c r="G3731" s="3">
        <f t="shared" ca="1" si="799"/>
        <v>1839</v>
      </c>
      <c r="H3731" s="3">
        <f t="shared" ca="1" si="800"/>
        <v>1883</v>
      </c>
      <c r="I3731" s="3">
        <f t="shared" ca="1" si="801"/>
        <v>1828</v>
      </c>
      <c r="J3731" s="3">
        <f t="shared" ca="1" si="802"/>
        <v>1894</v>
      </c>
      <c r="K3731" s="4">
        <f t="shared" ca="1" si="805"/>
        <v>7.252864578416208</v>
      </c>
      <c r="L3731" s="4">
        <f t="shared" ca="1" si="806"/>
        <v>45.600311916221038</v>
      </c>
      <c r="M3731" s="4" t="str">
        <f ca="1">IF($B3731&gt;$I$4,"",VLOOKUP($B3731,G$10:$K$6000,5,FALSE))</f>
        <v/>
      </c>
      <c r="N3731" s="4" t="str">
        <f ca="1">IF($B3731&gt;$I$4,"",VLOOKUP($B3731,H$10:$K$6000,4,FALSE))</f>
        <v/>
      </c>
      <c r="O3731" s="4" t="str">
        <f ca="1">IF($B3731&gt;$I$4,"",VLOOKUP($B3731,I$10:$L$6000,4,FALSE))</f>
        <v/>
      </c>
      <c r="P3731" s="4" t="str">
        <f ca="1">IF($B3731&gt;$I$4,"",VLOOKUP($B3731,J$10:$L$6000,3,FALSE))</f>
        <v/>
      </c>
      <c r="Q3731" s="5"/>
      <c r="R3731" s="5"/>
      <c r="S3731" s="5"/>
      <c r="T3731" s="5"/>
      <c r="U3731" s="5"/>
      <c r="V3731" s="5"/>
      <c r="W3731" s="5"/>
      <c r="X3731" s="5"/>
      <c r="Y3731" s="5"/>
      <c r="Z3731" s="5"/>
      <c r="AA3731" s="5"/>
      <c r="AB3731" s="5"/>
      <c r="AC3731" s="8"/>
      <c r="AD3731" s="8"/>
    </row>
    <row r="3732" spans="2:30" x14ac:dyDescent="0.2">
      <c r="B3732" s="3">
        <f t="shared" si="807"/>
        <v>3723</v>
      </c>
      <c r="C3732" s="3">
        <f t="shared" ca="1" si="803"/>
        <v>0</v>
      </c>
      <c r="D3732" s="3">
        <f t="shared" ca="1" si="797"/>
        <v>1</v>
      </c>
      <c r="E3732" s="3">
        <f t="shared" ca="1" si="804"/>
        <v>0</v>
      </c>
      <c r="F3732" s="3">
        <f t="shared" ca="1" si="798"/>
        <v>1</v>
      </c>
      <c r="G3732" s="3">
        <f t="shared" ca="1" si="799"/>
        <v>1839</v>
      </c>
      <c r="H3732" s="3">
        <f t="shared" ca="1" si="800"/>
        <v>1884</v>
      </c>
      <c r="I3732" s="3">
        <f t="shared" ca="1" si="801"/>
        <v>1828</v>
      </c>
      <c r="J3732" s="3">
        <f t="shared" ca="1" si="802"/>
        <v>1895</v>
      </c>
      <c r="K3732" s="4">
        <f t="shared" ca="1" si="805"/>
        <v>7.5243419155933005</v>
      </c>
      <c r="L3732" s="4">
        <f t="shared" ca="1" si="806"/>
        <v>47.572041093281186</v>
      </c>
      <c r="M3732" s="4" t="str">
        <f ca="1">IF($B3732&gt;$I$4,"",VLOOKUP($B3732,G$10:$K$6000,5,FALSE))</f>
        <v/>
      </c>
      <c r="N3732" s="4" t="str">
        <f ca="1">IF($B3732&gt;$I$4,"",VLOOKUP($B3732,H$10:$K$6000,4,FALSE))</f>
        <v/>
      </c>
      <c r="O3732" s="4" t="str">
        <f ca="1">IF($B3732&gt;$I$4,"",VLOOKUP($B3732,I$10:$L$6000,4,FALSE))</f>
        <v/>
      </c>
      <c r="P3732" s="4" t="str">
        <f ca="1">IF($B3732&gt;$I$4,"",VLOOKUP($B3732,J$10:$L$6000,3,FALSE))</f>
        <v/>
      </c>
      <c r="Q3732" s="5"/>
      <c r="R3732" s="5"/>
      <c r="S3732" s="5"/>
      <c r="T3732" s="5"/>
      <c r="U3732" s="5"/>
      <c r="V3732" s="5"/>
      <c r="W3732" s="5"/>
      <c r="X3732" s="5"/>
      <c r="Y3732" s="5"/>
      <c r="Z3732" s="5"/>
      <c r="AA3732" s="5"/>
      <c r="AB3732" s="5"/>
      <c r="AC3732" s="8"/>
      <c r="AD3732" s="8"/>
    </row>
    <row r="3733" spans="2:30" x14ac:dyDescent="0.2">
      <c r="B3733" s="3">
        <f t="shared" si="807"/>
        <v>3724</v>
      </c>
      <c r="C3733" s="3">
        <f t="shared" ca="1" si="803"/>
        <v>1</v>
      </c>
      <c r="D3733" s="3">
        <f t="shared" ca="1" si="797"/>
        <v>0</v>
      </c>
      <c r="E3733" s="3">
        <f t="shared" ca="1" si="804"/>
        <v>1</v>
      </c>
      <c r="F3733" s="3">
        <f t="shared" ca="1" si="798"/>
        <v>0</v>
      </c>
      <c r="G3733" s="3">
        <f t="shared" ca="1" si="799"/>
        <v>1840</v>
      </c>
      <c r="H3733" s="3">
        <f t="shared" ca="1" si="800"/>
        <v>1884</v>
      </c>
      <c r="I3733" s="3">
        <f t="shared" ca="1" si="801"/>
        <v>1829</v>
      </c>
      <c r="J3733" s="3">
        <f t="shared" ca="1" si="802"/>
        <v>1895</v>
      </c>
      <c r="K3733" s="4">
        <f t="shared" ca="1" si="805"/>
        <v>6.4620377418702484</v>
      </c>
      <c r="L3733" s="4">
        <f t="shared" ca="1" si="806"/>
        <v>47.142967781812914</v>
      </c>
      <c r="M3733" s="4" t="str">
        <f ca="1">IF($B3733&gt;$I$4,"",VLOOKUP($B3733,G$10:$K$6000,5,FALSE))</f>
        <v/>
      </c>
      <c r="N3733" s="4" t="str">
        <f ca="1">IF($B3733&gt;$I$4,"",VLOOKUP($B3733,H$10:$K$6000,4,FALSE))</f>
        <v/>
      </c>
      <c r="O3733" s="4" t="str">
        <f ca="1">IF($B3733&gt;$I$4,"",VLOOKUP($B3733,I$10:$L$6000,4,FALSE))</f>
        <v/>
      </c>
      <c r="P3733" s="4" t="str">
        <f ca="1">IF($B3733&gt;$I$4,"",VLOOKUP($B3733,J$10:$L$6000,3,FALSE))</f>
        <v/>
      </c>
      <c r="Q3733" s="5"/>
      <c r="R3733" s="5"/>
      <c r="S3733" s="5"/>
      <c r="T3733" s="5"/>
      <c r="U3733" s="5"/>
      <c r="V3733" s="5"/>
      <c r="W3733" s="5"/>
      <c r="X3733" s="5"/>
      <c r="Y3733" s="5"/>
      <c r="Z3733" s="5"/>
      <c r="AA3733" s="5"/>
      <c r="AB3733" s="5"/>
      <c r="AC3733" s="8"/>
      <c r="AD3733" s="8"/>
    </row>
    <row r="3734" spans="2:30" x14ac:dyDescent="0.2">
      <c r="B3734" s="3">
        <f t="shared" si="807"/>
        <v>3725</v>
      </c>
      <c r="C3734" s="3">
        <f t="shared" ca="1" si="803"/>
        <v>0</v>
      </c>
      <c r="D3734" s="3">
        <f t="shared" ca="1" si="797"/>
        <v>1</v>
      </c>
      <c r="E3734" s="3">
        <f t="shared" ca="1" si="804"/>
        <v>0</v>
      </c>
      <c r="F3734" s="3">
        <f t="shared" ca="1" si="798"/>
        <v>1</v>
      </c>
      <c r="G3734" s="3">
        <f t="shared" ca="1" si="799"/>
        <v>1840</v>
      </c>
      <c r="H3734" s="3">
        <f t="shared" ca="1" si="800"/>
        <v>1885</v>
      </c>
      <c r="I3734" s="3">
        <f t="shared" ca="1" si="801"/>
        <v>1829</v>
      </c>
      <c r="J3734" s="3">
        <f t="shared" ca="1" si="802"/>
        <v>1896</v>
      </c>
      <c r="K3734" s="4">
        <f t="shared" ca="1" si="805"/>
        <v>7.3143199626247259</v>
      </c>
      <c r="L3734" s="4">
        <f t="shared" ca="1" si="806"/>
        <v>49.042614742288386</v>
      </c>
      <c r="M3734" s="4" t="str">
        <f ca="1">IF($B3734&gt;$I$4,"",VLOOKUP($B3734,G$10:$K$6000,5,FALSE))</f>
        <v/>
      </c>
      <c r="N3734" s="4" t="str">
        <f ca="1">IF($B3734&gt;$I$4,"",VLOOKUP($B3734,H$10:$K$6000,4,FALSE))</f>
        <v/>
      </c>
      <c r="O3734" s="4" t="str">
        <f ca="1">IF($B3734&gt;$I$4,"",VLOOKUP($B3734,I$10:$L$6000,4,FALSE))</f>
        <v/>
      </c>
      <c r="P3734" s="4" t="str">
        <f ca="1">IF($B3734&gt;$I$4,"",VLOOKUP($B3734,J$10:$L$6000,3,FALSE))</f>
        <v/>
      </c>
      <c r="Q3734" s="5"/>
      <c r="R3734" s="5"/>
      <c r="S3734" s="5"/>
      <c r="T3734" s="5"/>
      <c r="U3734" s="5"/>
      <c r="V3734" s="5"/>
      <c r="W3734" s="5"/>
      <c r="X3734" s="5"/>
      <c r="Y3734" s="5"/>
      <c r="Z3734" s="5"/>
      <c r="AA3734" s="5"/>
      <c r="AB3734" s="5"/>
      <c r="AC3734" s="8"/>
      <c r="AD3734" s="8"/>
    </row>
    <row r="3735" spans="2:30" x14ac:dyDescent="0.2">
      <c r="B3735" s="3">
        <f t="shared" si="807"/>
        <v>3726</v>
      </c>
      <c r="C3735" s="3">
        <f t="shared" ca="1" si="803"/>
        <v>1</v>
      </c>
      <c r="D3735" s="3">
        <f t="shared" ca="1" si="797"/>
        <v>0</v>
      </c>
      <c r="E3735" s="3">
        <f t="shared" ca="1" si="804"/>
        <v>1</v>
      </c>
      <c r="F3735" s="3">
        <f t="shared" ca="1" si="798"/>
        <v>0</v>
      </c>
      <c r="G3735" s="3">
        <f t="shared" ca="1" si="799"/>
        <v>1841</v>
      </c>
      <c r="H3735" s="3">
        <f t="shared" ca="1" si="800"/>
        <v>1885</v>
      </c>
      <c r="I3735" s="3">
        <f t="shared" ca="1" si="801"/>
        <v>1830</v>
      </c>
      <c r="J3735" s="3">
        <f t="shared" ca="1" si="802"/>
        <v>1896</v>
      </c>
      <c r="K3735" s="4">
        <f t="shared" ca="1" si="805"/>
        <v>6.5508622237384779</v>
      </c>
      <c r="L3735" s="4">
        <f t="shared" ca="1" si="806"/>
        <v>46.31794657682714</v>
      </c>
      <c r="M3735" s="4" t="str">
        <f ca="1">IF($B3735&gt;$I$4,"",VLOOKUP($B3735,G$10:$K$6000,5,FALSE))</f>
        <v/>
      </c>
      <c r="N3735" s="4" t="str">
        <f ca="1">IF($B3735&gt;$I$4,"",VLOOKUP($B3735,H$10:$K$6000,4,FALSE))</f>
        <v/>
      </c>
      <c r="O3735" s="4" t="str">
        <f ca="1">IF($B3735&gt;$I$4,"",VLOOKUP($B3735,I$10:$L$6000,4,FALSE))</f>
        <v/>
      </c>
      <c r="P3735" s="4" t="str">
        <f ca="1">IF($B3735&gt;$I$4,"",VLOOKUP($B3735,J$10:$L$6000,3,FALSE))</f>
        <v/>
      </c>
      <c r="Q3735" s="5"/>
      <c r="R3735" s="5"/>
      <c r="S3735" s="5"/>
      <c r="T3735" s="5"/>
      <c r="U3735" s="5"/>
      <c r="V3735" s="5"/>
      <c r="W3735" s="5"/>
      <c r="X3735" s="5"/>
      <c r="Y3735" s="5"/>
      <c r="Z3735" s="5"/>
      <c r="AA3735" s="5"/>
      <c r="AB3735" s="5"/>
      <c r="AC3735" s="8"/>
      <c r="AD3735" s="8"/>
    </row>
    <row r="3736" spans="2:30" x14ac:dyDescent="0.2">
      <c r="B3736" s="3">
        <f t="shared" si="807"/>
        <v>3727</v>
      </c>
      <c r="C3736" s="3">
        <f t="shared" ca="1" si="803"/>
        <v>0</v>
      </c>
      <c r="D3736" s="3">
        <f t="shared" ca="1" si="797"/>
        <v>1</v>
      </c>
      <c r="E3736" s="3">
        <f t="shared" ca="1" si="804"/>
        <v>0</v>
      </c>
      <c r="F3736" s="3">
        <f t="shared" ca="1" si="798"/>
        <v>1</v>
      </c>
      <c r="G3736" s="3">
        <f t="shared" ca="1" si="799"/>
        <v>1841</v>
      </c>
      <c r="H3736" s="3">
        <f t="shared" ca="1" si="800"/>
        <v>1886</v>
      </c>
      <c r="I3736" s="3">
        <f t="shared" ca="1" si="801"/>
        <v>1830</v>
      </c>
      <c r="J3736" s="3">
        <f t="shared" ca="1" si="802"/>
        <v>1897</v>
      </c>
      <c r="K3736" s="4">
        <f t="shared" ca="1" si="805"/>
        <v>7.2001079184851671</v>
      </c>
      <c r="L3736" s="4">
        <f t="shared" ca="1" si="806"/>
        <v>47.954211814898557</v>
      </c>
      <c r="M3736" s="4" t="str">
        <f ca="1">IF($B3736&gt;$I$4,"",VLOOKUP($B3736,G$10:$K$6000,5,FALSE))</f>
        <v/>
      </c>
      <c r="N3736" s="4" t="str">
        <f ca="1">IF($B3736&gt;$I$4,"",VLOOKUP($B3736,H$10:$K$6000,4,FALSE))</f>
        <v/>
      </c>
      <c r="O3736" s="4" t="str">
        <f ca="1">IF($B3736&gt;$I$4,"",VLOOKUP($B3736,I$10:$L$6000,4,FALSE))</f>
        <v/>
      </c>
      <c r="P3736" s="4" t="str">
        <f ca="1">IF($B3736&gt;$I$4,"",VLOOKUP($B3736,J$10:$L$6000,3,FALSE))</f>
        <v/>
      </c>
      <c r="Q3736" s="5"/>
      <c r="R3736" s="5"/>
      <c r="S3736" s="5"/>
      <c r="T3736" s="5"/>
      <c r="U3736" s="5"/>
      <c r="V3736" s="5"/>
      <c r="W3736" s="5"/>
      <c r="X3736" s="5"/>
      <c r="Y3736" s="5"/>
      <c r="Z3736" s="5"/>
      <c r="AA3736" s="5"/>
      <c r="AB3736" s="5"/>
      <c r="AC3736" s="8"/>
      <c r="AD3736" s="8"/>
    </row>
    <row r="3737" spans="2:30" x14ac:dyDescent="0.2">
      <c r="B3737" s="3">
        <f t="shared" si="807"/>
        <v>3728</v>
      </c>
      <c r="C3737" s="3">
        <f t="shared" ca="1" si="803"/>
        <v>0</v>
      </c>
      <c r="D3737" s="3">
        <f t="shared" ca="1" si="797"/>
        <v>1</v>
      </c>
      <c r="E3737" s="3">
        <f t="shared" ca="1" si="804"/>
        <v>1</v>
      </c>
      <c r="F3737" s="3">
        <f t="shared" ca="1" si="798"/>
        <v>0</v>
      </c>
      <c r="G3737" s="3">
        <f t="shared" ca="1" si="799"/>
        <v>1841</v>
      </c>
      <c r="H3737" s="3">
        <f t="shared" ca="1" si="800"/>
        <v>1887</v>
      </c>
      <c r="I3737" s="3">
        <f t="shared" ca="1" si="801"/>
        <v>1831</v>
      </c>
      <c r="J3737" s="3">
        <f t="shared" ca="1" si="802"/>
        <v>1897</v>
      </c>
      <c r="K3737" s="4">
        <f t="shared" ca="1" si="805"/>
        <v>7.7096522620424972</v>
      </c>
      <c r="L3737" s="4">
        <f t="shared" ca="1" si="806"/>
        <v>46.287423072461159</v>
      </c>
      <c r="M3737" s="4" t="str">
        <f ca="1">IF($B3737&gt;$I$4,"",VLOOKUP($B3737,G$10:$K$6000,5,FALSE))</f>
        <v/>
      </c>
      <c r="N3737" s="4" t="str">
        <f ca="1">IF($B3737&gt;$I$4,"",VLOOKUP($B3737,H$10:$K$6000,4,FALSE))</f>
        <v/>
      </c>
      <c r="O3737" s="4" t="str">
        <f ca="1">IF($B3737&gt;$I$4,"",VLOOKUP($B3737,I$10:$L$6000,4,FALSE))</f>
        <v/>
      </c>
      <c r="P3737" s="4" t="str">
        <f ca="1">IF($B3737&gt;$I$4,"",VLOOKUP($B3737,J$10:$L$6000,3,FALSE))</f>
        <v/>
      </c>
      <c r="Q3737" s="5"/>
      <c r="R3737" s="5"/>
      <c r="S3737" s="5"/>
      <c r="T3737" s="5"/>
      <c r="U3737" s="5"/>
      <c r="V3737" s="5"/>
      <c r="W3737" s="5"/>
      <c r="X3737" s="5"/>
      <c r="Y3737" s="5"/>
      <c r="Z3737" s="5"/>
      <c r="AA3737" s="5"/>
      <c r="AB3737" s="5"/>
      <c r="AC3737" s="8"/>
      <c r="AD3737" s="8"/>
    </row>
    <row r="3738" spans="2:30" x14ac:dyDescent="0.2">
      <c r="B3738" s="3">
        <f t="shared" si="807"/>
        <v>3729</v>
      </c>
      <c r="C3738" s="3">
        <f t="shared" ca="1" si="803"/>
        <v>0</v>
      </c>
      <c r="D3738" s="3">
        <f t="shared" ca="1" si="797"/>
        <v>1</v>
      </c>
      <c r="E3738" s="3">
        <f t="shared" ca="1" si="804"/>
        <v>0</v>
      </c>
      <c r="F3738" s="3">
        <f t="shared" ca="1" si="798"/>
        <v>1</v>
      </c>
      <c r="G3738" s="3">
        <f t="shared" ca="1" si="799"/>
        <v>1841</v>
      </c>
      <c r="H3738" s="3">
        <f t="shared" ca="1" si="800"/>
        <v>1888</v>
      </c>
      <c r="I3738" s="3">
        <f t="shared" ca="1" si="801"/>
        <v>1831</v>
      </c>
      <c r="J3738" s="3">
        <f t="shared" ca="1" si="802"/>
        <v>1898</v>
      </c>
      <c r="K3738" s="4">
        <f t="shared" ca="1" si="805"/>
        <v>7.230793613667843</v>
      </c>
      <c r="L3738" s="4">
        <f t="shared" ca="1" si="806"/>
        <v>48.274049653511895</v>
      </c>
      <c r="M3738" s="4" t="str">
        <f ca="1">IF($B3738&gt;$I$4,"",VLOOKUP($B3738,G$10:$K$6000,5,FALSE))</f>
        <v/>
      </c>
      <c r="N3738" s="4" t="str">
        <f ca="1">IF($B3738&gt;$I$4,"",VLOOKUP($B3738,H$10:$K$6000,4,FALSE))</f>
        <v/>
      </c>
      <c r="O3738" s="4" t="str">
        <f ca="1">IF($B3738&gt;$I$4,"",VLOOKUP($B3738,I$10:$L$6000,4,FALSE))</f>
        <v/>
      </c>
      <c r="P3738" s="4" t="str">
        <f ca="1">IF($B3738&gt;$I$4,"",VLOOKUP($B3738,J$10:$L$6000,3,FALSE))</f>
        <v/>
      </c>
      <c r="Q3738" s="5"/>
      <c r="R3738" s="5"/>
      <c r="S3738" s="5"/>
      <c r="T3738" s="5"/>
      <c r="U3738" s="5"/>
      <c r="V3738" s="5"/>
      <c r="W3738" s="5"/>
      <c r="X3738" s="5"/>
      <c r="Y3738" s="5"/>
      <c r="Z3738" s="5"/>
      <c r="AA3738" s="5"/>
      <c r="AB3738" s="5"/>
      <c r="AC3738" s="8"/>
      <c r="AD3738" s="8"/>
    </row>
    <row r="3739" spans="2:30" x14ac:dyDescent="0.2">
      <c r="B3739" s="3">
        <f t="shared" si="807"/>
        <v>3730</v>
      </c>
      <c r="C3739" s="3">
        <f t="shared" ca="1" si="803"/>
        <v>1</v>
      </c>
      <c r="D3739" s="3">
        <f t="shared" ca="1" si="797"/>
        <v>0</v>
      </c>
      <c r="E3739" s="3">
        <f t="shared" ca="1" si="804"/>
        <v>0</v>
      </c>
      <c r="F3739" s="3">
        <f t="shared" ca="1" si="798"/>
        <v>1</v>
      </c>
      <c r="G3739" s="3">
        <f t="shared" ca="1" si="799"/>
        <v>1842</v>
      </c>
      <c r="H3739" s="3">
        <f t="shared" ca="1" si="800"/>
        <v>1888</v>
      </c>
      <c r="I3739" s="3">
        <f t="shared" ca="1" si="801"/>
        <v>1831</v>
      </c>
      <c r="J3739" s="3">
        <f t="shared" ca="1" si="802"/>
        <v>1899</v>
      </c>
      <c r="K3739" s="4">
        <f t="shared" ca="1" si="805"/>
        <v>6.1357651422034198</v>
      </c>
      <c r="L3739" s="4">
        <f t="shared" ca="1" si="806"/>
        <v>47.924513604168432</v>
      </c>
      <c r="M3739" s="4" t="str">
        <f ca="1">IF($B3739&gt;$I$4,"",VLOOKUP($B3739,G$10:$K$6000,5,FALSE))</f>
        <v/>
      </c>
      <c r="N3739" s="4" t="str">
        <f ca="1">IF($B3739&gt;$I$4,"",VLOOKUP($B3739,H$10:$K$6000,4,FALSE))</f>
        <v/>
      </c>
      <c r="O3739" s="4" t="str">
        <f ca="1">IF($B3739&gt;$I$4,"",VLOOKUP($B3739,I$10:$L$6000,4,FALSE))</f>
        <v/>
      </c>
      <c r="P3739" s="4" t="str">
        <f ca="1">IF($B3739&gt;$I$4,"",VLOOKUP($B3739,J$10:$L$6000,3,FALSE))</f>
        <v/>
      </c>
      <c r="Q3739" s="5"/>
      <c r="R3739" s="5"/>
      <c r="S3739" s="5"/>
      <c r="T3739" s="5"/>
      <c r="U3739" s="5"/>
      <c r="V3739" s="5"/>
      <c r="W3739" s="5"/>
      <c r="X3739" s="5"/>
      <c r="Y3739" s="5"/>
      <c r="Z3739" s="5"/>
      <c r="AA3739" s="5"/>
      <c r="AB3739" s="5"/>
      <c r="AC3739" s="8"/>
      <c r="AD3739" s="8"/>
    </row>
    <row r="3740" spans="2:30" x14ac:dyDescent="0.2">
      <c r="B3740" s="3">
        <f t="shared" si="807"/>
        <v>3731</v>
      </c>
      <c r="C3740" s="3">
        <f t="shared" ca="1" si="803"/>
        <v>0</v>
      </c>
      <c r="D3740" s="3">
        <f t="shared" ca="1" si="797"/>
        <v>1</v>
      </c>
      <c r="E3740" s="3">
        <f t="shared" ca="1" si="804"/>
        <v>0</v>
      </c>
      <c r="F3740" s="3">
        <f t="shared" ca="1" si="798"/>
        <v>1</v>
      </c>
      <c r="G3740" s="3">
        <f t="shared" ca="1" si="799"/>
        <v>1842</v>
      </c>
      <c r="H3740" s="3">
        <f t="shared" ca="1" si="800"/>
        <v>1889</v>
      </c>
      <c r="I3740" s="3">
        <f t="shared" ca="1" si="801"/>
        <v>1831</v>
      </c>
      <c r="J3740" s="3">
        <f t="shared" ca="1" si="802"/>
        <v>1900</v>
      </c>
      <c r="K3740" s="4">
        <f t="shared" ca="1" si="805"/>
        <v>7.4699953445735483</v>
      </c>
      <c r="L3740" s="4">
        <f t="shared" ca="1" si="806"/>
        <v>49.569169361633108</v>
      </c>
      <c r="M3740" s="4" t="str">
        <f ca="1">IF($B3740&gt;$I$4,"",VLOOKUP($B3740,G$10:$K$6000,5,FALSE))</f>
        <v/>
      </c>
      <c r="N3740" s="4" t="str">
        <f ca="1">IF($B3740&gt;$I$4,"",VLOOKUP($B3740,H$10:$K$6000,4,FALSE))</f>
        <v/>
      </c>
      <c r="O3740" s="4" t="str">
        <f ca="1">IF($B3740&gt;$I$4,"",VLOOKUP($B3740,I$10:$L$6000,4,FALSE))</f>
        <v/>
      </c>
      <c r="P3740" s="4" t="str">
        <f ca="1">IF($B3740&gt;$I$4,"",VLOOKUP($B3740,J$10:$L$6000,3,FALSE))</f>
        <v/>
      </c>
      <c r="Q3740" s="5"/>
      <c r="R3740" s="5"/>
      <c r="S3740" s="5"/>
      <c r="T3740" s="5"/>
      <c r="U3740" s="5"/>
      <c r="V3740" s="5"/>
      <c r="W3740" s="5"/>
      <c r="X3740" s="5"/>
      <c r="Y3740" s="5"/>
      <c r="Z3740" s="5"/>
      <c r="AA3740" s="5"/>
      <c r="AB3740" s="5"/>
      <c r="AC3740" s="8"/>
      <c r="AD3740" s="8"/>
    </row>
    <row r="3741" spans="2:30" x14ac:dyDescent="0.2">
      <c r="B3741" s="3">
        <f t="shared" si="807"/>
        <v>3732</v>
      </c>
      <c r="C3741" s="3">
        <f t="shared" ca="1" si="803"/>
        <v>0</v>
      </c>
      <c r="D3741" s="3">
        <f t="shared" ca="1" si="797"/>
        <v>1</v>
      </c>
      <c r="E3741" s="3">
        <f t="shared" ca="1" si="804"/>
        <v>0</v>
      </c>
      <c r="F3741" s="3">
        <f t="shared" ca="1" si="798"/>
        <v>1</v>
      </c>
      <c r="G3741" s="3">
        <f t="shared" ca="1" si="799"/>
        <v>1842</v>
      </c>
      <c r="H3741" s="3">
        <f t="shared" ca="1" si="800"/>
        <v>1890</v>
      </c>
      <c r="I3741" s="3">
        <f t="shared" ca="1" si="801"/>
        <v>1831</v>
      </c>
      <c r="J3741" s="3">
        <f t="shared" ca="1" si="802"/>
        <v>1901</v>
      </c>
      <c r="K3741" s="4">
        <f t="shared" ca="1" si="805"/>
        <v>7.4987196600339407</v>
      </c>
      <c r="L3741" s="4">
        <f t="shared" ca="1" si="806"/>
        <v>48.568793707155848</v>
      </c>
      <c r="M3741" s="4" t="str">
        <f ca="1">IF($B3741&gt;$I$4,"",VLOOKUP($B3741,G$10:$K$6000,5,FALSE))</f>
        <v/>
      </c>
      <c r="N3741" s="4" t="str">
        <f ca="1">IF($B3741&gt;$I$4,"",VLOOKUP($B3741,H$10:$K$6000,4,FALSE))</f>
        <v/>
      </c>
      <c r="O3741" s="4" t="str">
        <f ca="1">IF($B3741&gt;$I$4,"",VLOOKUP($B3741,I$10:$L$6000,4,FALSE))</f>
        <v/>
      </c>
      <c r="P3741" s="4" t="str">
        <f ca="1">IF($B3741&gt;$I$4,"",VLOOKUP($B3741,J$10:$L$6000,3,FALSE))</f>
        <v/>
      </c>
      <c r="Q3741" s="5"/>
      <c r="R3741" s="5"/>
      <c r="S3741" s="5"/>
      <c r="T3741" s="5"/>
      <c r="U3741" s="5"/>
      <c r="V3741" s="5"/>
      <c r="W3741" s="5"/>
      <c r="X3741" s="5"/>
      <c r="Y3741" s="5"/>
      <c r="Z3741" s="5"/>
      <c r="AA3741" s="5"/>
      <c r="AB3741" s="5"/>
      <c r="AC3741" s="8"/>
      <c r="AD3741" s="8"/>
    </row>
    <row r="3742" spans="2:30" x14ac:dyDescent="0.2">
      <c r="B3742" s="3">
        <f t="shared" si="807"/>
        <v>3733</v>
      </c>
      <c r="C3742" s="3">
        <f t="shared" ca="1" si="803"/>
        <v>0</v>
      </c>
      <c r="D3742" s="3">
        <f t="shared" ca="1" si="797"/>
        <v>1</v>
      </c>
      <c r="E3742" s="3">
        <f t="shared" ca="1" si="804"/>
        <v>1</v>
      </c>
      <c r="F3742" s="3">
        <f t="shared" ca="1" si="798"/>
        <v>0</v>
      </c>
      <c r="G3742" s="3">
        <f t="shared" ca="1" si="799"/>
        <v>1842</v>
      </c>
      <c r="H3742" s="3">
        <f t="shared" ca="1" si="800"/>
        <v>1891</v>
      </c>
      <c r="I3742" s="3">
        <f t="shared" ca="1" si="801"/>
        <v>1832</v>
      </c>
      <c r="J3742" s="3">
        <f t="shared" ca="1" si="802"/>
        <v>1901</v>
      </c>
      <c r="K3742" s="4">
        <f t="shared" ca="1" si="805"/>
        <v>6.9681683387279438</v>
      </c>
      <c r="L3742" s="4">
        <f t="shared" ca="1" si="806"/>
        <v>46.174643667778184</v>
      </c>
      <c r="M3742" s="4" t="str">
        <f ca="1">IF($B3742&gt;$I$4,"",VLOOKUP($B3742,G$10:$K$6000,5,FALSE))</f>
        <v/>
      </c>
      <c r="N3742" s="4" t="str">
        <f ca="1">IF($B3742&gt;$I$4,"",VLOOKUP($B3742,H$10:$K$6000,4,FALSE))</f>
        <v/>
      </c>
      <c r="O3742" s="4" t="str">
        <f ca="1">IF($B3742&gt;$I$4,"",VLOOKUP($B3742,I$10:$L$6000,4,FALSE))</f>
        <v/>
      </c>
      <c r="P3742" s="4" t="str">
        <f ca="1">IF($B3742&gt;$I$4,"",VLOOKUP($B3742,J$10:$L$6000,3,FALSE))</f>
        <v/>
      </c>
      <c r="Q3742" s="5"/>
      <c r="R3742" s="5"/>
      <c r="S3742" s="5"/>
      <c r="T3742" s="5"/>
      <c r="U3742" s="5"/>
      <c r="V3742" s="5"/>
      <c r="W3742" s="5"/>
      <c r="X3742" s="5"/>
      <c r="Y3742" s="5"/>
      <c r="Z3742" s="5"/>
      <c r="AA3742" s="5"/>
      <c r="AB3742" s="5"/>
      <c r="AC3742" s="8"/>
      <c r="AD3742" s="8"/>
    </row>
    <row r="3743" spans="2:30" x14ac:dyDescent="0.2">
      <c r="B3743" s="3">
        <f t="shared" si="807"/>
        <v>3734</v>
      </c>
      <c r="C3743" s="3">
        <f t="shared" ca="1" si="803"/>
        <v>0</v>
      </c>
      <c r="D3743" s="3">
        <f t="shared" ca="1" si="797"/>
        <v>1</v>
      </c>
      <c r="E3743" s="3">
        <f t="shared" ca="1" si="804"/>
        <v>1</v>
      </c>
      <c r="F3743" s="3">
        <f t="shared" ca="1" si="798"/>
        <v>0</v>
      </c>
      <c r="G3743" s="3">
        <f t="shared" ca="1" si="799"/>
        <v>1842</v>
      </c>
      <c r="H3743" s="3">
        <f t="shared" ca="1" si="800"/>
        <v>1892</v>
      </c>
      <c r="I3743" s="3">
        <f t="shared" ca="1" si="801"/>
        <v>1833</v>
      </c>
      <c r="J3743" s="3">
        <f t="shared" ca="1" si="802"/>
        <v>1901</v>
      </c>
      <c r="K3743" s="4">
        <f t="shared" ca="1" si="805"/>
        <v>7.3494341916192196</v>
      </c>
      <c r="L3743" s="4">
        <f t="shared" ca="1" si="806"/>
        <v>46.310546264386737</v>
      </c>
      <c r="M3743" s="4" t="str">
        <f ca="1">IF($B3743&gt;$I$4,"",VLOOKUP($B3743,G$10:$K$6000,5,FALSE))</f>
        <v/>
      </c>
      <c r="N3743" s="4" t="str">
        <f ca="1">IF($B3743&gt;$I$4,"",VLOOKUP($B3743,H$10:$K$6000,4,FALSE))</f>
        <v/>
      </c>
      <c r="O3743" s="4" t="str">
        <f ca="1">IF($B3743&gt;$I$4,"",VLOOKUP($B3743,I$10:$L$6000,4,FALSE))</f>
        <v/>
      </c>
      <c r="P3743" s="4" t="str">
        <f ca="1">IF($B3743&gt;$I$4,"",VLOOKUP($B3743,J$10:$L$6000,3,FALSE))</f>
        <v/>
      </c>
      <c r="Q3743" s="5"/>
      <c r="R3743" s="5"/>
      <c r="S3743" s="5"/>
      <c r="T3743" s="5"/>
      <c r="U3743" s="5"/>
      <c r="V3743" s="5"/>
      <c r="W3743" s="5"/>
      <c r="X3743" s="5"/>
      <c r="Y3743" s="5"/>
      <c r="Z3743" s="5"/>
      <c r="AA3743" s="5"/>
      <c r="AB3743" s="5"/>
      <c r="AC3743" s="8"/>
      <c r="AD3743" s="8"/>
    </row>
    <row r="3744" spans="2:30" x14ac:dyDescent="0.2">
      <c r="B3744" s="3">
        <f t="shared" si="807"/>
        <v>3735</v>
      </c>
      <c r="C3744" s="3">
        <f t="shared" ca="1" si="803"/>
        <v>0</v>
      </c>
      <c r="D3744" s="3">
        <f t="shared" ca="1" si="797"/>
        <v>1</v>
      </c>
      <c r="E3744" s="3">
        <f t="shared" ca="1" si="804"/>
        <v>1</v>
      </c>
      <c r="F3744" s="3">
        <f t="shared" ca="1" si="798"/>
        <v>0</v>
      </c>
      <c r="G3744" s="3">
        <f t="shared" ca="1" si="799"/>
        <v>1842</v>
      </c>
      <c r="H3744" s="3">
        <f t="shared" ca="1" si="800"/>
        <v>1893</v>
      </c>
      <c r="I3744" s="3">
        <f t="shared" ca="1" si="801"/>
        <v>1834</v>
      </c>
      <c r="J3744" s="3">
        <f t="shared" ca="1" si="802"/>
        <v>1901</v>
      </c>
      <c r="K3744" s="4">
        <f t="shared" ca="1" si="805"/>
        <v>7.2464067156700143</v>
      </c>
      <c r="L3744" s="4">
        <f t="shared" ca="1" si="806"/>
        <v>45.761949354429014</v>
      </c>
      <c r="M3744" s="4" t="str">
        <f ca="1">IF($B3744&gt;$I$4,"",VLOOKUP($B3744,G$10:$K$6000,5,FALSE))</f>
        <v/>
      </c>
      <c r="N3744" s="4" t="str">
        <f ca="1">IF($B3744&gt;$I$4,"",VLOOKUP($B3744,H$10:$K$6000,4,FALSE))</f>
        <v/>
      </c>
      <c r="O3744" s="4" t="str">
        <f ca="1">IF($B3744&gt;$I$4,"",VLOOKUP($B3744,I$10:$L$6000,4,FALSE))</f>
        <v/>
      </c>
      <c r="P3744" s="4" t="str">
        <f ca="1">IF($B3744&gt;$I$4,"",VLOOKUP($B3744,J$10:$L$6000,3,FALSE))</f>
        <v/>
      </c>
      <c r="Q3744" s="5"/>
      <c r="R3744" s="5"/>
      <c r="S3744" s="5"/>
      <c r="T3744" s="5"/>
      <c r="U3744" s="5"/>
      <c r="V3744" s="5"/>
      <c r="W3744" s="5"/>
      <c r="X3744" s="5"/>
      <c r="Y3744" s="5"/>
      <c r="Z3744" s="5"/>
      <c r="AA3744" s="5"/>
      <c r="AB3744" s="5"/>
      <c r="AC3744" s="8"/>
      <c r="AD3744" s="8"/>
    </row>
    <row r="3745" spans="2:30" x14ac:dyDescent="0.2">
      <c r="B3745" s="3">
        <f t="shared" si="807"/>
        <v>3736</v>
      </c>
      <c r="C3745" s="3">
        <f t="shared" ca="1" si="803"/>
        <v>1</v>
      </c>
      <c r="D3745" s="3">
        <f t="shared" ca="1" si="797"/>
        <v>0</v>
      </c>
      <c r="E3745" s="3">
        <f t="shared" ca="1" si="804"/>
        <v>0</v>
      </c>
      <c r="F3745" s="3">
        <f t="shared" ca="1" si="798"/>
        <v>1</v>
      </c>
      <c r="G3745" s="3">
        <f t="shared" ca="1" si="799"/>
        <v>1843</v>
      </c>
      <c r="H3745" s="3">
        <f t="shared" ca="1" si="800"/>
        <v>1893</v>
      </c>
      <c r="I3745" s="3">
        <f t="shared" ca="1" si="801"/>
        <v>1834</v>
      </c>
      <c r="J3745" s="3">
        <f t="shared" ca="1" si="802"/>
        <v>1902</v>
      </c>
      <c r="K3745" s="4">
        <f t="shared" ca="1" si="805"/>
        <v>6.8174072138490471</v>
      </c>
      <c r="L3745" s="4">
        <f t="shared" ca="1" si="806"/>
        <v>47.564363801334586</v>
      </c>
      <c r="M3745" s="4" t="str">
        <f ca="1">IF($B3745&gt;$I$4,"",VLOOKUP($B3745,G$10:$K$6000,5,FALSE))</f>
        <v/>
      </c>
      <c r="N3745" s="4" t="str">
        <f ca="1">IF($B3745&gt;$I$4,"",VLOOKUP($B3745,H$10:$K$6000,4,FALSE))</f>
        <v/>
      </c>
      <c r="O3745" s="4" t="str">
        <f ca="1">IF($B3745&gt;$I$4,"",VLOOKUP($B3745,I$10:$L$6000,4,FALSE))</f>
        <v/>
      </c>
      <c r="P3745" s="4" t="str">
        <f ca="1">IF($B3745&gt;$I$4,"",VLOOKUP($B3745,J$10:$L$6000,3,FALSE))</f>
        <v/>
      </c>
      <c r="Q3745" s="5"/>
      <c r="R3745" s="5"/>
      <c r="S3745" s="5"/>
      <c r="T3745" s="5"/>
      <c r="U3745" s="5"/>
      <c r="V3745" s="5"/>
      <c r="W3745" s="5"/>
      <c r="X3745" s="5"/>
      <c r="Y3745" s="5"/>
      <c r="Z3745" s="5"/>
      <c r="AA3745" s="5"/>
      <c r="AB3745" s="5"/>
      <c r="AC3745" s="8"/>
      <c r="AD3745" s="8"/>
    </row>
    <row r="3746" spans="2:30" x14ac:dyDescent="0.2">
      <c r="B3746" s="3">
        <f t="shared" si="807"/>
        <v>3737</v>
      </c>
      <c r="C3746" s="3">
        <f t="shared" ca="1" si="803"/>
        <v>1</v>
      </c>
      <c r="D3746" s="3">
        <f t="shared" ca="1" si="797"/>
        <v>0</v>
      </c>
      <c r="E3746" s="3">
        <f t="shared" ca="1" si="804"/>
        <v>0</v>
      </c>
      <c r="F3746" s="3">
        <f t="shared" ca="1" si="798"/>
        <v>1</v>
      </c>
      <c r="G3746" s="3">
        <f t="shared" ca="1" si="799"/>
        <v>1844</v>
      </c>
      <c r="H3746" s="3">
        <f t="shared" ca="1" si="800"/>
        <v>1893</v>
      </c>
      <c r="I3746" s="3">
        <f t="shared" ca="1" si="801"/>
        <v>1834</v>
      </c>
      <c r="J3746" s="3">
        <f t="shared" ca="1" si="802"/>
        <v>1903</v>
      </c>
      <c r="K3746" s="4">
        <f t="shared" ca="1" si="805"/>
        <v>6.616026299056931</v>
      </c>
      <c r="L3746" s="4">
        <f t="shared" ca="1" si="806"/>
        <v>49.095998131354001</v>
      </c>
      <c r="M3746" s="4" t="str">
        <f ca="1">IF($B3746&gt;$I$4,"",VLOOKUP($B3746,G$10:$K$6000,5,FALSE))</f>
        <v/>
      </c>
      <c r="N3746" s="4" t="str">
        <f ca="1">IF($B3746&gt;$I$4,"",VLOOKUP($B3746,H$10:$K$6000,4,FALSE))</f>
        <v/>
      </c>
      <c r="O3746" s="4" t="str">
        <f ca="1">IF($B3746&gt;$I$4,"",VLOOKUP($B3746,I$10:$L$6000,4,FALSE))</f>
        <v/>
      </c>
      <c r="P3746" s="4" t="str">
        <f ca="1">IF($B3746&gt;$I$4,"",VLOOKUP($B3746,J$10:$L$6000,3,FALSE))</f>
        <v/>
      </c>
      <c r="Q3746" s="5"/>
      <c r="R3746" s="5"/>
      <c r="S3746" s="5"/>
      <c r="T3746" s="5"/>
      <c r="U3746" s="5"/>
      <c r="V3746" s="5"/>
      <c r="W3746" s="5"/>
      <c r="X3746" s="5"/>
      <c r="Y3746" s="5"/>
      <c r="Z3746" s="5"/>
      <c r="AA3746" s="5"/>
      <c r="AB3746" s="5"/>
      <c r="AC3746" s="8"/>
      <c r="AD3746" s="8"/>
    </row>
    <row r="3747" spans="2:30" x14ac:dyDescent="0.2">
      <c r="B3747" s="3">
        <f t="shared" si="807"/>
        <v>3738</v>
      </c>
      <c r="C3747" s="3">
        <f t="shared" ca="1" si="803"/>
        <v>1</v>
      </c>
      <c r="D3747" s="3">
        <f t="shared" ca="1" si="797"/>
        <v>0</v>
      </c>
      <c r="E3747" s="3">
        <f t="shared" ca="1" si="804"/>
        <v>0</v>
      </c>
      <c r="F3747" s="3">
        <f t="shared" ca="1" si="798"/>
        <v>1</v>
      </c>
      <c r="G3747" s="3">
        <f t="shared" ca="1" si="799"/>
        <v>1845</v>
      </c>
      <c r="H3747" s="3">
        <f t="shared" ca="1" si="800"/>
        <v>1893</v>
      </c>
      <c r="I3747" s="3">
        <f t="shared" ca="1" si="801"/>
        <v>1834</v>
      </c>
      <c r="J3747" s="3">
        <f t="shared" ca="1" si="802"/>
        <v>1904</v>
      </c>
      <c r="K3747" s="4">
        <f t="shared" ca="1" si="805"/>
        <v>6.8915850319957697</v>
      </c>
      <c r="L3747" s="4">
        <f t="shared" ca="1" si="806"/>
        <v>47.687902587490001</v>
      </c>
      <c r="M3747" s="4" t="str">
        <f ca="1">IF($B3747&gt;$I$4,"",VLOOKUP($B3747,G$10:$K$6000,5,FALSE))</f>
        <v/>
      </c>
      <c r="N3747" s="4" t="str">
        <f ca="1">IF($B3747&gt;$I$4,"",VLOOKUP($B3747,H$10:$K$6000,4,FALSE))</f>
        <v/>
      </c>
      <c r="O3747" s="4" t="str">
        <f ca="1">IF($B3747&gt;$I$4,"",VLOOKUP($B3747,I$10:$L$6000,4,FALSE))</f>
        <v/>
      </c>
      <c r="P3747" s="4" t="str">
        <f ca="1">IF($B3747&gt;$I$4,"",VLOOKUP($B3747,J$10:$L$6000,3,FALSE))</f>
        <v/>
      </c>
      <c r="Q3747" s="5"/>
      <c r="R3747" s="5"/>
      <c r="S3747" s="5"/>
      <c r="T3747" s="5"/>
      <c r="U3747" s="5"/>
      <c r="V3747" s="5"/>
      <c r="W3747" s="5"/>
      <c r="X3747" s="5"/>
      <c r="Y3747" s="5"/>
      <c r="Z3747" s="5"/>
      <c r="AA3747" s="5"/>
      <c r="AB3747" s="5"/>
      <c r="AC3747" s="8"/>
      <c r="AD3747" s="8"/>
    </row>
    <row r="3748" spans="2:30" x14ac:dyDescent="0.2">
      <c r="B3748" s="3">
        <f t="shared" si="807"/>
        <v>3739</v>
      </c>
      <c r="C3748" s="3">
        <f t="shared" ca="1" si="803"/>
        <v>0</v>
      </c>
      <c r="D3748" s="3">
        <f t="shared" ca="1" si="797"/>
        <v>1</v>
      </c>
      <c r="E3748" s="3">
        <f t="shared" ca="1" si="804"/>
        <v>0</v>
      </c>
      <c r="F3748" s="3">
        <f t="shared" ca="1" si="798"/>
        <v>1</v>
      </c>
      <c r="G3748" s="3">
        <f t="shared" ca="1" si="799"/>
        <v>1845</v>
      </c>
      <c r="H3748" s="3">
        <f t="shared" ca="1" si="800"/>
        <v>1894</v>
      </c>
      <c r="I3748" s="3">
        <f t="shared" ca="1" si="801"/>
        <v>1834</v>
      </c>
      <c r="J3748" s="3">
        <f t="shared" ca="1" si="802"/>
        <v>1905</v>
      </c>
      <c r="K3748" s="4">
        <f t="shared" ca="1" si="805"/>
        <v>7.0109615395569422</v>
      </c>
      <c r="L3748" s="4">
        <f t="shared" ca="1" si="806"/>
        <v>48.361243995746563</v>
      </c>
      <c r="M3748" s="4" t="str">
        <f ca="1">IF($B3748&gt;$I$4,"",VLOOKUP($B3748,G$10:$K$6000,5,FALSE))</f>
        <v/>
      </c>
      <c r="N3748" s="4" t="str">
        <f ca="1">IF($B3748&gt;$I$4,"",VLOOKUP($B3748,H$10:$K$6000,4,FALSE))</f>
        <v/>
      </c>
      <c r="O3748" s="4" t="str">
        <f ca="1">IF($B3748&gt;$I$4,"",VLOOKUP($B3748,I$10:$L$6000,4,FALSE))</f>
        <v/>
      </c>
      <c r="P3748" s="4" t="str">
        <f ca="1">IF($B3748&gt;$I$4,"",VLOOKUP($B3748,J$10:$L$6000,3,FALSE))</f>
        <v/>
      </c>
      <c r="Q3748" s="5"/>
      <c r="R3748" s="5"/>
      <c r="S3748" s="5"/>
      <c r="T3748" s="5"/>
      <c r="U3748" s="5"/>
      <c r="V3748" s="5"/>
      <c r="W3748" s="5"/>
      <c r="X3748" s="5"/>
      <c r="Y3748" s="5"/>
      <c r="Z3748" s="5"/>
      <c r="AA3748" s="5"/>
      <c r="AB3748" s="5"/>
      <c r="AC3748" s="8"/>
      <c r="AD3748" s="8"/>
    </row>
    <row r="3749" spans="2:30" x14ac:dyDescent="0.2">
      <c r="B3749" s="3">
        <f t="shared" si="807"/>
        <v>3740</v>
      </c>
      <c r="C3749" s="3">
        <f t="shared" ca="1" si="803"/>
        <v>1</v>
      </c>
      <c r="D3749" s="3">
        <f t="shared" ca="1" si="797"/>
        <v>0</v>
      </c>
      <c r="E3749" s="3">
        <f t="shared" ca="1" si="804"/>
        <v>0</v>
      </c>
      <c r="F3749" s="3">
        <f t="shared" ca="1" si="798"/>
        <v>1</v>
      </c>
      <c r="G3749" s="3">
        <f t="shared" ca="1" si="799"/>
        <v>1846</v>
      </c>
      <c r="H3749" s="3">
        <f t="shared" ca="1" si="800"/>
        <v>1894</v>
      </c>
      <c r="I3749" s="3">
        <f t="shared" ca="1" si="801"/>
        <v>1834</v>
      </c>
      <c r="J3749" s="3">
        <f t="shared" ca="1" si="802"/>
        <v>1906</v>
      </c>
      <c r="K3749" s="4">
        <f t="shared" ca="1" si="805"/>
        <v>6.2847495119806789</v>
      </c>
      <c r="L3749" s="4">
        <f t="shared" ca="1" si="806"/>
        <v>48.487072428362211</v>
      </c>
      <c r="M3749" s="4" t="str">
        <f ca="1">IF($B3749&gt;$I$4,"",VLOOKUP($B3749,G$10:$K$6000,5,FALSE))</f>
        <v/>
      </c>
      <c r="N3749" s="4" t="str">
        <f ca="1">IF($B3749&gt;$I$4,"",VLOOKUP($B3749,H$10:$K$6000,4,FALSE))</f>
        <v/>
      </c>
      <c r="O3749" s="4" t="str">
        <f ca="1">IF($B3749&gt;$I$4,"",VLOOKUP($B3749,I$10:$L$6000,4,FALSE))</f>
        <v/>
      </c>
      <c r="P3749" s="4" t="str">
        <f ca="1">IF($B3749&gt;$I$4,"",VLOOKUP($B3749,J$10:$L$6000,3,FALSE))</f>
        <v/>
      </c>
      <c r="Q3749" s="5"/>
      <c r="R3749" s="5"/>
      <c r="S3749" s="5"/>
      <c r="T3749" s="5"/>
      <c r="U3749" s="5"/>
      <c r="V3749" s="5"/>
      <c r="W3749" s="5"/>
      <c r="X3749" s="5"/>
      <c r="Y3749" s="5"/>
      <c r="Z3749" s="5"/>
      <c r="AA3749" s="5"/>
      <c r="AB3749" s="5"/>
      <c r="AC3749" s="8"/>
      <c r="AD3749" s="8"/>
    </row>
    <row r="3750" spans="2:30" x14ac:dyDescent="0.2">
      <c r="B3750" s="3">
        <f t="shared" si="807"/>
        <v>3741</v>
      </c>
      <c r="C3750" s="3">
        <f t="shared" ca="1" si="803"/>
        <v>1</v>
      </c>
      <c r="D3750" s="3">
        <f t="shared" ca="1" si="797"/>
        <v>0</v>
      </c>
      <c r="E3750" s="3">
        <f t="shared" ca="1" si="804"/>
        <v>0</v>
      </c>
      <c r="F3750" s="3">
        <f t="shared" ca="1" si="798"/>
        <v>1</v>
      </c>
      <c r="G3750" s="3">
        <f t="shared" ca="1" si="799"/>
        <v>1847</v>
      </c>
      <c r="H3750" s="3">
        <f t="shared" ca="1" si="800"/>
        <v>1894</v>
      </c>
      <c r="I3750" s="3">
        <f t="shared" ca="1" si="801"/>
        <v>1834</v>
      </c>
      <c r="J3750" s="3">
        <f t="shared" ca="1" si="802"/>
        <v>1907</v>
      </c>
      <c r="K3750" s="4">
        <f t="shared" ca="1" si="805"/>
        <v>6.5445384576702414</v>
      </c>
      <c r="L3750" s="4">
        <f t="shared" ca="1" si="806"/>
        <v>48.556742354193645</v>
      </c>
      <c r="M3750" s="4" t="str">
        <f ca="1">IF($B3750&gt;$I$4,"",VLOOKUP($B3750,G$10:$K$6000,5,FALSE))</f>
        <v/>
      </c>
      <c r="N3750" s="4" t="str">
        <f ca="1">IF($B3750&gt;$I$4,"",VLOOKUP($B3750,H$10:$K$6000,4,FALSE))</f>
        <v/>
      </c>
      <c r="O3750" s="4" t="str">
        <f ca="1">IF($B3750&gt;$I$4,"",VLOOKUP($B3750,I$10:$L$6000,4,FALSE))</f>
        <v/>
      </c>
      <c r="P3750" s="4" t="str">
        <f ca="1">IF($B3750&gt;$I$4,"",VLOOKUP($B3750,J$10:$L$6000,3,FALSE))</f>
        <v/>
      </c>
      <c r="Q3750" s="5"/>
      <c r="R3750" s="5"/>
      <c r="S3750" s="5"/>
      <c r="T3750" s="5"/>
      <c r="U3750" s="5"/>
      <c r="V3750" s="5"/>
      <c r="W3750" s="5"/>
      <c r="X3750" s="5"/>
      <c r="Y3750" s="5"/>
      <c r="Z3750" s="5"/>
      <c r="AA3750" s="5"/>
      <c r="AB3750" s="5"/>
      <c r="AC3750" s="8"/>
      <c r="AD3750" s="8"/>
    </row>
    <row r="3751" spans="2:30" x14ac:dyDescent="0.2">
      <c r="B3751" s="3">
        <f t="shared" si="807"/>
        <v>3742</v>
      </c>
      <c r="C3751" s="3">
        <f t="shared" ca="1" si="803"/>
        <v>0</v>
      </c>
      <c r="D3751" s="3">
        <f t="shared" ca="1" si="797"/>
        <v>1</v>
      </c>
      <c r="E3751" s="3">
        <f t="shared" ca="1" si="804"/>
        <v>0</v>
      </c>
      <c r="F3751" s="3">
        <f t="shared" ca="1" si="798"/>
        <v>1</v>
      </c>
      <c r="G3751" s="3">
        <f t="shared" ca="1" si="799"/>
        <v>1847</v>
      </c>
      <c r="H3751" s="3">
        <f t="shared" ca="1" si="800"/>
        <v>1895</v>
      </c>
      <c r="I3751" s="3">
        <f t="shared" ca="1" si="801"/>
        <v>1834</v>
      </c>
      <c r="J3751" s="3">
        <f t="shared" ca="1" si="802"/>
        <v>1908</v>
      </c>
      <c r="K3751" s="4">
        <f t="shared" ca="1" si="805"/>
        <v>8.3565342232036155</v>
      </c>
      <c r="L3751" s="4">
        <f t="shared" ca="1" si="806"/>
        <v>47.621926512443849</v>
      </c>
      <c r="M3751" s="4" t="str">
        <f ca="1">IF($B3751&gt;$I$4,"",VLOOKUP($B3751,G$10:$K$6000,5,FALSE))</f>
        <v/>
      </c>
      <c r="N3751" s="4" t="str">
        <f ca="1">IF($B3751&gt;$I$4,"",VLOOKUP($B3751,H$10:$K$6000,4,FALSE))</f>
        <v/>
      </c>
      <c r="O3751" s="4" t="str">
        <f ca="1">IF($B3751&gt;$I$4,"",VLOOKUP($B3751,I$10:$L$6000,4,FALSE))</f>
        <v/>
      </c>
      <c r="P3751" s="4" t="str">
        <f ca="1">IF($B3751&gt;$I$4,"",VLOOKUP($B3751,J$10:$L$6000,3,FALSE))</f>
        <v/>
      </c>
      <c r="Q3751" s="5"/>
      <c r="R3751" s="5"/>
      <c r="S3751" s="5"/>
      <c r="T3751" s="5"/>
      <c r="U3751" s="5"/>
      <c r="V3751" s="5"/>
      <c r="W3751" s="5"/>
      <c r="X3751" s="5"/>
      <c r="Y3751" s="5"/>
      <c r="Z3751" s="5"/>
      <c r="AA3751" s="5"/>
      <c r="AB3751" s="5"/>
      <c r="AC3751" s="8"/>
      <c r="AD3751" s="8"/>
    </row>
    <row r="3752" spans="2:30" x14ac:dyDescent="0.2">
      <c r="B3752" s="3">
        <f t="shared" si="807"/>
        <v>3743</v>
      </c>
      <c r="C3752" s="3">
        <f t="shared" ca="1" si="803"/>
        <v>1</v>
      </c>
      <c r="D3752" s="3">
        <f t="shared" ca="1" si="797"/>
        <v>0</v>
      </c>
      <c r="E3752" s="3">
        <f t="shared" ca="1" si="804"/>
        <v>0</v>
      </c>
      <c r="F3752" s="3">
        <f t="shared" ca="1" si="798"/>
        <v>1</v>
      </c>
      <c r="G3752" s="3">
        <f t="shared" ca="1" si="799"/>
        <v>1848</v>
      </c>
      <c r="H3752" s="3">
        <f t="shared" ca="1" si="800"/>
        <v>1895</v>
      </c>
      <c r="I3752" s="3">
        <f t="shared" ca="1" si="801"/>
        <v>1834</v>
      </c>
      <c r="J3752" s="3">
        <f t="shared" ca="1" si="802"/>
        <v>1909</v>
      </c>
      <c r="K3752" s="4">
        <f t="shared" ca="1" si="805"/>
        <v>6.5839623681922887</v>
      </c>
      <c r="L3752" s="4">
        <f t="shared" ca="1" si="806"/>
        <v>48.839101342165009</v>
      </c>
      <c r="M3752" s="4" t="str">
        <f ca="1">IF($B3752&gt;$I$4,"",VLOOKUP($B3752,G$10:$K$6000,5,FALSE))</f>
        <v/>
      </c>
      <c r="N3752" s="4" t="str">
        <f ca="1">IF($B3752&gt;$I$4,"",VLOOKUP($B3752,H$10:$K$6000,4,FALSE))</f>
        <v/>
      </c>
      <c r="O3752" s="4" t="str">
        <f ca="1">IF($B3752&gt;$I$4,"",VLOOKUP($B3752,I$10:$L$6000,4,FALSE))</f>
        <v/>
      </c>
      <c r="P3752" s="4" t="str">
        <f ca="1">IF($B3752&gt;$I$4,"",VLOOKUP($B3752,J$10:$L$6000,3,FALSE))</f>
        <v/>
      </c>
      <c r="Q3752" s="5"/>
      <c r="R3752" s="5"/>
      <c r="S3752" s="5"/>
      <c r="T3752" s="5"/>
      <c r="U3752" s="5"/>
      <c r="V3752" s="5"/>
      <c r="W3752" s="5"/>
      <c r="X3752" s="5"/>
      <c r="Y3752" s="5"/>
      <c r="Z3752" s="5"/>
      <c r="AA3752" s="5"/>
      <c r="AB3752" s="5"/>
      <c r="AC3752" s="8"/>
      <c r="AD3752" s="8"/>
    </row>
    <row r="3753" spans="2:30" x14ac:dyDescent="0.2">
      <c r="B3753" s="3">
        <f t="shared" si="807"/>
        <v>3744</v>
      </c>
      <c r="C3753" s="3">
        <f t="shared" ca="1" si="803"/>
        <v>1</v>
      </c>
      <c r="D3753" s="3">
        <f t="shared" ca="1" si="797"/>
        <v>0</v>
      </c>
      <c r="E3753" s="3">
        <f t="shared" ca="1" si="804"/>
        <v>0</v>
      </c>
      <c r="F3753" s="3">
        <f t="shared" ca="1" si="798"/>
        <v>1</v>
      </c>
      <c r="G3753" s="3">
        <f t="shared" ca="1" si="799"/>
        <v>1849</v>
      </c>
      <c r="H3753" s="3">
        <f t="shared" ca="1" si="800"/>
        <v>1895</v>
      </c>
      <c r="I3753" s="3">
        <f t="shared" ca="1" si="801"/>
        <v>1834</v>
      </c>
      <c r="J3753" s="3">
        <f t="shared" ca="1" si="802"/>
        <v>1910</v>
      </c>
      <c r="K3753" s="4">
        <f t="shared" ca="1" si="805"/>
        <v>6.277235914427167</v>
      </c>
      <c r="L3753" s="4">
        <f t="shared" ca="1" si="806"/>
        <v>47.661703153695335</v>
      </c>
      <c r="M3753" s="4" t="str">
        <f ca="1">IF($B3753&gt;$I$4,"",VLOOKUP($B3753,G$10:$K$6000,5,FALSE))</f>
        <v/>
      </c>
      <c r="N3753" s="4" t="str">
        <f ca="1">IF($B3753&gt;$I$4,"",VLOOKUP($B3753,H$10:$K$6000,4,FALSE))</f>
        <v/>
      </c>
      <c r="O3753" s="4" t="str">
        <f ca="1">IF($B3753&gt;$I$4,"",VLOOKUP($B3753,I$10:$L$6000,4,FALSE))</f>
        <v/>
      </c>
      <c r="P3753" s="4" t="str">
        <f ca="1">IF($B3753&gt;$I$4,"",VLOOKUP($B3753,J$10:$L$6000,3,FALSE))</f>
        <v/>
      </c>
      <c r="Q3753" s="5"/>
      <c r="R3753" s="5"/>
      <c r="S3753" s="5"/>
      <c r="T3753" s="5"/>
      <c r="U3753" s="5"/>
      <c r="V3753" s="5"/>
      <c r="W3753" s="5"/>
      <c r="X3753" s="5"/>
      <c r="Y3753" s="5"/>
      <c r="Z3753" s="5"/>
      <c r="AA3753" s="5"/>
      <c r="AB3753" s="5"/>
      <c r="AC3753" s="8"/>
      <c r="AD3753" s="8"/>
    </row>
    <row r="3754" spans="2:30" x14ac:dyDescent="0.2">
      <c r="B3754" s="3">
        <f t="shared" si="807"/>
        <v>3745</v>
      </c>
      <c r="C3754" s="3">
        <f t="shared" ca="1" si="803"/>
        <v>1</v>
      </c>
      <c r="D3754" s="3">
        <f t="shared" ca="1" si="797"/>
        <v>0</v>
      </c>
      <c r="E3754" s="3">
        <f t="shared" ca="1" si="804"/>
        <v>1</v>
      </c>
      <c r="F3754" s="3">
        <f t="shared" ca="1" si="798"/>
        <v>0</v>
      </c>
      <c r="G3754" s="3">
        <f t="shared" ca="1" si="799"/>
        <v>1850</v>
      </c>
      <c r="H3754" s="3">
        <f t="shared" ca="1" si="800"/>
        <v>1895</v>
      </c>
      <c r="I3754" s="3">
        <f t="shared" ca="1" si="801"/>
        <v>1835</v>
      </c>
      <c r="J3754" s="3">
        <f t="shared" ca="1" si="802"/>
        <v>1910</v>
      </c>
      <c r="K3754" s="4">
        <f t="shared" ca="1" si="805"/>
        <v>6.6408614258901464</v>
      </c>
      <c r="L3754" s="4">
        <f t="shared" ca="1" si="806"/>
        <v>47.143689072163184</v>
      </c>
      <c r="M3754" s="4" t="str">
        <f ca="1">IF($B3754&gt;$I$4,"",VLOOKUP($B3754,G$10:$K$6000,5,FALSE))</f>
        <v/>
      </c>
      <c r="N3754" s="4" t="str">
        <f ca="1">IF($B3754&gt;$I$4,"",VLOOKUP($B3754,H$10:$K$6000,4,FALSE))</f>
        <v/>
      </c>
      <c r="O3754" s="4" t="str">
        <f ca="1">IF($B3754&gt;$I$4,"",VLOOKUP($B3754,I$10:$L$6000,4,FALSE))</f>
        <v/>
      </c>
      <c r="P3754" s="4" t="str">
        <f ca="1">IF($B3754&gt;$I$4,"",VLOOKUP($B3754,J$10:$L$6000,3,FALSE))</f>
        <v/>
      </c>
      <c r="Q3754" s="5"/>
      <c r="R3754" s="5"/>
      <c r="S3754" s="5"/>
      <c r="T3754" s="5"/>
      <c r="U3754" s="5"/>
      <c r="V3754" s="5"/>
      <c r="W3754" s="5"/>
      <c r="X3754" s="5"/>
      <c r="Y3754" s="5"/>
      <c r="Z3754" s="5"/>
      <c r="AA3754" s="5"/>
      <c r="AB3754" s="5"/>
      <c r="AC3754" s="8"/>
      <c r="AD3754" s="8"/>
    </row>
    <row r="3755" spans="2:30" x14ac:dyDescent="0.2">
      <c r="B3755" s="3">
        <f t="shared" si="807"/>
        <v>3746</v>
      </c>
      <c r="C3755" s="3">
        <f t="shared" ca="1" si="803"/>
        <v>1</v>
      </c>
      <c r="D3755" s="3">
        <f t="shared" ca="1" si="797"/>
        <v>0</v>
      </c>
      <c r="E3755" s="3">
        <f t="shared" ca="1" si="804"/>
        <v>0</v>
      </c>
      <c r="F3755" s="3">
        <f t="shared" ca="1" si="798"/>
        <v>1</v>
      </c>
      <c r="G3755" s="3">
        <f t="shared" ca="1" si="799"/>
        <v>1851</v>
      </c>
      <c r="H3755" s="3">
        <f t="shared" ca="1" si="800"/>
        <v>1895</v>
      </c>
      <c r="I3755" s="3">
        <f t="shared" ca="1" si="801"/>
        <v>1835</v>
      </c>
      <c r="J3755" s="3">
        <f t="shared" ca="1" si="802"/>
        <v>1911</v>
      </c>
      <c r="K3755" s="4">
        <f t="shared" ca="1" si="805"/>
        <v>5.393867312364419</v>
      </c>
      <c r="L3755" s="4">
        <f t="shared" ca="1" si="806"/>
        <v>49.220017946912321</v>
      </c>
      <c r="M3755" s="4" t="str">
        <f ca="1">IF($B3755&gt;$I$4,"",VLOOKUP($B3755,G$10:$K$6000,5,FALSE))</f>
        <v/>
      </c>
      <c r="N3755" s="4" t="str">
        <f ca="1">IF($B3755&gt;$I$4,"",VLOOKUP($B3755,H$10:$K$6000,4,FALSE))</f>
        <v/>
      </c>
      <c r="O3755" s="4" t="str">
        <f ca="1">IF($B3755&gt;$I$4,"",VLOOKUP($B3755,I$10:$L$6000,4,FALSE))</f>
        <v/>
      </c>
      <c r="P3755" s="4" t="str">
        <f ca="1">IF($B3755&gt;$I$4,"",VLOOKUP($B3755,J$10:$L$6000,3,FALSE))</f>
        <v/>
      </c>
      <c r="Q3755" s="5"/>
      <c r="R3755" s="5"/>
      <c r="S3755" s="5"/>
      <c r="T3755" s="5"/>
      <c r="U3755" s="5"/>
      <c r="V3755" s="5"/>
      <c r="W3755" s="5"/>
      <c r="X3755" s="5"/>
      <c r="Y3755" s="5"/>
      <c r="Z3755" s="5"/>
      <c r="AA3755" s="5"/>
      <c r="AB3755" s="5"/>
      <c r="AC3755" s="8"/>
      <c r="AD3755" s="8"/>
    </row>
    <row r="3756" spans="2:30" x14ac:dyDescent="0.2">
      <c r="B3756" s="3">
        <f t="shared" si="807"/>
        <v>3747</v>
      </c>
      <c r="C3756" s="3">
        <f t="shared" ca="1" si="803"/>
        <v>0</v>
      </c>
      <c r="D3756" s="3">
        <f t="shared" ca="1" si="797"/>
        <v>1</v>
      </c>
      <c r="E3756" s="3">
        <f t="shared" ca="1" si="804"/>
        <v>0</v>
      </c>
      <c r="F3756" s="3">
        <f t="shared" ca="1" si="798"/>
        <v>1</v>
      </c>
      <c r="G3756" s="3">
        <f t="shared" ca="1" si="799"/>
        <v>1851</v>
      </c>
      <c r="H3756" s="3">
        <f t="shared" ca="1" si="800"/>
        <v>1896</v>
      </c>
      <c r="I3756" s="3">
        <f t="shared" ca="1" si="801"/>
        <v>1835</v>
      </c>
      <c r="J3756" s="3">
        <f t="shared" ca="1" si="802"/>
        <v>1912</v>
      </c>
      <c r="K3756" s="4">
        <f t="shared" ca="1" si="805"/>
        <v>7.6376069484644944</v>
      </c>
      <c r="L3756" s="4">
        <f t="shared" ca="1" si="806"/>
        <v>47.909484278386337</v>
      </c>
      <c r="M3756" s="4" t="str">
        <f ca="1">IF($B3756&gt;$I$4,"",VLOOKUP($B3756,G$10:$K$6000,5,FALSE))</f>
        <v/>
      </c>
      <c r="N3756" s="4" t="str">
        <f ca="1">IF($B3756&gt;$I$4,"",VLOOKUP($B3756,H$10:$K$6000,4,FALSE))</f>
        <v/>
      </c>
      <c r="O3756" s="4" t="str">
        <f ca="1">IF($B3756&gt;$I$4,"",VLOOKUP($B3756,I$10:$L$6000,4,FALSE))</f>
        <v/>
      </c>
      <c r="P3756" s="4" t="str">
        <f ca="1">IF($B3756&gt;$I$4,"",VLOOKUP($B3756,J$10:$L$6000,3,FALSE))</f>
        <v/>
      </c>
      <c r="Q3756" s="5"/>
      <c r="R3756" s="5"/>
      <c r="S3756" s="5"/>
      <c r="T3756" s="5"/>
      <c r="U3756" s="5"/>
      <c r="V3756" s="5"/>
      <c r="W3756" s="5"/>
      <c r="X3756" s="5"/>
      <c r="Y3756" s="5"/>
      <c r="Z3756" s="5"/>
      <c r="AA3756" s="5"/>
      <c r="AB3756" s="5"/>
      <c r="AC3756" s="8"/>
      <c r="AD3756" s="8"/>
    </row>
    <row r="3757" spans="2:30" x14ac:dyDescent="0.2">
      <c r="B3757" s="3">
        <f t="shared" si="807"/>
        <v>3748</v>
      </c>
      <c r="C3757" s="3">
        <f t="shared" ca="1" si="803"/>
        <v>1</v>
      </c>
      <c r="D3757" s="3">
        <f t="shared" ca="1" si="797"/>
        <v>0</v>
      </c>
      <c r="E3757" s="3">
        <f t="shared" ca="1" si="804"/>
        <v>0</v>
      </c>
      <c r="F3757" s="3">
        <f t="shared" ca="1" si="798"/>
        <v>1</v>
      </c>
      <c r="G3757" s="3">
        <f t="shared" ca="1" si="799"/>
        <v>1852</v>
      </c>
      <c r="H3757" s="3">
        <f t="shared" ca="1" si="800"/>
        <v>1896</v>
      </c>
      <c r="I3757" s="3">
        <f t="shared" ca="1" si="801"/>
        <v>1835</v>
      </c>
      <c r="J3757" s="3">
        <f t="shared" ca="1" si="802"/>
        <v>1913</v>
      </c>
      <c r="K3757" s="4">
        <f t="shared" ca="1" si="805"/>
        <v>6.5549848511592685</v>
      </c>
      <c r="L3757" s="4">
        <f t="shared" ca="1" si="806"/>
        <v>50.223561116780971</v>
      </c>
      <c r="M3757" s="4" t="str">
        <f ca="1">IF($B3757&gt;$I$4,"",VLOOKUP($B3757,G$10:$K$6000,5,FALSE))</f>
        <v/>
      </c>
      <c r="N3757" s="4" t="str">
        <f ca="1">IF($B3757&gt;$I$4,"",VLOOKUP($B3757,H$10:$K$6000,4,FALSE))</f>
        <v/>
      </c>
      <c r="O3757" s="4" t="str">
        <f ca="1">IF($B3757&gt;$I$4,"",VLOOKUP($B3757,I$10:$L$6000,4,FALSE))</f>
        <v/>
      </c>
      <c r="P3757" s="4" t="str">
        <f ca="1">IF($B3757&gt;$I$4,"",VLOOKUP($B3757,J$10:$L$6000,3,FALSE))</f>
        <v/>
      </c>
      <c r="Q3757" s="5"/>
      <c r="R3757" s="5"/>
      <c r="S3757" s="5"/>
      <c r="T3757" s="5"/>
      <c r="U3757" s="5"/>
      <c r="V3757" s="5"/>
      <c r="W3757" s="5"/>
      <c r="X3757" s="5"/>
      <c r="Y3757" s="5"/>
      <c r="Z3757" s="5"/>
      <c r="AA3757" s="5"/>
      <c r="AB3757" s="5"/>
      <c r="AC3757" s="8"/>
      <c r="AD3757" s="8"/>
    </row>
    <row r="3758" spans="2:30" x14ac:dyDescent="0.2">
      <c r="B3758" s="3">
        <f t="shared" si="807"/>
        <v>3749</v>
      </c>
      <c r="C3758" s="3">
        <f t="shared" ca="1" si="803"/>
        <v>0</v>
      </c>
      <c r="D3758" s="3">
        <f t="shared" ca="1" si="797"/>
        <v>1</v>
      </c>
      <c r="E3758" s="3">
        <f t="shared" ca="1" si="804"/>
        <v>0</v>
      </c>
      <c r="F3758" s="3">
        <f t="shared" ca="1" si="798"/>
        <v>1</v>
      </c>
      <c r="G3758" s="3">
        <f t="shared" ca="1" si="799"/>
        <v>1852</v>
      </c>
      <c r="H3758" s="3">
        <f t="shared" ca="1" si="800"/>
        <v>1897</v>
      </c>
      <c r="I3758" s="3">
        <f t="shared" ca="1" si="801"/>
        <v>1835</v>
      </c>
      <c r="J3758" s="3">
        <f t="shared" ca="1" si="802"/>
        <v>1914</v>
      </c>
      <c r="K3758" s="4">
        <f t="shared" ca="1" si="805"/>
        <v>7.426368833030967</v>
      </c>
      <c r="L3758" s="4">
        <f t="shared" ca="1" si="806"/>
        <v>48.949635035313733</v>
      </c>
      <c r="M3758" s="4" t="str">
        <f ca="1">IF($B3758&gt;$I$4,"",VLOOKUP($B3758,G$10:$K$6000,5,FALSE))</f>
        <v/>
      </c>
      <c r="N3758" s="4" t="str">
        <f ca="1">IF($B3758&gt;$I$4,"",VLOOKUP($B3758,H$10:$K$6000,4,FALSE))</f>
        <v/>
      </c>
      <c r="O3758" s="4" t="str">
        <f ca="1">IF($B3758&gt;$I$4,"",VLOOKUP($B3758,I$10:$L$6000,4,FALSE))</f>
        <v/>
      </c>
      <c r="P3758" s="4" t="str">
        <f ca="1">IF($B3758&gt;$I$4,"",VLOOKUP($B3758,J$10:$L$6000,3,FALSE))</f>
        <v/>
      </c>
      <c r="Q3758" s="5"/>
      <c r="R3758" s="5"/>
      <c r="S3758" s="5"/>
      <c r="T3758" s="5"/>
      <c r="U3758" s="5"/>
      <c r="V3758" s="5"/>
      <c r="W3758" s="5"/>
      <c r="X3758" s="5"/>
      <c r="Y3758" s="5"/>
      <c r="Z3758" s="5"/>
      <c r="AA3758" s="5"/>
      <c r="AB3758" s="5"/>
      <c r="AC3758" s="8"/>
      <c r="AD3758" s="8"/>
    </row>
    <row r="3759" spans="2:30" x14ac:dyDescent="0.2">
      <c r="B3759" s="3">
        <f t="shared" si="807"/>
        <v>3750</v>
      </c>
      <c r="C3759" s="3">
        <f t="shared" ca="1" si="803"/>
        <v>1</v>
      </c>
      <c r="D3759" s="3">
        <f t="shared" ca="1" si="797"/>
        <v>0</v>
      </c>
      <c r="E3759" s="3">
        <f t="shared" ca="1" si="804"/>
        <v>0</v>
      </c>
      <c r="F3759" s="3">
        <f t="shared" ca="1" si="798"/>
        <v>1</v>
      </c>
      <c r="G3759" s="3">
        <f t="shared" ca="1" si="799"/>
        <v>1853</v>
      </c>
      <c r="H3759" s="3">
        <f t="shared" ca="1" si="800"/>
        <v>1897</v>
      </c>
      <c r="I3759" s="3">
        <f t="shared" ca="1" si="801"/>
        <v>1835</v>
      </c>
      <c r="J3759" s="3">
        <f t="shared" ca="1" si="802"/>
        <v>1915</v>
      </c>
      <c r="K3759" s="4">
        <f t="shared" ca="1" si="805"/>
        <v>6.7071696082661241</v>
      </c>
      <c r="L3759" s="4">
        <f t="shared" ca="1" si="806"/>
        <v>48.851835014921669</v>
      </c>
      <c r="M3759" s="4" t="str">
        <f ca="1">IF($B3759&gt;$I$4,"",VLOOKUP($B3759,G$10:$K$6000,5,FALSE))</f>
        <v/>
      </c>
      <c r="N3759" s="4" t="str">
        <f ca="1">IF($B3759&gt;$I$4,"",VLOOKUP($B3759,H$10:$K$6000,4,FALSE))</f>
        <v/>
      </c>
      <c r="O3759" s="4" t="str">
        <f ca="1">IF($B3759&gt;$I$4,"",VLOOKUP($B3759,I$10:$L$6000,4,FALSE))</f>
        <v/>
      </c>
      <c r="P3759" s="4" t="str">
        <f ca="1">IF($B3759&gt;$I$4,"",VLOOKUP($B3759,J$10:$L$6000,3,FALSE))</f>
        <v/>
      </c>
      <c r="Q3759" s="5"/>
      <c r="R3759" s="5"/>
      <c r="S3759" s="5"/>
      <c r="T3759" s="5"/>
      <c r="U3759" s="5"/>
      <c r="V3759" s="5"/>
      <c r="W3759" s="5"/>
      <c r="X3759" s="5"/>
      <c r="Y3759" s="5"/>
      <c r="Z3759" s="5"/>
      <c r="AA3759" s="5"/>
      <c r="AB3759" s="5"/>
      <c r="AC3759" s="8"/>
      <c r="AD3759" s="8"/>
    </row>
    <row r="3760" spans="2:30" x14ac:dyDescent="0.2">
      <c r="B3760" s="3">
        <f t="shared" si="807"/>
        <v>3751</v>
      </c>
      <c r="C3760" s="3">
        <f t="shared" ca="1" si="803"/>
        <v>0</v>
      </c>
      <c r="D3760" s="3">
        <f t="shared" ca="1" si="797"/>
        <v>1</v>
      </c>
      <c r="E3760" s="3">
        <f t="shared" ca="1" si="804"/>
        <v>1</v>
      </c>
      <c r="F3760" s="3">
        <f t="shared" ca="1" si="798"/>
        <v>0</v>
      </c>
      <c r="G3760" s="3">
        <f t="shared" ca="1" si="799"/>
        <v>1853</v>
      </c>
      <c r="H3760" s="3">
        <f t="shared" ca="1" si="800"/>
        <v>1898</v>
      </c>
      <c r="I3760" s="3">
        <f t="shared" ca="1" si="801"/>
        <v>1836</v>
      </c>
      <c r="J3760" s="3">
        <f t="shared" ca="1" si="802"/>
        <v>1915</v>
      </c>
      <c r="K3760" s="4">
        <f t="shared" ca="1" si="805"/>
        <v>6.9791713628202148</v>
      </c>
      <c r="L3760" s="4">
        <f t="shared" ca="1" si="806"/>
        <v>45.961440888323729</v>
      </c>
      <c r="M3760" s="4" t="str">
        <f ca="1">IF($B3760&gt;$I$4,"",VLOOKUP($B3760,G$10:$K$6000,5,FALSE))</f>
        <v/>
      </c>
      <c r="N3760" s="4" t="str">
        <f ca="1">IF($B3760&gt;$I$4,"",VLOOKUP($B3760,H$10:$K$6000,4,FALSE))</f>
        <v/>
      </c>
      <c r="O3760" s="4" t="str">
        <f ca="1">IF($B3760&gt;$I$4,"",VLOOKUP($B3760,I$10:$L$6000,4,FALSE))</f>
        <v/>
      </c>
      <c r="P3760" s="4" t="str">
        <f ca="1">IF($B3760&gt;$I$4,"",VLOOKUP($B3760,J$10:$L$6000,3,FALSE))</f>
        <v/>
      </c>
      <c r="Q3760" s="5"/>
      <c r="R3760" s="5"/>
      <c r="S3760" s="5"/>
      <c r="T3760" s="5"/>
      <c r="U3760" s="5"/>
      <c r="V3760" s="5"/>
      <c r="W3760" s="5"/>
      <c r="X3760" s="5"/>
      <c r="Y3760" s="5"/>
      <c r="Z3760" s="5"/>
      <c r="AA3760" s="5"/>
      <c r="AB3760" s="5"/>
      <c r="AC3760" s="8"/>
      <c r="AD3760" s="8"/>
    </row>
    <row r="3761" spans="2:30" x14ac:dyDescent="0.2">
      <c r="B3761" s="3">
        <f t="shared" si="807"/>
        <v>3752</v>
      </c>
      <c r="C3761" s="3">
        <f t="shared" ca="1" si="803"/>
        <v>1</v>
      </c>
      <c r="D3761" s="3">
        <f t="shared" ca="1" si="797"/>
        <v>0</v>
      </c>
      <c r="E3761" s="3">
        <f t="shared" ca="1" si="804"/>
        <v>0</v>
      </c>
      <c r="F3761" s="3">
        <f t="shared" ca="1" si="798"/>
        <v>1</v>
      </c>
      <c r="G3761" s="3">
        <f t="shared" ca="1" si="799"/>
        <v>1854</v>
      </c>
      <c r="H3761" s="3">
        <f t="shared" ca="1" si="800"/>
        <v>1898</v>
      </c>
      <c r="I3761" s="3">
        <f t="shared" ca="1" si="801"/>
        <v>1836</v>
      </c>
      <c r="J3761" s="3">
        <f t="shared" ca="1" si="802"/>
        <v>1916</v>
      </c>
      <c r="K3761" s="4">
        <f t="shared" ca="1" si="805"/>
        <v>6.7010674886840889</v>
      </c>
      <c r="L3761" s="4">
        <f t="shared" ca="1" si="806"/>
        <v>48.116146223839245</v>
      </c>
      <c r="M3761" s="4" t="str">
        <f ca="1">IF($B3761&gt;$I$4,"",VLOOKUP($B3761,G$10:$K$6000,5,FALSE))</f>
        <v/>
      </c>
      <c r="N3761" s="4" t="str">
        <f ca="1">IF($B3761&gt;$I$4,"",VLOOKUP($B3761,H$10:$K$6000,4,FALSE))</f>
        <v/>
      </c>
      <c r="O3761" s="4" t="str">
        <f ca="1">IF($B3761&gt;$I$4,"",VLOOKUP($B3761,I$10:$L$6000,4,FALSE))</f>
        <v/>
      </c>
      <c r="P3761" s="4" t="str">
        <f ca="1">IF($B3761&gt;$I$4,"",VLOOKUP($B3761,J$10:$L$6000,3,FALSE))</f>
        <v/>
      </c>
      <c r="Q3761" s="5"/>
      <c r="R3761" s="5"/>
      <c r="S3761" s="5"/>
      <c r="T3761" s="5"/>
      <c r="U3761" s="5"/>
      <c r="V3761" s="5"/>
      <c r="W3761" s="5"/>
      <c r="X3761" s="5"/>
      <c r="Y3761" s="5"/>
      <c r="Z3761" s="5"/>
      <c r="AA3761" s="5"/>
      <c r="AB3761" s="5"/>
      <c r="AC3761" s="8"/>
      <c r="AD3761" s="8"/>
    </row>
    <row r="3762" spans="2:30" x14ac:dyDescent="0.2">
      <c r="B3762" s="3">
        <f t="shared" si="807"/>
        <v>3753</v>
      </c>
      <c r="C3762" s="3">
        <f t="shared" ca="1" si="803"/>
        <v>1</v>
      </c>
      <c r="D3762" s="3">
        <f t="shared" ref="D3762:D3825" ca="1" si="808">1-C3762</f>
        <v>0</v>
      </c>
      <c r="E3762" s="3">
        <f t="shared" ca="1" si="804"/>
        <v>0</v>
      </c>
      <c r="F3762" s="3">
        <f t="shared" ref="F3762:F3825" ca="1" si="809">1-E3762</f>
        <v>1</v>
      </c>
      <c r="G3762" s="3">
        <f t="shared" ref="G3762:G3825" ca="1" si="810">G3761+C3762</f>
        <v>1855</v>
      </c>
      <c r="H3762" s="3">
        <f t="shared" ref="H3762:H3825" ca="1" si="811">H3761+D3762</f>
        <v>1898</v>
      </c>
      <c r="I3762" s="3">
        <f t="shared" ref="I3762:I3825" ca="1" si="812">I3761+E3762</f>
        <v>1836</v>
      </c>
      <c r="J3762" s="3">
        <f t="shared" ref="J3762:J3825" ca="1" si="813">J3761+F3762</f>
        <v>1917</v>
      </c>
      <c r="K3762" s="4">
        <f t="shared" ca="1" si="805"/>
        <v>6.2862297336750137</v>
      </c>
      <c r="L3762" s="4">
        <f t="shared" ca="1" si="806"/>
        <v>47.717197761606123</v>
      </c>
      <c r="M3762" s="4" t="str">
        <f ca="1">IF($B3762&gt;$I$4,"",VLOOKUP($B3762,G$10:$K$6000,5,FALSE))</f>
        <v/>
      </c>
      <c r="N3762" s="4" t="str">
        <f ca="1">IF($B3762&gt;$I$4,"",VLOOKUP($B3762,H$10:$K$6000,4,FALSE))</f>
        <v/>
      </c>
      <c r="O3762" s="4" t="str">
        <f ca="1">IF($B3762&gt;$I$4,"",VLOOKUP($B3762,I$10:$L$6000,4,FALSE))</f>
        <v/>
      </c>
      <c r="P3762" s="4" t="str">
        <f ca="1">IF($B3762&gt;$I$4,"",VLOOKUP($B3762,J$10:$L$6000,3,FALSE))</f>
        <v/>
      </c>
      <c r="Q3762" s="5"/>
      <c r="R3762" s="5"/>
      <c r="S3762" s="5"/>
      <c r="T3762" s="5"/>
      <c r="U3762" s="5"/>
      <c r="V3762" s="5"/>
      <c r="W3762" s="5"/>
      <c r="X3762" s="5"/>
      <c r="Y3762" s="5"/>
      <c r="Z3762" s="5"/>
      <c r="AA3762" s="5"/>
      <c r="AB3762" s="5"/>
      <c r="AC3762" s="8"/>
      <c r="AD3762" s="8"/>
    </row>
    <row r="3763" spans="2:30" x14ac:dyDescent="0.2">
      <c r="B3763" s="3">
        <f t="shared" si="807"/>
        <v>3754</v>
      </c>
      <c r="C3763" s="3">
        <f t="shared" ca="1" si="803"/>
        <v>0</v>
      </c>
      <c r="D3763" s="3">
        <f t="shared" ca="1" si="808"/>
        <v>1</v>
      </c>
      <c r="E3763" s="3">
        <f t="shared" ca="1" si="804"/>
        <v>0</v>
      </c>
      <c r="F3763" s="3">
        <f t="shared" ca="1" si="809"/>
        <v>1</v>
      </c>
      <c r="G3763" s="3">
        <f t="shared" ca="1" si="810"/>
        <v>1855</v>
      </c>
      <c r="H3763" s="3">
        <f t="shared" ca="1" si="811"/>
        <v>1899</v>
      </c>
      <c r="I3763" s="3">
        <f t="shared" ca="1" si="812"/>
        <v>1836</v>
      </c>
      <c r="J3763" s="3">
        <f t="shared" ca="1" si="813"/>
        <v>1918</v>
      </c>
      <c r="K3763" s="4">
        <f t="shared" ca="1" si="805"/>
        <v>7.0836742404541582</v>
      </c>
      <c r="L3763" s="4">
        <f t="shared" ca="1" si="806"/>
        <v>47.985900794868009</v>
      </c>
      <c r="M3763" s="4" t="str">
        <f ca="1">IF($B3763&gt;$I$4,"",VLOOKUP($B3763,G$10:$K$6000,5,FALSE))</f>
        <v/>
      </c>
      <c r="N3763" s="4" t="str">
        <f ca="1">IF($B3763&gt;$I$4,"",VLOOKUP($B3763,H$10:$K$6000,4,FALSE))</f>
        <v/>
      </c>
      <c r="O3763" s="4" t="str">
        <f ca="1">IF($B3763&gt;$I$4,"",VLOOKUP($B3763,I$10:$L$6000,4,FALSE))</f>
        <v/>
      </c>
      <c r="P3763" s="4" t="str">
        <f ca="1">IF($B3763&gt;$I$4,"",VLOOKUP($B3763,J$10:$L$6000,3,FALSE))</f>
        <v/>
      </c>
      <c r="Q3763" s="5"/>
      <c r="R3763" s="5"/>
      <c r="S3763" s="5"/>
      <c r="T3763" s="5"/>
      <c r="U3763" s="5"/>
      <c r="V3763" s="5"/>
      <c r="W3763" s="5"/>
      <c r="X3763" s="5"/>
      <c r="Y3763" s="5"/>
      <c r="Z3763" s="5"/>
      <c r="AA3763" s="5"/>
      <c r="AB3763" s="5"/>
      <c r="AC3763" s="8"/>
      <c r="AD3763" s="8"/>
    </row>
    <row r="3764" spans="2:30" x14ac:dyDescent="0.2">
      <c r="B3764" s="3">
        <f t="shared" si="807"/>
        <v>3755</v>
      </c>
      <c r="C3764" s="3">
        <f t="shared" ca="1" si="803"/>
        <v>1</v>
      </c>
      <c r="D3764" s="3">
        <f t="shared" ca="1" si="808"/>
        <v>0</v>
      </c>
      <c r="E3764" s="3">
        <f t="shared" ca="1" si="804"/>
        <v>0</v>
      </c>
      <c r="F3764" s="3">
        <f t="shared" ca="1" si="809"/>
        <v>1</v>
      </c>
      <c r="G3764" s="3">
        <f t="shared" ca="1" si="810"/>
        <v>1856</v>
      </c>
      <c r="H3764" s="3">
        <f t="shared" ca="1" si="811"/>
        <v>1899</v>
      </c>
      <c r="I3764" s="3">
        <f t="shared" ca="1" si="812"/>
        <v>1836</v>
      </c>
      <c r="J3764" s="3">
        <f t="shared" ca="1" si="813"/>
        <v>1919</v>
      </c>
      <c r="K3764" s="4">
        <f t="shared" ca="1" si="805"/>
        <v>6.8208404735748225</v>
      </c>
      <c r="L3764" s="4">
        <f t="shared" ca="1" si="806"/>
        <v>47.903606366440343</v>
      </c>
      <c r="M3764" s="4" t="str">
        <f ca="1">IF($B3764&gt;$I$4,"",VLOOKUP($B3764,G$10:$K$6000,5,FALSE))</f>
        <v/>
      </c>
      <c r="N3764" s="4" t="str">
        <f ca="1">IF($B3764&gt;$I$4,"",VLOOKUP($B3764,H$10:$K$6000,4,FALSE))</f>
        <v/>
      </c>
      <c r="O3764" s="4" t="str">
        <f ca="1">IF($B3764&gt;$I$4,"",VLOOKUP($B3764,I$10:$L$6000,4,FALSE))</f>
        <v/>
      </c>
      <c r="P3764" s="4" t="str">
        <f ca="1">IF($B3764&gt;$I$4,"",VLOOKUP($B3764,J$10:$L$6000,3,FALSE))</f>
        <v/>
      </c>
      <c r="Q3764" s="5"/>
      <c r="R3764" s="5"/>
      <c r="S3764" s="5"/>
      <c r="T3764" s="5"/>
      <c r="U3764" s="5"/>
      <c r="V3764" s="5"/>
      <c r="W3764" s="5"/>
      <c r="X3764" s="5"/>
      <c r="Y3764" s="5"/>
      <c r="Z3764" s="5"/>
      <c r="AA3764" s="5"/>
      <c r="AB3764" s="5"/>
      <c r="AC3764" s="8"/>
      <c r="AD3764" s="8"/>
    </row>
    <row r="3765" spans="2:30" x14ac:dyDescent="0.2">
      <c r="B3765" s="3">
        <f t="shared" si="807"/>
        <v>3756</v>
      </c>
      <c r="C3765" s="3">
        <f t="shared" ca="1" si="803"/>
        <v>0</v>
      </c>
      <c r="D3765" s="3">
        <f t="shared" ca="1" si="808"/>
        <v>1</v>
      </c>
      <c r="E3765" s="3">
        <f t="shared" ca="1" si="804"/>
        <v>1</v>
      </c>
      <c r="F3765" s="3">
        <f t="shared" ca="1" si="809"/>
        <v>0</v>
      </c>
      <c r="G3765" s="3">
        <f t="shared" ca="1" si="810"/>
        <v>1856</v>
      </c>
      <c r="H3765" s="3">
        <f t="shared" ca="1" si="811"/>
        <v>1900</v>
      </c>
      <c r="I3765" s="3">
        <f t="shared" ca="1" si="812"/>
        <v>1837</v>
      </c>
      <c r="J3765" s="3">
        <f t="shared" ca="1" si="813"/>
        <v>1919</v>
      </c>
      <c r="K3765" s="4">
        <f t="shared" ca="1" si="805"/>
        <v>7.5334666866418756</v>
      </c>
      <c r="L3765" s="4">
        <f t="shared" ca="1" si="806"/>
        <v>47.071867162052925</v>
      </c>
      <c r="M3765" s="4" t="str">
        <f ca="1">IF($B3765&gt;$I$4,"",VLOOKUP($B3765,G$10:$K$6000,5,FALSE))</f>
        <v/>
      </c>
      <c r="N3765" s="4" t="str">
        <f ca="1">IF($B3765&gt;$I$4,"",VLOOKUP($B3765,H$10:$K$6000,4,FALSE))</f>
        <v/>
      </c>
      <c r="O3765" s="4" t="str">
        <f ca="1">IF($B3765&gt;$I$4,"",VLOOKUP($B3765,I$10:$L$6000,4,FALSE))</f>
        <v/>
      </c>
      <c r="P3765" s="4" t="str">
        <f ca="1">IF($B3765&gt;$I$4,"",VLOOKUP($B3765,J$10:$L$6000,3,FALSE))</f>
        <v/>
      </c>
      <c r="Q3765" s="5"/>
      <c r="R3765" s="5"/>
      <c r="S3765" s="5"/>
      <c r="T3765" s="5"/>
      <c r="U3765" s="5"/>
      <c r="V3765" s="5"/>
      <c r="W3765" s="5"/>
      <c r="X3765" s="5"/>
      <c r="Y3765" s="5"/>
      <c r="Z3765" s="5"/>
      <c r="AA3765" s="5"/>
      <c r="AB3765" s="5"/>
      <c r="AC3765" s="8"/>
      <c r="AD3765" s="8"/>
    </row>
    <row r="3766" spans="2:30" x14ac:dyDescent="0.2">
      <c r="B3766" s="3">
        <f t="shared" si="807"/>
        <v>3757</v>
      </c>
      <c r="C3766" s="3">
        <f t="shared" ca="1" si="803"/>
        <v>0</v>
      </c>
      <c r="D3766" s="3">
        <f t="shared" ca="1" si="808"/>
        <v>1</v>
      </c>
      <c r="E3766" s="3">
        <f t="shared" ca="1" si="804"/>
        <v>1</v>
      </c>
      <c r="F3766" s="3">
        <f t="shared" ca="1" si="809"/>
        <v>0</v>
      </c>
      <c r="G3766" s="3">
        <f t="shared" ca="1" si="810"/>
        <v>1856</v>
      </c>
      <c r="H3766" s="3">
        <f t="shared" ca="1" si="811"/>
        <v>1901</v>
      </c>
      <c r="I3766" s="3">
        <f t="shared" ca="1" si="812"/>
        <v>1838</v>
      </c>
      <c r="J3766" s="3">
        <f t="shared" ca="1" si="813"/>
        <v>1919</v>
      </c>
      <c r="K3766" s="4">
        <f t="shared" ca="1" si="805"/>
        <v>6.937646898414596</v>
      </c>
      <c r="L3766" s="4">
        <f t="shared" ca="1" si="806"/>
        <v>44.853621186258898</v>
      </c>
      <c r="M3766" s="4" t="str">
        <f ca="1">IF($B3766&gt;$I$4,"",VLOOKUP($B3766,G$10:$K$6000,5,FALSE))</f>
        <v/>
      </c>
      <c r="N3766" s="4" t="str">
        <f ca="1">IF($B3766&gt;$I$4,"",VLOOKUP($B3766,H$10:$K$6000,4,FALSE))</f>
        <v/>
      </c>
      <c r="O3766" s="4" t="str">
        <f ca="1">IF($B3766&gt;$I$4,"",VLOOKUP($B3766,I$10:$L$6000,4,FALSE))</f>
        <v/>
      </c>
      <c r="P3766" s="4" t="str">
        <f ca="1">IF($B3766&gt;$I$4,"",VLOOKUP($B3766,J$10:$L$6000,3,FALSE))</f>
        <v/>
      </c>
      <c r="Q3766" s="5"/>
      <c r="R3766" s="5"/>
      <c r="S3766" s="5"/>
      <c r="T3766" s="5"/>
      <c r="U3766" s="5"/>
      <c r="V3766" s="5"/>
      <c r="W3766" s="5"/>
      <c r="X3766" s="5"/>
      <c r="Y3766" s="5"/>
      <c r="Z3766" s="5"/>
      <c r="AA3766" s="5"/>
      <c r="AB3766" s="5"/>
      <c r="AC3766" s="8"/>
      <c r="AD3766" s="8"/>
    </row>
    <row r="3767" spans="2:30" x14ac:dyDescent="0.2">
      <c r="B3767" s="3">
        <f t="shared" si="807"/>
        <v>3758</v>
      </c>
      <c r="C3767" s="3">
        <f t="shared" ca="1" si="803"/>
        <v>0</v>
      </c>
      <c r="D3767" s="3">
        <f t="shared" ca="1" si="808"/>
        <v>1</v>
      </c>
      <c r="E3767" s="3">
        <f t="shared" ca="1" si="804"/>
        <v>1</v>
      </c>
      <c r="F3767" s="3">
        <f t="shared" ca="1" si="809"/>
        <v>0</v>
      </c>
      <c r="G3767" s="3">
        <f t="shared" ca="1" si="810"/>
        <v>1856</v>
      </c>
      <c r="H3767" s="3">
        <f t="shared" ca="1" si="811"/>
        <v>1902</v>
      </c>
      <c r="I3767" s="3">
        <f t="shared" ca="1" si="812"/>
        <v>1839</v>
      </c>
      <c r="J3767" s="3">
        <f t="shared" ca="1" si="813"/>
        <v>1919</v>
      </c>
      <c r="K3767" s="4">
        <f t="shared" ca="1" si="805"/>
        <v>7.3858872739600336</v>
      </c>
      <c r="L3767" s="4">
        <f t="shared" ca="1" si="806"/>
        <v>47.359546593333185</v>
      </c>
      <c r="M3767" s="4" t="str">
        <f ca="1">IF($B3767&gt;$I$4,"",VLOOKUP($B3767,G$10:$K$6000,5,FALSE))</f>
        <v/>
      </c>
      <c r="N3767" s="4" t="str">
        <f ca="1">IF($B3767&gt;$I$4,"",VLOOKUP($B3767,H$10:$K$6000,4,FALSE))</f>
        <v/>
      </c>
      <c r="O3767" s="4" t="str">
        <f ca="1">IF($B3767&gt;$I$4,"",VLOOKUP($B3767,I$10:$L$6000,4,FALSE))</f>
        <v/>
      </c>
      <c r="P3767" s="4" t="str">
        <f ca="1">IF($B3767&gt;$I$4,"",VLOOKUP($B3767,J$10:$L$6000,3,FALSE))</f>
        <v/>
      </c>
      <c r="Q3767" s="5"/>
      <c r="R3767" s="5"/>
      <c r="S3767" s="5"/>
      <c r="T3767" s="5"/>
      <c r="U3767" s="5"/>
      <c r="V3767" s="5"/>
      <c r="W3767" s="5"/>
      <c r="X3767" s="5"/>
      <c r="Y3767" s="5"/>
      <c r="Z3767" s="5"/>
      <c r="AA3767" s="5"/>
      <c r="AB3767" s="5"/>
      <c r="AC3767" s="8"/>
      <c r="AD3767" s="8"/>
    </row>
    <row r="3768" spans="2:30" x14ac:dyDescent="0.2">
      <c r="B3768" s="3">
        <f t="shared" si="807"/>
        <v>3759</v>
      </c>
      <c r="C3768" s="3">
        <f t="shared" ca="1" si="803"/>
        <v>0</v>
      </c>
      <c r="D3768" s="3">
        <f t="shared" ca="1" si="808"/>
        <v>1</v>
      </c>
      <c r="E3768" s="3">
        <f t="shared" ca="1" si="804"/>
        <v>0</v>
      </c>
      <c r="F3768" s="3">
        <f t="shared" ca="1" si="809"/>
        <v>1</v>
      </c>
      <c r="G3768" s="3">
        <f t="shared" ca="1" si="810"/>
        <v>1856</v>
      </c>
      <c r="H3768" s="3">
        <f t="shared" ca="1" si="811"/>
        <v>1903</v>
      </c>
      <c r="I3768" s="3">
        <f t="shared" ca="1" si="812"/>
        <v>1839</v>
      </c>
      <c r="J3768" s="3">
        <f t="shared" ca="1" si="813"/>
        <v>1920</v>
      </c>
      <c r="K3768" s="4">
        <f t="shared" ca="1" si="805"/>
        <v>7.3723558626641692</v>
      </c>
      <c r="L3768" s="4">
        <f t="shared" ca="1" si="806"/>
        <v>47.568049562637</v>
      </c>
      <c r="M3768" s="4" t="str">
        <f ca="1">IF($B3768&gt;$I$4,"",VLOOKUP($B3768,G$10:$K$6000,5,FALSE))</f>
        <v/>
      </c>
      <c r="N3768" s="4" t="str">
        <f ca="1">IF($B3768&gt;$I$4,"",VLOOKUP($B3768,H$10:$K$6000,4,FALSE))</f>
        <v/>
      </c>
      <c r="O3768" s="4" t="str">
        <f ca="1">IF($B3768&gt;$I$4,"",VLOOKUP($B3768,I$10:$L$6000,4,FALSE))</f>
        <v/>
      </c>
      <c r="P3768" s="4" t="str">
        <f ca="1">IF($B3768&gt;$I$4,"",VLOOKUP($B3768,J$10:$L$6000,3,FALSE))</f>
        <v/>
      </c>
      <c r="Q3768" s="5"/>
      <c r="R3768" s="5"/>
      <c r="S3768" s="5"/>
      <c r="T3768" s="5"/>
      <c r="U3768" s="5"/>
      <c r="V3768" s="5"/>
      <c r="W3768" s="5"/>
      <c r="X3768" s="5"/>
      <c r="Y3768" s="5"/>
      <c r="Z3768" s="5"/>
      <c r="AA3768" s="5"/>
      <c r="AB3768" s="5"/>
      <c r="AC3768" s="8"/>
      <c r="AD3768" s="8"/>
    </row>
    <row r="3769" spans="2:30" x14ac:dyDescent="0.2">
      <c r="B3769" s="3">
        <f t="shared" si="807"/>
        <v>3760</v>
      </c>
      <c r="C3769" s="3">
        <f t="shared" ca="1" si="803"/>
        <v>1</v>
      </c>
      <c r="D3769" s="3">
        <f t="shared" ca="1" si="808"/>
        <v>0</v>
      </c>
      <c r="E3769" s="3">
        <f t="shared" ca="1" si="804"/>
        <v>1</v>
      </c>
      <c r="F3769" s="3">
        <f t="shared" ca="1" si="809"/>
        <v>0</v>
      </c>
      <c r="G3769" s="3">
        <f t="shared" ca="1" si="810"/>
        <v>1857</v>
      </c>
      <c r="H3769" s="3">
        <f t="shared" ca="1" si="811"/>
        <v>1903</v>
      </c>
      <c r="I3769" s="3">
        <f t="shared" ca="1" si="812"/>
        <v>1840</v>
      </c>
      <c r="J3769" s="3">
        <f t="shared" ca="1" si="813"/>
        <v>1920</v>
      </c>
      <c r="K3769" s="4">
        <f t="shared" ca="1" si="805"/>
        <v>6.4503156817096716</v>
      </c>
      <c r="L3769" s="4">
        <f t="shared" ca="1" si="806"/>
        <v>46.883688088578367</v>
      </c>
      <c r="M3769" s="4" t="str">
        <f ca="1">IF($B3769&gt;$I$4,"",VLOOKUP($B3769,G$10:$K$6000,5,FALSE))</f>
        <v/>
      </c>
      <c r="N3769" s="4" t="str">
        <f ca="1">IF($B3769&gt;$I$4,"",VLOOKUP($B3769,H$10:$K$6000,4,FALSE))</f>
        <v/>
      </c>
      <c r="O3769" s="4" t="str">
        <f ca="1">IF($B3769&gt;$I$4,"",VLOOKUP($B3769,I$10:$L$6000,4,FALSE))</f>
        <v/>
      </c>
      <c r="P3769" s="4" t="str">
        <f ca="1">IF($B3769&gt;$I$4,"",VLOOKUP($B3769,J$10:$L$6000,3,FALSE))</f>
        <v/>
      </c>
      <c r="Q3769" s="5"/>
      <c r="R3769" s="5"/>
      <c r="S3769" s="5"/>
      <c r="T3769" s="5"/>
      <c r="U3769" s="5"/>
      <c r="V3769" s="5"/>
      <c r="W3769" s="5"/>
      <c r="X3769" s="5"/>
      <c r="Y3769" s="5"/>
      <c r="Z3769" s="5"/>
      <c r="AA3769" s="5"/>
      <c r="AB3769" s="5"/>
      <c r="AC3769" s="8"/>
      <c r="AD3769" s="8"/>
    </row>
    <row r="3770" spans="2:30" x14ac:dyDescent="0.2">
      <c r="B3770" s="3">
        <f t="shared" si="807"/>
        <v>3761</v>
      </c>
      <c r="C3770" s="3">
        <f t="shared" ca="1" si="803"/>
        <v>0</v>
      </c>
      <c r="D3770" s="3">
        <f t="shared" ca="1" si="808"/>
        <v>1</v>
      </c>
      <c r="E3770" s="3">
        <f t="shared" ca="1" si="804"/>
        <v>1</v>
      </c>
      <c r="F3770" s="3">
        <f t="shared" ca="1" si="809"/>
        <v>0</v>
      </c>
      <c r="G3770" s="3">
        <f t="shared" ca="1" si="810"/>
        <v>1857</v>
      </c>
      <c r="H3770" s="3">
        <f t="shared" ca="1" si="811"/>
        <v>1904</v>
      </c>
      <c r="I3770" s="3">
        <f t="shared" ca="1" si="812"/>
        <v>1841</v>
      </c>
      <c r="J3770" s="3">
        <f t="shared" ca="1" si="813"/>
        <v>1920</v>
      </c>
      <c r="K3770" s="4">
        <f t="shared" ca="1" si="805"/>
        <v>7.3904253549862862</v>
      </c>
      <c r="L3770" s="4">
        <f t="shared" ca="1" si="806"/>
        <v>46.505179295217459</v>
      </c>
      <c r="M3770" s="4" t="str">
        <f ca="1">IF($B3770&gt;$I$4,"",VLOOKUP($B3770,G$10:$K$6000,5,FALSE))</f>
        <v/>
      </c>
      <c r="N3770" s="4" t="str">
        <f ca="1">IF($B3770&gt;$I$4,"",VLOOKUP($B3770,H$10:$K$6000,4,FALSE))</f>
        <v/>
      </c>
      <c r="O3770" s="4" t="str">
        <f ca="1">IF($B3770&gt;$I$4,"",VLOOKUP($B3770,I$10:$L$6000,4,FALSE))</f>
        <v/>
      </c>
      <c r="P3770" s="4" t="str">
        <f ca="1">IF($B3770&gt;$I$4,"",VLOOKUP($B3770,J$10:$L$6000,3,FALSE))</f>
        <v/>
      </c>
      <c r="Q3770" s="5"/>
      <c r="R3770" s="5"/>
      <c r="S3770" s="5"/>
      <c r="T3770" s="5"/>
      <c r="U3770" s="5"/>
      <c r="V3770" s="5"/>
      <c r="W3770" s="5"/>
      <c r="X3770" s="5"/>
      <c r="Y3770" s="5"/>
      <c r="Z3770" s="5"/>
      <c r="AA3770" s="5"/>
      <c r="AB3770" s="5"/>
      <c r="AC3770" s="8"/>
      <c r="AD3770" s="8"/>
    </row>
    <row r="3771" spans="2:30" x14ac:dyDescent="0.2">
      <c r="B3771" s="3">
        <f t="shared" si="807"/>
        <v>3762</v>
      </c>
      <c r="C3771" s="3">
        <f t="shared" ca="1" si="803"/>
        <v>0</v>
      </c>
      <c r="D3771" s="3">
        <f t="shared" ca="1" si="808"/>
        <v>1</v>
      </c>
      <c r="E3771" s="3">
        <f t="shared" ca="1" si="804"/>
        <v>1</v>
      </c>
      <c r="F3771" s="3">
        <f t="shared" ca="1" si="809"/>
        <v>0</v>
      </c>
      <c r="G3771" s="3">
        <f t="shared" ca="1" si="810"/>
        <v>1857</v>
      </c>
      <c r="H3771" s="3">
        <f t="shared" ca="1" si="811"/>
        <v>1905</v>
      </c>
      <c r="I3771" s="3">
        <f t="shared" ca="1" si="812"/>
        <v>1842</v>
      </c>
      <c r="J3771" s="3">
        <f t="shared" ca="1" si="813"/>
        <v>1920</v>
      </c>
      <c r="K3771" s="4">
        <f t="shared" ca="1" si="805"/>
        <v>7.511209327540195</v>
      </c>
      <c r="L3771" s="4">
        <f t="shared" ca="1" si="806"/>
        <v>45.722875211456383</v>
      </c>
      <c r="M3771" s="4" t="str">
        <f ca="1">IF($B3771&gt;$I$4,"",VLOOKUP($B3771,G$10:$K$6000,5,FALSE))</f>
        <v/>
      </c>
      <c r="N3771" s="4" t="str">
        <f ca="1">IF($B3771&gt;$I$4,"",VLOOKUP($B3771,H$10:$K$6000,4,FALSE))</f>
        <v/>
      </c>
      <c r="O3771" s="4" t="str">
        <f ca="1">IF($B3771&gt;$I$4,"",VLOOKUP($B3771,I$10:$L$6000,4,FALSE))</f>
        <v/>
      </c>
      <c r="P3771" s="4" t="str">
        <f ca="1">IF($B3771&gt;$I$4,"",VLOOKUP($B3771,J$10:$L$6000,3,FALSE))</f>
        <v/>
      </c>
      <c r="Q3771" s="5"/>
      <c r="R3771" s="5"/>
      <c r="S3771" s="5"/>
      <c r="T3771" s="5"/>
      <c r="U3771" s="5"/>
      <c r="V3771" s="5"/>
      <c r="W3771" s="5"/>
      <c r="X3771" s="5"/>
      <c r="Y3771" s="5"/>
      <c r="Z3771" s="5"/>
      <c r="AA3771" s="5"/>
      <c r="AB3771" s="5"/>
      <c r="AC3771" s="8"/>
      <c r="AD3771" s="8"/>
    </row>
    <row r="3772" spans="2:30" x14ac:dyDescent="0.2">
      <c r="B3772" s="3">
        <f t="shared" si="807"/>
        <v>3763</v>
      </c>
      <c r="C3772" s="3">
        <f t="shared" ca="1" si="803"/>
        <v>0</v>
      </c>
      <c r="D3772" s="3">
        <f t="shared" ca="1" si="808"/>
        <v>1</v>
      </c>
      <c r="E3772" s="3">
        <f t="shared" ca="1" si="804"/>
        <v>0</v>
      </c>
      <c r="F3772" s="3">
        <f t="shared" ca="1" si="809"/>
        <v>1</v>
      </c>
      <c r="G3772" s="3">
        <f t="shared" ca="1" si="810"/>
        <v>1857</v>
      </c>
      <c r="H3772" s="3">
        <f t="shared" ca="1" si="811"/>
        <v>1906</v>
      </c>
      <c r="I3772" s="3">
        <f t="shared" ca="1" si="812"/>
        <v>1842</v>
      </c>
      <c r="J3772" s="3">
        <f t="shared" ca="1" si="813"/>
        <v>1921</v>
      </c>
      <c r="K3772" s="4">
        <f t="shared" ca="1" si="805"/>
        <v>7.0138105074628987</v>
      </c>
      <c r="L3772" s="4">
        <f t="shared" ca="1" si="806"/>
        <v>47.823912592752073</v>
      </c>
      <c r="M3772" s="4" t="str">
        <f ca="1">IF($B3772&gt;$I$4,"",VLOOKUP($B3772,G$10:$K$6000,5,FALSE))</f>
        <v/>
      </c>
      <c r="N3772" s="4" t="str">
        <f ca="1">IF($B3772&gt;$I$4,"",VLOOKUP($B3772,H$10:$K$6000,4,FALSE))</f>
        <v/>
      </c>
      <c r="O3772" s="4" t="str">
        <f ca="1">IF($B3772&gt;$I$4,"",VLOOKUP($B3772,I$10:$L$6000,4,FALSE))</f>
        <v/>
      </c>
      <c r="P3772" s="4" t="str">
        <f ca="1">IF($B3772&gt;$I$4,"",VLOOKUP($B3772,J$10:$L$6000,3,FALSE))</f>
        <v/>
      </c>
      <c r="Q3772" s="5"/>
      <c r="R3772" s="5"/>
      <c r="S3772" s="5"/>
      <c r="T3772" s="5"/>
      <c r="U3772" s="5"/>
      <c r="V3772" s="5"/>
      <c r="W3772" s="5"/>
      <c r="X3772" s="5"/>
      <c r="Y3772" s="5"/>
      <c r="Z3772" s="5"/>
      <c r="AA3772" s="5"/>
      <c r="AB3772" s="5"/>
      <c r="AC3772" s="8"/>
      <c r="AD3772" s="8"/>
    </row>
    <row r="3773" spans="2:30" x14ac:dyDescent="0.2">
      <c r="B3773" s="3">
        <f t="shared" si="807"/>
        <v>3764</v>
      </c>
      <c r="C3773" s="3">
        <f t="shared" ca="1" si="803"/>
        <v>1</v>
      </c>
      <c r="D3773" s="3">
        <f t="shared" ca="1" si="808"/>
        <v>0</v>
      </c>
      <c r="E3773" s="3">
        <f t="shared" ca="1" si="804"/>
        <v>1</v>
      </c>
      <c r="F3773" s="3">
        <f t="shared" ca="1" si="809"/>
        <v>0</v>
      </c>
      <c r="G3773" s="3">
        <f t="shared" ca="1" si="810"/>
        <v>1858</v>
      </c>
      <c r="H3773" s="3">
        <f t="shared" ca="1" si="811"/>
        <v>1906</v>
      </c>
      <c r="I3773" s="3">
        <f t="shared" ca="1" si="812"/>
        <v>1843</v>
      </c>
      <c r="J3773" s="3">
        <f t="shared" ca="1" si="813"/>
        <v>1921</v>
      </c>
      <c r="K3773" s="4">
        <f t="shared" ca="1" si="805"/>
        <v>6.4092645394109562</v>
      </c>
      <c r="L3773" s="4">
        <f t="shared" ca="1" si="806"/>
        <v>45.924515896483541</v>
      </c>
      <c r="M3773" s="4" t="str">
        <f ca="1">IF($B3773&gt;$I$4,"",VLOOKUP($B3773,G$10:$K$6000,5,FALSE))</f>
        <v/>
      </c>
      <c r="N3773" s="4" t="str">
        <f ca="1">IF($B3773&gt;$I$4,"",VLOOKUP($B3773,H$10:$K$6000,4,FALSE))</f>
        <v/>
      </c>
      <c r="O3773" s="4" t="str">
        <f ca="1">IF($B3773&gt;$I$4,"",VLOOKUP($B3773,I$10:$L$6000,4,FALSE))</f>
        <v/>
      </c>
      <c r="P3773" s="4" t="str">
        <f ca="1">IF($B3773&gt;$I$4,"",VLOOKUP($B3773,J$10:$L$6000,3,FALSE))</f>
        <v/>
      </c>
      <c r="Q3773" s="5"/>
      <c r="R3773" s="5"/>
      <c r="S3773" s="5"/>
      <c r="T3773" s="5"/>
      <c r="U3773" s="5"/>
      <c r="V3773" s="5"/>
      <c r="W3773" s="5"/>
      <c r="X3773" s="5"/>
      <c r="Y3773" s="5"/>
      <c r="Z3773" s="5"/>
      <c r="AA3773" s="5"/>
      <c r="AB3773" s="5"/>
      <c r="AC3773" s="8"/>
      <c r="AD3773" s="8"/>
    </row>
    <row r="3774" spans="2:30" x14ac:dyDescent="0.2">
      <c r="B3774" s="3">
        <f t="shared" si="807"/>
        <v>3765</v>
      </c>
      <c r="C3774" s="3">
        <f t="shared" ca="1" si="803"/>
        <v>1</v>
      </c>
      <c r="D3774" s="3">
        <f t="shared" ca="1" si="808"/>
        <v>0</v>
      </c>
      <c r="E3774" s="3">
        <f t="shared" ca="1" si="804"/>
        <v>0</v>
      </c>
      <c r="F3774" s="3">
        <f t="shared" ca="1" si="809"/>
        <v>1</v>
      </c>
      <c r="G3774" s="3">
        <f t="shared" ca="1" si="810"/>
        <v>1859</v>
      </c>
      <c r="H3774" s="3">
        <f t="shared" ca="1" si="811"/>
        <v>1906</v>
      </c>
      <c r="I3774" s="3">
        <f t="shared" ca="1" si="812"/>
        <v>1843</v>
      </c>
      <c r="J3774" s="3">
        <f t="shared" ca="1" si="813"/>
        <v>1922</v>
      </c>
      <c r="K3774" s="4">
        <f t="shared" ca="1" si="805"/>
        <v>6.6923615360024504</v>
      </c>
      <c r="L3774" s="4">
        <f t="shared" ca="1" si="806"/>
        <v>47.601828192555338</v>
      </c>
      <c r="M3774" s="4" t="str">
        <f ca="1">IF($B3774&gt;$I$4,"",VLOOKUP($B3774,G$10:$K$6000,5,FALSE))</f>
        <v/>
      </c>
      <c r="N3774" s="4" t="str">
        <f ca="1">IF($B3774&gt;$I$4,"",VLOOKUP($B3774,H$10:$K$6000,4,FALSE))</f>
        <v/>
      </c>
      <c r="O3774" s="4" t="str">
        <f ca="1">IF($B3774&gt;$I$4,"",VLOOKUP($B3774,I$10:$L$6000,4,FALSE))</f>
        <v/>
      </c>
      <c r="P3774" s="4" t="str">
        <f ca="1">IF($B3774&gt;$I$4,"",VLOOKUP($B3774,J$10:$L$6000,3,FALSE))</f>
        <v/>
      </c>
      <c r="Q3774" s="5"/>
      <c r="R3774" s="5"/>
      <c r="S3774" s="5"/>
      <c r="T3774" s="5"/>
      <c r="U3774" s="5"/>
      <c r="V3774" s="5"/>
      <c r="W3774" s="5"/>
      <c r="X3774" s="5"/>
      <c r="Y3774" s="5"/>
      <c r="Z3774" s="5"/>
      <c r="AA3774" s="5"/>
      <c r="AB3774" s="5"/>
      <c r="AC3774" s="8"/>
      <c r="AD3774" s="8"/>
    </row>
    <row r="3775" spans="2:30" x14ac:dyDescent="0.2">
      <c r="B3775" s="3">
        <f t="shared" si="807"/>
        <v>3766</v>
      </c>
      <c r="C3775" s="3">
        <f t="shared" ca="1" si="803"/>
        <v>0</v>
      </c>
      <c r="D3775" s="3">
        <f t="shared" ca="1" si="808"/>
        <v>1</v>
      </c>
      <c r="E3775" s="3">
        <f t="shared" ca="1" si="804"/>
        <v>0</v>
      </c>
      <c r="F3775" s="3">
        <f t="shared" ca="1" si="809"/>
        <v>1</v>
      </c>
      <c r="G3775" s="3">
        <f t="shared" ca="1" si="810"/>
        <v>1859</v>
      </c>
      <c r="H3775" s="3">
        <f t="shared" ca="1" si="811"/>
        <v>1907</v>
      </c>
      <c r="I3775" s="3">
        <f t="shared" ca="1" si="812"/>
        <v>1843</v>
      </c>
      <c r="J3775" s="3">
        <f t="shared" ca="1" si="813"/>
        <v>1923</v>
      </c>
      <c r="K3775" s="4">
        <f t="shared" ca="1" si="805"/>
        <v>7.2077258336187819</v>
      </c>
      <c r="L3775" s="4">
        <f t="shared" ca="1" si="806"/>
        <v>48.299721618382215</v>
      </c>
      <c r="M3775" s="4" t="str">
        <f ca="1">IF($B3775&gt;$I$4,"",VLOOKUP($B3775,G$10:$K$6000,5,FALSE))</f>
        <v/>
      </c>
      <c r="N3775" s="4" t="str">
        <f ca="1">IF($B3775&gt;$I$4,"",VLOOKUP($B3775,H$10:$K$6000,4,FALSE))</f>
        <v/>
      </c>
      <c r="O3775" s="4" t="str">
        <f ca="1">IF($B3775&gt;$I$4,"",VLOOKUP($B3775,I$10:$L$6000,4,FALSE))</f>
        <v/>
      </c>
      <c r="P3775" s="4" t="str">
        <f ca="1">IF($B3775&gt;$I$4,"",VLOOKUP($B3775,J$10:$L$6000,3,FALSE))</f>
        <v/>
      </c>
      <c r="Q3775" s="5"/>
      <c r="R3775" s="5"/>
      <c r="S3775" s="5"/>
      <c r="T3775" s="5"/>
      <c r="U3775" s="5"/>
      <c r="V3775" s="5"/>
      <c r="W3775" s="5"/>
      <c r="X3775" s="5"/>
      <c r="Y3775" s="5"/>
      <c r="Z3775" s="5"/>
      <c r="AA3775" s="5"/>
      <c r="AB3775" s="5"/>
      <c r="AC3775" s="8"/>
      <c r="AD3775" s="8"/>
    </row>
    <row r="3776" spans="2:30" x14ac:dyDescent="0.2">
      <c r="B3776" s="3">
        <f t="shared" si="807"/>
        <v>3767</v>
      </c>
      <c r="C3776" s="3">
        <f t="shared" ca="1" si="803"/>
        <v>1</v>
      </c>
      <c r="D3776" s="3">
        <f t="shared" ca="1" si="808"/>
        <v>0</v>
      </c>
      <c r="E3776" s="3">
        <f t="shared" ca="1" si="804"/>
        <v>0</v>
      </c>
      <c r="F3776" s="3">
        <f t="shared" ca="1" si="809"/>
        <v>1</v>
      </c>
      <c r="G3776" s="3">
        <f t="shared" ca="1" si="810"/>
        <v>1860</v>
      </c>
      <c r="H3776" s="3">
        <f t="shared" ca="1" si="811"/>
        <v>1907</v>
      </c>
      <c r="I3776" s="3">
        <f t="shared" ca="1" si="812"/>
        <v>1843</v>
      </c>
      <c r="J3776" s="3">
        <f t="shared" ca="1" si="813"/>
        <v>1924</v>
      </c>
      <c r="K3776" s="4">
        <f t="shared" ca="1" si="805"/>
        <v>6.8626245744877137</v>
      </c>
      <c r="L3776" s="4">
        <f t="shared" ca="1" si="806"/>
        <v>52.565121886094367</v>
      </c>
      <c r="M3776" s="4" t="str">
        <f ca="1">IF($B3776&gt;$I$4,"",VLOOKUP($B3776,G$10:$K$6000,5,FALSE))</f>
        <v/>
      </c>
      <c r="N3776" s="4" t="str">
        <f ca="1">IF($B3776&gt;$I$4,"",VLOOKUP($B3776,H$10:$K$6000,4,FALSE))</f>
        <v/>
      </c>
      <c r="O3776" s="4" t="str">
        <f ca="1">IF($B3776&gt;$I$4,"",VLOOKUP($B3776,I$10:$L$6000,4,FALSE))</f>
        <v/>
      </c>
      <c r="P3776" s="4" t="str">
        <f ca="1">IF($B3776&gt;$I$4,"",VLOOKUP($B3776,J$10:$L$6000,3,FALSE))</f>
        <v/>
      </c>
      <c r="Q3776" s="5"/>
      <c r="R3776" s="5"/>
      <c r="S3776" s="5"/>
      <c r="T3776" s="5"/>
      <c r="U3776" s="5"/>
      <c r="V3776" s="5"/>
      <c r="W3776" s="5"/>
      <c r="X3776" s="5"/>
      <c r="Y3776" s="5"/>
      <c r="Z3776" s="5"/>
      <c r="AA3776" s="5"/>
      <c r="AB3776" s="5"/>
      <c r="AC3776" s="8"/>
      <c r="AD3776" s="8"/>
    </row>
    <row r="3777" spans="2:30" x14ac:dyDescent="0.2">
      <c r="B3777" s="3">
        <f t="shared" si="807"/>
        <v>3768</v>
      </c>
      <c r="C3777" s="3">
        <f t="shared" ca="1" si="803"/>
        <v>1</v>
      </c>
      <c r="D3777" s="3">
        <f t="shared" ca="1" si="808"/>
        <v>0</v>
      </c>
      <c r="E3777" s="3">
        <f t="shared" ca="1" si="804"/>
        <v>1</v>
      </c>
      <c r="F3777" s="3">
        <f t="shared" ca="1" si="809"/>
        <v>0</v>
      </c>
      <c r="G3777" s="3">
        <f t="shared" ca="1" si="810"/>
        <v>1861</v>
      </c>
      <c r="H3777" s="3">
        <f t="shared" ca="1" si="811"/>
        <v>1907</v>
      </c>
      <c r="I3777" s="3">
        <f t="shared" ca="1" si="812"/>
        <v>1844</v>
      </c>
      <c r="J3777" s="3">
        <f t="shared" ca="1" si="813"/>
        <v>1924</v>
      </c>
      <c r="K3777" s="4">
        <f t="shared" ca="1" si="805"/>
        <v>5.9303356745682541</v>
      </c>
      <c r="L3777" s="4">
        <f t="shared" ca="1" si="806"/>
        <v>45.227642663706924</v>
      </c>
      <c r="M3777" s="4" t="str">
        <f ca="1">IF($B3777&gt;$I$4,"",VLOOKUP($B3777,G$10:$K$6000,5,FALSE))</f>
        <v/>
      </c>
      <c r="N3777" s="4" t="str">
        <f ca="1">IF($B3777&gt;$I$4,"",VLOOKUP($B3777,H$10:$K$6000,4,FALSE))</f>
        <v/>
      </c>
      <c r="O3777" s="4" t="str">
        <f ca="1">IF($B3777&gt;$I$4,"",VLOOKUP($B3777,I$10:$L$6000,4,FALSE))</f>
        <v/>
      </c>
      <c r="P3777" s="4" t="str">
        <f ca="1">IF($B3777&gt;$I$4,"",VLOOKUP($B3777,J$10:$L$6000,3,FALSE))</f>
        <v/>
      </c>
      <c r="Q3777" s="5"/>
      <c r="R3777" s="5"/>
      <c r="S3777" s="5"/>
      <c r="T3777" s="5"/>
      <c r="U3777" s="5"/>
      <c r="V3777" s="5"/>
      <c r="W3777" s="5"/>
      <c r="X3777" s="5"/>
      <c r="Y3777" s="5"/>
      <c r="Z3777" s="5"/>
      <c r="AA3777" s="5"/>
      <c r="AB3777" s="5"/>
      <c r="AC3777" s="8"/>
      <c r="AD3777" s="8"/>
    </row>
    <row r="3778" spans="2:30" x14ac:dyDescent="0.2">
      <c r="B3778" s="3">
        <f t="shared" si="807"/>
        <v>3769</v>
      </c>
      <c r="C3778" s="3">
        <f t="shared" ca="1" si="803"/>
        <v>0</v>
      </c>
      <c r="D3778" s="3">
        <f t="shared" ca="1" si="808"/>
        <v>1</v>
      </c>
      <c r="E3778" s="3">
        <f t="shared" ca="1" si="804"/>
        <v>0</v>
      </c>
      <c r="F3778" s="3">
        <f t="shared" ca="1" si="809"/>
        <v>1</v>
      </c>
      <c r="G3778" s="3">
        <f t="shared" ca="1" si="810"/>
        <v>1861</v>
      </c>
      <c r="H3778" s="3">
        <f t="shared" ca="1" si="811"/>
        <v>1908</v>
      </c>
      <c r="I3778" s="3">
        <f t="shared" ca="1" si="812"/>
        <v>1844</v>
      </c>
      <c r="J3778" s="3">
        <f t="shared" ca="1" si="813"/>
        <v>1925</v>
      </c>
      <c r="K3778" s="4">
        <f t="shared" ca="1" si="805"/>
        <v>7.1903767771816876</v>
      </c>
      <c r="L3778" s="4">
        <f t="shared" ca="1" si="806"/>
        <v>48.147590956176536</v>
      </c>
      <c r="M3778" s="4" t="str">
        <f ca="1">IF($B3778&gt;$I$4,"",VLOOKUP($B3778,G$10:$K$6000,5,FALSE))</f>
        <v/>
      </c>
      <c r="N3778" s="4" t="str">
        <f ca="1">IF($B3778&gt;$I$4,"",VLOOKUP($B3778,H$10:$K$6000,4,FALSE))</f>
        <v/>
      </c>
      <c r="O3778" s="4" t="str">
        <f ca="1">IF($B3778&gt;$I$4,"",VLOOKUP($B3778,I$10:$L$6000,4,FALSE))</f>
        <v/>
      </c>
      <c r="P3778" s="4" t="str">
        <f ca="1">IF($B3778&gt;$I$4,"",VLOOKUP($B3778,J$10:$L$6000,3,FALSE))</f>
        <v/>
      </c>
      <c r="Q3778" s="5"/>
      <c r="R3778" s="5"/>
      <c r="S3778" s="5"/>
      <c r="T3778" s="5"/>
      <c r="U3778" s="5"/>
      <c r="V3778" s="5"/>
      <c r="W3778" s="5"/>
      <c r="X3778" s="5"/>
      <c r="Y3778" s="5"/>
      <c r="Z3778" s="5"/>
      <c r="AA3778" s="5"/>
      <c r="AB3778" s="5"/>
      <c r="AC3778" s="8"/>
      <c r="AD3778" s="8"/>
    </row>
    <row r="3779" spans="2:30" x14ac:dyDescent="0.2">
      <c r="B3779" s="3">
        <f t="shared" si="807"/>
        <v>3770</v>
      </c>
      <c r="C3779" s="3">
        <f t="shared" ca="1" si="803"/>
        <v>1</v>
      </c>
      <c r="D3779" s="3">
        <f t="shared" ca="1" si="808"/>
        <v>0</v>
      </c>
      <c r="E3779" s="3">
        <f t="shared" ca="1" si="804"/>
        <v>0</v>
      </c>
      <c r="F3779" s="3">
        <f t="shared" ca="1" si="809"/>
        <v>1</v>
      </c>
      <c r="G3779" s="3">
        <f t="shared" ca="1" si="810"/>
        <v>1862</v>
      </c>
      <c r="H3779" s="3">
        <f t="shared" ca="1" si="811"/>
        <v>1908</v>
      </c>
      <c r="I3779" s="3">
        <f t="shared" ca="1" si="812"/>
        <v>1844</v>
      </c>
      <c r="J3779" s="3">
        <f t="shared" ca="1" si="813"/>
        <v>1926</v>
      </c>
      <c r="K3779" s="4">
        <f t="shared" ca="1" si="805"/>
        <v>6.7846219296945627</v>
      </c>
      <c r="L3779" s="4">
        <f t="shared" ca="1" si="806"/>
        <v>48.468321413043789</v>
      </c>
      <c r="M3779" s="4" t="str">
        <f ca="1">IF($B3779&gt;$I$4,"",VLOOKUP($B3779,G$10:$K$6000,5,FALSE))</f>
        <v/>
      </c>
      <c r="N3779" s="4" t="str">
        <f ca="1">IF($B3779&gt;$I$4,"",VLOOKUP($B3779,H$10:$K$6000,4,FALSE))</f>
        <v/>
      </c>
      <c r="O3779" s="4" t="str">
        <f ca="1">IF($B3779&gt;$I$4,"",VLOOKUP($B3779,I$10:$L$6000,4,FALSE))</f>
        <v/>
      </c>
      <c r="P3779" s="4" t="str">
        <f ca="1">IF($B3779&gt;$I$4,"",VLOOKUP($B3779,J$10:$L$6000,3,FALSE))</f>
        <v/>
      </c>
      <c r="Q3779" s="5"/>
      <c r="R3779" s="5"/>
      <c r="S3779" s="5"/>
      <c r="T3779" s="5"/>
      <c r="U3779" s="5"/>
      <c r="V3779" s="5"/>
      <c r="W3779" s="5"/>
      <c r="X3779" s="5"/>
      <c r="Y3779" s="5"/>
      <c r="Z3779" s="5"/>
      <c r="AA3779" s="5"/>
      <c r="AB3779" s="5"/>
      <c r="AC3779" s="8"/>
      <c r="AD3779" s="8"/>
    </row>
    <row r="3780" spans="2:30" x14ac:dyDescent="0.2">
      <c r="B3780" s="3">
        <f t="shared" si="807"/>
        <v>3771</v>
      </c>
      <c r="C3780" s="3">
        <f t="shared" ca="1" si="803"/>
        <v>1</v>
      </c>
      <c r="D3780" s="3">
        <f t="shared" ca="1" si="808"/>
        <v>0</v>
      </c>
      <c r="E3780" s="3">
        <f t="shared" ca="1" si="804"/>
        <v>0</v>
      </c>
      <c r="F3780" s="3">
        <f t="shared" ca="1" si="809"/>
        <v>1</v>
      </c>
      <c r="G3780" s="3">
        <f t="shared" ca="1" si="810"/>
        <v>1863</v>
      </c>
      <c r="H3780" s="3">
        <f t="shared" ca="1" si="811"/>
        <v>1908</v>
      </c>
      <c r="I3780" s="3">
        <f t="shared" ca="1" si="812"/>
        <v>1844</v>
      </c>
      <c r="J3780" s="3">
        <f t="shared" ca="1" si="813"/>
        <v>1927</v>
      </c>
      <c r="K3780" s="4">
        <f t="shared" ca="1" si="805"/>
        <v>5.4110178315700077</v>
      </c>
      <c r="L3780" s="4">
        <f t="shared" ca="1" si="806"/>
        <v>48.890179561485056</v>
      </c>
      <c r="M3780" s="4" t="str">
        <f ca="1">IF($B3780&gt;$I$4,"",VLOOKUP($B3780,G$10:$K$6000,5,FALSE))</f>
        <v/>
      </c>
      <c r="N3780" s="4" t="str">
        <f ca="1">IF($B3780&gt;$I$4,"",VLOOKUP($B3780,H$10:$K$6000,4,FALSE))</f>
        <v/>
      </c>
      <c r="O3780" s="4" t="str">
        <f ca="1">IF($B3780&gt;$I$4,"",VLOOKUP($B3780,I$10:$L$6000,4,FALSE))</f>
        <v/>
      </c>
      <c r="P3780" s="4" t="str">
        <f ca="1">IF($B3780&gt;$I$4,"",VLOOKUP($B3780,J$10:$L$6000,3,FALSE))</f>
        <v/>
      </c>
      <c r="Q3780" s="5"/>
      <c r="R3780" s="5"/>
      <c r="S3780" s="5"/>
      <c r="T3780" s="5"/>
      <c r="U3780" s="5"/>
      <c r="V3780" s="5"/>
      <c r="W3780" s="5"/>
      <c r="X3780" s="5"/>
      <c r="Y3780" s="5"/>
      <c r="Z3780" s="5"/>
      <c r="AA3780" s="5"/>
      <c r="AB3780" s="5"/>
      <c r="AC3780" s="8"/>
      <c r="AD3780" s="8"/>
    </row>
    <row r="3781" spans="2:30" x14ac:dyDescent="0.2">
      <c r="B3781" s="3">
        <f t="shared" si="807"/>
        <v>3772</v>
      </c>
      <c r="C3781" s="3">
        <f t="shared" ca="1" si="803"/>
        <v>0</v>
      </c>
      <c r="D3781" s="3">
        <f t="shared" ca="1" si="808"/>
        <v>1</v>
      </c>
      <c r="E3781" s="3">
        <f t="shared" ca="1" si="804"/>
        <v>0</v>
      </c>
      <c r="F3781" s="3">
        <f t="shared" ca="1" si="809"/>
        <v>1</v>
      </c>
      <c r="G3781" s="3">
        <f t="shared" ca="1" si="810"/>
        <v>1863</v>
      </c>
      <c r="H3781" s="3">
        <f t="shared" ca="1" si="811"/>
        <v>1909</v>
      </c>
      <c r="I3781" s="3">
        <f t="shared" ca="1" si="812"/>
        <v>1844</v>
      </c>
      <c r="J3781" s="3">
        <f t="shared" ca="1" si="813"/>
        <v>1928</v>
      </c>
      <c r="K3781" s="4">
        <f t="shared" ca="1" si="805"/>
        <v>7.89519159873654</v>
      </c>
      <c r="L3781" s="4">
        <f t="shared" ca="1" si="806"/>
        <v>49.322999163739624</v>
      </c>
      <c r="M3781" s="4" t="str">
        <f ca="1">IF($B3781&gt;$I$4,"",VLOOKUP($B3781,G$10:$K$6000,5,FALSE))</f>
        <v/>
      </c>
      <c r="N3781" s="4" t="str">
        <f ca="1">IF($B3781&gt;$I$4,"",VLOOKUP($B3781,H$10:$K$6000,4,FALSE))</f>
        <v/>
      </c>
      <c r="O3781" s="4" t="str">
        <f ca="1">IF($B3781&gt;$I$4,"",VLOOKUP($B3781,I$10:$L$6000,4,FALSE))</f>
        <v/>
      </c>
      <c r="P3781" s="4" t="str">
        <f ca="1">IF($B3781&gt;$I$4,"",VLOOKUP($B3781,J$10:$L$6000,3,FALSE))</f>
        <v/>
      </c>
      <c r="Q3781" s="5"/>
      <c r="R3781" s="5"/>
      <c r="S3781" s="5"/>
      <c r="T3781" s="5"/>
      <c r="U3781" s="5"/>
      <c r="V3781" s="5"/>
      <c r="W3781" s="5"/>
      <c r="X3781" s="5"/>
      <c r="Y3781" s="5"/>
      <c r="Z3781" s="5"/>
      <c r="AA3781" s="5"/>
      <c r="AB3781" s="5"/>
      <c r="AC3781" s="8"/>
      <c r="AD3781" s="8"/>
    </row>
    <row r="3782" spans="2:30" x14ac:dyDescent="0.2">
      <c r="B3782" s="3">
        <f t="shared" si="807"/>
        <v>3773</v>
      </c>
      <c r="C3782" s="3">
        <f t="shared" ca="1" si="803"/>
        <v>0</v>
      </c>
      <c r="D3782" s="3">
        <f t="shared" ca="1" si="808"/>
        <v>1</v>
      </c>
      <c r="E3782" s="3">
        <f t="shared" ca="1" si="804"/>
        <v>0</v>
      </c>
      <c r="F3782" s="3">
        <f t="shared" ca="1" si="809"/>
        <v>1</v>
      </c>
      <c r="G3782" s="3">
        <f t="shared" ca="1" si="810"/>
        <v>1863</v>
      </c>
      <c r="H3782" s="3">
        <f t="shared" ca="1" si="811"/>
        <v>1910</v>
      </c>
      <c r="I3782" s="3">
        <f t="shared" ca="1" si="812"/>
        <v>1844</v>
      </c>
      <c r="J3782" s="3">
        <f t="shared" ca="1" si="813"/>
        <v>1929</v>
      </c>
      <c r="K3782" s="4">
        <f t="shared" ca="1" si="805"/>
        <v>7.3373619753903068</v>
      </c>
      <c r="L3782" s="4">
        <f t="shared" ca="1" si="806"/>
        <v>48.09335451383491</v>
      </c>
      <c r="M3782" s="4" t="str">
        <f ca="1">IF($B3782&gt;$I$4,"",VLOOKUP($B3782,G$10:$K$6000,5,FALSE))</f>
        <v/>
      </c>
      <c r="N3782" s="4" t="str">
        <f ca="1">IF($B3782&gt;$I$4,"",VLOOKUP($B3782,H$10:$K$6000,4,FALSE))</f>
        <v/>
      </c>
      <c r="O3782" s="4" t="str">
        <f ca="1">IF($B3782&gt;$I$4,"",VLOOKUP($B3782,I$10:$L$6000,4,FALSE))</f>
        <v/>
      </c>
      <c r="P3782" s="4" t="str">
        <f ca="1">IF($B3782&gt;$I$4,"",VLOOKUP($B3782,J$10:$L$6000,3,FALSE))</f>
        <v/>
      </c>
      <c r="Q3782" s="5"/>
      <c r="R3782" s="5"/>
      <c r="S3782" s="5"/>
      <c r="T3782" s="5"/>
      <c r="U3782" s="5"/>
      <c r="V3782" s="5"/>
      <c r="W3782" s="5"/>
      <c r="X3782" s="5"/>
      <c r="Y3782" s="5"/>
      <c r="Z3782" s="5"/>
      <c r="AA3782" s="5"/>
      <c r="AB3782" s="5"/>
      <c r="AC3782" s="8"/>
      <c r="AD3782" s="8"/>
    </row>
    <row r="3783" spans="2:30" x14ac:dyDescent="0.2">
      <c r="B3783" s="3">
        <f t="shared" si="807"/>
        <v>3774</v>
      </c>
      <c r="C3783" s="3">
        <f t="shared" ca="1" si="803"/>
        <v>1</v>
      </c>
      <c r="D3783" s="3">
        <f t="shared" ca="1" si="808"/>
        <v>0</v>
      </c>
      <c r="E3783" s="3">
        <f t="shared" ca="1" si="804"/>
        <v>1</v>
      </c>
      <c r="F3783" s="3">
        <f t="shared" ca="1" si="809"/>
        <v>0</v>
      </c>
      <c r="G3783" s="3">
        <f t="shared" ca="1" si="810"/>
        <v>1864</v>
      </c>
      <c r="H3783" s="3">
        <f t="shared" ca="1" si="811"/>
        <v>1910</v>
      </c>
      <c r="I3783" s="3">
        <f t="shared" ca="1" si="812"/>
        <v>1845</v>
      </c>
      <c r="J3783" s="3">
        <f t="shared" ca="1" si="813"/>
        <v>1929</v>
      </c>
      <c r="K3783" s="4">
        <f t="shared" ca="1" si="805"/>
        <v>6.7966714355082596</v>
      </c>
      <c r="L3783" s="4">
        <f t="shared" ca="1" si="806"/>
        <v>46.51564053237307</v>
      </c>
      <c r="M3783" s="4" t="str">
        <f ca="1">IF($B3783&gt;$I$4,"",VLOOKUP($B3783,G$10:$K$6000,5,FALSE))</f>
        <v/>
      </c>
      <c r="N3783" s="4" t="str">
        <f ca="1">IF($B3783&gt;$I$4,"",VLOOKUP($B3783,H$10:$K$6000,4,FALSE))</f>
        <v/>
      </c>
      <c r="O3783" s="4" t="str">
        <f ca="1">IF($B3783&gt;$I$4,"",VLOOKUP($B3783,I$10:$L$6000,4,FALSE))</f>
        <v/>
      </c>
      <c r="P3783" s="4" t="str">
        <f ca="1">IF($B3783&gt;$I$4,"",VLOOKUP($B3783,J$10:$L$6000,3,FALSE))</f>
        <v/>
      </c>
      <c r="Q3783" s="5"/>
      <c r="R3783" s="5"/>
      <c r="S3783" s="5"/>
      <c r="T3783" s="5"/>
      <c r="U3783" s="5"/>
      <c r="V3783" s="5"/>
      <c r="W3783" s="5"/>
      <c r="X3783" s="5"/>
      <c r="Y3783" s="5"/>
      <c r="Z3783" s="5"/>
      <c r="AA3783" s="5"/>
      <c r="AB3783" s="5"/>
      <c r="AC3783" s="8"/>
      <c r="AD3783" s="8"/>
    </row>
    <row r="3784" spans="2:30" x14ac:dyDescent="0.2">
      <c r="B3784" s="3">
        <f t="shared" si="807"/>
        <v>3775</v>
      </c>
      <c r="C3784" s="3">
        <f t="shared" ca="1" si="803"/>
        <v>0</v>
      </c>
      <c r="D3784" s="3">
        <f t="shared" ca="1" si="808"/>
        <v>1</v>
      </c>
      <c r="E3784" s="3">
        <f t="shared" ca="1" si="804"/>
        <v>1</v>
      </c>
      <c r="F3784" s="3">
        <f t="shared" ca="1" si="809"/>
        <v>0</v>
      </c>
      <c r="G3784" s="3">
        <f t="shared" ca="1" si="810"/>
        <v>1864</v>
      </c>
      <c r="H3784" s="3">
        <f t="shared" ca="1" si="811"/>
        <v>1911</v>
      </c>
      <c r="I3784" s="3">
        <f t="shared" ca="1" si="812"/>
        <v>1846</v>
      </c>
      <c r="J3784" s="3">
        <f t="shared" ca="1" si="813"/>
        <v>1929</v>
      </c>
      <c r="K3784" s="4">
        <f t="shared" ca="1" si="805"/>
        <v>6.9920396508520781</v>
      </c>
      <c r="L3784" s="4">
        <f t="shared" ca="1" si="806"/>
        <v>43.675899736154278</v>
      </c>
      <c r="M3784" s="4" t="str">
        <f ca="1">IF($B3784&gt;$I$4,"",VLOOKUP($B3784,G$10:$K$6000,5,FALSE))</f>
        <v/>
      </c>
      <c r="N3784" s="4" t="str">
        <f ca="1">IF($B3784&gt;$I$4,"",VLOOKUP($B3784,H$10:$K$6000,4,FALSE))</f>
        <v/>
      </c>
      <c r="O3784" s="4" t="str">
        <f ca="1">IF($B3784&gt;$I$4,"",VLOOKUP($B3784,I$10:$L$6000,4,FALSE))</f>
        <v/>
      </c>
      <c r="P3784" s="4" t="str">
        <f ca="1">IF($B3784&gt;$I$4,"",VLOOKUP($B3784,J$10:$L$6000,3,FALSE))</f>
        <v/>
      </c>
      <c r="Q3784" s="5"/>
      <c r="R3784" s="5"/>
      <c r="S3784" s="5"/>
      <c r="T3784" s="5"/>
      <c r="U3784" s="5"/>
      <c r="V3784" s="5"/>
      <c r="W3784" s="5"/>
      <c r="X3784" s="5"/>
      <c r="Y3784" s="5"/>
      <c r="Z3784" s="5"/>
      <c r="AA3784" s="5"/>
      <c r="AB3784" s="5"/>
      <c r="AC3784" s="8"/>
      <c r="AD3784" s="8"/>
    </row>
    <row r="3785" spans="2:30" x14ac:dyDescent="0.2">
      <c r="B3785" s="3">
        <f t="shared" si="807"/>
        <v>3776</v>
      </c>
      <c r="C3785" s="3">
        <f t="shared" ca="1" si="803"/>
        <v>0</v>
      </c>
      <c r="D3785" s="3">
        <f t="shared" ca="1" si="808"/>
        <v>1</v>
      </c>
      <c r="E3785" s="3">
        <f t="shared" ca="1" si="804"/>
        <v>0</v>
      </c>
      <c r="F3785" s="3">
        <f t="shared" ca="1" si="809"/>
        <v>1</v>
      </c>
      <c r="G3785" s="3">
        <f t="shared" ca="1" si="810"/>
        <v>1864</v>
      </c>
      <c r="H3785" s="3">
        <f t="shared" ca="1" si="811"/>
        <v>1912</v>
      </c>
      <c r="I3785" s="3">
        <f t="shared" ca="1" si="812"/>
        <v>1846</v>
      </c>
      <c r="J3785" s="3">
        <f t="shared" ca="1" si="813"/>
        <v>1930</v>
      </c>
      <c r="K3785" s="4">
        <f t="shared" ca="1" si="805"/>
        <v>7.6019083838892039</v>
      </c>
      <c r="L3785" s="4">
        <f t="shared" ca="1" si="806"/>
        <v>48.811982535324503</v>
      </c>
      <c r="M3785" s="4" t="str">
        <f ca="1">IF($B3785&gt;$I$4,"",VLOOKUP($B3785,G$10:$K$6000,5,FALSE))</f>
        <v/>
      </c>
      <c r="N3785" s="4" t="str">
        <f ca="1">IF($B3785&gt;$I$4,"",VLOOKUP($B3785,H$10:$K$6000,4,FALSE))</f>
        <v/>
      </c>
      <c r="O3785" s="4" t="str">
        <f ca="1">IF($B3785&gt;$I$4,"",VLOOKUP($B3785,I$10:$L$6000,4,FALSE))</f>
        <v/>
      </c>
      <c r="P3785" s="4" t="str">
        <f ca="1">IF($B3785&gt;$I$4,"",VLOOKUP($B3785,J$10:$L$6000,3,FALSE))</f>
        <v/>
      </c>
      <c r="Q3785" s="5"/>
      <c r="R3785" s="5"/>
      <c r="S3785" s="5"/>
      <c r="T3785" s="5"/>
      <c r="U3785" s="5"/>
      <c r="V3785" s="5"/>
      <c r="W3785" s="5"/>
      <c r="X3785" s="5"/>
      <c r="Y3785" s="5"/>
      <c r="Z3785" s="5"/>
      <c r="AA3785" s="5"/>
      <c r="AB3785" s="5"/>
      <c r="AC3785" s="8"/>
      <c r="AD3785" s="8"/>
    </row>
    <row r="3786" spans="2:30" x14ac:dyDescent="0.2">
      <c r="B3786" s="3">
        <f t="shared" si="807"/>
        <v>3777</v>
      </c>
      <c r="C3786" s="3">
        <f t="shared" ref="C3786:C3849" ca="1" si="814">IF(K3786&lt;$N$4,1,0)</f>
        <v>0</v>
      </c>
      <c r="D3786" s="3">
        <f t="shared" ca="1" si="808"/>
        <v>1</v>
      </c>
      <c r="E3786" s="3">
        <f t="shared" ref="E3786:E3849" ca="1" si="815">IF(L3786&lt;$O$4,1,0)</f>
        <v>1</v>
      </c>
      <c r="F3786" s="3">
        <f t="shared" ca="1" si="809"/>
        <v>0</v>
      </c>
      <c r="G3786" s="3">
        <f t="shared" ca="1" si="810"/>
        <v>1864</v>
      </c>
      <c r="H3786" s="3">
        <f t="shared" ca="1" si="811"/>
        <v>1913</v>
      </c>
      <c r="I3786" s="3">
        <f t="shared" ca="1" si="812"/>
        <v>1847</v>
      </c>
      <c r="J3786" s="3">
        <f t="shared" ca="1" si="813"/>
        <v>1930</v>
      </c>
      <c r="K3786" s="4">
        <f t="shared" ref="K3786:K3849" ca="1" si="816">NORMINV(RAND(),$N$4,$N$5)</f>
        <v>6.9734666108641896</v>
      </c>
      <c r="L3786" s="4">
        <f t="shared" ref="L3786:L3849" ca="1" si="817">NORMINV(RAND(),$O$4,$O$5)</f>
        <v>47.474465332352196</v>
      </c>
      <c r="M3786" s="4" t="str">
        <f ca="1">IF($B3786&gt;$I$4,"",VLOOKUP($B3786,G$10:$K$6000,5,FALSE))</f>
        <v/>
      </c>
      <c r="N3786" s="4" t="str">
        <f ca="1">IF($B3786&gt;$I$4,"",VLOOKUP($B3786,H$10:$K$6000,4,FALSE))</f>
        <v/>
      </c>
      <c r="O3786" s="4" t="str">
        <f ca="1">IF($B3786&gt;$I$4,"",VLOOKUP($B3786,I$10:$L$6000,4,FALSE))</f>
        <v/>
      </c>
      <c r="P3786" s="4" t="str">
        <f ca="1">IF($B3786&gt;$I$4,"",VLOOKUP($B3786,J$10:$L$6000,3,FALSE))</f>
        <v/>
      </c>
      <c r="Q3786" s="5"/>
      <c r="R3786" s="5"/>
      <c r="S3786" s="5"/>
      <c r="T3786" s="5"/>
      <c r="U3786" s="5"/>
      <c r="V3786" s="5"/>
      <c r="W3786" s="5"/>
      <c r="X3786" s="5"/>
      <c r="Y3786" s="5"/>
      <c r="Z3786" s="5"/>
      <c r="AA3786" s="5"/>
      <c r="AB3786" s="5"/>
      <c r="AC3786" s="8"/>
      <c r="AD3786" s="8"/>
    </row>
    <row r="3787" spans="2:30" x14ac:dyDescent="0.2">
      <c r="B3787" s="3">
        <f t="shared" si="807"/>
        <v>3778</v>
      </c>
      <c r="C3787" s="3">
        <f t="shared" ca="1" si="814"/>
        <v>1</v>
      </c>
      <c r="D3787" s="3">
        <f t="shared" ca="1" si="808"/>
        <v>0</v>
      </c>
      <c r="E3787" s="3">
        <f t="shared" ca="1" si="815"/>
        <v>1</v>
      </c>
      <c r="F3787" s="3">
        <f t="shared" ca="1" si="809"/>
        <v>0</v>
      </c>
      <c r="G3787" s="3">
        <f t="shared" ca="1" si="810"/>
        <v>1865</v>
      </c>
      <c r="H3787" s="3">
        <f t="shared" ca="1" si="811"/>
        <v>1913</v>
      </c>
      <c r="I3787" s="3">
        <f t="shared" ca="1" si="812"/>
        <v>1848</v>
      </c>
      <c r="J3787" s="3">
        <f t="shared" ca="1" si="813"/>
        <v>1930</v>
      </c>
      <c r="K3787" s="4">
        <f t="shared" ca="1" si="816"/>
        <v>6.6425220486173773</v>
      </c>
      <c r="L3787" s="4">
        <f t="shared" ca="1" si="817"/>
        <v>46.997492069614097</v>
      </c>
      <c r="M3787" s="4" t="str">
        <f ca="1">IF($B3787&gt;$I$4,"",VLOOKUP($B3787,G$10:$K$6000,5,FALSE))</f>
        <v/>
      </c>
      <c r="N3787" s="4" t="str">
        <f ca="1">IF($B3787&gt;$I$4,"",VLOOKUP($B3787,H$10:$K$6000,4,FALSE))</f>
        <v/>
      </c>
      <c r="O3787" s="4" t="str">
        <f ca="1">IF($B3787&gt;$I$4,"",VLOOKUP($B3787,I$10:$L$6000,4,FALSE))</f>
        <v/>
      </c>
      <c r="P3787" s="4" t="str">
        <f ca="1">IF($B3787&gt;$I$4,"",VLOOKUP($B3787,J$10:$L$6000,3,FALSE))</f>
        <v/>
      </c>
      <c r="Q3787" s="5"/>
      <c r="R3787" s="5"/>
      <c r="S3787" s="5"/>
      <c r="T3787" s="5"/>
      <c r="U3787" s="5"/>
      <c r="V3787" s="5"/>
      <c r="W3787" s="5"/>
      <c r="X3787" s="5"/>
      <c r="Y3787" s="5"/>
      <c r="Z3787" s="5"/>
      <c r="AA3787" s="5"/>
      <c r="AB3787" s="5"/>
      <c r="AC3787" s="8"/>
      <c r="AD3787" s="8"/>
    </row>
    <row r="3788" spans="2:30" x14ac:dyDescent="0.2">
      <c r="B3788" s="3">
        <f t="shared" ref="B3788:B3851" si="818">B3787+1</f>
        <v>3779</v>
      </c>
      <c r="C3788" s="3">
        <f t="shared" ca="1" si="814"/>
        <v>1</v>
      </c>
      <c r="D3788" s="3">
        <f t="shared" ca="1" si="808"/>
        <v>0</v>
      </c>
      <c r="E3788" s="3">
        <f t="shared" ca="1" si="815"/>
        <v>1</v>
      </c>
      <c r="F3788" s="3">
        <f t="shared" ca="1" si="809"/>
        <v>0</v>
      </c>
      <c r="G3788" s="3">
        <f t="shared" ca="1" si="810"/>
        <v>1866</v>
      </c>
      <c r="H3788" s="3">
        <f t="shared" ca="1" si="811"/>
        <v>1913</v>
      </c>
      <c r="I3788" s="3">
        <f t="shared" ca="1" si="812"/>
        <v>1849</v>
      </c>
      <c r="J3788" s="3">
        <f t="shared" ca="1" si="813"/>
        <v>1930</v>
      </c>
      <c r="K3788" s="4">
        <f t="shared" ca="1" si="816"/>
        <v>6.5745759309422471</v>
      </c>
      <c r="L3788" s="4">
        <f t="shared" ca="1" si="817"/>
        <v>47.320243740856796</v>
      </c>
      <c r="M3788" s="4" t="str">
        <f ca="1">IF($B3788&gt;$I$4,"",VLOOKUP($B3788,G$10:$K$6000,5,FALSE))</f>
        <v/>
      </c>
      <c r="N3788" s="4" t="str">
        <f ca="1">IF($B3788&gt;$I$4,"",VLOOKUP($B3788,H$10:$K$6000,4,FALSE))</f>
        <v/>
      </c>
      <c r="O3788" s="4" t="str">
        <f ca="1">IF($B3788&gt;$I$4,"",VLOOKUP($B3788,I$10:$L$6000,4,FALSE))</f>
        <v/>
      </c>
      <c r="P3788" s="4" t="str">
        <f ca="1">IF($B3788&gt;$I$4,"",VLOOKUP($B3788,J$10:$L$6000,3,FALSE))</f>
        <v/>
      </c>
      <c r="Q3788" s="5"/>
      <c r="R3788" s="5"/>
      <c r="S3788" s="5"/>
      <c r="T3788" s="5"/>
      <c r="U3788" s="5"/>
      <c r="V3788" s="5"/>
      <c r="W3788" s="5"/>
      <c r="X3788" s="5"/>
      <c r="Y3788" s="5"/>
      <c r="Z3788" s="5"/>
      <c r="AA3788" s="5"/>
      <c r="AB3788" s="5"/>
      <c r="AC3788" s="8"/>
      <c r="AD3788" s="8"/>
    </row>
    <row r="3789" spans="2:30" x14ac:dyDescent="0.2">
      <c r="B3789" s="3">
        <f t="shared" si="818"/>
        <v>3780</v>
      </c>
      <c r="C3789" s="3">
        <f t="shared" ca="1" si="814"/>
        <v>0</v>
      </c>
      <c r="D3789" s="3">
        <f t="shared" ca="1" si="808"/>
        <v>1</v>
      </c>
      <c r="E3789" s="3">
        <f t="shared" ca="1" si="815"/>
        <v>1</v>
      </c>
      <c r="F3789" s="3">
        <f t="shared" ca="1" si="809"/>
        <v>0</v>
      </c>
      <c r="G3789" s="3">
        <f t="shared" ca="1" si="810"/>
        <v>1866</v>
      </c>
      <c r="H3789" s="3">
        <f t="shared" ca="1" si="811"/>
        <v>1914</v>
      </c>
      <c r="I3789" s="3">
        <f t="shared" ca="1" si="812"/>
        <v>1850</v>
      </c>
      <c r="J3789" s="3">
        <f t="shared" ca="1" si="813"/>
        <v>1930</v>
      </c>
      <c r="K3789" s="4">
        <f t="shared" ca="1" si="816"/>
        <v>7.4542704461332603</v>
      </c>
      <c r="L3789" s="4">
        <f t="shared" ca="1" si="817"/>
        <v>47.433416753482589</v>
      </c>
      <c r="M3789" s="4" t="str">
        <f ca="1">IF($B3789&gt;$I$4,"",VLOOKUP($B3789,G$10:$K$6000,5,FALSE))</f>
        <v/>
      </c>
      <c r="N3789" s="4" t="str">
        <f ca="1">IF($B3789&gt;$I$4,"",VLOOKUP($B3789,H$10:$K$6000,4,FALSE))</f>
        <v/>
      </c>
      <c r="O3789" s="4" t="str">
        <f ca="1">IF($B3789&gt;$I$4,"",VLOOKUP($B3789,I$10:$L$6000,4,FALSE))</f>
        <v/>
      </c>
      <c r="P3789" s="4" t="str">
        <f ca="1">IF($B3789&gt;$I$4,"",VLOOKUP($B3789,J$10:$L$6000,3,FALSE))</f>
        <v/>
      </c>
      <c r="Q3789" s="5"/>
      <c r="R3789" s="5"/>
      <c r="S3789" s="5"/>
      <c r="T3789" s="5"/>
      <c r="U3789" s="5"/>
      <c r="V3789" s="5"/>
      <c r="W3789" s="5"/>
      <c r="X3789" s="5"/>
      <c r="Y3789" s="5"/>
      <c r="Z3789" s="5"/>
      <c r="AA3789" s="5"/>
      <c r="AB3789" s="5"/>
      <c r="AC3789" s="8"/>
      <c r="AD3789" s="8"/>
    </row>
    <row r="3790" spans="2:30" x14ac:dyDescent="0.2">
      <c r="B3790" s="3">
        <f t="shared" si="818"/>
        <v>3781</v>
      </c>
      <c r="C3790" s="3">
        <f t="shared" ca="1" si="814"/>
        <v>1</v>
      </c>
      <c r="D3790" s="3">
        <f t="shared" ca="1" si="808"/>
        <v>0</v>
      </c>
      <c r="E3790" s="3">
        <f t="shared" ca="1" si="815"/>
        <v>0</v>
      </c>
      <c r="F3790" s="3">
        <f t="shared" ca="1" si="809"/>
        <v>1</v>
      </c>
      <c r="G3790" s="3">
        <f t="shared" ca="1" si="810"/>
        <v>1867</v>
      </c>
      <c r="H3790" s="3">
        <f t="shared" ca="1" si="811"/>
        <v>1914</v>
      </c>
      <c r="I3790" s="3">
        <f t="shared" ca="1" si="812"/>
        <v>1850</v>
      </c>
      <c r="J3790" s="3">
        <f t="shared" ca="1" si="813"/>
        <v>1931</v>
      </c>
      <c r="K3790" s="4">
        <f t="shared" ca="1" si="816"/>
        <v>6.2138317218394929</v>
      </c>
      <c r="L3790" s="4">
        <f t="shared" ca="1" si="817"/>
        <v>47.62254921314107</v>
      </c>
      <c r="M3790" s="4" t="str">
        <f ca="1">IF($B3790&gt;$I$4,"",VLOOKUP($B3790,G$10:$K$6000,5,FALSE))</f>
        <v/>
      </c>
      <c r="N3790" s="4" t="str">
        <f ca="1">IF($B3790&gt;$I$4,"",VLOOKUP($B3790,H$10:$K$6000,4,FALSE))</f>
        <v/>
      </c>
      <c r="O3790" s="4" t="str">
        <f ca="1">IF($B3790&gt;$I$4,"",VLOOKUP($B3790,I$10:$L$6000,4,FALSE))</f>
        <v/>
      </c>
      <c r="P3790" s="4" t="str">
        <f ca="1">IF($B3790&gt;$I$4,"",VLOOKUP($B3790,J$10:$L$6000,3,FALSE))</f>
        <v/>
      </c>
      <c r="Q3790" s="5"/>
      <c r="R3790" s="5"/>
      <c r="S3790" s="5"/>
      <c r="T3790" s="5"/>
      <c r="U3790" s="5"/>
      <c r="V3790" s="5"/>
      <c r="W3790" s="5"/>
      <c r="X3790" s="5"/>
      <c r="Y3790" s="5"/>
      <c r="Z3790" s="5"/>
      <c r="AA3790" s="5"/>
      <c r="AB3790" s="5"/>
      <c r="AC3790" s="8"/>
      <c r="AD3790" s="8"/>
    </row>
    <row r="3791" spans="2:30" x14ac:dyDescent="0.2">
      <c r="B3791" s="3">
        <f t="shared" si="818"/>
        <v>3782</v>
      </c>
      <c r="C3791" s="3">
        <f t="shared" ca="1" si="814"/>
        <v>0</v>
      </c>
      <c r="D3791" s="3">
        <f t="shared" ca="1" si="808"/>
        <v>1</v>
      </c>
      <c r="E3791" s="3">
        <f t="shared" ca="1" si="815"/>
        <v>0</v>
      </c>
      <c r="F3791" s="3">
        <f t="shared" ca="1" si="809"/>
        <v>1</v>
      </c>
      <c r="G3791" s="3">
        <f t="shared" ca="1" si="810"/>
        <v>1867</v>
      </c>
      <c r="H3791" s="3">
        <f t="shared" ca="1" si="811"/>
        <v>1915</v>
      </c>
      <c r="I3791" s="3">
        <f t="shared" ca="1" si="812"/>
        <v>1850</v>
      </c>
      <c r="J3791" s="3">
        <f t="shared" ca="1" si="813"/>
        <v>1932</v>
      </c>
      <c r="K3791" s="4">
        <f t="shared" ca="1" si="816"/>
        <v>7.4610974193347896</v>
      </c>
      <c r="L3791" s="4">
        <f t="shared" ca="1" si="817"/>
        <v>49.253083165392631</v>
      </c>
      <c r="M3791" s="4" t="str">
        <f ca="1">IF($B3791&gt;$I$4,"",VLOOKUP($B3791,G$10:$K$6000,5,FALSE))</f>
        <v/>
      </c>
      <c r="N3791" s="4" t="str">
        <f ca="1">IF($B3791&gt;$I$4,"",VLOOKUP($B3791,H$10:$K$6000,4,FALSE))</f>
        <v/>
      </c>
      <c r="O3791" s="4" t="str">
        <f ca="1">IF($B3791&gt;$I$4,"",VLOOKUP($B3791,I$10:$L$6000,4,FALSE))</f>
        <v/>
      </c>
      <c r="P3791" s="4" t="str">
        <f ca="1">IF($B3791&gt;$I$4,"",VLOOKUP($B3791,J$10:$L$6000,3,FALSE))</f>
        <v/>
      </c>
      <c r="Q3791" s="5"/>
      <c r="R3791" s="5"/>
      <c r="S3791" s="5"/>
      <c r="T3791" s="5"/>
      <c r="U3791" s="5"/>
      <c r="V3791" s="5"/>
      <c r="W3791" s="5"/>
      <c r="X3791" s="5"/>
      <c r="Y3791" s="5"/>
      <c r="Z3791" s="5"/>
      <c r="AA3791" s="5"/>
      <c r="AB3791" s="5"/>
      <c r="AC3791" s="8"/>
      <c r="AD3791" s="8"/>
    </row>
    <row r="3792" spans="2:30" x14ac:dyDescent="0.2">
      <c r="B3792" s="3">
        <f t="shared" si="818"/>
        <v>3783</v>
      </c>
      <c r="C3792" s="3">
        <f t="shared" ca="1" si="814"/>
        <v>1</v>
      </c>
      <c r="D3792" s="3">
        <f t="shared" ca="1" si="808"/>
        <v>0</v>
      </c>
      <c r="E3792" s="3">
        <f t="shared" ca="1" si="815"/>
        <v>1</v>
      </c>
      <c r="F3792" s="3">
        <f t="shared" ca="1" si="809"/>
        <v>0</v>
      </c>
      <c r="G3792" s="3">
        <f t="shared" ca="1" si="810"/>
        <v>1868</v>
      </c>
      <c r="H3792" s="3">
        <f t="shared" ca="1" si="811"/>
        <v>1915</v>
      </c>
      <c r="I3792" s="3">
        <f t="shared" ca="1" si="812"/>
        <v>1851</v>
      </c>
      <c r="J3792" s="3">
        <f t="shared" ca="1" si="813"/>
        <v>1932</v>
      </c>
      <c r="K3792" s="4">
        <f t="shared" ca="1" si="816"/>
        <v>6.2603549752633088</v>
      </c>
      <c r="L3792" s="4">
        <f t="shared" ca="1" si="817"/>
        <v>47.503726182704902</v>
      </c>
      <c r="M3792" s="4" t="str">
        <f ca="1">IF($B3792&gt;$I$4,"",VLOOKUP($B3792,G$10:$K$6000,5,FALSE))</f>
        <v/>
      </c>
      <c r="N3792" s="4" t="str">
        <f ca="1">IF($B3792&gt;$I$4,"",VLOOKUP($B3792,H$10:$K$6000,4,FALSE))</f>
        <v/>
      </c>
      <c r="O3792" s="4" t="str">
        <f ca="1">IF($B3792&gt;$I$4,"",VLOOKUP($B3792,I$10:$L$6000,4,FALSE))</f>
        <v/>
      </c>
      <c r="P3792" s="4" t="str">
        <f ca="1">IF($B3792&gt;$I$4,"",VLOOKUP($B3792,J$10:$L$6000,3,FALSE))</f>
        <v/>
      </c>
      <c r="Q3792" s="5"/>
      <c r="R3792" s="5"/>
      <c r="S3792" s="5"/>
      <c r="T3792" s="5"/>
      <c r="U3792" s="5"/>
      <c r="V3792" s="5"/>
      <c r="W3792" s="5"/>
      <c r="X3792" s="5"/>
      <c r="Y3792" s="5"/>
      <c r="Z3792" s="5"/>
      <c r="AA3792" s="5"/>
      <c r="AB3792" s="5"/>
      <c r="AC3792" s="8"/>
      <c r="AD3792" s="8"/>
    </row>
    <row r="3793" spans="2:30" x14ac:dyDescent="0.2">
      <c r="B3793" s="3">
        <f t="shared" si="818"/>
        <v>3784</v>
      </c>
      <c r="C3793" s="3">
        <f t="shared" ca="1" si="814"/>
        <v>0</v>
      </c>
      <c r="D3793" s="3">
        <f t="shared" ca="1" si="808"/>
        <v>1</v>
      </c>
      <c r="E3793" s="3">
        <f t="shared" ca="1" si="815"/>
        <v>1</v>
      </c>
      <c r="F3793" s="3">
        <f t="shared" ca="1" si="809"/>
        <v>0</v>
      </c>
      <c r="G3793" s="3">
        <f t="shared" ca="1" si="810"/>
        <v>1868</v>
      </c>
      <c r="H3793" s="3">
        <f t="shared" ca="1" si="811"/>
        <v>1916</v>
      </c>
      <c r="I3793" s="3">
        <f t="shared" ca="1" si="812"/>
        <v>1852</v>
      </c>
      <c r="J3793" s="3">
        <f t="shared" ca="1" si="813"/>
        <v>1932</v>
      </c>
      <c r="K3793" s="4">
        <f t="shared" ca="1" si="816"/>
        <v>7.6301342277555948</v>
      </c>
      <c r="L3793" s="4">
        <f t="shared" ca="1" si="817"/>
        <v>46.101046122796056</v>
      </c>
      <c r="M3793" s="4" t="str">
        <f ca="1">IF($B3793&gt;$I$4,"",VLOOKUP($B3793,G$10:$K$6000,5,FALSE))</f>
        <v/>
      </c>
      <c r="N3793" s="4" t="str">
        <f ca="1">IF($B3793&gt;$I$4,"",VLOOKUP($B3793,H$10:$K$6000,4,FALSE))</f>
        <v/>
      </c>
      <c r="O3793" s="4" t="str">
        <f ca="1">IF($B3793&gt;$I$4,"",VLOOKUP($B3793,I$10:$L$6000,4,FALSE))</f>
        <v/>
      </c>
      <c r="P3793" s="4" t="str">
        <f ca="1">IF($B3793&gt;$I$4,"",VLOOKUP($B3793,J$10:$L$6000,3,FALSE))</f>
        <v/>
      </c>
      <c r="Q3793" s="5"/>
      <c r="R3793" s="5"/>
      <c r="S3793" s="5"/>
      <c r="T3793" s="5"/>
      <c r="U3793" s="5"/>
      <c r="V3793" s="5"/>
      <c r="W3793" s="5"/>
      <c r="X3793" s="5"/>
      <c r="Y3793" s="5"/>
      <c r="Z3793" s="5"/>
      <c r="AA3793" s="5"/>
      <c r="AB3793" s="5"/>
      <c r="AC3793" s="8"/>
      <c r="AD3793" s="8"/>
    </row>
    <row r="3794" spans="2:30" x14ac:dyDescent="0.2">
      <c r="B3794" s="3">
        <f t="shared" si="818"/>
        <v>3785</v>
      </c>
      <c r="C3794" s="3">
        <f t="shared" ca="1" si="814"/>
        <v>1</v>
      </c>
      <c r="D3794" s="3">
        <f t="shared" ca="1" si="808"/>
        <v>0</v>
      </c>
      <c r="E3794" s="3">
        <f t="shared" ca="1" si="815"/>
        <v>1</v>
      </c>
      <c r="F3794" s="3">
        <f t="shared" ca="1" si="809"/>
        <v>0</v>
      </c>
      <c r="G3794" s="3">
        <f t="shared" ca="1" si="810"/>
        <v>1869</v>
      </c>
      <c r="H3794" s="3">
        <f t="shared" ca="1" si="811"/>
        <v>1916</v>
      </c>
      <c r="I3794" s="3">
        <f t="shared" ca="1" si="812"/>
        <v>1853</v>
      </c>
      <c r="J3794" s="3">
        <f t="shared" ca="1" si="813"/>
        <v>1932</v>
      </c>
      <c r="K3794" s="4">
        <f t="shared" ca="1" si="816"/>
        <v>6.4379432493910569</v>
      </c>
      <c r="L3794" s="4">
        <f t="shared" ca="1" si="817"/>
        <v>44.86300854502371</v>
      </c>
      <c r="M3794" s="4" t="str">
        <f ca="1">IF($B3794&gt;$I$4,"",VLOOKUP($B3794,G$10:$K$6000,5,FALSE))</f>
        <v/>
      </c>
      <c r="N3794" s="4" t="str">
        <f ca="1">IF($B3794&gt;$I$4,"",VLOOKUP($B3794,H$10:$K$6000,4,FALSE))</f>
        <v/>
      </c>
      <c r="O3794" s="4" t="str">
        <f ca="1">IF($B3794&gt;$I$4,"",VLOOKUP($B3794,I$10:$L$6000,4,FALSE))</f>
        <v/>
      </c>
      <c r="P3794" s="4" t="str">
        <f ca="1">IF($B3794&gt;$I$4,"",VLOOKUP($B3794,J$10:$L$6000,3,FALSE))</f>
        <v/>
      </c>
      <c r="Q3794" s="5"/>
      <c r="R3794" s="5"/>
      <c r="S3794" s="5"/>
      <c r="T3794" s="5"/>
      <c r="U3794" s="5"/>
      <c r="V3794" s="5"/>
      <c r="W3794" s="5"/>
      <c r="X3794" s="5"/>
      <c r="Y3794" s="5"/>
      <c r="Z3794" s="5"/>
      <c r="AA3794" s="5"/>
      <c r="AB3794" s="5"/>
      <c r="AC3794" s="8"/>
      <c r="AD3794" s="8"/>
    </row>
    <row r="3795" spans="2:30" x14ac:dyDescent="0.2">
      <c r="B3795" s="3">
        <f t="shared" si="818"/>
        <v>3786</v>
      </c>
      <c r="C3795" s="3">
        <f t="shared" ca="1" si="814"/>
        <v>1</v>
      </c>
      <c r="D3795" s="3">
        <f t="shared" ca="1" si="808"/>
        <v>0</v>
      </c>
      <c r="E3795" s="3">
        <f t="shared" ca="1" si="815"/>
        <v>1</v>
      </c>
      <c r="F3795" s="3">
        <f t="shared" ca="1" si="809"/>
        <v>0</v>
      </c>
      <c r="G3795" s="3">
        <f t="shared" ca="1" si="810"/>
        <v>1870</v>
      </c>
      <c r="H3795" s="3">
        <f t="shared" ca="1" si="811"/>
        <v>1916</v>
      </c>
      <c r="I3795" s="3">
        <f t="shared" ca="1" si="812"/>
        <v>1854</v>
      </c>
      <c r="J3795" s="3">
        <f t="shared" ca="1" si="813"/>
        <v>1932</v>
      </c>
      <c r="K3795" s="4">
        <f t="shared" ca="1" si="816"/>
        <v>6.0688192792670277</v>
      </c>
      <c r="L3795" s="4">
        <f t="shared" ca="1" si="817"/>
        <v>45.895643586391486</v>
      </c>
      <c r="M3795" s="4" t="str">
        <f ca="1">IF($B3795&gt;$I$4,"",VLOOKUP($B3795,G$10:$K$6000,5,FALSE))</f>
        <v/>
      </c>
      <c r="N3795" s="4" t="str">
        <f ca="1">IF($B3795&gt;$I$4,"",VLOOKUP($B3795,H$10:$K$6000,4,FALSE))</f>
        <v/>
      </c>
      <c r="O3795" s="4" t="str">
        <f ca="1">IF($B3795&gt;$I$4,"",VLOOKUP($B3795,I$10:$L$6000,4,FALSE))</f>
        <v/>
      </c>
      <c r="P3795" s="4" t="str">
        <f ca="1">IF($B3795&gt;$I$4,"",VLOOKUP($B3795,J$10:$L$6000,3,FALSE))</f>
        <v/>
      </c>
      <c r="Q3795" s="5"/>
      <c r="R3795" s="5"/>
      <c r="S3795" s="5"/>
      <c r="T3795" s="5"/>
      <c r="U3795" s="5"/>
      <c r="V3795" s="5"/>
      <c r="W3795" s="5"/>
      <c r="X3795" s="5"/>
      <c r="Y3795" s="5"/>
      <c r="Z3795" s="5"/>
      <c r="AA3795" s="5"/>
      <c r="AB3795" s="5"/>
      <c r="AC3795" s="8"/>
      <c r="AD3795" s="8"/>
    </row>
    <row r="3796" spans="2:30" x14ac:dyDescent="0.2">
      <c r="B3796" s="3">
        <f t="shared" si="818"/>
        <v>3787</v>
      </c>
      <c r="C3796" s="3">
        <f t="shared" ca="1" si="814"/>
        <v>0</v>
      </c>
      <c r="D3796" s="3">
        <f t="shared" ca="1" si="808"/>
        <v>1</v>
      </c>
      <c r="E3796" s="3">
        <f t="shared" ca="1" si="815"/>
        <v>1</v>
      </c>
      <c r="F3796" s="3">
        <f t="shared" ca="1" si="809"/>
        <v>0</v>
      </c>
      <c r="G3796" s="3">
        <f t="shared" ca="1" si="810"/>
        <v>1870</v>
      </c>
      <c r="H3796" s="3">
        <f t="shared" ca="1" si="811"/>
        <v>1917</v>
      </c>
      <c r="I3796" s="3">
        <f t="shared" ca="1" si="812"/>
        <v>1855</v>
      </c>
      <c r="J3796" s="3">
        <f t="shared" ca="1" si="813"/>
        <v>1932</v>
      </c>
      <c r="K3796" s="4">
        <f t="shared" ca="1" si="816"/>
        <v>7.9346049915584818</v>
      </c>
      <c r="L3796" s="4">
        <f t="shared" ca="1" si="817"/>
        <v>46.517408928790651</v>
      </c>
      <c r="M3796" s="4" t="str">
        <f ca="1">IF($B3796&gt;$I$4,"",VLOOKUP($B3796,G$10:$K$6000,5,FALSE))</f>
        <v/>
      </c>
      <c r="N3796" s="4" t="str">
        <f ca="1">IF($B3796&gt;$I$4,"",VLOOKUP($B3796,H$10:$K$6000,4,FALSE))</f>
        <v/>
      </c>
      <c r="O3796" s="4" t="str">
        <f ca="1">IF($B3796&gt;$I$4,"",VLOOKUP($B3796,I$10:$L$6000,4,FALSE))</f>
        <v/>
      </c>
      <c r="P3796" s="4" t="str">
        <f ca="1">IF($B3796&gt;$I$4,"",VLOOKUP($B3796,J$10:$L$6000,3,FALSE))</f>
        <v/>
      </c>
      <c r="Q3796" s="5"/>
      <c r="R3796" s="5"/>
      <c r="S3796" s="5"/>
      <c r="T3796" s="5"/>
      <c r="U3796" s="5"/>
      <c r="V3796" s="5"/>
      <c r="W3796" s="5"/>
      <c r="X3796" s="5"/>
      <c r="Y3796" s="5"/>
      <c r="Z3796" s="5"/>
      <c r="AA3796" s="5"/>
      <c r="AB3796" s="5"/>
      <c r="AC3796" s="8"/>
      <c r="AD3796" s="8"/>
    </row>
    <row r="3797" spans="2:30" x14ac:dyDescent="0.2">
      <c r="B3797" s="3">
        <f t="shared" si="818"/>
        <v>3788</v>
      </c>
      <c r="C3797" s="3">
        <f t="shared" ca="1" si="814"/>
        <v>0</v>
      </c>
      <c r="D3797" s="3">
        <f t="shared" ca="1" si="808"/>
        <v>1</v>
      </c>
      <c r="E3797" s="3">
        <f t="shared" ca="1" si="815"/>
        <v>0</v>
      </c>
      <c r="F3797" s="3">
        <f t="shared" ca="1" si="809"/>
        <v>1</v>
      </c>
      <c r="G3797" s="3">
        <f t="shared" ca="1" si="810"/>
        <v>1870</v>
      </c>
      <c r="H3797" s="3">
        <f t="shared" ca="1" si="811"/>
        <v>1918</v>
      </c>
      <c r="I3797" s="3">
        <f t="shared" ca="1" si="812"/>
        <v>1855</v>
      </c>
      <c r="J3797" s="3">
        <f t="shared" ca="1" si="813"/>
        <v>1933</v>
      </c>
      <c r="K3797" s="4">
        <f t="shared" ca="1" si="816"/>
        <v>7.0631051415784833</v>
      </c>
      <c r="L3797" s="4">
        <f t="shared" ca="1" si="817"/>
        <v>48.958640778155328</v>
      </c>
      <c r="M3797" s="4" t="str">
        <f ca="1">IF($B3797&gt;$I$4,"",VLOOKUP($B3797,G$10:$K$6000,5,FALSE))</f>
        <v/>
      </c>
      <c r="N3797" s="4" t="str">
        <f ca="1">IF($B3797&gt;$I$4,"",VLOOKUP($B3797,H$10:$K$6000,4,FALSE))</f>
        <v/>
      </c>
      <c r="O3797" s="4" t="str">
        <f ca="1">IF($B3797&gt;$I$4,"",VLOOKUP($B3797,I$10:$L$6000,4,FALSE))</f>
        <v/>
      </c>
      <c r="P3797" s="4" t="str">
        <f ca="1">IF($B3797&gt;$I$4,"",VLOOKUP($B3797,J$10:$L$6000,3,FALSE))</f>
        <v/>
      </c>
      <c r="Q3797" s="5"/>
      <c r="R3797" s="5"/>
      <c r="S3797" s="5"/>
      <c r="T3797" s="5"/>
      <c r="U3797" s="5"/>
      <c r="V3797" s="5"/>
      <c r="W3797" s="5"/>
      <c r="X3797" s="5"/>
      <c r="Y3797" s="5"/>
      <c r="Z3797" s="5"/>
      <c r="AA3797" s="5"/>
      <c r="AB3797" s="5"/>
      <c r="AC3797" s="8"/>
      <c r="AD3797" s="8"/>
    </row>
    <row r="3798" spans="2:30" x14ac:dyDescent="0.2">
      <c r="B3798" s="3">
        <f t="shared" si="818"/>
        <v>3789</v>
      </c>
      <c r="C3798" s="3">
        <f t="shared" ca="1" si="814"/>
        <v>1</v>
      </c>
      <c r="D3798" s="3">
        <f t="shared" ca="1" si="808"/>
        <v>0</v>
      </c>
      <c r="E3798" s="3">
        <f t="shared" ca="1" si="815"/>
        <v>0</v>
      </c>
      <c r="F3798" s="3">
        <f t="shared" ca="1" si="809"/>
        <v>1</v>
      </c>
      <c r="G3798" s="3">
        <f t="shared" ca="1" si="810"/>
        <v>1871</v>
      </c>
      <c r="H3798" s="3">
        <f t="shared" ca="1" si="811"/>
        <v>1918</v>
      </c>
      <c r="I3798" s="3">
        <f t="shared" ca="1" si="812"/>
        <v>1855</v>
      </c>
      <c r="J3798" s="3">
        <f t="shared" ca="1" si="813"/>
        <v>1934</v>
      </c>
      <c r="K3798" s="4">
        <f t="shared" ca="1" si="816"/>
        <v>6.7468058407769735</v>
      </c>
      <c r="L3798" s="4">
        <f t="shared" ca="1" si="817"/>
        <v>47.563229847454238</v>
      </c>
      <c r="M3798" s="4" t="str">
        <f ca="1">IF($B3798&gt;$I$4,"",VLOOKUP($B3798,G$10:$K$6000,5,FALSE))</f>
        <v/>
      </c>
      <c r="N3798" s="4" t="str">
        <f ca="1">IF($B3798&gt;$I$4,"",VLOOKUP($B3798,H$10:$K$6000,4,FALSE))</f>
        <v/>
      </c>
      <c r="O3798" s="4" t="str">
        <f ca="1">IF($B3798&gt;$I$4,"",VLOOKUP($B3798,I$10:$L$6000,4,FALSE))</f>
        <v/>
      </c>
      <c r="P3798" s="4" t="str">
        <f ca="1">IF($B3798&gt;$I$4,"",VLOOKUP($B3798,J$10:$L$6000,3,FALSE))</f>
        <v/>
      </c>
      <c r="Q3798" s="5"/>
      <c r="R3798" s="5"/>
      <c r="S3798" s="5"/>
      <c r="T3798" s="5"/>
      <c r="U3798" s="5"/>
      <c r="V3798" s="5"/>
      <c r="W3798" s="5"/>
      <c r="X3798" s="5"/>
      <c r="Y3798" s="5"/>
      <c r="Z3798" s="5"/>
      <c r="AA3798" s="5"/>
      <c r="AB3798" s="5"/>
      <c r="AC3798" s="8"/>
      <c r="AD3798" s="8"/>
    </row>
    <row r="3799" spans="2:30" x14ac:dyDescent="0.2">
      <c r="B3799" s="3">
        <f t="shared" si="818"/>
        <v>3790</v>
      </c>
      <c r="C3799" s="3">
        <f t="shared" ca="1" si="814"/>
        <v>0</v>
      </c>
      <c r="D3799" s="3">
        <f t="shared" ca="1" si="808"/>
        <v>1</v>
      </c>
      <c r="E3799" s="3">
        <f t="shared" ca="1" si="815"/>
        <v>0</v>
      </c>
      <c r="F3799" s="3">
        <f t="shared" ca="1" si="809"/>
        <v>1</v>
      </c>
      <c r="G3799" s="3">
        <f t="shared" ca="1" si="810"/>
        <v>1871</v>
      </c>
      <c r="H3799" s="3">
        <f t="shared" ca="1" si="811"/>
        <v>1919</v>
      </c>
      <c r="I3799" s="3">
        <f t="shared" ca="1" si="812"/>
        <v>1855</v>
      </c>
      <c r="J3799" s="3">
        <f t="shared" ca="1" si="813"/>
        <v>1935</v>
      </c>
      <c r="K3799" s="4">
        <f t="shared" ca="1" si="816"/>
        <v>6.9452690428603336</v>
      </c>
      <c r="L3799" s="4">
        <f t="shared" ca="1" si="817"/>
        <v>47.896219858190484</v>
      </c>
      <c r="M3799" s="4" t="str">
        <f ca="1">IF($B3799&gt;$I$4,"",VLOOKUP($B3799,G$10:$K$6000,5,FALSE))</f>
        <v/>
      </c>
      <c r="N3799" s="4" t="str">
        <f ca="1">IF($B3799&gt;$I$4,"",VLOOKUP($B3799,H$10:$K$6000,4,FALSE))</f>
        <v/>
      </c>
      <c r="O3799" s="4" t="str">
        <f ca="1">IF($B3799&gt;$I$4,"",VLOOKUP($B3799,I$10:$L$6000,4,FALSE))</f>
        <v/>
      </c>
      <c r="P3799" s="4" t="str">
        <f ca="1">IF($B3799&gt;$I$4,"",VLOOKUP($B3799,J$10:$L$6000,3,FALSE))</f>
        <v/>
      </c>
      <c r="Q3799" s="5"/>
      <c r="R3799" s="5"/>
      <c r="S3799" s="5"/>
      <c r="T3799" s="5"/>
      <c r="U3799" s="5"/>
      <c r="V3799" s="5"/>
      <c r="W3799" s="5"/>
      <c r="X3799" s="5"/>
      <c r="Y3799" s="5"/>
      <c r="Z3799" s="5"/>
      <c r="AA3799" s="5"/>
      <c r="AB3799" s="5"/>
      <c r="AC3799" s="8"/>
      <c r="AD3799" s="8"/>
    </row>
    <row r="3800" spans="2:30" x14ac:dyDescent="0.2">
      <c r="B3800" s="3">
        <f t="shared" si="818"/>
        <v>3791</v>
      </c>
      <c r="C3800" s="3">
        <f t="shared" ca="1" si="814"/>
        <v>1</v>
      </c>
      <c r="D3800" s="3">
        <f t="shared" ca="1" si="808"/>
        <v>0</v>
      </c>
      <c r="E3800" s="3">
        <f t="shared" ca="1" si="815"/>
        <v>1</v>
      </c>
      <c r="F3800" s="3">
        <f t="shared" ca="1" si="809"/>
        <v>0</v>
      </c>
      <c r="G3800" s="3">
        <f t="shared" ca="1" si="810"/>
        <v>1872</v>
      </c>
      <c r="H3800" s="3">
        <f t="shared" ca="1" si="811"/>
        <v>1919</v>
      </c>
      <c r="I3800" s="3">
        <f t="shared" ca="1" si="812"/>
        <v>1856</v>
      </c>
      <c r="J3800" s="3">
        <f t="shared" ca="1" si="813"/>
        <v>1935</v>
      </c>
      <c r="K3800" s="4">
        <f t="shared" ca="1" si="816"/>
        <v>5.9957854318119805</v>
      </c>
      <c r="L3800" s="4">
        <f t="shared" ca="1" si="817"/>
        <v>47.286700347258211</v>
      </c>
      <c r="M3800" s="4" t="str">
        <f ca="1">IF($B3800&gt;$I$4,"",VLOOKUP($B3800,G$10:$K$6000,5,FALSE))</f>
        <v/>
      </c>
      <c r="N3800" s="4" t="str">
        <f ca="1">IF($B3800&gt;$I$4,"",VLOOKUP($B3800,H$10:$K$6000,4,FALSE))</f>
        <v/>
      </c>
      <c r="O3800" s="4" t="str">
        <f ca="1">IF($B3800&gt;$I$4,"",VLOOKUP($B3800,I$10:$L$6000,4,FALSE))</f>
        <v/>
      </c>
      <c r="P3800" s="4" t="str">
        <f ca="1">IF($B3800&gt;$I$4,"",VLOOKUP($B3800,J$10:$L$6000,3,FALSE))</f>
        <v/>
      </c>
      <c r="Q3800" s="5"/>
      <c r="R3800" s="5"/>
      <c r="S3800" s="5"/>
      <c r="T3800" s="5"/>
      <c r="U3800" s="5"/>
      <c r="V3800" s="5"/>
      <c r="W3800" s="5"/>
      <c r="X3800" s="5"/>
      <c r="Y3800" s="5"/>
      <c r="Z3800" s="5"/>
      <c r="AA3800" s="5"/>
      <c r="AB3800" s="5"/>
      <c r="AC3800" s="8"/>
      <c r="AD3800" s="8"/>
    </row>
    <row r="3801" spans="2:30" x14ac:dyDescent="0.2">
      <c r="B3801" s="3">
        <f t="shared" si="818"/>
        <v>3792</v>
      </c>
      <c r="C3801" s="3">
        <f t="shared" ca="1" si="814"/>
        <v>0</v>
      </c>
      <c r="D3801" s="3">
        <f t="shared" ca="1" si="808"/>
        <v>1</v>
      </c>
      <c r="E3801" s="3">
        <f t="shared" ca="1" si="815"/>
        <v>1</v>
      </c>
      <c r="F3801" s="3">
        <f t="shared" ca="1" si="809"/>
        <v>0</v>
      </c>
      <c r="G3801" s="3">
        <f t="shared" ca="1" si="810"/>
        <v>1872</v>
      </c>
      <c r="H3801" s="3">
        <f t="shared" ca="1" si="811"/>
        <v>1920</v>
      </c>
      <c r="I3801" s="3">
        <f t="shared" ca="1" si="812"/>
        <v>1857</v>
      </c>
      <c r="J3801" s="3">
        <f t="shared" ca="1" si="813"/>
        <v>1935</v>
      </c>
      <c r="K3801" s="4">
        <f t="shared" ca="1" si="816"/>
        <v>7.2545033042040661</v>
      </c>
      <c r="L3801" s="4">
        <f t="shared" ca="1" si="817"/>
        <v>46.971425124777269</v>
      </c>
      <c r="M3801" s="4" t="str">
        <f ca="1">IF($B3801&gt;$I$4,"",VLOOKUP($B3801,G$10:$K$6000,5,FALSE))</f>
        <v/>
      </c>
      <c r="N3801" s="4" t="str">
        <f ca="1">IF($B3801&gt;$I$4,"",VLOOKUP($B3801,H$10:$K$6000,4,FALSE))</f>
        <v/>
      </c>
      <c r="O3801" s="4" t="str">
        <f ca="1">IF($B3801&gt;$I$4,"",VLOOKUP($B3801,I$10:$L$6000,4,FALSE))</f>
        <v/>
      </c>
      <c r="P3801" s="4" t="str">
        <f ca="1">IF($B3801&gt;$I$4,"",VLOOKUP($B3801,J$10:$L$6000,3,FALSE))</f>
        <v/>
      </c>
      <c r="Q3801" s="5"/>
      <c r="R3801" s="5"/>
      <c r="S3801" s="5"/>
      <c r="T3801" s="5"/>
      <c r="U3801" s="5"/>
      <c r="V3801" s="5"/>
      <c r="W3801" s="5"/>
      <c r="X3801" s="5"/>
      <c r="Y3801" s="5"/>
      <c r="Z3801" s="5"/>
      <c r="AA3801" s="5"/>
      <c r="AB3801" s="5"/>
      <c r="AC3801" s="8"/>
      <c r="AD3801" s="8"/>
    </row>
    <row r="3802" spans="2:30" x14ac:dyDescent="0.2">
      <c r="B3802" s="3">
        <f t="shared" si="818"/>
        <v>3793</v>
      </c>
      <c r="C3802" s="3">
        <f t="shared" ca="1" si="814"/>
        <v>1</v>
      </c>
      <c r="D3802" s="3">
        <f t="shared" ca="1" si="808"/>
        <v>0</v>
      </c>
      <c r="E3802" s="3">
        <f t="shared" ca="1" si="815"/>
        <v>1</v>
      </c>
      <c r="F3802" s="3">
        <f t="shared" ca="1" si="809"/>
        <v>0</v>
      </c>
      <c r="G3802" s="3">
        <f t="shared" ca="1" si="810"/>
        <v>1873</v>
      </c>
      <c r="H3802" s="3">
        <f t="shared" ca="1" si="811"/>
        <v>1920</v>
      </c>
      <c r="I3802" s="3">
        <f t="shared" ca="1" si="812"/>
        <v>1858</v>
      </c>
      <c r="J3802" s="3">
        <f t="shared" ca="1" si="813"/>
        <v>1935</v>
      </c>
      <c r="K3802" s="4">
        <f t="shared" ca="1" si="816"/>
        <v>5.3468080466343286</v>
      </c>
      <c r="L3802" s="4">
        <f t="shared" ca="1" si="817"/>
        <v>44.693668073648439</v>
      </c>
      <c r="M3802" s="4" t="str">
        <f ca="1">IF($B3802&gt;$I$4,"",VLOOKUP($B3802,G$10:$K$6000,5,FALSE))</f>
        <v/>
      </c>
      <c r="N3802" s="4" t="str">
        <f ca="1">IF($B3802&gt;$I$4,"",VLOOKUP($B3802,H$10:$K$6000,4,FALSE))</f>
        <v/>
      </c>
      <c r="O3802" s="4" t="str">
        <f ca="1">IF($B3802&gt;$I$4,"",VLOOKUP($B3802,I$10:$L$6000,4,FALSE))</f>
        <v/>
      </c>
      <c r="P3802" s="4" t="str">
        <f ca="1">IF($B3802&gt;$I$4,"",VLOOKUP($B3802,J$10:$L$6000,3,FALSE))</f>
        <v/>
      </c>
      <c r="Q3802" s="5"/>
      <c r="R3802" s="5"/>
      <c r="S3802" s="5"/>
      <c r="T3802" s="5"/>
      <c r="U3802" s="5"/>
      <c r="V3802" s="5"/>
      <c r="W3802" s="5"/>
      <c r="X3802" s="5"/>
      <c r="Y3802" s="5"/>
      <c r="Z3802" s="5"/>
      <c r="AA3802" s="5"/>
      <c r="AB3802" s="5"/>
      <c r="AC3802" s="8"/>
      <c r="AD3802" s="8"/>
    </row>
    <row r="3803" spans="2:30" x14ac:dyDescent="0.2">
      <c r="B3803" s="3">
        <f t="shared" si="818"/>
        <v>3794</v>
      </c>
      <c r="C3803" s="3">
        <f t="shared" ca="1" si="814"/>
        <v>0</v>
      </c>
      <c r="D3803" s="3">
        <f t="shared" ca="1" si="808"/>
        <v>1</v>
      </c>
      <c r="E3803" s="3">
        <f t="shared" ca="1" si="815"/>
        <v>1</v>
      </c>
      <c r="F3803" s="3">
        <f t="shared" ca="1" si="809"/>
        <v>0</v>
      </c>
      <c r="G3803" s="3">
        <f t="shared" ca="1" si="810"/>
        <v>1873</v>
      </c>
      <c r="H3803" s="3">
        <f t="shared" ca="1" si="811"/>
        <v>1921</v>
      </c>
      <c r="I3803" s="3">
        <f t="shared" ca="1" si="812"/>
        <v>1859</v>
      </c>
      <c r="J3803" s="3">
        <f t="shared" ca="1" si="813"/>
        <v>1935</v>
      </c>
      <c r="K3803" s="4">
        <f t="shared" ca="1" si="816"/>
        <v>7.0200087669904603</v>
      </c>
      <c r="L3803" s="4">
        <f t="shared" ca="1" si="817"/>
        <v>46.086511860038044</v>
      </c>
      <c r="M3803" s="4" t="str">
        <f ca="1">IF($B3803&gt;$I$4,"",VLOOKUP($B3803,G$10:$K$6000,5,FALSE))</f>
        <v/>
      </c>
      <c r="N3803" s="4" t="str">
        <f ca="1">IF($B3803&gt;$I$4,"",VLOOKUP($B3803,H$10:$K$6000,4,FALSE))</f>
        <v/>
      </c>
      <c r="O3803" s="4" t="str">
        <f ca="1">IF($B3803&gt;$I$4,"",VLOOKUP($B3803,I$10:$L$6000,4,FALSE))</f>
        <v/>
      </c>
      <c r="P3803" s="4" t="str">
        <f ca="1">IF($B3803&gt;$I$4,"",VLOOKUP($B3803,J$10:$L$6000,3,FALSE))</f>
        <v/>
      </c>
      <c r="Q3803" s="5"/>
      <c r="R3803" s="5"/>
      <c r="S3803" s="5"/>
      <c r="T3803" s="5"/>
      <c r="U3803" s="5"/>
      <c r="V3803" s="5"/>
      <c r="W3803" s="5"/>
      <c r="X3803" s="5"/>
      <c r="Y3803" s="5"/>
      <c r="Z3803" s="5"/>
      <c r="AA3803" s="5"/>
      <c r="AB3803" s="5"/>
      <c r="AC3803" s="8"/>
      <c r="AD3803" s="8"/>
    </row>
    <row r="3804" spans="2:30" x14ac:dyDescent="0.2">
      <c r="B3804" s="3">
        <f t="shared" si="818"/>
        <v>3795</v>
      </c>
      <c r="C3804" s="3">
        <f t="shared" ca="1" si="814"/>
        <v>0</v>
      </c>
      <c r="D3804" s="3">
        <f t="shared" ca="1" si="808"/>
        <v>1</v>
      </c>
      <c r="E3804" s="3">
        <f t="shared" ca="1" si="815"/>
        <v>1</v>
      </c>
      <c r="F3804" s="3">
        <f t="shared" ca="1" si="809"/>
        <v>0</v>
      </c>
      <c r="G3804" s="3">
        <f t="shared" ca="1" si="810"/>
        <v>1873</v>
      </c>
      <c r="H3804" s="3">
        <f t="shared" ca="1" si="811"/>
        <v>1922</v>
      </c>
      <c r="I3804" s="3">
        <f t="shared" ca="1" si="812"/>
        <v>1860</v>
      </c>
      <c r="J3804" s="3">
        <f t="shared" ca="1" si="813"/>
        <v>1935</v>
      </c>
      <c r="K3804" s="4">
        <f t="shared" ca="1" si="816"/>
        <v>7.3023568286655509</v>
      </c>
      <c r="L3804" s="4">
        <f t="shared" ca="1" si="817"/>
        <v>46.263099552793825</v>
      </c>
      <c r="M3804" s="4" t="str">
        <f ca="1">IF($B3804&gt;$I$4,"",VLOOKUP($B3804,G$10:$K$6000,5,FALSE))</f>
        <v/>
      </c>
      <c r="N3804" s="4" t="str">
        <f ca="1">IF($B3804&gt;$I$4,"",VLOOKUP($B3804,H$10:$K$6000,4,FALSE))</f>
        <v/>
      </c>
      <c r="O3804" s="4" t="str">
        <f ca="1">IF($B3804&gt;$I$4,"",VLOOKUP($B3804,I$10:$L$6000,4,FALSE))</f>
        <v/>
      </c>
      <c r="P3804" s="4" t="str">
        <f ca="1">IF($B3804&gt;$I$4,"",VLOOKUP($B3804,J$10:$L$6000,3,FALSE))</f>
        <v/>
      </c>
      <c r="Q3804" s="5"/>
      <c r="R3804" s="5"/>
      <c r="S3804" s="5"/>
      <c r="T3804" s="5"/>
      <c r="U3804" s="5"/>
      <c r="V3804" s="5"/>
      <c r="W3804" s="5"/>
      <c r="X3804" s="5"/>
      <c r="Y3804" s="5"/>
      <c r="Z3804" s="5"/>
      <c r="AA3804" s="5"/>
      <c r="AB3804" s="5"/>
      <c r="AC3804" s="8"/>
      <c r="AD3804" s="8"/>
    </row>
    <row r="3805" spans="2:30" x14ac:dyDescent="0.2">
      <c r="B3805" s="3">
        <f t="shared" si="818"/>
        <v>3796</v>
      </c>
      <c r="C3805" s="3">
        <f t="shared" ca="1" si="814"/>
        <v>1</v>
      </c>
      <c r="D3805" s="3">
        <f t="shared" ca="1" si="808"/>
        <v>0</v>
      </c>
      <c r="E3805" s="3">
        <f t="shared" ca="1" si="815"/>
        <v>0</v>
      </c>
      <c r="F3805" s="3">
        <f t="shared" ca="1" si="809"/>
        <v>1</v>
      </c>
      <c r="G3805" s="3">
        <f t="shared" ca="1" si="810"/>
        <v>1874</v>
      </c>
      <c r="H3805" s="3">
        <f t="shared" ca="1" si="811"/>
        <v>1922</v>
      </c>
      <c r="I3805" s="3">
        <f t="shared" ca="1" si="812"/>
        <v>1860</v>
      </c>
      <c r="J3805" s="3">
        <f t="shared" ca="1" si="813"/>
        <v>1936</v>
      </c>
      <c r="K3805" s="4">
        <f t="shared" ca="1" si="816"/>
        <v>6.6793816337454546</v>
      </c>
      <c r="L3805" s="4">
        <f t="shared" ca="1" si="817"/>
        <v>47.914698684359699</v>
      </c>
      <c r="M3805" s="4" t="str">
        <f ca="1">IF($B3805&gt;$I$4,"",VLOOKUP($B3805,G$10:$K$6000,5,FALSE))</f>
        <v/>
      </c>
      <c r="N3805" s="4" t="str">
        <f ca="1">IF($B3805&gt;$I$4,"",VLOOKUP($B3805,H$10:$K$6000,4,FALSE))</f>
        <v/>
      </c>
      <c r="O3805" s="4" t="str">
        <f ca="1">IF($B3805&gt;$I$4,"",VLOOKUP($B3805,I$10:$L$6000,4,FALSE))</f>
        <v/>
      </c>
      <c r="P3805" s="4" t="str">
        <f ca="1">IF($B3805&gt;$I$4,"",VLOOKUP($B3805,J$10:$L$6000,3,FALSE))</f>
        <v/>
      </c>
      <c r="Q3805" s="5"/>
      <c r="R3805" s="5"/>
      <c r="S3805" s="5"/>
      <c r="T3805" s="5"/>
      <c r="U3805" s="5"/>
      <c r="V3805" s="5"/>
      <c r="W3805" s="5"/>
      <c r="X3805" s="5"/>
      <c r="Y3805" s="5"/>
      <c r="Z3805" s="5"/>
      <c r="AA3805" s="5"/>
      <c r="AB3805" s="5"/>
      <c r="AC3805" s="8"/>
      <c r="AD3805" s="8"/>
    </row>
    <row r="3806" spans="2:30" x14ac:dyDescent="0.2">
      <c r="B3806" s="3">
        <f t="shared" si="818"/>
        <v>3797</v>
      </c>
      <c r="C3806" s="3">
        <f t="shared" ca="1" si="814"/>
        <v>1</v>
      </c>
      <c r="D3806" s="3">
        <f t="shared" ca="1" si="808"/>
        <v>0</v>
      </c>
      <c r="E3806" s="3">
        <f t="shared" ca="1" si="815"/>
        <v>0</v>
      </c>
      <c r="F3806" s="3">
        <f t="shared" ca="1" si="809"/>
        <v>1</v>
      </c>
      <c r="G3806" s="3">
        <f t="shared" ca="1" si="810"/>
        <v>1875</v>
      </c>
      <c r="H3806" s="3">
        <f t="shared" ca="1" si="811"/>
        <v>1922</v>
      </c>
      <c r="I3806" s="3">
        <f t="shared" ca="1" si="812"/>
        <v>1860</v>
      </c>
      <c r="J3806" s="3">
        <f t="shared" ca="1" si="813"/>
        <v>1937</v>
      </c>
      <c r="K3806" s="4">
        <f t="shared" ca="1" si="816"/>
        <v>6.3104960972160011</v>
      </c>
      <c r="L3806" s="4">
        <f t="shared" ca="1" si="817"/>
        <v>48.517421280023797</v>
      </c>
      <c r="M3806" s="4" t="str">
        <f ca="1">IF($B3806&gt;$I$4,"",VLOOKUP($B3806,G$10:$K$6000,5,FALSE))</f>
        <v/>
      </c>
      <c r="N3806" s="4" t="str">
        <f ca="1">IF($B3806&gt;$I$4,"",VLOOKUP($B3806,H$10:$K$6000,4,FALSE))</f>
        <v/>
      </c>
      <c r="O3806" s="4" t="str">
        <f ca="1">IF($B3806&gt;$I$4,"",VLOOKUP($B3806,I$10:$L$6000,4,FALSE))</f>
        <v/>
      </c>
      <c r="P3806" s="4" t="str">
        <f ca="1">IF($B3806&gt;$I$4,"",VLOOKUP($B3806,J$10:$L$6000,3,FALSE))</f>
        <v/>
      </c>
      <c r="Q3806" s="5"/>
      <c r="R3806" s="5"/>
      <c r="S3806" s="5"/>
      <c r="T3806" s="5"/>
      <c r="U3806" s="5"/>
      <c r="V3806" s="5"/>
      <c r="W3806" s="5"/>
      <c r="X3806" s="5"/>
      <c r="Y3806" s="5"/>
      <c r="Z3806" s="5"/>
      <c r="AA3806" s="5"/>
      <c r="AB3806" s="5"/>
      <c r="AC3806" s="8"/>
      <c r="AD3806" s="8"/>
    </row>
    <row r="3807" spans="2:30" x14ac:dyDescent="0.2">
      <c r="B3807" s="3">
        <f t="shared" si="818"/>
        <v>3798</v>
      </c>
      <c r="C3807" s="3">
        <f t="shared" ca="1" si="814"/>
        <v>0</v>
      </c>
      <c r="D3807" s="3">
        <f t="shared" ca="1" si="808"/>
        <v>1</v>
      </c>
      <c r="E3807" s="3">
        <f t="shared" ca="1" si="815"/>
        <v>0</v>
      </c>
      <c r="F3807" s="3">
        <f t="shared" ca="1" si="809"/>
        <v>1</v>
      </c>
      <c r="G3807" s="3">
        <f t="shared" ca="1" si="810"/>
        <v>1875</v>
      </c>
      <c r="H3807" s="3">
        <f t="shared" ca="1" si="811"/>
        <v>1923</v>
      </c>
      <c r="I3807" s="3">
        <f t="shared" ca="1" si="812"/>
        <v>1860</v>
      </c>
      <c r="J3807" s="3">
        <f t="shared" ca="1" si="813"/>
        <v>1938</v>
      </c>
      <c r="K3807" s="4">
        <f t="shared" ca="1" si="816"/>
        <v>7.4769839144806012</v>
      </c>
      <c r="L3807" s="4">
        <f t="shared" ca="1" si="817"/>
        <v>47.894054821700514</v>
      </c>
      <c r="M3807" s="4" t="str">
        <f ca="1">IF($B3807&gt;$I$4,"",VLOOKUP($B3807,G$10:$K$6000,5,FALSE))</f>
        <v/>
      </c>
      <c r="N3807" s="4" t="str">
        <f ca="1">IF($B3807&gt;$I$4,"",VLOOKUP($B3807,H$10:$K$6000,4,FALSE))</f>
        <v/>
      </c>
      <c r="O3807" s="4" t="str">
        <f ca="1">IF($B3807&gt;$I$4,"",VLOOKUP($B3807,I$10:$L$6000,4,FALSE))</f>
        <v/>
      </c>
      <c r="P3807" s="4" t="str">
        <f ca="1">IF($B3807&gt;$I$4,"",VLOOKUP($B3807,J$10:$L$6000,3,FALSE))</f>
        <v/>
      </c>
      <c r="Q3807" s="5"/>
      <c r="R3807" s="5"/>
      <c r="S3807" s="5"/>
      <c r="T3807" s="5"/>
      <c r="U3807" s="5"/>
      <c r="V3807" s="5"/>
      <c r="W3807" s="5"/>
      <c r="X3807" s="5"/>
      <c r="Y3807" s="5"/>
      <c r="Z3807" s="5"/>
      <c r="AA3807" s="5"/>
      <c r="AB3807" s="5"/>
      <c r="AC3807" s="8"/>
      <c r="AD3807" s="8"/>
    </row>
    <row r="3808" spans="2:30" x14ac:dyDescent="0.2">
      <c r="B3808" s="3">
        <f t="shared" si="818"/>
        <v>3799</v>
      </c>
      <c r="C3808" s="3">
        <f t="shared" ca="1" si="814"/>
        <v>0</v>
      </c>
      <c r="D3808" s="3">
        <f t="shared" ca="1" si="808"/>
        <v>1</v>
      </c>
      <c r="E3808" s="3">
        <f t="shared" ca="1" si="815"/>
        <v>1</v>
      </c>
      <c r="F3808" s="3">
        <f t="shared" ca="1" si="809"/>
        <v>0</v>
      </c>
      <c r="G3808" s="3">
        <f t="shared" ca="1" si="810"/>
        <v>1875</v>
      </c>
      <c r="H3808" s="3">
        <f t="shared" ca="1" si="811"/>
        <v>1924</v>
      </c>
      <c r="I3808" s="3">
        <f t="shared" ca="1" si="812"/>
        <v>1861</v>
      </c>
      <c r="J3808" s="3">
        <f t="shared" ca="1" si="813"/>
        <v>1938</v>
      </c>
      <c r="K3808" s="4">
        <f t="shared" ca="1" si="816"/>
        <v>7.0861205430688861</v>
      </c>
      <c r="L3808" s="4">
        <f t="shared" ca="1" si="817"/>
        <v>46.200553897466953</v>
      </c>
      <c r="M3808" s="4" t="str">
        <f ca="1">IF($B3808&gt;$I$4,"",VLOOKUP($B3808,G$10:$K$6000,5,FALSE))</f>
        <v/>
      </c>
      <c r="N3808" s="4" t="str">
        <f ca="1">IF($B3808&gt;$I$4,"",VLOOKUP($B3808,H$10:$K$6000,4,FALSE))</f>
        <v/>
      </c>
      <c r="O3808" s="4" t="str">
        <f ca="1">IF($B3808&gt;$I$4,"",VLOOKUP($B3808,I$10:$L$6000,4,FALSE))</f>
        <v/>
      </c>
      <c r="P3808" s="4" t="str">
        <f ca="1">IF($B3808&gt;$I$4,"",VLOOKUP($B3808,J$10:$L$6000,3,FALSE))</f>
        <v/>
      </c>
      <c r="Q3808" s="5"/>
      <c r="R3808" s="5"/>
      <c r="S3808" s="5"/>
      <c r="T3808" s="5"/>
      <c r="U3808" s="5"/>
      <c r="V3808" s="5"/>
      <c r="W3808" s="5"/>
      <c r="X3808" s="5"/>
      <c r="Y3808" s="5"/>
      <c r="Z3808" s="5"/>
      <c r="AA3808" s="5"/>
      <c r="AB3808" s="5"/>
      <c r="AC3808" s="8"/>
      <c r="AD3808" s="8"/>
    </row>
    <row r="3809" spans="2:30" x14ac:dyDescent="0.2">
      <c r="B3809" s="3">
        <f t="shared" si="818"/>
        <v>3800</v>
      </c>
      <c r="C3809" s="3">
        <f t="shared" ca="1" si="814"/>
        <v>1</v>
      </c>
      <c r="D3809" s="3">
        <f t="shared" ca="1" si="808"/>
        <v>0</v>
      </c>
      <c r="E3809" s="3">
        <f t="shared" ca="1" si="815"/>
        <v>1</v>
      </c>
      <c r="F3809" s="3">
        <f t="shared" ca="1" si="809"/>
        <v>0</v>
      </c>
      <c r="G3809" s="3">
        <f t="shared" ca="1" si="810"/>
        <v>1876</v>
      </c>
      <c r="H3809" s="3">
        <f t="shared" ca="1" si="811"/>
        <v>1924</v>
      </c>
      <c r="I3809" s="3">
        <f t="shared" ca="1" si="812"/>
        <v>1862</v>
      </c>
      <c r="J3809" s="3">
        <f t="shared" ca="1" si="813"/>
        <v>1938</v>
      </c>
      <c r="K3809" s="4">
        <f t="shared" ca="1" si="816"/>
        <v>6.6580299767906439</v>
      </c>
      <c r="L3809" s="4">
        <f t="shared" ca="1" si="817"/>
        <v>47.103394908672939</v>
      </c>
      <c r="M3809" s="4" t="str">
        <f ca="1">IF($B3809&gt;$I$4,"",VLOOKUP($B3809,G$10:$K$6000,5,FALSE))</f>
        <v/>
      </c>
      <c r="N3809" s="4" t="str">
        <f ca="1">IF($B3809&gt;$I$4,"",VLOOKUP($B3809,H$10:$K$6000,4,FALSE))</f>
        <v/>
      </c>
      <c r="O3809" s="4" t="str">
        <f ca="1">IF($B3809&gt;$I$4,"",VLOOKUP($B3809,I$10:$L$6000,4,FALSE))</f>
        <v/>
      </c>
      <c r="P3809" s="4" t="str">
        <f ca="1">IF($B3809&gt;$I$4,"",VLOOKUP($B3809,J$10:$L$6000,3,FALSE))</f>
        <v/>
      </c>
      <c r="Q3809" s="5"/>
      <c r="R3809" s="5"/>
      <c r="S3809" s="5"/>
      <c r="T3809" s="5"/>
      <c r="U3809" s="5"/>
      <c r="V3809" s="5"/>
      <c r="W3809" s="5"/>
      <c r="X3809" s="5"/>
      <c r="Y3809" s="5"/>
      <c r="Z3809" s="5"/>
      <c r="AA3809" s="5"/>
      <c r="AB3809" s="5"/>
      <c r="AC3809" s="8"/>
      <c r="AD3809" s="8"/>
    </row>
    <row r="3810" spans="2:30" x14ac:dyDescent="0.2">
      <c r="B3810" s="3">
        <f t="shared" si="818"/>
        <v>3801</v>
      </c>
      <c r="C3810" s="3">
        <f t="shared" ca="1" si="814"/>
        <v>0</v>
      </c>
      <c r="D3810" s="3">
        <f t="shared" ca="1" si="808"/>
        <v>1</v>
      </c>
      <c r="E3810" s="3">
        <f t="shared" ca="1" si="815"/>
        <v>0</v>
      </c>
      <c r="F3810" s="3">
        <f t="shared" ca="1" si="809"/>
        <v>1</v>
      </c>
      <c r="G3810" s="3">
        <f t="shared" ca="1" si="810"/>
        <v>1876</v>
      </c>
      <c r="H3810" s="3">
        <f t="shared" ca="1" si="811"/>
        <v>1925</v>
      </c>
      <c r="I3810" s="3">
        <f t="shared" ca="1" si="812"/>
        <v>1862</v>
      </c>
      <c r="J3810" s="3">
        <f t="shared" ca="1" si="813"/>
        <v>1939</v>
      </c>
      <c r="K3810" s="4">
        <f t="shared" ca="1" si="816"/>
        <v>7.0640873996044009</v>
      </c>
      <c r="L3810" s="4">
        <f t="shared" ca="1" si="817"/>
        <v>49.81802110927017</v>
      </c>
      <c r="M3810" s="4" t="str">
        <f ca="1">IF($B3810&gt;$I$4,"",VLOOKUP($B3810,G$10:$K$6000,5,FALSE))</f>
        <v/>
      </c>
      <c r="N3810" s="4" t="str">
        <f ca="1">IF($B3810&gt;$I$4,"",VLOOKUP($B3810,H$10:$K$6000,4,FALSE))</f>
        <v/>
      </c>
      <c r="O3810" s="4" t="str">
        <f ca="1">IF($B3810&gt;$I$4,"",VLOOKUP($B3810,I$10:$L$6000,4,FALSE))</f>
        <v/>
      </c>
      <c r="P3810" s="4" t="str">
        <f ca="1">IF($B3810&gt;$I$4,"",VLOOKUP($B3810,J$10:$L$6000,3,FALSE))</f>
        <v/>
      </c>
      <c r="Q3810" s="5"/>
      <c r="R3810" s="5"/>
      <c r="S3810" s="5"/>
      <c r="T3810" s="5"/>
      <c r="U3810" s="5"/>
      <c r="V3810" s="5"/>
      <c r="W3810" s="5"/>
      <c r="X3810" s="5"/>
      <c r="Y3810" s="5"/>
      <c r="Z3810" s="5"/>
      <c r="AA3810" s="5"/>
      <c r="AB3810" s="5"/>
      <c r="AC3810" s="8"/>
      <c r="AD3810" s="8"/>
    </row>
    <row r="3811" spans="2:30" x14ac:dyDescent="0.2">
      <c r="B3811" s="3">
        <f t="shared" si="818"/>
        <v>3802</v>
      </c>
      <c r="C3811" s="3">
        <f t="shared" ca="1" si="814"/>
        <v>0</v>
      </c>
      <c r="D3811" s="3">
        <f t="shared" ca="1" si="808"/>
        <v>1</v>
      </c>
      <c r="E3811" s="3">
        <f t="shared" ca="1" si="815"/>
        <v>1</v>
      </c>
      <c r="F3811" s="3">
        <f t="shared" ca="1" si="809"/>
        <v>0</v>
      </c>
      <c r="G3811" s="3">
        <f t="shared" ca="1" si="810"/>
        <v>1876</v>
      </c>
      <c r="H3811" s="3">
        <f t="shared" ca="1" si="811"/>
        <v>1926</v>
      </c>
      <c r="I3811" s="3">
        <f t="shared" ca="1" si="812"/>
        <v>1863</v>
      </c>
      <c r="J3811" s="3">
        <f t="shared" ca="1" si="813"/>
        <v>1939</v>
      </c>
      <c r="K3811" s="4">
        <f t="shared" ca="1" si="816"/>
        <v>7.0575704783819058</v>
      </c>
      <c r="L3811" s="4">
        <f t="shared" ca="1" si="817"/>
        <v>47.048351223540358</v>
      </c>
      <c r="M3811" s="4" t="str">
        <f ca="1">IF($B3811&gt;$I$4,"",VLOOKUP($B3811,G$10:$K$6000,5,FALSE))</f>
        <v/>
      </c>
      <c r="N3811" s="4" t="str">
        <f ca="1">IF($B3811&gt;$I$4,"",VLOOKUP($B3811,H$10:$K$6000,4,FALSE))</f>
        <v/>
      </c>
      <c r="O3811" s="4" t="str">
        <f ca="1">IF($B3811&gt;$I$4,"",VLOOKUP($B3811,I$10:$L$6000,4,FALSE))</f>
        <v/>
      </c>
      <c r="P3811" s="4" t="str">
        <f ca="1">IF($B3811&gt;$I$4,"",VLOOKUP($B3811,J$10:$L$6000,3,FALSE))</f>
        <v/>
      </c>
      <c r="Q3811" s="5"/>
      <c r="R3811" s="5"/>
      <c r="S3811" s="5"/>
      <c r="T3811" s="5"/>
      <c r="U3811" s="5"/>
      <c r="V3811" s="5"/>
      <c r="W3811" s="5"/>
      <c r="X3811" s="5"/>
      <c r="Y3811" s="5"/>
      <c r="Z3811" s="5"/>
      <c r="AA3811" s="5"/>
      <c r="AB3811" s="5"/>
      <c r="AC3811" s="8"/>
      <c r="AD3811" s="8"/>
    </row>
    <row r="3812" spans="2:30" x14ac:dyDescent="0.2">
      <c r="B3812" s="3">
        <f t="shared" si="818"/>
        <v>3803</v>
      </c>
      <c r="C3812" s="3">
        <f t="shared" ca="1" si="814"/>
        <v>0</v>
      </c>
      <c r="D3812" s="3">
        <f t="shared" ca="1" si="808"/>
        <v>1</v>
      </c>
      <c r="E3812" s="3">
        <f t="shared" ca="1" si="815"/>
        <v>0</v>
      </c>
      <c r="F3812" s="3">
        <f t="shared" ca="1" si="809"/>
        <v>1</v>
      </c>
      <c r="G3812" s="3">
        <f t="shared" ca="1" si="810"/>
        <v>1876</v>
      </c>
      <c r="H3812" s="3">
        <f t="shared" ca="1" si="811"/>
        <v>1927</v>
      </c>
      <c r="I3812" s="3">
        <f t="shared" ca="1" si="812"/>
        <v>1863</v>
      </c>
      <c r="J3812" s="3">
        <f t="shared" ca="1" si="813"/>
        <v>1940</v>
      </c>
      <c r="K3812" s="4">
        <f t="shared" ca="1" si="816"/>
        <v>7.9158735570986556</v>
      </c>
      <c r="L3812" s="4">
        <f t="shared" ca="1" si="817"/>
        <v>49.042559300773185</v>
      </c>
      <c r="M3812" s="4" t="str">
        <f ca="1">IF($B3812&gt;$I$4,"",VLOOKUP($B3812,G$10:$K$6000,5,FALSE))</f>
        <v/>
      </c>
      <c r="N3812" s="4" t="str">
        <f ca="1">IF($B3812&gt;$I$4,"",VLOOKUP($B3812,H$10:$K$6000,4,FALSE))</f>
        <v/>
      </c>
      <c r="O3812" s="4" t="str">
        <f ca="1">IF($B3812&gt;$I$4,"",VLOOKUP($B3812,I$10:$L$6000,4,FALSE))</f>
        <v/>
      </c>
      <c r="P3812" s="4" t="str">
        <f ca="1">IF($B3812&gt;$I$4,"",VLOOKUP($B3812,J$10:$L$6000,3,FALSE))</f>
        <v/>
      </c>
      <c r="Q3812" s="5"/>
      <c r="R3812" s="5"/>
      <c r="S3812" s="5"/>
      <c r="T3812" s="5"/>
      <c r="U3812" s="5"/>
      <c r="V3812" s="5"/>
      <c r="W3812" s="5"/>
      <c r="X3812" s="5"/>
      <c r="Y3812" s="5"/>
      <c r="Z3812" s="5"/>
      <c r="AA3812" s="5"/>
      <c r="AB3812" s="5"/>
      <c r="AC3812" s="8"/>
      <c r="AD3812" s="8"/>
    </row>
    <row r="3813" spans="2:30" x14ac:dyDescent="0.2">
      <c r="B3813" s="3">
        <f t="shared" si="818"/>
        <v>3804</v>
      </c>
      <c r="C3813" s="3">
        <f t="shared" ca="1" si="814"/>
        <v>1</v>
      </c>
      <c r="D3813" s="3">
        <f t="shared" ca="1" si="808"/>
        <v>0</v>
      </c>
      <c r="E3813" s="3">
        <f t="shared" ca="1" si="815"/>
        <v>1</v>
      </c>
      <c r="F3813" s="3">
        <f t="shared" ca="1" si="809"/>
        <v>0</v>
      </c>
      <c r="G3813" s="3">
        <f t="shared" ca="1" si="810"/>
        <v>1877</v>
      </c>
      <c r="H3813" s="3">
        <f t="shared" ca="1" si="811"/>
        <v>1927</v>
      </c>
      <c r="I3813" s="3">
        <f t="shared" ca="1" si="812"/>
        <v>1864</v>
      </c>
      <c r="J3813" s="3">
        <f t="shared" ca="1" si="813"/>
        <v>1940</v>
      </c>
      <c r="K3813" s="4">
        <f t="shared" ca="1" si="816"/>
        <v>6.5439293774673617</v>
      </c>
      <c r="L3813" s="4">
        <f t="shared" ca="1" si="817"/>
        <v>47.175462639559946</v>
      </c>
      <c r="M3813" s="4" t="str">
        <f ca="1">IF($B3813&gt;$I$4,"",VLOOKUP($B3813,G$10:$K$6000,5,FALSE))</f>
        <v/>
      </c>
      <c r="N3813" s="4" t="str">
        <f ca="1">IF($B3813&gt;$I$4,"",VLOOKUP($B3813,H$10:$K$6000,4,FALSE))</f>
        <v/>
      </c>
      <c r="O3813" s="4" t="str">
        <f ca="1">IF($B3813&gt;$I$4,"",VLOOKUP($B3813,I$10:$L$6000,4,FALSE))</f>
        <v/>
      </c>
      <c r="P3813" s="4" t="str">
        <f ca="1">IF($B3813&gt;$I$4,"",VLOOKUP($B3813,J$10:$L$6000,3,FALSE))</f>
        <v/>
      </c>
      <c r="Q3813" s="5"/>
      <c r="R3813" s="5"/>
      <c r="S3813" s="5"/>
      <c r="T3813" s="5"/>
      <c r="U3813" s="5"/>
      <c r="V3813" s="5"/>
      <c r="W3813" s="5"/>
      <c r="X3813" s="5"/>
      <c r="Y3813" s="5"/>
      <c r="Z3813" s="5"/>
      <c r="AA3813" s="5"/>
      <c r="AB3813" s="5"/>
      <c r="AC3813" s="8"/>
      <c r="AD3813" s="8"/>
    </row>
    <row r="3814" spans="2:30" x14ac:dyDescent="0.2">
      <c r="B3814" s="3">
        <f t="shared" si="818"/>
        <v>3805</v>
      </c>
      <c r="C3814" s="3">
        <f t="shared" ca="1" si="814"/>
        <v>0</v>
      </c>
      <c r="D3814" s="3">
        <f t="shared" ca="1" si="808"/>
        <v>1</v>
      </c>
      <c r="E3814" s="3">
        <f t="shared" ca="1" si="815"/>
        <v>1</v>
      </c>
      <c r="F3814" s="3">
        <f t="shared" ca="1" si="809"/>
        <v>0</v>
      </c>
      <c r="G3814" s="3">
        <f t="shared" ca="1" si="810"/>
        <v>1877</v>
      </c>
      <c r="H3814" s="3">
        <f t="shared" ca="1" si="811"/>
        <v>1928</v>
      </c>
      <c r="I3814" s="3">
        <f t="shared" ca="1" si="812"/>
        <v>1865</v>
      </c>
      <c r="J3814" s="3">
        <f t="shared" ca="1" si="813"/>
        <v>1940</v>
      </c>
      <c r="K3814" s="4">
        <f t="shared" ca="1" si="816"/>
        <v>7.1727788414754912</v>
      </c>
      <c r="L3814" s="4">
        <f t="shared" ca="1" si="817"/>
        <v>46.895009001011069</v>
      </c>
      <c r="M3814" s="4" t="str">
        <f ca="1">IF($B3814&gt;$I$4,"",VLOOKUP($B3814,G$10:$K$6000,5,FALSE))</f>
        <v/>
      </c>
      <c r="N3814" s="4" t="str">
        <f ca="1">IF($B3814&gt;$I$4,"",VLOOKUP($B3814,H$10:$K$6000,4,FALSE))</f>
        <v/>
      </c>
      <c r="O3814" s="4" t="str">
        <f ca="1">IF($B3814&gt;$I$4,"",VLOOKUP($B3814,I$10:$L$6000,4,FALSE))</f>
        <v/>
      </c>
      <c r="P3814" s="4" t="str">
        <f ca="1">IF($B3814&gt;$I$4,"",VLOOKUP($B3814,J$10:$L$6000,3,FALSE))</f>
        <v/>
      </c>
      <c r="Q3814" s="5"/>
      <c r="R3814" s="5"/>
      <c r="S3814" s="5"/>
      <c r="T3814" s="5"/>
      <c r="U3814" s="5"/>
      <c r="V3814" s="5"/>
      <c r="W3814" s="5"/>
      <c r="X3814" s="5"/>
      <c r="Y3814" s="5"/>
      <c r="Z3814" s="5"/>
      <c r="AA3814" s="5"/>
      <c r="AB3814" s="5"/>
      <c r="AC3814" s="8"/>
      <c r="AD3814" s="8"/>
    </row>
    <row r="3815" spans="2:30" x14ac:dyDescent="0.2">
      <c r="B3815" s="3">
        <f t="shared" si="818"/>
        <v>3806</v>
      </c>
      <c r="C3815" s="3">
        <f t="shared" ca="1" si="814"/>
        <v>1</v>
      </c>
      <c r="D3815" s="3">
        <f t="shared" ca="1" si="808"/>
        <v>0</v>
      </c>
      <c r="E3815" s="3">
        <f t="shared" ca="1" si="815"/>
        <v>1</v>
      </c>
      <c r="F3815" s="3">
        <f t="shared" ca="1" si="809"/>
        <v>0</v>
      </c>
      <c r="G3815" s="3">
        <f t="shared" ca="1" si="810"/>
        <v>1878</v>
      </c>
      <c r="H3815" s="3">
        <f t="shared" ca="1" si="811"/>
        <v>1928</v>
      </c>
      <c r="I3815" s="3">
        <f t="shared" ca="1" si="812"/>
        <v>1866</v>
      </c>
      <c r="J3815" s="3">
        <f t="shared" ca="1" si="813"/>
        <v>1940</v>
      </c>
      <c r="K3815" s="4">
        <f t="shared" ca="1" si="816"/>
        <v>5.9965103507096824</v>
      </c>
      <c r="L3815" s="4">
        <f t="shared" ca="1" si="817"/>
        <v>43.987093560933239</v>
      </c>
      <c r="M3815" s="4" t="str">
        <f ca="1">IF($B3815&gt;$I$4,"",VLOOKUP($B3815,G$10:$K$6000,5,FALSE))</f>
        <v/>
      </c>
      <c r="N3815" s="4" t="str">
        <f ca="1">IF($B3815&gt;$I$4,"",VLOOKUP($B3815,H$10:$K$6000,4,FALSE))</f>
        <v/>
      </c>
      <c r="O3815" s="4" t="str">
        <f ca="1">IF($B3815&gt;$I$4,"",VLOOKUP($B3815,I$10:$L$6000,4,FALSE))</f>
        <v/>
      </c>
      <c r="P3815" s="4" t="str">
        <f ca="1">IF($B3815&gt;$I$4,"",VLOOKUP($B3815,J$10:$L$6000,3,FALSE))</f>
        <v/>
      </c>
      <c r="Q3815" s="5"/>
      <c r="R3815" s="5"/>
      <c r="S3815" s="5"/>
      <c r="T3815" s="5"/>
      <c r="U3815" s="5"/>
      <c r="V3815" s="5"/>
      <c r="W3815" s="5"/>
      <c r="X3815" s="5"/>
      <c r="Y3815" s="5"/>
      <c r="Z3815" s="5"/>
      <c r="AA3815" s="5"/>
      <c r="AB3815" s="5"/>
      <c r="AC3815" s="8"/>
      <c r="AD3815" s="8"/>
    </row>
    <row r="3816" spans="2:30" x14ac:dyDescent="0.2">
      <c r="B3816" s="3">
        <f t="shared" si="818"/>
        <v>3807</v>
      </c>
      <c r="C3816" s="3">
        <f t="shared" ca="1" si="814"/>
        <v>1</v>
      </c>
      <c r="D3816" s="3">
        <f t="shared" ca="1" si="808"/>
        <v>0</v>
      </c>
      <c r="E3816" s="3">
        <f t="shared" ca="1" si="815"/>
        <v>1</v>
      </c>
      <c r="F3816" s="3">
        <f t="shared" ca="1" si="809"/>
        <v>0</v>
      </c>
      <c r="G3816" s="3">
        <f t="shared" ca="1" si="810"/>
        <v>1879</v>
      </c>
      <c r="H3816" s="3">
        <f t="shared" ca="1" si="811"/>
        <v>1928</v>
      </c>
      <c r="I3816" s="3">
        <f t="shared" ca="1" si="812"/>
        <v>1867</v>
      </c>
      <c r="J3816" s="3">
        <f t="shared" ca="1" si="813"/>
        <v>1940</v>
      </c>
      <c r="K3816" s="4">
        <f t="shared" ca="1" si="816"/>
        <v>6.6874999703927687</v>
      </c>
      <c r="L3816" s="4">
        <f t="shared" ca="1" si="817"/>
        <v>46.653545782534358</v>
      </c>
      <c r="M3816" s="4" t="str">
        <f ca="1">IF($B3816&gt;$I$4,"",VLOOKUP($B3816,G$10:$K$6000,5,FALSE))</f>
        <v/>
      </c>
      <c r="N3816" s="4" t="str">
        <f ca="1">IF($B3816&gt;$I$4,"",VLOOKUP($B3816,H$10:$K$6000,4,FALSE))</f>
        <v/>
      </c>
      <c r="O3816" s="4" t="str">
        <f ca="1">IF($B3816&gt;$I$4,"",VLOOKUP($B3816,I$10:$L$6000,4,FALSE))</f>
        <v/>
      </c>
      <c r="P3816" s="4" t="str">
        <f ca="1">IF($B3816&gt;$I$4,"",VLOOKUP($B3816,J$10:$L$6000,3,FALSE))</f>
        <v/>
      </c>
      <c r="Q3816" s="5"/>
      <c r="R3816" s="5"/>
      <c r="S3816" s="5"/>
      <c r="T3816" s="5"/>
      <c r="U3816" s="5"/>
      <c r="V3816" s="5"/>
      <c r="W3816" s="5"/>
      <c r="X3816" s="5"/>
      <c r="Y3816" s="5"/>
      <c r="Z3816" s="5"/>
      <c r="AA3816" s="5"/>
      <c r="AB3816" s="5"/>
      <c r="AC3816" s="8"/>
      <c r="AD3816" s="8"/>
    </row>
    <row r="3817" spans="2:30" x14ac:dyDescent="0.2">
      <c r="B3817" s="3">
        <f t="shared" si="818"/>
        <v>3808</v>
      </c>
      <c r="C3817" s="3">
        <f t="shared" ca="1" si="814"/>
        <v>0</v>
      </c>
      <c r="D3817" s="3">
        <f t="shared" ca="1" si="808"/>
        <v>1</v>
      </c>
      <c r="E3817" s="3">
        <f t="shared" ca="1" si="815"/>
        <v>1</v>
      </c>
      <c r="F3817" s="3">
        <f t="shared" ca="1" si="809"/>
        <v>0</v>
      </c>
      <c r="G3817" s="3">
        <f t="shared" ca="1" si="810"/>
        <v>1879</v>
      </c>
      <c r="H3817" s="3">
        <f t="shared" ca="1" si="811"/>
        <v>1929</v>
      </c>
      <c r="I3817" s="3">
        <f t="shared" ca="1" si="812"/>
        <v>1868</v>
      </c>
      <c r="J3817" s="3">
        <f t="shared" ca="1" si="813"/>
        <v>1940</v>
      </c>
      <c r="K3817" s="4">
        <f t="shared" ca="1" si="816"/>
        <v>7.167376533055708</v>
      </c>
      <c r="L3817" s="4">
        <f t="shared" ca="1" si="817"/>
        <v>46.016125143906606</v>
      </c>
      <c r="M3817" s="4" t="str">
        <f ca="1">IF($B3817&gt;$I$4,"",VLOOKUP($B3817,G$10:$K$6000,5,FALSE))</f>
        <v/>
      </c>
      <c r="N3817" s="4" t="str">
        <f ca="1">IF($B3817&gt;$I$4,"",VLOOKUP($B3817,H$10:$K$6000,4,FALSE))</f>
        <v/>
      </c>
      <c r="O3817" s="4" t="str">
        <f ca="1">IF($B3817&gt;$I$4,"",VLOOKUP($B3817,I$10:$L$6000,4,FALSE))</f>
        <v/>
      </c>
      <c r="P3817" s="4" t="str">
        <f ca="1">IF($B3817&gt;$I$4,"",VLOOKUP($B3817,J$10:$L$6000,3,FALSE))</f>
        <v/>
      </c>
      <c r="Q3817" s="5"/>
      <c r="R3817" s="5"/>
      <c r="S3817" s="5"/>
      <c r="T3817" s="5"/>
      <c r="U3817" s="5"/>
      <c r="V3817" s="5"/>
      <c r="W3817" s="5"/>
      <c r="X3817" s="5"/>
      <c r="Y3817" s="5"/>
      <c r="Z3817" s="5"/>
      <c r="AA3817" s="5"/>
      <c r="AB3817" s="5"/>
      <c r="AC3817" s="8"/>
      <c r="AD3817" s="8"/>
    </row>
    <row r="3818" spans="2:30" x14ac:dyDescent="0.2">
      <c r="B3818" s="3">
        <f t="shared" si="818"/>
        <v>3809</v>
      </c>
      <c r="C3818" s="3">
        <f t="shared" ca="1" si="814"/>
        <v>0</v>
      </c>
      <c r="D3818" s="3">
        <f t="shared" ca="1" si="808"/>
        <v>1</v>
      </c>
      <c r="E3818" s="3">
        <f t="shared" ca="1" si="815"/>
        <v>0</v>
      </c>
      <c r="F3818" s="3">
        <f t="shared" ca="1" si="809"/>
        <v>1</v>
      </c>
      <c r="G3818" s="3">
        <f t="shared" ca="1" si="810"/>
        <v>1879</v>
      </c>
      <c r="H3818" s="3">
        <f t="shared" ca="1" si="811"/>
        <v>1930</v>
      </c>
      <c r="I3818" s="3">
        <f t="shared" ca="1" si="812"/>
        <v>1868</v>
      </c>
      <c r="J3818" s="3">
        <f t="shared" ca="1" si="813"/>
        <v>1941</v>
      </c>
      <c r="K3818" s="4">
        <f t="shared" ca="1" si="816"/>
        <v>7.3585392439421913</v>
      </c>
      <c r="L3818" s="4">
        <f t="shared" ca="1" si="817"/>
        <v>49.83187324973796</v>
      </c>
      <c r="M3818" s="4" t="str">
        <f ca="1">IF($B3818&gt;$I$4,"",VLOOKUP($B3818,G$10:$K$6000,5,FALSE))</f>
        <v/>
      </c>
      <c r="N3818" s="4" t="str">
        <f ca="1">IF($B3818&gt;$I$4,"",VLOOKUP($B3818,H$10:$K$6000,4,FALSE))</f>
        <v/>
      </c>
      <c r="O3818" s="4" t="str">
        <f ca="1">IF($B3818&gt;$I$4,"",VLOOKUP($B3818,I$10:$L$6000,4,FALSE))</f>
        <v/>
      </c>
      <c r="P3818" s="4" t="str">
        <f ca="1">IF($B3818&gt;$I$4,"",VLOOKUP($B3818,J$10:$L$6000,3,FALSE))</f>
        <v/>
      </c>
      <c r="Q3818" s="5"/>
      <c r="R3818" s="5"/>
      <c r="S3818" s="5"/>
      <c r="T3818" s="5"/>
      <c r="U3818" s="5"/>
      <c r="V3818" s="5"/>
      <c r="W3818" s="5"/>
      <c r="X3818" s="5"/>
      <c r="Y3818" s="5"/>
      <c r="Z3818" s="5"/>
      <c r="AA3818" s="5"/>
      <c r="AB3818" s="5"/>
      <c r="AC3818" s="8"/>
      <c r="AD3818" s="8"/>
    </row>
    <row r="3819" spans="2:30" x14ac:dyDescent="0.2">
      <c r="B3819" s="3">
        <f t="shared" si="818"/>
        <v>3810</v>
      </c>
      <c r="C3819" s="3">
        <f t="shared" ca="1" si="814"/>
        <v>1</v>
      </c>
      <c r="D3819" s="3">
        <f t="shared" ca="1" si="808"/>
        <v>0</v>
      </c>
      <c r="E3819" s="3">
        <f t="shared" ca="1" si="815"/>
        <v>1</v>
      </c>
      <c r="F3819" s="3">
        <f t="shared" ca="1" si="809"/>
        <v>0</v>
      </c>
      <c r="G3819" s="3">
        <f t="shared" ca="1" si="810"/>
        <v>1880</v>
      </c>
      <c r="H3819" s="3">
        <f t="shared" ca="1" si="811"/>
        <v>1930</v>
      </c>
      <c r="I3819" s="3">
        <f t="shared" ca="1" si="812"/>
        <v>1869</v>
      </c>
      <c r="J3819" s="3">
        <f t="shared" ca="1" si="813"/>
        <v>1941</v>
      </c>
      <c r="K3819" s="4">
        <f t="shared" ca="1" si="816"/>
        <v>6.523857328068476</v>
      </c>
      <c r="L3819" s="4">
        <f t="shared" ca="1" si="817"/>
        <v>45.305190891341887</v>
      </c>
      <c r="M3819" s="4" t="str">
        <f ca="1">IF($B3819&gt;$I$4,"",VLOOKUP($B3819,G$10:$K$6000,5,FALSE))</f>
        <v/>
      </c>
      <c r="N3819" s="4" t="str">
        <f ca="1">IF($B3819&gt;$I$4,"",VLOOKUP($B3819,H$10:$K$6000,4,FALSE))</f>
        <v/>
      </c>
      <c r="O3819" s="4" t="str">
        <f ca="1">IF($B3819&gt;$I$4,"",VLOOKUP($B3819,I$10:$L$6000,4,FALSE))</f>
        <v/>
      </c>
      <c r="P3819" s="4" t="str">
        <f ca="1">IF($B3819&gt;$I$4,"",VLOOKUP($B3819,J$10:$L$6000,3,FALSE))</f>
        <v/>
      </c>
      <c r="Q3819" s="5"/>
      <c r="R3819" s="5"/>
      <c r="S3819" s="5"/>
      <c r="T3819" s="5"/>
      <c r="U3819" s="5"/>
      <c r="V3819" s="5"/>
      <c r="W3819" s="5"/>
      <c r="X3819" s="5"/>
      <c r="Y3819" s="5"/>
      <c r="Z3819" s="5"/>
      <c r="AA3819" s="5"/>
      <c r="AB3819" s="5"/>
      <c r="AC3819" s="8"/>
      <c r="AD3819" s="8"/>
    </row>
    <row r="3820" spans="2:30" x14ac:dyDescent="0.2">
      <c r="B3820" s="3">
        <f t="shared" si="818"/>
        <v>3811</v>
      </c>
      <c r="C3820" s="3">
        <f t="shared" ca="1" si="814"/>
        <v>0</v>
      </c>
      <c r="D3820" s="3">
        <f t="shared" ca="1" si="808"/>
        <v>1</v>
      </c>
      <c r="E3820" s="3">
        <f t="shared" ca="1" si="815"/>
        <v>0</v>
      </c>
      <c r="F3820" s="3">
        <f t="shared" ca="1" si="809"/>
        <v>1</v>
      </c>
      <c r="G3820" s="3">
        <f t="shared" ca="1" si="810"/>
        <v>1880</v>
      </c>
      <c r="H3820" s="3">
        <f t="shared" ca="1" si="811"/>
        <v>1931</v>
      </c>
      <c r="I3820" s="3">
        <f t="shared" ca="1" si="812"/>
        <v>1869</v>
      </c>
      <c r="J3820" s="3">
        <f t="shared" ca="1" si="813"/>
        <v>1942</v>
      </c>
      <c r="K3820" s="4">
        <f t="shared" ca="1" si="816"/>
        <v>7.1761052790923765</v>
      </c>
      <c r="L3820" s="4">
        <f t="shared" ca="1" si="817"/>
        <v>48.058380942860069</v>
      </c>
      <c r="M3820" s="4" t="str">
        <f ca="1">IF($B3820&gt;$I$4,"",VLOOKUP($B3820,G$10:$K$6000,5,FALSE))</f>
        <v/>
      </c>
      <c r="N3820" s="4" t="str">
        <f ca="1">IF($B3820&gt;$I$4,"",VLOOKUP($B3820,H$10:$K$6000,4,FALSE))</f>
        <v/>
      </c>
      <c r="O3820" s="4" t="str">
        <f ca="1">IF($B3820&gt;$I$4,"",VLOOKUP($B3820,I$10:$L$6000,4,FALSE))</f>
        <v/>
      </c>
      <c r="P3820" s="4" t="str">
        <f ca="1">IF($B3820&gt;$I$4,"",VLOOKUP($B3820,J$10:$L$6000,3,FALSE))</f>
        <v/>
      </c>
      <c r="Q3820" s="5"/>
      <c r="R3820" s="5"/>
      <c r="S3820" s="5"/>
      <c r="T3820" s="5"/>
      <c r="U3820" s="5"/>
      <c r="V3820" s="5"/>
      <c r="W3820" s="5"/>
      <c r="X3820" s="5"/>
      <c r="Y3820" s="5"/>
      <c r="Z3820" s="5"/>
      <c r="AA3820" s="5"/>
      <c r="AB3820" s="5"/>
      <c r="AC3820" s="8"/>
      <c r="AD3820" s="8"/>
    </row>
    <row r="3821" spans="2:30" x14ac:dyDescent="0.2">
      <c r="B3821" s="3">
        <f t="shared" si="818"/>
        <v>3812</v>
      </c>
      <c r="C3821" s="3">
        <f t="shared" ca="1" si="814"/>
        <v>1</v>
      </c>
      <c r="D3821" s="3">
        <f t="shared" ca="1" si="808"/>
        <v>0</v>
      </c>
      <c r="E3821" s="3">
        <f t="shared" ca="1" si="815"/>
        <v>1</v>
      </c>
      <c r="F3821" s="3">
        <f t="shared" ca="1" si="809"/>
        <v>0</v>
      </c>
      <c r="G3821" s="3">
        <f t="shared" ca="1" si="810"/>
        <v>1881</v>
      </c>
      <c r="H3821" s="3">
        <f t="shared" ca="1" si="811"/>
        <v>1931</v>
      </c>
      <c r="I3821" s="3">
        <f t="shared" ca="1" si="812"/>
        <v>1870</v>
      </c>
      <c r="J3821" s="3">
        <f t="shared" ca="1" si="813"/>
        <v>1942</v>
      </c>
      <c r="K3821" s="4">
        <f t="shared" ca="1" si="816"/>
        <v>5.6409725006018698</v>
      </c>
      <c r="L3821" s="4">
        <f t="shared" ca="1" si="817"/>
        <v>46.080250906768143</v>
      </c>
      <c r="M3821" s="4" t="str">
        <f ca="1">IF($B3821&gt;$I$4,"",VLOOKUP($B3821,G$10:$K$6000,5,FALSE))</f>
        <v/>
      </c>
      <c r="N3821" s="4" t="str">
        <f ca="1">IF($B3821&gt;$I$4,"",VLOOKUP($B3821,H$10:$K$6000,4,FALSE))</f>
        <v/>
      </c>
      <c r="O3821" s="4" t="str">
        <f ca="1">IF($B3821&gt;$I$4,"",VLOOKUP($B3821,I$10:$L$6000,4,FALSE))</f>
        <v/>
      </c>
      <c r="P3821" s="4" t="str">
        <f ca="1">IF($B3821&gt;$I$4,"",VLOOKUP($B3821,J$10:$L$6000,3,FALSE))</f>
        <v/>
      </c>
      <c r="Q3821" s="5"/>
      <c r="R3821" s="5"/>
      <c r="S3821" s="5"/>
      <c r="T3821" s="5"/>
      <c r="U3821" s="5"/>
      <c r="V3821" s="5"/>
      <c r="W3821" s="5"/>
      <c r="X3821" s="5"/>
      <c r="Y3821" s="5"/>
      <c r="Z3821" s="5"/>
      <c r="AA3821" s="5"/>
      <c r="AB3821" s="5"/>
      <c r="AC3821" s="8"/>
      <c r="AD3821" s="8"/>
    </row>
    <row r="3822" spans="2:30" x14ac:dyDescent="0.2">
      <c r="B3822" s="3">
        <f t="shared" si="818"/>
        <v>3813</v>
      </c>
      <c r="C3822" s="3">
        <f t="shared" ca="1" si="814"/>
        <v>0</v>
      </c>
      <c r="D3822" s="3">
        <f t="shared" ca="1" si="808"/>
        <v>1</v>
      </c>
      <c r="E3822" s="3">
        <f t="shared" ca="1" si="815"/>
        <v>0</v>
      </c>
      <c r="F3822" s="3">
        <f t="shared" ca="1" si="809"/>
        <v>1</v>
      </c>
      <c r="G3822" s="3">
        <f t="shared" ca="1" si="810"/>
        <v>1881</v>
      </c>
      <c r="H3822" s="3">
        <f t="shared" ca="1" si="811"/>
        <v>1932</v>
      </c>
      <c r="I3822" s="3">
        <f t="shared" ca="1" si="812"/>
        <v>1870</v>
      </c>
      <c r="J3822" s="3">
        <f t="shared" ca="1" si="813"/>
        <v>1943</v>
      </c>
      <c r="K3822" s="4">
        <f t="shared" ca="1" si="816"/>
        <v>7.0641795124462377</v>
      </c>
      <c r="L3822" s="4">
        <f t="shared" ca="1" si="817"/>
        <v>47.965697104786003</v>
      </c>
      <c r="M3822" s="4" t="str">
        <f ca="1">IF($B3822&gt;$I$4,"",VLOOKUP($B3822,G$10:$K$6000,5,FALSE))</f>
        <v/>
      </c>
      <c r="N3822" s="4" t="str">
        <f ca="1">IF($B3822&gt;$I$4,"",VLOOKUP($B3822,H$10:$K$6000,4,FALSE))</f>
        <v/>
      </c>
      <c r="O3822" s="4" t="str">
        <f ca="1">IF($B3822&gt;$I$4,"",VLOOKUP($B3822,I$10:$L$6000,4,FALSE))</f>
        <v/>
      </c>
      <c r="P3822" s="4" t="str">
        <f ca="1">IF($B3822&gt;$I$4,"",VLOOKUP($B3822,J$10:$L$6000,3,FALSE))</f>
        <v/>
      </c>
      <c r="Q3822" s="5"/>
      <c r="R3822" s="5"/>
      <c r="S3822" s="5"/>
      <c r="T3822" s="5"/>
      <c r="U3822" s="5"/>
      <c r="V3822" s="5"/>
      <c r="W3822" s="5"/>
      <c r="X3822" s="5"/>
      <c r="Y3822" s="5"/>
      <c r="Z3822" s="5"/>
      <c r="AA3822" s="5"/>
      <c r="AB3822" s="5"/>
      <c r="AC3822" s="8"/>
      <c r="AD3822" s="8"/>
    </row>
    <row r="3823" spans="2:30" x14ac:dyDescent="0.2">
      <c r="B3823" s="3">
        <f t="shared" si="818"/>
        <v>3814</v>
      </c>
      <c r="C3823" s="3">
        <f t="shared" ca="1" si="814"/>
        <v>0</v>
      </c>
      <c r="D3823" s="3">
        <f t="shared" ca="1" si="808"/>
        <v>1</v>
      </c>
      <c r="E3823" s="3">
        <f t="shared" ca="1" si="815"/>
        <v>0</v>
      </c>
      <c r="F3823" s="3">
        <f t="shared" ca="1" si="809"/>
        <v>1</v>
      </c>
      <c r="G3823" s="3">
        <f t="shared" ca="1" si="810"/>
        <v>1881</v>
      </c>
      <c r="H3823" s="3">
        <f t="shared" ca="1" si="811"/>
        <v>1933</v>
      </c>
      <c r="I3823" s="3">
        <f t="shared" ca="1" si="812"/>
        <v>1870</v>
      </c>
      <c r="J3823" s="3">
        <f t="shared" ca="1" si="813"/>
        <v>1944</v>
      </c>
      <c r="K3823" s="4">
        <f t="shared" ca="1" si="816"/>
        <v>6.9056374756630614</v>
      </c>
      <c r="L3823" s="4">
        <f t="shared" ca="1" si="817"/>
        <v>48.283330665343627</v>
      </c>
      <c r="M3823" s="4" t="str">
        <f ca="1">IF($B3823&gt;$I$4,"",VLOOKUP($B3823,G$10:$K$6000,5,FALSE))</f>
        <v/>
      </c>
      <c r="N3823" s="4" t="str">
        <f ca="1">IF($B3823&gt;$I$4,"",VLOOKUP($B3823,H$10:$K$6000,4,FALSE))</f>
        <v/>
      </c>
      <c r="O3823" s="4" t="str">
        <f ca="1">IF($B3823&gt;$I$4,"",VLOOKUP($B3823,I$10:$L$6000,4,FALSE))</f>
        <v/>
      </c>
      <c r="P3823" s="4" t="str">
        <f ca="1">IF($B3823&gt;$I$4,"",VLOOKUP($B3823,J$10:$L$6000,3,FALSE))</f>
        <v/>
      </c>
      <c r="Q3823" s="5"/>
      <c r="R3823" s="5"/>
      <c r="S3823" s="5"/>
      <c r="T3823" s="5"/>
      <c r="U3823" s="5"/>
      <c r="V3823" s="5"/>
      <c r="W3823" s="5"/>
      <c r="X3823" s="5"/>
      <c r="Y3823" s="5"/>
      <c r="Z3823" s="5"/>
      <c r="AA3823" s="5"/>
      <c r="AB3823" s="5"/>
      <c r="AC3823" s="8"/>
      <c r="AD3823" s="8"/>
    </row>
    <row r="3824" spans="2:30" x14ac:dyDescent="0.2">
      <c r="B3824" s="3">
        <f t="shared" si="818"/>
        <v>3815</v>
      </c>
      <c r="C3824" s="3">
        <f t="shared" ca="1" si="814"/>
        <v>1</v>
      </c>
      <c r="D3824" s="3">
        <f t="shared" ca="1" si="808"/>
        <v>0</v>
      </c>
      <c r="E3824" s="3">
        <f t="shared" ca="1" si="815"/>
        <v>0</v>
      </c>
      <c r="F3824" s="3">
        <f t="shared" ca="1" si="809"/>
        <v>1</v>
      </c>
      <c r="G3824" s="3">
        <f t="shared" ca="1" si="810"/>
        <v>1882</v>
      </c>
      <c r="H3824" s="3">
        <f t="shared" ca="1" si="811"/>
        <v>1933</v>
      </c>
      <c r="I3824" s="3">
        <f t="shared" ca="1" si="812"/>
        <v>1870</v>
      </c>
      <c r="J3824" s="3">
        <f t="shared" ca="1" si="813"/>
        <v>1945</v>
      </c>
      <c r="K3824" s="4">
        <f t="shared" ca="1" si="816"/>
        <v>6.8810746069176281</v>
      </c>
      <c r="L3824" s="4">
        <f t="shared" ca="1" si="817"/>
        <v>47.848496691938699</v>
      </c>
      <c r="M3824" s="4" t="str">
        <f ca="1">IF($B3824&gt;$I$4,"",VLOOKUP($B3824,G$10:$K$6000,5,FALSE))</f>
        <v/>
      </c>
      <c r="N3824" s="4" t="str">
        <f ca="1">IF($B3824&gt;$I$4,"",VLOOKUP($B3824,H$10:$K$6000,4,FALSE))</f>
        <v/>
      </c>
      <c r="O3824" s="4" t="str">
        <f ca="1">IF($B3824&gt;$I$4,"",VLOOKUP($B3824,I$10:$L$6000,4,FALSE))</f>
        <v/>
      </c>
      <c r="P3824" s="4" t="str">
        <f ca="1">IF($B3824&gt;$I$4,"",VLOOKUP($B3824,J$10:$L$6000,3,FALSE))</f>
        <v/>
      </c>
      <c r="Q3824" s="5"/>
      <c r="R3824" s="5"/>
      <c r="S3824" s="5"/>
      <c r="T3824" s="5"/>
      <c r="U3824" s="5"/>
      <c r="V3824" s="5"/>
      <c r="W3824" s="5"/>
      <c r="X3824" s="5"/>
      <c r="Y3824" s="5"/>
      <c r="Z3824" s="5"/>
      <c r="AA3824" s="5"/>
      <c r="AB3824" s="5"/>
      <c r="AC3824" s="8"/>
      <c r="AD3824" s="8"/>
    </row>
    <row r="3825" spans="2:30" x14ac:dyDescent="0.2">
      <c r="B3825" s="3">
        <f t="shared" si="818"/>
        <v>3816</v>
      </c>
      <c r="C3825" s="3">
        <f t="shared" ca="1" si="814"/>
        <v>1</v>
      </c>
      <c r="D3825" s="3">
        <f t="shared" ca="1" si="808"/>
        <v>0</v>
      </c>
      <c r="E3825" s="3">
        <f t="shared" ca="1" si="815"/>
        <v>0</v>
      </c>
      <c r="F3825" s="3">
        <f t="shared" ca="1" si="809"/>
        <v>1</v>
      </c>
      <c r="G3825" s="3">
        <f t="shared" ca="1" si="810"/>
        <v>1883</v>
      </c>
      <c r="H3825" s="3">
        <f t="shared" ca="1" si="811"/>
        <v>1933</v>
      </c>
      <c r="I3825" s="3">
        <f t="shared" ca="1" si="812"/>
        <v>1870</v>
      </c>
      <c r="J3825" s="3">
        <f t="shared" ca="1" si="813"/>
        <v>1946</v>
      </c>
      <c r="K3825" s="4">
        <f t="shared" ca="1" si="816"/>
        <v>5.8815945953091848</v>
      </c>
      <c r="L3825" s="4">
        <f t="shared" ca="1" si="817"/>
        <v>47.655190086874292</v>
      </c>
      <c r="M3825" s="4" t="str">
        <f ca="1">IF($B3825&gt;$I$4,"",VLOOKUP($B3825,G$10:$K$6000,5,FALSE))</f>
        <v/>
      </c>
      <c r="N3825" s="4" t="str">
        <f ca="1">IF($B3825&gt;$I$4,"",VLOOKUP($B3825,H$10:$K$6000,4,FALSE))</f>
        <v/>
      </c>
      <c r="O3825" s="4" t="str">
        <f ca="1">IF($B3825&gt;$I$4,"",VLOOKUP($B3825,I$10:$L$6000,4,FALSE))</f>
        <v/>
      </c>
      <c r="P3825" s="4" t="str">
        <f ca="1">IF($B3825&gt;$I$4,"",VLOOKUP($B3825,J$10:$L$6000,3,FALSE))</f>
        <v/>
      </c>
      <c r="Q3825" s="5"/>
      <c r="R3825" s="5"/>
      <c r="S3825" s="5"/>
      <c r="T3825" s="5"/>
      <c r="U3825" s="5"/>
      <c r="V3825" s="5"/>
      <c r="W3825" s="5"/>
      <c r="X3825" s="5"/>
      <c r="Y3825" s="5"/>
      <c r="Z3825" s="5"/>
      <c r="AA3825" s="5"/>
      <c r="AB3825" s="5"/>
      <c r="AC3825" s="8"/>
      <c r="AD3825" s="8"/>
    </row>
    <row r="3826" spans="2:30" x14ac:dyDescent="0.2">
      <c r="B3826" s="3">
        <f t="shared" si="818"/>
        <v>3817</v>
      </c>
      <c r="C3826" s="3">
        <f t="shared" ca="1" si="814"/>
        <v>0</v>
      </c>
      <c r="D3826" s="3">
        <f t="shared" ref="D3826:D3889" ca="1" si="819">1-C3826</f>
        <v>1</v>
      </c>
      <c r="E3826" s="3">
        <f t="shared" ca="1" si="815"/>
        <v>0</v>
      </c>
      <c r="F3826" s="3">
        <f t="shared" ref="F3826:F3889" ca="1" si="820">1-E3826</f>
        <v>1</v>
      </c>
      <c r="G3826" s="3">
        <f t="shared" ref="G3826:G3889" ca="1" si="821">G3825+C3826</f>
        <v>1883</v>
      </c>
      <c r="H3826" s="3">
        <f t="shared" ref="H3826:H3889" ca="1" si="822">H3825+D3826</f>
        <v>1934</v>
      </c>
      <c r="I3826" s="3">
        <f t="shared" ref="I3826:I3889" ca="1" si="823">I3825+E3826</f>
        <v>1870</v>
      </c>
      <c r="J3826" s="3">
        <f t="shared" ref="J3826:J3889" ca="1" si="824">J3825+F3826</f>
        <v>1947</v>
      </c>
      <c r="K3826" s="4">
        <f t="shared" ca="1" si="816"/>
        <v>7.1645831726633116</v>
      </c>
      <c r="L3826" s="4">
        <f t="shared" ca="1" si="817"/>
        <v>49.266651068212624</v>
      </c>
      <c r="M3826" s="4" t="str">
        <f ca="1">IF($B3826&gt;$I$4,"",VLOOKUP($B3826,G$10:$K$6000,5,FALSE))</f>
        <v/>
      </c>
      <c r="N3826" s="4" t="str">
        <f ca="1">IF($B3826&gt;$I$4,"",VLOOKUP($B3826,H$10:$K$6000,4,FALSE))</f>
        <v/>
      </c>
      <c r="O3826" s="4" t="str">
        <f ca="1">IF($B3826&gt;$I$4,"",VLOOKUP($B3826,I$10:$L$6000,4,FALSE))</f>
        <v/>
      </c>
      <c r="P3826" s="4" t="str">
        <f ca="1">IF($B3826&gt;$I$4,"",VLOOKUP($B3826,J$10:$L$6000,3,FALSE))</f>
        <v/>
      </c>
      <c r="Q3826" s="5"/>
      <c r="R3826" s="5"/>
      <c r="S3826" s="5"/>
      <c r="T3826" s="5"/>
      <c r="U3826" s="5"/>
      <c r="V3826" s="5"/>
      <c r="W3826" s="5"/>
      <c r="X3826" s="5"/>
      <c r="Y3826" s="5"/>
      <c r="Z3826" s="5"/>
      <c r="AA3826" s="5"/>
      <c r="AB3826" s="5"/>
      <c r="AC3826" s="8"/>
      <c r="AD3826" s="8"/>
    </row>
    <row r="3827" spans="2:30" x14ac:dyDescent="0.2">
      <c r="B3827" s="3">
        <f t="shared" si="818"/>
        <v>3818</v>
      </c>
      <c r="C3827" s="3">
        <f t="shared" ca="1" si="814"/>
        <v>0</v>
      </c>
      <c r="D3827" s="3">
        <f t="shared" ca="1" si="819"/>
        <v>1</v>
      </c>
      <c r="E3827" s="3">
        <f t="shared" ca="1" si="815"/>
        <v>0</v>
      </c>
      <c r="F3827" s="3">
        <f t="shared" ca="1" si="820"/>
        <v>1</v>
      </c>
      <c r="G3827" s="3">
        <f t="shared" ca="1" si="821"/>
        <v>1883</v>
      </c>
      <c r="H3827" s="3">
        <f t="shared" ca="1" si="822"/>
        <v>1935</v>
      </c>
      <c r="I3827" s="3">
        <f t="shared" ca="1" si="823"/>
        <v>1870</v>
      </c>
      <c r="J3827" s="3">
        <f t="shared" ca="1" si="824"/>
        <v>1948</v>
      </c>
      <c r="K3827" s="4">
        <f t="shared" ca="1" si="816"/>
        <v>7.6988197509630947</v>
      </c>
      <c r="L3827" s="4">
        <f t="shared" ca="1" si="817"/>
        <v>48.296577068779015</v>
      </c>
      <c r="M3827" s="4" t="str">
        <f ca="1">IF($B3827&gt;$I$4,"",VLOOKUP($B3827,G$10:$K$6000,5,FALSE))</f>
        <v/>
      </c>
      <c r="N3827" s="4" t="str">
        <f ca="1">IF($B3827&gt;$I$4,"",VLOOKUP($B3827,H$10:$K$6000,4,FALSE))</f>
        <v/>
      </c>
      <c r="O3827" s="4" t="str">
        <f ca="1">IF($B3827&gt;$I$4,"",VLOOKUP($B3827,I$10:$L$6000,4,FALSE))</f>
        <v/>
      </c>
      <c r="P3827" s="4" t="str">
        <f ca="1">IF($B3827&gt;$I$4,"",VLOOKUP($B3827,J$10:$L$6000,3,FALSE))</f>
        <v/>
      </c>
      <c r="Q3827" s="5"/>
      <c r="R3827" s="5"/>
      <c r="S3827" s="5"/>
      <c r="T3827" s="5"/>
      <c r="U3827" s="5"/>
      <c r="V3827" s="5"/>
      <c r="W3827" s="5"/>
      <c r="X3827" s="5"/>
      <c r="Y3827" s="5"/>
      <c r="Z3827" s="5"/>
      <c r="AA3827" s="5"/>
      <c r="AB3827" s="5"/>
      <c r="AC3827" s="8"/>
      <c r="AD3827" s="8"/>
    </row>
    <row r="3828" spans="2:30" x14ac:dyDescent="0.2">
      <c r="B3828" s="3">
        <f t="shared" si="818"/>
        <v>3819</v>
      </c>
      <c r="C3828" s="3">
        <f t="shared" ca="1" si="814"/>
        <v>1</v>
      </c>
      <c r="D3828" s="3">
        <f t="shared" ca="1" si="819"/>
        <v>0</v>
      </c>
      <c r="E3828" s="3">
        <f t="shared" ca="1" si="815"/>
        <v>1</v>
      </c>
      <c r="F3828" s="3">
        <f t="shared" ca="1" si="820"/>
        <v>0</v>
      </c>
      <c r="G3828" s="3">
        <f t="shared" ca="1" si="821"/>
        <v>1884</v>
      </c>
      <c r="H3828" s="3">
        <f t="shared" ca="1" si="822"/>
        <v>1935</v>
      </c>
      <c r="I3828" s="3">
        <f t="shared" ca="1" si="823"/>
        <v>1871</v>
      </c>
      <c r="J3828" s="3">
        <f t="shared" ca="1" si="824"/>
        <v>1948</v>
      </c>
      <c r="K3828" s="4">
        <f t="shared" ca="1" si="816"/>
        <v>6.5577147964335625</v>
      </c>
      <c r="L3828" s="4">
        <f t="shared" ca="1" si="817"/>
        <v>47.398682412564064</v>
      </c>
      <c r="M3828" s="4" t="str">
        <f ca="1">IF($B3828&gt;$I$4,"",VLOOKUP($B3828,G$10:$K$6000,5,FALSE))</f>
        <v/>
      </c>
      <c r="N3828" s="4" t="str">
        <f ca="1">IF($B3828&gt;$I$4,"",VLOOKUP($B3828,H$10:$K$6000,4,FALSE))</f>
        <v/>
      </c>
      <c r="O3828" s="4" t="str">
        <f ca="1">IF($B3828&gt;$I$4,"",VLOOKUP($B3828,I$10:$L$6000,4,FALSE))</f>
        <v/>
      </c>
      <c r="P3828" s="4" t="str">
        <f ca="1">IF($B3828&gt;$I$4,"",VLOOKUP($B3828,J$10:$L$6000,3,FALSE))</f>
        <v/>
      </c>
      <c r="Q3828" s="5"/>
      <c r="R3828" s="5"/>
      <c r="S3828" s="5"/>
      <c r="T3828" s="5"/>
      <c r="U3828" s="5"/>
      <c r="V3828" s="5"/>
      <c r="W3828" s="5"/>
      <c r="X3828" s="5"/>
      <c r="Y3828" s="5"/>
      <c r="Z3828" s="5"/>
      <c r="AA3828" s="5"/>
      <c r="AB3828" s="5"/>
      <c r="AC3828" s="8"/>
      <c r="AD3828" s="8"/>
    </row>
    <row r="3829" spans="2:30" x14ac:dyDescent="0.2">
      <c r="B3829" s="3">
        <f t="shared" si="818"/>
        <v>3820</v>
      </c>
      <c r="C3829" s="3">
        <f t="shared" ca="1" si="814"/>
        <v>1</v>
      </c>
      <c r="D3829" s="3">
        <f t="shared" ca="1" si="819"/>
        <v>0</v>
      </c>
      <c r="E3829" s="3">
        <f t="shared" ca="1" si="815"/>
        <v>0</v>
      </c>
      <c r="F3829" s="3">
        <f t="shared" ca="1" si="820"/>
        <v>1</v>
      </c>
      <c r="G3829" s="3">
        <f t="shared" ca="1" si="821"/>
        <v>1885</v>
      </c>
      <c r="H3829" s="3">
        <f t="shared" ca="1" si="822"/>
        <v>1935</v>
      </c>
      <c r="I3829" s="3">
        <f t="shared" ca="1" si="823"/>
        <v>1871</v>
      </c>
      <c r="J3829" s="3">
        <f t="shared" ca="1" si="824"/>
        <v>1949</v>
      </c>
      <c r="K3829" s="4">
        <f t="shared" ca="1" si="816"/>
        <v>6.7798339377777506</v>
      </c>
      <c r="L3829" s="4">
        <f t="shared" ca="1" si="817"/>
        <v>48.912176711126897</v>
      </c>
      <c r="M3829" s="4" t="str">
        <f ca="1">IF($B3829&gt;$I$4,"",VLOOKUP($B3829,G$10:$K$6000,5,FALSE))</f>
        <v/>
      </c>
      <c r="N3829" s="4" t="str">
        <f ca="1">IF($B3829&gt;$I$4,"",VLOOKUP($B3829,H$10:$K$6000,4,FALSE))</f>
        <v/>
      </c>
      <c r="O3829" s="4" t="str">
        <f ca="1">IF($B3829&gt;$I$4,"",VLOOKUP($B3829,I$10:$L$6000,4,FALSE))</f>
        <v/>
      </c>
      <c r="P3829" s="4" t="str">
        <f ca="1">IF($B3829&gt;$I$4,"",VLOOKUP($B3829,J$10:$L$6000,3,FALSE))</f>
        <v/>
      </c>
      <c r="Q3829" s="5"/>
      <c r="R3829" s="5"/>
      <c r="S3829" s="5"/>
      <c r="T3829" s="5"/>
      <c r="U3829" s="5"/>
      <c r="V3829" s="5"/>
      <c r="W3829" s="5"/>
      <c r="X3829" s="5"/>
      <c r="Y3829" s="5"/>
      <c r="Z3829" s="5"/>
      <c r="AA3829" s="5"/>
      <c r="AB3829" s="5"/>
      <c r="AC3829" s="8"/>
      <c r="AD3829" s="8"/>
    </row>
    <row r="3830" spans="2:30" x14ac:dyDescent="0.2">
      <c r="B3830" s="3">
        <f t="shared" si="818"/>
        <v>3821</v>
      </c>
      <c r="C3830" s="3">
        <f t="shared" ca="1" si="814"/>
        <v>1</v>
      </c>
      <c r="D3830" s="3">
        <f t="shared" ca="1" si="819"/>
        <v>0</v>
      </c>
      <c r="E3830" s="3">
        <f t="shared" ca="1" si="815"/>
        <v>1</v>
      </c>
      <c r="F3830" s="3">
        <f t="shared" ca="1" si="820"/>
        <v>0</v>
      </c>
      <c r="G3830" s="3">
        <f t="shared" ca="1" si="821"/>
        <v>1886</v>
      </c>
      <c r="H3830" s="3">
        <f t="shared" ca="1" si="822"/>
        <v>1935</v>
      </c>
      <c r="I3830" s="3">
        <f t="shared" ca="1" si="823"/>
        <v>1872</v>
      </c>
      <c r="J3830" s="3">
        <f t="shared" ca="1" si="824"/>
        <v>1949</v>
      </c>
      <c r="K3830" s="4">
        <f t="shared" ca="1" si="816"/>
        <v>6.7903572190962667</v>
      </c>
      <c r="L3830" s="4">
        <f t="shared" ca="1" si="817"/>
        <v>47.319578054057004</v>
      </c>
      <c r="M3830" s="4" t="str">
        <f ca="1">IF($B3830&gt;$I$4,"",VLOOKUP($B3830,G$10:$K$6000,5,FALSE))</f>
        <v/>
      </c>
      <c r="N3830" s="4" t="str">
        <f ca="1">IF($B3830&gt;$I$4,"",VLOOKUP($B3830,H$10:$K$6000,4,FALSE))</f>
        <v/>
      </c>
      <c r="O3830" s="4" t="str">
        <f ca="1">IF($B3830&gt;$I$4,"",VLOOKUP($B3830,I$10:$L$6000,4,FALSE))</f>
        <v/>
      </c>
      <c r="P3830" s="4" t="str">
        <f ca="1">IF($B3830&gt;$I$4,"",VLOOKUP($B3830,J$10:$L$6000,3,FALSE))</f>
        <v/>
      </c>
      <c r="Q3830" s="5"/>
      <c r="R3830" s="5"/>
      <c r="S3830" s="5"/>
      <c r="T3830" s="5"/>
      <c r="U3830" s="5"/>
      <c r="V3830" s="5"/>
      <c r="W3830" s="5"/>
      <c r="X3830" s="5"/>
      <c r="Y3830" s="5"/>
      <c r="Z3830" s="5"/>
      <c r="AA3830" s="5"/>
      <c r="AB3830" s="5"/>
      <c r="AC3830" s="8"/>
      <c r="AD3830" s="8"/>
    </row>
    <row r="3831" spans="2:30" x14ac:dyDescent="0.2">
      <c r="B3831" s="3">
        <f t="shared" si="818"/>
        <v>3822</v>
      </c>
      <c r="C3831" s="3">
        <f t="shared" ca="1" si="814"/>
        <v>1</v>
      </c>
      <c r="D3831" s="3">
        <f t="shared" ca="1" si="819"/>
        <v>0</v>
      </c>
      <c r="E3831" s="3">
        <f t="shared" ca="1" si="815"/>
        <v>0</v>
      </c>
      <c r="F3831" s="3">
        <f t="shared" ca="1" si="820"/>
        <v>1</v>
      </c>
      <c r="G3831" s="3">
        <f t="shared" ca="1" si="821"/>
        <v>1887</v>
      </c>
      <c r="H3831" s="3">
        <f t="shared" ca="1" si="822"/>
        <v>1935</v>
      </c>
      <c r="I3831" s="3">
        <f t="shared" ca="1" si="823"/>
        <v>1872</v>
      </c>
      <c r="J3831" s="3">
        <f t="shared" ca="1" si="824"/>
        <v>1950</v>
      </c>
      <c r="K3831" s="4">
        <f t="shared" ca="1" si="816"/>
        <v>6.6522202289485781</v>
      </c>
      <c r="L3831" s="4">
        <f t="shared" ca="1" si="817"/>
        <v>49.328077082106844</v>
      </c>
      <c r="M3831" s="4" t="str">
        <f ca="1">IF($B3831&gt;$I$4,"",VLOOKUP($B3831,G$10:$K$6000,5,FALSE))</f>
        <v/>
      </c>
      <c r="N3831" s="4" t="str">
        <f ca="1">IF($B3831&gt;$I$4,"",VLOOKUP($B3831,H$10:$K$6000,4,FALSE))</f>
        <v/>
      </c>
      <c r="O3831" s="4" t="str">
        <f ca="1">IF($B3831&gt;$I$4,"",VLOOKUP($B3831,I$10:$L$6000,4,FALSE))</f>
        <v/>
      </c>
      <c r="P3831" s="4" t="str">
        <f ca="1">IF($B3831&gt;$I$4,"",VLOOKUP($B3831,J$10:$L$6000,3,FALSE))</f>
        <v/>
      </c>
      <c r="Q3831" s="5"/>
      <c r="R3831" s="5"/>
      <c r="S3831" s="5"/>
      <c r="T3831" s="5"/>
      <c r="U3831" s="5"/>
      <c r="V3831" s="5"/>
      <c r="W3831" s="5"/>
      <c r="X3831" s="5"/>
      <c r="Y3831" s="5"/>
      <c r="Z3831" s="5"/>
      <c r="AA3831" s="5"/>
      <c r="AB3831" s="5"/>
      <c r="AC3831" s="8"/>
      <c r="AD3831" s="8"/>
    </row>
    <row r="3832" spans="2:30" x14ac:dyDescent="0.2">
      <c r="B3832" s="3">
        <f t="shared" si="818"/>
        <v>3823</v>
      </c>
      <c r="C3832" s="3">
        <f t="shared" ca="1" si="814"/>
        <v>1</v>
      </c>
      <c r="D3832" s="3">
        <f t="shared" ca="1" si="819"/>
        <v>0</v>
      </c>
      <c r="E3832" s="3">
        <f t="shared" ca="1" si="815"/>
        <v>1</v>
      </c>
      <c r="F3832" s="3">
        <f t="shared" ca="1" si="820"/>
        <v>0</v>
      </c>
      <c r="G3832" s="3">
        <f t="shared" ca="1" si="821"/>
        <v>1888</v>
      </c>
      <c r="H3832" s="3">
        <f t="shared" ca="1" si="822"/>
        <v>1935</v>
      </c>
      <c r="I3832" s="3">
        <f t="shared" ca="1" si="823"/>
        <v>1873</v>
      </c>
      <c r="J3832" s="3">
        <f t="shared" ca="1" si="824"/>
        <v>1950</v>
      </c>
      <c r="K3832" s="4">
        <f t="shared" ca="1" si="816"/>
        <v>6.8922476844082414</v>
      </c>
      <c r="L3832" s="4">
        <f t="shared" ca="1" si="817"/>
        <v>46.938774576221988</v>
      </c>
      <c r="M3832" s="4" t="str">
        <f ca="1">IF($B3832&gt;$I$4,"",VLOOKUP($B3832,G$10:$K$6000,5,FALSE))</f>
        <v/>
      </c>
      <c r="N3832" s="4" t="str">
        <f ca="1">IF($B3832&gt;$I$4,"",VLOOKUP($B3832,H$10:$K$6000,4,FALSE))</f>
        <v/>
      </c>
      <c r="O3832" s="4" t="str">
        <f ca="1">IF($B3832&gt;$I$4,"",VLOOKUP($B3832,I$10:$L$6000,4,FALSE))</f>
        <v/>
      </c>
      <c r="P3832" s="4" t="str">
        <f ca="1">IF($B3832&gt;$I$4,"",VLOOKUP($B3832,J$10:$L$6000,3,FALSE))</f>
        <v/>
      </c>
      <c r="Q3832" s="5"/>
      <c r="R3832" s="5"/>
      <c r="S3832" s="5"/>
      <c r="T3832" s="5"/>
      <c r="U3832" s="5"/>
      <c r="V3832" s="5"/>
      <c r="W3832" s="5"/>
      <c r="X3832" s="5"/>
      <c r="Y3832" s="5"/>
      <c r="Z3832" s="5"/>
      <c r="AA3832" s="5"/>
      <c r="AB3832" s="5"/>
      <c r="AC3832" s="8"/>
      <c r="AD3832" s="8"/>
    </row>
    <row r="3833" spans="2:30" x14ac:dyDescent="0.2">
      <c r="B3833" s="3">
        <f t="shared" si="818"/>
        <v>3824</v>
      </c>
      <c r="C3833" s="3">
        <f t="shared" ca="1" si="814"/>
        <v>0</v>
      </c>
      <c r="D3833" s="3">
        <f t="shared" ca="1" si="819"/>
        <v>1</v>
      </c>
      <c r="E3833" s="3">
        <f t="shared" ca="1" si="815"/>
        <v>0</v>
      </c>
      <c r="F3833" s="3">
        <f t="shared" ca="1" si="820"/>
        <v>1</v>
      </c>
      <c r="G3833" s="3">
        <f t="shared" ca="1" si="821"/>
        <v>1888</v>
      </c>
      <c r="H3833" s="3">
        <f t="shared" ca="1" si="822"/>
        <v>1936</v>
      </c>
      <c r="I3833" s="3">
        <f t="shared" ca="1" si="823"/>
        <v>1873</v>
      </c>
      <c r="J3833" s="3">
        <f t="shared" ca="1" si="824"/>
        <v>1951</v>
      </c>
      <c r="K3833" s="4">
        <f t="shared" ca="1" si="816"/>
        <v>7.4087181124258699</v>
      </c>
      <c r="L3833" s="4">
        <f t="shared" ca="1" si="817"/>
        <v>47.724517736818022</v>
      </c>
      <c r="M3833" s="4" t="str">
        <f ca="1">IF($B3833&gt;$I$4,"",VLOOKUP($B3833,G$10:$K$6000,5,FALSE))</f>
        <v/>
      </c>
      <c r="N3833" s="4" t="str">
        <f ca="1">IF($B3833&gt;$I$4,"",VLOOKUP($B3833,H$10:$K$6000,4,FALSE))</f>
        <v/>
      </c>
      <c r="O3833" s="4" t="str">
        <f ca="1">IF($B3833&gt;$I$4,"",VLOOKUP($B3833,I$10:$L$6000,4,FALSE))</f>
        <v/>
      </c>
      <c r="P3833" s="4" t="str">
        <f ca="1">IF($B3833&gt;$I$4,"",VLOOKUP($B3833,J$10:$L$6000,3,FALSE))</f>
        <v/>
      </c>
      <c r="Q3833" s="5"/>
      <c r="R3833" s="5"/>
      <c r="S3833" s="5"/>
      <c r="T3833" s="5"/>
      <c r="U3833" s="5"/>
      <c r="V3833" s="5"/>
      <c r="W3833" s="5"/>
      <c r="X3833" s="5"/>
      <c r="Y3833" s="5"/>
      <c r="Z3833" s="5"/>
      <c r="AA3833" s="5"/>
      <c r="AB3833" s="5"/>
      <c r="AC3833" s="8"/>
      <c r="AD3833" s="8"/>
    </row>
    <row r="3834" spans="2:30" x14ac:dyDescent="0.2">
      <c r="B3834" s="3">
        <f t="shared" si="818"/>
        <v>3825</v>
      </c>
      <c r="C3834" s="3">
        <f t="shared" ca="1" si="814"/>
        <v>0</v>
      </c>
      <c r="D3834" s="3">
        <f t="shared" ca="1" si="819"/>
        <v>1</v>
      </c>
      <c r="E3834" s="3">
        <f t="shared" ca="1" si="815"/>
        <v>1</v>
      </c>
      <c r="F3834" s="3">
        <f t="shared" ca="1" si="820"/>
        <v>0</v>
      </c>
      <c r="G3834" s="3">
        <f t="shared" ca="1" si="821"/>
        <v>1888</v>
      </c>
      <c r="H3834" s="3">
        <f t="shared" ca="1" si="822"/>
        <v>1937</v>
      </c>
      <c r="I3834" s="3">
        <f t="shared" ca="1" si="823"/>
        <v>1874</v>
      </c>
      <c r="J3834" s="3">
        <f t="shared" ca="1" si="824"/>
        <v>1951</v>
      </c>
      <c r="K3834" s="4">
        <f t="shared" ca="1" si="816"/>
        <v>7.7720557302730811</v>
      </c>
      <c r="L3834" s="4">
        <f t="shared" ca="1" si="817"/>
        <v>47.003267094537051</v>
      </c>
      <c r="M3834" s="4" t="str">
        <f ca="1">IF($B3834&gt;$I$4,"",VLOOKUP($B3834,G$10:$K$6000,5,FALSE))</f>
        <v/>
      </c>
      <c r="N3834" s="4" t="str">
        <f ca="1">IF($B3834&gt;$I$4,"",VLOOKUP($B3834,H$10:$K$6000,4,FALSE))</f>
        <v/>
      </c>
      <c r="O3834" s="4" t="str">
        <f ca="1">IF($B3834&gt;$I$4,"",VLOOKUP($B3834,I$10:$L$6000,4,FALSE))</f>
        <v/>
      </c>
      <c r="P3834" s="4" t="str">
        <f ca="1">IF($B3834&gt;$I$4,"",VLOOKUP($B3834,J$10:$L$6000,3,FALSE))</f>
        <v/>
      </c>
      <c r="Q3834" s="5"/>
      <c r="R3834" s="5"/>
      <c r="S3834" s="5"/>
      <c r="T3834" s="5"/>
      <c r="U3834" s="5"/>
      <c r="V3834" s="5"/>
      <c r="W3834" s="5"/>
      <c r="X3834" s="5"/>
      <c r="Y3834" s="5"/>
      <c r="Z3834" s="5"/>
      <c r="AA3834" s="5"/>
      <c r="AB3834" s="5"/>
      <c r="AC3834" s="8"/>
      <c r="AD3834" s="8"/>
    </row>
    <row r="3835" spans="2:30" x14ac:dyDescent="0.2">
      <c r="B3835" s="3">
        <f t="shared" si="818"/>
        <v>3826</v>
      </c>
      <c r="C3835" s="3">
        <f t="shared" ca="1" si="814"/>
        <v>1</v>
      </c>
      <c r="D3835" s="3">
        <f t="shared" ca="1" si="819"/>
        <v>0</v>
      </c>
      <c r="E3835" s="3">
        <f t="shared" ca="1" si="815"/>
        <v>1</v>
      </c>
      <c r="F3835" s="3">
        <f t="shared" ca="1" si="820"/>
        <v>0</v>
      </c>
      <c r="G3835" s="3">
        <f t="shared" ca="1" si="821"/>
        <v>1889</v>
      </c>
      <c r="H3835" s="3">
        <f t="shared" ca="1" si="822"/>
        <v>1937</v>
      </c>
      <c r="I3835" s="3">
        <f t="shared" ca="1" si="823"/>
        <v>1875</v>
      </c>
      <c r="J3835" s="3">
        <f t="shared" ca="1" si="824"/>
        <v>1951</v>
      </c>
      <c r="K3835" s="4">
        <f t="shared" ca="1" si="816"/>
        <v>6.3712389497774939</v>
      </c>
      <c r="L3835" s="4">
        <f t="shared" ca="1" si="817"/>
        <v>47.438944504612074</v>
      </c>
      <c r="M3835" s="4" t="str">
        <f ca="1">IF($B3835&gt;$I$4,"",VLOOKUP($B3835,G$10:$K$6000,5,FALSE))</f>
        <v/>
      </c>
      <c r="N3835" s="4" t="str">
        <f ca="1">IF($B3835&gt;$I$4,"",VLOOKUP($B3835,H$10:$K$6000,4,FALSE))</f>
        <v/>
      </c>
      <c r="O3835" s="4" t="str">
        <f ca="1">IF($B3835&gt;$I$4,"",VLOOKUP($B3835,I$10:$L$6000,4,FALSE))</f>
        <v/>
      </c>
      <c r="P3835" s="4" t="str">
        <f ca="1">IF($B3835&gt;$I$4,"",VLOOKUP($B3835,J$10:$L$6000,3,FALSE))</f>
        <v/>
      </c>
      <c r="Q3835" s="5"/>
      <c r="R3835" s="5"/>
      <c r="S3835" s="5"/>
      <c r="T3835" s="5"/>
      <c r="U3835" s="5"/>
      <c r="V3835" s="5"/>
      <c r="W3835" s="5"/>
      <c r="X3835" s="5"/>
      <c r="Y3835" s="5"/>
      <c r="Z3835" s="5"/>
      <c r="AA3835" s="5"/>
      <c r="AB3835" s="5"/>
      <c r="AC3835" s="8"/>
      <c r="AD3835" s="8"/>
    </row>
    <row r="3836" spans="2:30" x14ac:dyDescent="0.2">
      <c r="B3836" s="3">
        <f t="shared" si="818"/>
        <v>3827</v>
      </c>
      <c r="C3836" s="3">
        <f t="shared" ca="1" si="814"/>
        <v>0</v>
      </c>
      <c r="D3836" s="3">
        <f t="shared" ca="1" si="819"/>
        <v>1</v>
      </c>
      <c r="E3836" s="3">
        <f t="shared" ca="1" si="815"/>
        <v>1</v>
      </c>
      <c r="F3836" s="3">
        <f t="shared" ca="1" si="820"/>
        <v>0</v>
      </c>
      <c r="G3836" s="3">
        <f t="shared" ca="1" si="821"/>
        <v>1889</v>
      </c>
      <c r="H3836" s="3">
        <f t="shared" ca="1" si="822"/>
        <v>1938</v>
      </c>
      <c r="I3836" s="3">
        <f t="shared" ca="1" si="823"/>
        <v>1876</v>
      </c>
      <c r="J3836" s="3">
        <f t="shared" ca="1" si="824"/>
        <v>1951</v>
      </c>
      <c r="K3836" s="4">
        <f t="shared" ca="1" si="816"/>
        <v>6.9104930130658753</v>
      </c>
      <c r="L3836" s="4">
        <f t="shared" ca="1" si="817"/>
        <v>45.426311594006286</v>
      </c>
      <c r="M3836" s="4" t="str">
        <f ca="1">IF($B3836&gt;$I$4,"",VLOOKUP($B3836,G$10:$K$6000,5,FALSE))</f>
        <v/>
      </c>
      <c r="N3836" s="4" t="str">
        <f ca="1">IF($B3836&gt;$I$4,"",VLOOKUP($B3836,H$10:$K$6000,4,FALSE))</f>
        <v/>
      </c>
      <c r="O3836" s="4" t="str">
        <f ca="1">IF($B3836&gt;$I$4,"",VLOOKUP($B3836,I$10:$L$6000,4,FALSE))</f>
        <v/>
      </c>
      <c r="P3836" s="4" t="str">
        <f ca="1">IF($B3836&gt;$I$4,"",VLOOKUP($B3836,J$10:$L$6000,3,FALSE))</f>
        <v/>
      </c>
      <c r="Q3836" s="5"/>
      <c r="R3836" s="5"/>
      <c r="S3836" s="5"/>
      <c r="T3836" s="5"/>
      <c r="U3836" s="5"/>
      <c r="V3836" s="5"/>
      <c r="W3836" s="5"/>
      <c r="X3836" s="5"/>
      <c r="Y3836" s="5"/>
      <c r="Z3836" s="5"/>
      <c r="AA3836" s="5"/>
      <c r="AB3836" s="5"/>
      <c r="AC3836" s="8"/>
      <c r="AD3836" s="8"/>
    </row>
    <row r="3837" spans="2:30" x14ac:dyDescent="0.2">
      <c r="B3837" s="3">
        <f t="shared" si="818"/>
        <v>3828</v>
      </c>
      <c r="C3837" s="3">
        <f t="shared" ca="1" si="814"/>
        <v>0</v>
      </c>
      <c r="D3837" s="3">
        <f t="shared" ca="1" si="819"/>
        <v>1</v>
      </c>
      <c r="E3837" s="3">
        <f t="shared" ca="1" si="815"/>
        <v>1</v>
      </c>
      <c r="F3837" s="3">
        <f t="shared" ca="1" si="820"/>
        <v>0</v>
      </c>
      <c r="G3837" s="3">
        <f t="shared" ca="1" si="821"/>
        <v>1889</v>
      </c>
      <c r="H3837" s="3">
        <f t="shared" ca="1" si="822"/>
        <v>1939</v>
      </c>
      <c r="I3837" s="3">
        <f t="shared" ca="1" si="823"/>
        <v>1877</v>
      </c>
      <c r="J3837" s="3">
        <f t="shared" ca="1" si="824"/>
        <v>1951</v>
      </c>
      <c r="K3837" s="4">
        <f t="shared" ca="1" si="816"/>
        <v>7.239481704980931</v>
      </c>
      <c r="L3837" s="4">
        <f t="shared" ca="1" si="817"/>
        <v>44.443291477326845</v>
      </c>
      <c r="M3837" s="4" t="str">
        <f ca="1">IF($B3837&gt;$I$4,"",VLOOKUP($B3837,G$10:$K$6000,5,FALSE))</f>
        <v/>
      </c>
      <c r="N3837" s="4" t="str">
        <f ca="1">IF($B3837&gt;$I$4,"",VLOOKUP($B3837,H$10:$K$6000,4,FALSE))</f>
        <v/>
      </c>
      <c r="O3837" s="4" t="str">
        <f ca="1">IF($B3837&gt;$I$4,"",VLOOKUP($B3837,I$10:$L$6000,4,FALSE))</f>
        <v/>
      </c>
      <c r="P3837" s="4" t="str">
        <f ca="1">IF($B3837&gt;$I$4,"",VLOOKUP($B3837,J$10:$L$6000,3,FALSE))</f>
        <v/>
      </c>
      <c r="Q3837" s="5"/>
      <c r="R3837" s="5"/>
      <c r="S3837" s="5"/>
      <c r="T3837" s="5"/>
      <c r="U3837" s="5"/>
      <c r="V3837" s="5"/>
      <c r="W3837" s="5"/>
      <c r="X3837" s="5"/>
      <c r="Y3837" s="5"/>
      <c r="Z3837" s="5"/>
      <c r="AA3837" s="5"/>
      <c r="AB3837" s="5"/>
      <c r="AC3837" s="8"/>
      <c r="AD3837" s="8"/>
    </row>
    <row r="3838" spans="2:30" x14ac:dyDescent="0.2">
      <c r="B3838" s="3">
        <f t="shared" si="818"/>
        <v>3829</v>
      </c>
      <c r="C3838" s="3">
        <f t="shared" ca="1" si="814"/>
        <v>1</v>
      </c>
      <c r="D3838" s="3">
        <f t="shared" ca="1" si="819"/>
        <v>0</v>
      </c>
      <c r="E3838" s="3">
        <f t="shared" ca="1" si="815"/>
        <v>1</v>
      </c>
      <c r="F3838" s="3">
        <f t="shared" ca="1" si="820"/>
        <v>0</v>
      </c>
      <c r="G3838" s="3">
        <f t="shared" ca="1" si="821"/>
        <v>1890</v>
      </c>
      <c r="H3838" s="3">
        <f t="shared" ca="1" si="822"/>
        <v>1939</v>
      </c>
      <c r="I3838" s="3">
        <f t="shared" ca="1" si="823"/>
        <v>1878</v>
      </c>
      <c r="J3838" s="3">
        <f t="shared" ca="1" si="824"/>
        <v>1951</v>
      </c>
      <c r="K3838" s="4">
        <f t="shared" ca="1" si="816"/>
        <v>6.8584381976293392</v>
      </c>
      <c r="L3838" s="4">
        <f t="shared" ca="1" si="817"/>
        <v>46.065396574708444</v>
      </c>
      <c r="M3838" s="4" t="str">
        <f ca="1">IF($B3838&gt;$I$4,"",VLOOKUP($B3838,G$10:$K$6000,5,FALSE))</f>
        <v/>
      </c>
      <c r="N3838" s="4" t="str">
        <f ca="1">IF($B3838&gt;$I$4,"",VLOOKUP($B3838,H$10:$K$6000,4,FALSE))</f>
        <v/>
      </c>
      <c r="O3838" s="4" t="str">
        <f ca="1">IF($B3838&gt;$I$4,"",VLOOKUP($B3838,I$10:$L$6000,4,FALSE))</f>
        <v/>
      </c>
      <c r="P3838" s="4" t="str">
        <f ca="1">IF($B3838&gt;$I$4,"",VLOOKUP($B3838,J$10:$L$6000,3,FALSE))</f>
        <v/>
      </c>
      <c r="Q3838" s="5"/>
      <c r="R3838" s="5"/>
      <c r="S3838" s="5"/>
      <c r="T3838" s="5"/>
      <c r="U3838" s="5"/>
      <c r="V3838" s="5"/>
      <c r="W3838" s="5"/>
      <c r="X3838" s="5"/>
      <c r="Y3838" s="5"/>
      <c r="Z3838" s="5"/>
      <c r="AA3838" s="5"/>
      <c r="AB3838" s="5"/>
      <c r="AC3838" s="8"/>
      <c r="AD3838" s="8"/>
    </row>
    <row r="3839" spans="2:30" x14ac:dyDescent="0.2">
      <c r="B3839" s="3">
        <f t="shared" si="818"/>
        <v>3830</v>
      </c>
      <c r="C3839" s="3">
        <f t="shared" ca="1" si="814"/>
        <v>0</v>
      </c>
      <c r="D3839" s="3">
        <f t="shared" ca="1" si="819"/>
        <v>1</v>
      </c>
      <c r="E3839" s="3">
        <f t="shared" ca="1" si="815"/>
        <v>0</v>
      </c>
      <c r="F3839" s="3">
        <f t="shared" ca="1" si="820"/>
        <v>1</v>
      </c>
      <c r="G3839" s="3">
        <f t="shared" ca="1" si="821"/>
        <v>1890</v>
      </c>
      <c r="H3839" s="3">
        <f t="shared" ca="1" si="822"/>
        <v>1940</v>
      </c>
      <c r="I3839" s="3">
        <f t="shared" ca="1" si="823"/>
        <v>1878</v>
      </c>
      <c r="J3839" s="3">
        <f t="shared" ca="1" si="824"/>
        <v>1952</v>
      </c>
      <c r="K3839" s="4">
        <f t="shared" ca="1" si="816"/>
        <v>7.3118332996207487</v>
      </c>
      <c r="L3839" s="4">
        <f t="shared" ca="1" si="817"/>
        <v>47.773363093050335</v>
      </c>
      <c r="M3839" s="4" t="str">
        <f ca="1">IF($B3839&gt;$I$4,"",VLOOKUP($B3839,G$10:$K$6000,5,FALSE))</f>
        <v/>
      </c>
      <c r="N3839" s="4" t="str">
        <f ca="1">IF($B3839&gt;$I$4,"",VLOOKUP($B3839,H$10:$K$6000,4,FALSE))</f>
        <v/>
      </c>
      <c r="O3839" s="4" t="str">
        <f ca="1">IF($B3839&gt;$I$4,"",VLOOKUP($B3839,I$10:$L$6000,4,FALSE))</f>
        <v/>
      </c>
      <c r="P3839" s="4" t="str">
        <f ca="1">IF($B3839&gt;$I$4,"",VLOOKUP($B3839,J$10:$L$6000,3,FALSE))</f>
        <v/>
      </c>
      <c r="Q3839" s="5"/>
      <c r="R3839" s="5"/>
      <c r="S3839" s="5"/>
      <c r="T3839" s="5"/>
      <c r="U3839" s="5"/>
      <c r="V3839" s="5"/>
      <c r="W3839" s="5"/>
      <c r="X3839" s="5"/>
      <c r="Y3839" s="5"/>
      <c r="Z3839" s="5"/>
      <c r="AA3839" s="5"/>
      <c r="AB3839" s="5"/>
      <c r="AC3839" s="8"/>
      <c r="AD3839" s="8"/>
    </row>
    <row r="3840" spans="2:30" x14ac:dyDescent="0.2">
      <c r="B3840" s="3">
        <f t="shared" si="818"/>
        <v>3831</v>
      </c>
      <c r="C3840" s="3">
        <f t="shared" ca="1" si="814"/>
        <v>0</v>
      </c>
      <c r="D3840" s="3">
        <f t="shared" ca="1" si="819"/>
        <v>1</v>
      </c>
      <c r="E3840" s="3">
        <f t="shared" ca="1" si="815"/>
        <v>0</v>
      </c>
      <c r="F3840" s="3">
        <f t="shared" ca="1" si="820"/>
        <v>1</v>
      </c>
      <c r="G3840" s="3">
        <f t="shared" ca="1" si="821"/>
        <v>1890</v>
      </c>
      <c r="H3840" s="3">
        <f t="shared" ca="1" si="822"/>
        <v>1941</v>
      </c>
      <c r="I3840" s="3">
        <f t="shared" ca="1" si="823"/>
        <v>1878</v>
      </c>
      <c r="J3840" s="3">
        <f t="shared" ca="1" si="824"/>
        <v>1953</v>
      </c>
      <c r="K3840" s="4">
        <f t="shared" ca="1" si="816"/>
        <v>7.3722988331782453</v>
      </c>
      <c r="L3840" s="4">
        <f t="shared" ca="1" si="817"/>
        <v>47.706869475320083</v>
      </c>
      <c r="M3840" s="4" t="str">
        <f ca="1">IF($B3840&gt;$I$4,"",VLOOKUP($B3840,G$10:$K$6000,5,FALSE))</f>
        <v/>
      </c>
      <c r="N3840" s="4" t="str">
        <f ca="1">IF($B3840&gt;$I$4,"",VLOOKUP($B3840,H$10:$K$6000,4,FALSE))</f>
        <v/>
      </c>
      <c r="O3840" s="4" t="str">
        <f ca="1">IF($B3840&gt;$I$4,"",VLOOKUP($B3840,I$10:$L$6000,4,FALSE))</f>
        <v/>
      </c>
      <c r="P3840" s="4" t="str">
        <f ca="1">IF($B3840&gt;$I$4,"",VLOOKUP($B3840,J$10:$L$6000,3,FALSE))</f>
        <v/>
      </c>
      <c r="Q3840" s="5"/>
      <c r="R3840" s="5"/>
      <c r="S3840" s="5"/>
      <c r="T3840" s="5"/>
      <c r="U3840" s="5"/>
      <c r="V3840" s="5"/>
      <c r="W3840" s="5"/>
      <c r="X3840" s="5"/>
      <c r="Y3840" s="5"/>
      <c r="Z3840" s="5"/>
      <c r="AA3840" s="5"/>
      <c r="AB3840" s="5"/>
      <c r="AC3840" s="8"/>
      <c r="AD3840" s="8"/>
    </row>
    <row r="3841" spans="2:30" x14ac:dyDescent="0.2">
      <c r="B3841" s="3">
        <f t="shared" si="818"/>
        <v>3832</v>
      </c>
      <c r="C3841" s="3">
        <f t="shared" ca="1" si="814"/>
        <v>1</v>
      </c>
      <c r="D3841" s="3">
        <f t="shared" ca="1" si="819"/>
        <v>0</v>
      </c>
      <c r="E3841" s="3">
        <f t="shared" ca="1" si="815"/>
        <v>0</v>
      </c>
      <c r="F3841" s="3">
        <f t="shared" ca="1" si="820"/>
        <v>1</v>
      </c>
      <c r="G3841" s="3">
        <f t="shared" ca="1" si="821"/>
        <v>1891</v>
      </c>
      <c r="H3841" s="3">
        <f t="shared" ca="1" si="822"/>
        <v>1941</v>
      </c>
      <c r="I3841" s="3">
        <f t="shared" ca="1" si="823"/>
        <v>1878</v>
      </c>
      <c r="J3841" s="3">
        <f t="shared" ca="1" si="824"/>
        <v>1954</v>
      </c>
      <c r="K3841" s="4">
        <f t="shared" ca="1" si="816"/>
        <v>5.9582019010954523</v>
      </c>
      <c r="L3841" s="4">
        <f t="shared" ca="1" si="817"/>
        <v>47.614865246760118</v>
      </c>
      <c r="M3841" s="4" t="str">
        <f ca="1">IF($B3841&gt;$I$4,"",VLOOKUP($B3841,G$10:$K$6000,5,FALSE))</f>
        <v/>
      </c>
      <c r="N3841" s="4" t="str">
        <f ca="1">IF($B3841&gt;$I$4,"",VLOOKUP($B3841,H$10:$K$6000,4,FALSE))</f>
        <v/>
      </c>
      <c r="O3841" s="4" t="str">
        <f ca="1">IF($B3841&gt;$I$4,"",VLOOKUP($B3841,I$10:$L$6000,4,FALSE))</f>
        <v/>
      </c>
      <c r="P3841" s="4" t="str">
        <f ca="1">IF($B3841&gt;$I$4,"",VLOOKUP($B3841,J$10:$L$6000,3,FALSE))</f>
        <v/>
      </c>
      <c r="Q3841" s="5"/>
      <c r="R3841" s="5"/>
      <c r="S3841" s="5"/>
      <c r="T3841" s="5"/>
      <c r="U3841" s="5"/>
      <c r="V3841" s="5"/>
      <c r="W3841" s="5"/>
      <c r="X3841" s="5"/>
      <c r="Y3841" s="5"/>
      <c r="Z3841" s="5"/>
      <c r="AA3841" s="5"/>
      <c r="AB3841" s="5"/>
      <c r="AC3841" s="8"/>
      <c r="AD3841" s="8"/>
    </row>
    <row r="3842" spans="2:30" x14ac:dyDescent="0.2">
      <c r="B3842" s="3">
        <f t="shared" si="818"/>
        <v>3833</v>
      </c>
      <c r="C3842" s="3">
        <f t="shared" ca="1" si="814"/>
        <v>0</v>
      </c>
      <c r="D3842" s="3">
        <f t="shared" ca="1" si="819"/>
        <v>1</v>
      </c>
      <c r="E3842" s="3">
        <f t="shared" ca="1" si="815"/>
        <v>1</v>
      </c>
      <c r="F3842" s="3">
        <f t="shared" ca="1" si="820"/>
        <v>0</v>
      </c>
      <c r="G3842" s="3">
        <f t="shared" ca="1" si="821"/>
        <v>1891</v>
      </c>
      <c r="H3842" s="3">
        <f t="shared" ca="1" si="822"/>
        <v>1942</v>
      </c>
      <c r="I3842" s="3">
        <f t="shared" ca="1" si="823"/>
        <v>1879</v>
      </c>
      <c r="J3842" s="3">
        <f t="shared" ca="1" si="824"/>
        <v>1954</v>
      </c>
      <c r="K3842" s="4">
        <f t="shared" ca="1" si="816"/>
        <v>7.4935908757885059</v>
      </c>
      <c r="L3842" s="4">
        <f t="shared" ca="1" si="817"/>
        <v>46.527211506860588</v>
      </c>
      <c r="M3842" s="4" t="str">
        <f ca="1">IF($B3842&gt;$I$4,"",VLOOKUP($B3842,G$10:$K$6000,5,FALSE))</f>
        <v/>
      </c>
      <c r="N3842" s="4" t="str">
        <f ca="1">IF($B3842&gt;$I$4,"",VLOOKUP($B3842,H$10:$K$6000,4,FALSE))</f>
        <v/>
      </c>
      <c r="O3842" s="4" t="str">
        <f ca="1">IF($B3842&gt;$I$4,"",VLOOKUP($B3842,I$10:$L$6000,4,FALSE))</f>
        <v/>
      </c>
      <c r="P3842" s="4" t="str">
        <f ca="1">IF($B3842&gt;$I$4,"",VLOOKUP($B3842,J$10:$L$6000,3,FALSE))</f>
        <v/>
      </c>
      <c r="Q3842" s="5"/>
      <c r="R3842" s="5"/>
      <c r="S3842" s="5"/>
      <c r="T3842" s="5"/>
      <c r="U3842" s="5"/>
      <c r="V3842" s="5"/>
      <c r="W3842" s="5"/>
      <c r="X3842" s="5"/>
      <c r="Y3842" s="5"/>
      <c r="Z3842" s="5"/>
      <c r="AA3842" s="5"/>
      <c r="AB3842" s="5"/>
      <c r="AC3842" s="8"/>
      <c r="AD3842" s="8"/>
    </row>
    <row r="3843" spans="2:30" x14ac:dyDescent="0.2">
      <c r="B3843" s="3">
        <f t="shared" si="818"/>
        <v>3834</v>
      </c>
      <c r="C3843" s="3">
        <f t="shared" ca="1" si="814"/>
        <v>0</v>
      </c>
      <c r="D3843" s="3">
        <f t="shared" ca="1" si="819"/>
        <v>1</v>
      </c>
      <c r="E3843" s="3">
        <f t="shared" ca="1" si="815"/>
        <v>0</v>
      </c>
      <c r="F3843" s="3">
        <f t="shared" ca="1" si="820"/>
        <v>1</v>
      </c>
      <c r="G3843" s="3">
        <f t="shared" ca="1" si="821"/>
        <v>1891</v>
      </c>
      <c r="H3843" s="3">
        <f t="shared" ca="1" si="822"/>
        <v>1943</v>
      </c>
      <c r="I3843" s="3">
        <f t="shared" ca="1" si="823"/>
        <v>1879</v>
      </c>
      <c r="J3843" s="3">
        <f t="shared" ca="1" si="824"/>
        <v>1955</v>
      </c>
      <c r="K3843" s="4">
        <f t="shared" ca="1" si="816"/>
        <v>8.3891505922569642</v>
      </c>
      <c r="L3843" s="4">
        <f t="shared" ca="1" si="817"/>
        <v>48.966783648134864</v>
      </c>
      <c r="M3843" s="4" t="str">
        <f ca="1">IF($B3843&gt;$I$4,"",VLOOKUP($B3843,G$10:$K$6000,5,FALSE))</f>
        <v/>
      </c>
      <c r="N3843" s="4" t="str">
        <f ca="1">IF($B3843&gt;$I$4,"",VLOOKUP($B3843,H$10:$K$6000,4,FALSE))</f>
        <v/>
      </c>
      <c r="O3843" s="4" t="str">
        <f ca="1">IF($B3843&gt;$I$4,"",VLOOKUP($B3843,I$10:$L$6000,4,FALSE))</f>
        <v/>
      </c>
      <c r="P3843" s="4" t="str">
        <f ca="1">IF($B3843&gt;$I$4,"",VLOOKUP($B3843,J$10:$L$6000,3,FALSE))</f>
        <v/>
      </c>
      <c r="Q3843" s="5"/>
      <c r="R3843" s="5"/>
      <c r="S3843" s="5"/>
      <c r="T3843" s="5"/>
      <c r="U3843" s="5"/>
      <c r="V3843" s="5"/>
      <c r="W3843" s="5"/>
      <c r="X3843" s="5"/>
      <c r="Y3843" s="5"/>
      <c r="Z3843" s="5"/>
      <c r="AA3843" s="5"/>
      <c r="AB3843" s="5"/>
      <c r="AC3843" s="8"/>
      <c r="AD3843" s="8"/>
    </row>
    <row r="3844" spans="2:30" x14ac:dyDescent="0.2">
      <c r="B3844" s="3">
        <f t="shared" si="818"/>
        <v>3835</v>
      </c>
      <c r="C3844" s="3">
        <f t="shared" ca="1" si="814"/>
        <v>0</v>
      </c>
      <c r="D3844" s="3">
        <f t="shared" ca="1" si="819"/>
        <v>1</v>
      </c>
      <c r="E3844" s="3">
        <f t="shared" ca="1" si="815"/>
        <v>0</v>
      </c>
      <c r="F3844" s="3">
        <f t="shared" ca="1" si="820"/>
        <v>1</v>
      </c>
      <c r="G3844" s="3">
        <f t="shared" ca="1" si="821"/>
        <v>1891</v>
      </c>
      <c r="H3844" s="3">
        <f t="shared" ca="1" si="822"/>
        <v>1944</v>
      </c>
      <c r="I3844" s="3">
        <f t="shared" ca="1" si="823"/>
        <v>1879</v>
      </c>
      <c r="J3844" s="3">
        <f t="shared" ca="1" si="824"/>
        <v>1956</v>
      </c>
      <c r="K3844" s="4">
        <f t="shared" ca="1" si="816"/>
        <v>7.0118873060117117</v>
      </c>
      <c r="L3844" s="4">
        <f t="shared" ca="1" si="817"/>
        <v>47.542925009976557</v>
      </c>
      <c r="M3844" s="4" t="str">
        <f ca="1">IF($B3844&gt;$I$4,"",VLOOKUP($B3844,G$10:$K$6000,5,FALSE))</f>
        <v/>
      </c>
      <c r="N3844" s="4" t="str">
        <f ca="1">IF($B3844&gt;$I$4,"",VLOOKUP($B3844,H$10:$K$6000,4,FALSE))</f>
        <v/>
      </c>
      <c r="O3844" s="4" t="str">
        <f ca="1">IF($B3844&gt;$I$4,"",VLOOKUP($B3844,I$10:$L$6000,4,FALSE))</f>
        <v/>
      </c>
      <c r="P3844" s="4" t="str">
        <f ca="1">IF($B3844&gt;$I$4,"",VLOOKUP($B3844,J$10:$L$6000,3,FALSE))</f>
        <v/>
      </c>
      <c r="Q3844" s="5"/>
      <c r="R3844" s="5"/>
      <c r="S3844" s="5"/>
      <c r="T3844" s="5"/>
      <c r="U3844" s="5"/>
      <c r="V3844" s="5"/>
      <c r="W3844" s="5"/>
      <c r="X3844" s="5"/>
      <c r="Y3844" s="5"/>
      <c r="Z3844" s="5"/>
      <c r="AA3844" s="5"/>
      <c r="AB3844" s="5"/>
      <c r="AC3844" s="8"/>
      <c r="AD3844" s="8"/>
    </row>
    <row r="3845" spans="2:30" x14ac:dyDescent="0.2">
      <c r="B3845" s="3">
        <f t="shared" si="818"/>
        <v>3836</v>
      </c>
      <c r="C3845" s="3">
        <f t="shared" ca="1" si="814"/>
        <v>1</v>
      </c>
      <c r="D3845" s="3">
        <f t="shared" ca="1" si="819"/>
        <v>0</v>
      </c>
      <c r="E3845" s="3">
        <f t="shared" ca="1" si="815"/>
        <v>1</v>
      </c>
      <c r="F3845" s="3">
        <f t="shared" ca="1" si="820"/>
        <v>0</v>
      </c>
      <c r="G3845" s="3">
        <f t="shared" ca="1" si="821"/>
        <v>1892</v>
      </c>
      <c r="H3845" s="3">
        <f t="shared" ca="1" si="822"/>
        <v>1944</v>
      </c>
      <c r="I3845" s="3">
        <f t="shared" ca="1" si="823"/>
        <v>1880</v>
      </c>
      <c r="J3845" s="3">
        <f t="shared" ca="1" si="824"/>
        <v>1956</v>
      </c>
      <c r="K3845" s="4">
        <f t="shared" ca="1" si="816"/>
        <v>6.7863539215645732</v>
      </c>
      <c r="L3845" s="4">
        <f t="shared" ca="1" si="817"/>
        <v>46.301923208888532</v>
      </c>
      <c r="M3845" s="4" t="str">
        <f ca="1">IF($B3845&gt;$I$4,"",VLOOKUP($B3845,G$10:$K$6000,5,FALSE))</f>
        <v/>
      </c>
      <c r="N3845" s="4" t="str">
        <f ca="1">IF($B3845&gt;$I$4,"",VLOOKUP($B3845,H$10:$K$6000,4,FALSE))</f>
        <v/>
      </c>
      <c r="O3845" s="4" t="str">
        <f ca="1">IF($B3845&gt;$I$4,"",VLOOKUP($B3845,I$10:$L$6000,4,FALSE))</f>
        <v/>
      </c>
      <c r="P3845" s="4" t="str">
        <f ca="1">IF($B3845&gt;$I$4,"",VLOOKUP($B3845,J$10:$L$6000,3,FALSE))</f>
        <v/>
      </c>
      <c r="Q3845" s="5"/>
      <c r="R3845" s="5"/>
      <c r="S3845" s="5"/>
      <c r="T3845" s="5"/>
      <c r="U3845" s="5"/>
      <c r="V3845" s="5"/>
      <c r="W3845" s="5"/>
      <c r="X3845" s="5"/>
      <c r="Y3845" s="5"/>
      <c r="Z3845" s="5"/>
      <c r="AA3845" s="5"/>
      <c r="AB3845" s="5"/>
      <c r="AC3845" s="8"/>
      <c r="AD3845" s="8"/>
    </row>
    <row r="3846" spans="2:30" x14ac:dyDescent="0.2">
      <c r="B3846" s="3">
        <f t="shared" si="818"/>
        <v>3837</v>
      </c>
      <c r="C3846" s="3">
        <f t="shared" ca="1" si="814"/>
        <v>1</v>
      </c>
      <c r="D3846" s="3">
        <f t="shared" ca="1" si="819"/>
        <v>0</v>
      </c>
      <c r="E3846" s="3">
        <f t="shared" ca="1" si="815"/>
        <v>1</v>
      </c>
      <c r="F3846" s="3">
        <f t="shared" ca="1" si="820"/>
        <v>0</v>
      </c>
      <c r="G3846" s="3">
        <f t="shared" ca="1" si="821"/>
        <v>1893</v>
      </c>
      <c r="H3846" s="3">
        <f t="shared" ca="1" si="822"/>
        <v>1944</v>
      </c>
      <c r="I3846" s="3">
        <f t="shared" ca="1" si="823"/>
        <v>1881</v>
      </c>
      <c r="J3846" s="3">
        <f t="shared" ca="1" si="824"/>
        <v>1956</v>
      </c>
      <c r="K3846" s="4">
        <f t="shared" ca="1" si="816"/>
        <v>6.5125145777709692</v>
      </c>
      <c r="L3846" s="4">
        <f t="shared" ca="1" si="817"/>
        <v>46.847309721251051</v>
      </c>
      <c r="M3846" s="4" t="str">
        <f ca="1">IF($B3846&gt;$I$4,"",VLOOKUP($B3846,G$10:$K$6000,5,FALSE))</f>
        <v/>
      </c>
      <c r="N3846" s="4" t="str">
        <f ca="1">IF($B3846&gt;$I$4,"",VLOOKUP($B3846,H$10:$K$6000,4,FALSE))</f>
        <v/>
      </c>
      <c r="O3846" s="4" t="str">
        <f ca="1">IF($B3846&gt;$I$4,"",VLOOKUP($B3846,I$10:$L$6000,4,FALSE))</f>
        <v/>
      </c>
      <c r="P3846" s="4" t="str">
        <f ca="1">IF($B3846&gt;$I$4,"",VLOOKUP($B3846,J$10:$L$6000,3,FALSE))</f>
        <v/>
      </c>
      <c r="Q3846" s="5"/>
      <c r="R3846" s="5"/>
      <c r="S3846" s="5"/>
      <c r="T3846" s="5"/>
      <c r="U3846" s="5"/>
      <c r="V3846" s="5"/>
      <c r="W3846" s="5"/>
      <c r="X3846" s="5"/>
      <c r="Y3846" s="5"/>
      <c r="Z3846" s="5"/>
      <c r="AA3846" s="5"/>
      <c r="AB3846" s="5"/>
      <c r="AC3846" s="8"/>
      <c r="AD3846" s="8"/>
    </row>
    <row r="3847" spans="2:30" x14ac:dyDescent="0.2">
      <c r="B3847" s="3">
        <f t="shared" si="818"/>
        <v>3838</v>
      </c>
      <c r="C3847" s="3">
        <f t="shared" ca="1" si="814"/>
        <v>0</v>
      </c>
      <c r="D3847" s="3">
        <f t="shared" ca="1" si="819"/>
        <v>1</v>
      </c>
      <c r="E3847" s="3">
        <f t="shared" ca="1" si="815"/>
        <v>1</v>
      </c>
      <c r="F3847" s="3">
        <f t="shared" ca="1" si="820"/>
        <v>0</v>
      </c>
      <c r="G3847" s="3">
        <f t="shared" ca="1" si="821"/>
        <v>1893</v>
      </c>
      <c r="H3847" s="3">
        <f t="shared" ca="1" si="822"/>
        <v>1945</v>
      </c>
      <c r="I3847" s="3">
        <f t="shared" ca="1" si="823"/>
        <v>1882</v>
      </c>
      <c r="J3847" s="3">
        <f t="shared" ca="1" si="824"/>
        <v>1956</v>
      </c>
      <c r="K3847" s="4">
        <f t="shared" ca="1" si="816"/>
        <v>7.5582816777274289</v>
      </c>
      <c r="L3847" s="4">
        <f t="shared" ca="1" si="817"/>
        <v>45.219934469729608</v>
      </c>
      <c r="M3847" s="4" t="str">
        <f ca="1">IF($B3847&gt;$I$4,"",VLOOKUP($B3847,G$10:$K$6000,5,FALSE))</f>
        <v/>
      </c>
      <c r="N3847" s="4" t="str">
        <f ca="1">IF($B3847&gt;$I$4,"",VLOOKUP($B3847,H$10:$K$6000,4,FALSE))</f>
        <v/>
      </c>
      <c r="O3847" s="4" t="str">
        <f ca="1">IF($B3847&gt;$I$4,"",VLOOKUP($B3847,I$10:$L$6000,4,FALSE))</f>
        <v/>
      </c>
      <c r="P3847" s="4" t="str">
        <f ca="1">IF($B3847&gt;$I$4,"",VLOOKUP($B3847,J$10:$L$6000,3,FALSE))</f>
        <v/>
      </c>
      <c r="Q3847" s="5"/>
      <c r="R3847" s="5"/>
      <c r="S3847" s="5"/>
      <c r="T3847" s="5"/>
      <c r="U3847" s="5"/>
      <c r="V3847" s="5"/>
      <c r="W3847" s="5"/>
      <c r="X3847" s="5"/>
      <c r="Y3847" s="5"/>
      <c r="Z3847" s="5"/>
      <c r="AA3847" s="5"/>
      <c r="AB3847" s="5"/>
      <c r="AC3847" s="8"/>
      <c r="AD3847" s="8"/>
    </row>
    <row r="3848" spans="2:30" x14ac:dyDescent="0.2">
      <c r="B3848" s="3">
        <f t="shared" si="818"/>
        <v>3839</v>
      </c>
      <c r="C3848" s="3">
        <f t="shared" ca="1" si="814"/>
        <v>0</v>
      </c>
      <c r="D3848" s="3">
        <f t="shared" ca="1" si="819"/>
        <v>1</v>
      </c>
      <c r="E3848" s="3">
        <f t="shared" ca="1" si="815"/>
        <v>1</v>
      </c>
      <c r="F3848" s="3">
        <f t="shared" ca="1" si="820"/>
        <v>0</v>
      </c>
      <c r="G3848" s="3">
        <f t="shared" ca="1" si="821"/>
        <v>1893</v>
      </c>
      <c r="H3848" s="3">
        <f t="shared" ca="1" si="822"/>
        <v>1946</v>
      </c>
      <c r="I3848" s="3">
        <f t="shared" ca="1" si="823"/>
        <v>1883</v>
      </c>
      <c r="J3848" s="3">
        <f t="shared" ca="1" si="824"/>
        <v>1956</v>
      </c>
      <c r="K3848" s="4">
        <f t="shared" ca="1" si="816"/>
        <v>7.2341917771303867</v>
      </c>
      <c r="L3848" s="4">
        <f t="shared" ca="1" si="817"/>
        <v>44.628791845472449</v>
      </c>
      <c r="M3848" s="4" t="str">
        <f ca="1">IF($B3848&gt;$I$4,"",VLOOKUP($B3848,G$10:$K$6000,5,FALSE))</f>
        <v/>
      </c>
      <c r="N3848" s="4" t="str">
        <f ca="1">IF($B3848&gt;$I$4,"",VLOOKUP($B3848,H$10:$K$6000,4,FALSE))</f>
        <v/>
      </c>
      <c r="O3848" s="4" t="str">
        <f ca="1">IF($B3848&gt;$I$4,"",VLOOKUP($B3848,I$10:$L$6000,4,FALSE))</f>
        <v/>
      </c>
      <c r="P3848" s="4" t="str">
        <f ca="1">IF($B3848&gt;$I$4,"",VLOOKUP($B3848,J$10:$L$6000,3,FALSE))</f>
        <v/>
      </c>
      <c r="Q3848" s="5"/>
      <c r="R3848" s="5"/>
      <c r="S3848" s="5"/>
      <c r="T3848" s="5"/>
      <c r="U3848" s="5"/>
      <c r="V3848" s="5"/>
      <c r="W3848" s="5"/>
      <c r="X3848" s="5"/>
      <c r="Y3848" s="5"/>
      <c r="Z3848" s="5"/>
      <c r="AA3848" s="5"/>
      <c r="AB3848" s="5"/>
      <c r="AC3848" s="8"/>
      <c r="AD3848" s="8"/>
    </row>
    <row r="3849" spans="2:30" x14ac:dyDescent="0.2">
      <c r="B3849" s="3">
        <f t="shared" si="818"/>
        <v>3840</v>
      </c>
      <c r="C3849" s="3">
        <f t="shared" ca="1" si="814"/>
        <v>1</v>
      </c>
      <c r="D3849" s="3">
        <f t="shared" ca="1" si="819"/>
        <v>0</v>
      </c>
      <c r="E3849" s="3">
        <f t="shared" ca="1" si="815"/>
        <v>0</v>
      </c>
      <c r="F3849" s="3">
        <f t="shared" ca="1" si="820"/>
        <v>1</v>
      </c>
      <c r="G3849" s="3">
        <f t="shared" ca="1" si="821"/>
        <v>1894</v>
      </c>
      <c r="H3849" s="3">
        <f t="shared" ca="1" si="822"/>
        <v>1946</v>
      </c>
      <c r="I3849" s="3">
        <f t="shared" ca="1" si="823"/>
        <v>1883</v>
      </c>
      <c r="J3849" s="3">
        <f t="shared" ca="1" si="824"/>
        <v>1957</v>
      </c>
      <c r="K3849" s="4">
        <f t="shared" ca="1" si="816"/>
        <v>5.6645091076089997</v>
      </c>
      <c r="L3849" s="4">
        <f t="shared" ca="1" si="817"/>
        <v>48.318291502568293</v>
      </c>
      <c r="M3849" s="4" t="str">
        <f ca="1">IF($B3849&gt;$I$4,"",VLOOKUP($B3849,G$10:$K$6000,5,FALSE))</f>
        <v/>
      </c>
      <c r="N3849" s="4" t="str">
        <f ca="1">IF($B3849&gt;$I$4,"",VLOOKUP($B3849,H$10:$K$6000,4,FALSE))</f>
        <v/>
      </c>
      <c r="O3849" s="4" t="str">
        <f ca="1">IF($B3849&gt;$I$4,"",VLOOKUP($B3849,I$10:$L$6000,4,FALSE))</f>
        <v/>
      </c>
      <c r="P3849" s="4" t="str">
        <f ca="1">IF($B3849&gt;$I$4,"",VLOOKUP($B3849,J$10:$L$6000,3,FALSE))</f>
        <v/>
      </c>
      <c r="Q3849" s="5"/>
      <c r="R3849" s="5"/>
      <c r="S3849" s="5"/>
      <c r="T3849" s="5"/>
      <c r="U3849" s="5"/>
      <c r="V3849" s="5"/>
      <c r="W3849" s="5"/>
      <c r="X3849" s="5"/>
      <c r="Y3849" s="5"/>
      <c r="Z3849" s="5"/>
      <c r="AA3849" s="5"/>
      <c r="AB3849" s="5"/>
      <c r="AC3849" s="8"/>
      <c r="AD3849" s="8"/>
    </row>
    <row r="3850" spans="2:30" x14ac:dyDescent="0.2">
      <c r="B3850" s="3">
        <f t="shared" si="818"/>
        <v>3841</v>
      </c>
      <c r="C3850" s="3">
        <f t="shared" ref="C3850:C3913" ca="1" si="825">IF(K3850&lt;$N$4,1,0)</f>
        <v>0</v>
      </c>
      <c r="D3850" s="3">
        <f t="shared" ca="1" si="819"/>
        <v>1</v>
      </c>
      <c r="E3850" s="3">
        <f t="shared" ref="E3850:E3913" ca="1" si="826">IF(L3850&lt;$O$4,1,0)</f>
        <v>0</v>
      </c>
      <c r="F3850" s="3">
        <f t="shared" ca="1" si="820"/>
        <v>1</v>
      </c>
      <c r="G3850" s="3">
        <f t="shared" ca="1" si="821"/>
        <v>1894</v>
      </c>
      <c r="H3850" s="3">
        <f t="shared" ca="1" si="822"/>
        <v>1947</v>
      </c>
      <c r="I3850" s="3">
        <f t="shared" ca="1" si="823"/>
        <v>1883</v>
      </c>
      <c r="J3850" s="3">
        <f t="shared" ca="1" si="824"/>
        <v>1958</v>
      </c>
      <c r="K3850" s="4">
        <f t="shared" ref="K3850:K3913" ca="1" si="827">NORMINV(RAND(),$N$4,$N$5)</f>
        <v>7.6113876411635495</v>
      </c>
      <c r="L3850" s="4">
        <f t="shared" ref="L3850:L3913" ca="1" si="828">NORMINV(RAND(),$O$4,$O$5)</f>
        <v>49.040076971123277</v>
      </c>
      <c r="M3850" s="4" t="str">
        <f ca="1">IF($B3850&gt;$I$4,"",VLOOKUP($B3850,G$10:$K$6000,5,FALSE))</f>
        <v/>
      </c>
      <c r="N3850" s="4" t="str">
        <f ca="1">IF($B3850&gt;$I$4,"",VLOOKUP($B3850,H$10:$K$6000,4,FALSE))</f>
        <v/>
      </c>
      <c r="O3850" s="4" t="str">
        <f ca="1">IF($B3850&gt;$I$4,"",VLOOKUP($B3850,I$10:$L$6000,4,FALSE))</f>
        <v/>
      </c>
      <c r="P3850" s="4" t="str">
        <f ca="1">IF($B3850&gt;$I$4,"",VLOOKUP($B3850,J$10:$L$6000,3,FALSE))</f>
        <v/>
      </c>
      <c r="Q3850" s="5"/>
      <c r="R3850" s="5"/>
      <c r="S3850" s="5"/>
      <c r="T3850" s="5"/>
      <c r="U3850" s="5"/>
      <c r="V3850" s="5"/>
      <c r="W3850" s="5"/>
      <c r="X3850" s="5"/>
      <c r="Y3850" s="5"/>
      <c r="Z3850" s="5"/>
      <c r="AA3850" s="5"/>
      <c r="AB3850" s="5"/>
      <c r="AC3850" s="8"/>
      <c r="AD3850" s="8"/>
    </row>
    <row r="3851" spans="2:30" x14ac:dyDescent="0.2">
      <c r="B3851" s="3">
        <f t="shared" si="818"/>
        <v>3842</v>
      </c>
      <c r="C3851" s="3">
        <f t="shared" ca="1" si="825"/>
        <v>1</v>
      </c>
      <c r="D3851" s="3">
        <f t="shared" ca="1" si="819"/>
        <v>0</v>
      </c>
      <c r="E3851" s="3">
        <f t="shared" ca="1" si="826"/>
        <v>0</v>
      </c>
      <c r="F3851" s="3">
        <f t="shared" ca="1" si="820"/>
        <v>1</v>
      </c>
      <c r="G3851" s="3">
        <f t="shared" ca="1" si="821"/>
        <v>1895</v>
      </c>
      <c r="H3851" s="3">
        <f t="shared" ca="1" si="822"/>
        <v>1947</v>
      </c>
      <c r="I3851" s="3">
        <f t="shared" ca="1" si="823"/>
        <v>1883</v>
      </c>
      <c r="J3851" s="3">
        <f t="shared" ca="1" si="824"/>
        <v>1959</v>
      </c>
      <c r="K3851" s="4">
        <f t="shared" ca="1" si="827"/>
        <v>6.6045950642278246</v>
      </c>
      <c r="L3851" s="4">
        <f t="shared" ca="1" si="828"/>
        <v>48.782293633303269</v>
      </c>
      <c r="M3851" s="4" t="str">
        <f ca="1">IF($B3851&gt;$I$4,"",VLOOKUP($B3851,G$10:$K$6000,5,FALSE))</f>
        <v/>
      </c>
      <c r="N3851" s="4" t="str">
        <f ca="1">IF($B3851&gt;$I$4,"",VLOOKUP($B3851,H$10:$K$6000,4,FALSE))</f>
        <v/>
      </c>
      <c r="O3851" s="4" t="str">
        <f ca="1">IF($B3851&gt;$I$4,"",VLOOKUP($B3851,I$10:$L$6000,4,FALSE))</f>
        <v/>
      </c>
      <c r="P3851" s="4" t="str">
        <f ca="1">IF($B3851&gt;$I$4,"",VLOOKUP($B3851,J$10:$L$6000,3,FALSE))</f>
        <v/>
      </c>
      <c r="Q3851" s="5"/>
      <c r="R3851" s="5"/>
      <c r="S3851" s="5"/>
      <c r="T3851" s="5"/>
      <c r="U3851" s="5"/>
      <c r="V3851" s="5"/>
      <c r="W3851" s="5"/>
      <c r="X3851" s="5"/>
      <c r="Y3851" s="5"/>
      <c r="Z3851" s="5"/>
      <c r="AA3851" s="5"/>
      <c r="AB3851" s="5"/>
      <c r="AC3851" s="8"/>
      <c r="AD3851" s="8"/>
    </row>
    <row r="3852" spans="2:30" x14ac:dyDescent="0.2">
      <c r="B3852" s="3">
        <f t="shared" ref="B3852:B3915" si="829">B3851+1</f>
        <v>3843</v>
      </c>
      <c r="C3852" s="3">
        <f t="shared" ca="1" si="825"/>
        <v>1</v>
      </c>
      <c r="D3852" s="3">
        <f t="shared" ca="1" si="819"/>
        <v>0</v>
      </c>
      <c r="E3852" s="3">
        <f t="shared" ca="1" si="826"/>
        <v>1</v>
      </c>
      <c r="F3852" s="3">
        <f t="shared" ca="1" si="820"/>
        <v>0</v>
      </c>
      <c r="G3852" s="3">
        <f t="shared" ca="1" si="821"/>
        <v>1896</v>
      </c>
      <c r="H3852" s="3">
        <f t="shared" ca="1" si="822"/>
        <v>1947</v>
      </c>
      <c r="I3852" s="3">
        <f t="shared" ca="1" si="823"/>
        <v>1884</v>
      </c>
      <c r="J3852" s="3">
        <f t="shared" ca="1" si="824"/>
        <v>1959</v>
      </c>
      <c r="K3852" s="4">
        <f t="shared" ca="1" si="827"/>
        <v>6.3553643850017005</v>
      </c>
      <c r="L3852" s="4">
        <f t="shared" ca="1" si="828"/>
        <v>46.61101376291974</v>
      </c>
      <c r="M3852" s="4" t="str">
        <f ca="1">IF($B3852&gt;$I$4,"",VLOOKUP($B3852,G$10:$K$6000,5,FALSE))</f>
        <v/>
      </c>
      <c r="N3852" s="4" t="str">
        <f ca="1">IF($B3852&gt;$I$4,"",VLOOKUP($B3852,H$10:$K$6000,4,FALSE))</f>
        <v/>
      </c>
      <c r="O3852" s="4" t="str">
        <f ca="1">IF($B3852&gt;$I$4,"",VLOOKUP($B3852,I$10:$L$6000,4,FALSE))</f>
        <v/>
      </c>
      <c r="P3852" s="4" t="str">
        <f ca="1">IF($B3852&gt;$I$4,"",VLOOKUP($B3852,J$10:$L$6000,3,FALSE))</f>
        <v/>
      </c>
      <c r="Q3852" s="5"/>
      <c r="R3852" s="5"/>
      <c r="S3852" s="5"/>
      <c r="T3852" s="5"/>
      <c r="U3852" s="5"/>
      <c r="V3852" s="5"/>
      <c r="W3852" s="5"/>
      <c r="X3852" s="5"/>
      <c r="Y3852" s="5"/>
      <c r="Z3852" s="5"/>
      <c r="AA3852" s="5"/>
      <c r="AB3852" s="5"/>
      <c r="AC3852" s="8"/>
      <c r="AD3852" s="8"/>
    </row>
    <row r="3853" spans="2:30" x14ac:dyDescent="0.2">
      <c r="B3853" s="3">
        <f t="shared" si="829"/>
        <v>3844</v>
      </c>
      <c r="C3853" s="3">
        <f t="shared" ca="1" si="825"/>
        <v>1</v>
      </c>
      <c r="D3853" s="3">
        <f t="shared" ca="1" si="819"/>
        <v>0</v>
      </c>
      <c r="E3853" s="3">
        <f t="shared" ca="1" si="826"/>
        <v>0</v>
      </c>
      <c r="F3853" s="3">
        <f t="shared" ca="1" si="820"/>
        <v>1</v>
      </c>
      <c r="G3853" s="3">
        <f t="shared" ca="1" si="821"/>
        <v>1897</v>
      </c>
      <c r="H3853" s="3">
        <f t="shared" ca="1" si="822"/>
        <v>1947</v>
      </c>
      <c r="I3853" s="3">
        <f t="shared" ca="1" si="823"/>
        <v>1884</v>
      </c>
      <c r="J3853" s="3">
        <f t="shared" ca="1" si="824"/>
        <v>1960</v>
      </c>
      <c r="K3853" s="4">
        <f t="shared" ca="1" si="827"/>
        <v>6.7023939729621818</v>
      </c>
      <c r="L3853" s="4">
        <f t="shared" ca="1" si="828"/>
        <v>47.666350301728116</v>
      </c>
      <c r="M3853" s="4" t="str">
        <f ca="1">IF($B3853&gt;$I$4,"",VLOOKUP($B3853,G$10:$K$6000,5,FALSE))</f>
        <v/>
      </c>
      <c r="N3853" s="4" t="str">
        <f ca="1">IF($B3853&gt;$I$4,"",VLOOKUP($B3853,H$10:$K$6000,4,FALSE))</f>
        <v/>
      </c>
      <c r="O3853" s="4" t="str">
        <f ca="1">IF($B3853&gt;$I$4,"",VLOOKUP($B3853,I$10:$L$6000,4,FALSE))</f>
        <v/>
      </c>
      <c r="P3853" s="4" t="str">
        <f ca="1">IF($B3853&gt;$I$4,"",VLOOKUP($B3853,J$10:$L$6000,3,FALSE))</f>
        <v/>
      </c>
      <c r="Q3853" s="5"/>
      <c r="R3853" s="5"/>
      <c r="S3853" s="5"/>
      <c r="T3853" s="5"/>
      <c r="U3853" s="5"/>
      <c r="V3853" s="5"/>
      <c r="W3853" s="5"/>
      <c r="X3853" s="5"/>
      <c r="Y3853" s="5"/>
      <c r="Z3853" s="5"/>
      <c r="AA3853" s="5"/>
      <c r="AB3853" s="5"/>
      <c r="AC3853" s="8"/>
      <c r="AD3853" s="8"/>
    </row>
    <row r="3854" spans="2:30" x14ac:dyDescent="0.2">
      <c r="B3854" s="3">
        <f t="shared" si="829"/>
        <v>3845</v>
      </c>
      <c r="C3854" s="3">
        <f t="shared" ca="1" si="825"/>
        <v>1</v>
      </c>
      <c r="D3854" s="3">
        <f t="shared" ca="1" si="819"/>
        <v>0</v>
      </c>
      <c r="E3854" s="3">
        <f t="shared" ca="1" si="826"/>
        <v>1</v>
      </c>
      <c r="F3854" s="3">
        <f t="shared" ca="1" si="820"/>
        <v>0</v>
      </c>
      <c r="G3854" s="3">
        <f t="shared" ca="1" si="821"/>
        <v>1898</v>
      </c>
      <c r="H3854" s="3">
        <f t="shared" ca="1" si="822"/>
        <v>1947</v>
      </c>
      <c r="I3854" s="3">
        <f t="shared" ca="1" si="823"/>
        <v>1885</v>
      </c>
      <c r="J3854" s="3">
        <f t="shared" ca="1" si="824"/>
        <v>1960</v>
      </c>
      <c r="K3854" s="4">
        <f t="shared" ca="1" si="827"/>
        <v>5.99881789581314</v>
      </c>
      <c r="L3854" s="4">
        <f t="shared" ca="1" si="828"/>
        <v>44.839470439127503</v>
      </c>
      <c r="M3854" s="4" t="str">
        <f ca="1">IF($B3854&gt;$I$4,"",VLOOKUP($B3854,G$10:$K$6000,5,FALSE))</f>
        <v/>
      </c>
      <c r="N3854" s="4" t="str">
        <f ca="1">IF($B3854&gt;$I$4,"",VLOOKUP($B3854,H$10:$K$6000,4,FALSE))</f>
        <v/>
      </c>
      <c r="O3854" s="4" t="str">
        <f ca="1">IF($B3854&gt;$I$4,"",VLOOKUP($B3854,I$10:$L$6000,4,FALSE))</f>
        <v/>
      </c>
      <c r="P3854" s="4" t="str">
        <f ca="1">IF($B3854&gt;$I$4,"",VLOOKUP($B3854,J$10:$L$6000,3,FALSE))</f>
        <v/>
      </c>
      <c r="Q3854" s="5"/>
      <c r="R3854" s="5"/>
      <c r="S3854" s="5"/>
      <c r="T3854" s="5"/>
      <c r="U3854" s="5"/>
      <c r="V3854" s="5"/>
      <c r="W3854" s="5"/>
      <c r="X3854" s="5"/>
      <c r="Y3854" s="5"/>
      <c r="Z3854" s="5"/>
      <c r="AA3854" s="5"/>
      <c r="AB3854" s="5"/>
      <c r="AC3854" s="8"/>
      <c r="AD3854" s="8"/>
    </row>
    <row r="3855" spans="2:30" x14ac:dyDescent="0.2">
      <c r="B3855" s="3">
        <f t="shared" si="829"/>
        <v>3846</v>
      </c>
      <c r="C3855" s="3">
        <f t="shared" ca="1" si="825"/>
        <v>1</v>
      </c>
      <c r="D3855" s="3">
        <f t="shared" ca="1" si="819"/>
        <v>0</v>
      </c>
      <c r="E3855" s="3">
        <f t="shared" ca="1" si="826"/>
        <v>0</v>
      </c>
      <c r="F3855" s="3">
        <f t="shared" ca="1" si="820"/>
        <v>1</v>
      </c>
      <c r="G3855" s="3">
        <f t="shared" ca="1" si="821"/>
        <v>1899</v>
      </c>
      <c r="H3855" s="3">
        <f t="shared" ca="1" si="822"/>
        <v>1947</v>
      </c>
      <c r="I3855" s="3">
        <f t="shared" ca="1" si="823"/>
        <v>1885</v>
      </c>
      <c r="J3855" s="3">
        <f t="shared" ca="1" si="824"/>
        <v>1961</v>
      </c>
      <c r="K3855" s="4">
        <f t="shared" ca="1" si="827"/>
        <v>6.7565021367025633</v>
      </c>
      <c r="L3855" s="4">
        <f t="shared" ca="1" si="828"/>
        <v>48.21429021408705</v>
      </c>
      <c r="M3855" s="4" t="str">
        <f ca="1">IF($B3855&gt;$I$4,"",VLOOKUP($B3855,G$10:$K$6000,5,FALSE))</f>
        <v/>
      </c>
      <c r="N3855" s="4" t="str">
        <f ca="1">IF($B3855&gt;$I$4,"",VLOOKUP($B3855,H$10:$K$6000,4,FALSE))</f>
        <v/>
      </c>
      <c r="O3855" s="4" t="str">
        <f ca="1">IF($B3855&gt;$I$4,"",VLOOKUP($B3855,I$10:$L$6000,4,FALSE))</f>
        <v/>
      </c>
      <c r="P3855" s="4" t="str">
        <f ca="1">IF($B3855&gt;$I$4,"",VLOOKUP($B3855,J$10:$L$6000,3,FALSE))</f>
        <v/>
      </c>
      <c r="Q3855" s="5"/>
      <c r="R3855" s="5"/>
      <c r="S3855" s="5"/>
      <c r="T3855" s="5"/>
      <c r="U3855" s="5"/>
      <c r="V3855" s="5"/>
      <c r="W3855" s="5"/>
      <c r="X3855" s="5"/>
      <c r="Y3855" s="5"/>
      <c r="Z3855" s="5"/>
      <c r="AA3855" s="5"/>
      <c r="AB3855" s="5"/>
      <c r="AC3855" s="8"/>
      <c r="AD3855" s="8"/>
    </row>
    <row r="3856" spans="2:30" x14ac:dyDescent="0.2">
      <c r="B3856" s="3">
        <f t="shared" si="829"/>
        <v>3847</v>
      </c>
      <c r="C3856" s="3">
        <f t="shared" ca="1" si="825"/>
        <v>0</v>
      </c>
      <c r="D3856" s="3">
        <f t="shared" ca="1" si="819"/>
        <v>1</v>
      </c>
      <c r="E3856" s="3">
        <f t="shared" ca="1" si="826"/>
        <v>0</v>
      </c>
      <c r="F3856" s="3">
        <f t="shared" ca="1" si="820"/>
        <v>1</v>
      </c>
      <c r="G3856" s="3">
        <f t="shared" ca="1" si="821"/>
        <v>1899</v>
      </c>
      <c r="H3856" s="3">
        <f t="shared" ca="1" si="822"/>
        <v>1948</v>
      </c>
      <c r="I3856" s="3">
        <f t="shared" ca="1" si="823"/>
        <v>1885</v>
      </c>
      <c r="J3856" s="3">
        <f t="shared" ca="1" si="824"/>
        <v>1962</v>
      </c>
      <c r="K3856" s="4">
        <f t="shared" ca="1" si="827"/>
        <v>7.0815933197065535</v>
      </c>
      <c r="L3856" s="4">
        <f t="shared" ca="1" si="828"/>
        <v>49.80039608123684</v>
      </c>
      <c r="M3856" s="4" t="str">
        <f ca="1">IF($B3856&gt;$I$4,"",VLOOKUP($B3856,G$10:$K$6000,5,FALSE))</f>
        <v/>
      </c>
      <c r="N3856" s="4" t="str">
        <f ca="1">IF($B3856&gt;$I$4,"",VLOOKUP($B3856,H$10:$K$6000,4,FALSE))</f>
        <v/>
      </c>
      <c r="O3856" s="4" t="str">
        <f ca="1">IF($B3856&gt;$I$4,"",VLOOKUP($B3856,I$10:$L$6000,4,FALSE))</f>
        <v/>
      </c>
      <c r="P3856" s="4" t="str">
        <f ca="1">IF($B3856&gt;$I$4,"",VLOOKUP($B3856,J$10:$L$6000,3,FALSE))</f>
        <v/>
      </c>
      <c r="Q3856" s="5"/>
      <c r="R3856" s="5"/>
      <c r="S3856" s="5"/>
      <c r="T3856" s="5"/>
      <c r="U3856" s="5"/>
      <c r="V3856" s="5"/>
      <c r="W3856" s="5"/>
      <c r="X3856" s="5"/>
      <c r="Y3856" s="5"/>
      <c r="Z3856" s="5"/>
      <c r="AA3856" s="5"/>
      <c r="AB3856" s="5"/>
      <c r="AC3856" s="8"/>
      <c r="AD3856" s="8"/>
    </row>
    <row r="3857" spans="2:30" x14ac:dyDescent="0.2">
      <c r="B3857" s="3">
        <f t="shared" si="829"/>
        <v>3848</v>
      </c>
      <c r="C3857" s="3">
        <f t="shared" ca="1" si="825"/>
        <v>0</v>
      </c>
      <c r="D3857" s="3">
        <f t="shared" ca="1" si="819"/>
        <v>1</v>
      </c>
      <c r="E3857" s="3">
        <f t="shared" ca="1" si="826"/>
        <v>1</v>
      </c>
      <c r="F3857" s="3">
        <f t="shared" ca="1" si="820"/>
        <v>0</v>
      </c>
      <c r="G3857" s="3">
        <f t="shared" ca="1" si="821"/>
        <v>1899</v>
      </c>
      <c r="H3857" s="3">
        <f t="shared" ca="1" si="822"/>
        <v>1949</v>
      </c>
      <c r="I3857" s="3">
        <f t="shared" ca="1" si="823"/>
        <v>1886</v>
      </c>
      <c r="J3857" s="3">
        <f t="shared" ca="1" si="824"/>
        <v>1962</v>
      </c>
      <c r="K3857" s="4">
        <f t="shared" ca="1" si="827"/>
        <v>8.3923731538649733</v>
      </c>
      <c r="L3857" s="4">
        <f t="shared" ca="1" si="828"/>
        <v>45.924533297883031</v>
      </c>
      <c r="M3857" s="4" t="str">
        <f ca="1">IF($B3857&gt;$I$4,"",VLOOKUP($B3857,G$10:$K$6000,5,FALSE))</f>
        <v/>
      </c>
      <c r="N3857" s="4" t="str">
        <f ca="1">IF($B3857&gt;$I$4,"",VLOOKUP($B3857,H$10:$K$6000,4,FALSE))</f>
        <v/>
      </c>
      <c r="O3857" s="4" t="str">
        <f ca="1">IF($B3857&gt;$I$4,"",VLOOKUP($B3857,I$10:$L$6000,4,FALSE))</f>
        <v/>
      </c>
      <c r="P3857" s="4" t="str">
        <f ca="1">IF($B3857&gt;$I$4,"",VLOOKUP($B3857,J$10:$L$6000,3,FALSE))</f>
        <v/>
      </c>
      <c r="Q3857" s="5"/>
      <c r="R3857" s="5"/>
      <c r="S3857" s="5"/>
      <c r="T3857" s="5"/>
      <c r="U3857" s="5"/>
      <c r="V3857" s="5"/>
      <c r="W3857" s="5"/>
      <c r="X3857" s="5"/>
      <c r="Y3857" s="5"/>
      <c r="Z3857" s="5"/>
      <c r="AA3857" s="5"/>
      <c r="AB3857" s="5"/>
      <c r="AC3857" s="8"/>
      <c r="AD3857" s="8"/>
    </row>
    <row r="3858" spans="2:30" x14ac:dyDescent="0.2">
      <c r="B3858" s="3">
        <f t="shared" si="829"/>
        <v>3849</v>
      </c>
      <c r="C3858" s="3">
        <f t="shared" ca="1" si="825"/>
        <v>1</v>
      </c>
      <c r="D3858" s="3">
        <f t="shared" ca="1" si="819"/>
        <v>0</v>
      </c>
      <c r="E3858" s="3">
        <f t="shared" ca="1" si="826"/>
        <v>1</v>
      </c>
      <c r="F3858" s="3">
        <f t="shared" ca="1" si="820"/>
        <v>0</v>
      </c>
      <c r="G3858" s="3">
        <f t="shared" ca="1" si="821"/>
        <v>1900</v>
      </c>
      <c r="H3858" s="3">
        <f t="shared" ca="1" si="822"/>
        <v>1949</v>
      </c>
      <c r="I3858" s="3">
        <f t="shared" ca="1" si="823"/>
        <v>1887</v>
      </c>
      <c r="J3858" s="3">
        <f t="shared" ca="1" si="824"/>
        <v>1962</v>
      </c>
      <c r="K3858" s="4">
        <f t="shared" ca="1" si="827"/>
        <v>6.2650642517492772</v>
      </c>
      <c r="L3858" s="4">
        <f t="shared" ca="1" si="828"/>
        <v>45.802120925297572</v>
      </c>
      <c r="M3858" s="4" t="str">
        <f ca="1">IF($B3858&gt;$I$4,"",VLOOKUP($B3858,G$10:$K$6000,5,FALSE))</f>
        <v/>
      </c>
      <c r="N3858" s="4" t="str">
        <f ca="1">IF($B3858&gt;$I$4,"",VLOOKUP($B3858,H$10:$K$6000,4,FALSE))</f>
        <v/>
      </c>
      <c r="O3858" s="4" t="str">
        <f ca="1">IF($B3858&gt;$I$4,"",VLOOKUP($B3858,I$10:$L$6000,4,FALSE))</f>
        <v/>
      </c>
      <c r="P3858" s="4" t="str">
        <f ca="1">IF($B3858&gt;$I$4,"",VLOOKUP($B3858,J$10:$L$6000,3,FALSE))</f>
        <v/>
      </c>
      <c r="Q3858" s="5"/>
      <c r="R3858" s="5"/>
      <c r="S3858" s="5"/>
      <c r="T3858" s="5"/>
      <c r="U3858" s="5"/>
      <c r="V3858" s="5"/>
      <c r="W3858" s="5"/>
      <c r="X3858" s="5"/>
      <c r="Y3858" s="5"/>
      <c r="Z3858" s="5"/>
      <c r="AA3858" s="5"/>
      <c r="AB3858" s="5"/>
      <c r="AC3858" s="8"/>
      <c r="AD3858" s="8"/>
    </row>
    <row r="3859" spans="2:30" x14ac:dyDescent="0.2">
      <c r="B3859" s="3">
        <f t="shared" si="829"/>
        <v>3850</v>
      </c>
      <c r="C3859" s="3">
        <f t="shared" ca="1" si="825"/>
        <v>1</v>
      </c>
      <c r="D3859" s="3">
        <f t="shared" ca="1" si="819"/>
        <v>0</v>
      </c>
      <c r="E3859" s="3">
        <f t="shared" ca="1" si="826"/>
        <v>0</v>
      </c>
      <c r="F3859" s="3">
        <f t="shared" ca="1" si="820"/>
        <v>1</v>
      </c>
      <c r="G3859" s="3">
        <f t="shared" ca="1" si="821"/>
        <v>1901</v>
      </c>
      <c r="H3859" s="3">
        <f t="shared" ca="1" si="822"/>
        <v>1949</v>
      </c>
      <c r="I3859" s="3">
        <f t="shared" ca="1" si="823"/>
        <v>1887</v>
      </c>
      <c r="J3859" s="3">
        <f t="shared" ca="1" si="824"/>
        <v>1963</v>
      </c>
      <c r="K3859" s="4">
        <f t="shared" ca="1" si="827"/>
        <v>6.6643305635253318</v>
      </c>
      <c r="L3859" s="4">
        <f t="shared" ca="1" si="828"/>
        <v>47.682461318183833</v>
      </c>
      <c r="M3859" s="4" t="str">
        <f ca="1">IF($B3859&gt;$I$4,"",VLOOKUP($B3859,G$10:$K$6000,5,FALSE))</f>
        <v/>
      </c>
      <c r="N3859" s="4" t="str">
        <f ca="1">IF($B3859&gt;$I$4,"",VLOOKUP($B3859,H$10:$K$6000,4,FALSE))</f>
        <v/>
      </c>
      <c r="O3859" s="4" t="str">
        <f ca="1">IF($B3859&gt;$I$4,"",VLOOKUP($B3859,I$10:$L$6000,4,FALSE))</f>
        <v/>
      </c>
      <c r="P3859" s="4" t="str">
        <f ca="1">IF($B3859&gt;$I$4,"",VLOOKUP($B3859,J$10:$L$6000,3,FALSE))</f>
        <v/>
      </c>
      <c r="Q3859" s="5"/>
      <c r="R3859" s="5"/>
      <c r="S3859" s="5"/>
      <c r="T3859" s="5"/>
      <c r="U3859" s="5"/>
      <c r="V3859" s="5"/>
      <c r="W3859" s="5"/>
      <c r="X3859" s="5"/>
      <c r="Y3859" s="5"/>
      <c r="Z3859" s="5"/>
      <c r="AA3859" s="5"/>
      <c r="AB3859" s="5"/>
      <c r="AC3859" s="8"/>
      <c r="AD3859" s="8"/>
    </row>
    <row r="3860" spans="2:30" x14ac:dyDescent="0.2">
      <c r="B3860" s="3">
        <f t="shared" si="829"/>
        <v>3851</v>
      </c>
      <c r="C3860" s="3">
        <f t="shared" ca="1" si="825"/>
        <v>1</v>
      </c>
      <c r="D3860" s="3">
        <f t="shared" ca="1" si="819"/>
        <v>0</v>
      </c>
      <c r="E3860" s="3">
        <f t="shared" ca="1" si="826"/>
        <v>1</v>
      </c>
      <c r="F3860" s="3">
        <f t="shared" ca="1" si="820"/>
        <v>0</v>
      </c>
      <c r="G3860" s="3">
        <f t="shared" ca="1" si="821"/>
        <v>1902</v>
      </c>
      <c r="H3860" s="3">
        <f t="shared" ca="1" si="822"/>
        <v>1949</v>
      </c>
      <c r="I3860" s="3">
        <f t="shared" ca="1" si="823"/>
        <v>1888</v>
      </c>
      <c r="J3860" s="3">
        <f t="shared" ca="1" si="824"/>
        <v>1963</v>
      </c>
      <c r="K3860" s="4">
        <f t="shared" ca="1" si="827"/>
        <v>6.5813069977977099</v>
      </c>
      <c r="L3860" s="4">
        <f t="shared" ca="1" si="828"/>
        <v>46.992872016971333</v>
      </c>
      <c r="M3860" s="4" t="str">
        <f ca="1">IF($B3860&gt;$I$4,"",VLOOKUP($B3860,G$10:$K$6000,5,FALSE))</f>
        <v/>
      </c>
      <c r="N3860" s="4" t="str">
        <f ca="1">IF($B3860&gt;$I$4,"",VLOOKUP($B3860,H$10:$K$6000,4,FALSE))</f>
        <v/>
      </c>
      <c r="O3860" s="4" t="str">
        <f ca="1">IF($B3860&gt;$I$4,"",VLOOKUP($B3860,I$10:$L$6000,4,FALSE))</f>
        <v/>
      </c>
      <c r="P3860" s="4" t="str">
        <f ca="1">IF($B3860&gt;$I$4,"",VLOOKUP($B3860,J$10:$L$6000,3,FALSE))</f>
        <v/>
      </c>
      <c r="Q3860" s="5"/>
      <c r="R3860" s="5"/>
      <c r="S3860" s="5"/>
      <c r="T3860" s="5"/>
      <c r="U3860" s="5"/>
      <c r="V3860" s="5"/>
      <c r="W3860" s="5"/>
      <c r="X3860" s="5"/>
      <c r="Y3860" s="5"/>
      <c r="Z3860" s="5"/>
      <c r="AA3860" s="5"/>
      <c r="AB3860" s="5"/>
      <c r="AC3860" s="8"/>
      <c r="AD3860" s="8"/>
    </row>
    <row r="3861" spans="2:30" x14ac:dyDescent="0.2">
      <c r="B3861" s="3">
        <f t="shared" si="829"/>
        <v>3852</v>
      </c>
      <c r="C3861" s="3">
        <f t="shared" ca="1" si="825"/>
        <v>1</v>
      </c>
      <c r="D3861" s="3">
        <f t="shared" ca="1" si="819"/>
        <v>0</v>
      </c>
      <c r="E3861" s="3">
        <f t="shared" ca="1" si="826"/>
        <v>1</v>
      </c>
      <c r="F3861" s="3">
        <f t="shared" ca="1" si="820"/>
        <v>0</v>
      </c>
      <c r="G3861" s="3">
        <f t="shared" ca="1" si="821"/>
        <v>1903</v>
      </c>
      <c r="H3861" s="3">
        <f t="shared" ca="1" si="822"/>
        <v>1949</v>
      </c>
      <c r="I3861" s="3">
        <f t="shared" ca="1" si="823"/>
        <v>1889</v>
      </c>
      <c r="J3861" s="3">
        <f t="shared" ca="1" si="824"/>
        <v>1963</v>
      </c>
      <c r="K3861" s="4">
        <f t="shared" ca="1" si="827"/>
        <v>6.0852823982778386</v>
      </c>
      <c r="L3861" s="4">
        <f t="shared" ca="1" si="828"/>
        <v>46.534650608592067</v>
      </c>
      <c r="M3861" s="4" t="str">
        <f ca="1">IF($B3861&gt;$I$4,"",VLOOKUP($B3861,G$10:$K$6000,5,FALSE))</f>
        <v/>
      </c>
      <c r="N3861" s="4" t="str">
        <f ca="1">IF($B3861&gt;$I$4,"",VLOOKUP($B3861,H$10:$K$6000,4,FALSE))</f>
        <v/>
      </c>
      <c r="O3861" s="4" t="str">
        <f ca="1">IF($B3861&gt;$I$4,"",VLOOKUP($B3861,I$10:$L$6000,4,FALSE))</f>
        <v/>
      </c>
      <c r="P3861" s="4" t="str">
        <f ca="1">IF($B3861&gt;$I$4,"",VLOOKUP($B3861,J$10:$L$6000,3,FALSE))</f>
        <v/>
      </c>
      <c r="Q3861" s="5"/>
      <c r="R3861" s="5"/>
      <c r="S3861" s="5"/>
      <c r="T3861" s="5"/>
      <c r="U3861" s="5"/>
      <c r="V3861" s="5"/>
      <c r="W3861" s="5"/>
      <c r="X3861" s="5"/>
      <c r="Y3861" s="5"/>
      <c r="Z3861" s="5"/>
      <c r="AA3861" s="5"/>
      <c r="AB3861" s="5"/>
      <c r="AC3861" s="8"/>
      <c r="AD3861" s="8"/>
    </row>
    <row r="3862" spans="2:30" x14ac:dyDescent="0.2">
      <c r="B3862" s="3">
        <f t="shared" si="829"/>
        <v>3853</v>
      </c>
      <c r="C3862" s="3">
        <f t="shared" ca="1" si="825"/>
        <v>0</v>
      </c>
      <c r="D3862" s="3">
        <f t="shared" ca="1" si="819"/>
        <v>1</v>
      </c>
      <c r="E3862" s="3">
        <f t="shared" ca="1" si="826"/>
        <v>0</v>
      </c>
      <c r="F3862" s="3">
        <f t="shared" ca="1" si="820"/>
        <v>1</v>
      </c>
      <c r="G3862" s="3">
        <f t="shared" ca="1" si="821"/>
        <v>1903</v>
      </c>
      <c r="H3862" s="3">
        <f t="shared" ca="1" si="822"/>
        <v>1950</v>
      </c>
      <c r="I3862" s="3">
        <f t="shared" ca="1" si="823"/>
        <v>1889</v>
      </c>
      <c r="J3862" s="3">
        <f t="shared" ca="1" si="824"/>
        <v>1964</v>
      </c>
      <c r="K3862" s="4">
        <f t="shared" ca="1" si="827"/>
        <v>7.6414975085979062</v>
      </c>
      <c r="L3862" s="4">
        <f t="shared" ca="1" si="828"/>
        <v>48.697521804146589</v>
      </c>
      <c r="M3862" s="4" t="str">
        <f ca="1">IF($B3862&gt;$I$4,"",VLOOKUP($B3862,G$10:$K$6000,5,FALSE))</f>
        <v/>
      </c>
      <c r="N3862" s="4" t="str">
        <f ca="1">IF($B3862&gt;$I$4,"",VLOOKUP($B3862,H$10:$K$6000,4,FALSE))</f>
        <v/>
      </c>
      <c r="O3862" s="4" t="str">
        <f ca="1">IF($B3862&gt;$I$4,"",VLOOKUP($B3862,I$10:$L$6000,4,FALSE))</f>
        <v/>
      </c>
      <c r="P3862" s="4" t="str">
        <f ca="1">IF($B3862&gt;$I$4,"",VLOOKUP($B3862,J$10:$L$6000,3,FALSE))</f>
        <v/>
      </c>
      <c r="Q3862" s="5"/>
      <c r="R3862" s="5"/>
      <c r="S3862" s="5"/>
      <c r="T3862" s="5"/>
      <c r="U3862" s="5"/>
      <c r="V3862" s="5"/>
      <c r="W3862" s="5"/>
      <c r="X3862" s="5"/>
      <c r="Y3862" s="5"/>
      <c r="Z3862" s="5"/>
      <c r="AA3862" s="5"/>
      <c r="AB3862" s="5"/>
      <c r="AC3862" s="8"/>
      <c r="AD3862" s="8"/>
    </row>
    <row r="3863" spans="2:30" x14ac:dyDescent="0.2">
      <c r="B3863" s="3">
        <f t="shared" si="829"/>
        <v>3854</v>
      </c>
      <c r="C3863" s="3">
        <f t="shared" ca="1" si="825"/>
        <v>1</v>
      </c>
      <c r="D3863" s="3">
        <f t="shared" ca="1" si="819"/>
        <v>0</v>
      </c>
      <c r="E3863" s="3">
        <f t="shared" ca="1" si="826"/>
        <v>1</v>
      </c>
      <c r="F3863" s="3">
        <f t="shared" ca="1" si="820"/>
        <v>0</v>
      </c>
      <c r="G3863" s="3">
        <f t="shared" ca="1" si="821"/>
        <v>1904</v>
      </c>
      <c r="H3863" s="3">
        <f t="shared" ca="1" si="822"/>
        <v>1950</v>
      </c>
      <c r="I3863" s="3">
        <f t="shared" ca="1" si="823"/>
        <v>1890</v>
      </c>
      <c r="J3863" s="3">
        <f t="shared" ca="1" si="824"/>
        <v>1964</v>
      </c>
      <c r="K3863" s="4">
        <f t="shared" ca="1" si="827"/>
        <v>6.5020631153807775</v>
      </c>
      <c r="L3863" s="4">
        <f t="shared" ca="1" si="828"/>
        <v>45.476211901833672</v>
      </c>
      <c r="M3863" s="4" t="str">
        <f ca="1">IF($B3863&gt;$I$4,"",VLOOKUP($B3863,G$10:$K$6000,5,FALSE))</f>
        <v/>
      </c>
      <c r="N3863" s="4" t="str">
        <f ca="1">IF($B3863&gt;$I$4,"",VLOOKUP($B3863,H$10:$K$6000,4,FALSE))</f>
        <v/>
      </c>
      <c r="O3863" s="4" t="str">
        <f ca="1">IF($B3863&gt;$I$4,"",VLOOKUP($B3863,I$10:$L$6000,4,FALSE))</f>
        <v/>
      </c>
      <c r="P3863" s="4" t="str">
        <f ca="1">IF($B3863&gt;$I$4,"",VLOOKUP($B3863,J$10:$L$6000,3,FALSE))</f>
        <v/>
      </c>
      <c r="Q3863" s="5"/>
      <c r="R3863" s="5"/>
      <c r="S3863" s="5"/>
      <c r="T3863" s="5"/>
      <c r="U3863" s="5"/>
      <c r="V3863" s="5"/>
      <c r="W3863" s="5"/>
      <c r="X3863" s="5"/>
      <c r="Y3863" s="5"/>
      <c r="Z3863" s="5"/>
      <c r="AA3863" s="5"/>
      <c r="AB3863" s="5"/>
      <c r="AC3863" s="8"/>
      <c r="AD3863" s="8"/>
    </row>
    <row r="3864" spans="2:30" x14ac:dyDescent="0.2">
      <c r="B3864" s="3">
        <f t="shared" si="829"/>
        <v>3855</v>
      </c>
      <c r="C3864" s="3">
        <f t="shared" ca="1" si="825"/>
        <v>1</v>
      </c>
      <c r="D3864" s="3">
        <f t="shared" ca="1" si="819"/>
        <v>0</v>
      </c>
      <c r="E3864" s="3">
        <f t="shared" ca="1" si="826"/>
        <v>1</v>
      </c>
      <c r="F3864" s="3">
        <f t="shared" ca="1" si="820"/>
        <v>0</v>
      </c>
      <c r="G3864" s="3">
        <f t="shared" ca="1" si="821"/>
        <v>1905</v>
      </c>
      <c r="H3864" s="3">
        <f t="shared" ca="1" si="822"/>
        <v>1950</v>
      </c>
      <c r="I3864" s="3">
        <f t="shared" ca="1" si="823"/>
        <v>1891</v>
      </c>
      <c r="J3864" s="3">
        <f t="shared" ca="1" si="824"/>
        <v>1964</v>
      </c>
      <c r="K3864" s="4">
        <f t="shared" ca="1" si="827"/>
        <v>6.7386215404180083</v>
      </c>
      <c r="L3864" s="4">
        <f t="shared" ca="1" si="828"/>
        <v>45.722555952817068</v>
      </c>
      <c r="M3864" s="4" t="str">
        <f ca="1">IF($B3864&gt;$I$4,"",VLOOKUP($B3864,G$10:$K$6000,5,FALSE))</f>
        <v/>
      </c>
      <c r="N3864" s="4" t="str">
        <f ca="1">IF($B3864&gt;$I$4,"",VLOOKUP($B3864,H$10:$K$6000,4,FALSE))</f>
        <v/>
      </c>
      <c r="O3864" s="4" t="str">
        <f ca="1">IF($B3864&gt;$I$4,"",VLOOKUP($B3864,I$10:$L$6000,4,FALSE))</f>
        <v/>
      </c>
      <c r="P3864" s="4" t="str">
        <f ca="1">IF($B3864&gt;$I$4,"",VLOOKUP($B3864,J$10:$L$6000,3,FALSE))</f>
        <v/>
      </c>
      <c r="Q3864" s="5"/>
      <c r="R3864" s="5"/>
      <c r="S3864" s="5"/>
      <c r="T3864" s="5"/>
      <c r="U3864" s="5"/>
      <c r="V3864" s="5"/>
      <c r="W3864" s="5"/>
      <c r="X3864" s="5"/>
      <c r="Y3864" s="5"/>
      <c r="Z3864" s="5"/>
      <c r="AA3864" s="5"/>
      <c r="AB3864" s="5"/>
      <c r="AC3864" s="8"/>
      <c r="AD3864" s="8"/>
    </row>
    <row r="3865" spans="2:30" x14ac:dyDescent="0.2">
      <c r="B3865" s="3">
        <f t="shared" si="829"/>
        <v>3856</v>
      </c>
      <c r="C3865" s="3">
        <f t="shared" ca="1" si="825"/>
        <v>0</v>
      </c>
      <c r="D3865" s="3">
        <f t="shared" ca="1" si="819"/>
        <v>1</v>
      </c>
      <c r="E3865" s="3">
        <f t="shared" ca="1" si="826"/>
        <v>0</v>
      </c>
      <c r="F3865" s="3">
        <f t="shared" ca="1" si="820"/>
        <v>1</v>
      </c>
      <c r="G3865" s="3">
        <f t="shared" ca="1" si="821"/>
        <v>1905</v>
      </c>
      <c r="H3865" s="3">
        <f t="shared" ca="1" si="822"/>
        <v>1951</v>
      </c>
      <c r="I3865" s="3">
        <f t="shared" ca="1" si="823"/>
        <v>1891</v>
      </c>
      <c r="J3865" s="3">
        <f t="shared" ca="1" si="824"/>
        <v>1965</v>
      </c>
      <c r="K3865" s="4">
        <f t="shared" ca="1" si="827"/>
        <v>7.3650843630451055</v>
      </c>
      <c r="L3865" s="4">
        <f t="shared" ca="1" si="828"/>
        <v>49.561349234209331</v>
      </c>
      <c r="M3865" s="4" t="str">
        <f ca="1">IF($B3865&gt;$I$4,"",VLOOKUP($B3865,G$10:$K$6000,5,FALSE))</f>
        <v/>
      </c>
      <c r="N3865" s="4" t="str">
        <f ca="1">IF($B3865&gt;$I$4,"",VLOOKUP($B3865,H$10:$K$6000,4,FALSE))</f>
        <v/>
      </c>
      <c r="O3865" s="4" t="str">
        <f ca="1">IF($B3865&gt;$I$4,"",VLOOKUP($B3865,I$10:$L$6000,4,FALSE))</f>
        <v/>
      </c>
      <c r="P3865" s="4" t="str">
        <f ca="1">IF($B3865&gt;$I$4,"",VLOOKUP($B3865,J$10:$L$6000,3,FALSE))</f>
        <v/>
      </c>
      <c r="Q3865" s="5"/>
      <c r="R3865" s="5"/>
      <c r="S3865" s="5"/>
      <c r="T3865" s="5"/>
      <c r="U3865" s="5"/>
      <c r="V3865" s="5"/>
      <c r="W3865" s="5"/>
      <c r="X3865" s="5"/>
      <c r="Y3865" s="5"/>
      <c r="Z3865" s="5"/>
      <c r="AA3865" s="5"/>
      <c r="AB3865" s="5"/>
      <c r="AC3865" s="8"/>
      <c r="AD3865" s="8"/>
    </row>
    <row r="3866" spans="2:30" x14ac:dyDescent="0.2">
      <c r="B3866" s="3">
        <f t="shared" si="829"/>
        <v>3857</v>
      </c>
      <c r="C3866" s="3">
        <f t="shared" ca="1" si="825"/>
        <v>0</v>
      </c>
      <c r="D3866" s="3">
        <f t="shared" ca="1" si="819"/>
        <v>1</v>
      </c>
      <c r="E3866" s="3">
        <f t="shared" ca="1" si="826"/>
        <v>0</v>
      </c>
      <c r="F3866" s="3">
        <f t="shared" ca="1" si="820"/>
        <v>1</v>
      </c>
      <c r="G3866" s="3">
        <f t="shared" ca="1" si="821"/>
        <v>1905</v>
      </c>
      <c r="H3866" s="3">
        <f t="shared" ca="1" si="822"/>
        <v>1952</v>
      </c>
      <c r="I3866" s="3">
        <f t="shared" ca="1" si="823"/>
        <v>1891</v>
      </c>
      <c r="J3866" s="3">
        <f t="shared" ca="1" si="824"/>
        <v>1966</v>
      </c>
      <c r="K3866" s="4">
        <f t="shared" ca="1" si="827"/>
        <v>7.5029117850124578</v>
      </c>
      <c r="L3866" s="4">
        <f t="shared" ca="1" si="828"/>
        <v>49.543100654756287</v>
      </c>
      <c r="M3866" s="4" t="str">
        <f ca="1">IF($B3866&gt;$I$4,"",VLOOKUP($B3866,G$10:$K$6000,5,FALSE))</f>
        <v/>
      </c>
      <c r="N3866" s="4" t="str">
        <f ca="1">IF($B3866&gt;$I$4,"",VLOOKUP($B3866,H$10:$K$6000,4,FALSE))</f>
        <v/>
      </c>
      <c r="O3866" s="4" t="str">
        <f ca="1">IF($B3866&gt;$I$4,"",VLOOKUP($B3866,I$10:$L$6000,4,FALSE))</f>
        <v/>
      </c>
      <c r="P3866" s="4" t="str">
        <f ca="1">IF($B3866&gt;$I$4,"",VLOOKUP($B3866,J$10:$L$6000,3,FALSE))</f>
        <v/>
      </c>
      <c r="Q3866" s="5"/>
      <c r="R3866" s="5"/>
      <c r="S3866" s="5"/>
      <c r="T3866" s="5"/>
      <c r="U3866" s="5"/>
      <c r="V3866" s="5"/>
      <c r="W3866" s="5"/>
      <c r="X3866" s="5"/>
      <c r="Y3866" s="5"/>
      <c r="Z3866" s="5"/>
      <c r="AA3866" s="5"/>
      <c r="AB3866" s="5"/>
      <c r="AC3866" s="8"/>
      <c r="AD3866" s="8"/>
    </row>
    <row r="3867" spans="2:30" x14ac:dyDescent="0.2">
      <c r="B3867" s="3">
        <f t="shared" si="829"/>
        <v>3858</v>
      </c>
      <c r="C3867" s="3">
        <f t="shared" ca="1" si="825"/>
        <v>0</v>
      </c>
      <c r="D3867" s="3">
        <f t="shared" ca="1" si="819"/>
        <v>1</v>
      </c>
      <c r="E3867" s="3">
        <f t="shared" ca="1" si="826"/>
        <v>1</v>
      </c>
      <c r="F3867" s="3">
        <f t="shared" ca="1" si="820"/>
        <v>0</v>
      </c>
      <c r="G3867" s="3">
        <f t="shared" ca="1" si="821"/>
        <v>1905</v>
      </c>
      <c r="H3867" s="3">
        <f t="shared" ca="1" si="822"/>
        <v>1953</v>
      </c>
      <c r="I3867" s="3">
        <f t="shared" ca="1" si="823"/>
        <v>1892</v>
      </c>
      <c r="J3867" s="3">
        <f t="shared" ca="1" si="824"/>
        <v>1966</v>
      </c>
      <c r="K3867" s="4">
        <f t="shared" ca="1" si="827"/>
        <v>7.9531044480717998</v>
      </c>
      <c r="L3867" s="4">
        <f t="shared" ca="1" si="828"/>
        <v>46.981306870035276</v>
      </c>
      <c r="M3867" s="4" t="str">
        <f ca="1">IF($B3867&gt;$I$4,"",VLOOKUP($B3867,G$10:$K$6000,5,FALSE))</f>
        <v/>
      </c>
      <c r="N3867" s="4" t="str">
        <f ca="1">IF($B3867&gt;$I$4,"",VLOOKUP($B3867,H$10:$K$6000,4,FALSE))</f>
        <v/>
      </c>
      <c r="O3867" s="4" t="str">
        <f ca="1">IF($B3867&gt;$I$4,"",VLOOKUP($B3867,I$10:$L$6000,4,FALSE))</f>
        <v/>
      </c>
      <c r="P3867" s="4" t="str">
        <f ca="1">IF($B3867&gt;$I$4,"",VLOOKUP($B3867,J$10:$L$6000,3,FALSE))</f>
        <v/>
      </c>
      <c r="Q3867" s="5"/>
      <c r="R3867" s="5"/>
      <c r="S3867" s="5"/>
      <c r="T3867" s="5"/>
      <c r="U3867" s="5"/>
      <c r="V3867" s="5"/>
      <c r="W3867" s="5"/>
      <c r="X3867" s="5"/>
      <c r="Y3867" s="5"/>
      <c r="Z3867" s="5"/>
      <c r="AA3867" s="5"/>
      <c r="AB3867" s="5"/>
      <c r="AC3867" s="8"/>
      <c r="AD3867" s="8"/>
    </row>
    <row r="3868" spans="2:30" x14ac:dyDescent="0.2">
      <c r="B3868" s="3">
        <f t="shared" si="829"/>
        <v>3859</v>
      </c>
      <c r="C3868" s="3">
        <f t="shared" ca="1" si="825"/>
        <v>1</v>
      </c>
      <c r="D3868" s="3">
        <f t="shared" ca="1" si="819"/>
        <v>0</v>
      </c>
      <c r="E3868" s="3">
        <f t="shared" ca="1" si="826"/>
        <v>0</v>
      </c>
      <c r="F3868" s="3">
        <f t="shared" ca="1" si="820"/>
        <v>1</v>
      </c>
      <c r="G3868" s="3">
        <f t="shared" ca="1" si="821"/>
        <v>1906</v>
      </c>
      <c r="H3868" s="3">
        <f t="shared" ca="1" si="822"/>
        <v>1953</v>
      </c>
      <c r="I3868" s="3">
        <f t="shared" ca="1" si="823"/>
        <v>1892</v>
      </c>
      <c r="J3868" s="3">
        <f t="shared" ca="1" si="824"/>
        <v>1967</v>
      </c>
      <c r="K3868" s="4">
        <f t="shared" ca="1" si="827"/>
        <v>6.4886669432619559</v>
      </c>
      <c r="L3868" s="4">
        <f t="shared" ca="1" si="828"/>
        <v>48.288348776622925</v>
      </c>
      <c r="M3868" s="4" t="str">
        <f ca="1">IF($B3868&gt;$I$4,"",VLOOKUP($B3868,G$10:$K$6000,5,FALSE))</f>
        <v/>
      </c>
      <c r="N3868" s="4" t="str">
        <f ca="1">IF($B3868&gt;$I$4,"",VLOOKUP($B3868,H$10:$K$6000,4,FALSE))</f>
        <v/>
      </c>
      <c r="O3868" s="4" t="str">
        <f ca="1">IF($B3868&gt;$I$4,"",VLOOKUP($B3868,I$10:$L$6000,4,FALSE))</f>
        <v/>
      </c>
      <c r="P3868" s="4" t="str">
        <f ca="1">IF($B3868&gt;$I$4,"",VLOOKUP($B3868,J$10:$L$6000,3,FALSE))</f>
        <v/>
      </c>
      <c r="Q3868" s="5"/>
      <c r="R3868" s="5"/>
      <c r="S3868" s="5"/>
      <c r="T3868" s="5"/>
      <c r="U3868" s="5"/>
      <c r="V3868" s="5"/>
      <c r="W3868" s="5"/>
      <c r="X3868" s="5"/>
      <c r="Y3868" s="5"/>
      <c r="Z3868" s="5"/>
      <c r="AA3868" s="5"/>
      <c r="AB3868" s="5"/>
      <c r="AC3868" s="8"/>
      <c r="AD3868" s="8"/>
    </row>
    <row r="3869" spans="2:30" x14ac:dyDescent="0.2">
      <c r="B3869" s="3">
        <f t="shared" si="829"/>
        <v>3860</v>
      </c>
      <c r="C3869" s="3">
        <f t="shared" ca="1" si="825"/>
        <v>1</v>
      </c>
      <c r="D3869" s="3">
        <f t="shared" ca="1" si="819"/>
        <v>0</v>
      </c>
      <c r="E3869" s="3">
        <f t="shared" ca="1" si="826"/>
        <v>1</v>
      </c>
      <c r="F3869" s="3">
        <f t="shared" ca="1" si="820"/>
        <v>0</v>
      </c>
      <c r="G3869" s="3">
        <f t="shared" ca="1" si="821"/>
        <v>1907</v>
      </c>
      <c r="H3869" s="3">
        <f t="shared" ca="1" si="822"/>
        <v>1953</v>
      </c>
      <c r="I3869" s="3">
        <f t="shared" ca="1" si="823"/>
        <v>1893</v>
      </c>
      <c r="J3869" s="3">
        <f t="shared" ca="1" si="824"/>
        <v>1967</v>
      </c>
      <c r="K3869" s="4">
        <f t="shared" ca="1" si="827"/>
        <v>5.4401549825097089</v>
      </c>
      <c r="L3869" s="4">
        <f t="shared" ca="1" si="828"/>
        <v>43.80302988188069</v>
      </c>
      <c r="M3869" s="4" t="str">
        <f ca="1">IF($B3869&gt;$I$4,"",VLOOKUP($B3869,G$10:$K$6000,5,FALSE))</f>
        <v/>
      </c>
      <c r="N3869" s="4" t="str">
        <f ca="1">IF($B3869&gt;$I$4,"",VLOOKUP($B3869,H$10:$K$6000,4,FALSE))</f>
        <v/>
      </c>
      <c r="O3869" s="4" t="str">
        <f ca="1">IF($B3869&gt;$I$4,"",VLOOKUP($B3869,I$10:$L$6000,4,FALSE))</f>
        <v/>
      </c>
      <c r="P3869" s="4" t="str">
        <f ca="1">IF($B3869&gt;$I$4,"",VLOOKUP($B3869,J$10:$L$6000,3,FALSE))</f>
        <v/>
      </c>
      <c r="Q3869" s="5"/>
      <c r="R3869" s="5"/>
      <c r="S3869" s="5"/>
      <c r="T3869" s="5"/>
      <c r="U3869" s="5"/>
      <c r="V3869" s="5"/>
      <c r="W3869" s="5"/>
      <c r="X3869" s="5"/>
      <c r="Y3869" s="5"/>
      <c r="Z3869" s="5"/>
      <c r="AA3869" s="5"/>
      <c r="AB3869" s="5"/>
      <c r="AC3869" s="8"/>
      <c r="AD3869" s="8"/>
    </row>
    <row r="3870" spans="2:30" x14ac:dyDescent="0.2">
      <c r="B3870" s="3">
        <f t="shared" si="829"/>
        <v>3861</v>
      </c>
      <c r="C3870" s="3">
        <f t="shared" ca="1" si="825"/>
        <v>1</v>
      </c>
      <c r="D3870" s="3">
        <f t="shared" ca="1" si="819"/>
        <v>0</v>
      </c>
      <c r="E3870" s="3">
        <f t="shared" ca="1" si="826"/>
        <v>0</v>
      </c>
      <c r="F3870" s="3">
        <f t="shared" ca="1" si="820"/>
        <v>1</v>
      </c>
      <c r="G3870" s="3">
        <f t="shared" ca="1" si="821"/>
        <v>1908</v>
      </c>
      <c r="H3870" s="3">
        <f t="shared" ca="1" si="822"/>
        <v>1953</v>
      </c>
      <c r="I3870" s="3">
        <f t="shared" ca="1" si="823"/>
        <v>1893</v>
      </c>
      <c r="J3870" s="3">
        <f t="shared" ca="1" si="824"/>
        <v>1968</v>
      </c>
      <c r="K3870" s="4">
        <f t="shared" ca="1" si="827"/>
        <v>6.3367255850077591</v>
      </c>
      <c r="L3870" s="4">
        <f t="shared" ca="1" si="828"/>
        <v>48.958580589738787</v>
      </c>
      <c r="M3870" s="4" t="str">
        <f ca="1">IF($B3870&gt;$I$4,"",VLOOKUP($B3870,G$10:$K$6000,5,FALSE))</f>
        <v/>
      </c>
      <c r="N3870" s="4" t="str">
        <f ca="1">IF($B3870&gt;$I$4,"",VLOOKUP($B3870,H$10:$K$6000,4,FALSE))</f>
        <v/>
      </c>
      <c r="O3870" s="4" t="str">
        <f ca="1">IF($B3870&gt;$I$4,"",VLOOKUP($B3870,I$10:$L$6000,4,FALSE))</f>
        <v/>
      </c>
      <c r="P3870" s="4" t="str">
        <f ca="1">IF($B3870&gt;$I$4,"",VLOOKUP($B3870,J$10:$L$6000,3,FALSE))</f>
        <v/>
      </c>
      <c r="Q3870" s="5"/>
      <c r="R3870" s="5"/>
      <c r="S3870" s="5"/>
      <c r="T3870" s="5"/>
      <c r="U3870" s="5"/>
      <c r="V3870" s="5"/>
      <c r="W3870" s="5"/>
      <c r="X3870" s="5"/>
      <c r="Y3870" s="5"/>
      <c r="Z3870" s="5"/>
      <c r="AA3870" s="5"/>
      <c r="AB3870" s="5"/>
      <c r="AC3870" s="8"/>
      <c r="AD3870" s="8"/>
    </row>
    <row r="3871" spans="2:30" x14ac:dyDescent="0.2">
      <c r="B3871" s="3">
        <f t="shared" si="829"/>
        <v>3862</v>
      </c>
      <c r="C3871" s="3">
        <f t="shared" ca="1" si="825"/>
        <v>1</v>
      </c>
      <c r="D3871" s="3">
        <f t="shared" ca="1" si="819"/>
        <v>0</v>
      </c>
      <c r="E3871" s="3">
        <f t="shared" ca="1" si="826"/>
        <v>1</v>
      </c>
      <c r="F3871" s="3">
        <f t="shared" ca="1" si="820"/>
        <v>0</v>
      </c>
      <c r="G3871" s="3">
        <f t="shared" ca="1" si="821"/>
        <v>1909</v>
      </c>
      <c r="H3871" s="3">
        <f t="shared" ca="1" si="822"/>
        <v>1953</v>
      </c>
      <c r="I3871" s="3">
        <f t="shared" ca="1" si="823"/>
        <v>1894</v>
      </c>
      <c r="J3871" s="3">
        <f t="shared" ca="1" si="824"/>
        <v>1968</v>
      </c>
      <c r="K3871" s="4">
        <f t="shared" ca="1" si="827"/>
        <v>6.3389984663057772</v>
      </c>
      <c r="L3871" s="4">
        <f t="shared" ca="1" si="828"/>
        <v>45.323640897612137</v>
      </c>
      <c r="M3871" s="4" t="str">
        <f ca="1">IF($B3871&gt;$I$4,"",VLOOKUP($B3871,G$10:$K$6000,5,FALSE))</f>
        <v/>
      </c>
      <c r="N3871" s="4" t="str">
        <f ca="1">IF($B3871&gt;$I$4,"",VLOOKUP($B3871,H$10:$K$6000,4,FALSE))</f>
        <v/>
      </c>
      <c r="O3871" s="4" t="str">
        <f ca="1">IF($B3871&gt;$I$4,"",VLOOKUP($B3871,I$10:$L$6000,4,FALSE))</f>
        <v/>
      </c>
      <c r="P3871" s="4" t="str">
        <f ca="1">IF($B3871&gt;$I$4,"",VLOOKUP($B3871,J$10:$L$6000,3,FALSE))</f>
        <v/>
      </c>
      <c r="Q3871" s="5"/>
      <c r="R3871" s="5"/>
      <c r="S3871" s="5"/>
      <c r="T3871" s="5"/>
      <c r="U3871" s="5"/>
      <c r="V3871" s="5"/>
      <c r="W3871" s="5"/>
      <c r="X3871" s="5"/>
      <c r="Y3871" s="5"/>
      <c r="Z3871" s="5"/>
      <c r="AA3871" s="5"/>
      <c r="AB3871" s="5"/>
      <c r="AC3871" s="8"/>
      <c r="AD3871" s="8"/>
    </row>
    <row r="3872" spans="2:30" x14ac:dyDescent="0.2">
      <c r="B3872" s="3">
        <f t="shared" si="829"/>
        <v>3863</v>
      </c>
      <c r="C3872" s="3">
        <f t="shared" ca="1" si="825"/>
        <v>0</v>
      </c>
      <c r="D3872" s="3">
        <f t="shared" ca="1" si="819"/>
        <v>1</v>
      </c>
      <c r="E3872" s="3">
        <f t="shared" ca="1" si="826"/>
        <v>1</v>
      </c>
      <c r="F3872" s="3">
        <f t="shared" ca="1" si="820"/>
        <v>0</v>
      </c>
      <c r="G3872" s="3">
        <f t="shared" ca="1" si="821"/>
        <v>1909</v>
      </c>
      <c r="H3872" s="3">
        <f t="shared" ca="1" si="822"/>
        <v>1954</v>
      </c>
      <c r="I3872" s="3">
        <f t="shared" ca="1" si="823"/>
        <v>1895</v>
      </c>
      <c r="J3872" s="3">
        <f t="shared" ca="1" si="824"/>
        <v>1968</v>
      </c>
      <c r="K3872" s="4">
        <f t="shared" ca="1" si="827"/>
        <v>7.1703189785239436</v>
      </c>
      <c r="L3872" s="4">
        <f t="shared" ca="1" si="828"/>
        <v>46.689967411502735</v>
      </c>
      <c r="M3872" s="4" t="str">
        <f ca="1">IF($B3872&gt;$I$4,"",VLOOKUP($B3872,G$10:$K$6000,5,FALSE))</f>
        <v/>
      </c>
      <c r="N3872" s="4" t="str">
        <f ca="1">IF($B3872&gt;$I$4,"",VLOOKUP($B3872,H$10:$K$6000,4,FALSE))</f>
        <v/>
      </c>
      <c r="O3872" s="4" t="str">
        <f ca="1">IF($B3872&gt;$I$4,"",VLOOKUP($B3872,I$10:$L$6000,4,FALSE))</f>
        <v/>
      </c>
      <c r="P3872" s="4" t="str">
        <f ca="1">IF($B3872&gt;$I$4,"",VLOOKUP($B3872,J$10:$L$6000,3,FALSE))</f>
        <v/>
      </c>
      <c r="Q3872" s="5"/>
      <c r="R3872" s="5"/>
      <c r="S3872" s="5"/>
      <c r="T3872" s="5"/>
      <c r="U3872" s="5"/>
      <c r="V3872" s="5"/>
      <c r="W3872" s="5"/>
      <c r="X3872" s="5"/>
      <c r="Y3872" s="5"/>
      <c r="Z3872" s="5"/>
      <c r="AA3872" s="5"/>
      <c r="AB3872" s="5"/>
      <c r="AC3872" s="8"/>
      <c r="AD3872" s="8"/>
    </row>
    <row r="3873" spans="2:30" x14ac:dyDescent="0.2">
      <c r="B3873" s="3">
        <f t="shared" si="829"/>
        <v>3864</v>
      </c>
      <c r="C3873" s="3">
        <f t="shared" ca="1" si="825"/>
        <v>1</v>
      </c>
      <c r="D3873" s="3">
        <f t="shared" ca="1" si="819"/>
        <v>0</v>
      </c>
      <c r="E3873" s="3">
        <f t="shared" ca="1" si="826"/>
        <v>0</v>
      </c>
      <c r="F3873" s="3">
        <f t="shared" ca="1" si="820"/>
        <v>1</v>
      </c>
      <c r="G3873" s="3">
        <f t="shared" ca="1" si="821"/>
        <v>1910</v>
      </c>
      <c r="H3873" s="3">
        <f t="shared" ca="1" si="822"/>
        <v>1954</v>
      </c>
      <c r="I3873" s="3">
        <f t="shared" ca="1" si="823"/>
        <v>1895</v>
      </c>
      <c r="J3873" s="3">
        <f t="shared" ca="1" si="824"/>
        <v>1969</v>
      </c>
      <c r="K3873" s="4">
        <f t="shared" ca="1" si="827"/>
        <v>6.841938933830737</v>
      </c>
      <c r="L3873" s="4">
        <f t="shared" ca="1" si="828"/>
        <v>47.990534009247071</v>
      </c>
      <c r="M3873" s="4" t="str">
        <f ca="1">IF($B3873&gt;$I$4,"",VLOOKUP($B3873,G$10:$K$6000,5,FALSE))</f>
        <v/>
      </c>
      <c r="N3873" s="4" t="str">
        <f ca="1">IF($B3873&gt;$I$4,"",VLOOKUP($B3873,H$10:$K$6000,4,FALSE))</f>
        <v/>
      </c>
      <c r="O3873" s="4" t="str">
        <f ca="1">IF($B3873&gt;$I$4,"",VLOOKUP($B3873,I$10:$L$6000,4,FALSE))</f>
        <v/>
      </c>
      <c r="P3873" s="4" t="str">
        <f ca="1">IF($B3873&gt;$I$4,"",VLOOKUP($B3873,J$10:$L$6000,3,FALSE))</f>
        <v/>
      </c>
      <c r="Q3873" s="5"/>
      <c r="R3873" s="5"/>
      <c r="S3873" s="5"/>
      <c r="T3873" s="5"/>
      <c r="U3873" s="5"/>
      <c r="V3873" s="5"/>
      <c r="W3873" s="5"/>
      <c r="X3873" s="5"/>
      <c r="Y3873" s="5"/>
      <c r="Z3873" s="5"/>
      <c r="AA3873" s="5"/>
      <c r="AB3873" s="5"/>
      <c r="AC3873" s="8"/>
      <c r="AD3873" s="8"/>
    </row>
    <row r="3874" spans="2:30" x14ac:dyDescent="0.2">
      <c r="B3874" s="3">
        <f t="shared" si="829"/>
        <v>3865</v>
      </c>
      <c r="C3874" s="3">
        <f t="shared" ca="1" si="825"/>
        <v>1</v>
      </c>
      <c r="D3874" s="3">
        <f t="shared" ca="1" si="819"/>
        <v>0</v>
      </c>
      <c r="E3874" s="3">
        <f t="shared" ca="1" si="826"/>
        <v>0</v>
      </c>
      <c r="F3874" s="3">
        <f t="shared" ca="1" si="820"/>
        <v>1</v>
      </c>
      <c r="G3874" s="3">
        <f t="shared" ca="1" si="821"/>
        <v>1911</v>
      </c>
      <c r="H3874" s="3">
        <f t="shared" ca="1" si="822"/>
        <v>1954</v>
      </c>
      <c r="I3874" s="3">
        <f t="shared" ca="1" si="823"/>
        <v>1895</v>
      </c>
      <c r="J3874" s="3">
        <f t="shared" ca="1" si="824"/>
        <v>1970</v>
      </c>
      <c r="K3874" s="4">
        <f t="shared" ca="1" si="827"/>
        <v>6.6730933521555302</v>
      </c>
      <c r="L3874" s="4">
        <f t="shared" ca="1" si="828"/>
        <v>48.965023676862252</v>
      </c>
      <c r="M3874" s="4" t="str">
        <f ca="1">IF($B3874&gt;$I$4,"",VLOOKUP($B3874,G$10:$K$6000,5,FALSE))</f>
        <v/>
      </c>
      <c r="N3874" s="4" t="str">
        <f ca="1">IF($B3874&gt;$I$4,"",VLOOKUP($B3874,H$10:$K$6000,4,FALSE))</f>
        <v/>
      </c>
      <c r="O3874" s="4" t="str">
        <f ca="1">IF($B3874&gt;$I$4,"",VLOOKUP($B3874,I$10:$L$6000,4,FALSE))</f>
        <v/>
      </c>
      <c r="P3874" s="4" t="str">
        <f ca="1">IF($B3874&gt;$I$4,"",VLOOKUP($B3874,J$10:$L$6000,3,FALSE))</f>
        <v/>
      </c>
      <c r="Q3874" s="5"/>
      <c r="R3874" s="5"/>
      <c r="S3874" s="5"/>
      <c r="T3874" s="5"/>
      <c r="U3874" s="5"/>
      <c r="V3874" s="5"/>
      <c r="W3874" s="5"/>
      <c r="X3874" s="5"/>
      <c r="Y3874" s="5"/>
      <c r="Z3874" s="5"/>
      <c r="AA3874" s="5"/>
      <c r="AB3874" s="5"/>
      <c r="AC3874" s="8"/>
      <c r="AD3874" s="8"/>
    </row>
    <row r="3875" spans="2:30" x14ac:dyDescent="0.2">
      <c r="B3875" s="3">
        <f t="shared" si="829"/>
        <v>3866</v>
      </c>
      <c r="C3875" s="3">
        <f t="shared" ca="1" si="825"/>
        <v>0</v>
      </c>
      <c r="D3875" s="3">
        <f t="shared" ca="1" si="819"/>
        <v>1</v>
      </c>
      <c r="E3875" s="3">
        <f t="shared" ca="1" si="826"/>
        <v>1</v>
      </c>
      <c r="F3875" s="3">
        <f t="shared" ca="1" si="820"/>
        <v>0</v>
      </c>
      <c r="G3875" s="3">
        <f t="shared" ca="1" si="821"/>
        <v>1911</v>
      </c>
      <c r="H3875" s="3">
        <f t="shared" ca="1" si="822"/>
        <v>1955</v>
      </c>
      <c r="I3875" s="3">
        <f t="shared" ca="1" si="823"/>
        <v>1896</v>
      </c>
      <c r="J3875" s="3">
        <f t="shared" ca="1" si="824"/>
        <v>1970</v>
      </c>
      <c r="K3875" s="4">
        <f t="shared" ca="1" si="827"/>
        <v>7.1891365693091993</v>
      </c>
      <c r="L3875" s="4">
        <f t="shared" ca="1" si="828"/>
        <v>47.351191048083102</v>
      </c>
      <c r="M3875" s="4" t="str">
        <f ca="1">IF($B3875&gt;$I$4,"",VLOOKUP($B3875,G$10:$K$6000,5,FALSE))</f>
        <v/>
      </c>
      <c r="N3875" s="4" t="str">
        <f ca="1">IF($B3875&gt;$I$4,"",VLOOKUP($B3875,H$10:$K$6000,4,FALSE))</f>
        <v/>
      </c>
      <c r="O3875" s="4" t="str">
        <f ca="1">IF($B3875&gt;$I$4,"",VLOOKUP($B3875,I$10:$L$6000,4,FALSE))</f>
        <v/>
      </c>
      <c r="P3875" s="4" t="str">
        <f ca="1">IF($B3875&gt;$I$4,"",VLOOKUP($B3875,J$10:$L$6000,3,FALSE))</f>
        <v/>
      </c>
      <c r="Q3875" s="5"/>
      <c r="R3875" s="5"/>
      <c r="S3875" s="5"/>
      <c r="T3875" s="5"/>
      <c r="U3875" s="5"/>
      <c r="V3875" s="5"/>
      <c r="W3875" s="5"/>
      <c r="X3875" s="5"/>
      <c r="Y3875" s="5"/>
      <c r="Z3875" s="5"/>
      <c r="AA3875" s="5"/>
      <c r="AB3875" s="5"/>
      <c r="AC3875" s="8"/>
      <c r="AD3875" s="8"/>
    </row>
    <row r="3876" spans="2:30" x14ac:dyDescent="0.2">
      <c r="B3876" s="3">
        <f t="shared" si="829"/>
        <v>3867</v>
      </c>
      <c r="C3876" s="3">
        <f t="shared" ca="1" si="825"/>
        <v>1</v>
      </c>
      <c r="D3876" s="3">
        <f t="shared" ca="1" si="819"/>
        <v>0</v>
      </c>
      <c r="E3876" s="3">
        <f t="shared" ca="1" si="826"/>
        <v>0</v>
      </c>
      <c r="F3876" s="3">
        <f t="shared" ca="1" si="820"/>
        <v>1</v>
      </c>
      <c r="G3876" s="3">
        <f t="shared" ca="1" si="821"/>
        <v>1912</v>
      </c>
      <c r="H3876" s="3">
        <f t="shared" ca="1" si="822"/>
        <v>1955</v>
      </c>
      <c r="I3876" s="3">
        <f t="shared" ca="1" si="823"/>
        <v>1896</v>
      </c>
      <c r="J3876" s="3">
        <f t="shared" ca="1" si="824"/>
        <v>1971</v>
      </c>
      <c r="K3876" s="4">
        <f t="shared" ca="1" si="827"/>
        <v>6.5361315259200747</v>
      </c>
      <c r="L3876" s="4">
        <f t="shared" ca="1" si="828"/>
        <v>48.860173650829772</v>
      </c>
      <c r="M3876" s="4" t="str">
        <f ca="1">IF($B3876&gt;$I$4,"",VLOOKUP($B3876,G$10:$K$6000,5,FALSE))</f>
        <v/>
      </c>
      <c r="N3876" s="4" t="str">
        <f ca="1">IF($B3876&gt;$I$4,"",VLOOKUP($B3876,H$10:$K$6000,4,FALSE))</f>
        <v/>
      </c>
      <c r="O3876" s="4" t="str">
        <f ca="1">IF($B3876&gt;$I$4,"",VLOOKUP($B3876,I$10:$L$6000,4,FALSE))</f>
        <v/>
      </c>
      <c r="P3876" s="4" t="str">
        <f ca="1">IF($B3876&gt;$I$4,"",VLOOKUP($B3876,J$10:$L$6000,3,FALSE))</f>
        <v/>
      </c>
      <c r="Q3876" s="5"/>
      <c r="R3876" s="5"/>
      <c r="S3876" s="5"/>
      <c r="T3876" s="5"/>
      <c r="U3876" s="5"/>
      <c r="V3876" s="5"/>
      <c r="W3876" s="5"/>
      <c r="X3876" s="5"/>
      <c r="Y3876" s="5"/>
      <c r="Z3876" s="5"/>
      <c r="AA3876" s="5"/>
      <c r="AB3876" s="5"/>
      <c r="AC3876" s="8"/>
      <c r="AD3876" s="8"/>
    </row>
    <row r="3877" spans="2:30" x14ac:dyDescent="0.2">
      <c r="B3877" s="3">
        <f t="shared" si="829"/>
        <v>3868</v>
      </c>
      <c r="C3877" s="3">
        <f t="shared" ca="1" si="825"/>
        <v>1</v>
      </c>
      <c r="D3877" s="3">
        <f t="shared" ca="1" si="819"/>
        <v>0</v>
      </c>
      <c r="E3877" s="3">
        <f t="shared" ca="1" si="826"/>
        <v>1</v>
      </c>
      <c r="F3877" s="3">
        <f t="shared" ca="1" si="820"/>
        <v>0</v>
      </c>
      <c r="G3877" s="3">
        <f t="shared" ca="1" si="821"/>
        <v>1913</v>
      </c>
      <c r="H3877" s="3">
        <f t="shared" ca="1" si="822"/>
        <v>1955</v>
      </c>
      <c r="I3877" s="3">
        <f t="shared" ca="1" si="823"/>
        <v>1897</v>
      </c>
      <c r="J3877" s="3">
        <f t="shared" ca="1" si="824"/>
        <v>1971</v>
      </c>
      <c r="K3877" s="4">
        <f t="shared" ca="1" si="827"/>
        <v>6.0605398114578133</v>
      </c>
      <c r="L3877" s="4">
        <f t="shared" ca="1" si="828"/>
        <v>46.711309353513222</v>
      </c>
      <c r="M3877" s="4" t="str">
        <f ca="1">IF($B3877&gt;$I$4,"",VLOOKUP($B3877,G$10:$K$6000,5,FALSE))</f>
        <v/>
      </c>
      <c r="N3877" s="4" t="str">
        <f ca="1">IF($B3877&gt;$I$4,"",VLOOKUP($B3877,H$10:$K$6000,4,FALSE))</f>
        <v/>
      </c>
      <c r="O3877" s="4" t="str">
        <f ca="1">IF($B3877&gt;$I$4,"",VLOOKUP($B3877,I$10:$L$6000,4,FALSE))</f>
        <v/>
      </c>
      <c r="P3877" s="4" t="str">
        <f ca="1">IF($B3877&gt;$I$4,"",VLOOKUP($B3877,J$10:$L$6000,3,FALSE))</f>
        <v/>
      </c>
      <c r="Q3877" s="5"/>
      <c r="R3877" s="5"/>
      <c r="S3877" s="5"/>
      <c r="T3877" s="5"/>
      <c r="U3877" s="5"/>
      <c r="V3877" s="5"/>
      <c r="W3877" s="5"/>
      <c r="X3877" s="5"/>
      <c r="Y3877" s="5"/>
      <c r="Z3877" s="5"/>
      <c r="AA3877" s="5"/>
      <c r="AB3877" s="5"/>
      <c r="AC3877" s="8"/>
      <c r="AD3877" s="8"/>
    </row>
    <row r="3878" spans="2:30" x14ac:dyDescent="0.2">
      <c r="B3878" s="3">
        <f t="shared" si="829"/>
        <v>3869</v>
      </c>
      <c r="C3878" s="3">
        <f t="shared" ca="1" si="825"/>
        <v>1</v>
      </c>
      <c r="D3878" s="3">
        <f t="shared" ca="1" si="819"/>
        <v>0</v>
      </c>
      <c r="E3878" s="3">
        <f t="shared" ca="1" si="826"/>
        <v>1</v>
      </c>
      <c r="F3878" s="3">
        <f t="shared" ca="1" si="820"/>
        <v>0</v>
      </c>
      <c r="G3878" s="3">
        <f t="shared" ca="1" si="821"/>
        <v>1914</v>
      </c>
      <c r="H3878" s="3">
        <f t="shared" ca="1" si="822"/>
        <v>1955</v>
      </c>
      <c r="I3878" s="3">
        <f t="shared" ca="1" si="823"/>
        <v>1898</v>
      </c>
      <c r="J3878" s="3">
        <f t="shared" ca="1" si="824"/>
        <v>1971</v>
      </c>
      <c r="K3878" s="4">
        <f t="shared" ca="1" si="827"/>
        <v>6.8331152326825331</v>
      </c>
      <c r="L3878" s="4">
        <f t="shared" ca="1" si="828"/>
        <v>44.603996832616005</v>
      </c>
      <c r="M3878" s="4" t="str">
        <f ca="1">IF($B3878&gt;$I$4,"",VLOOKUP($B3878,G$10:$K$6000,5,FALSE))</f>
        <v/>
      </c>
      <c r="N3878" s="4" t="str">
        <f ca="1">IF($B3878&gt;$I$4,"",VLOOKUP($B3878,H$10:$K$6000,4,FALSE))</f>
        <v/>
      </c>
      <c r="O3878" s="4" t="str">
        <f ca="1">IF($B3878&gt;$I$4,"",VLOOKUP($B3878,I$10:$L$6000,4,FALSE))</f>
        <v/>
      </c>
      <c r="P3878" s="4" t="str">
        <f ca="1">IF($B3878&gt;$I$4,"",VLOOKUP($B3878,J$10:$L$6000,3,FALSE))</f>
        <v/>
      </c>
      <c r="Q3878" s="5"/>
      <c r="R3878" s="5"/>
      <c r="S3878" s="5"/>
      <c r="T3878" s="5"/>
      <c r="U3878" s="5"/>
      <c r="V3878" s="5"/>
      <c r="W3878" s="5"/>
      <c r="X3878" s="5"/>
      <c r="Y3878" s="5"/>
      <c r="Z3878" s="5"/>
      <c r="AA3878" s="5"/>
      <c r="AB3878" s="5"/>
      <c r="AC3878" s="8"/>
      <c r="AD3878" s="8"/>
    </row>
    <row r="3879" spans="2:30" x14ac:dyDescent="0.2">
      <c r="B3879" s="3">
        <f t="shared" si="829"/>
        <v>3870</v>
      </c>
      <c r="C3879" s="3">
        <f t="shared" ca="1" si="825"/>
        <v>1</v>
      </c>
      <c r="D3879" s="3">
        <f t="shared" ca="1" si="819"/>
        <v>0</v>
      </c>
      <c r="E3879" s="3">
        <f t="shared" ca="1" si="826"/>
        <v>1</v>
      </c>
      <c r="F3879" s="3">
        <f t="shared" ca="1" si="820"/>
        <v>0</v>
      </c>
      <c r="G3879" s="3">
        <f t="shared" ca="1" si="821"/>
        <v>1915</v>
      </c>
      <c r="H3879" s="3">
        <f t="shared" ca="1" si="822"/>
        <v>1955</v>
      </c>
      <c r="I3879" s="3">
        <f t="shared" ca="1" si="823"/>
        <v>1899</v>
      </c>
      <c r="J3879" s="3">
        <f t="shared" ca="1" si="824"/>
        <v>1971</v>
      </c>
      <c r="K3879" s="4">
        <f t="shared" ca="1" si="827"/>
        <v>6.7992439366639461</v>
      </c>
      <c r="L3879" s="4">
        <f t="shared" ca="1" si="828"/>
        <v>47.163677531553887</v>
      </c>
      <c r="M3879" s="4" t="str">
        <f ca="1">IF($B3879&gt;$I$4,"",VLOOKUP($B3879,G$10:$K$6000,5,FALSE))</f>
        <v/>
      </c>
      <c r="N3879" s="4" t="str">
        <f ca="1">IF($B3879&gt;$I$4,"",VLOOKUP($B3879,H$10:$K$6000,4,FALSE))</f>
        <v/>
      </c>
      <c r="O3879" s="4" t="str">
        <f ca="1">IF($B3879&gt;$I$4,"",VLOOKUP($B3879,I$10:$L$6000,4,FALSE))</f>
        <v/>
      </c>
      <c r="P3879" s="4" t="str">
        <f ca="1">IF($B3879&gt;$I$4,"",VLOOKUP($B3879,J$10:$L$6000,3,FALSE))</f>
        <v/>
      </c>
      <c r="Q3879" s="5"/>
      <c r="R3879" s="5"/>
      <c r="S3879" s="5"/>
      <c r="T3879" s="5"/>
      <c r="U3879" s="5"/>
      <c r="V3879" s="5"/>
      <c r="W3879" s="5"/>
      <c r="X3879" s="5"/>
      <c r="Y3879" s="5"/>
      <c r="Z3879" s="5"/>
      <c r="AA3879" s="5"/>
      <c r="AB3879" s="5"/>
      <c r="AC3879" s="8"/>
      <c r="AD3879" s="8"/>
    </row>
    <row r="3880" spans="2:30" x14ac:dyDescent="0.2">
      <c r="B3880" s="3">
        <f t="shared" si="829"/>
        <v>3871</v>
      </c>
      <c r="C3880" s="3">
        <f t="shared" ca="1" si="825"/>
        <v>1</v>
      </c>
      <c r="D3880" s="3">
        <f t="shared" ca="1" si="819"/>
        <v>0</v>
      </c>
      <c r="E3880" s="3">
        <f t="shared" ca="1" si="826"/>
        <v>1</v>
      </c>
      <c r="F3880" s="3">
        <f t="shared" ca="1" si="820"/>
        <v>0</v>
      </c>
      <c r="G3880" s="3">
        <f t="shared" ca="1" si="821"/>
        <v>1916</v>
      </c>
      <c r="H3880" s="3">
        <f t="shared" ca="1" si="822"/>
        <v>1955</v>
      </c>
      <c r="I3880" s="3">
        <f t="shared" ca="1" si="823"/>
        <v>1900</v>
      </c>
      <c r="J3880" s="3">
        <f t="shared" ca="1" si="824"/>
        <v>1971</v>
      </c>
      <c r="K3880" s="4">
        <f t="shared" ca="1" si="827"/>
        <v>6.6829330281828829</v>
      </c>
      <c r="L3880" s="4">
        <f t="shared" ca="1" si="828"/>
        <v>47.004291889020031</v>
      </c>
      <c r="M3880" s="4" t="str">
        <f ca="1">IF($B3880&gt;$I$4,"",VLOOKUP($B3880,G$10:$K$6000,5,FALSE))</f>
        <v/>
      </c>
      <c r="N3880" s="4" t="str">
        <f ca="1">IF($B3880&gt;$I$4,"",VLOOKUP($B3880,H$10:$K$6000,4,FALSE))</f>
        <v/>
      </c>
      <c r="O3880" s="4" t="str">
        <f ca="1">IF($B3880&gt;$I$4,"",VLOOKUP($B3880,I$10:$L$6000,4,FALSE))</f>
        <v/>
      </c>
      <c r="P3880" s="4" t="str">
        <f ca="1">IF($B3880&gt;$I$4,"",VLOOKUP($B3880,J$10:$L$6000,3,FALSE))</f>
        <v/>
      </c>
      <c r="Q3880" s="5"/>
      <c r="R3880" s="5"/>
      <c r="S3880" s="5"/>
      <c r="T3880" s="5"/>
      <c r="U3880" s="5"/>
      <c r="V3880" s="5"/>
      <c r="W3880" s="5"/>
      <c r="X3880" s="5"/>
      <c r="Y3880" s="5"/>
      <c r="Z3880" s="5"/>
      <c r="AA3880" s="5"/>
      <c r="AB3880" s="5"/>
      <c r="AC3880" s="8"/>
      <c r="AD3880" s="8"/>
    </row>
    <row r="3881" spans="2:30" x14ac:dyDescent="0.2">
      <c r="B3881" s="3">
        <f t="shared" si="829"/>
        <v>3872</v>
      </c>
      <c r="C3881" s="3">
        <f t="shared" ca="1" si="825"/>
        <v>1</v>
      </c>
      <c r="D3881" s="3">
        <f t="shared" ca="1" si="819"/>
        <v>0</v>
      </c>
      <c r="E3881" s="3">
        <f t="shared" ca="1" si="826"/>
        <v>0</v>
      </c>
      <c r="F3881" s="3">
        <f t="shared" ca="1" si="820"/>
        <v>1</v>
      </c>
      <c r="G3881" s="3">
        <f t="shared" ca="1" si="821"/>
        <v>1917</v>
      </c>
      <c r="H3881" s="3">
        <f t="shared" ca="1" si="822"/>
        <v>1955</v>
      </c>
      <c r="I3881" s="3">
        <f t="shared" ca="1" si="823"/>
        <v>1900</v>
      </c>
      <c r="J3881" s="3">
        <f t="shared" ca="1" si="824"/>
        <v>1972</v>
      </c>
      <c r="K3881" s="4">
        <f t="shared" ca="1" si="827"/>
        <v>6.4069706200896874</v>
      </c>
      <c r="L3881" s="4">
        <f t="shared" ca="1" si="828"/>
        <v>48.95822538214226</v>
      </c>
      <c r="M3881" s="4" t="str">
        <f ca="1">IF($B3881&gt;$I$4,"",VLOOKUP($B3881,G$10:$K$6000,5,FALSE))</f>
        <v/>
      </c>
      <c r="N3881" s="4" t="str">
        <f ca="1">IF($B3881&gt;$I$4,"",VLOOKUP($B3881,H$10:$K$6000,4,FALSE))</f>
        <v/>
      </c>
      <c r="O3881" s="4" t="str">
        <f ca="1">IF($B3881&gt;$I$4,"",VLOOKUP($B3881,I$10:$L$6000,4,FALSE))</f>
        <v/>
      </c>
      <c r="P3881" s="4" t="str">
        <f ca="1">IF($B3881&gt;$I$4,"",VLOOKUP($B3881,J$10:$L$6000,3,FALSE))</f>
        <v/>
      </c>
      <c r="Q3881" s="5"/>
      <c r="R3881" s="5"/>
      <c r="S3881" s="5"/>
      <c r="T3881" s="5"/>
      <c r="U3881" s="5"/>
      <c r="V3881" s="5"/>
      <c r="W3881" s="5"/>
      <c r="X3881" s="5"/>
      <c r="Y3881" s="5"/>
      <c r="Z3881" s="5"/>
      <c r="AA3881" s="5"/>
      <c r="AB3881" s="5"/>
      <c r="AC3881" s="8"/>
      <c r="AD3881" s="8"/>
    </row>
    <row r="3882" spans="2:30" x14ac:dyDescent="0.2">
      <c r="B3882" s="3">
        <f t="shared" si="829"/>
        <v>3873</v>
      </c>
      <c r="C3882" s="3">
        <f t="shared" ca="1" si="825"/>
        <v>1</v>
      </c>
      <c r="D3882" s="3">
        <f t="shared" ca="1" si="819"/>
        <v>0</v>
      </c>
      <c r="E3882" s="3">
        <f t="shared" ca="1" si="826"/>
        <v>0</v>
      </c>
      <c r="F3882" s="3">
        <f t="shared" ca="1" si="820"/>
        <v>1</v>
      </c>
      <c r="G3882" s="3">
        <f t="shared" ca="1" si="821"/>
        <v>1918</v>
      </c>
      <c r="H3882" s="3">
        <f t="shared" ca="1" si="822"/>
        <v>1955</v>
      </c>
      <c r="I3882" s="3">
        <f t="shared" ca="1" si="823"/>
        <v>1900</v>
      </c>
      <c r="J3882" s="3">
        <f t="shared" ca="1" si="824"/>
        <v>1973</v>
      </c>
      <c r="K3882" s="4">
        <f t="shared" ca="1" si="827"/>
        <v>5.909422113389069</v>
      </c>
      <c r="L3882" s="4">
        <f t="shared" ca="1" si="828"/>
        <v>50.136167130291817</v>
      </c>
      <c r="M3882" s="4" t="str">
        <f ca="1">IF($B3882&gt;$I$4,"",VLOOKUP($B3882,G$10:$K$6000,5,FALSE))</f>
        <v/>
      </c>
      <c r="N3882" s="4" t="str">
        <f ca="1">IF($B3882&gt;$I$4,"",VLOOKUP($B3882,H$10:$K$6000,4,FALSE))</f>
        <v/>
      </c>
      <c r="O3882" s="4" t="str">
        <f ca="1">IF($B3882&gt;$I$4,"",VLOOKUP($B3882,I$10:$L$6000,4,FALSE))</f>
        <v/>
      </c>
      <c r="P3882" s="4" t="str">
        <f ca="1">IF($B3882&gt;$I$4,"",VLOOKUP($B3882,J$10:$L$6000,3,FALSE))</f>
        <v/>
      </c>
      <c r="Q3882" s="5"/>
      <c r="R3882" s="5"/>
      <c r="S3882" s="5"/>
      <c r="T3882" s="5"/>
      <c r="U3882" s="5"/>
      <c r="V3882" s="5"/>
      <c r="W3882" s="5"/>
      <c r="X3882" s="5"/>
      <c r="Y3882" s="5"/>
      <c r="Z3882" s="5"/>
      <c r="AA3882" s="5"/>
      <c r="AB3882" s="5"/>
      <c r="AC3882" s="8"/>
      <c r="AD3882" s="8"/>
    </row>
    <row r="3883" spans="2:30" x14ac:dyDescent="0.2">
      <c r="B3883" s="3">
        <f t="shared" si="829"/>
        <v>3874</v>
      </c>
      <c r="C3883" s="3">
        <f t="shared" ca="1" si="825"/>
        <v>0</v>
      </c>
      <c r="D3883" s="3">
        <f t="shared" ca="1" si="819"/>
        <v>1</v>
      </c>
      <c r="E3883" s="3">
        <f t="shared" ca="1" si="826"/>
        <v>1</v>
      </c>
      <c r="F3883" s="3">
        <f t="shared" ca="1" si="820"/>
        <v>0</v>
      </c>
      <c r="G3883" s="3">
        <f t="shared" ca="1" si="821"/>
        <v>1918</v>
      </c>
      <c r="H3883" s="3">
        <f t="shared" ca="1" si="822"/>
        <v>1956</v>
      </c>
      <c r="I3883" s="3">
        <f t="shared" ca="1" si="823"/>
        <v>1901</v>
      </c>
      <c r="J3883" s="3">
        <f t="shared" ca="1" si="824"/>
        <v>1973</v>
      </c>
      <c r="K3883" s="4">
        <f t="shared" ca="1" si="827"/>
        <v>7.5512559443419391</v>
      </c>
      <c r="L3883" s="4">
        <f t="shared" ca="1" si="828"/>
        <v>47.345387053004757</v>
      </c>
      <c r="M3883" s="4" t="str">
        <f ca="1">IF($B3883&gt;$I$4,"",VLOOKUP($B3883,G$10:$K$6000,5,FALSE))</f>
        <v/>
      </c>
      <c r="N3883" s="4" t="str">
        <f ca="1">IF($B3883&gt;$I$4,"",VLOOKUP($B3883,H$10:$K$6000,4,FALSE))</f>
        <v/>
      </c>
      <c r="O3883" s="4" t="str">
        <f ca="1">IF($B3883&gt;$I$4,"",VLOOKUP($B3883,I$10:$L$6000,4,FALSE))</f>
        <v/>
      </c>
      <c r="P3883" s="4" t="str">
        <f ca="1">IF($B3883&gt;$I$4,"",VLOOKUP($B3883,J$10:$L$6000,3,FALSE))</f>
        <v/>
      </c>
      <c r="Q3883" s="5"/>
      <c r="R3883" s="5"/>
      <c r="S3883" s="5"/>
      <c r="T3883" s="5"/>
      <c r="U3883" s="5"/>
      <c r="V3883" s="5"/>
      <c r="W3883" s="5"/>
      <c r="X3883" s="5"/>
      <c r="Y3883" s="5"/>
      <c r="Z3883" s="5"/>
      <c r="AA3883" s="5"/>
      <c r="AB3883" s="5"/>
      <c r="AC3883" s="8"/>
      <c r="AD3883" s="8"/>
    </row>
    <row r="3884" spans="2:30" x14ac:dyDescent="0.2">
      <c r="B3884" s="3">
        <f t="shared" si="829"/>
        <v>3875</v>
      </c>
      <c r="C3884" s="3">
        <f t="shared" ca="1" si="825"/>
        <v>0</v>
      </c>
      <c r="D3884" s="3">
        <f t="shared" ca="1" si="819"/>
        <v>1</v>
      </c>
      <c r="E3884" s="3">
        <f t="shared" ca="1" si="826"/>
        <v>0</v>
      </c>
      <c r="F3884" s="3">
        <f t="shared" ca="1" si="820"/>
        <v>1</v>
      </c>
      <c r="G3884" s="3">
        <f t="shared" ca="1" si="821"/>
        <v>1918</v>
      </c>
      <c r="H3884" s="3">
        <f t="shared" ca="1" si="822"/>
        <v>1957</v>
      </c>
      <c r="I3884" s="3">
        <f t="shared" ca="1" si="823"/>
        <v>1901</v>
      </c>
      <c r="J3884" s="3">
        <f t="shared" ca="1" si="824"/>
        <v>1974</v>
      </c>
      <c r="K3884" s="4">
        <f t="shared" ca="1" si="827"/>
        <v>7.0787167580988459</v>
      </c>
      <c r="L3884" s="4">
        <f t="shared" ca="1" si="828"/>
        <v>47.922468474350993</v>
      </c>
      <c r="M3884" s="4" t="str">
        <f ca="1">IF($B3884&gt;$I$4,"",VLOOKUP($B3884,G$10:$K$6000,5,FALSE))</f>
        <v/>
      </c>
      <c r="N3884" s="4" t="str">
        <f ca="1">IF($B3884&gt;$I$4,"",VLOOKUP($B3884,H$10:$K$6000,4,FALSE))</f>
        <v/>
      </c>
      <c r="O3884" s="4" t="str">
        <f ca="1">IF($B3884&gt;$I$4,"",VLOOKUP($B3884,I$10:$L$6000,4,FALSE))</f>
        <v/>
      </c>
      <c r="P3884" s="4" t="str">
        <f ca="1">IF($B3884&gt;$I$4,"",VLOOKUP($B3884,J$10:$L$6000,3,FALSE))</f>
        <v/>
      </c>
      <c r="Q3884" s="5"/>
      <c r="R3884" s="5"/>
      <c r="S3884" s="5"/>
      <c r="T3884" s="5"/>
      <c r="U3884" s="5"/>
      <c r="V3884" s="5"/>
      <c r="W3884" s="5"/>
      <c r="X3884" s="5"/>
      <c r="Y3884" s="5"/>
      <c r="Z3884" s="5"/>
      <c r="AA3884" s="5"/>
      <c r="AB3884" s="5"/>
      <c r="AC3884" s="8"/>
      <c r="AD3884" s="8"/>
    </row>
    <row r="3885" spans="2:30" x14ac:dyDescent="0.2">
      <c r="B3885" s="3">
        <f t="shared" si="829"/>
        <v>3876</v>
      </c>
      <c r="C3885" s="3">
        <f t="shared" ca="1" si="825"/>
        <v>1</v>
      </c>
      <c r="D3885" s="3">
        <f t="shared" ca="1" si="819"/>
        <v>0</v>
      </c>
      <c r="E3885" s="3">
        <f t="shared" ca="1" si="826"/>
        <v>0</v>
      </c>
      <c r="F3885" s="3">
        <f t="shared" ca="1" si="820"/>
        <v>1</v>
      </c>
      <c r="G3885" s="3">
        <f t="shared" ca="1" si="821"/>
        <v>1919</v>
      </c>
      <c r="H3885" s="3">
        <f t="shared" ca="1" si="822"/>
        <v>1957</v>
      </c>
      <c r="I3885" s="3">
        <f t="shared" ca="1" si="823"/>
        <v>1901</v>
      </c>
      <c r="J3885" s="3">
        <f t="shared" ca="1" si="824"/>
        <v>1975</v>
      </c>
      <c r="K3885" s="4">
        <f t="shared" ca="1" si="827"/>
        <v>6.5650009210730476</v>
      </c>
      <c r="L3885" s="4">
        <f t="shared" ca="1" si="828"/>
        <v>47.906954913311381</v>
      </c>
      <c r="M3885" s="4" t="str">
        <f ca="1">IF($B3885&gt;$I$4,"",VLOOKUP($B3885,G$10:$K$6000,5,FALSE))</f>
        <v/>
      </c>
      <c r="N3885" s="4" t="str">
        <f ca="1">IF($B3885&gt;$I$4,"",VLOOKUP($B3885,H$10:$K$6000,4,FALSE))</f>
        <v/>
      </c>
      <c r="O3885" s="4" t="str">
        <f ca="1">IF($B3885&gt;$I$4,"",VLOOKUP($B3885,I$10:$L$6000,4,FALSE))</f>
        <v/>
      </c>
      <c r="P3885" s="4" t="str">
        <f ca="1">IF($B3885&gt;$I$4,"",VLOOKUP($B3885,J$10:$L$6000,3,FALSE))</f>
        <v/>
      </c>
      <c r="Q3885" s="5"/>
      <c r="R3885" s="5"/>
      <c r="S3885" s="5"/>
      <c r="T3885" s="5"/>
      <c r="U3885" s="5"/>
      <c r="V3885" s="5"/>
      <c r="W3885" s="5"/>
      <c r="X3885" s="5"/>
      <c r="Y3885" s="5"/>
      <c r="Z3885" s="5"/>
      <c r="AA3885" s="5"/>
      <c r="AB3885" s="5"/>
      <c r="AC3885" s="8"/>
      <c r="AD3885" s="8"/>
    </row>
    <row r="3886" spans="2:30" x14ac:dyDescent="0.2">
      <c r="B3886" s="3">
        <f t="shared" si="829"/>
        <v>3877</v>
      </c>
      <c r="C3886" s="3">
        <f t="shared" ca="1" si="825"/>
        <v>1</v>
      </c>
      <c r="D3886" s="3">
        <f t="shared" ca="1" si="819"/>
        <v>0</v>
      </c>
      <c r="E3886" s="3">
        <f t="shared" ca="1" si="826"/>
        <v>1</v>
      </c>
      <c r="F3886" s="3">
        <f t="shared" ca="1" si="820"/>
        <v>0</v>
      </c>
      <c r="G3886" s="3">
        <f t="shared" ca="1" si="821"/>
        <v>1920</v>
      </c>
      <c r="H3886" s="3">
        <f t="shared" ca="1" si="822"/>
        <v>1957</v>
      </c>
      <c r="I3886" s="3">
        <f t="shared" ca="1" si="823"/>
        <v>1902</v>
      </c>
      <c r="J3886" s="3">
        <f t="shared" ca="1" si="824"/>
        <v>1975</v>
      </c>
      <c r="K3886" s="4">
        <f t="shared" ca="1" si="827"/>
        <v>6.2183057108778037</v>
      </c>
      <c r="L3886" s="4">
        <f t="shared" ca="1" si="828"/>
        <v>46.748220755120379</v>
      </c>
      <c r="M3886" s="4" t="str">
        <f ca="1">IF($B3886&gt;$I$4,"",VLOOKUP($B3886,G$10:$K$6000,5,FALSE))</f>
        <v/>
      </c>
      <c r="N3886" s="4" t="str">
        <f ca="1">IF($B3886&gt;$I$4,"",VLOOKUP($B3886,H$10:$K$6000,4,FALSE))</f>
        <v/>
      </c>
      <c r="O3886" s="4" t="str">
        <f ca="1">IF($B3886&gt;$I$4,"",VLOOKUP($B3886,I$10:$L$6000,4,FALSE))</f>
        <v/>
      </c>
      <c r="P3886" s="4" t="str">
        <f ca="1">IF($B3886&gt;$I$4,"",VLOOKUP($B3886,J$10:$L$6000,3,FALSE))</f>
        <v/>
      </c>
      <c r="Q3886" s="5"/>
      <c r="R3886" s="5"/>
      <c r="S3886" s="5"/>
      <c r="T3886" s="5"/>
      <c r="U3886" s="5"/>
      <c r="V3886" s="5"/>
      <c r="W3886" s="5"/>
      <c r="X3886" s="5"/>
      <c r="Y3886" s="5"/>
      <c r="Z3886" s="5"/>
      <c r="AA3886" s="5"/>
      <c r="AB3886" s="5"/>
      <c r="AC3886" s="8"/>
      <c r="AD3886" s="8"/>
    </row>
    <row r="3887" spans="2:30" x14ac:dyDescent="0.2">
      <c r="B3887" s="3">
        <f t="shared" si="829"/>
        <v>3878</v>
      </c>
      <c r="C3887" s="3">
        <f t="shared" ca="1" si="825"/>
        <v>1</v>
      </c>
      <c r="D3887" s="3">
        <f t="shared" ca="1" si="819"/>
        <v>0</v>
      </c>
      <c r="E3887" s="3">
        <f t="shared" ca="1" si="826"/>
        <v>0</v>
      </c>
      <c r="F3887" s="3">
        <f t="shared" ca="1" si="820"/>
        <v>1</v>
      </c>
      <c r="G3887" s="3">
        <f t="shared" ca="1" si="821"/>
        <v>1921</v>
      </c>
      <c r="H3887" s="3">
        <f t="shared" ca="1" si="822"/>
        <v>1957</v>
      </c>
      <c r="I3887" s="3">
        <f t="shared" ca="1" si="823"/>
        <v>1902</v>
      </c>
      <c r="J3887" s="3">
        <f t="shared" ca="1" si="824"/>
        <v>1976</v>
      </c>
      <c r="K3887" s="4">
        <f t="shared" ca="1" si="827"/>
        <v>6.7530234304012726</v>
      </c>
      <c r="L3887" s="4">
        <f t="shared" ca="1" si="828"/>
        <v>48.051058756197534</v>
      </c>
      <c r="M3887" s="4" t="str">
        <f ca="1">IF($B3887&gt;$I$4,"",VLOOKUP($B3887,G$10:$K$6000,5,FALSE))</f>
        <v/>
      </c>
      <c r="N3887" s="4" t="str">
        <f ca="1">IF($B3887&gt;$I$4,"",VLOOKUP($B3887,H$10:$K$6000,4,FALSE))</f>
        <v/>
      </c>
      <c r="O3887" s="4" t="str">
        <f ca="1">IF($B3887&gt;$I$4,"",VLOOKUP($B3887,I$10:$L$6000,4,FALSE))</f>
        <v/>
      </c>
      <c r="P3887" s="4" t="str">
        <f ca="1">IF($B3887&gt;$I$4,"",VLOOKUP($B3887,J$10:$L$6000,3,FALSE))</f>
        <v/>
      </c>
      <c r="Q3887" s="5"/>
      <c r="R3887" s="5"/>
      <c r="S3887" s="5"/>
      <c r="T3887" s="5"/>
      <c r="U3887" s="5"/>
      <c r="V3887" s="5"/>
      <c r="W3887" s="5"/>
      <c r="X3887" s="5"/>
      <c r="Y3887" s="5"/>
      <c r="Z3887" s="5"/>
      <c r="AA3887" s="5"/>
      <c r="AB3887" s="5"/>
      <c r="AC3887" s="8"/>
      <c r="AD3887" s="8"/>
    </row>
    <row r="3888" spans="2:30" x14ac:dyDescent="0.2">
      <c r="B3888" s="3">
        <f t="shared" si="829"/>
        <v>3879</v>
      </c>
      <c r="C3888" s="3">
        <f t="shared" ca="1" si="825"/>
        <v>0</v>
      </c>
      <c r="D3888" s="3">
        <f t="shared" ca="1" si="819"/>
        <v>1</v>
      </c>
      <c r="E3888" s="3">
        <f t="shared" ca="1" si="826"/>
        <v>0</v>
      </c>
      <c r="F3888" s="3">
        <f t="shared" ca="1" si="820"/>
        <v>1</v>
      </c>
      <c r="G3888" s="3">
        <f t="shared" ca="1" si="821"/>
        <v>1921</v>
      </c>
      <c r="H3888" s="3">
        <f t="shared" ca="1" si="822"/>
        <v>1958</v>
      </c>
      <c r="I3888" s="3">
        <f t="shared" ca="1" si="823"/>
        <v>1902</v>
      </c>
      <c r="J3888" s="3">
        <f t="shared" ca="1" si="824"/>
        <v>1977</v>
      </c>
      <c r="K3888" s="4">
        <f t="shared" ca="1" si="827"/>
        <v>7.2586516638080631</v>
      </c>
      <c r="L3888" s="4">
        <f t="shared" ca="1" si="828"/>
        <v>48.07563272648833</v>
      </c>
      <c r="M3888" s="4" t="str">
        <f ca="1">IF($B3888&gt;$I$4,"",VLOOKUP($B3888,G$10:$K$6000,5,FALSE))</f>
        <v/>
      </c>
      <c r="N3888" s="4" t="str">
        <f ca="1">IF($B3888&gt;$I$4,"",VLOOKUP($B3888,H$10:$K$6000,4,FALSE))</f>
        <v/>
      </c>
      <c r="O3888" s="4" t="str">
        <f ca="1">IF($B3888&gt;$I$4,"",VLOOKUP($B3888,I$10:$L$6000,4,FALSE))</f>
        <v/>
      </c>
      <c r="P3888" s="4" t="str">
        <f ca="1">IF($B3888&gt;$I$4,"",VLOOKUP($B3888,J$10:$L$6000,3,FALSE))</f>
        <v/>
      </c>
      <c r="Q3888" s="5"/>
      <c r="R3888" s="5"/>
      <c r="S3888" s="5"/>
      <c r="T3888" s="5"/>
      <c r="U3888" s="5"/>
      <c r="V3888" s="5"/>
      <c r="W3888" s="5"/>
      <c r="X3888" s="5"/>
      <c r="Y3888" s="5"/>
      <c r="Z3888" s="5"/>
      <c r="AA3888" s="5"/>
      <c r="AB3888" s="5"/>
      <c r="AC3888" s="8"/>
      <c r="AD3888" s="8"/>
    </row>
    <row r="3889" spans="2:30" x14ac:dyDescent="0.2">
      <c r="B3889" s="3">
        <f t="shared" si="829"/>
        <v>3880</v>
      </c>
      <c r="C3889" s="3">
        <f t="shared" ca="1" si="825"/>
        <v>1</v>
      </c>
      <c r="D3889" s="3">
        <f t="shared" ca="1" si="819"/>
        <v>0</v>
      </c>
      <c r="E3889" s="3">
        <f t="shared" ca="1" si="826"/>
        <v>0</v>
      </c>
      <c r="F3889" s="3">
        <f t="shared" ca="1" si="820"/>
        <v>1</v>
      </c>
      <c r="G3889" s="3">
        <f t="shared" ca="1" si="821"/>
        <v>1922</v>
      </c>
      <c r="H3889" s="3">
        <f t="shared" ca="1" si="822"/>
        <v>1958</v>
      </c>
      <c r="I3889" s="3">
        <f t="shared" ca="1" si="823"/>
        <v>1902</v>
      </c>
      <c r="J3889" s="3">
        <f t="shared" ca="1" si="824"/>
        <v>1978</v>
      </c>
      <c r="K3889" s="4">
        <f t="shared" ca="1" si="827"/>
        <v>6.7367698747608902</v>
      </c>
      <c r="L3889" s="4">
        <f t="shared" ca="1" si="828"/>
        <v>49.232763861255798</v>
      </c>
      <c r="M3889" s="4" t="str">
        <f ca="1">IF($B3889&gt;$I$4,"",VLOOKUP($B3889,G$10:$K$6000,5,FALSE))</f>
        <v/>
      </c>
      <c r="N3889" s="4" t="str">
        <f ca="1">IF($B3889&gt;$I$4,"",VLOOKUP($B3889,H$10:$K$6000,4,FALSE))</f>
        <v/>
      </c>
      <c r="O3889" s="4" t="str">
        <f ca="1">IF($B3889&gt;$I$4,"",VLOOKUP($B3889,I$10:$L$6000,4,FALSE))</f>
        <v/>
      </c>
      <c r="P3889" s="4" t="str">
        <f ca="1">IF($B3889&gt;$I$4,"",VLOOKUP($B3889,J$10:$L$6000,3,FALSE))</f>
        <v/>
      </c>
      <c r="Q3889" s="5"/>
      <c r="R3889" s="5"/>
      <c r="S3889" s="5"/>
      <c r="T3889" s="5"/>
      <c r="U3889" s="5"/>
      <c r="V3889" s="5"/>
      <c r="W3889" s="5"/>
      <c r="X3889" s="5"/>
      <c r="Y3889" s="5"/>
      <c r="Z3889" s="5"/>
      <c r="AA3889" s="5"/>
      <c r="AB3889" s="5"/>
      <c r="AC3889" s="8"/>
      <c r="AD3889" s="8"/>
    </row>
    <row r="3890" spans="2:30" x14ac:dyDescent="0.2">
      <c r="B3890" s="3">
        <f t="shared" si="829"/>
        <v>3881</v>
      </c>
      <c r="C3890" s="3">
        <f t="shared" ca="1" si="825"/>
        <v>1</v>
      </c>
      <c r="D3890" s="3">
        <f t="shared" ref="D3890:D3953" ca="1" si="830">1-C3890</f>
        <v>0</v>
      </c>
      <c r="E3890" s="3">
        <f t="shared" ca="1" si="826"/>
        <v>1</v>
      </c>
      <c r="F3890" s="3">
        <f t="shared" ref="F3890:F3953" ca="1" si="831">1-E3890</f>
        <v>0</v>
      </c>
      <c r="G3890" s="3">
        <f t="shared" ref="G3890:G3953" ca="1" si="832">G3889+C3890</f>
        <v>1923</v>
      </c>
      <c r="H3890" s="3">
        <f t="shared" ref="H3890:H3953" ca="1" si="833">H3889+D3890</f>
        <v>1958</v>
      </c>
      <c r="I3890" s="3">
        <f t="shared" ref="I3890:I3953" ca="1" si="834">I3889+E3890</f>
        <v>1903</v>
      </c>
      <c r="J3890" s="3">
        <f t="shared" ref="J3890:J3953" ca="1" si="835">J3889+F3890</f>
        <v>1978</v>
      </c>
      <c r="K3890" s="4">
        <f t="shared" ca="1" si="827"/>
        <v>6.5404989840544943</v>
      </c>
      <c r="L3890" s="4">
        <f t="shared" ca="1" si="828"/>
        <v>46.485237845198988</v>
      </c>
      <c r="M3890" s="4" t="str">
        <f ca="1">IF($B3890&gt;$I$4,"",VLOOKUP($B3890,G$10:$K$6000,5,FALSE))</f>
        <v/>
      </c>
      <c r="N3890" s="4" t="str">
        <f ca="1">IF($B3890&gt;$I$4,"",VLOOKUP($B3890,H$10:$K$6000,4,FALSE))</f>
        <v/>
      </c>
      <c r="O3890" s="4" t="str">
        <f ca="1">IF($B3890&gt;$I$4,"",VLOOKUP($B3890,I$10:$L$6000,4,FALSE))</f>
        <v/>
      </c>
      <c r="P3890" s="4" t="str">
        <f ca="1">IF($B3890&gt;$I$4,"",VLOOKUP($B3890,J$10:$L$6000,3,FALSE))</f>
        <v/>
      </c>
      <c r="Q3890" s="5"/>
      <c r="R3890" s="5"/>
      <c r="S3890" s="5"/>
      <c r="T3890" s="5"/>
      <c r="U3890" s="5"/>
      <c r="V3890" s="5"/>
      <c r="W3890" s="5"/>
      <c r="X3890" s="5"/>
      <c r="Y3890" s="5"/>
      <c r="Z3890" s="5"/>
      <c r="AA3890" s="5"/>
      <c r="AB3890" s="5"/>
      <c r="AC3890" s="8"/>
      <c r="AD3890" s="8"/>
    </row>
    <row r="3891" spans="2:30" x14ac:dyDescent="0.2">
      <c r="B3891" s="3">
        <f t="shared" si="829"/>
        <v>3882</v>
      </c>
      <c r="C3891" s="3">
        <f t="shared" ca="1" si="825"/>
        <v>0</v>
      </c>
      <c r="D3891" s="3">
        <f t="shared" ca="1" si="830"/>
        <v>1</v>
      </c>
      <c r="E3891" s="3">
        <f t="shared" ca="1" si="826"/>
        <v>0</v>
      </c>
      <c r="F3891" s="3">
        <f t="shared" ca="1" si="831"/>
        <v>1</v>
      </c>
      <c r="G3891" s="3">
        <f t="shared" ca="1" si="832"/>
        <v>1923</v>
      </c>
      <c r="H3891" s="3">
        <f t="shared" ca="1" si="833"/>
        <v>1959</v>
      </c>
      <c r="I3891" s="3">
        <f t="shared" ca="1" si="834"/>
        <v>1903</v>
      </c>
      <c r="J3891" s="3">
        <f t="shared" ca="1" si="835"/>
        <v>1979</v>
      </c>
      <c r="K3891" s="4">
        <f t="shared" ca="1" si="827"/>
        <v>7.5880999885847507</v>
      </c>
      <c r="L3891" s="4">
        <f t="shared" ca="1" si="828"/>
        <v>49.573398626512187</v>
      </c>
      <c r="M3891" s="4" t="str">
        <f ca="1">IF($B3891&gt;$I$4,"",VLOOKUP($B3891,G$10:$K$6000,5,FALSE))</f>
        <v/>
      </c>
      <c r="N3891" s="4" t="str">
        <f ca="1">IF($B3891&gt;$I$4,"",VLOOKUP($B3891,H$10:$K$6000,4,FALSE))</f>
        <v/>
      </c>
      <c r="O3891" s="4" t="str">
        <f ca="1">IF($B3891&gt;$I$4,"",VLOOKUP($B3891,I$10:$L$6000,4,FALSE))</f>
        <v/>
      </c>
      <c r="P3891" s="4" t="str">
        <f ca="1">IF($B3891&gt;$I$4,"",VLOOKUP($B3891,J$10:$L$6000,3,FALSE))</f>
        <v/>
      </c>
      <c r="Q3891" s="5"/>
      <c r="R3891" s="5"/>
      <c r="S3891" s="5"/>
      <c r="T3891" s="5"/>
      <c r="U3891" s="5"/>
      <c r="V3891" s="5"/>
      <c r="W3891" s="5"/>
      <c r="X3891" s="5"/>
      <c r="Y3891" s="5"/>
      <c r="Z3891" s="5"/>
      <c r="AA3891" s="5"/>
      <c r="AB3891" s="5"/>
      <c r="AC3891" s="8"/>
      <c r="AD3891" s="8"/>
    </row>
    <row r="3892" spans="2:30" x14ac:dyDescent="0.2">
      <c r="B3892" s="3">
        <f t="shared" si="829"/>
        <v>3883</v>
      </c>
      <c r="C3892" s="3">
        <f t="shared" ca="1" si="825"/>
        <v>0</v>
      </c>
      <c r="D3892" s="3">
        <f t="shared" ca="1" si="830"/>
        <v>1</v>
      </c>
      <c r="E3892" s="3">
        <f t="shared" ca="1" si="826"/>
        <v>1</v>
      </c>
      <c r="F3892" s="3">
        <f t="shared" ca="1" si="831"/>
        <v>0</v>
      </c>
      <c r="G3892" s="3">
        <f t="shared" ca="1" si="832"/>
        <v>1923</v>
      </c>
      <c r="H3892" s="3">
        <f t="shared" ca="1" si="833"/>
        <v>1960</v>
      </c>
      <c r="I3892" s="3">
        <f t="shared" ca="1" si="834"/>
        <v>1904</v>
      </c>
      <c r="J3892" s="3">
        <f t="shared" ca="1" si="835"/>
        <v>1979</v>
      </c>
      <c r="K3892" s="4">
        <f t="shared" ca="1" si="827"/>
        <v>7.4342718559057994</v>
      </c>
      <c r="L3892" s="4">
        <f t="shared" ca="1" si="828"/>
        <v>46.586299695127224</v>
      </c>
      <c r="M3892" s="4" t="str">
        <f ca="1">IF($B3892&gt;$I$4,"",VLOOKUP($B3892,G$10:$K$6000,5,FALSE))</f>
        <v/>
      </c>
      <c r="N3892" s="4" t="str">
        <f ca="1">IF($B3892&gt;$I$4,"",VLOOKUP($B3892,H$10:$K$6000,4,FALSE))</f>
        <v/>
      </c>
      <c r="O3892" s="4" t="str">
        <f ca="1">IF($B3892&gt;$I$4,"",VLOOKUP($B3892,I$10:$L$6000,4,FALSE))</f>
        <v/>
      </c>
      <c r="P3892" s="4" t="str">
        <f ca="1">IF($B3892&gt;$I$4,"",VLOOKUP($B3892,J$10:$L$6000,3,FALSE))</f>
        <v/>
      </c>
      <c r="Q3892" s="5"/>
      <c r="R3892" s="5"/>
      <c r="S3892" s="5"/>
      <c r="T3892" s="5"/>
      <c r="U3892" s="5"/>
      <c r="V3892" s="5"/>
      <c r="W3892" s="5"/>
      <c r="X3892" s="5"/>
      <c r="Y3892" s="5"/>
      <c r="Z3892" s="5"/>
      <c r="AA3892" s="5"/>
      <c r="AB3892" s="5"/>
      <c r="AC3892" s="8"/>
      <c r="AD3892" s="8"/>
    </row>
    <row r="3893" spans="2:30" x14ac:dyDescent="0.2">
      <c r="B3893" s="3">
        <f t="shared" si="829"/>
        <v>3884</v>
      </c>
      <c r="C3893" s="3">
        <f t="shared" ca="1" si="825"/>
        <v>1</v>
      </c>
      <c r="D3893" s="3">
        <f t="shared" ca="1" si="830"/>
        <v>0</v>
      </c>
      <c r="E3893" s="3">
        <f t="shared" ca="1" si="826"/>
        <v>0</v>
      </c>
      <c r="F3893" s="3">
        <f t="shared" ca="1" si="831"/>
        <v>1</v>
      </c>
      <c r="G3893" s="3">
        <f t="shared" ca="1" si="832"/>
        <v>1924</v>
      </c>
      <c r="H3893" s="3">
        <f t="shared" ca="1" si="833"/>
        <v>1960</v>
      </c>
      <c r="I3893" s="3">
        <f t="shared" ca="1" si="834"/>
        <v>1904</v>
      </c>
      <c r="J3893" s="3">
        <f t="shared" ca="1" si="835"/>
        <v>1980</v>
      </c>
      <c r="K3893" s="4">
        <f t="shared" ca="1" si="827"/>
        <v>6.3645576320091148</v>
      </c>
      <c r="L3893" s="4">
        <f t="shared" ca="1" si="828"/>
        <v>47.930473277615107</v>
      </c>
      <c r="M3893" s="4" t="str">
        <f ca="1">IF($B3893&gt;$I$4,"",VLOOKUP($B3893,G$10:$K$6000,5,FALSE))</f>
        <v/>
      </c>
      <c r="N3893" s="4" t="str">
        <f ca="1">IF($B3893&gt;$I$4,"",VLOOKUP($B3893,H$10:$K$6000,4,FALSE))</f>
        <v/>
      </c>
      <c r="O3893" s="4" t="str">
        <f ca="1">IF($B3893&gt;$I$4,"",VLOOKUP($B3893,I$10:$L$6000,4,FALSE))</f>
        <v/>
      </c>
      <c r="P3893" s="4" t="str">
        <f ca="1">IF($B3893&gt;$I$4,"",VLOOKUP($B3893,J$10:$L$6000,3,FALSE))</f>
        <v/>
      </c>
      <c r="Q3893" s="5"/>
      <c r="R3893" s="5"/>
      <c r="S3893" s="5"/>
      <c r="T3893" s="5"/>
      <c r="U3893" s="5"/>
      <c r="V3893" s="5"/>
      <c r="W3893" s="5"/>
      <c r="X3893" s="5"/>
      <c r="Y3893" s="5"/>
      <c r="Z3893" s="5"/>
      <c r="AA3893" s="5"/>
      <c r="AB3893" s="5"/>
      <c r="AC3893" s="8"/>
      <c r="AD3893" s="8"/>
    </row>
    <row r="3894" spans="2:30" x14ac:dyDescent="0.2">
      <c r="B3894" s="3">
        <f t="shared" si="829"/>
        <v>3885</v>
      </c>
      <c r="C3894" s="3">
        <f t="shared" ca="1" si="825"/>
        <v>1</v>
      </c>
      <c r="D3894" s="3">
        <f t="shared" ca="1" si="830"/>
        <v>0</v>
      </c>
      <c r="E3894" s="3">
        <f t="shared" ca="1" si="826"/>
        <v>1</v>
      </c>
      <c r="F3894" s="3">
        <f t="shared" ca="1" si="831"/>
        <v>0</v>
      </c>
      <c r="G3894" s="3">
        <f t="shared" ca="1" si="832"/>
        <v>1925</v>
      </c>
      <c r="H3894" s="3">
        <f t="shared" ca="1" si="833"/>
        <v>1960</v>
      </c>
      <c r="I3894" s="3">
        <f t="shared" ca="1" si="834"/>
        <v>1905</v>
      </c>
      <c r="J3894" s="3">
        <f t="shared" ca="1" si="835"/>
        <v>1980</v>
      </c>
      <c r="K3894" s="4">
        <f t="shared" ca="1" si="827"/>
        <v>6.4801612176973764</v>
      </c>
      <c r="L3894" s="4">
        <f t="shared" ca="1" si="828"/>
        <v>45.07219124535429</v>
      </c>
      <c r="M3894" s="4" t="str">
        <f ca="1">IF($B3894&gt;$I$4,"",VLOOKUP($B3894,G$10:$K$6000,5,FALSE))</f>
        <v/>
      </c>
      <c r="N3894" s="4" t="str">
        <f ca="1">IF($B3894&gt;$I$4,"",VLOOKUP($B3894,H$10:$K$6000,4,FALSE))</f>
        <v/>
      </c>
      <c r="O3894" s="4" t="str">
        <f ca="1">IF($B3894&gt;$I$4,"",VLOOKUP($B3894,I$10:$L$6000,4,FALSE))</f>
        <v/>
      </c>
      <c r="P3894" s="4" t="str">
        <f ca="1">IF($B3894&gt;$I$4,"",VLOOKUP($B3894,J$10:$L$6000,3,FALSE))</f>
        <v/>
      </c>
      <c r="Q3894" s="5"/>
      <c r="R3894" s="5"/>
      <c r="S3894" s="5"/>
      <c r="T3894" s="5"/>
      <c r="U3894" s="5"/>
      <c r="V3894" s="5"/>
      <c r="W3894" s="5"/>
      <c r="X3894" s="5"/>
      <c r="Y3894" s="5"/>
      <c r="Z3894" s="5"/>
      <c r="AA3894" s="5"/>
      <c r="AB3894" s="5"/>
      <c r="AC3894" s="8"/>
      <c r="AD3894" s="8"/>
    </row>
    <row r="3895" spans="2:30" x14ac:dyDescent="0.2">
      <c r="B3895" s="3">
        <f t="shared" si="829"/>
        <v>3886</v>
      </c>
      <c r="C3895" s="3">
        <f t="shared" ca="1" si="825"/>
        <v>1</v>
      </c>
      <c r="D3895" s="3">
        <f t="shared" ca="1" si="830"/>
        <v>0</v>
      </c>
      <c r="E3895" s="3">
        <f t="shared" ca="1" si="826"/>
        <v>0</v>
      </c>
      <c r="F3895" s="3">
        <f t="shared" ca="1" si="831"/>
        <v>1</v>
      </c>
      <c r="G3895" s="3">
        <f t="shared" ca="1" si="832"/>
        <v>1926</v>
      </c>
      <c r="H3895" s="3">
        <f t="shared" ca="1" si="833"/>
        <v>1960</v>
      </c>
      <c r="I3895" s="3">
        <f t="shared" ca="1" si="834"/>
        <v>1905</v>
      </c>
      <c r="J3895" s="3">
        <f t="shared" ca="1" si="835"/>
        <v>1981</v>
      </c>
      <c r="K3895" s="4">
        <f t="shared" ca="1" si="827"/>
        <v>6.1735174283455025</v>
      </c>
      <c r="L3895" s="4">
        <f t="shared" ca="1" si="828"/>
        <v>48.52369780065947</v>
      </c>
      <c r="M3895" s="4" t="str">
        <f ca="1">IF($B3895&gt;$I$4,"",VLOOKUP($B3895,G$10:$K$6000,5,FALSE))</f>
        <v/>
      </c>
      <c r="N3895" s="4" t="str">
        <f ca="1">IF($B3895&gt;$I$4,"",VLOOKUP($B3895,H$10:$K$6000,4,FALSE))</f>
        <v/>
      </c>
      <c r="O3895" s="4" t="str">
        <f ca="1">IF($B3895&gt;$I$4,"",VLOOKUP($B3895,I$10:$L$6000,4,FALSE))</f>
        <v/>
      </c>
      <c r="P3895" s="4" t="str">
        <f ca="1">IF($B3895&gt;$I$4,"",VLOOKUP($B3895,J$10:$L$6000,3,FALSE))</f>
        <v/>
      </c>
      <c r="Q3895" s="5"/>
      <c r="R3895" s="5"/>
      <c r="S3895" s="5"/>
      <c r="T3895" s="5"/>
      <c r="U3895" s="5"/>
      <c r="V3895" s="5"/>
      <c r="W3895" s="5"/>
      <c r="X3895" s="5"/>
      <c r="Y3895" s="5"/>
      <c r="Z3895" s="5"/>
      <c r="AA3895" s="5"/>
      <c r="AB3895" s="5"/>
      <c r="AC3895" s="8"/>
      <c r="AD3895" s="8"/>
    </row>
    <row r="3896" spans="2:30" x14ac:dyDescent="0.2">
      <c r="B3896" s="3">
        <f t="shared" si="829"/>
        <v>3887</v>
      </c>
      <c r="C3896" s="3">
        <f t="shared" ca="1" si="825"/>
        <v>0</v>
      </c>
      <c r="D3896" s="3">
        <f t="shared" ca="1" si="830"/>
        <v>1</v>
      </c>
      <c r="E3896" s="3">
        <f t="shared" ca="1" si="826"/>
        <v>1</v>
      </c>
      <c r="F3896" s="3">
        <f t="shared" ca="1" si="831"/>
        <v>0</v>
      </c>
      <c r="G3896" s="3">
        <f t="shared" ca="1" si="832"/>
        <v>1926</v>
      </c>
      <c r="H3896" s="3">
        <f t="shared" ca="1" si="833"/>
        <v>1961</v>
      </c>
      <c r="I3896" s="3">
        <f t="shared" ca="1" si="834"/>
        <v>1906</v>
      </c>
      <c r="J3896" s="3">
        <f t="shared" ca="1" si="835"/>
        <v>1981</v>
      </c>
      <c r="K3896" s="4">
        <f t="shared" ca="1" si="827"/>
        <v>7.178653928893489</v>
      </c>
      <c r="L3896" s="4">
        <f t="shared" ca="1" si="828"/>
        <v>45.363277787013622</v>
      </c>
      <c r="M3896" s="4" t="str">
        <f ca="1">IF($B3896&gt;$I$4,"",VLOOKUP($B3896,G$10:$K$6000,5,FALSE))</f>
        <v/>
      </c>
      <c r="N3896" s="4" t="str">
        <f ca="1">IF($B3896&gt;$I$4,"",VLOOKUP($B3896,H$10:$K$6000,4,FALSE))</f>
        <v/>
      </c>
      <c r="O3896" s="4" t="str">
        <f ca="1">IF($B3896&gt;$I$4,"",VLOOKUP($B3896,I$10:$L$6000,4,FALSE))</f>
        <v/>
      </c>
      <c r="P3896" s="4" t="str">
        <f ca="1">IF($B3896&gt;$I$4,"",VLOOKUP($B3896,J$10:$L$6000,3,FALSE))</f>
        <v/>
      </c>
      <c r="Q3896" s="5"/>
      <c r="R3896" s="5"/>
      <c r="S3896" s="5"/>
      <c r="T3896" s="5"/>
      <c r="U3896" s="5"/>
      <c r="V3896" s="5"/>
      <c r="W3896" s="5"/>
      <c r="X3896" s="5"/>
      <c r="Y3896" s="5"/>
      <c r="Z3896" s="5"/>
      <c r="AA3896" s="5"/>
      <c r="AB3896" s="5"/>
      <c r="AC3896" s="8"/>
      <c r="AD3896" s="8"/>
    </row>
    <row r="3897" spans="2:30" x14ac:dyDescent="0.2">
      <c r="B3897" s="3">
        <f t="shared" si="829"/>
        <v>3888</v>
      </c>
      <c r="C3897" s="3">
        <f t="shared" ca="1" si="825"/>
        <v>1</v>
      </c>
      <c r="D3897" s="3">
        <f t="shared" ca="1" si="830"/>
        <v>0</v>
      </c>
      <c r="E3897" s="3">
        <f t="shared" ca="1" si="826"/>
        <v>1</v>
      </c>
      <c r="F3897" s="3">
        <f t="shared" ca="1" si="831"/>
        <v>0</v>
      </c>
      <c r="G3897" s="3">
        <f t="shared" ca="1" si="832"/>
        <v>1927</v>
      </c>
      <c r="H3897" s="3">
        <f t="shared" ca="1" si="833"/>
        <v>1961</v>
      </c>
      <c r="I3897" s="3">
        <f t="shared" ca="1" si="834"/>
        <v>1907</v>
      </c>
      <c r="J3897" s="3">
        <f t="shared" ca="1" si="835"/>
        <v>1981</v>
      </c>
      <c r="K3897" s="4">
        <f t="shared" ca="1" si="827"/>
        <v>5.7791771804238881</v>
      </c>
      <c r="L3897" s="4">
        <f t="shared" ca="1" si="828"/>
        <v>46.081723259815739</v>
      </c>
      <c r="M3897" s="4" t="str">
        <f ca="1">IF($B3897&gt;$I$4,"",VLOOKUP($B3897,G$10:$K$6000,5,FALSE))</f>
        <v/>
      </c>
      <c r="N3897" s="4" t="str">
        <f ca="1">IF($B3897&gt;$I$4,"",VLOOKUP($B3897,H$10:$K$6000,4,FALSE))</f>
        <v/>
      </c>
      <c r="O3897" s="4" t="str">
        <f ca="1">IF($B3897&gt;$I$4,"",VLOOKUP($B3897,I$10:$L$6000,4,FALSE))</f>
        <v/>
      </c>
      <c r="P3897" s="4" t="str">
        <f ca="1">IF($B3897&gt;$I$4,"",VLOOKUP($B3897,J$10:$L$6000,3,FALSE))</f>
        <v/>
      </c>
      <c r="Q3897" s="5"/>
      <c r="R3897" s="5"/>
      <c r="S3897" s="5"/>
      <c r="T3897" s="5"/>
      <c r="U3897" s="5"/>
      <c r="V3897" s="5"/>
      <c r="W3897" s="5"/>
      <c r="X3897" s="5"/>
      <c r="Y3897" s="5"/>
      <c r="Z3897" s="5"/>
      <c r="AA3897" s="5"/>
      <c r="AB3897" s="5"/>
      <c r="AC3897" s="8"/>
      <c r="AD3897" s="8"/>
    </row>
    <row r="3898" spans="2:30" x14ac:dyDescent="0.2">
      <c r="B3898" s="3">
        <f t="shared" si="829"/>
        <v>3889</v>
      </c>
      <c r="C3898" s="3">
        <f t="shared" ca="1" si="825"/>
        <v>0</v>
      </c>
      <c r="D3898" s="3">
        <f t="shared" ca="1" si="830"/>
        <v>1</v>
      </c>
      <c r="E3898" s="3">
        <f t="shared" ca="1" si="826"/>
        <v>1</v>
      </c>
      <c r="F3898" s="3">
        <f t="shared" ca="1" si="831"/>
        <v>0</v>
      </c>
      <c r="G3898" s="3">
        <f t="shared" ca="1" si="832"/>
        <v>1927</v>
      </c>
      <c r="H3898" s="3">
        <f t="shared" ca="1" si="833"/>
        <v>1962</v>
      </c>
      <c r="I3898" s="3">
        <f t="shared" ca="1" si="834"/>
        <v>1908</v>
      </c>
      <c r="J3898" s="3">
        <f t="shared" ca="1" si="835"/>
        <v>1981</v>
      </c>
      <c r="K3898" s="4">
        <f t="shared" ca="1" si="827"/>
        <v>7.0843502087402745</v>
      </c>
      <c r="L3898" s="4">
        <f t="shared" ca="1" si="828"/>
        <v>47.191164530237117</v>
      </c>
      <c r="M3898" s="4" t="str">
        <f ca="1">IF($B3898&gt;$I$4,"",VLOOKUP($B3898,G$10:$K$6000,5,FALSE))</f>
        <v/>
      </c>
      <c r="N3898" s="4" t="str">
        <f ca="1">IF($B3898&gt;$I$4,"",VLOOKUP($B3898,H$10:$K$6000,4,FALSE))</f>
        <v/>
      </c>
      <c r="O3898" s="4" t="str">
        <f ca="1">IF($B3898&gt;$I$4,"",VLOOKUP($B3898,I$10:$L$6000,4,FALSE))</f>
        <v/>
      </c>
      <c r="P3898" s="4" t="str">
        <f ca="1">IF($B3898&gt;$I$4,"",VLOOKUP($B3898,J$10:$L$6000,3,FALSE))</f>
        <v/>
      </c>
      <c r="Q3898" s="5"/>
      <c r="R3898" s="5"/>
      <c r="S3898" s="5"/>
      <c r="T3898" s="5"/>
      <c r="U3898" s="5"/>
      <c r="V3898" s="5"/>
      <c r="W3898" s="5"/>
      <c r="X3898" s="5"/>
      <c r="Y3898" s="5"/>
      <c r="Z3898" s="5"/>
      <c r="AA3898" s="5"/>
      <c r="AB3898" s="5"/>
      <c r="AC3898" s="8"/>
      <c r="AD3898" s="8"/>
    </row>
    <row r="3899" spans="2:30" x14ac:dyDescent="0.2">
      <c r="B3899" s="3">
        <f t="shared" si="829"/>
        <v>3890</v>
      </c>
      <c r="C3899" s="3">
        <f t="shared" ca="1" si="825"/>
        <v>0</v>
      </c>
      <c r="D3899" s="3">
        <f t="shared" ca="1" si="830"/>
        <v>1</v>
      </c>
      <c r="E3899" s="3">
        <f t="shared" ca="1" si="826"/>
        <v>1</v>
      </c>
      <c r="F3899" s="3">
        <f t="shared" ca="1" si="831"/>
        <v>0</v>
      </c>
      <c r="G3899" s="3">
        <f t="shared" ca="1" si="832"/>
        <v>1927</v>
      </c>
      <c r="H3899" s="3">
        <f t="shared" ca="1" si="833"/>
        <v>1963</v>
      </c>
      <c r="I3899" s="3">
        <f t="shared" ca="1" si="834"/>
        <v>1909</v>
      </c>
      <c r="J3899" s="3">
        <f t="shared" ca="1" si="835"/>
        <v>1981</v>
      </c>
      <c r="K3899" s="4">
        <f t="shared" ca="1" si="827"/>
        <v>7.6331807052659251</v>
      </c>
      <c r="L3899" s="4">
        <f t="shared" ca="1" si="828"/>
        <v>47.076028534295894</v>
      </c>
      <c r="M3899" s="4" t="str">
        <f ca="1">IF($B3899&gt;$I$4,"",VLOOKUP($B3899,G$10:$K$6000,5,FALSE))</f>
        <v/>
      </c>
      <c r="N3899" s="4" t="str">
        <f ca="1">IF($B3899&gt;$I$4,"",VLOOKUP($B3899,H$10:$K$6000,4,FALSE))</f>
        <v/>
      </c>
      <c r="O3899" s="4" t="str">
        <f ca="1">IF($B3899&gt;$I$4,"",VLOOKUP($B3899,I$10:$L$6000,4,FALSE))</f>
        <v/>
      </c>
      <c r="P3899" s="4" t="str">
        <f ca="1">IF($B3899&gt;$I$4,"",VLOOKUP($B3899,J$10:$L$6000,3,FALSE))</f>
        <v/>
      </c>
      <c r="Q3899" s="5"/>
      <c r="R3899" s="5"/>
      <c r="S3899" s="5"/>
      <c r="T3899" s="5"/>
      <c r="U3899" s="5"/>
      <c r="V3899" s="5"/>
      <c r="W3899" s="5"/>
      <c r="X3899" s="5"/>
      <c r="Y3899" s="5"/>
      <c r="Z3899" s="5"/>
      <c r="AA3899" s="5"/>
      <c r="AB3899" s="5"/>
      <c r="AC3899" s="8"/>
      <c r="AD3899" s="8"/>
    </row>
    <row r="3900" spans="2:30" x14ac:dyDescent="0.2">
      <c r="B3900" s="3">
        <f t="shared" si="829"/>
        <v>3891</v>
      </c>
      <c r="C3900" s="3">
        <f t="shared" ca="1" si="825"/>
        <v>0</v>
      </c>
      <c r="D3900" s="3">
        <f t="shared" ca="1" si="830"/>
        <v>1</v>
      </c>
      <c r="E3900" s="3">
        <f t="shared" ca="1" si="826"/>
        <v>1</v>
      </c>
      <c r="F3900" s="3">
        <f t="shared" ca="1" si="831"/>
        <v>0</v>
      </c>
      <c r="G3900" s="3">
        <f t="shared" ca="1" si="832"/>
        <v>1927</v>
      </c>
      <c r="H3900" s="3">
        <f t="shared" ca="1" si="833"/>
        <v>1964</v>
      </c>
      <c r="I3900" s="3">
        <f t="shared" ca="1" si="834"/>
        <v>1910</v>
      </c>
      <c r="J3900" s="3">
        <f t="shared" ca="1" si="835"/>
        <v>1981</v>
      </c>
      <c r="K3900" s="4">
        <f t="shared" ca="1" si="827"/>
        <v>7.511181035508816</v>
      </c>
      <c r="L3900" s="4">
        <f t="shared" ca="1" si="828"/>
        <v>46.938265287528026</v>
      </c>
      <c r="M3900" s="4" t="str">
        <f ca="1">IF($B3900&gt;$I$4,"",VLOOKUP($B3900,G$10:$K$6000,5,FALSE))</f>
        <v/>
      </c>
      <c r="N3900" s="4" t="str">
        <f ca="1">IF($B3900&gt;$I$4,"",VLOOKUP($B3900,H$10:$K$6000,4,FALSE))</f>
        <v/>
      </c>
      <c r="O3900" s="4" t="str">
        <f ca="1">IF($B3900&gt;$I$4,"",VLOOKUP($B3900,I$10:$L$6000,4,FALSE))</f>
        <v/>
      </c>
      <c r="P3900" s="4" t="str">
        <f ca="1">IF($B3900&gt;$I$4,"",VLOOKUP($B3900,J$10:$L$6000,3,FALSE))</f>
        <v/>
      </c>
      <c r="Q3900" s="5"/>
      <c r="R3900" s="5"/>
      <c r="S3900" s="5"/>
      <c r="T3900" s="5"/>
      <c r="U3900" s="5"/>
      <c r="V3900" s="5"/>
      <c r="W3900" s="5"/>
      <c r="X3900" s="5"/>
      <c r="Y3900" s="5"/>
      <c r="Z3900" s="5"/>
      <c r="AA3900" s="5"/>
      <c r="AB3900" s="5"/>
      <c r="AC3900" s="8"/>
      <c r="AD3900" s="8"/>
    </row>
    <row r="3901" spans="2:30" x14ac:dyDescent="0.2">
      <c r="B3901" s="3">
        <f t="shared" si="829"/>
        <v>3892</v>
      </c>
      <c r="C3901" s="3">
        <f t="shared" ca="1" si="825"/>
        <v>1</v>
      </c>
      <c r="D3901" s="3">
        <f t="shared" ca="1" si="830"/>
        <v>0</v>
      </c>
      <c r="E3901" s="3">
        <f t="shared" ca="1" si="826"/>
        <v>1</v>
      </c>
      <c r="F3901" s="3">
        <f t="shared" ca="1" si="831"/>
        <v>0</v>
      </c>
      <c r="G3901" s="3">
        <f t="shared" ca="1" si="832"/>
        <v>1928</v>
      </c>
      <c r="H3901" s="3">
        <f t="shared" ca="1" si="833"/>
        <v>1964</v>
      </c>
      <c r="I3901" s="3">
        <f t="shared" ca="1" si="834"/>
        <v>1911</v>
      </c>
      <c r="J3901" s="3">
        <f t="shared" ca="1" si="835"/>
        <v>1981</v>
      </c>
      <c r="K3901" s="4">
        <f t="shared" ca="1" si="827"/>
        <v>6.5052951811766144</v>
      </c>
      <c r="L3901" s="4">
        <f t="shared" ca="1" si="828"/>
        <v>46.741064998665898</v>
      </c>
      <c r="M3901" s="4" t="str">
        <f ca="1">IF($B3901&gt;$I$4,"",VLOOKUP($B3901,G$10:$K$6000,5,FALSE))</f>
        <v/>
      </c>
      <c r="N3901" s="4" t="str">
        <f ca="1">IF($B3901&gt;$I$4,"",VLOOKUP($B3901,H$10:$K$6000,4,FALSE))</f>
        <v/>
      </c>
      <c r="O3901" s="4" t="str">
        <f ca="1">IF($B3901&gt;$I$4,"",VLOOKUP($B3901,I$10:$L$6000,4,FALSE))</f>
        <v/>
      </c>
      <c r="P3901" s="4" t="str">
        <f ca="1">IF($B3901&gt;$I$4,"",VLOOKUP($B3901,J$10:$L$6000,3,FALSE))</f>
        <v/>
      </c>
      <c r="Q3901" s="5"/>
      <c r="R3901" s="5"/>
      <c r="S3901" s="5"/>
      <c r="T3901" s="5"/>
      <c r="U3901" s="5"/>
      <c r="V3901" s="5"/>
      <c r="W3901" s="5"/>
      <c r="X3901" s="5"/>
      <c r="Y3901" s="5"/>
      <c r="Z3901" s="5"/>
      <c r="AA3901" s="5"/>
      <c r="AB3901" s="5"/>
      <c r="AC3901" s="8"/>
      <c r="AD3901" s="8"/>
    </row>
    <row r="3902" spans="2:30" x14ac:dyDescent="0.2">
      <c r="B3902" s="3">
        <f t="shared" si="829"/>
        <v>3893</v>
      </c>
      <c r="C3902" s="3">
        <f t="shared" ca="1" si="825"/>
        <v>0</v>
      </c>
      <c r="D3902" s="3">
        <f t="shared" ca="1" si="830"/>
        <v>1</v>
      </c>
      <c r="E3902" s="3">
        <f t="shared" ca="1" si="826"/>
        <v>1</v>
      </c>
      <c r="F3902" s="3">
        <f t="shared" ca="1" si="831"/>
        <v>0</v>
      </c>
      <c r="G3902" s="3">
        <f t="shared" ca="1" si="832"/>
        <v>1928</v>
      </c>
      <c r="H3902" s="3">
        <f t="shared" ca="1" si="833"/>
        <v>1965</v>
      </c>
      <c r="I3902" s="3">
        <f t="shared" ca="1" si="834"/>
        <v>1912</v>
      </c>
      <c r="J3902" s="3">
        <f t="shared" ca="1" si="835"/>
        <v>1981</v>
      </c>
      <c r="K3902" s="4">
        <f t="shared" ca="1" si="827"/>
        <v>6.9617323396932784</v>
      </c>
      <c r="L3902" s="4">
        <f t="shared" ca="1" si="828"/>
        <v>47.360229685853547</v>
      </c>
      <c r="M3902" s="4" t="str">
        <f ca="1">IF($B3902&gt;$I$4,"",VLOOKUP($B3902,G$10:$K$6000,5,FALSE))</f>
        <v/>
      </c>
      <c r="N3902" s="4" t="str">
        <f ca="1">IF($B3902&gt;$I$4,"",VLOOKUP($B3902,H$10:$K$6000,4,FALSE))</f>
        <v/>
      </c>
      <c r="O3902" s="4" t="str">
        <f ca="1">IF($B3902&gt;$I$4,"",VLOOKUP($B3902,I$10:$L$6000,4,FALSE))</f>
        <v/>
      </c>
      <c r="P3902" s="4" t="str">
        <f ca="1">IF($B3902&gt;$I$4,"",VLOOKUP($B3902,J$10:$L$6000,3,FALSE))</f>
        <v/>
      </c>
      <c r="Q3902" s="5"/>
      <c r="R3902" s="5"/>
      <c r="S3902" s="5"/>
      <c r="T3902" s="5"/>
      <c r="U3902" s="5"/>
      <c r="V3902" s="5"/>
      <c r="W3902" s="5"/>
      <c r="X3902" s="5"/>
      <c r="Y3902" s="5"/>
      <c r="Z3902" s="5"/>
      <c r="AA3902" s="5"/>
      <c r="AB3902" s="5"/>
      <c r="AC3902" s="8"/>
      <c r="AD3902" s="8"/>
    </row>
    <row r="3903" spans="2:30" x14ac:dyDescent="0.2">
      <c r="B3903" s="3">
        <f t="shared" si="829"/>
        <v>3894</v>
      </c>
      <c r="C3903" s="3">
        <f t="shared" ca="1" si="825"/>
        <v>1</v>
      </c>
      <c r="D3903" s="3">
        <f t="shared" ca="1" si="830"/>
        <v>0</v>
      </c>
      <c r="E3903" s="3">
        <f t="shared" ca="1" si="826"/>
        <v>1</v>
      </c>
      <c r="F3903" s="3">
        <f t="shared" ca="1" si="831"/>
        <v>0</v>
      </c>
      <c r="G3903" s="3">
        <f t="shared" ca="1" si="832"/>
        <v>1929</v>
      </c>
      <c r="H3903" s="3">
        <f t="shared" ca="1" si="833"/>
        <v>1965</v>
      </c>
      <c r="I3903" s="3">
        <f t="shared" ca="1" si="834"/>
        <v>1913</v>
      </c>
      <c r="J3903" s="3">
        <f t="shared" ca="1" si="835"/>
        <v>1981</v>
      </c>
      <c r="K3903" s="4">
        <f t="shared" ca="1" si="827"/>
        <v>6.3248282021022497</v>
      </c>
      <c r="L3903" s="4">
        <f t="shared" ca="1" si="828"/>
        <v>46.339683447671703</v>
      </c>
      <c r="M3903" s="4" t="str">
        <f ca="1">IF($B3903&gt;$I$4,"",VLOOKUP($B3903,G$10:$K$6000,5,FALSE))</f>
        <v/>
      </c>
      <c r="N3903" s="4" t="str">
        <f ca="1">IF($B3903&gt;$I$4,"",VLOOKUP($B3903,H$10:$K$6000,4,FALSE))</f>
        <v/>
      </c>
      <c r="O3903" s="4" t="str">
        <f ca="1">IF($B3903&gt;$I$4,"",VLOOKUP($B3903,I$10:$L$6000,4,FALSE))</f>
        <v/>
      </c>
      <c r="P3903" s="4" t="str">
        <f ca="1">IF($B3903&gt;$I$4,"",VLOOKUP($B3903,J$10:$L$6000,3,FALSE))</f>
        <v/>
      </c>
      <c r="Q3903" s="5"/>
      <c r="R3903" s="5"/>
      <c r="S3903" s="5"/>
      <c r="T3903" s="5"/>
      <c r="U3903" s="5"/>
      <c r="V3903" s="5"/>
      <c r="W3903" s="5"/>
      <c r="X3903" s="5"/>
      <c r="Y3903" s="5"/>
      <c r="Z3903" s="5"/>
      <c r="AA3903" s="5"/>
      <c r="AB3903" s="5"/>
      <c r="AC3903" s="8"/>
      <c r="AD3903" s="8"/>
    </row>
    <row r="3904" spans="2:30" x14ac:dyDescent="0.2">
      <c r="B3904" s="3">
        <f t="shared" si="829"/>
        <v>3895</v>
      </c>
      <c r="C3904" s="3">
        <f t="shared" ca="1" si="825"/>
        <v>1</v>
      </c>
      <c r="D3904" s="3">
        <f t="shared" ca="1" si="830"/>
        <v>0</v>
      </c>
      <c r="E3904" s="3">
        <f t="shared" ca="1" si="826"/>
        <v>0</v>
      </c>
      <c r="F3904" s="3">
        <f t="shared" ca="1" si="831"/>
        <v>1</v>
      </c>
      <c r="G3904" s="3">
        <f t="shared" ca="1" si="832"/>
        <v>1930</v>
      </c>
      <c r="H3904" s="3">
        <f t="shared" ca="1" si="833"/>
        <v>1965</v>
      </c>
      <c r="I3904" s="3">
        <f t="shared" ca="1" si="834"/>
        <v>1913</v>
      </c>
      <c r="J3904" s="3">
        <f t="shared" ca="1" si="835"/>
        <v>1982</v>
      </c>
      <c r="K3904" s="4">
        <f t="shared" ca="1" si="827"/>
        <v>6.8011732793323265</v>
      </c>
      <c r="L3904" s="4">
        <f t="shared" ca="1" si="828"/>
        <v>48.028084919125654</v>
      </c>
      <c r="M3904" s="4" t="str">
        <f ca="1">IF($B3904&gt;$I$4,"",VLOOKUP($B3904,G$10:$K$6000,5,FALSE))</f>
        <v/>
      </c>
      <c r="N3904" s="4" t="str">
        <f ca="1">IF($B3904&gt;$I$4,"",VLOOKUP($B3904,H$10:$K$6000,4,FALSE))</f>
        <v/>
      </c>
      <c r="O3904" s="4" t="str">
        <f ca="1">IF($B3904&gt;$I$4,"",VLOOKUP($B3904,I$10:$L$6000,4,FALSE))</f>
        <v/>
      </c>
      <c r="P3904" s="4" t="str">
        <f ca="1">IF($B3904&gt;$I$4,"",VLOOKUP($B3904,J$10:$L$6000,3,FALSE))</f>
        <v/>
      </c>
      <c r="Q3904" s="5"/>
      <c r="R3904" s="5"/>
      <c r="S3904" s="5"/>
      <c r="T3904" s="5"/>
      <c r="U3904" s="5"/>
      <c r="V3904" s="5"/>
      <c r="W3904" s="5"/>
      <c r="X3904" s="5"/>
      <c r="Y3904" s="5"/>
      <c r="Z3904" s="5"/>
      <c r="AA3904" s="5"/>
      <c r="AB3904" s="5"/>
      <c r="AC3904" s="8"/>
      <c r="AD3904" s="8"/>
    </row>
    <row r="3905" spans="2:30" x14ac:dyDescent="0.2">
      <c r="B3905" s="3">
        <f t="shared" si="829"/>
        <v>3896</v>
      </c>
      <c r="C3905" s="3">
        <f t="shared" ca="1" si="825"/>
        <v>1</v>
      </c>
      <c r="D3905" s="3">
        <f t="shared" ca="1" si="830"/>
        <v>0</v>
      </c>
      <c r="E3905" s="3">
        <f t="shared" ca="1" si="826"/>
        <v>0</v>
      </c>
      <c r="F3905" s="3">
        <f t="shared" ca="1" si="831"/>
        <v>1</v>
      </c>
      <c r="G3905" s="3">
        <f t="shared" ca="1" si="832"/>
        <v>1931</v>
      </c>
      <c r="H3905" s="3">
        <f t="shared" ca="1" si="833"/>
        <v>1965</v>
      </c>
      <c r="I3905" s="3">
        <f t="shared" ca="1" si="834"/>
        <v>1913</v>
      </c>
      <c r="J3905" s="3">
        <f t="shared" ca="1" si="835"/>
        <v>1983</v>
      </c>
      <c r="K3905" s="4">
        <f t="shared" ca="1" si="827"/>
        <v>6.1539035134414659</v>
      </c>
      <c r="L3905" s="4">
        <f t="shared" ca="1" si="828"/>
        <v>47.525701655324951</v>
      </c>
      <c r="M3905" s="4" t="str">
        <f ca="1">IF($B3905&gt;$I$4,"",VLOOKUP($B3905,G$10:$K$6000,5,FALSE))</f>
        <v/>
      </c>
      <c r="N3905" s="4" t="str">
        <f ca="1">IF($B3905&gt;$I$4,"",VLOOKUP($B3905,H$10:$K$6000,4,FALSE))</f>
        <v/>
      </c>
      <c r="O3905" s="4" t="str">
        <f ca="1">IF($B3905&gt;$I$4,"",VLOOKUP($B3905,I$10:$L$6000,4,FALSE))</f>
        <v/>
      </c>
      <c r="P3905" s="4" t="str">
        <f ca="1">IF($B3905&gt;$I$4,"",VLOOKUP($B3905,J$10:$L$6000,3,FALSE))</f>
        <v/>
      </c>
      <c r="Q3905" s="5"/>
      <c r="R3905" s="5"/>
      <c r="S3905" s="5"/>
      <c r="T3905" s="5"/>
      <c r="U3905" s="5"/>
      <c r="V3905" s="5"/>
      <c r="W3905" s="5"/>
      <c r="X3905" s="5"/>
      <c r="Y3905" s="5"/>
      <c r="Z3905" s="5"/>
      <c r="AA3905" s="5"/>
      <c r="AB3905" s="5"/>
      <c r="AC3905" s="8"/>
      <c r="AD3905" s="8"/>
    </row>
    <row r="3906" spans="2:30" x14ac:dyDescent="0.2">
      <c r="B3906" s="3">
        <f t="shared" si="829"/>
        <v>3897</v>
      </c>
      <c r="C3906" s="3">
        <f t="shared" ca="1" si="825"/>
        <v>0</v>
      </c>
      <c r="D3906" s="3">
        <f t="shared" ca="1" si="830"/>
        <v>1</v>
      </c>
      <c r="E3906" s="3">
        <f t="shared" ca="1" si="826"/>
        <v>1</v>
      </c>
      <c r="F3906" s="3">
        <f t="shared" ca="1" si="831"/>
        <v>0</v>
      </c>
      <c r="G3906" s="3">
        <f t="shared" ca="1" si="832"/>
        <v>1931</v>
      </c>
      <c r="H3906" s="3">
        <f t="shared" ca="1" si="833"/>
        <v>1966</v>
      </c>
      <c r="I3906" s="3">
        <f t="shared" ca="1" si="834"/>
        <v>1914</v>
      </c>
      <c r="J3906" s="3">
        <f t="shared" ca="1" si="835"/>
        <v>1983</v>
      </c>
      <c r="K3906" s="4">
        <f t="shared" ca="1" si="827"/>
        <v>7.0688331752483196</v>
      </c>
      <c r="L3906" s="4">
        <f t="shared" ca="1" si="828"/>
        <v>46.214489471561087</v>
      </c>
      <c r="M3906" s="4" t="str">
        <f ca="1">IF($B3906&gt;$I$4,"",VLOOKUP($B3906,G$10:$K$6000,5,FALSE))</f>
        <v/>
      </c>
      <c r="N3906" s="4" t="str">
        <f ca="1">IF($B3906&gt;$I$4,"",VLOOKUP($B3906,H$10:$K$6000,4,FALSE))</f>
        <v/>
      </c>
      <c r="O3906" s="4" t="str">
        <f ca="1">IF($B3906&gt;$I$4,"",VLOOKUP($B3906,I$10:$L$6000,4,FALSE))</f>
        <v/>
      </c>
      <c r="P3906" s="4" t="str">
        <f ca="1">IF($B3906&gt;$I$4,"",VLOOKUP($B3906,J$10:$L$6000,3,FALSE))</f>
        <v/>
      </c>
      <c r="Q3906" s="5"/>
      <c r="R3906" s="5"/>
      <c r="S3906" s="5"/>
      <c r="T3906" s="5"/>
      <c r="U3906" s="5"/>
      <c r="V3906" s="5"/>
      <c r="W3906" s="5"/>
      <c r="X3906" s="5"/>
      <c r="Y3906" s="5"/>
      <c r="Z3906" s="5"/>
      <c r="AA3906" s="5"/>
      <c r="AB3906" s="5"/>
      <c r="AC3906" s="8"/>
      <c r="AD3906" s="8"/>
    </row>
    <row r="3907" spans="2:30" x14ac:dyDescent="0.2">
      <c r="B3907" s="3">
        <f t="shared" si="829"/>
        <v>3898</v>
      </c>
      <c r="C3907" s="3">
        <f t="shared" ca="1" si="825"/>
        <v>1</v>
      </c>
      <c r="D3907" s="3">
        <f t="shared" ca="1" si="830"/>
        <v>0</v>
      </c>
      <c r="E3907" s="3">
        <f t="shared" ca="1" si="826"/>
        <v>1</v>
      </c>
      <c r="F3907" s="3">
        <f t="shared" ca="1" si="831"/>
        <v>0</v>
      </c>
      <c r="G3907" s="3">
        <f t="shared" ca="1" si="832"/>
        <v>1932</v>
      </c>
      <c r="H3907" s="3">
        <f t="shared" ca="1" si="833"/>
        <v>1966</v>
      </c>
      <c r="I3907" s="3">
        <f t="shared" ca="1" si="834"/>
        <v>1915</v>
      </c>
      <c r="J3907" s="3">
        <f t="shared" ca="1" si="835"/>
        <v>1983</v>
      </c>
      <c r="K3907" s="4">
        <f t="shared" ca="1" si="827"/>
        <v>6.8308111056215566</v>
      </c>
      <c r="L3907" s="4">
        <f t="shared" ca="1" si="828"/>
        <v>45.5543339838338</v>
      </c>
      <c r="M3907" s="4" t="str">
        <f ca="1">IF($B3907&gt;$I$4,"",VLOOKUP($B3907,G$10:$K$6000,5,FALSE))</f>
        <v/>
      </c>
      <c r="N3907" s="4" t="str">
        <f ca="1">IF($B3907&gt;$I$4,"",VLOOKUP($B3907,H$10:$K$6000,4,FALSE))</f>
        <v/>
      </c>
      <c r="O3907" s="4" t="str">
        <f ca="1">IF($B3907&gt;$I$4,"",VLOOKUP($B3907,I$10:$L$6000,4,FALSE))</f>
        <v/>
      </c>
      <c r="P3907" s="4" t="str">
        <f ca="1">IF($B3907&gt;$I$4,"",VLOOKUP($B3907,J$10:$L$6000,3,FALSE))</f>
        <v/>
      </c>
      <c r="Q3907" s="5"/>
      <c r="R3907" s="5"/>
      <c r="S3907" s="5"/>
      <c r="T3907" s="5"/>
      <c r="U3907" s="5"/>
      <c r="V3907" s="5"/>
      <c r="W3907" s="5"/>
      <c r="X3907" s="5"/>
      <c r="Y3907" s="5"/>
      <c r="Z3907" s="5"/>
      <c r="AA3907" s="5"/>
      <c r="AB3907" s="5"/>
      <c r="AC3907" s="8"/>
      <c r="AD3907" s="8"/>
    </row>
    <row r="3908" spans="2:30" x14ac:dyDescent="0.2">
      <c r="B3908" s="3">
        <f t="shared" si="829"/>
        <v>3899</v>
      </c>
      <c r="C3908" s="3">
        <f t="shared" ca="1" si="825"/>
        <v>0</v>
      </c>
      <c r="D3908" s="3">
        <f t="shared" ca="1" si="830"/>
        <v>1</v>
      </c>
      <c r="E3908" s="3">
        <f t="shared" ca="1" si="826"/>
        <v>0</v>
      </c>
      <c r="F3908" s="3">
        <f t="shared" ca="1" si="831"/>
        <v>1</v>
      </c>
      <c r="G3908" s="3">
        <f t="shared" ca="1" si="832"/>
        <v>1932</v>
      </c>
      <c r="H3908" s="3">
        <f t="shared" ca="1" si="833"/>
        <v>1967</v>
      </c>
      <c r="I3908" s="3">
        <f t="shared" ca="1" si="834"/>
        <v>1915</v>
      </c>
      <c r="J3908" s="3">
        <f t="shared" ca="1" si="835"/>
        <v>1984</v>
      </c>
      <c r="K3908" s="4">
        <f t="shared" ca="1" si="827"/>
        <v>7.0838185286290063</v>
      </c>
      <c r="L3908" s="4">
        <f t="shared" ca="1" si="828"/>
        <v>50.801010272251581</v>
      </c>
      <c r="M3908" s="4" t="str">
        <f ca="1">IF($B3908&gt;$I$4,"",VLOOKUP($B3908,G$10:$K$6000,5,FALSE))</f>
        <v/>
      </c>
      <c r="N3908" s="4" t="str">
        <f ca="1">IF($B3908&gt;$I$4,"",VLOOKUP($B3908,H$10:$K$6000,4,FALSE))</f>
        <v/>
      </c>
      <c r="O3908" s="4" t="str">
        <f ca="1">IF($B3908&gt;$I$4,"",VLOOKUP($B3908,I$10:$L$6000,4,FALSE))</f>
        <v/>
      </c>
      <c r="P3908" s="4" t="str">
        <f ca="1">IF($B3908&gt;$I$4,"",VLOOKUP($B3908,J$10:$L$6000,3,FALSE))</f>
        <v/>
      </c>
      <c r="Q3908" s="5"/>
      <c r="R3908" s="5"/>
      <c r="S3908" s="5"/>
      <c r="T3908" s="5"/>
      <c r="U3908" s="5"/>
      <c r="V3908" s="5"/>
      <c r="W3908" s="5"/>
      <c r="X3908" s="5"/>
      <c r="Y3908" s="5"/>
      <c r="Z3908" s="5"/>
      <c r="AA3908" s="5"/>
      <c r="AB3908" s="5"/>
      <c r="AC3908" s="8"/>
      <c r="AD3908" s="8"/>
    </row>
    <row r="3909" spans="2:30" x14ac:dyDescent="0.2">
      <c r="B3909" s="3">
        <f t="shared" si="829"/>
        <v>3900</v>
      </c>
      <c r="C3909" s="3">
        <f t="shared" ca="1" si="825"/>
        <v>1</v>
      </c>
      <c r="D3909" s="3">
        <f t="shared" ca="1" si="830"/>
        <v>0</v>
      </c>
      <c r="E3909" s="3">
        <f t="shared" ca="1" si="826"/>
        <v>1</v>
      </c>
      <c r="F3909" s="3">
        <f t="shared" ca="1" si="831"/>
        <v>0</v>
      </c>
      <c r="G3909" s="3">
        <f t="shared" ca="1" si="832"/>
        <v>1933</v>
      </c>
      <c r="H3909" s="3">
        <f t="shared" ca="1" si="833"/>
        <v>1967</v>
      </c>
      <c r="I3909" s="3">
        <f t="shared" ca="1" si="834"/>
        <v>1916</v>
      </c>
      <c r="J3909" s="3">
        <f t="shared" ca="1" si="835"/>
        <v>1984</v>
      </c>
      <c r="K3909" s="4">
        <f t="shared" ca="1" si="827"/>
        <v>6.7498131650566338</v>
      </c>
      <c r="L3909" s="4">
        <f t="shared" ca="1" si="828"/>
        <v>44.860878899257386</v>
      </c>
      <c r="M3909" s="4" t="str">
        <f ca="1">IF($B3909&gt;$I$4,"",VLOOKUP($B3909,G$10:$K$6000,5,FALSE))</f>
        <v/>
      </c>
      <c r="N3909" s="4" t="str">
        <f ca="1">IF($B3909&gt;$I$4,"",VLOOKUP($B3909,H$10:$K$6000,4,FALSE))</f>
        <v/>
      </c>
      <c r="O3909" s="4" t="str">
        <f ca="1">IF($B3909&gt;$I$4,"",VLOOKUP($B3909,I$10:$L$6000,4,FALSE))</f>
        <v/>
      </c>
      <c r="P3909" s="4" t="str">
        <f ca="1">IF($B3909&gt;$I$4,"",VLOOKUP($B3909,J$10:$L$6000,3,FALSE))</f>
        <v/>
      </c>
      <c r="Q3909" s="5"/>
      <c r="R3909" s="5"/>
      <c r="S3909" s="5"/>
      <c r="T3909" s="5"/>
      <c r="U3909" s="5"/>
      <c r="V3909" s="5"/>
      <c r="W3909" s="5"/>
      <c r="X3909" s="5"/>
      <c r="Y3909" s="5"/>
      <c r="Z3909" s="5"/>
      <c r="AA3909" s="5"/>
      <c r="AB3909" s="5"/>
      <c r="AC3909" s="8"/>
      <c r="AD3909" s="8"/>
    </row>
    <row r="3910" spans="2:30" x14ac:dyDescent="0.2">
      <c r="B3910" s="3">
        <f t="shared" si="829"/>
        <v>3901</v>
      </c>
      <c r="C3910" s="3">
        <f t="shared" ca="1" si="825"/>
        <v>1</v>
      </c>
      <c r="D3910" s="3">
        <f t="shared" ca="1" si="830"/>
        <v>0</v>
      </c>
      <c r="E3910" s="3">
        <f t="shared" ca="1" si="826"/>
        <v>0</v>
      </c>
      <c r="F3910" s="3">
        <f t="shared" ca="1" si="831"/>
        <v>1</v>
      </c>
      <c r="G3910" s="3">
        <f t="shared" ca="1" si="832"/>
        <v>1934</v>
      </c>
      <c r="H3910" s="3">
        <f t="shared" ca="1" si="833"/>
        <v>1967</v>
      </c>
      <c r="I3910" s="3">
        <f t="shared" ca="1" si="834"/>
        <v>1916</v>
      </c>
      <c r="J3910" s="3">
        <f t="shared" ca="1" si="835"/>
        <v>1985</v>
      </c>
      <c r="K3910" s="4">
        <f t="shared" ca="1" si="827"/>
        <v>6.5229559051739656</v>
      </c>
      <c r="L3910" s="4">
        <f t="shared" ca="1" si="828"/>
        <v>49.261117925248826</v>
      </c>
      <c r="M3910" s="4" t="str">
        <f ca="1">IF($B3910&gt;$I$4,"",VLOOKUP($B3910,G$10:$K$6000,5,FALSE))</f>
        <v/>
      </c>
      <c r="N3910" s="4" t="str">
        <f ca="1">IF($B3910&gt;$I$4,"",VLOOKUP($B3910,H$10:$K$6000,4,FALSE))</f>
        <v/>
      </c>
      <c r="O3910" s="4" t="str">
        <f ca="1">IF($B3910&gt;$I$4,"",VLOOKUP($B3910,I$10:$L$6000,4,FALSE))</f>
        <v/>
      </c>
      <c r="P3910" s="4" t="str">
        <f ca="1">IF($B3910&gt;$I$4,"",VLOOKUP($B3910,J$10:$L$6000,3,FALSE))</f>
        <v/>
      </c>
      <c r="Q3910" s="5"/>
      <c r="R3910" s="5"/>
      <c r="S3910" s="5"/>
      <c r="T3910" s="5"/>
      <c r="U3910" s="5"/>
      <c r="V3910" s="5"/>
      <c r="W3910" s="5"/>
      <c r="X3910" s="5"/>
      <c r="Y3910" s="5"/>
      <c r="Z3910" s="5"/>
      <c r="AA3910" s="5"/>
      <c r="AB3910" s="5"/>
      <c r="AC3910" s="8"/>
      <c r="AD3910" s="8"/>
    </row>
    <row r="3911" spans="2:30" x14ac:dyDescent="0.2">
      <c r="B3911" s="3">
        <f t="shared" si="829"/>
        <v>3902</v>
      </c>
      <c r="C3911" s="3">
        <f t="shared" ca="1" si="825"/>
        <v>1</v>
      </c>
      <c r="D3911" s="3">
        <f t="shared" ca="1" si="830"/>
        <v>0</v>
      </c>
      <c r="E3911" s="3">
        <f t="shared" ca="1" si="826"/>
        <v>1</v>
      </c>
      <c r="F3911" s="3">
        <f t="shared" ca="1" si="831"/>
        <v>0</v>
      </c>
      <c r="G3911" s="3">
        <f t="shared" ca="1" si="832"/>
        <v>1935</v>
      </c>
      <c r="H3911" s="3">
        <f t="shared" ca="1" si="833"/>
        <v>1967</v>
      </c>
      <c r="I3911" s="3">
        <f t="shared" ca="1" si="834"/>
        <v>1917</v>
      </c>
      <c r="J3911" s="3">
        <f t="shared" ca="1" si="835"/>
        <v>1985</v>
      </c>
      <c r="K3911" s="4">
        <f t="shared" ca="1" si="827"/>
        <v>6.5083954327617599</v>
      </c>
      <c r="L3911" s="4">
        <f t="shared" ca="1" si="828"/>
        <v>46.123568063709357</v>
      </c>
      <c r="M3911" s="4" t="str">
        <f ca="1">IF($B3911&gt;$I$4,"",VLOOKUP($B3911,G$10:$K$6000,5,FALSE))</f>
        <v/>
      </c>
      <c r="N3911" s="4" t="str">
        <f ca="1">IF($B3911&gt;$I$4,"",VLOOKUP($B3911,H$10:$K$6000,4,FALSE))</f>
        <v/>
      </c>
      <c r="O3911" s="4" t="str">
        <f ca="1">IF($B3911&gt;$I$4,"",VLOOKUP($B3911,I$10:$L$6000,4,FALSE))</f>
        <v/>
      </c>
      <c r="P3911" s="4" t="str">
        <f ca="1">IF($B3911&gt;$I$4,"",VLOOKUP($B3911,J$10:$L$6000,3,FALSE))</f>
        <v/>
      </c>
      <c r="Q3911" s="5"/>
      <c r="R3911" s="5"/>
      <c r="S3911" s="5"/>
      <c r="T3911" s="5"/>
      <c r="U3911" s="5"/>
      <c r="V3911" s="5"/>
      <c r="W3911" s="5"/>
      <c r="X3911" s="5"/>
      <c r="Y3911" s="5"/>
      <c r="Z3911" s="5"/>
      <c r="AA3911" s="5"/>
      <c r="AB3911" s="5"/>
      <c r="AC3911" s="8"/>
      <c r="AD3911" s="8"/>
    </row>
    <row r="3912" spans="2:30" x14ac:dyDescent="0.2">
      <c r="B3912" s="3">
        <f t="shared" si="829"/>
        <v>3903</v>
      </c>
      <c r="C3912" s="3">
        <f t="shared" ca="1" si="825"/>
        <v>1</v>
      </c>
      <c r="D3912" s="3">
        <f t="shared" ca="1" si="830"/>
        <v>0</v>
      </c>
      <c r="E3912" s="3">
        <f t="shared" ca="1" si="826"/>
        <v>0</v>
      </c>
      <c r="F3912" s="3">
        <f t="shared" ca="1" si="831"/>
        <v>1</v>
      </c>
      <c r="G3912" s="3">
        <f t="shared" ca="1" si="832"/>
        <v>1936</v>
      </c>
      <c r="H3912" s="3">
        <f t="shared" ca="1" si="833"/>
        <v>1967</v>
      </c>
      <c r="I3912" s="3">
        <f t="shared" ca="1" si="834"/>
        <v>1917</v>
      </c>
      <c r="J3912" s="3">
        <f t="shared" ca="1" si="835"/>
        <v>1986</v>
      </c>
      <c r="K3912" s="4">
        <f t="shared" ca="1" si="827"/>
        <v>6.8808415939552452</v>
      </c>
      <c r="L3912" s="4">
        <f t="shared" ca="1" si="828"/>
        <v>49.172678512001667</v>
      </c>
      <c r="M3912" s="4" t="str">
        <f ca="1">IF($B3912&gt;$I$4,"",VLOOKUP($B3912,G$10:$K$6000,5,FALSE))</f>
        <v/>
      </c>
      <c r="N3912" s="4" t="str">
        <f ca="1">IF($B3912&gt;$I$4,"",VLOOKUP($B3912,H$10:$K$6000,4,FALSE))</f>
        <v/>
      </c>
      <c r="O3912" s="4" t="str">
        <f ca="1">IF($B3912&gt;$I$4,"",VLOOKUP($B3912,I$10:$L$6000,4,FALSE))</f>
        <v/>
      </c>
      <c r="P3912" s="4" t="str">
        <f ca="1">IF($B3912&gt;$I$4,"",VLOOKUP($B3912,J$10:$L$6000,3,FALSE))</f>
        <v/>
      </c>
      <c r="Q3912" s="5"/>
      <c r="R3912" s="5"/>
      <c r="S3912" s="5"/>
      <c r="T3912" s="5"/>
      <c r="U3912" s="5"/>
      <c r="V3912" s="5"/>
      <c r="W3912" s="5"/>
      <c r="X3912" s="5"/>
      <c r="Y3912" s="5"/>
      <c r="Z3912" s="5"/>
      <c r="AA3912" s="5"/>
      <c r="AB3912" s="5"/>
      <c r="AC3912" s="8"/>
      <c r="AD3912" s="8"/>
    </row>
    <row r="3913" spans="2:30" x14ac:dyDescent="0.2">
      <c r="B3913" s="3">
        <f t="shared" si="829"/>
        <v>3904</v>
      </c>
      <c r="C3913" s="3">
        <f t="shared" ca="1" si="825"/>
        <v>0</v>
      </c>
      <c r="D3913" s="3">
        <f t="shared" ca="1" si="830"/>
        <v>1</v>
      </c>
      <c r="E3913" s="3">
        <f t="shared" ca="1" si="826"/>
        <v>0</v>
      </c>
      <c r="F3913" s="3">
        <f t="shared" ca="1" si="831"/>
        <v>1</v>
      </c>
      <c r="G3913" s="3">
        <f t="shared" ca="1" si="832"/>
        <v>1936</v>
      </c>
      <c r="H3913" s="3">
        <f t="shared" ca="1" si="833"/>
        <v>1968</v>
      </c>
      <c r="I3913" s="3">
        <f t="shared" ca="1" si="834"/>
        <v>1917</v>
      </c>
      <c r="J3913" s="3">
        <f t="shared" ca="1" si="835"/>
        <v>1987</v>
      </c>
      <c r="K3913" s="4">
        <f t="shared" ca="1" si="827"/>
        <v>7.4490530190778648</v>
      </c>
      <c r="L3913" s="4">
        <f t="shared" ca="1" si="828"/>
        <v>47.981730666138056</v>
      </c>
      <c r="M3913" s="4" t="str">
        <f ca="1">IF($B3913&gt;$I$4,"",VLOOKUP($B3913,G$10:$K$6000,5,FALSE))</f>
        <v/>
      </c>
      <c r="N3913" s="4" t="str">
        <f ca="1">IF($B3913&gt;$I$4,"",VLOOKUP($B3913,H$10:$K$6000,4,FALSE))</f>
        <v/>
      </c>
      <c r="O3913" s="4" t="str">
        <f ca="1">IF($B3913&gt;$I$4,"",VLOOKUP($B3913,I$10:$L$6000,4,FALSE))</f>
        <v/>
      </c>
      <c r="P3913" s="4" t="str">
        <f ca="1">IF($B3913&gt;$I$4,"",VLOOKUP($B3913,J$10:$L$6000,3,FALSE))</f>
        <v/>
      </c>
      <c r="Q3913" s="5"/>
      <c r="R3913" s="5"/>
      <c r="S3913" s="5"/>
      <c r="T3913" s="5"/>
      <c r="U3913" s="5"/>
      <c r="V3913" s="5"/>
      <c r="W3913" s="5"/>
      <c r="X3913" s="5"/>
      <c r="Y3913" s="5"/>
      <c r="Z3913" s="5"/>
      <c r="AA3913" s="5"/>
      <c r="AB3913" s="5"/>
      <c r="AC3913" s="8"/>
      <c r="AD3913" s="8"/>
    </row>
    <row r="3914" spans="2:30" x14ac:dyDescent="0.2">
      <c r="B3914" s="3">
        <f t="shared" si="829"/>
        <v>3905</v>
      </c>
      <c r="C3914" s="3">
        <f t="shared" ref="C3914:C3977" ca="1" si="836">IF(K3914&lt;$N$4,1,0)</f>
        <v>0</v>
      </c>
      <c r="D3914" s="3">
        <f t="shared" ca="1" si="830"/>
        <v>1</v>
      </c>
      <c r="E3914" s="3">
        <f t="shared" ref="E3914:E3977" ca="1" si="837">IF(L3914&lt;$O$4,1,0)</f>
        <v>0</v>
      </c>
      <c r="F3914" s="3">
        <f t="shared" ca="1" si="831"/>
        <v>1</v>
      </c>
      <c r="G3914" s="3">
        <f t="shared" ca="1" si="832"/>
        <v>1936</v>
      </c>
      <c r="H3914" s="3">
        <f t="shared" ca="1" si="833"/>
        <v>1969</v>
      </c>
      <c r="I3914" s="3">
        <f t="shared" ca="1" si="834"/>
        <v>1917</v>
      </c>
      <c r="J3914" s="3">
        <f t="shared" ca="1" si="835"/>
        <v>1988</v>
      </c>
      <c r="K3914" s="4">
        <f t="shared" ref="K3914:K3977" ca="1" si="838">NORMINV(RAND(),$N$4,$N$5)</f>
        <v>7.4847404622324065</v>
      </c>
      <c r="L3914" s="4">
        <f t="shared" ref="L3914:L3977" ca="1" si="839">NORMINV(RAND(),$O$4,$O$5)</f>
        <v>49.89887047319948</v>
      </c>
      <c r="M3914" s="4" t="str">
        <f ca="1">IF($B3914&gt;$I$4,"",VLOOKUP($B3914,G$10:$K$6000,5,FALSE))</f>
        <v/>
      </c>
      <c r="N3914" s="4" t="str">
        <f ca="1">IF($B3914&gt;$I$4,"",VLOOKUP($B3914,H$10:$K$6000,4,FALSE))</f>
        <v/>
      </c>
      <c r="O3914" s="4" t="str">
        <f ca="1">IF($B3914&gt;$I$4,"",VLOOKUP($B3914,I$10:$L$6000,4,FALSE))</f>
        <v/>
      </c>
      <c r="P3914" s="4" t="str">
        <f ca="1">IF($B3914&gt;$I$4,"",VLOOKUP($B3914,J$10:$L$6000,3,FALSE))</f>
        <v/>
      </c>
      <c r="Q3914" s="5"/>
      <c r="R3914" s="5"/>
      <c r="S3914" s="5"/>
      <c r="T3914" s="5"/>
      <c r="U3914" s="5"/>
      <c r="V3914" s="5"/>
      <c r="W3914" s="5"/>
      <c r="X3914" s="5"/>
      <c r="Y3914" s="5"/>
      <c r="Z3914" s="5"/>
      <c r="AA3914" s="5"/>
      <c r="AB3914" s="5"/>
      <c r="AC3914" s="8"/>
      <c r="AD3914" s="8"/>
    </row>
    <row r="3915" spans="2:30" x14ac:dyDescent="0.2">
      <c r="B3915" s="3">
        <f t="shared" si="829"/>
        <v>3906</v>
      </c>
      <c r="C3915" s="3">
        <f t="shared" ca="1" si="836"/>
        <v>1</v>
      </c>
      <c r="D3915" s="3">
        <f t="shared" ca="1" si="830"/>
        <v>0</v>
      </c>
      <c r="E3915" s="3">
        <f t="shared" ca="1" si="837"/>
        <v>1</v>
      </c>
      <c r="F3915" s="3">
        <f t="shared" ca="1" si="831"/>
        <v>0</v>
      </c>
      <c r="G3915" s="3">
        <f t="shared" ca="1" si="832"/>
        <v>1937</v>
      </c>
      <c r="H3915" s="3">
        <f t="shared" ca="1" si="833"/>
        <v>1969</v>
      </c>
      <c r="I3915" s="3">
        <f t="shared" ca="1" si="834"/>
        <v>1918</v>
      </c>
      <c r="J3915" s="3">
        <f t="shared" ca="1" si="835"/>
        <v>1988</v>
      </c>
      <c r="K3915" s="4">
        <f t="shared" ca="1" si="838"/>
        <v>6.2279063985424177</v>
      </c>
      <c r="L3915" s="4">
        <f t="shared" ca="1" si="839"/>
        <v>47.141523350788582</v>
      </c>
      <c r="M3915" s="4" t="str">
        <f ca="1">IF($B3915&gt;$I$4,"",VLOOKUP($B3915,G$10:$K$6000,5,FALSE))</f>
        <v/>
      </c>
      <c r="N3915" s="4" t="str">
        <f ca="1">IF($B3915&gt;$I$4,"",VLOOKUP($B3915,H$10:$K$6000,4,FALSE))</f>
        <v/>
      </c>
      <c r="O3915" s="4" t="str">
        <f ca="1">IF($B3915&gt;$I$4,"",VLOOKUP($B3915,I$10:$L$6000,4,FALSE))</f>
        <v/>
      </c>
      <c r="P3915" s="4" t="str">
        <f ca="1">IF($B3915&gt;$I$4,"",VLOOKUP($B3915,J$10:$L$6000,3,FALSE))</f>
        <v/>
      </c>
      <c r="Q3915" s="5"/>
      <c r="R3915" s="5"/>
      <c r="S3915" s="5"/>
      <c r="T3915" s="5"/>
      <c r="U3915" s="5"/>
      <c r="V3915" s="5"/>
      <c r="W3915" s="5"/>
      <c r="X3915" s="5"/>
      <c r="Y3915" s="5"/>
      <c r="Z3915" s="5"/>
      <c r="AA3915" s="5"/>
      <c r="AB3915" s="5"/>
      <c r="AC3915" s="8"/>
      <c r="AD3915" s="8"/>
    </row>
    <row r="3916" spans="2:30" x14ac:dyDescent="0.2">
      <c r="B3916" s="3">
        <f t="shared" ref="B3916:B3979" si="840">B3915+1</f>
        <v>3907</v>
      </c>
      <c r="C3916" s="3">
        <f t="shared" ca="1" si="836"/>
        <v>0</v>
      </c>
      <c r="D3916" s="3">
        <f t="shared" ca="1" si="830"/>
        <v>1</v>
      </c>
      <c r="E3916" s="3">
        <f t="shared" ca="1" si="837"/>
        <v>0</v>
      </c>
      <c r="F3916" s="3">
        <f t="shared" ca="1" si="831"/>
        <v>1</v>
      </c>
      <c r="G3916" s="3">
        <f t="shared" ca="1" si="832"/>
        <v>1937</v>
      </c>
      <c r="H3916" s="3">
        <f t="shared" ca="1" si="833"/>
        <v>1970</v>
      </c>
      <c r="I3916" s="3">
        <f t="shared" ca="1" si="834"/>
        <v>1918</v>
      </c>
      <c r="J3916" s="3">
        <f t="shared" ca="1" si="835"/>
        <v>1989</v>
      </c>
      <c r="K3916" s="4">
        <f t="shared" ca="1" si="838"/>
        <v>7.8506008575398223</v>
      </c>
      <c r="L3916" s="4">
        <f t="shared" ca="1" si="839"/>
        <v>48.186068744470795</v>
      </c>
      <c r="M3916" s="4" t="str">
        <f ca="1">IF($B3916&gt;$I$4,"",VLOOKUP($B3916,G$10:$K$6000,5,FALSE))</f>
        <v/>
      </c>
      <c r="N3916" s="4" t="str">
        <f ca="1">IF($B3916&gt;$I$4,"",VLOOKUP($B3916,H$10:$K$6000,4,FALSE))</f>
        <v/>
      </c>
      <c r="O3916" s="4" t="str">
        <f ca="1">IF($B3916&gt;$I$4,"",VLOOKUP($B3916,I$10:$L$6000,4,FALSE))</f>
        <v/>
      </c>
      <c r="P3916" s="4" t="str">
        <f ca="1">IF($B3916&gt;$I$4,"",VLOOKUP($B3916,J$10:$L$6000,3,FALSE))</f>
        <v/>
      </c>
      <c r="Q3916" s="5"/>
      <c r="R3916" s="5"/>
      <c r="S3916" s="5"/>
      <c r="T3916" s="5"/>
      <c r="U3916" s="5"/>
      <c r="V3916" s="5"/>
      <c r="W3916" s="5"/>
      <c r="X3916" s="5"/>
      <c r="Y3916" s="5"/>
      <c r="Z3916" s="5"/>
      <c r="AA3916" s="5"/>
      <c r="AB3916" s="5"/>
      <c r="AC3916" s="8"/>
      <c r="AD3916" s="8"/>
    </row>
    <row r="3917" spans="2:30" x14ac:dyDescent="0.2">
      <c r="B3917" s="3">
        <f t="shared" si="840"/>
        <v>3908</v>
      </c>
      <c r="C3917" s="3">
        <f t="shared" ca="1" si="836"/>
        <v>0</v>
      </c>
      <c r="D3917" s="3">
        <f t="shared" ca="1" si="830"/>
        <v>1</v>
      </c>
      <c r="E3917" s="3">
        <f t="shared" ca="1" si="837"/>
        <v>0</v>
      </c>
      <c r="F3917" s="3">
        <f t="shared" ca="1" si="831"/>
        <v>1</v>
      </c>
      <c r="G3917" s="3">
        <f t="shared" ca="1" si="832"/>
        <v>1937</v>
      </c>
      <c r="H3917" s="3">
        <f t="shared" ca="1" si="833"/>
        <v>1971</v>
      </c>
      <c r="I3917" s="3">
        <f t="shared" ca="1" si="834"/>
        <v>1918</v>
      </c>
      <c r="J3917" s="3">
        <f t="shared" ca="1" si="835"/>
        <v>1990</v>
      </c>
      <c r="K3917" s="4">
        <f t="shared" ca="1" si="838"/>
        <v>7.5309655853233872</v>
      </c>
      <c r="L3917" s="4">
        <f t="shared" ca="1" si="839"/>
        <v>48.122176189560264</v>
      </c>
      <c r="M3917" s="4" t="str">
        <f ca="1">IF($B3917&gt;$I$4,"",VLOOKUP($B3917,G$10:$K$6000,5,FALSE))</f>
        <v/>
      </c>
      <c r="N3917" s="4" t="str">
        <f ca="1">IF($B3917&gt;$I$4,"",VLOOKUP($B3917,H$10:$K$6000,4,FALSE))</f>
        <v/>
      </c>
      <c r="O3917" s="4" t="str">
        <f ca="1">IF($B3917&gt;$I$4,"",VLOOKUP($B3917,I$10:$L$6000,4,FALSE))</f>
        <v/>
      </c>
      <c r="P3917" s="4" t="str">
        <f ca="1">IF($B3917&gt;$I$4,"",VLOOKUP($B3917,J$10:$L$6000,3,FALSE))</f>
        <v/>
      </c>
      <c r="Q3917" s="5"/>
      <c r="R3917" s="5"/>
      <c r="S3917" s="5"/>
      <c r="T3917" s="5"/>
      <c r="U3917" s="5"/>
      <c r="V3917" s="5"/>
      <c r="W3917" s="5"/>
      <c r="X3917" s="5"/>
      <c r="Y3917" s="5"/>
      <c r="Z3917" s="5"/>
      <c r="AA3917" s="5"/>
      <c r="AB3917" s="5"/>
      <c r="AC3917" s="8"/>
      <c r="AD3917" s="8"/>
    </row>
    <row r="3918" spans="2:30" x14ac:dyDescent="0.2">
      <c r="B3918" s="3">
        <f t="shared" si="840"/>
        <v>3909</v>
      </c>
      <c r="C3918" s="3">
        <f t="shared" ca="1" si="836"/>
        <v>1</v>
      </c>
      <c r="D3918" s="3">
        <f t="shared" ca="1" si="830"/>
        <v>0</v>
      </c>
      <c r="E3918" s="3">
        <f t="shared" ca="1" si="837"/>
        <v>0</v>
      </c>
      <c r="F3918" s="3">
        <f t="shared" ca="1" si="831"/>
        <v>1</v>
      </c>
      <c r="G3918" s="3">
        <f t="shared" ca="1" si="832"/>
        <v>1938</v>
      </c>
      <c r="H3918" s="3">
        <f t="shared" ca="1" si="833"/>
        <v>1971</v>
      </c>
      <c r="I3918" s="3">
        <f t="shared" ca="1" si="834"/>
        <v>1918</v>
      </c>
      <c r="J3918" s="3">
        <f t="shared" ca="1" si="835"/>
        <v>1991</v>
      </c>
      <c r="K3918" s="4">
        <f t="shared" ca="1" si="838"/>
        <v>6.3030572064935511</v>
      </c>
      <c r="L3918" s="4">
        <f t="shared" ca="1" si="839"/>
        <v>47.779971441084591</v>
      </c>
      <c r="M3918" s="4" t="str">
        <f ca="1">IF($B3918&gt;$I$4,"",VLOOKUP($B3918,G$10:$K$6000,5,FALSE))</f>
        <v/>
      </c>
      <c r="N3918" s="4" t="str">
        <f ca="1">IF($B3918&gt;$I$4,"",VLOOKUP($B3918,H$10:$K$6000,4,FALSE))</f>
        <v/>
      </c>
      <c r="O3918" s="4" t="str">
        <f ca="1">IF($B3918&gt;$I$4,"",VLOOKUP($B3918,I$10:$L$6000,4,FALSE))</f>
        <v/>
      </c>
      <c r="P3918" s="4" t="str">
        <f ca="1">IF($B3918&gt;$I$4,"",VLOOKUP($B3918,J$10:$L$6000,3,FALSE))</f>
        <v/>
      </c>
      <c r="Q3918" s="5"/>
      <c r="R3918" s="5"/>
      <c r="S3918" s="5"/>
      <c r="T3918" s="5"/>
      <c r="U3918" s="5"/>
      <c r="V3918" s="5"/>
      <c r="W3918" s="5"/>
      <c r="X3918" s="5"/>
      <c r="Y3918" s="5"/>
      <c r="Z3918" s="5"/>
      <c r="AA3918" s="5"/>
      <c r="AB3918" s="5"/>
      <c r="AC3918" s="8"/>
      <c r="AD3918" s="8"/>
    </row>
    <row r="3919" spans="2:30" x14ac:dyDescent="0.2">
      <c r="B3919" s="3">
        <f t="shared" si="840"/>
        <v>3910</v>
      </c>
      <c r="C3919" s="3">
        <f t="shared" ca="1" si="836"/>
        <v>1</v>
      </c>
      <c r="D3919" s="3">
        <f t="shared" ca="1" si="830"/>
        <v>0</v>
      </c>
      <c r="E3919" s="3">
        <f t="shared" ca="1" si="837"/>
        <v>1</v>
      </c>
      <c r="F3919" s="3">
        <f t="shared" ca="1" si="831"/>
        <v>0</v>
      </c>
      <c r="G3919" s="3">
        <f t="shared" ca="1" si="832"/>
        <v>1939</v>
      </c>
      <c r="H3919" s="3">
        <f t="shared" ca="1" si="833"/>
        <v>1971</v>
      </c>
      <c r="I3919" s="3">
        <f t="shared" ca="1" si="834"/>
        <v>1919</v>
      </c>
      <c r="J3919" s="3">
        <f t="shared" ca="1" si="835"/>
        <v>1991</v>
      </c>
      <c r="K3919" s="4">
        <f t="shared" ca="1" si="838"/>
        <v>6.5639352191037323</v>
      </c>
      <c r="L3919" s="4">
        <f t="shared" ca="1" si="839"/>
        <v>46.731337613702067</v>
      </c>
      <c r="M3919" s="4" t="str">
        <f ca="1">IF($B3919&gt;$I$4,"",VLOOKUP($B3919,G$10:$K$6000,5,FALSE))</f>
        <v/>
      </c>
      <c r="N3919" s="4" t="str">
        <f ca="1">IF($B3919&gt;$I$4,"",VLOOKUP($B3919,H$10:$K$6000,4,FALSE))</f>
        <v/>
      </c>
      <c r="O3919" s="4" t="str">
        <f ca="1">IF($B3919&gt;$I$4,"",VLOOKUP($B3919,I$10:$L$6000,4,FALSE))</f>
        <v/>
      </c>
      <c r="P3919" s="4" t="str">
        <f ca="1">IF($B3919&gt;$I$4,"",VLOOKUP($B3919,J$10:$L$6000,3,FALSE))</f>
        <v/>
      </c>
      <c r="Q3919" s="5"/>
      <c r="R3919" s="5"/>
      <c r="S3919" s="5"/>
      <c r="T3919" s="5"/>
      <c r="U3919" s="5"/>
      <c r="V3919" s="5"/>
      <c r="W3919" s="5"/>
      <c r="X3919" s="5"/>
      <c r="Y3919" s="5"/>
      <c r="Z3919" s="5"/>
      <c r="AA3919" s="5"/>
      <c r="AB3919" s="5"/>
      <c r="AC3919" s="8"/>
      <c r="AD3919" s="8"/>
    </row>
    <row r="3920" spans="2:30" x14ac:dyDescent="0.2">
      <c r="B3920" s="3">
        <f t="shared" si="840"/>
        <v>3911</v>
      </c>
      <c r="C3920" s="3">
        <f t="shared" ca="1" si="836"/>
        <v>1</v>
      </c>
      <c r="D3920" s="3">
        <f t="shared" ca="1" si="830"/>
        <v>0</v>
      </c>
      <c r="E3920" s="3">
        <f t="shared" ca="1" si="837"/>
        <v>0</v>
      </c>
      <c r="F3920" s="3">
        <f t="shared" ca="1" si="831"/>
        <v>1</v>
      </c>
      <c r="G3920" s="3">
        <f t="shared" ca="1" si="832"/>
        <v>1940</v>
      </c>
      <c r="H3920" s="3">
        <f t="shared" ca="1" si="833"/>
        <v>1971</v>
      </c>
      <c r="I3920" s="3">
        <f t="shared" ca="1" si="834"/>
        <v>1919</v>
      </c>
      <c r="J3920" s="3">
        <f t="shared" ca="1" si="835"/>
        <v>1992</v>
      </c>
      <c r="K3920" s="4">
        <f t="shared" ca="1" si="838"/>
        <v>6.3529956676004273</v>
      </c>
      <c r="L3920" s="4">
        <f t="shared" ca="1" si="839"/>
        <v>47.611886599751436</v>
      </c>
      <c r="M3920" s="4" t="str">
        <f ca="1">IF($B3920&gt;$I$4,"",VLOOKUP($B3920,G$10:$K$6000,5,FALSE))</f>
        <v/>
      </c>
      <c r="N3920" s="4" t="str">
        <f ca="1">IF($B3920&gt;$I$4,"",VLOOKUP($B3920,H$10:$K$6000,4,FALSE))</f>
        <v/>
      </c>
      <c r="O3920" s="4" t="str">
        <f ca="1">IF($B3920&gt;$I$4,"",VLOOKUP($B3920,I$10:$L$6000,4,FALSE))</f>
        <v/>
      </c>
      <c r="P3920" s="4" t="str">
        <f ca="1">IF($B3920&gt;$I$4,"",VLOOKUP($B3920,J$10:$L$6000,3,FALSE))</f>
        <v/>
      </c>
      <c r="Q3920" s="5"/>
      <c r="R3920" s="5"/>
      <c r="S3920" s="5"/>
      <c r="T3920" s="5"/>
      <c r="U3920" s="5"/>
      <c r="V3920" s="5"/>
      <c r="W3920" s="5"/>
      <c r="X3920" s="5"/>
      <c r="Y3920" s="5"/>
      <c r="Z3920" s="5"/>
      <c r="AA3920" s="5"/>
      <c r="AB3920" s="5"/>
      <c r="AC3920" s="8"/>
      <c r="AD3920" s="8"/>
    </row>
    <row r="3921" spans="2:30" x14ac:dyDescent="0.2">
      <c r="B3921" s="3">
        <f t="shared" si="840"/>
        <v>3912</v>
      </c>
      <c r="C3921" s="3">
        <f t="shared" ca="1" si="836"/>
        <v>1</v>
      </c>
      <c r="D3921" s="3">
        <f t="shared" ca="1" si="830"/>
        <v>0</v>
      </c>
      <c r="E3921" s="3">
        <f t="shared" ca="1" si="837"/>
        <v>1</v>
      </c>
      <c r="F3921" s="3">
        <f t="shared" ca="1" si="831"/>
        <v>0</v>
      </c>
      <c r="G3921" s="3">
        <f t="shared" ca="1" si="832"/>
        <v>1941</v>
      </c>
      <c r="H3921" s="3">
        <f t="shared" ca="1" si="833"/>
        <v>1971</v>
      </c>
      <c r="I3921" s="3">
        <f t="shared" ca="1" si="834"/>
        <v>1920</v>
      </c>
      <c r="J3921" s="3">
        <f t="shared" ca="1" si="835"/>
        <v>1992</v>
      </c>
      <c r="K3921" s="4">
        <f t="shared" ca="1" si="838"/>
        <v>6.7446128794055982</v>
      </c>
      <c r="L3921" s="4">
        <f t="shared" ca="1" si="839"/>
        <v>46.541617193498332</v>
      </c>
      <c r="M3921" s="4" t="str">
        <f ca="1">IF($B3921&gt;$I$4,"",VLOOKUP($B3921,G$10:$K$6000,5,FALSE))</f>
        <v/>
      </c>
      <c r="N3921" s="4" t="str">
        <f ca="1">IF($B3921&gt;$I$4,"",VLOOKUP($B3921,H$10:$K$6000,4,FALSE))</f>
        <v/>
      </c>
      <c r="O3921" s="4" t="str">
        <f ca="1">IF($B3921&gt;$I$4,"",VLOOKUP($B3921,I$10:$L$6000,4,FALSE))</f>
        <v/>
      </c>
      <c r="P3921" s="4" t="str">
        <f ca="1">IF($B3921&gt;$I$4,"",VLOOKUP($B3921,J$10:$L$6000,3,FALSE))</f>
        <v/>
      </c>
      <c r="Q3921" s="5"/>
      <c r="R3921" s="5"/>
      <c r="S3921" s="5"/>
      <c r="T3921" s="5"/>
      <c r="U3921" s="5"/>
      <c r="V3921" s="5"/>
      <c r="W3921" s="5"/>
      <c r="X3921" s="5"/>
      <c r="Y3921" s="5"/>
      <c r="Z3921" s="5"/>
      <c r="AA3921" s="5"/>
      <c r="AB3921" s="5"/>
      <c r="AC3921" s="8"/>
      <c r="AD3921" s="8"/>
    </row>
    <row r="3922" spans="2:30" x14ac:dyDescent="0.2">
      <c r="B3922" s="3">
        <f t="shared" si="840"/>
        <v>3913</v>
      </c>
      <c r="C3922" s="3">
        <f t="shared" ca="1" si="836"/>
        <v>1</v>
      </c>
      <c r="D3922" s="3">
        <f t="shared" ca="1" si="830"/>
        <v>0</v>
      </c>
      <c r="E3922" s="3">
        <f t="shared" ca="1" si="837"/>
        <v>0</v>
      </c>
      <c r="F3922" s="3">
        <f t="shared" ca="1" si="831"/>
        <v>1</v>
      </c>
      <c r="G3922" s="3">
        <f t="shared" ca="1" si="832"/>
        <v>1942</v>
      </c>
      <c r="H3922" s="3">
        <f t="shared" ca="1" si="833"/>
        <v>1971</v>
      </c>
      <c r="I3922" s="3">
        <f t="shared" ca="1" si="834"/>
        <v>1920</v>
      </c>
      <c r="J3922" s="3">
        <f t="shared" ca="1" si="835"/>
        <v>1993</v>
      </c>
      <c r="K3922" s="4">
        <f t="shared" ca="1" si="838"/>
        <v>6.4724413658765005</v>
      </c>
      <c r="L3922" s="4">
        <f t="shared" ca="1" si="839"/>
        <v>51.214956082125582</v>
      </c>
      <c r="M3922" s="4" t="str">
        <f ca="1">IF($B3922&gt;$I$4,"",VLOOKUP($B3922,G$10:$K$6000,5,FALSE))</f>
        <v/>
      </c>
      <c r="N3922" s="4" t="str">
        <f ca="1">IF($B3922&gt;$I$4,"",VLOOKUP($B3922,H$10:$K$6000,4,FALSE))</f>
        <v/>
      </c>
      <c r="O3922" s="4" t="str">
        <f ca="1">IF($B3922&gt;$I$4,"",VLOOKUP($B3922,I$10:$L$6000,4,FALSE))</f>
        <v/>
      </c>
      <c r="P3922" s="4" t="str">
        <f ca="1">IF($B3922&gt;$I$4,"",VLOOKUP($B3922,J$10:$L$6000,3,FALSE))</f>
        <v/>
      </c>
      <c r="Q3922" s="5"/>
      <c r="R3922" s="5"/>
      <c r="S3922" s="5"/>
      <c r="T3922" s="5"/>
      <c r="U3922" s="5"/>
      <c r="V3922" s="5"/>
      <c r="W3922" s="5"/>
      <c r="X3922" s="5"/>
      <c r="Y3922" s="5"/>
      <c r="Z3922" s="5"/>
      <c r="AA3922" s="5"/>
      <c r="AB3922" s="5"/>
      <c r="AC3922" s="8"/>
      <c r="AD3922" s="8"/>
    </row>
    <row r="3923" spans="2:30" x14ac:dyDescent="0.2">
      <c r="B3923" s="3">
        <f t="shared" si="840"/>
        <v>3914</v>
      </c>
      <c r="C3923" s="3">
        <f t="shared" ca="1" si="836"/>
        <v>1</v>
      </c>
      <c r="D3923" s="3">
        <f t="shared" ca="1" si="830"/>
        <v>0</v>
      </c>
      <c r="E3923" s="3">
        <f t="shared" ca="1" si="837"/>
        <v>1</v>
      </c>
      <c r="F3923" s="3">
        <f t="shared" ca="1" si="831"/>
        <v>0</v>
      </c>
      <c r="G3923" s="3">
        <f t="shared" ca="1" si="832"/>
        <v>1943</v>
      </c>
      <c r="H3923" s="3">
        <f t="shared" ca="1" si="833"/>
        <v>1971</v>
      </c>
      <c r="I3923" s="3">
        <f t="shared" ca="1" si="834"/>
        <v>1921</v>
      </c>
      <c r="J3923" s="3">
        <f t="shared" ca="1" si="835"/>
        <v>1993</v>
      </c>
      <c r="K3923" s="4">
        <f t="shared" ca="1" si="838"/>
        <v>5.8757202560324782</v>
      </c>
      <c r="L3923" s="4">
        <f t="shared" ca="1" si="839"/>
        <v>45.971160554019654</v>
      </c>
      <c r="M3923" s="4" t="str">
        <f ca="1">IF($B3923&gt;$I$4,"",VLOOKUP($B3923,G$10:$K$6000,5,FALSE))</f>
        <v/>
      </c>
      <c r="N3923" s="4" t="str">
        <f ca="1">IF($B3923&gt;$I$4,"",VLOOKUP($B3923,H$10:$K$6000,4,FALSE))</f>
        <v/>
      </c>
      <c r="O3923" s="4" t="str">
        <f ca="1">IF($B3923&gt;$I$4,"",VLOOKUP($B3923,I$10:$L$6000,4,FALSE))</f>
        <v/>
      </c>
      <c r="P3923" s="4" t="str">
        <f ca="1">IF($B3923&gt;$I$4,"",VLOOKUP($B3923,J$10:$L$6000,3,FALSE))</f>
        <v/>
      </c>
      <c r="Q3923" s="5"/>
      <c r="R3923" s="5"/>
      <c r="S3923" s="5"/>
      <c r="T3923" s="5"/>
      <c r="U3923" s="5"/>
      <c r="V3923" s="5"/>
      <c r="W3923" s="5"/>
      <c r="X3923" s="5"/>
      <c r="Y3923" s="5"/>
      <c r="Z3923" s="5"/>
      <c r="AA3923" s="5"/>
      <c r="AB3923" s="5"/>
      <c r="AC3923" s="8"/>
      <c r="AD3923" s="8"/>
    </row>
    <row r="3924" spans="2:30" x14ac:dyDescent="0.2">
      <c r="B3924" s="3">
        <f t="shared" si="840"/>
        <v>3915</v>
      </c>
      <c r="C3924" s="3">
        <f t="shared" ca="1" si="836"/>
        <v>1</v>
      </c>
      <c r="D3924" s="3">
        <f t="shared" ca="1" si="830"/>
        <v>0</v>
      </c>
      <c r="E3924" s="3">
        <f t="shared" ca="1" si="837"/>
        <v>0</v>
      </c>
      <c r="F3924" s="3">
        <f t="shared" ca="1" si="831"/>
        <v>1</v>
      </c>
      <c r="G3924" s="3">
        <f t="shared" ca="1" si="832"/>
        <v>1944</v>
      </c>
      <c r="H3924" s="3">
        <f t="shared" ca="1" si="833"/>
        <v>1971</v>
      </c>
      <c r="I3924" s="3">
        <f t="shared" ca="1" si="834"/>
        <v>1921</v>
      </c>
      <c r="J3924" s="3">
        <f t="shared" ca="1" si="835"/>
        <v>1994</v>
      </c>
      <c r="K3924" s="4">
        <f t="shared" ca="1" si="838"/>
        <v>6.6441939187767796</v>
      </c>
      <c r="L3924" s="4">
        <f t="shared" ca="1" si="839"/>
        <v>47.728761718170567</v>
      </c>
      <c r="M3924" s="4" t="str">
        <f ca="1">IF($B3924&gt;$I$4,"",VLOOKUP($B3924,G$10:$K$6000,5,FALSE))</f>
        <v/>
      </c>
      <c r="N3924" s="4" t="str">
        <f ca="1">IF($B3924&gt;$I$4,"",VLOOKUP($B3924,H$10:$K$6000,4,FALSE))</f>
        <v/>
      </c>
      <c r="O3924" s="4" t="str">
        <f ca="1">IF($B3924&gt;$I$4,"",VLOOKUP($B3924,I$10:$L$6000,4,FALSE))</f>
        <v/>
      </c>
      <c r="P3924" s="4" t="str">
        <f ca="1">IF($B3924&gt;$I$4,"",VLOOKUP($B3924,J$10:$L$6000,3,FALSE))</f>
        <v/>
      </c>
      <c r="Q3924" s="5"/>
      <c r="R3924" s="5"/>
      <c r="S3924" s="5"/>
      <c r="T3924" s="5"/>
      <c r="U3924" s="5"/>
      <c r="V3924" s="5"/>
      <c r="W3924" s="5"/>
      <c r="X3924" s="5"/>
      <c r="Y3924" s="5"/>
      <c r="Z3924" s="5"/>
      <c r="AA3924" s="5"/>
      <c r="AB3924" s="5"/>
      <c r="AC3924" s="8"/>
      <c r="AD3924" s="8"/>
    </row>
    <row r="3925" spans="2:30" x14ac:dyDescent="0.2">
      <c r="B3925" s="3">
        <f t="shared" si="840"/>
        <v>3916</v>
      </c>
      <c r="C3925" s="3">
        <f t="shared" ca="1" si="836"/>
        <v>0</v>
      </c>
      <c r="D3925" s="3">
        <f t="shared" ca="1" si="830"/>
        <v>1</v>
      </c>
      <c r="E3925" s="3">
        <f t="shared" ca="1" si="837"/>
        <v>1</v>
      </c>
      <c r="F3925" s="3">
        <f t="shared" ca="1" si="831"/>
        <v>0</v>
      </c>
      <c r="G3925" s="3">
        <f t="shared" ca="1" si="832"/>
        <v>1944</v>
      </c>
      <c r="H3925" s="3">
        <f t="shared" ca="1" si="833"/>
        <v>1972</v>
      </c>
      <c r="I3925" s="3">
        <f t="shared" ca="1" si="834"/>
        <v>1922</v>
      </c>
      <c r="J3925" s="3">
        <f t="shared" ca="1" si="835"/>
        <v>1994</v>
      </c>
      <c r="K3925" s="4">
        <f t="shared" ca="1" si="838"/>
        <v>8.2603815048704092</v>
      </c>
      <c r="L3925" s="4">
        <f t="shared" ca="1" si="839"/>
        <v>45.558472370275744</v>
      </c>
      <c r="M3925" s="4" t="str">
        <f ca="1">IF($B3925&gt;$I$4,"",VLOOKUP($B3925,G$10:$K$6000,5,FALSE))</f>
        <v/>
      </c>
      <c r="N3925" s="4" t="str">
        <f ca="1">IF($B3925&gt;$I$4,"",VLOOKUP($B3925,H$10:$K$6000,4,FALSE))</f>
        <v/>
      </c>
      <c r="O3925" s="4" t="str">
        <f ca="1">IF($B3925&gt;$I$4,"",VLOOKUP($B3925,I$10:$L$6000,4,FALSE))</f>
        <v/>
      </c>
      <c r="P3925" s="4" t="str">
        <f ca="1">IF($B3925&gt;$I$4,"",VLOOKUP($B3925,J$10:$L$6000,3,FALSE))</f>
        <v/>
      </c>
      <c r="Q3925" s="5"/>
      <c r="R3925" s="5"/>
      <c r="S3925" s="5"/>
      <c r="T3925" s="5"/>
      <c r="U3925" s="5"/>
      <c r="V3925" s="5"/>
      <c r="W3925" s="5"/>
      <c r="X3925" s="5"/>
      <c r="Y3925" s="5"/>
      <c r="Z3925" s="5"/>
      <c r="AA3925" s="5"/>
      <c r="AB3925" s="5"/>
      <c r="AC3925" s="8"/>
      <c r="AD3925" s="8"/>
    </row>
    <row r="3926" spans="2:30" x14ac:dyDescent="0.2">
      <c r="B3926" s="3">
        <f t="shared" si="840"/>
        <v>3917</v>
      </c>
      <c r="C3926" s="3">
        <f t="shared" ca="1" si="836"/>
        <v>1</v>
      </c>
      <c r="D3926" s="3">
        <f t="shared" ca="1" si="830"/>
        <v>0</v>
      </c>
      <c r="E3926" s="3">
        <f t="shared" ca="1" si="837"/>
        <v>0</v>
      </c>
      <c r="F3926" s="3">
        <f t="shared" ca="1" si="831"/>
        <v>1</v>
      </c>
      <c r="G3926" s="3">
        <f t="shared" ca="1" si="832"/>
        <v>1945</v>
      </c>
      <c r="H3926" s="3">
        <f t="shared" ca="1" si="833"/>
        <v>1972</v>
      </c>
      <c r="I3926" s="3">
        <f t="shared" ca="1" si="834"/>
        <v>1922</v>
      </c>
      <c r="J3926" s="3">
        <f t="shared" ca="1" si="835"/>
        <v>1995</v>
      </c>
      <c r="K3926" s="4">
        <f t="shared" ca="1" si="838"/>
        <v>6.5779301798675736</v>
      </c>
      <c r="L3926" s="4">
        <f t="shared" ca="1" si="839"/>
        <v>47.970299907509713</v>
      </c>
      <c r="M3926" s="4" t="str">
        <f ca="1">IF($B3926&gt;$I$4,"",VLOOKUP($B3926,G$10:$K$6000,5,FALSE))</f>
        <v/>
      </c>
      <c r="N3926" s="4" t="str">
        <f ca="1">IF($B3926&gt;$I$4,"",VLOOKUP($B3926,H$10:$K$6000,4,FALSE))</f>
        <v/>
      </c>
      <c r="O3926" s="4" t="str">
        <f ca="1">IF($B3926&gt;$I$4,"",VLOOKUP($B3926,I$10:$L$6000,4,FALSE))</f>
        <v/>
      </c>
      <c r="P3926" s="4" t="str">
        <f ca="1">IF($B3926&gt;$I$4,"",VLOOKUP($B3926,J$10:$L$6000,3,FALSE))</f>
        <v/>
      </c>
      <c r="Q3926" s="5"/>
      <c r="R3926" s="5"/>
      <c r="S3926" s="5"/>
      <c r="T3926" s="5"/>
      <c r="U3926" s="5"/>
      <c r="V3926" s="5"/>
      <c r="W3926" s="5"/>
      <c r="X3926" s="5"/>
      <c r="Y3926" s="5"/>
      <c r="Z3926" s="5"/>
      <c r="AA3926" s="5"/>
      <c r="AB3926" s="5"/>
      <c r="AC3926" s="8"/>
      <c r="AD3926" s="8"/>
    </row>
    <row r="3927" spans="2:30" x14ac:dyDescent="0.2">
      <c r="B3927" s="3">
        <f t="shared" si="840"/>
        <v>3918</v>
      </c>
      <c r="C3927" s="3">
        <f t="shared" ca="1" si="836"/>
        <v>0</v>
      </c>
      <c r="D3927" s="3">
        <f t="shared" ca="1" si="830"/>
        <v>1</v>
      </c>
      <c r="E3927" s="3">
        <f t="shared" ca="1" si="837"/>
        <v>1</v>
      </c>
      <c r="F3927" s="3">
        <f t="shared" ca="1" si="831"/>
        <v>0</v>
      </c>
      <c r="G3927" s="3">
        <f t="shared" ca="1" si="832"/>
        <v>1945</v>
      </c>
      <c r="H3927" s="3">
        <f t="shared" ca="1" si="833"/>
        <v>1973</v>
      </c>
      <c r="I3927" s="3">
        <f t="shared" ca="1" si="834"/>
        <v>1923</v>
      </c>
      <c r="J3927" s="3">
        <f t="shared" ca="1" si="835"/>
        <v>1995</v>
      </c>
      <c r="K3927" s="4">
        <f t="shared" ca="1" si="838"/>
        <v>6.9333086807420949</v>
      </c>
      <c r="L3927" s="4">
        <f t="shared" ca="1" si="839"/>
        <v>47.418270066085014</v>
      </c>
      <c r="M3927" s="4" t="str">
        <f ca="1">IF($B3927&gt;$I$4,"",VLOOKUP($B3927,G$10:$K$6000,5,FALSE))</f>
        <v/>
      </c>
      <c r="N3927" s="4" t="str">
        <f ca="1">IF($B3927&gt;$I$4,"",VLOOKUP($B3927,H$10:$K$6000,4,FALSE))</f>
        <v/>
      </c>
      <c r="O3927" s="4" t="str">
        <f ca="1">IF($B3927&gt;$I$4,"",VLOOKUP($B3927,I$10:$L$6000,4,FALSE))</f>
        <v/>
      </c>
      <c r="P3927" s="4" t="str">
        <f ca="1">IF($B3927&gt;$I$4,"",VLOOKUP($B3927,J$10:$L$6000,3,FALSE))</f>
        <v/>
      </c>
      <c r="Q3927" s="5"/>
      <c r="R3927" s="5"/>
      <c r="S3927" s="5"/>
      <c r="T3927" s="5"/>
      <c r="U3927" s="5"/>
      <c r="V3927" s="5"/>
      <c r="W3927" s="5"/>
      <c r="X3927" s="5"/>
      <c r="Y3927" s="5"/>
      <c r="Z3927" s="5"/>
      <c r="AA3927" s="5"/>
      <c r="AB3927" s="5"/>
      <c r="AC3927" s="8"/>
      <c r="AD3927" s="8"/>
    </row>
    <row r="3928" spans="2:30" x14ac:dyDescent="0.2">
      <c r="B3928" s="3">
        <f t="shared" si="840"/>
        <v>3919</v>
      </c>
      <c r="C3928" s="3">
        <f t="shared" ca="1" si="836"/>
        <v>0</v>
      </c>
      <c r="D3928" s="3">
        <f t="shared" ca="1" si="830"/>
        <v>1</v>
      </c>
      <c r="E3928" s="3">
        <f t="shared" ca="1" si="837"/>
        <v>0</v>
      </c>
      <c r="F3928" s="3">
        <f t="shared" ca="1" si="831"/>
        <v>1</v>
      </c>
      <c r="G3928" s="3">
        <f t="shared" ca="1" si="832"/>
        <v>1945</v>
      </c>
      <c r="H3928" s="3">
        <f t="shared" ca="1" si="833"/>
        <v>1974</v>
      </c>
      <c r="I3928" s="3">
        <f t="shared" ca="1" si="834"/>
        <v>1923</v>
      </c>
      <c r="J3928" s="3">
        <f t="shared" ca="1" si="835"/>
        <v>1996</v>
      </c>
      <c r="K3928" s="4">
        <f t="shared" ca="1" si="838"/>
        <v>7.5602834416782168</v>
      </c>
      <c r="L3928" s="4">
        <f t="shared" ca="1" si="839"/>
        <v>49.298239151853153</v>
      </c>
      <c r="M3928" s="4" t="str">
        <f ca="1">IF($B3928&gt;$I$4,"",VLOOKUP($B3928,G$10:$K$6000,5,FALSE))</f>
        <v/>
      </c>
      <c r="N3928" s="4" t="str">
        <f ca="1">IF($B3928&gt;$I$4,"",VLOOKUP($B3928,H$10:$K$6000,4,FALSE))</f>
        <v/>
      </c>
      <c r="O3928" s="4" t="str">
        <f ca="1">IF($B3928&gt;$I$4,"",VLOOKUP($B3928,I$10:$L$6000,4,FALSE))</f>
        <v/>
      </c>
      <c r="P3928" s="4" t="str">
        <f ca="1">IF($B3928&gt;$I$4,"",VLOOKUP($B3928,J$10:$L$6000,3,FALSE))</f>
        <v/>
      </c>
      <c r="Q3928" s="5"/>
      <c r="R3928" s="5"/>
      <c r="S3928" s="5"/>
      <c r="T3928" s="5"/>
      <c r="U3928" s="5"/>
      <c r="V3928" s="5"/>
      <c r="W3928" s="5"/>
      <c r="X3928" s="5"/>
      <c r="Y3928" s="5"/>
      <c r="Z3928" s="5"/>
      <c r="AA3928" s="5"/>
      <c r="AB3928" s="5"/>
      <c r="AC3928" s="8"/>
      <c r="AD3928" s="8"/>
    </row>
    <row r="3929" spans="2:30" x14ac:dyDescent="0.2">
      <c r="B3929" s="3">
        <f t="shared" si="840"/>
        <v>3920</v>
      </c>
      <c r="C3929" s="3">
        <f t="shared" ca="1" si="836"/>
        <v>1</v>
      </c>
      <c r="D3929" s="3">
        <f t="shared" ca="1" si="830"/>
        <v>0</v>
      </c>
      <c r="E3929" s="3">
        <f t="shared" ca="1" si="837"/>
        <v>0</v>
      </c>
      <c r="F3929" s="3">
        <f t="shared" ca="1" si="831"/>
        <v>1</v>
      </c>
      <c r="G3929" s="3">
        <f t="shared" ca="1" si="832"/>
        <v>1946</v>
      </c>
      <c r="H3929" s="3">
        <f t="shared" ca="1" si="833"/>
        <v>1974</v>
      </c>
      <c r="I3929" s="3">
        <f t="shared" ca="1" si="834"/>
        <v>1923</v>
      </c>
      <c r="J3929" s="3">
        <f t="shared" ca="1" si="835"/>
        <v>1997</v>
      </c>
      <c r="K3929" s="4">
        <f t="shared" ca="1" si="838"/>
        <v>6.4801148737134859</v>
      </c>
      <c r="L3929" s="4">
        <f t="shared" ca="1" si="839"/>
        <v>49.450669558346107</v>
      </c>
      <c r="M3929" s="4" t="str">
        <f ca="1">IF($B3929&gt;$I$4,"",VLOOKUP($B3929,G$10:$K$6000,5,FALSE))</f>
        <v/>
      </c>
      <c r="N3929" s="4" t="str">
        <f ca="1">IF($B3929&gt;$I$4,"",VLOOKUP($B3929,H$10:$K$6000,4,FALSE))</f>
        <v/>
      </c>
      <c r="O3929" s="4" t="str">
        <f ca="1">IF($B3929&gt;$I$4,"",VLOOKUP($B3929,I$10:$L$6000,4,FALSE))</f>
        <v/>
      </c>
      <c r="P3929" s="4" t="str">
        <f ca="1">IF($B3929&gt;$I$4,"",VLOOKUP($B3929,J$10:$L$6000,3,FALSE))</f>
        <v/>
      </c>
      <c r="Q3929" s="5"/>
      <c r="R3929" s="5"/>
      <c r="S3929" s="5"/>
      <c r="T3929" s="5"/>
      <c r="U3929" s="5"/>
      <c r="V3929" s="5"/>
      <c r="W3929" s="5"/>
      <c r="X3929" s="5"/>
      <c r="Y3929" s="5"/>
      <c r="Z3929" s="5"/>
      <c r="AA3929" s="5"/>
      <c r="AB3929" s="5"/>
      <c r="AC3929" s="8"/>
      <c r="AD3929" s="8"/>
    </row>
    <row r="3930" spans="2:30" x14ac:dyDescent="0.2">
      <c r="B3930" s="3">
        <f t="shared" si="840"/>
        <v>3921</v>
      </c>
      <c r="C3930" s="3">
        <f t="shared" ca="1" si="836"/>
        <v>1</v>
      </c>
      <c r="D3930" s="3">
        <f t="shared" ca="1" si="830"/>
        <v>0</v>
      </c>
      <c r="E3930" s="3">
        <f t="shared" ca="1" si="837"/>
        <v>0</v>
      </c>
      <c r="F3930" s="3">
        <f t="shared" ca="1" si="831"/>
        <v>1</v>
      </c>
      <c r="G3930" s="3">
        <f t="shared" ca="1" si="832"/>
        <v>1947</v>
      </c>
      <c r="H3930" s="3">
        <f t="shared" ca="1" si="833"/>
        <v>1974</v>
      </c>
      <c r="I3930" s="3">
        <f t="shared" ca="1" si="834"/>
        <v>1923</v>
      </c>
      <c r="J3930" s="3">
        <f t="shared" ca="1" si="835"/>
        <v>1998</v>
      </c>
      <c r="K3930" s="4">
        <f t="shared" ca="1" si="838"/>
        <v>6.5835692097039491</v>
      </c>
      <c r="L3930" s="4">
        <f t="shared" ca="1" si="839"/>
        <v>47.93122010990642</v>
      </c>
      <c r="M3930" s="4" t="str">
        <f ca="1">IF($B3930&gt;$I$4,"",VLOOKUP($B3930,G$10:$K$6000,5,FALSE))</f>
        <v/>
      </c>
      <c r="N3930" s="4" t="str">
        <f ca="1">IF($B3930&gt;$I$4,"",VLOOKUP($B3930,H$10:$K$6000,4,FALSE))</f>
        <v/>
      </c>
      <c r="O3930" s="4" t="str">
        <f ca="1">IF($B3930&gt;$I$4,"",VLOOKUP($B3930,I$10:$L$6000,4,FALSE))</f>
        <v/>
      </c>
      <c r="P3930" s="4" t="str">
        <f ca="1">IF($B3930&gt;$I$4,"",VLOOKUP($B3930,J$10:$L$6000,3,FALSE))</f>
        <v/>
      </c>
      <c r="Q3930" s="5"/>
      <c r="R3930" s="5"/>
      <c r="S3930" s="5"/>
      <c r="T3930" s="5"/>
      <c r="U3930" s="5"/>
      <c r="V3930" s="5"/>
      <c r="W3930" s="5"/>
      <c r="X3930" s="5"/>
      <c r="Y3930" s="5"/>
      <c r="Z3930" s="5"/>
      <c r="AA3930" s="5"/>
      <c r="AB3930" s="5"/>
      <c r="AC3930" s="8"/>
      <c r="AD3930" s="8"/>
    </row>
    <row r="3931" spans="2:30" x14ac:dyDescent="0.2">
      <c r="B3931" s="3">
        <f t="shared" si="840"/>
        <v>3922</v>
      </c>
      <c r="C3931" s="3">
        <f t="shared" ca="1" si="836"/>
        <v>0</v>
      </c>
      <c r="D3931" s="3">
        <f t="shared" ca="1" si="830"/>
        <v>1</v>
      </c>
      <c r="E3931" s="3">
        <f t="shared" ca="1" si="837"/>
        <v>0</v>
      </c>
      <c r="F3931" s="3">
        <f t="shared" ca="1" si="831"/>
        <v>1</v>
      </c>
      <c r="G3931" s="3">
        <f t="shared" ca="1" si="832"/>
        <v>1947</v>
      </c>
      <c r="H3931" s="3">
        <f t="shared" ca="1" si="833"/>
        <v>1975</v>
      </c>
      <c r="I3931" s="3">
        <f t="shared" ca="1" si="834"/>
        <v>1923</v>
      </c>
      <c r="J3931" s="3">
        <f t="shared" ca="1" si="835"/>
        <v>1999</v>
      </c>
      <c r="K3931" s="4">
        <f t="shared" ca="1" si="838"/>
        <v>7.557567445173758</v>
      </c>
      <c r="L3931" s="4">
        <f t="shared" ca="1" si="839"/>
        <v>48.697384501767026</v>
      </c>
      <c r="M3931" s="4" t="str">
        <f ca="1">IF($B3931&gt;$I$4,"",VLOOKUP($B3931,G$10:$K$6000,5,FALSE))</f>
        <v/>
      </c>
      <c r="N3931" s="4" t="str">
        <f ca="1">IF($B3931&gt;$I$4,"",VLOOKUP($B3931,H$10:$K$6000,4,FALSE))</f>
        <v/>
      </c>
      <c r="O3931" s="4" t="str">
        <f ca="1">IF($B3931&gt;$I$4,"",VLOOKUP($B3931,I$10:$L$6000,4,FALSE))</f>
        <v/>
      </c>
      <c r="P3931" s="4" t="str">
        <f ca="1">IF($B3931&gt;$I$4,"",VLOOKUP($B3931,J$10:$L$6000,3,FALSE))</f>
        <v/>
      </c>
      <c r="Q3931" s="5"/>
      <c r="R3931" s="5"/>
      <c r="S3931" s="5"/>
      <c r="T3931" s="5"/>
      <c r="U3931" s="5"/>
      <c r="V3931" s="5"/>
      <c r="W3931" s="5"/>
      <c r="X3931" s="5"/>
      <c r="Y3931" s="5"/>
      <c r="Z3931" s="5"/>
      <c r="AA3931" s="5"/>
      <c r="AB3931" s="5"/>
      <c r="AC3931" s="8"/>
      <c r="AD3931" s="8"/>
    </row>
    <row r="3932" spans="2:30" x14ac:dyDescent="0.2">
      <c r="B3932" s="3">
        <f t="shared" si="840"/>
        <v>3923</v>
      </c>
      <c r="C3932" s="3">
        <f t="shared" ca="1" si="836"/>
        <v>1</v>
      </c>
      <c r="D3932" s="3">
        <f t="shared" ca="1" si="830"/>
        <v>0</v>
      </c>
      <c r="E3932" s="3">
        <f t="shared" ca="1" si="837"/>
        <v>0</v>
      </c>
      <c r="F3932" s="3">
        <f t="shared" ca="1" si="831"/>
        <v>1</v>
      </c>
      <c r="G3932" s="3">
        <f t="shared" ca="1" si="832"/>
        <v>1948</v>
      </c>
      <c r="H3932" s="3">
        <f t="shared" ca="1" si="833"/>
        <v>1975</v>
      </c>
      <c r="I3932" s="3">
        <f t="shared" ca="1" si="834"/>
        <v>1923</v>
      </c>
      <c r="J3932" s="3">
        <f t="shared" ca="1" si="835"/>
        <v>2000</v>
      </c>
      <c r="K3932" s="4">
        <f t="shared" ca="1" si="838"/>
        <v>6.542659054160203</v>
      </c>
      <c r="L3932" s="4">
        <f t="shared" ca="1" si="839"/>
        <v>48.016736086708214</v>
      </c>
      <c r="M3932" s="4" t="str">
        <f ca="1">IF($B3932&gt;$I$4,"",VLOOKUP($B3932,G$10:$K$6000,5,FALSE))</f>
        <v/>
      </c>
      <c r="N3932" s="4" t="str">
        <f ca="1">IF($B3932&gt;$I$4,"",VLOOKUP($B3932,H$10:$K$6000,4,FALSE))</f>
        <v/>
      </c>
      <c r="O3932" s="4" t="str">
        <f ca="1">IF($B3932&gt;$I$4,"",VLOOKUP($B3932,I$10:$L$6000,4,FALSE))</f>
        <v/>
      </c>
      <c r="P3932" s="4" t="str">
        <f ca="1">IF($B3932&gt;$I$4,"",VLOOKUP($B3932,J$10:$L$6000,3,FALSE))</f>
        <v/>
      </c>
      <c r="Q3932" s="5"/>
      <c r="R3932" s="5"/>
      <c r="S3932" s="5"/>
      <c r="T3932" s="5"/>
      <c r="U3932" s="5"/>
      <c r="V3932" s="5"/>
      <c r="W3932" s="5"/>
      <c r="X3932" s="5"/>
      <c r="Y3932" s="5"/>
      <c r="Z3932" s="5"/>
      <c r="AA3932" s="5"/>
      <c r="AB3932" s="5"/>
      <c r="AC3932" s="8"/>
      <c r="AD3932" s="8"/>
    </row>
    <row r="3933" spans="2:30" x14ac:dyDescent="0.2">
      <c r="B3933" s="3">
        <f t="shared" si="840"/>
        <v>3924</v>
      </c>
      <c r="C3933" s="3">
        <f t="shared" ca="1" si="836"/>
        <v>1</v>
      </c>
      <c r="D3933" s="3">
        <f t="shared" ca="1" si="830"/>
        <v>0</v>
      </c>
      <c r="E3933" s="3">
        <f t="shared" ca="1" si="837"/>
        <v>1</v>
      </c>
      <c r="F3933" s="3">
        <f t="shared" ca="1" si="831"/>
        <v>0</v>
      </c>
      <c r="G3933" s="3">
        <f t="shared" ca="1" si="832"/>
        <v>1949</v>
      </c>
      <c r="H3933" s="3">
        <f t="shared" ca="1" si="833"/>
        <v>1975</v>
      </c>
      <c r="I3933" s="3">
        <f t="shared" ca="1" si="834"/>
        <v>1924</v>
      </c>
      <c r="J3933" s="3">
        <f t="shared" ca="1" si="835"/>
        <v>2000</v>
      </c>
      <c r="K3933" s="4">
        <f t="shared" ca="1" si="838"/>
        <v>5.9798810063337751</v>
      </c>
      <c r="L3933" s="4">
        <f t="shared" ca="1" si="839"/>
        <v>45.192644049279913</v>
      </c>
      <c r="M3933" s="4" t="str">
        <f ca="1">IF($B3933&gt;$I$4,"",VLOOKUP($B3933,G$10:$K$6000,5,FALSE))</f>
        <v/>
      </c>
      <c r="N3933" s="4" t="str">
        <f ca="1">IF($B3933&gt;$I$4,"",VLOOKUP($B3933,H$10:$K$6000,4,FALSE))</f>
        <v/>
      </c>
      <c r="O3933" s="4" t="str">
        <f ca="1">IF($B3933&gt;$I$4,"",VLOOKUP($B3933,I$10:$L$6000,4,FALSE))</f>
        <v/>
      </c>
      <c r="P3933" s="4" t="str">
        <f ca="1">IF($B3933&gt;$I$4,"",VLOOKUP($B3933,J$10:$L$6000,3,FALSE))</f>
        <v/>
      </c>
      <c r="Q3933" s="5"/>
      <c r="R3933" s="5"/>
      <c r="S3933" s="5"/>
      <c r="T3933" s="5"/>
      <c r="U3933" s="5"/>
      <c r="V3933" s="5"/>
      <c r="W3933" s="5"/>
      <c r="X3933" s="5"/>
      <c r="Y3933" s="5"/>
      <c r="Z3933" s="5"/>
      <c r="AA3933" s="5"/>
      <c r="AB3933" s="5"/>
      <c r="AC3933" s="8"/>
      <c r="AD3933" s="8"/>
    </row>
    <row r="3934" spans="2:30" x14ac:dyDescent="0.2">
      <c r="B3934" s="3">
        <f t="shared" si="840"/>
        <v>3925</v>
      </c>
      <c r="C3934" s="3">
        <f t="shared" ca="1" si="836"/>
        <v>1</v>
      </c>
      <c r="D3934" s="3">
        <f t="shared" ca="1" si="830"/>
        <v>0</v>
      </c>
      <c r="E3934" s="3">
        <f t="shared" ca="1" si="837"/>
        <v>0</v>
      </c>
      <c r="F3934" s="3">
        <f t="shared" ca="1" si="831"/>
        <v>1</v>
      </c>
      <c r="G3934" s="3">
        <f t="shared" ca="1" si="832"/>
        <v>1950</v>
      </c>
      <c r="H3934" s="3">
        <f t="shared" ca="1" si="833"/>
        <v>1975</v>
      </c>
      <c r="I3934" s="3">
        <f t="shared" ca="1" si="834"/>
        <v>1924</v>
      </c>
      <c r="J3934" s="3">
        <f t="shared" ca="1" si="835"/>
        <v>2001</v>
      </c>
      <c r="K3934" s="4">
        <f t="shared" ca="1" si="838"/>
        <v>6.7856142029575572</v>
      </c>
      <c r="L3934" s="4">
        <f t="shared" ca="1" si="839"/>
        <v>48.010690937571091</v>
      </c>
      <c r="M3934" s="4" t="str">
        <f ca="1">IF($B3934&gt;$I$4,"",VLOOKUP($B3934,G$10:$K$6000,5,FALSE))</f>
        <v/>
      </c>
      <c r="N3934" s="4" t="str">
        <f ca="1">IF($B3934&gt;$I$4,"",VLOOKUP($B3934,H$10:$K$6000,4,FALSE))</f>
        <v/>
      </c>
      <c r="O3934" s="4" t="str">
        <f ca="1">IF($B3934&gt;$I$4,"",VLOOKUP($B3934,I$10:$L$6000,4,FALSE))</f>
        <v/>
      </c>
      <c r="P3934" s="4" t="str">
        <f ca="1">IF($B3934&gt;$I$4,"",VLOOKUP($B3934,J$10:$L$6000,3,FALSE))</f>
        <v/>
      </c>
      <c r="Q3934" s="5"/>
      <c r="R3934" s="5"/>
      <c r="S3934" s="5"/>
      <c r="T3934" s="5"/>
      <c r="U3934" s="5"/>
      <c r="V3934" s="5"/>
      <c r="W3934" s="5"/>
      <c r="X3934" s="5"/>
      <c r="Y3934" s="5"/>
      <c r="Z3934" s="5"/>
      <c r="AA3934" s="5"/>
      <c r="AB3934" s="5"/>
      <c r="AC3934" s="8"/>
      <c r="AD3934" s="8"/>
    </row>
    <row r="3935" spans="2:30" x14ac:dyDescent="0.2">
      <c r="B3935" s="3">
        <f t="shared" si="840"/>
        <v>3926</v>
      </c>
      <c r="C3935" s="3">
        <f t="shared" ca="1" si="836"/>
        <v>0</v>
      </c>
      <c r="D3935" s="3">
        <f t="shared" ca="1" si="830"/>
        <v>1</v>
      </c>
      <c r="E3935" s="3">
        <f t="shared" ca="1" si="837"/>
        <v>0</v>
      </c>
      <c r="F3935" s="3">
        <f t="shared" ca="1" si="831"/>
        <v>1</v>
      </c>
      <c r="G3935" s="3">
        <f t="shared" ca="1" si="832"/>
        <v>1950</v>
      </c>
      <c r="H3935" s="3">
        <f t="shared" ca="1" si="833"/>
        <v>1976</v>
      </c>
      <c r="I3935" s="3">
        <f t="shared" ca="1" si="834"/>
        <v>1924</v>
      </c>
      <c r="J3935" s="3">
        <f t="shared" ca="1" si="835"/>
        <v>2002</v>
      </c>
      <c r="K3935" s="4">
        <f t="shared" ca="1" si="838"/>
        <v>7.9332922453880306</v>
      </c>
      <c r="L3935" s="4">
        <f t="shared" ca="1" si="839"/>
        <v>49.403162258506015</v>
      </c>
      <c r="M3935" s="4" t="str">
        <f ca="1">IF($B3935&gt;$I$4,"",VLOOKUP($B3935,G$10:$K$6000,5,FALSE))</f>
        <v/>
      </c>
      <c r="N3935" s="4" t="str">
        <f ca="1">IF($B3935&gt;$I$4,"",VLOOKUP($B3935,H$10:$K$6000,4,FALSE))</f>
        <v/>
      </c>
      <c r="O3935" s="4" t="str">
        <f ca="1">IF($B3935&gt;$I$4,"",VLOOKUP($B3935,I$10:$L$6000,4,FALSE))</f>
        <v/>
      </c>
      <c r="P3935" s="4" t="str">
        <f ca="1">IF($B3935&gt;$I$4,"",VLOOKUP($B3935,J$10:$L$6000,3,FALSE))</f>
        <v/>
      </c>
      <c r="Q3935" s="5"/>
      <c r="R3935" s="5"/>
      <c r="S3935" s="5"/>
      <c r="T3935" s="5"/>
      <c r="U3935" s="5"/>
      <c r="V3935" s="5"/>
      <c r="W3935" s="5"/>
      <c r="X3935" s="5"/>
      <c r="Y3935" s="5"/>
      <c r="Z3935" s="5"/>
      <c r="AA3935" s="5"/>
      <c r="AB3935" s="5"/>
      <c r="AC3935" s="8"/>
      <c r="AD3935" s="8"/>
    </row>
    <row r="3936" spans="2:30" x14ac:dyDescent="0.2">
      <c r="B3936" s="3">
        <f t="shared" si="840"/>
        <v>3927</v>
      </c>
      <c r="C3936" s="3">
        <f t="shared" ca="1" si="836"/>
        <v>0</v>
      </c>
      <c r="D3936" s="3">
        <f t="shared" ca="1" si="830"/>
        <v>1</v>
      </c>
      <c r="E3936" s="3">
        <f t="shared" ca="1" si="837"/>
        <v>0</v>
      </c>
      <c r="F3936" s="3">
        <f t="shared" ca="1" si="831"/>
        <v>1</v>
      </c>
      <c r="G3936" s="3">
        <f t="shared" ca="1" si="832"/>
        <v>1950</v>
      </c>
      <c r="H3936" s="3">
        <f t="shared" ca="1" si="833"/>
        <v>1977</v>
      </c>
      <c r="I3936" s="3">
        <f t="shared" ca="1" si="834"/>
        <v>1924</v>
      </c>
      <c r="J3936" s="3">
        <f t="shared" ca="1" si="835"/>
        <v>2003</v>
      </c>
      <c r="K3936" s="4">
        <f t="shared" ca="1" si="838"/>
        <v>7.3118952555020327</v>
      </c>
      <c r="L3936" s="4">
        <f t="shared" ca="1" si="839"/>
        <v>48.505765383451191</v>
      </c>
      <c r="M3936" s="4" t="str">
        <f ca="1">IF($B3936&gt;$I$4,"",VLOOKUP($B3936,G$10:$K$6000,5,FALSE))</f>
        <v/>
      </c>
      <c r="N3936" s="4" t="str">
        <f ca="1">IF($B3936&gt;$I$4,"",VLOOKUP($B3936,H$10:$K$6000,4,FALSE))</f>
        <v/>
      </c>
      <c r="O3936" s="4" t="str">
        <f ca="1">IF($B3936&gt;$I$4,"",VLOOKUP($B3936,I$10:$L$6000,4,FALSE))</f>
        <v/>
      </c>
      <c r="P3936" s="4" t="str">
        <f ca="1">IF($B3936&gt;$I$4,"",VLOOKUP($B3936,J$10:$L$6000,3,FALSE))</f>
        <v/>
      </c>
      <c r="Q3936" s="5"/>
      <c r="R3936" s="5"/>
      <c r="S3936" s="5"/>
      <c r="T3936" s="5"/>
      <c r="U3936" s="5"/>
      <c r="V3936" s="5"/>
      <c r="W3936" s="5"/>
      <c r="X3936" s="5"/>
      <c r="Y3936" s="5"/>
      <c r="Z3936" s="5"/>
      <c r="AA3936" s="5"/>
      <c r="AB3936" s="5"/>
      <c r="AC3936" s="8"/>
      <c r="AD3936" s="8"/>
    </row>
    <row r="3937" spans="2:30" x14ac:dyDescent="0.2">
      <c r="B3937" s="3">
        <f t="shared" si="840"/>
        <v>3928</v>
      </c>
      <c r="C3937" s="3">
        <f t="shared" ca="1" si="836"/>
        <v>0</v>
      </c>
      <c r="D3937" s="3">
        <f t="shared" ca="1" si="830"/>
        <v>1</v>
      </c>
      <c r="E3937" s="3">
        <f t="shared" ca="1" si="837"/>
        <v>1</v>
      </c>
      <c r="F3937" s="3">
        <f t="shared" ca="1" si="831"/>
        <v>0</v>
      </c>
      <c r="G3937" s="3">
        <f t="shared" ca="1" si="832"/>
        <v>1950</v>
      </c>
      <c r="H3937" s="3">
        <f t="shared" ca="1" si="833"/>
        <v>1978</v>
      </c>
      <c r="I3937" s="3">
        <f t="shared" ca="1" si="834"/>
        <v>1925</v>
      </c>
      <c r="J3937" s="3">
        <f t="shared" ca="1" si="835"/>
        <v>2003</v>
      </c>
      <c r="K3937" s="4">
        <f t="shared" ca="1" si="838"/>
        <v>7.1615530021307308</v>
      </c>
      <c r="L3937" s="4">
        <f t="shared" ca="1" si="839"/>
        <v>46.526452858136665</v>
      </c>
      <c r="M3937" s="4" t="str">
        <f ca="1">IF($B3937&gt;$I$4,"",VLOOKUP($B3937,G$10:$K$6000,5,FALSE))</f>
        <v/>
      </c>
      <c r="N3937" s="4" t="str">
        <f ca="1">IF($B3937&gt;$I$4,"",VLOOKUP($B3937,H$10:$K$6000,4,FALSE))</f>
        <v/>
      </c>
      <c r="O3937" s="4" t="str">
        <f ca="1">IF($B3937&gt;$I$4,"",VLOOKUP($B3937,I$10:$L$6000,4,FALSE))</f>
        <v/>
      </c>
      <c r="P3937" s="4" t="str">
        <f ca="1">IF($B3937&gt;$I$4,"",VLOOKUP($B3937,J$10:$L$6000,3,FALSE))</f>
        <v/>
      </c>
      <c r="Q3937" s="5"/>
      <c r="R3937" s="5"/>
      <c r="S3937" s="5"/>
      <c r="T3937" s="5"/>
      <c r="U3937" s="5"/>
      <c r="V3937" s="5"/>
      <c r="W3937" s="5"/>
      <c r="X3937" s="5"/>
      <c r="Y3937" s="5"/>
      <c r="Z3937" s="5"/>
      <c r="AA3937" s="5"/>
      <c r="AB3937" s="5"/>
      <c r="AC3937" s="8"/>
      <c r="AD3937" s="8"/>
    </row>
    <row r="3938" spans="2:30" x14ac:dyDescent="0.2">
      <c r="B3938" s="3">
        <f t="shared" si="840"/>
        <v>3929</v>
      </c>
      <c r="C3938" s="3">
        <f t="shared" ca="1" si="836"/>
        <v>0</v>
      </c>
      <c r="D3938" s="3">
        <f t="shared" ca="1" si="830"/>
        <v>1</v>
      </c>
      <c r="E3938" s="3">
        <f t="shared" ca="1" si="837"/>
        <v>0</v>
      </c>
      <c r="F3938" s="3">
        <f t="shared" ca="1" si="831"/>
        <v>1</v>
      </c>
      <c r="G3938" s="3">
        <f t="shared" ca="1" si="832"/>
        <v>1950</v>
      </c>
      <c r="H3938" s="3">
        <f t="shared" ca="1" si="833"/>
        <v>1979</v>
      </c>
      <c r="I3938" s="3">
        <f t="shared" ca="1" si="834"/>
        <v>1925</v>
      </c>
      <c r="J3938" s="3">
        <f t="shared" ca="1" si="835"/>
        <v>2004</v>
      </c>
      <c r="K3938" s="4">
        <f t="shared" ca="1" si="838"/>
        <v>7.2505682171057888</v>
      </c>
      <c r="L3938" s="4">
        <f t="shared" ca="1" si="839"/>
        <v>47.561868624099326</v>
      </c>
      <c r="M3938" s="4" t="str">
        <f ca="1">IF($B3938&gt;$I$4,"",VLOOKUP($B3938,G$10:$K$6000,5,FALSE))</f>
        <v/>
      </c>
      <c r="N3938" s="4" t="str">
        <f ca="1">IF($B3938&gt;$I$4,"",VLOOKUP($B3938,H$10:$K$6000,4,FALSE))</f>
        <v/>
      </c>
      <c r="O3938" s="4" t="str">
        <f ca="1">IF($B3938&gt;$I$4,"",VLOOKUP($B3938,I$10:$L$6000,4,FALSE))</f>
        <v/>
      </c>
      <c r="P3938" s="4" t="str">
        <f ca="1">IF($B3938&gt;$I$4,"",VLOOKUP($B3938,J$10:$L$6000,3,FALSE))</f>
        <v/>
      </c>
      <c r="Q3938" s="5"/>
      <c r="R3938" s="5"/>
      <c r="S3938" s="5"/>
      <c r="T3938" s="5"/>
      <c r="U3938" s="5"/>
      <c r="V3938" s="5"/>
      <c r="W3938" s="5"/>
      <c r="X3938" s="5"/>
      <c r="Y3938" s="5"/>
      <c r="Z3938" s="5"/>
      <c r="AA3938" s="5"/>
      <c r="AB3938" s="5"/>
      <c r="AC3938" s="8"/>
      <c r="AD3938" s="8"/>
    </row>
    <row r="3939" spans="2:30" x14ac:dyDescent="0.2">
      <c r="B3939" s="3">
        <f t="shared" si="840"/>
        <v>3930</v>
      </c>
      <c r="C3939" s="3">
        <f t="shared" ca="1" si="836"/>
        <v>0</v>
      </c>
      <c r="D3939" s="3">
        <f t="shared" ca="1" si="830"/>
        <v>1</v>
      </c>
      <c r="E3939" s="3">
        <f t="shared" ca="1" si="837"/>
        <v>1</v>
      </c>
      <c r="F3939" s="3">
        <f t="shared" ca="1" si="831"/>
        <v>0</v>
      </c>
      <c r="G3939" s="3">
        <f t="shared" ca="1" si="832"/>
        <v>1950</v>
      </c>
      <c r="H3939" s="3">
        <f t="shared" ca="1" si="833"/>
        <v>1980</v>
      </c>
      <c r="I3939" s="3">
        <f t="shared" ca="1" si="834"/>
        <v>1926</v>
      </c>
      <c r="J3939" s="3">
        <f t="shared" ca="1" si="835"/>
        <v>2004</v>
      </c>
      <c r="K3939" s="4">
        <f t="shared" ca="1" si="838"/>
        <v>6.9309428157609529</v>
      </c>
      <c r="L3939" s="4">
        <f t="shared" ca="1" si="839"/>
        <v>46.632099846550716</v>
      </c>
      <c r="M3939" s="4" t="str">
        <f ca="1">IF($B3939&gt;$I$4,"",VLOOKUP($B3939,G$10:$K$6000,5,FALSE))</f>
        <v/>
      </c>
      <c r="N3939" s="4" t="str">
        <f ca="1">IF($B3939&gt;$I$4,"",VLOOKUP($B3939,H$10:$K$6000,4,FALSE))</f>
        <v/>
      </c>
      <c r="O3939" s="4" t="str">
        <f ca="1">IF($B3939&gt;$I$4,"",VLOOKUP($B3939,I$10:$L$6000,4,FALSE))</f>
        <v/>
      </c>
      <c r="P3939" s="4" t="str">
        <f ca="1">IF($B3939&gt;$I$4,"",VLOOKUP($B3939,J$10:$L$6000,3,FALSE))</f>
        <v/>
      </c>
      <c r="Q3939" s="5"/>
      <c r="R3939" s="5"/>
      <c r="S3939" s="5"/>
      <c r="T3939" s="5"/>
      <c r="U3939" s="5"/>
      <c r="V3939" s="5"/>
      <c r="W3939" s="5"/>
      <c r="X3939" s="5"/>
      <c r="Y3939" s="5"/>
      <c r="Z3939" s="5"/>
      <c r="AA3939" s="5"/>
      <c r="AB3939" s="5"/>
      <c r="AC3939" s="8"/>
      <c r="AD3939" s="8"/>
    </row>
    <row r="3940" spans="2:30" x14ac:dyDescent="0.2">
      <c r="B3940" s="3">
        <f t="shared" si="840"/>
        <v>3931</v>
      </c>
      <c r="C3940" s="3">
        <f t="shared" ca="1" si="836"/>
        <v>1</v>
      </c>
      <c r="D3940" s="3">
        <f t="shared" ca="1" si="830"/>
        <v>0</v>
      </c>
      <c r="E3940" s="3">
        <f t="shared" ca="1" si="837"/>
        <v>0</v>
      </c>
      <c r="F3940" s="3">
        <f t="shared" ca="1" si="831"/>
        <v>1</v>
      </c>
      <c r="G3940" s="3">
        <f t="shared" ca="1" si="832"/>
        <v>1951</v>
      </c>
      <c r="H3940" s="3">
        <f t="shared" ca="1" si="833"/>
        <v>1980</v>
      </c>
      <c r="I3940" s="3">
        <f t="shared" ca="1" si="834"/>
        <v>1926</v>
      </c>
      <c r="J3940" s="3">
        <f t="shared" ca="1" si="835"/>
        <v>2005</v>
      </c>
      <c r="K3940" s="4">
        <f t="shared" ca="1" si="838"/>
        <v>6.6853764768297124</v>
      </c>
      <c r="L3940" s="4">
        <f t="shared" ca="1" si="839"/>
        <v>49.229033150284977</v>
      </c>
      <c r="M3940" s="4" t="str">
        <f ca="1">IF($B3940&gt;$I$4,"",VLOOKUP($B3940,G$10:$K$6000,5,FALSE))</f>
        <v/>
      </c>
      <c r="N3940" s="4" t="str">
        <f ca="1">IF($B3940&gt;$I$4,"",VLOOKUP($B3940,H$10:$K$6000,4,FALSE))</f>
        <v/>
      </c>
      <c r="O3940" s="4" t="str">
        <f ca="1">IF($B3940&gt;$I$4,"",VLOOKUP($B3940,I$10:$L$6000,4,FALSE))</f>
        <v/>
      </c>
      <c r="P3940" s="4" t="str">
        <f ca="1">IF($B3940&gt;$I$4,"",VLOOKUP($B3940,J$10:$L$6000,3,FALSE))</f>
        <v/>
      </c>
      <c r="Q3940" s="5"/>
      <c r="R3940" s="5"/>
      <c r="S3940" s="5"/>
      <c r="T3940" s="5"/>
      <c r="U3940" s="5"/>
      <c r="V3940" s="5"/>
      <c r="W3940" s="5"/>
      <c r="X3940" s="5"/>
      <c r="Y3940" s="5"/>
      <c r="Z3940" s="5"/>
      <c r="AA3940" s="5"/>
      <c r="AB3940" s="5"/>
      <c r="AC3940" s="8"/>
      <c r="AD3940" s="8"/>
    </row>
    <row r="3941" spans="2:30" x14ac:dyDescent="0.2">
      <c r="B3941" s="3">
        <f t="shared" si="840"/>
        <v>3932</v>
      </c>
      <c r="C3941" s="3">
        <f t="shared" ca="1" si="836"/>
        <v>0</v>
      </c>
      <c r="D3941" s="3">
        <f t="shared" ca="1" si="830"/>
        <v>1</v>
      </c>
      <c r="E3941" s="3">
        <f t="shared" ca="1" si="837"/>
        <v>1</v>
      </c>
      <c r="F3941" s="3">
        <f t="shared" ca="1" si="831"/>
        <v>0</v>
      </c>
      <c r="G3941" s="3">
        <f t="shared" ca="1" si="832"/>
        <v>1951</v>
      </c>
      <c r="H3941" s="3">
        <f t="shared" ca="1" si="833"/>
        <v>1981</v>
      </c>
      <c r="I3941" s="3">
        <f t="shared" ca="1" si="834"/>
        <v>1927</v>
      </c>
      <c r="J3941" s="3">
        <f t="shared" ca="1" si="835"/>
        <v>2005</v>
      </c>
      <c r="K3941" s="4">
        <f t="shared" ca="1" si="838"/>
        <v>7.1197062942519249</v>
      </c>
      <c r="L3941" s="4">
        <f t="shared" ca="1" si="839"/>
        <v>45.678499172656529</v>
      </c>
      <c r="M3941" s="4" t="str">
        <f ca="1">IF($B3941&gt;$I$4,"",VLOOKUP($B3941,G$10:$K$6000,5,FALSE))</f>
        <v/>
      </c>
      <c r="N3941" s="4" t="str">
        <f ca="1">IF($B3941&gt;$I$4,"",VLOOKUP($B3941,H$10:$K$6000,4,FALSE))</f>
        <v/>
      </c>
      <c r="O3941" s="4" t="str">
        <f ca="1">IF($B3941&gt;$I$4,"",VLOOKUP($B3941,I$10:$L$6000,4,FALSE))</f>
        <v/>
      </c>
      <c r="P3941" s="4" t="str">
        <f ca="1">IF($B3941&gt;$I$4,"",VLOOKUP($B3941,J$10:$L$6000,3,FALSE))</f>
        <v/>
      </c>
      <c r="Q3941" s="5"/>
      <c r="R3941" s="5"/>
      <c r="S3941" s="5"/>
      <c r="T3941" s="5"/>
      <c r="U3941" s="5"/>
      <c r="V3941" s="5"/>
      <c r="W3941" s="5"/>
      <c r="X3941" s="5"/>
      <c r="Y3941" s="5"/>
      <c r="Z3941" s="5"/>
      <c r="AA3941" s="5"/>
      <c r="AB3941" s="5"/>
      <c r="AC3941" s="8"/>
      <c r="AD3941" s="8"/>
    </row>
    <row r="3942" spans="2:30" x14ac:dyDescent="0.2">
      <c r="B3942" s="3">
        <f t="shared" si="840"/>
        <v>3933</v>
      </c>
      <c r="C3942" s="3">
        <f t="shared" ca="1" si="836"/>
        <v>1</v>
      </c>
      <c r="D3942" s="3">
        <f t="shared" ca="1" si="830"/>
        <v>0</v>
      </c>
      <c r="E3942" s="3">
        <f t="shared" ca="1" si="837"/>
        <v>1</v>
      </c>
      <c r="F3942" s="3">
        <f t="shared" ca="1" si="831"/>
        <v>0</v>
      </c>
      <c r="G3942" s="3">
        <f t="shared" ca="1" si="832"/>
        <v>1952</v>
      </c>
      <c r="H3942" s="3">
        <f t="shared" ca="1" si="833"/>
        <v>1981</v>
      </c>
      <c r="I3942" s="3">
        <f t="shared" ca="1" si="834"/>
        <v>1928</v>
      </c>
      <c r="J3942" s="3">
        <f t="shared" ca="1" si="835"/>
        <v>2005</v>
      </c>
      <c r="K3942" s="4">
        <f t="shared" ca="1" si="838"/>
        <v>6.3747103710589688</v>
      </c>
      <c r="L3942" s="4">
        <f t="shared" ca="1" si="839"/>
        <v>46.784517962215148</v>
      </c>
      <c r="M3942" s="4" t="str">
        <f ca="1">IF($B3942&gt;$I$4,"",VLOOKUP($B3942,G$10:$K$6000,5,FALSE))</f>
        <v/>
      </c>
      <c r="N3942" s="4" t="str">
        <f ca="1">IF($B3942&gt;$I$4,"",VLOOKUP($B3942,H$10:$K$6000,4,FALSE))</f>
        <v/>
      </c>
      <c r="O3942" s="4" t="str">
        <f ca="1">IF($B3942&gt;$I$4,"",VLOOKUP($B3942,I$10:$L$6000,4,FALSE))</f>
        <v/>
      </c>
      <c r="P3942" s="4" t="str">
        <f ca="1">IF($B3942&gt;$I$4,"",VLOOKUP($B3942,J$10:$L$6000,3,FALSE))</f>
        <v/>
      </c>
      <c r="Q3942" s="5"/>
      <c r="R3942" s="5"/>
      <c r="S3942" s="5"/>
      <c r="T3942" s="5"/>
      <c r="U3942" s="5"/>
      <c r="V3942" s="5"/>
      <c r="W3942" s="5"/>
      <c r="X3942" s="5"/>
      <c r="Y3942" s="5"/>
      <c r="Z3942" s="5"/>
      <c r="AA3942" s="5"/>
      <c r="AB3942" s="5"/>
      <c r="AC3942" s="8"/>
      <c r="AD3942" s="8"/>
    </row>
    <row r="3943" spans="2:30" x14ac:dyDescent="0.2">
      <c r="B3943" s="3">
        <f t="shared" si="840"/>
        <v>3934</v>
      </c>
      <c r="C3943" s="3">
        <f t="shared" ca="1" si="836"/>
        <v>0</v>
      </c>
      <c r="D3943" s="3">
        <f t="shared" ca="1" si="830"/>
        <v>1</v>
      </c>
      <c r="E3943" s="3">
        <f t="shared" ca="1" si="837"/>
        <v>1</v>
      </c>
      <c r="F3943" s="3">
        <f t="shared" ca="1" si="831"/>
        <v>0</v>
      </c>
      <c r="G3943" s="3">
        <f t="shared" ca="1" si="832"/>
        <v>1952</v>
      </c>
      <c r="H3943" s="3">
        <f t="shared" ca="1" si="833"/>
        <v>1982</v>
      </c>
      <c r="I3943" s="3">
        <f t="shared" ca="1" si="834"/>
        <v>1929</v>
      </c>
      <c r="J3943" s="3">
        <f t="shared" ca="1" si="835"/>
        <v>2005</v>
      </c>
      <c r="K3943" s="4">
        <f t="shared" ca="1" si="838"/>
        <v>8.0526246206503842</v>
      </c>
      <c r="L3943" s="4">
        <f t="shared" ca="1" si="839"/>
        <v>45.480331275735345</v>
      </c>
      <c r="M3943" s="4" t="str">
        <f ca="1">IF($B3943&gt;$I$4,"",VLOOKUP($B3943,G$10:$K$6000,5,FALSE))</f>
        <v/>
      </c>
      <c r="N3943" s="4" t="str">
        <f ca="1">IF($B3943&gt;$I$4,"",VLOOKUP($B3943,H$10:$K$6000,4,FALSE))</f>
        <v/>
      </c>
      <c r="O3943" s="4" t="str">
        <f ca="1">IF($B3943&gt;$I$4,"",VLOOKUP($B3943,I$10:$L$6000,4,FALSE))</f>
        <v/>
      </c>
      <c r="P3943" s="4" t="str">
        <f ca="1">IF($B3943&gt;$I$4,"",VLOOKUP($B3943,J$10:$L$6000,3,FALSE))</f>
        <v/>
      </c>
      <c r="Q3943" s="5"/>
      <c r="R3943" s="5"/>
      <c r="S3943" s="5"/>
      <c r="T3943" s="5"/>
      <c r="U3943" s="5"/>
      <c r="V3943" s="5"/>
      <c r="W3943" s="5"/>
      <c r="X3943" s="5"/>
      <c r="Y3943" s="5"/>
      <c r="Z3943" s="5"/>
      <c r="AA3943" s="5"/>
      <c r="AB3943" s="5"/>
      <c r="AC3943" s="8"/>
      <c r="AD3943" s="8"/>
    </row>
    <row r="3944" spans="2:30" x14ac:dyDescent="0.2">
      <c r="B3944" s="3">
        <f t="shared" si="840"/>
        <v>3935</v>
      </c>
      <c r="C3944" s="3">
        <f t="shared" ca="1" si="836"/>
        <v>0</v>
      </c>
      <c r="D3944" s="3">
        <f t="shared" ca="1" si="830"/>
        <v>1</v>
      </c>
      <c r="E3944" s="3">
        <f t="shared" ca="1" si="837"/>
        <v>1</v>
      </c>
      <c r="F3944" s="3">
        <f t="shared" ca="1" si="831"/>
        <v>0</v>
      </c>
      <c r="G3944" s="3">
        <f t="shared" ca="1" si="832"/>
        <v>1952</v>
      </c>
      <c r="H3944" s="3">
        <f t="shared" ca="1" si="833"/>
        <v>1983</v>
      </c>
      <c r="I3944" s="3">
        <f t="shared" ca="1" si="834"/>
        <v>1930</v>
      </c>
      <c r="J3944" s="3">
        <f t="shared" ca="1" si="835"/>
        <v>2005</v>
      </c>
      <c r="K3944" s="4">
        <f t="shared" ca="1" si="838"/>
        <v>7.1960785552508275</v>
      </c>
      <c r="L3944" s="4">
        <f t="shared" ca="1" si="839"/>
        <v>46.513985912287069</v>
      </c>
      <c r="M3944" s="4" t="str">
        <f ca="1">IF($B3944&gt;$I$4,"",VLOOKUP($B3944,G$10:$K$6000,5,FALSE))</f>
        <v/>
      </c>
      <c r="N3944" s="4" t="str">
        <f ca="1">IF($B3944&gt;$I$4,"",VLOOKUP($B3944,H$10:$K$6000,4,FALSE))</f>
        <v/>
      </c>
      <c r="O3944" s="4" t="str">
        <f ca="1">IF($B3944&gt;$I$4,"",VLOOKUP($B3944,I$10:$L$6000,4,FALSE))</f>
        <v/>
      </c>
      <c r="P3944" s="4" t="str">
        <f ca="1">IF($B3944&gt;$I$4,"",VLOOKUP($B3944,J$10:$L$6000,3,FALSE))</f>
        <v/>
      </c>
      <c r="Q3944" s="5"/>
      <c r="R3944" s="5"/>
      <c r="S3944" s="5"/>
      <c r="T3944" s="5"/>
      <c r="U3944" s="5"/>
      <c r="V3944" s="5"/>
      <c r="W3944" s="5"/>
      <c r="X3944" s="5"/>
      <c r="Y3944" s="5"/>
      <c r="Z3944" s="5"/>
      <c r="AA3944" s="5"/>
      <c r="AB3944" s="5"/>
      <c r="AC3944" s="8"/>
      <c r="AD3944" s="8"/>
    </row>
    <row r="3945" spans="2:30" x14ac:dyDescent="0.2">
      <c r="B3945" s="3">
        <f t="shared" si="840"/>
        <v>3936</v>
      </c>
      <c r="C3945" s="3">
        <f t="shared" ca="1" si="836"/>
        <v>1</v>
      </c>
      <c r="D3945" s="3">
        <f t="shared" ca="1" si="830"/>
        <v>0</v>
      </c>
      <c r="E3945" s="3">
        <f t="shared" ca="1" si="837"/>
        <v>0</v>
      </c>
      <c r="F3945" s="3">
        <f t="shared" ca="1" si="831"/>
        <v>1</v>
      </c>
      <c r="G3945" s="3">
        <f t="shared" ca="1" si="832"/>
        <v>1953</v>
      </c>
      <c r="H3945" s="3">
        <f t="shared" ca="1" si="833"/>
        <v>1983</v>
      </c>
      <c r="I3945" s="3">
        <f t="shared" ca="1" si="834"/>
        <v>1930</v>
      </c>
      <c r="J3945" s="3">
        <f t="shared" ca="1" si="835"/>
        <v>2006</v>
      </c>
      <c r="K3945" s="4">
        <f t="shared" ca="1" si="838"/>
        <v>6.7507252916568916</v>
      </c>
      <c r="L3945" s="4">
        <f t="shared" ca="1" si="839"/>
        <v>47.681035632858404</v>
      </c>
      <c r="M3945" s="4" t="str">
        <f ca="1">IF($B3945&gt;$I$4,"",VLOOKUP($B3945,G$10:$K$6000,5,FALSE))</f>
        <v/>
      </c>
      <c r="N3945" s="4" t="str">
        <f ca="1">IF($B3945&gt;$I$4,"",VLOOKUP($B3945,H$10:$K$6000,4,FALSE))</f>
        <v/>
      </c>
      <c r="O3945" s="4" t="str">
        <f ca="1">IF($B3945&gt;$I$4,"",VLOOKUP($B3945,I$10:$L$6000,4,FALSE))</f>
        <v/>
      </c>
      <c r="P3945" s="4" t="str">
        <f ca="1">IF($B3945&gt;$I$4,"",VLOOKUP($B3945,J$10:$L$6000,3,FALSE))</f>
        <v/>
      </c>
      <c r="Q3945" s="5"/>
      <c r="R3945" s="5"/>
      <c r="S3945" s="5"/>
      <c r="T3945" s="5"/>
      <c r="U3945" s="5"/>
      <c r="V3945" s="5"/>
      <c r="W3945" s="5"/>
      <c r="X3945" s="5"/>
      <c r="Y3945" s="5"/>
      <c r="Z3945" s="5"/>
      <c r="AA3945" s="5"/>
      <c r="AB3945" s="5"/>
      <c r="AC3945" s="8"/>
      <c r="AD3945" s="8"/>
    </row>
    <row r="3946" spans="2:30" x14ac:dyDescent="0.2">
      <c r="B3946" s="3">
        <f t="shared" si="840"/>
        <v>3937</v>
      </c>
      <c r="C3946" s="3">
        <f t="shared" ca="1" si="836"/>
        <v>1</v>
      </c>
      <c r="D3946" s="3">
        <f t="shared" ca="1" si="830"/>
        <v>0</v>
      </c>
      <c r="E3946" s="3">
        <f t="shared" ca="1" si="837"/>
        <v>1</v>
      </c>
      <c r="F3946" s="3">
        <f t="shared" ca="1" si="831"/>
        <v>0</v>
      </c>
      <c r="G3946" s="3">
        <f t="shared" ca="1" si="832"/>
        <v>1954</v>
      </c>
      <c r="H3946" s="3">
        <f t="shared" ca="1" si="833"/>
        <v>1983</v>
      </c>
      <c r="I3946" s="3">
        <f t="shared" ca="1" si="834"/>
        <v>1931</v>
      </c>
      <c r="J3946" s="3">
        <f t="shared" ca="1" si="835"/>
        <v>2006</v>
      </c>
      <c r="K3946" s="4">
        <f t="shared" ca="1" si="838"/>
        <v>6.761094582887508</v>
      </c>
      <c r="L3946" s="4">
        <f t="shared" ca="1" si="839"/>
        <v>46.071030365836876</v>
      </c>
      <c r="M3946" s="4" t="str">
        <f ca="1">IF($B3946&gt;$I$4,"",VLOOKUP($B3946,G$10:$K$6000,5,FALSE))</f>
        <v/>
      </c>
      <c r="N3946" s="4" t="str">
        <f ca="1">IF($B3946&gt;$I$4,"",VLOOKUP($B3946,H$10:$K$6000,4,FALSE))</f>
        <v/>
      </c>
      <c r="O3946" s="4" t="str">
        <f ca="1">IF($B3946&gt;$I$4,"",VLOOKUP($B3946,I$10:$L$6000,4,FALSE))</f>
        <v/>
      </c>
      <c r="P3946" s="4" t="str">
        <f ca="1">IF($B3946&gt;$I$4,"",VLOOKUP($B3946,J$10:$L$6000,3,FALSE))</f>
        <v/>
      </c>
      <c r="Q3946" s="5"/>
      <c r="R3946" s="5"/>
      <c r="S3946" s="5"/>
      <c r="T3946" s="5"/>
      <c r="U3946" s="5"/>
      <c r="V3946" s="5"/>
      <c r="W3946" s="5"/>
      <c r="X3946" s="5"/>
      <c r="Y3946" s="5"/>
      <c r="Z3946" s="5"/>
      <c r="AA3946" s="5"/>
      <c r="AB3946" s="5"/>
      <c r="AC3946" s="8"/>
      <c r="AD3946" s="8"/>
    </row>
    <row r="3947" spans="2:30" x14ac:dyDescent="0.2">
      <c r="B3947" s="3">
        <f t="shared" si="840"/>
        <v>3938</v>
      </c>
      <c r="C3947" s="3">
        <f t="shared" ca="1" si="836"/>
        <v>1</v>
      </c>
      <c r="D3947" s="3">
        <f t="shared" ca="1" si="830"/>
        <v>0</v>
      </c>
      <c r="E3947" s="3">
        <f t="shared" ca="1" si="837"/>
        <v>0</v>
      </c>
      <c r="F3947" s="3">
        <f t="shared" ca="1" si="831"/>
        <v>1</v>
      </c>
      <c r="G3947" s="3">
        <f t="shared" ca="1" si="832"/>
        <v>1955</v>
      </c>
      <c r="H3947" s="3">
        <f t="shared" ca="1" si="833"/>
        <v>1983</v>
      </c>
      <c r="I3947" s="3">
        <f t="shared" ca="1" si="834"/>
        <v>1931</v>
      </c>
      <c r="J3947" s="3">
        <f t="shared" ca="1" si="835"/>
        <v>2007</v>
      </c>
      <c r="K3947" s="4">
        <f t="shared" ca="1" si="838"/>
        <v>6.7730788601349303</v>
      </c>
      <c r="L3947" s="4">
        <f t="shared" ca="1" si="839"/>
        <v>47.543368219524254</v>
      </c>
      <c r="M3947" s="4" t="str">
        <f ca="1">IF($B3947&gt;$I$4,"",VLOOKUP($B3947,G$10:$K$6000,5,FALSE))</f>
        <v/>
      </c>
      <c r="N3947" s="4" t="str">
        <f ca="1">IF($B3947&gt;$I$4,"",VLOOKUP($B3947,H$10:$K$6000,4,FALSE))</f>
        <v/>
      </c>
      <c r="O3947" s="4" t="str">
        <f ca="1">IF($B3947&gt;$I$4,"",VLOOKUP($B3947,I$10:$L$6000,4,FALSE))</f>
        <v/>
      </c>
      <c r="P3947" s="4" t="str">
        <f ca="1">IF($B3947&gt;$I$4,"",VLOOKUP($B3947,J$10:$L$6000,3,FALSE))</f>
        <v/>
      </c>
      <c r="Q3947" s="5"/>
      <c r="R3947" s="5"/>
      <c r="S3947" s="5"/>
      <c r="T3947" s="5"/>
      <c r="U3947" s="5"/>
      <c r="V3947" s="5"/>
      <c r="W3947" s="5"/>
      <c r="X3947" s="5"/>
      <c r="Y3947" s="5"/>
      <c r="Z3947" s="5"/>
      <c r="AA3947" s="5"/>
      <c r="AB3947" s="5"/>
      <c r="AC3947" s="8"/>
      <c r="AD3947" s="8"/>
    </row>
    <row r="3948" spans="2:30" x14ac:dyDescent="0.2">
      <c r="B3948" s="3">
        <f t="shared" si="840"/>
        <v>3939</v>
      </c>
      <c r="C3948" s="3">
        <f t="shared" ca="1" si="836"/>
        <v>0</v>
      </c>
      <c r="D3948" s="3">
        <f t="shared" ca="1" si="830"/>
        <v>1</v>
      </c>
      <c r="E3948" s="3">
        <f t="shared" ca="1" si="837"/>
        <v>1</v>
      </c>
      <c r="F3948" s="3">
        <f t="shared" ca="1" si="831"/>
        <v>0</v>
      </c>
      <c r="G3948" s="3">
        <f t="shared" ca="1" si="832"/>
        <v>1955</v>
      </c>
      <c r="H3948" s="3">
        <f t="shared" ca="1" si="833"/>
        <v>1984</v>
      </c>
      <c r="I3948" s="3">
        <f t="shared" ca="1" si="834"/>
        <v>1932</v>
      </c>
      <c r="J3948" s="3">
        <f t="shared" ca="1" si="835"/>
        <v>2007</v>
      </c>
      <c r="K3948" s="4">
        <f t="shared" ca="1" si="838"/>
        <v>7.3148461372463602</v>
      </c>
      <c r="L3948" s="4">
        <f t="shared" ca="1" si="839"/>
        <v>47.324294841880217</v>
      </c>
      <c r="M3948" s="4" t="str">
        <f ca="1">IF($B3948&gt;$I$4,"",VLOOKUP($B3948,G$10:$K$6000,5,FALSE))</f>
        <v/>
      </c>
      <c r="N3948" s="4" t="str">
        <f ca="1">IF($B3948&gt;$I$4,"",VLOOKUP($B3948,H$10:$K$6000,4,FALSE))</f>
        <v/>
      </c>
      <c r="O3948" s="4" t="str">
        <f ca="1">IF($B3948&gt;$I$4,"",VLOOKUP($B3948,I$10:$L$6000,4,FALSE))</f>
        <v/>
      </c>
      <c r="P3948" s="4" t="str">
        <f ca="1">IF($B3948&gt;$I$4,"",VLOOKUP($B3948,J$10:$L$6000,3,FALSE))</f>
        <v/>
      </c>
      <c r="Q3948" s="5"/>
      <c r="R3948" s="5"/>
      <c r="S3948" s="5"/>
      <c r="T3948" s="5"/>
      <c r="U3948" s="5"/>
      <c r="V3948" s="5"/>
      <c r="W3948" s="5"/>
      <c r="X3948" s="5"/>
      <c r="Y3948" s="5"/>
      <c r="Z3948" s="5"/>
      <c r="AA3948" s="5"/>
      <c r="AB3948" s="5"/>
      <c r="AC3948" s="8"/>
      <c r="AD3948" s="8"/>
    </row>
    <row r="3949" spans="2:30" x14ac:dyDescent="0.2">
      <c r="B3949" s="3">
        <f t="shared" si="840"/>
        <v>3940</v>
      </c>
      <c r="C3949" s="3">
        <f t="shared" ca="1" si="836"/>
        <v>1</v>
      </c>
      <c r="D3949" s="3">
        <f t="shared" ca="1" si="830"/>
        <v>0</v>
      </c>
      <c r="E3949" s="3">
        <f t="shared" ca="1" si="837"/>
        <v>0</v>
      </c>
      <c r="F3949" s="3">
        <f t="shared" ca="1" si="831"/>
        <v>1</v>
      </c>
      <c r="G3949" s="3">
        <f t="shared" ca="1" si="832"/>
        <v>1956</v>
      </c>
      <c r="H3949" s="3">
        <f t="shared" ca="1" si="833"/>
        <v>1984</v>
      </c>
      <c r="I3949" s="3">
        <f t="shared" ca="1" si="834"/>
        <v>1932</v>
      </c>
      <c r="J3949" s="3">
        <f t="shared" ca="1" si="835"/>
        <v>2008</v>
      </c>
      <c r="K3949" s="4">
        <f t="shared" ca="1" si="838"/>
        <v>6.4408289924391919</v>
      </c>
      <c r="L3949" s="4">
        <f t="shared" ca="1" si="839"/>
        <v>51.481316558752134</v>
      </c>
      <c r="M3949" s="4" t="str">
        <f ca="1">IF($B3949&gt;$I$4,"",VLOOKUP($B3949,G$10:$K$6000,5,FALSE))</f>
        <v/>
      </c>
      <c r="N3949" s="4" t="str">
        <f ca="1">IF($B3949&gt;$I$4,"",VLOOKUP($B3949,H$10:$K$6000,4,FALSE))</f>
        <v/>
      </c>
      <c r="O3949" s="4" t="str">
        <f ca="1">IF($B3949&gt;$I$4,"",VLOOKUP($B3949,I$10:$L$6000,4,FALSE))</f>
        <v/>
      </c>
      <c r="P3949" s="4" t="str">
        <f ca="1">IF($B3949&gt;$I$4,"",VLOOKUP($B3949,J$10:$L$6000,3,FALSE))</f>
        <v/>
      </c>
      <c r="Q3949" s="5"/>
      <c r="R3949" s="5"/>
      <c r="S3949" s="5"/>
      <c r="T3949" s="5"/>
      <c r="U3949" s="5"/>
      <c r="V3949" s="5"/>
      <c r="W3949" s="5"/>
      <c r="X3949" s="5"/>
      <c r="Y3949" s="5"/>
      <c r="Z3949" s="5"/>
      <c r="AA3949" s="5"/>
      <c r="AB3949" s="5"/>
      <c r="AC3949" s="8"/>
      <c r="AD3949" s="8"/>
    </row>
    <row r="3950" spans="2:30" x14ac:dyDescent="0.2">
      <c r="B3950" s="3">
        <f t="shared" si="840"/>
        <v>3941</v>
      </c>
      <c r="C3950" s="3">
        <f t="shared" ca="1" si="836"/>
        <v>1</v>
      </c>
      <c r="D3950" s="3">
        <f t="shared" ca="1" si="830"/>
        <v>0</v>
      </c>
      <c r="E3950" s="3">
        <f t="shared" ca="1" si="837"/>
        <v>0</v>
      </c>
      <c r="F3950" s="3">
        <f t="shared" ca="1" si="831"/>
        <v>1</v>
      </c>
      <c r="G3950" s="3">
        <f t="shared" ca="1" si="832"/>
        <v>1957</v>
      </c>
      <c r="H3950" s="3">
        <f t="shared" ca="1" si="833"/>
        <v>1984</v>
      </c>
      <c r="I3950" s="3">
        <f t="shared" ca="1" si="834"/>
        <v>1932</v>
      </c>
      <c r="J3950" s="3">
        <f t="shared" ca="1" si="835"/>
        <v>2009</v>
      </c>
      <c r="K3950" s="4">
        <f t="shared" ca="1" si="838"/>
        <v>6.4034246239526631</v>
      </c>
      <c r="L3950" s="4">
        <f t="shared" ca="1" si="839"/>
        <v>48.830329711300983</v>
      </c>
      <c r="M3950" s="4" t="str">
        <f ca="1">IF($B3950&gt;$I$4,"",VLOOKUP($B3950,G$10:$K$6000,5,FALSE))</f>
        <v/>
      </c>
      <c r="N3950" s="4" t="str">
        <f ca="1">IF($B3950&gt;$I$4,"",VLOOKUP($B3950,H$10:$K$6000,4,FALSE))</f>
        <v/>
      </c>
      <c r="O3950" s="4" t="str">
        <f ca="1">IF($B3950&gt;$I$4,"",VLOOKUP($B3950,I$10:$L$6000,4,FALSE))</f>
        <v/>
      </c>
      <c r="P3950" s="4" t="str">
        <f ca="1">IF($B3950&gt;$I$4,"",VLOOKUP($B3950,J$10:$L$6000,3,FALSE))</f>
        <v/>
      </c>
      <c r="Q3950" s="5"/>
      <c r="R3950" s="5"/>
      <c r="S3950" s="5"/>
      <c r="T3950" s="5"/>
      <c r="U3950" s="5"/>
      <c r="V3950" s="5"/>
      <c r="W3950" s="5"/>
      <c r="X3950" s="5"/>
      <c r="Y3950" s="5"/>
      <c r="Z3950" s="5"/>
      <c r="AA3950" s="5"/>
      <c r="AB3950" s="5"/>
      <c r="AC3950" s="8"/>
      <c r="AD3950" s="8"/>
    </row>
    <row r="3951" spans="2:30" x14ac:dyDescent="0.2">
      <c r="B3951" s="3">
        <f t="shared" si="840"/>
        <v>3942</v>
      </c>
      <c r="C3951" s="3">
        <f t="shared" ca="1" si="836"/>
        <v>0</v>
      </c>
      <c r="D3951" s="3">
        <f t="shared" ca="1" si="830"/>
        <v>1</v>
      </c>
      <c r="E3951" s="3">
        <f t="shared" ca="1" si="837"/>
        <v>1</v>
      </c>
      <c r="F3951" s="3">
        <f t="shared" ca="1" si="831"/>
        <v>0</v>
      </c>
      <c r="G3951" s="3">
        <f t="shared" ca="1" si="832"/>
        <v>1957</v>
      </c>
      <c r="H3951" s="3">
        <f t="shared" ca="1" si="833"/>
        <v>1985</v>
      </c>
      <c r="I3951" s="3">
        <f t="shared" ca="1" si="834"/>
        <v>1933</v>
      </c>
      <c r="J3951" s="3">
        <f t="shared" ca="1" si="835"/>
        <v>2009</v>
      </c>
      <c r="K3951" s="4">
        <f t="shared" ca="1" si="838"/>
        <v>7.422328208916019</v>
      </c>
      <c r="L3951" s="4">
        <f t="shared" ca="1" si="839"/>
        <v>46.74380444111744</v>
      </c>
      <c r="M3951" s="4" t="str">
        <f ca="1">IF($B3951&gt;$I$4,"",VLOOKUP($B3951,G$10:$K$6000,5,FALSE))</f>
        <v/>
      </c>
      <c r="N3951" s="4" t="str">
        <f ca="1">IF($B3951&gt;$I$4,"",VLOOKUP($B3951,H$10:$K$6000,4,FALSE))</f>
        <v/>
      </c>
      <c r="O3951" s="4" t="str">
        <f ca="1">IF($B3951&gt;$I$4,"",VLOOKUP($B3951,I$10:$L$6000,4,FALSE))</f>
        <v/>
      </c>
      <c r="P3951" s="4" t="str">
        <f ca="1">IF($B3951&gt;$I$4,"",VLOOKUP($B3951,J$10:$L$6000,3,FALSE))</f>
        <v/>
      </c>
      <c r="Q3951" s="5"/>
      <c r="R3951" s="5"/>
      <c r="S3951" s="5"/>
      <c r="T3951" s="5"/>
      <c r="U3951" s="5"/>
      <c r="V3951" s="5"/>
      <c r="W3951" s="5"/>
      <c r="X3951" s="5"/>
      <c r="Y3951" s="5"/>
      <c r="Z3951" s="5"/>
      <c r="AA3951" s="5"/>
      <c r="AB3951" s="5"/>
      <c r="AC3951" s="8"/>
      <c r="AD3951" s="8"/>
    </row>
    <row r="3952" spans="2:30" x14ac:dyDescent="0.2">
      <c r="B3952" s="3">
        <f t="shared" si="840"/>
        <v>3943</v>
      </c>
      <c r="C3952" s="3">
        <f t="shared" ca="1" si="836"/>
        <v>1</v>
      </c>
      <c r="D3952" s="3">
        <f t="shared" ca="1" si="830"/>
        <v>0</v>
      </c>
      <c r="E3952" s="3">
        <f t="shared" ca="1" si="837"/>
        <v>1</v>
      </c>
      <c r="F3952" s="3">
        <f t="shared" ca="1" si="831"/>
        <v>0</v>
      </c>
      <c r="G3952" s="3">
        <f t="shared" ca="1" si="832"/>
        <v>1958</v>
      </c>
      <c r="H3952" s="3">
        <f t="shared" ca="1" si="833"/>
        <v>1985</v>
      </c>
      <c r="I3952" s="3">
        <f t="shared" ca="1" si="834"/>
        <v>1934</v>
      </c>
      <c r="J3952" s="3">
        <f t="shared" ca="1" si="835"/>
        <v>2009</v>
      </c>
      <c r="K3952" s="4">
        <f t="shared" ca="1" si="838"/>
        <v>6.8611820280461284</v>
      </c>
      <c r="L3952" s="4">
        <f t="shared" ca="1" si="839"/>
        <v>46.378564588356646</v>
      </c>
      <c r="M3952" s="4" t="str">
        <f ca="1">IF($B3952&gt;$I$4,"",VLOOKUP($B3952,G$10:$K$6000,5,FALSE))</f>
        <v/>
      </c>
      <c r="N3952" s="4" t="str">
        <f ca="1">IF($B3952&gt;$I$4,"",VLOOKUP($B3952,H$10:$K$6000,4,FALSE))</f>
        <v/>
      </c>
      <c r="O3952" s="4" t="str">
        <f ca="1">IF($B3952&gt;$I$4,"",VLOOKUP($B3952,I$10:$L$6000,4,FALSE))</f>
        <v/>
      </c>
      <c r="P3952" s="4" t="str">
        <f ca="1">IF($B3952&gt;$I$4,"",VLOOKUP($B3952,J$10:$L$6000,3,FALSE))</f>
        <v/>
      </c>
      <c r="Q3952" s="5"/>
      <c r="R3952" s="5"/>
      <c r="S3952" s="5"/>
      <c r="T3952" s="5"/>
      <c r="U3952" s="5"/>
      <c r="V3952" s="5"/>
      <c r="W3952" s="5"/>
      <c r="X3952" s="5"/>
      <c r="Y3952" s="5"/>
      <c r="Z3952" s="5"/>
      <c r="AA3952" s="5"/>
      <c r="AB3952" s="5"/>
      <c r="AC3952" s="8"/>
      <c r="AD3952" s="8"/>
    </row>
    <row r="3953" spans="2:30" x14ac:dyDescent="0.2">
      <c r="B3953" s="3">
        <f t="shared" si="840"/>
        <v>3944</v>
      </c>
      <c r="C3953" s="3">
        <f t="shared" ca="1" si="836"/>
        <v>1</v>
      </c>
      <c r="D3953" s="3">
        <f t="shared" ca="1" si="830"/>
        <v>0</v>
      </c>
      <c r="E3953" s="3">
        <f t="shared" ca="1" si="837"/>
        <v>0</v>
      </c>
      <c r="F3953" s="3">
        <f t="shared" ca="1" si="831"/>
        <v>1</v>
      </c>
      <c r="G3953" s="3">
        <f t="shared" ca="1" si="832"/>
        <v>1959</v>
      </c>
      <c r="H3953" s="3">
        <f t="shared" ca="1" si="833"/>
        <v>1985</v>
      </c>
      <c r="I3953" s="3">
        <f t="shared" ca="1" si="834"/>
        <v>1934</v>
      </c>
      <c r="J3953" s="3">
        <f t="shared" ca="1" si="835"/>
        <v>2010</v>
      </c>
      <c r="K3953" s="4">
        <f t="shared" ca="1" si="838"/>
        <v>6.3899551923111408</v>
      </c>
      <c r="L3953" s="4">
        <f t="shared" ca="1" si="839"/>
        <v>51.266098172677289</v>
      </c>
      <c r="M3953" s="4" t="str">
        <f ca="1">IF($B3953&gt;$I$4,"",VLOOKUP($B3953,G$10:$K$6000,5,FALSE))</f>
        <v/>
      </c>
      <c r="N3953" s="4" t="str">
        <f ca="1">IF($B3953&gt;$I$4,"",VLOOKUP($B3953,H$10:$K$6000,4,FALSE))</f>
        <v/>
      </c>
      <c r="O3953" s="4" t="str">
        <f ca="1">IF($B3953&gt;$I$4,"",VLOOKUP($B3953,I$10:$L$6000,4,FALSE))</f>
        <v/>
      </c>
      <c r="P3953" s="4" t="str">
        <f ca="1">IF($B3953&gt;$I$4,"",VLOOKUP($B3953,J$10:$L$6000,3,FALSE))</f>
        <v/>
      </c>
      <c r="Q3953" s="5"/>
      <c r="R3953" s="5"/>
      <c r="S3953" s="5"/>
      <c r="T3953" s="5"/>
      <c r="U3953" s="5"/>
      <c r="V3953" s="5"/>
      <c r="W3953" s="5"/>
      <c r="X3953" s="5"/>
      <c r="Y3953" s="5"/>
      <c r="Z3953" s="5"/>
      <c r="AA3953" s="5"/>
      <c r="AB3953" s="5"/>
      <c r="AC3953" s="8"/>
      <c r="AD3953" s="8"/>
    </row>
    <row r="3954" spans="2:30" x14ac:dyDescent="0.2">
      <c r="B3954" s="3">
        <f t="shared" si="840"/>
        <v>3945</v>
      </c>
      <c r="C3954" s="3">
        <f t="shared" ca="1" si="836"/>
        <v>0</v>
      </c>
      <c r="D3954" s="3">
        <f t="shared" ref="D3954:D4017" ca="1" si="841">1-C3954</f>
        <v>1</v>
      </c>
      <c r="E3954" s="3">
        <f t="shared" ca="1" si="837"/>
        <v>1</v>
      </c>
      <c r="F3954" s="3">
        <f t="shared" ref="F3954:F4017" ca="1" si="842">1-E3954</f>
        <v>0</v>
      </c>
      <c r="G3954" s="3">
        <f t="shared" ref="G3954:G4017" ca="1" si="843">G3953+C3954</f>
        <v>1959</v>
      </c>
      <c r="H3954" s="3">
        <f t="shared" ref="H3954:H4017" ca="1" si="844">H3953+D3954</f>
        <v>1986</v>
      </c>
      <c r="I3954" s="3">
        <f t="shared" ref="I3954:I4017" ca="1" si="845">I3953+E3954</f>
        <v>1935</v>
      </c>
      <c r="J3954" s="3">
        <f t="shared" ref="J3954:J4017" ca="1" si="846">J3953+F3954</f>
        <v>2010</v>
      </c>
      <c r="K3954" s="4">
        <f t="shared" ca="1" si="838"/>
        <v>7.0163669540840665</v>
      </c>
      <c r="L3954" s="4">
        <f t="shared" ca="1" si="839"/>
        <v>45.248276322030073</v>
      </c>
      <c r="M3954" s="4" t="str">
        <f ca="1">IF($B3954&gt;$I$4,"",VLOOKUP($B3954,G$10:$K$6000,5,FALSE))</f>
        <v/>
      </c>
      <c r="N3954" s="4" t="str">
        <f ca="1">IF($B3954&gt;$I$4,"",VLOOKUP($B3954,H$10:$K$6000,4,FALSE))</f>
        <v/>
      </c>
      <c r="O3954" s="4" t="str">
        <f ca="1">IF($B3954&gt;$I$4,"",VLOOKUP($B3954,I$10:$L$6000,4,FALSE))</f>
        <v/>
      </c>
      <c r="P3954" s="4" t="str">
        <f ca="1">IF($B3954&gt;$I$4,"",VLOOKUP($B3954,J$10:$L$6000,3,FALSE))</f>
        <v/>
      </c>
      <c r="Q3954" s="5"/>
      <c r="R3954" s="5"/>
      <c r="S3954" s="5"/>
      <c r="T3954" s="5"/>
      <c r="U3954" s="5"/>
      <c r="V3954" s="5"/>
      <c r="W3954" s="5"/>
      <c r="X3954" s="5"/>
      <c r="Y3954" s="5"/>
      <c r="Z3954" s="5"/>
      <c r="AA3954" s="5"/>
      <c r="AB3954" s="5"/>
      <c r="AC3954" s="8"/>
      <c r="AD3954" s="8"/>
    </row>
    <row r="3955" spans="2:30" x14ac:dyDescent="0.2">
      <c r="B3955" s="3">
        <f t="shared" si="840"/>
        <v>3946</v>
      </c>
      <c r="C3955" s="3">
        <f t="shared" ca="1" si="836"/>
        <v>1</v>
      </c>
      <c r="D3955" s="3">
        <f t="shared" ca="1" si="841"/>
        <v>0</v>
      </c>
      <c r="E3955" s="3">
        <f t="shared" ca="1" si="837"/>
        <v>0</v>
      </c>
      <c r="F3955" s="3">
        <f t="shared" ca="1" si="842"/>
        <v>1</v>
      </c>
      <c r="G3955" s="3">
        <f t="shared" ca="1" si="843"/>
        <v>1960</v>
      </c>
      <c r="H3955" s="3">
        <f t="shared" ca="1" si="844"/>
        <v>1986</v>
      </c>
      <c r="I3955" s="3">
        <f t="shared" ca="1" si="845"/>
        <v>1935</v>
      </c>
      <c r="J3955" s="3">
        <f t="shared" ca="1" si="846"/>
        <v>2011</v>
      </c>
      <c r="K3955" s="4">
        <f t="shared" ca="1" si="838"/>
        <v>6.7278080354978442</v>
      </c>
      <c r="L3955" s="4">
        <f t="shared" ca="1" si="839"/>
        <v>48.632205796657573</v>
      </c>
      <c r="M3955" s="4" t="str">
        <f ca="1">IF($B3955&gt;$I$4,"",VLOOKUP($B3955,G$10:$K$6000,5,FALSE))</f>
        <v/>
      </c>
      <c r="N3955" s="4" t="str">
        <f ca="1">IF($B3955&gt;$I$4,"",VLOOKUP($B3955,H$10:$K$6000,4,FALSE))</f>
        <v/>
      </c>
      <c r="O3955" s="4" t="str">
        <f ca="1">IF($B3955&gt;$I$4,"",VLOOKUP($B3955,I$10:$L$6000,4,FALSE))</f>
        <v/>
      </c>
      <c r="P3955" s="4" t="str">
        <f ca="1">IF($B3955&gt;$I$4,"",VLOOKUP($B3955,J$10:$L$6000,3,FALSE))</f>
        <v/>
      </c>
      <c r="Q3955" s="5"/>
      <c r="R3955" s="5"/>
      <c r="S3955" s="5"/>
      <c r="T3955" s="5"/>
      <c r="U3955" s="5"/>
      <c r="V3955" s="5"/>
      <c r="W3955" s="5"/>
      <c r="X3955" s="5"/>
      <c r="Y3955" s="5"/>
      <c r="Z3955" s="5"/>
      <c r="AA3955" s="5"/>
      <c r="AB3955" s="5"/>
      <c r="AC3955" s="8"/>
      <c r="AD3955" s="8"/>
    </row>
    <row r="3956" spans="2:30" x14ac:dyDescent="0.2">
      <c r="B3956" s="3">
        <f t="shared" si="840"/>
        <v>3947</v>
      </c>
      <c r="C3956" s="3">
        <f t="shared" ca="1" si="836"/>
        <v>0</v>
      </c>
      <c r="D3956" s="3">
        <f t="shared" ca="1" si="841"/>
        <v>1</v>
      </c>
      <c r="E3956" s="3">
        <f t="shared" ca="1" si="837"/>
        <v>0</v>
      </c>
      <c r="F3956" s="3">
        <f t="shared" ca="1" si="842"/>
        <v>1</v>
      </c>
      <c r="G3956" s="3">
        <f t="shared" ca="1" si="843"/>
        <v>1960</v>
      </c>
      <c r="H3956" s="3">
        <f t="shared" ca="1" si="844"/>
        <v>1987</v>
      </c>
      <c r="I3956" s="3">
        <f t="shared" ca="1" si="845"/>
        <v>1935</v>
      </c>
      <c r="J3956" s="3">
        <f t="shared" ca="1" si="846"/>
        <v>2012</v>
      </c>
      <c r="K3956" s="4">
        <f t="shared" ca="1" si="838"/>
        <v>7.1182555657774449</v>
      </c>
      <c r="L3956" s="4">
        <f t="shared" ca="1" si="839"/>
        <v>48.713428214133586</v>
      </c>
      <c r="M3956" s="4" t="str">
        <f ca="1">IF($B3956&gt;$I$4,"",VLOOKUP($B3956,G$10:$K$6000,5,FALSE))</f>
        <v/>
      </c>
      <c r="N3956" s="4" t="str">
        <f ca="1">IF($B3956&gt;$I$4,"",VLOOKUP($B3956,H$10:$K$6000,4,FALSE))</f>
        <v/>
      </c>
      <c r="O3956" s="4" t="str">
        <f ca="1">IF($B3956&gt;$I$4,"",VLOOKUP($B3956,I$10:$L$6000,4,FALSE))</f>
        <v/>
      </c>
      <c r="P3956" s="4" t="str">
        <f ca="1">IF($B3956&gt;$I$4,"",VLOOKUP($B3956,J$10:$L$6000,3,FALSE))</f>
        <v/>
      </c>
      <c r="Q3956" s="5"/>
      <c r="R3956" s="5"/>
      <c r="S3956" s="5"/>
      <c r="T3956" s="5"/>
      <c r="U3956" s="5"/>
      <c r="V3956" s="5"/>
      <c r="W3956" s="5"/>
      <c r="X3956" s="5"/>
      <c r="Y3956" s="5"/>
      <c r="Z3956" s="5"/>
      <c r="AA3956" s="5"/>
      <c r="AB3956" s="5"/>
      <c r="AC3956" s="8"/>
      <c r="AD3956" s="8"/>
    </row>
    <row r="3957" spans="2:30" x14ac:dyDescent="0.2">
      <c r="B3957" s="3">
        <f t="shared" si="840"/>
        <v>3948</v>
      </c>
      <c r="C3957" s="3">
        <f t="shared" ca="1" si="836"/>
        <v>1</v>
      </c>
      <c r="D3957" s="3">
        <f t="shared" ca="1" si="841"/>
        <v>0</v>
      </c>
      <c r="E3957" s="3">
        <f t="shared" ca="1" si="837"/>
        <v>0</v>
      </c>
      <c r="F3957" s="3">
        <f t="shared" ca="1" si="842"/>
        <v>1</v>
      </c>
      <c r="G3957" s="3">
        <f t="shared" ca="1" si="843"/>
        <v>1961</v>
      </c>
      <c r="H3957" s="3">
        <f t="shared" ca="1" si="844"/>
        <v>1987</v>
      </c>
      <c r="I3957" s="3">
        <f t="shared" ca="1" si="845"/>
        <v>1935</v>
      </c>
      <c r="J3957" s="3">
        <f t="shared" ca="1" si="846"/>
        <v>2013</v>
      </c>
      <c r="K3957" s="4">
        <f t="shared" ca="1" si="838"/>
        <v>6.8863579476146404</v>
      </c>
      <c r="L3957" s="4">
        <f t="shared" ca="1" si="839"/>
        <v>48.180012728764552</v>
      </c>
      <c r="M3957" s="4" t="str">
        <f ca="1">IF($B3957&gt;$I$4,"",VLOOKUP($B3957,G$10:$K$6000,5,FALSE))</f>
        <v/>
      </c>
      <c r="N3957" s="4" t="str">
        <f ca="1">IF($B3957&gt;$I$4,"",VLOOKUP($B3957,H$10:$K$6000,4,FALSE))</f>
        <v/>
      </c>
      <c r="O3957" s="4" t="str">
        <f ca="1">IF($B3957&gt;$I$4,"",VLOOKUP($B3957,I$10:$L$6000,4,FALSE))</f>
        <v/>
      </c>
      <c r="P3957" s="4" t="str">
        <f ca="1">IF($B3957&gt;$I$4,"",VLOOKUP($B3957,J$10:$L$6000,3,FALSE))</f>
        <v/>
      </c>
      <c r="Q3957" s="5"/>
      <c r="R3957" s="5"/>
      <c r="S3957" s="5"/>
      <c r="T3957" s="5"/>
      <c r="U3957" s="5"/>
      <c r="V3957" s="5"/>
      <c r="W3957" s="5"/>
      <c r="X3957" s="5"/>
      <c r="Y3957" s="5"/>
      <c r="Z3957" s="5"/>
      <c r="AA3957" s="5"/>
      <c r="AB3957" s="5"/>
      <c r="AC3957" s="8"/>
      <c r="AD3957" s="8"/>
    </row>
    <row r="3958" spans="2:30" x14ac:dyDescent="0.2">
      <c r="B3958" s="3">
        <f t="shared" si="840"/>
        <v>3949</v>
      </c>
      <c r="C3958" s="3">
        <f t="shared" ca="1" si="836"/>
        <v>1</v>
      </c>
      <c r="D3958" s="3">
        <f t="shared" ca="1" si="841"/>
        <v>0</v>
      </c>
      <c r="E3958" s="3">
        <f t="shared" ca="1" si="837"/>
        <v>0</v>
      </c>
      <c r="F3958" s="3">
        <f t="shared" ca="1" si="842"/>
        <v>1</v>
      </c>
      <c r="G3958" s="3">
        <f t="shared" ca="1" si="843"/>
        <v>1962</v>
      </c>
      <c r="H3958" s="3">
        <f t="shared" ca="1" si="844"/>
        <v>1987</v>
      </c>
      <c r="I3958" s="3">
        <f t="shared" ca="1" si="845"/>
        <v>1935</v>
      </c>
      <c r="J3958" s="3">
        <f t="shared" ca="1" si="846"/>
        <v>2014</v>
      </c>
      <c r="K3958" s="4">
        <f t="shared" ca="1" si="838"/>
        <v>6.1247140127369635</v>
      </c>
      <c r="L3958" s="4">
        <f t="shared" ca="1" si="839"/>
        <v>50.337805982047314</v>
      </c>
      <c r="M3958" s="4" t="str">
        <f ca="1">IF($B3958&gt;$I$4,"",VLOOKUP($B3958,G$10:$K$6000,5,FALSE))</f>
        <v/>
      </c>
      <c r="N3958" s="4" t="str">
        <f ca="1">IF($B3958&gt;$I$4,"",VLOOKUP($B3958,H$10:$K$6000,4,FALSE))</f>
        <v/>
      </c>
      <c r="O3958" s="4" t="str">
        <f ca="1">IF($B3958&gt;$I$4,"",VLOOKUP($B3958,I$10:$L$6000,4,FALSE))</f>
        <v/>
      </c>
      <c r="P3958" s="4" t="str">
        <f ca="1">IF($B3958&gt;$I$4,"",VLOOKUP($B3958,J$10:$L$6000,3,FALSE))</f>
        <v/>
      </c>
      <c r="Q3958" s="5"/>
      <c r="R3958" s="5"/>
      <c r="S3958" s="5"/>
      <c r="T3958" s="5"/>
      <c r="U3958" s="5"/>
      <c r="V3958" s="5"/>
      <c r="W3958" s="5"/>
      <c r="X3958" s="5"/>
      <c r="Y3958" s="5"/>
      <c r="Z3958" s="5"/>
      <c r="AA3958" s="5"/>
      <c r="AB3958" s="5"/>
      <c r="AC3958" s="8"/>
      <c r="AD3958" s="8"/>
    </row>
    <row r="3959" spans="2:30" x14ac:dyDescent="0.2">
      <c r="B3959" s="3">
        <f t="shared" si="840"/>
        <v>3950</v>
      </c>
      <c r="C3959" s="3">
        <f t="shared" ca="1" si="836"/>
        <v>0</v>
      </c>
      <c r="D3959" s="3">
        <f t="shared" ca="1" si="841"/>
        <v>1</v>
      </c>
      <c r="E3959" s="3">
        <f t="shared" ca="1" si="837"/>
        <v>1</v>
      </c>
      <c r="F3959" s="3">
        <f t="shared" ca="1" si="842"/>
        <v>0</v>
      </c>
      <c r="G3959" s="3">
        <f t="shared" ca="1" si="843"/>
        <v>1962</v>
      </c>
      <c r="H3959" s="3">
        <f t="shared" ca="1" si="844"/>
        <v>1988</v>
      </c>
      <c r="I3959" s="3">
        <f t="shared" ca="1" si="845"/>
        <v>1936</v>
      </c>
      <c r="J3959" s="3">
        <f t="shared" ca="1" si="846"/>
        <v>2014</v>
      </c>
      <c r="K3959" s="4">
        <f t="shared" ca="1" si="838"/>
        <v>7.7903136844255636</v>
      </c>
      <c r="L3959" s="4">
        <f t="shared" ca="1" si="839"/>
        <v>47.476212613004506</v>
      </c>
      <c r="M3959" s="4" t="str">
        <f ca="1">IF($B3959&gt;$I$4,"",VLOOKUP($B3959,G$10:$K$6000,5,FALSE))</f>
        <v/>
      </c>
      <c r="N3959" s="4" t="str">
        <f ca="1">IF($B3959&gt;$I$4,"",VLOOKUP($B3959,H$10:$K$6000,4,FALSE))</f>
        <v/>
      </c>
      <c r="O3959" s="4" t="str">
        <f ca="1">IF($B3959&gt;$I$4,"",VLOOKUP($B3959,I$10:$L$6000,4,FALSE))</f>
        <v/>
      </c>
      <c r="P3959" s="4" t="str">
        <f ca="1">IF($B3959&gt;$I$4,"",VLOOKUP($B3959,J$10:$L$6000,3,FALSE))</f>
        <v/>
      </c>
      <c r="Q3959" s="5"/>
      <c r="R3959" s="5"/>
      <c r="S3959" s="5"/>
      <c r="T3959" s="5"/>
      <c r="U3959" s="5"/>
      <c r="V3959" s="5"/>
      <c r="W3959" s="5"/>
      <c r="X3959" s="5"/>
      <c r="Y3959" s="5"/>
      <c r="Z3959" s="5"/>
      <c r="AA3959" s="5"/>
      <c r="AB3959" s="5"/>
      <c r="AC3959" s="8"/>
      <c r="AD3959" s="8"/>
    </row>
    <row r="3960" spans="2:30" x14ac:dyDescent="0.2">
      <c r="B3960" s="3">
        <f t="shared" si="840"/>
        <v>3951</v>
      </c>
      <c r="C3960" s="3">
        <f t="shared" ca="1" si="836"/>
        <v>1</v>
      </c>
      <c r="D3960" s="3">
        <f t="shared" ca="1" si="841"/>
        <v>0</v>
      </c>
      <c r="E3960" s="3">
        <f t="shared" ca="1" si="837"/>
        <v>0</v>
      </c>
      <c r="F3960" s="3">
        <f t="shared" ca="1" si="842"/>
        <v>1</v>
      </c>
      <c r="G3960" s="3">
        <f t="shared" ca="1" si="843"/>
        <v>1963</v>
      </c>
      <c r="H3960" s="3">
        <f t="shared" ca="1" si="844"/>
        <v>1988</v>
      </c>
      <c r="I3960" s="3">
        <f t="shared" ca="1" si="845"/>
        <v>1936</v>
      </c>
      <c r="J3960" s="3">
        <f t="shared" ca="1" si="846"/>
        <v>2015</v>
      </c>
      <c r="K3960" s="4">
        <f t="shared" ca="1" si="838"/>
        <v>6.5576466106882068</v>
      </c>
      <c r="L3960" s="4">
        <f t="shared" ca="1" si="839"/>
        <v>48.7616605619232</v>
      </c>
      <c r="M3960" s="4" t="str">
        <f ca="1">IF($B3960&gt;$I$4,"",VLOOKUP($B3960,G$10:$K$6000,5,FALSE))</f>
        <v/>
      </c>
      <c r="N3960" s="4" t="str">
        <f ca="1">IF($B3960&gt;$I$4,"",VLOOKUP($B3960,H$10:$K$6000,4,FALSE))</f>
        <v/>
      </c>
      <c r="O3960" s="4" t="str">
        <f ca="1">IF($B3960&gt;$I$4,"",VLOOKUP($B3960,I$10:$L$6000,4,FALSE))</f>
        <v/>
      </c>
      <c r="P3960" s="4" t="str">
        <f ca="1">IF($B3960&gt;$I$4,"",VLOOKUP($B3960,J$10:$L$6000,3,FALSE))</f>
        <v/>
      </c>
      <c r="Q3960" s="5"/>
      <c r="R3960" s="5"/>
      <c r="S3960" s="5"/>
      <c r="T3960" s="5"/>
      <c r="U3960" s="5"/>
      <c r="V3960" s="5"/>
      <c r="W3960" s="5"/>
      <c r="X3960" s="5"/>
      <c r="Y3960" s="5"/>
      <c r="Z3960" s="5"/>
      <c r="AA3960" s="5"/>
      <c r="AB3960" s="5"/>
      <c r="AC3960" s="8"/>
      <c r="AD3960" s="8"/>
    </row>
    <row r="3961" spans="2:30" x14ac:dyDescent="0.2">
      <c r="B3961" s="3">
        <f t="shared" si="840"/>
        <v>3952</v>
      </c>
      <c r="C3961" s="3">
        <f t="shared" ca="1" si="836"/>
        <v>0</v>
      </c>
      <c r="D3961" s="3">
        <f t="shared" ca="1" si="841"/>
        <v>1</v>
      </c>
      <c r="E3961" s="3">
        <f t="shared" ca="1" si="837"/>
        <v>1</v>
      </c>
      <c r="F3961" s="3">
        <f t="shared" ca="1" si="842"/>
        <v>0</v>
      </c>
      <c r="G3961" s="3">
        <f t="shared" ca="1" si="843"/>
        <v>1963</v>
      </c>
      <c r="H3961" s="3">
        <f t="shared" ca="1" si="844"/>
        <v>1989</v>
      </c>
      <c r="I3961" s="3">
        <f t="shared" ca="1" si="845"/>
        <v>1937</v>
      </c>
      <c r="J3961" s="3">
        <f t="shared" ca="1" si="846"/>
        <v>2015</v>
      </c>
      <c r="K3961" s="4">
        <f t="shared" ca="1" si="838"/>
        <v>7.5670652091802575</v>
      </c>
      <c r="L3961" s="4">
        <f t="shared" ca="1" si="839"/>
        <v>45.994734669122039</v>
      </c>
      <c r="M3961" s="4" t="str">
        <f ca="1">IF($B3961&gt;$I$4,"",VLOOKUP($B3961,G$10:$K$6000,5,FALSE))</f>
        <v/>
      </c>
      <c r="N3961" s="4" t="str">
        <f ca="1">IF($B3961&gt;$I$4,"",VLOOKUP($B3961,H$10:$K$6000,4,FALSE))</f>
        <v/>
      </c>
      <c r="O3961" s="4" t="str">
        <f ca="1">IF($B3961&gt;$I$4,"",VLOOKUP($B3961,I$10:$L$6000,4,FALSE))</f>
        <v/>
      </c>
      <c r="P3961" s="4" t="str">
        <f ca="1">IF($B3961&gt;$I$4,"",VLOOKUP($B3961,J$10:$L$6000,3,FALSE))</f>
        <v/>
      </c>
      <c r="Q3961" s="5"/>
      <c r="R3961" s="5"/>
      <c r="S3961" s="5"/>
      <c r="T3961" s="5"/>
      <c r="U3961" s="5"/>
      <c r="V3961" s="5"/>
      <c r="W3961" s="5"/>
      <c r="X3961" s="5"/>
      <c r="Y3961" s="5"/>
      <c r="Z3961" s="5"/>
      <c r="AA3961" s="5"/>
      <c r="AB3961" s="5"/>
      <c r="AC3961" s="8"/>
      <c r="AD3961" s="8"/>
    </row>
    <row r="3962" spans="2:30" x14ac:dyDescent="0.2">
      <c r="B3962" s="3">
        <f t="shared" si="840"/>
        <v>3953</v>
      </c>
      <c r="C3962" s="3">
        <f t="shared" ca="1" si="836"/>
        <v>1</v>
      </c>
      <c r="D3962" s="3">
        <f t="shared" ca="1" si="841"/>
        <v>0</v>
      </c>
      <c r="E3962" s="3">
        <f t="shared" ca="1" si="837"/>
        <v>1</v>
      </c>
      <c r="F3962" s="3">
        <f t="shared" ca="1" si="842"/>
        <v>0</v>
      </c>
      <c r="G3962" s="3">
        <f t="shared" ca="1" si="843"/>
        <v>1964</v>
      </c>
      <c r="H3962" s="3">
        <f t="shared" ca="1" si="844"/>
        <v>1989</v>
      </c>
      <c r="I3962" s="3">
        <f t="shared" ca="1" si="845"/>
        <v>1938</v>
      </c>
      <c r="J3962" s="3">
        <f t="shared" ca="1" si="846"/>
        <v>2015</v>
      </c>
      <c r="K3962" s="4">
        <f t="shared" ca="1" si="838"/>
        <v>6.2212671907064072</v>
      </c>
      <c r="L3962" s="4">
        <f t="shared" ca="1" si="839"/>
        <v>46.563273889587087</v>
      </c>
      <c r="M3962" s="4" t="str">
        <f ca="1">IF($B3962&gt;$I$4,"",VLOOKUP($B3962,G$10:$K$6000,5,FALSE))</f>
        <v/>
      </c>
      <c r="N3962" s="4" t="str">
        <f ca="1">IF($B3962&gt;$I$4,"",VLOOKUP($B3962,H$10:$K$6000,4,FALSE))</f>
        <v/>
      </c>
      <c r="O3962" s="4" t="str">
        <f ca="1">IF($B3962&gt;$I$4,"",VLOOKUP($B3962,I$10:$L$6000,4,FALSE))</f>
        <v/>
      </c>
      <c r="P3962" s="4" t="str">
        <f ca="1">IF($B3962&gt;$I$4,"",VLOOKUP($B3962,J$10:$L$6000,3,FALSE))</f>
        <v/>
      </c>
      <c r="Q3962" s="5"/>
      <c r="R3962" s="5"/>
      <c r="S3962" s="5"/>
      <c r="T3962" s="5"/>
      <c r="U3962" s="5"/>
      <c r="V3962" s="5"/>
      <c r="W3962" s="5"/>
      <c r="X3962" s="5"/>
      <c r="Y3962" s="5"/>
      <c r="Z3962" s="5"/>
      <c r="AA3962" s="5"/>
      <c r="AB3962" s="5"/>
      <c r="AC3962" s="8"/>
      <c r="AD3962" s="8"/>
    </row>
    <row r="3963" spans="2:30" x14ac:dyDescent="0.2">
      <c r="B3963" s="3">
        <f t="shared" si="840"/>
        <v>3954</v>
      </c>
      <c r="C3963" s="3">
        <f t="shared" ca="1" si="836"/>
        <v>0</v>
      </c>
      <c r="D3963" s="3">
        <f t="shared" ca="1" si="841"/>
        <v>1</v>
      </c>
      <c r="E3963" s="3">
        <f t="shared" ca="1" si="837"/>
        <v>0</v>
      </c>
      <c r="F3963" s="3">
        <f t="shared" ca="1" si="842"/>
        <v>1</v>
      </c>
      <c r="G3963" s="3">
        <f t="shared" ca="1" si="843"/>
        <v>1964</v>
      </c>
      <c r="H3963" s="3">
        <f t="shared" ca="1" si="844"/>
        <v>1990</v>
      </c>
      <c r="I3963" s="3">
        <f t="shared" ca="1" si="845"/>
        <v>1938</v>
      </c>
      <c r="J3963" s="3">
        <f t="shared" ca="1" si="846"/>
        <v>2016</v>
      </c>
      <c r="K3963" s="4">
        <f t="shared" ca="1" si="838"/>
        <v>7.0668996494083176</v>
      </c>
      <c r="L3963" s="4">
        <f t="shared" ca="1" si="839"/>
        <v>48.098206479920314</v>
      </c>
      <c r="M3963" s="4" t="str">
        <f ca="1">IF($B3963&gt;$I$4,"",VLOOKUP($B3963,G$10:$K$6000,5,FALSE))</f>
        <v/>
      </c>
      <c r="N3963" s="4" t="str">
        <f ca="1">IF($B3963&gt;$I$4,"",VLOOKUP($B3963,H$10:$K$6000,4,FALSE))</f>
        <v/>
      </c>
      <c r="O3963" s="4" t="str">
        <f ca="1">IF($B3963&gt;$I$4,"",VLOOKUP($B3963,I$10:$L$6000,4,FALSE))</f>
        <v/>
      </c>
      <c r="P3963" s="4" t="str">
        <f ca="1">IF($B3963&gt;$I$4,"",VLOOKUP($B3963,J$10:$L$6000,3,FALSE))</f>
        <v/>
      </c>
      <c r="Q3963" s="5"/>
      <c r="R3963" s="5"/>
      <c r="S3963" s="5"/>
      <c r="T3963" s="5"/>
      <c r="U3963" s="5"/>
      <c r="V3963" s="5"/>
      <c r="W3963" s="5"/>
      <c r="X3963" s="5"/>
      <c r="Y3963" s="5"/>
      <c r="Z3963" s="5"/>
      <c r="AA3963" s="5"/>
      <c r="AB3963" s="5"/>
      <c r="AC3963" s="8"/>
      <c r="AD3963" s="8"/>
    </row>
    <row r="3964" spans="2:30" x14ac:dyDescent="0.2">
      <c r="B3964" s="3">
        <f t="shared" si="840"/>
        <v>3955</v>
      </c>
      <c r="C3964" s="3">
        <f t="shared" ca="1" si="836"/>
        <v>1</v>
      </c>
      <c r="D3964" s="3">
        <f t="shared" ca="1" si="841"/>
        <v>0</v>
      </c>
      <c r="E3964" s="3">
        <f t="shared" ca="1" si="837"/>
        <v>0</v>
      </c>
      <c r="F3964" s="3">
        <f t="shared" ca="1" si="842"/>
        <v>1</v>
      </c>
      <c r="G3964" s="3">
        <f t="shared" ca="1" si="843"/>
        <v>1965</v>
      </c>
      <c r="H3964" s="3">
        <f t="shared" ca="1" si="844"/>
        <v>1990</v>
      </c>
      <c r="I3964" s="3">
        <f t="shared" ca="1" si="845"/>
        <v>1938</v>
      </c>
      <c r="J3964" s="3">
        <f t="shared" ca="1" si="846"/>
        <v>2017</v>
      </c>
      <c r="K3964" s="4">
        <f t="shared" ca="1" si="838"/>
        <v>6.6987662516211941</v>
      </c>
      <c r="L3964" s="4">
        <f t="shared" ca="1" si="839"/>
        <v>47.918067380217316</v>
      </c>
      <c r="M3964" s="4" t="str">
        <f ca="1">IF($B3964&gt;$I$4,"",VLOOKUP($B3964,G$10:$K$6000,5,FALSE))</f>
        <v/>
      </c>
      <c r="N3964" s="4" t="str">
        <f ca="1">IF($B3964&gt;$I$4,"",VLOOKUP($B3964,H$10:$K$6000,4,FALSE))</f>
        <v/>
      </c>
      <c r="O3964" s="4" t="str">
        <f ca="1">IF($B3964&gt;$I$4,"",VLOOKUP($B3964,I$10:$L$6000,4,FALSE))</f>
        <v/>
      </c>
      <c r="P3964" s="4" t="str">
        <f ca="1">IF($B3964&gt;$I$4,"",VLOOKUP($B3964,J$10:$L$6000,3,FALSE))</f>
        <v/>
      </c>
      <c r="Q3964" s="5"/>
      <c r="R3964" s="5"/>
      <c r="S3964" s="5"/>
      <c r="T3964" s="5"/>
      <c r="U3964" s="5"/>
      <c r="V3964" s="5"/>
      <c r="W3964" s="5"/>
      <c r="X3964" s="5"/>
      <c r="Y3964" s="5"/>
      <c r="Z3964" s="5"/>
      <c r="AA3964" s="5"/>
      <c r="AB3964" s="5"/>
      <c r="AC3964" s="8"/>
      <c r="AD3964" s="8"/>
    </row>
    <row r="3965" spans="2:30" x14ac:dyDescent="0.2">
      <c r="B3965" s="3">
        <f t="shared" si="840"/>
        <v>3956</v>
      </c>
      <c r="C3965" s="3">
        <f t="shared" ca="1" si="836"/>
        <v>1</v>
      </c>
      <c r="D3965" s="3">
        <f t="shared" ca="1" si="841"/>
        <v>0</v>
      </c>
      <c r="E3965" s="3">
        <f t="shared" ca="1" si="837"/>
        <v>1</v>
      </c>
      <c r="F3965" s="3">
        <f t="shared" ca="1" si="842"/>
        <v>0</v>
      </c>
      <c r="G3965" s="3">
        <f t="shared" ca="1" si="843"/>
        <v>1966</v>
      </c>
      <c r="H3965" s="3">
        <f t="shared" ca="1" si="844"/>
        <v>1990</v>
      </c>
      <c r="I3965" s="3">
        <f t="shared" ca="1" si="845"/>
        <v>1939</v>
      </c>
      <c r="J3965" s="3">
        <f t="shared" ca="1" si="846"/>
        <v>2017</v>
      </c>
      <c r="K3965" s="4">
        <f t="shared" ca="1" si="838"/>
        <v>6.7945447953924765</v>
      </c>
      <c r="L3965" s="4">
        <f t="shared" ca="1" si="839"/>
        <v>45.089990588090402</v>
      </c>
      <c r="M3965" s="4" t="str">
        <f ca="1">IF($B3965&gt;$I$4,"",VLOOKUP($B3965,G$10:$K$6000,5,FALSE))</f>
        <v/>
      </c>
      <c r="N3965" s="4" t="str">
        <f ca="1">IF($B3965&gt;$I$4,"",VLOOKUP($B3965,H$10:$K$6000,4,FALSE))</f>
        <v/>
      </c>
      <c r="O3965" s="4" t="str">
        <f ca="1">IF($B3965&gt;$I$4,"",VLOOKUP($B3965,I$10:$L$6000,4,FALSE))</f>
        <v/>
      </c>
      <c r="P3965" s="4" t="str">
        <f ca="1">IF($B3965&gt;$I$4,"",VLOOKUP($B3965,J$10:$L$6000,3,FALSE))</f>
        <v/>
      </c>
      <c r="Q3965" s="5"/>
      <c r="R3965" s="5"/>
      <c r="S3965" s="5"/>
      <c r="T3965" s="5"/>
      <c r="U3965" s="5"/>
      <c r="V3965" s="5"/>
      <c r="W3965" s="5"/>
      <c r="X3965" s="5"/>
      <c r="Y3965" s="5"/>
      <c r="Z3965" s="5"/>
      <c r="AA3965" s="5"/>
      <c r="AB3965" s="5"/>
      <c r="AC3965" s="8"/>
      <c r="AD3965" s="8"/>
    </row>
    <row r="3966" spans="2:30" x14ac:dyDescent="0.2">
      <c r="B3966" s="3">
        <f t="shared" si="840"/>
        <v>3957</v>
      </c>
      <c r="C3966" s="3">
        <f t="shared" ca="1" si="836"/>
        <v>0</v>
      </c>
      <c r="D3966" s="3">
        <f t="shared" ca="1" si="841"/>
        <v>1</v>
      </c>
      <c r="E3966" s="3">
        <f t="shared" ca="1" si="837"/>
        <v>0</v>
      </c>
      <c r="F3966" s="3">
        <f t="shared" ca="1" si="842"/>
        <v>1</v>
      </c>
      <c r="G3966" s="3">
        <f t="shared" ca="1" si="843"/>
        <v>1966</v>
      </c>
      <c r="H3966" s="3">
        <f t="shared" ca="1" si="844"/>
        <v>1991</v>
      </c>
      <c r="I3966" s="3">
        <f t="shared" ca="1" si="845"/>
        <v>1939</v>
      </c>
      <c r="J3966" s="3">
        <f t="shared" ca="1" si="846"/>
        <v>2018</v>
      </c>
      <c r="K3966" s="4">
        <f t="shared" ca="1" si="838"/>
        <v>7.1836131536086114</v>
      </c>
      <c r="L3966" s="4">
        <f t="shared" ca="1" si="839"/>
        <v>48.385441818780784</v>
      </c>
      <c r="M3966" s="4" t="str">
        <f ca="1">IF($B3966&gt;$I$4,"",VLOOKUP($B3966,G$10:$K$6000,5,FALSE))</f>
        <v/>
      </c>
      <c r="N3966" s="4" t="str">
        <f ca="1">IF($B3966&gt;$I$4,"",VLOOKUP($B3966,H$10:$K$6000,4,FALSE))</f>
        <v/>
      </c>
      <c r="O3966" s="4" t="str">
        <f ca="1">IF($B3966&gt;$I$4,"",VLOOKUP($B3966,I$10:$L$6000,4,FALSE))</f>
        <v/>
      </c>
      <c r="P3966" s="4" t="str">
        <f ca="1">IF($B3966&gt;$I$4,"",VLOOKUP($B3966,J$10:$L$6000,3,FALSE))</f>
        <v/>
      </c>
      <c r="Q3966" s="5"/>
      <c r="R3966" s="5"/>
      <c r="S3966" s="5"/>
      <c r="T3966" s="5"/>
      <c r="U3966" s="5"/>
      <c r="V3966" s="5"/>
      <c r="W3966" s="5"/>
      <c r="X3966" s="5"/>
      <c r="Y3966" s="5"/>
      <c r="Z3966" s="5"/>
      <c r="AA3966" s="5"/>
      <c r="AB3966" s="5"/>
      <c r="AC3966" s="8"/>
      <c r="AD3966" s="8"/>
    </row>
    <row r="3967" spans="2:30" x14ac:dyDescent="0.2">
      <c r="B3967" s="3">
        <f t="shared" si="840"/>
        <v>3958</v>
      </c>
      <c r="C3967" s="3">
        <f t="shared" ca="1" si="836"/>
        <v>1</v>
      </c>
      <c r="D3967" s="3">
        <f t="shared" ca="1" si="841"/>
        <v>0</v>
      </c>
      <c r="E3967" s="3">
        <f t="shared" ca="1" si="837"/>
        <v>1</v>
      </c>
      <c r="F3967" s="3">
        <f t="shared" ca="1" si="842"/>
        <v>0</v>
      </c>
      <c r="G3967" s="3">
        <f t="shared" ca="1" si="843"/>
        <v>1967</v>
      </c>
      <c r="H3967" s="3">
        <f t="shared" ca="1" si="844"/>
        <v>1991</v>
      </c>
      <c r="I3967" s="3">
        <f t="shared" ca="1" si="845"/>
        <v>1940</v>
      </c>
      <c r="J3967" s="3">
        <f t="shared" ca="1" si="846"/>
        <v>2018</v>
      </c>
      <c r="K3967" s="4">
        <f t="shared" ca="1" si="838"/>
        <v>6.7351302300276625</v>
      </c>
      <c r="L3967" s="4">
        <f t="shared" ca="1" si="839"/>
        <v>46.940123463754162</v>
      </c>
      <c r="M3967" s="4" t="str">
        <f ca="1">IF($B3967&gt;$I$4,"",VLOOKUP($B3967,G$10:$K$6000,5,FALSE))</f>
        <v/>
      </c>
      <c r="N3967" s="4" t="str">
        <f ca="1">IF($B3967&gt;$I$4,"",VLOOKUP($B3967,H$10:$K$6000,4,FALSE))</f>
        <v/>
      </c>
      <c r="O3967" s="4" t="str">
        <f ca="1">IF($B3967&gt;$I$4,"",VLOOKUP($B3967,I$10:$L$6000,4,FALSE))</f>
        <v/>
      </c>
      <c r="P3967" s="4" t="str">
        <f ca="1">IF($B3967&gt;$I$4,"",VLOOKUP($B3967,J$10:$L$6000,3,FALSE))</f>
        <v/>
      </c>
      <c r="Q3967" s="5"/>
      <c r="R3967" s="5"/>
      <c r="S3967" s="5"/>
      <c r="T3967" s="5"/>
      <c r="U3967" s="5"/>
      <c r="V3967" s="5"/>
      <c r="W3967" s="5"/>
      <c r="X3967" s="5"/>
      <c r="Y3967" s="5"/>
      <c r="Z3967" s="5"/>
      <c r="AA3967" s="5"/>
      <c r="AB3967" s="5"/>
      <c r="AC3967" s="8"/>
      <c r="AD3967" s="8"/>
    </row>
    <row r="3968" spans="2:30" x14ac:dyDescent="0.2">
      <c r="B3968" s="3">
        <f t="shared" si="840"/>
        <v>3959</v>
      </c>
      <c r="C3968" s="3">
        <f t="shared" ca="1" si="836"/>
        <v>0</v>
      </c>
      <c r="D3968" s="3">
        <f t="shared" ca="1" si="841"/>
        <v>1</v>
      </c>
      <c r="E3968" s="3">
        <f t="shared" ca="1" si="837"/>
        <v>0</v>
      </c>
      <c r="F3968" s="3">
        <f t="shared" ca="1" si="842"/>
        <v>1</v>
      </c>
      <c r="G3968" s="3">
        <f t="shared" ca="1" si="843"/>
        <v>1967</v>
      </c>
      <c r="H3968" s="3">
        <f t="shared" ca="1" si="844"/>
        <v>1992</v>
      </c>
      <c r="I3968" s="3">
        <f t="shared" ca="1" si="845"/>
        <v>1940</v>
      </c>
      <c r="J3968" s="3">
        <f t="shared" ca="1" si="846"/>
        <v>2019</v>
      </c>
      <c r="K3968" s="4">
        <f t="shared" ca="1" si="838"/>
        <v>7.2101999533951924</v>
      </c>
      <c r="L3968" s="4">
        <f t="shared" ca="1" si="839"/>
        <v>48.464718974827306</v>
      </c>
      <c r="M3968" s="4" t="str">
        <f ca="1">IF($B3968&gt;$I$4,"",VLOOKUP($B3968,G$10:$K$6000,5,FALSE))</f>
        <v/>
      </c>
      <c r="N3968" s="4" t="str">
        <f ca="1">IF($B3968&gt;$I$4,"",VLOOKUP($B3968,H$10:$K$6000,4,FALSE))</f>
        <v/>
      </c>
      <c r="O3968" s="4" t="str">
        <f ca="1">IF($B3968&gt;$I$4,"",VLOOKUP($B3968,I$10:$L$6000,4,FALSE))</f>
        <v/>
      </c>
      <c r="P3968" s="4" t="str">
        <f ca="1">IF($B3968&gt;$I$4,"",VLOOKUP($B3968,J$10:$L$6000,3,FALSE))</f>
        <v/>
      </c>
      <c r="Q3968" s="5"/>
      <c r="R3968" s="5"/>
      <c r="S3968" s="5"/>
      <c r="T3968" s="5"/>
      <c r="U3968" s="5"/>
      <c r="V3968" s="5"/>
      <c r="W3968" s="5"/>
      <c r="X3968" s="5"/>
      <c r="Y3968" s="5"/>
      <c r="Z3968" s="5"/>
      <c r="AA3968" s="5"/>
      <c r="AB3968" s="5"/>
      <c r="AC3968" s="8"/>
      <c r="AD3968" s="8"/>
    </row>
    <row r="3969" spans="2:30" x14ac:dyDescent="0.2">
      <c r="B3969" s="3">
        <f t="shared" si="840"/>
        <v>3960</v>
      </c>
      <c r="C3969" s="3">
        <f t="shared" ca="1" si="836"/>
        <v>0</v>
      </c>
      <c r="D3969" s="3">
        <f t="shared" ca="1" si="841"/>
        <v>1</v>
      </c>
      <c r="E3969" s="3">
        <f t="shared" ca="1" si="837"/>
        <v>0</v>
      </c>
      <c r="F3969" s="3">
        <f t="shared" ca="1" si="842"/>
        <v>1</v>
      </c>
      <c r="G3969" s="3">
        <f t="shared" ca="1" si="843"/>
        <v>1967</v>
      </c>
      <c r="H3969" s="3">
        <f t="shared" ca="1" si="844"/>
        <v>1993</v>
      </c>
      <c r="I3969" s="3">
        <f t="shared" ca="1" si="845"/>
        <v>1940</v>
      </c>
      <c r="J3969" s="3">
        <f t="shared" ca="1" si="846"/>
        <v>2020</v>
      </c>
      <c r="K3969" s="4">
        <f t="shared" ca="1" si="838"/>
        <v>7.8705720435811939</v>
      </c>
      <c r="L3969" s="4">
        <f t="shared" ca="1" si="839"/>
        <v>48.755457368795398</v>
      </c>
      <c r="M3969" s="4" t="str">
        <f ca="1">IF($B3969&gt;$I$4,"",VLOOKUP($B3969,G$10:$K$6000,5,FALSE))</f>
        <v/>
      </c>
      <c r="N3969" s="4" t="str">
        <f ca="1">IF($B3969&gt;$I$4,"",VLOOKUP($B3969,H$10:$K$6000,4,FALSE))</f>
        <v/>
      </c>
      <c r="O3969" s="4" t="str">
        <f ca="1">IF($B3969&gt;$I$4,"",VLOOKUP($B3969,I$10:$L$6000,4,FALSE))</f>
        <v/>
      </c>
      <c r="P3969" s="4" t="str">
        <f ca="1">IF($B3969&gt;$I$4,"",VLOOKUP($B3969,J$10:$L$6000,3,FALSE))</f>
        <v/>
      </c>
      <c r="Q3969" s="5"/>
      <c r="R3969" s="5"/>
      <c r="S3969" s="5"/>
      <c r="T3969" s="5"/>
      <c r="U3969" s="5"/>
      <c r="V3969" s="5"/>
      <c r="W3969" s="5"/>
      <c r="X3969" s="5"/>
      <c r="Y3969" s="5"/>
      <c r="Z3969" s="5"/>
      <c r="AA3969" s="5"/>
      <c r="AB3969" s="5"/>
      <c r="AC3969" s="8"/>
      <c r="AD3969" s="8"/>
    </row>
    <row r="3970" spans="2:30" x14ac:dyDescent="0.2">
      <c r="B3970" s="3">
        <f t="shared" si="840"/>
        <v>3961</v>
      </c>
      <c r="C3970" s="3">
        <f t="shared" ca="1" si="836"/>
        <v>0</v>
      </c>
      <c r="D3970" s="3">
        <f t="shared" ca="1" si="841"/>
        <v>1</v>
      </c>
      <c r="E3970" s="3">
        <f t="shared" ca="1" si="837"/>
        <v>0</v>
      </c>
      <c r="F3970" s="3">
        <f t="shared" ca="1" si="842"/>
        <v>1</v>
      </c>
      <c r="G3970" s="3">
        <f t="shared" ca="1" si="843"/>
        <v>1967</v>
      </c>
      <c r="H3970" s="3">
        <f t="shared" ca="1" si="844"/>
        <v>1994</v>
      </c>
      <c r="I3970" s="3">
        <f t="shared" ca="1" si="845"/>
        <v>1940</v>
      </c>
      <c r="J3970" s="3">
        <f t="shared" ca="1" si="846"/>
        <v>2021</v>
      </c>
      <c r="K3970" s="4">
        <f t="shared" ca="1" si="838"/>
        <v>7.8055580995574179</v>
      </c>
      <c r="L3970" s="4">
        <f t="shared" ca="1" si="839"/>
        <v>48.387888881375552</v>
      </c>
      <c r="M3970" s="4" t="str">
        <f ca="1">IF($B3970&gt;$I$4,"",VLOOKUP($B3970,G$10:$K$6000,5,FALSE))</f>
        <v/>
      </c>
      <c r="N3970" s="4" t="str">
        <f ca="1">IF($B3970&gt;$I$4,"",VLOOKUP($B3970,H$10:$K$6000,4,FALSE))</f>
        <v/>
      </c>
      <c r="O3970" s="4" t="str">
        <f ca="1">IF($B3970&gt;$I$4,"",VLOOKUP($B3970,I$10:$L$6000,4,FALSE))</f>
        <v/>
      </c>
      <c r="P3970" s="4" t="str">
        <f ca="1">IF($B3970&gt;$I$4,"",VLOOKUP($B3970,J$10:$L$6000,3,FALSE))</f>
        <v/>
      </c>
      <c r="Q3970" s="5"/>
      <c r="R3970" s="5"/>
      <c r="S3970" s="5"/>
      <c r="T3970" s="5"/>
      <c r="U3970" s="5"/>
      <c r="V3970" s="5"/>
      <c r="W3970" s="5"/>
      <c r="X3970" s="5"/>
      <c r="Y3970" s="5"/>
      <c r="Z3970" s="5"/>
      <c r="AA3970" s="5"/>
      <c r="AB3970" s="5"/>
      <c r="AC3970" s="8"/>
      <c r="AD3970" s="8"/>
    </row>
    <row r="3971" spans="2:30" x14ac:dyDescent="0.2">
      <c r="B3971" s="3">
        <f t="shared" si="840"/>
        <v>3962</v>
      </c>
      <c r="C3971" s="3">
        <f t="shared" ca="1" si="836"/>
        <v>1</v>
      </c>
      <c r="D3971" s="3">
        <f t="shared" ca="1" si="841"/>
        <v>0</v>
      </c>
      <c r="E3971" s="3">
        <f t="shared" ca="1" si="837"/>
        <v>1</v>
      </c>
      <c r="F3971" s="3">
        <f t="shared" ca="1" si="842"/>
        <v>0</v>
      </c>
      <c r="G3971" s="3">
        <f t="shared" ca="1" si="843"/>
        <v>1968</v>
      </c>
      <c r="H3971" s="3">
        <f t="shared" ca="1" si="844"/>
        <v>1994</v>
      </c>
      <c r="I3971" s="3">
        <f t="shared" ca="1" si="845"/>
        <v>1941</v>
      </c>
      <c r="J3971" s="3">
        <f t="shared" ca="1" si="846"/>
        <v>2021</v>
      </c>
      <c r="K3971" s="4">
        <f t="shared" ca="1" si="838"/>
        <v>6.4996290845114943</v>
      </c>
      <c r="L3971" s="4">
        <f t="shared" ca="1" si="839"/>
        <v>47.056863222674913</v>
      </c>
      <c r="M3971" s="4" t="str">
        <f ca="1">IF($B3971&gt;$I$4,"",VLOOKUP($B3971,G$10:$K$6000,5,FALSE))</f>
        <v/>
      </c>
      <c r="N3971" s="4" t="str">
        <f ca="1">IF($B3971&gt;$I$4,"",VLOOKUP($B3971,H$10:$K$6000,4,FALSE))</f>
        <v/>
      </c>
      <c r="O3971" s="4" t="str">
        <f ca="1">IF($B3971&gt;$I$4,"",VLOOKUP($B3971,I$10:$L$6000,4,FALSE))</f>
        <v/>
      </c>
      <c r="P3971" s="4" t="str">
        <f ca="1">IF($B3971&gt;$I$4,"",VLOOKUP($B3971,J$10:$L$6000,3,FALSE))</f>
        <v/>
      </c>
      <c r="Q3971" s="5"/>
      <c r="R3971" s="5"/>
      <c r="S3971" s="5"/>
      <c r="T3971" s="5"/>
      <c r="U3971" s="5"/>
      <c r="V3971" s="5"/>
      <c r="W3971" s="5"/>
      <c r="X3971" s="5"/>
      <c r="Y3971" s="5"/>
      <c r="Z3971" s="5"/>
      <c r="AA3971" s="5"/>
      <c r="AB3971" s="5"/>
      <c r="AC3971" s="8"/>
      <c r="AD3971" s="8"/>
    </row>
    <row r="3972" spans="2:30" x14ac:dyDescent="0.2">
      <c r="B3972" s="3">
        <f t="shared" si="840"/>
        <v>3963</v>
      </c>
      <c r="C3972" s="3">
        <f t="shared" ca="1" si="836"/>
        <v>1</v>
      </c>
      <c r="D3972" s="3">
        <f t="shared" ca="1" si="841"/>
        <v>0</v>
      </c>
      <c r="E3972" s="3">
        <f t="shared" ca="1" si="837"/>
        <v>0</v>
      </c>
      <c r="F3972" s="3">
        <f t="shared" ca="1" si="842"/>
        <v>1</v>
      </c>
      <c r="G3972" s="3">
        <f t="shared" ca="1" si="843"/>
        <v>1969</v>
      </c>
      <c r="H3972" s="3">
        <f t="shared" ca="1" si="844"/>
        <v>1994</v>
      </c>
      <c r="I3972" s="3">
        <f t="shared" ca="1" si="845"/>
        <v>1941</v>
      </c>
      <c r="J3972" s="3">
        <f t="shared" ca="1" si="846"/>
        <v>2022</v>
      </c>
      <c r="K3972" s="4">
        <f t="shared" ca="1" si="838"/>
        <v>6.4623424389165747</v>
      </c>
      <c r="L3972" s="4">
        <f t="shared" ca="1" si="839"/>
        <v>48.200764564462148</v>
      </c>
      <c r="M3972" s="4" t="str">
        <f ca="1">IF($B3972&gt;$I$4,"",VLOOKUP($B3972,G$10:$K$6000,5,FALSE))</f>
        <v/>
      </c>
      <c r="N3972" s="4" t="str">
        <f ca="1">IF($B3972&gt;$I$4,"",VLOOKUP($B3972,H$10:$K$6000,4,FALSE))</f>
        <v/>
      </c>
      <c r="O3972" s="4" t="str">
        <f ca="1">IF($B3972&gt;$I$4,"",VLOOKUP($B3972,I$10:$L$6000,4,FALSE))</f>
        <v/>
      </c>
      <c r="P3972" s="4" t="str">
        <f ca="1">IF($B3972&gt;$I$4,"",VLOOKUP($B3972,J$10:$L$6000,3,FALSE))</f>
        <v/>
      </c>
      <c r="Q3972" s="5"/>
      <c r="R3972" s="5"/>
      <c r="S3972" s="5"/>
      <c r="T3972" s="5"/>
      <c r="U3972" s="5"/>
      <c r="V3972" s="5"/>
      <c r="W3972" s="5"/>
      <c r="X3972" s="5"/>
      <c r="Y3972" s="5"/>
      <c r="Z3972" s="5"/>
      <c r="AA3972" s="5"/>
      <c r="AB3972" s="5"/>
      <c r="AC3972" s="8"/>
      <c r="AD3972" s="8"/>
    </row>
    <row r="3973" spans="2:30" x14ac:dyDescent="0.2">
      <c r="B3973" s="3">
        <f t="shared" si="840"/>
        <v>3964</v>
      </c>
      <c r="C3973" s="3">
        <f t="shared" ca="1" si="836"/>
        <v>0</v>
      </c>
      <c r="D3973" s="3">
        <f t="shared" ca="1" si="841"/>
        <v>1</v>
      </c>
      <c r="E3973" s="3">
        <f t="shared" ca="1" si="837"/>
        <v>1</v>
      </c>
      <c r="F3973" s="3">
        <f t="shared" ca="1" si="842"/>
        <v>0</v>
      </c>
      <c r="G3973" s="3">
        <f t="shared" ca="1" si="843"/>
        <v>1969</v>
      </c>
      <c r="H3973" s="3">
        <f t="shared" ca="1" si="844"/>
        <v>1995</v>
      </c>
      <c r="I3973" s="3">
        <f t="shared" ca="1" si="845"/>
        <v>1942</v>
      </c>
      <c r="J3973" s="3">
        <f t="shared" ca="1" si="846"/>
        <v>2022</v>
      </c>
      <c r="K3973" s="4">
        <f t="shared" ca="1" si="838"/>
        <v>6.907610156717876</v>
      </c>
      <c r="L3973" s="4">
        <f t="shared" ca="1" si="839"/>
        <v>45.471759963881325</v>
      </c>
      <c r="M3973" s="4" t="str">
        <f ca="1">IF($B3973&gt;$I$4,"",VLOOKUP($B3973,G$10:$K$6000,5,FALSE))</f>
        <v/>
      </c>
      <c r="N3973" s="4" t="str">
        <f ca="1">IF($B3973&gt;$I$4,"",VLOOKUP($B3973,H$10:$K$6000,4,FALSE))</f>
        <v/>
      </c>
      <c r="O3973" s="4" t="str">
        <f ca="1">IF($B3973&gt;$I$4,"",VLOOKUP($B3973,I$10:$L$6000,4,FALSE))</f>
        <v/>
      </c>
      <c r="P3973" s="4" t="str">
        <f ca="1">IF($B3973&gt;$I$4,"",VLOOKUP($B3973,J$10:$L$6000,3,FALSE))</f>
        <v/>
      </c>
      <c r="Q3973" s="5"/>
      <c r="R3973" s="5"/>
      <c r="S3973" s="5"/>
      <c r="T3973" s="5"/>
      <c r="U3973" s="5"/>
      <c r="V3973" s="5"/>
      <c r="W3973" s="5"/>
      <c r="X3973" s="5"/>
      <c r="Y3973" s="5"/>
      <c r="Z3973" s="5"/>
      <c r="AA3973" s="5"/>
      <c r="AB3973" s="5"/>
      <c r="AC3973" s="8"/>
      <c r="AD3973" s="8"/>
    </row>
    <row r="3974" spans="2:30" x14ac:dyDescent="0.2">
      <c r="B3974" s="3">
        <f t="shared" si="840"/>
        <v>3965</v>
      </c>
      <c r="C3974" s="3">
        <f t="shared" ca="1" si="836"/>
        <v>0</v>
      </c>
      <c r="D3974" s="3">
        <f t="shared" ca="1" si="841"/>
        <v>1</v>
      </c>
      <c r="E3974" s="3">
        <f t="shared" ca="1" si="837"/>
        <v>0</v>
      </c>
      <c r="F3974" s="3">
        <f t="shared" ca="1" si="842"/>
        <v>1</v>
      </c>
      <c r="G3974" s="3">
        <f t="shared" ca="1" si="843"/>
        <v>1969</v>
      </c>
      <c r="H3974" s="3">
        <f t="shared" ca="1" si="844"/>
        <v>1996</v>
      </c>
      <c r="I3974" s="3">
        <f t="shared" ca="1" si="845"/>
        <v>1942</v>
      </c>
      <c r="J3974" s="3">
        <f t="shared" ca="1" si="846"/>
        <v>2023</v>
      </c>
      <c r="K3974" s="4">
        <f t="shared" ca="1" si="838"/>
        <v>7.9489127619636228</v>
      </c>
      <c r="L3974" s="4">
        <f t="shared" ca="1" si="839"/>
        <v>47.956309792374</v>
      </c>
      <c r="M3974" s="4" t="str">
        <f ca="1">IF($B3974&gt;$I$4,"",VLOOKUP($B3974,G$10:$K$6000,5,FALSE))</f>
        <v/>
      </c>
      <c r="N3974" s="4" t="str">
        <f ca="1">IF($B3974&gt;$I$4,"",VLOOKUP($B3974,H$10:$K$6000,4,FALSE))</f>
        <v/>
      </c>
      <c r="O3974" s="4" t="str">
        <f ca="1">IF($B3974&gt;$I$4,"",VLOOKUP($B3974,I$10:$L$6000,4,FALSE))</f>
        <v/>
      </c>
      <c r="P3974" s="4" t="str">
        <f ca="1">IF($B3974&gt;$I$4,"",VLOOKUP($B3974,J$10:$L$6000,3,FALSE))</f>
        <v/>
      </c>
      <c r="Q3974" s="5"/>
      <c r="R3974" s="5"/>
      <c r="S3974" s="5"/>
      <c r="T3974" s="5"/>
      <c r="U3974" s="5"/>
      <c r="V3974" s="5"/>
      <c r="W3974" s="5"/>
      <c r="X3974" s="5"/>
      <c r="Y3974" s="5"/>
      <c r="Z3974" s="5"/>
      <c r="AA3974" s="5"/>
      <c r="AB3974" s="5"/>
      <c r="AC3974" s="8"/>
      <c r="AD3974" s="8"/>
    </row>
    <row r="3975" spans="2:30" x14ac:dyDescent="0.2">
      <c r="B3975" s="3">
        <f t="shared" si="840"/>
        <v>3966</v>
      </c>
      <c r="C3975" s="3">
        <f t="shared" ca="1" si="836"/>
        <v>0</v>
      </c>
      <c r="D3975" s="3">
        <f t="shared" ca="1" si="841"/>
        <v>1</v>
      </c>
      <c r="E3975" s="3">
        <f t="shared" ca="1" si="837"/>
        <v>0</v>
      </c>
      <c r="F3975" s="3">
        <f t="shared" ca="1" si="842"/>
        <v>1</v>
      </c>
      <c r="G3975" s="3">
        <f t="shared" ca="1" si="843"/>
        <v>1969</v>
      </c>
      <c r="H3975" s="3">
        <f t="shared" ca="1" si="844"/>
        <v>1997</v>
      </c>
      <c r="I3975" s="3">
        <f t="shared" ca="1" si="845"/>
        <v>1942</v>
      </c>
      <c r="J3975" s="3">
        <f t="shared" ca="1" si="846"/>
        <v>2024</v>
      </c>
      <c r="K3975" s="4">
        <f t="shared" ca="1" si="838"/>
        <v>7.5815998249320193</v>
      </c>
      <c r="L3975" s="4">
        <f t="shared" ca="1" si="839"/>
        <v>48.420011919585804</v>
      </c>
      <c r="M3975" s="4" t="str">
        <f ca="1">IF($B3975&gt;$I$4,"",VLOOKUP($B3975,G$10:$K$6000,5,FALSE))</f>
        <v/>
      </c>
      <c r="N3975" s="4" t="str">
        <f ca="1">IF($B3975&gt;$I$4,"",VLOOKUP($B3975,H$10:$K$6000,4,FALSE))</f>
        <v/>
      </c>
      <c r="O3975" s="4" t="str">
        <f ca="1">IF($B3975&gt;$I$4,"",VLOOKUP($B3975,I$10:$L$6000,4,FALSE))</f>
        <v/>
      </c>
      <c r="P3975" s="4" t="str">
        <f ca="1">IF($B3975&gt;$I$4,"",VLOOKUP($B3975,J$10:$L$6000,3,FALSE))</f>
        <v/>
      </c>
      <c r="Q3975" s="5"/>
      <c r="R3975" s="5"/>
      <c r="S3975" s="5"/>
      <c r="T3975" s="5"/>
      <c r="U3975" s="5"/>
      <c r="V3975" s="5"/>
      <c r="W3975" s="5"/>
      <c r="X3975" s="5"/>
      <c r="Y3975" s="5"/>
      <c r="Z3975" s="5"/>
      <c r="AA3975" s="5"/>
      <c r="AB3975" s="5"/>
      <c r="AC3975" s="8"/>
      <c r="AD3975" s="8"/>
    </row>
    <row r="3976" spans="2:30" x14ac:dyDescent="0.2">
      <c r="B3976" s="3">
        <f t="shared" si="840"/>
        <v>3967</v>
      </c>
      <c r="C3976" s="3">
        <f t="shared" ca="1" si="836"/>
        <v>1</v>
      </c>
      <c r="D3976" s="3">
        <f t="shared" ca="1" si="841"/>
        <v>0</v>
      </c>
      <c r="E3976" s="3">
        <f t="shared" ca="1" si="837"/>
        <v>0</v>
      </c>
      <c r="F3976" s="3">
        <f t="shared" ca="1" si="842"/>
        <v>1</v>
      </c>
      <c r="G3976" s="3">
        <f t="shared" ca="1" si="843"/>
        <v>1970</v>
      </c>
      <c r="H3976" s="3">
        <f t="shared" ca="1" si="844"/>
        <v>1997</v>
      </c>
      <c r="I3976" s="3">
        <f t="shared" ca="1" si="845"/>
        <v>1942</v>
      </c>
      <c r="J3976" s="3">
        <f t="shared" ca="1" si="846"/>
        <v>2025</v>
      </c>
      <c r="K3976" s="4">
        <f t="shared" ca="1" si="838"/>
        <v>6.744907367873072</v>
      </c>
      <c r="L3976" s="4">
        <f t="shared" ca="1" si="839"/>
        <v>48.959131082819297</v>
      </c>
      <c r="M3976" s="4" t="str">
        <f ca="1">IF($B3976&gt;$I$4,"",VLOOKUP($B3976,G$10:$K$6000,5,FALSE))</f>
        <v/>
      </c>
      <c r="N3976" s="4" t="str">
        <f ca="1">IF($B3976&gt;$I$4,"",VLOOKUP($B3976,H$10:$K$6000,4,FALSE))</f>
        <v/>
      </c>
      <c r="O3976" s="4" t="str">
        <f ca="1">IF($B3976&gt;$I$4,"",VLOOKUP($B3976,I$10:$L$6000,4,FALSE))</f>
        <v/>
      </c>
      <c r="P3976" s="4" t="str">
        <f ca="1">IF($B3976&gt;$I$4,"",VLOOKUP($B3976,J$10:$L$6000,3,FALSE))</f>
        <v/>
      </c>
      <c r="Q3976" s="5"/>
      <c r="R3976" s="5"/>
      <c r="S3976" s="5"/>
      <c r="T3976" s="5"/>
      <c r="U3976" s="5"/>
      <c r="V3976" s="5"/>
      <c r="W3976" s="5"/>
      <c r="X3976" s="5"/>
      <c r="Y3976" s="5"/>
      <c r="Z3976" s="5"/>
      <c r="AA3976" s="5"/>
      <c r="AB3976" s="5"/>
      <c r="AC3976" s="8"/>
      <c r="AD3976" s="8"/>
    </row>
    <row r="3977" spans="2:30" x14ac:dyDescent="0.2">
      <c r="B3977" s="3">
        <f t="shared" si="840"/>
        <v>3968</v>
      </c>
      <c r="C3977" s="3">
        <f t="shared" ca="1" si="836"/>
        <v>1</v>
      </c>
      <c r="D3977" s="3">
        <f t="shared" ca="1" si="841"/>
        <v>0</v>
      </c>
      <c r="E3977" s="3">
        <f t="shared" ca="1" si="837"/>
        <v>1</v>
      </c>
      <c r="F3977" s="3">
        <f t="shared" ca="1" si="842"/>
        <v>0</v>
      </c>
      <c r="G3977" s="3">
        <f t="shared" ca="1" si="843"/>
        <v>1971</v>
      </c>
      <c r="H3977" s="3">
        <f t="shared" ca="1" si="844"/>
        <v>1997</v>
      </c>
      <c r="I3977" s="3">
        <f t="shared" ca="1" si="845"/>
        <v>1943</v>
      </c>
      <c r="J3977" s="3">
        <f t="shared" ca="1" si="846"/>
        <v>2025</v>
      </c>
      <c r="K3977" s="4">
        <f t="shared" ca="1" si="838"/>
        <v>6.7336680409949823</v>
      </c>
      <c r="L3977" s="4">
        <f t="shared" ca="1" si="839"/>
        <v>46.914401274267313</v>
      </c>
      <c r="M3977" s="4" t="str">
        <f ca="1">IF($B3977&gt;$I$4,"",VLOOKUP($B3977,G$10:$K$6000,5,FALSE))</f>
        <v/>
      </c>
      <c r="N3977" s="4" t="str">
        <f ca="1">IF($B3977&gt;$I$4,"",VLOOKUP($B3977,H$10:$K$6000,4,FALSE))</f>
        <v/>
      </c>
      <c r="O3977" s="4" t="str">
        <f ca="1">IF($B3977&gt;$I$4,"",VLOOKUP($B3977,I$10:$L$6000,4,FALSE))</f>
        <v/>
      </c>
      <c r="P3977" s="4" t="str">
        <f ca="1">IF($B3977&gt;$I$4,"",VLOOKUP($B3977,J$10:$L$6000,3,FALSE))</f>
        <v/>
      </c>
      <c r="Q3977" s="5"/>
      <c r="R3977" s="5"/>
      <c r="S3977" s="5"/>
      <c r="T3977" s="5"/>
      <c r="U3977" s="5"/>
      <c r="V3977" s="5"/>
      <c r="W3977" s="5"/>
      <c r="X3977" s="5"/>
      <c r="Y3977" s="5"/>
      <c r="Z3977" s="5"/>
      <c r="AA3977" s="5"/>
      <c r="AB3977" s="5"/>
      <c r="AC3977" s="8"/>
      <c r="AD3977" s="8"/>
    </row>
    <row r="3978" spans="2:30" x14ac:dyDescent="0.2">
      <c r="B3978" s="3">
        <f t="shared" si="840"/>
        <v>3969</v>
      </c>
      <c r="C3978" s="3">
        <f t="shared" ref="C3978:C4041" ca="1" si="847">IF(K3978&lt;$N$4,1,0)</f>
        <v>1</v>
      </c>
      <c r="D3978" s="3">
        <f t="shared" ca="1" si="841"/>
        <v>0</v>
      </c>
      <c r="E3978" s="3">
        <f t="shared" ref="E3978:E4041" ca="1" si="848">IF(L3978&lt;$O$4,1,0)</f>
        <v>0</v>
      </c>
      <c r="F3978" s="3">
        <f t="shared" ca="1" si="842"/>
        <v>1</v>
      </c>
      <c r="G3978" s="3">
        <f t="shared" ca="1" si="843"/>
        <v>1972</v>
      </c>
      <c r="H3978" s="3">
        <f t="shared" ca="1" si="844"/>
        <v>1997</v>
      </c>
      <c r="I3978" s="3">
        <f t="shared" ca="1" si="845"/>
        <v>1943</v>
      </c>
      <c r="J3978" s="3">
        <f t="shared" ca="1" si="846"/>
        <v>2026</v>
      </c>
      <c r="K3978" s="4">
        <f t="shared" ref="K3978:K4041" ca="1" si="849">NORMINV(RAND(),$N$4,$N$5)</f>
        <v>6.2492138712754999</v>
      </c>
      <c r="L3978" s="4">
        <f t="shared" ref="L3978:L4041" ca="1" si="850">NORMINV(RAND(),$O$4,$O$5)</f>
        <v>48.487831406887757</v>
      </c>
      <c r="M3978" s="4" t="str">
        <f ca="1">IF($B3978&gt;$I$4,"",VLOOKUP($B3978,G$10:$K$6000,5,FALSE))</f>
        <v/>
      </c>
      <c r="N3978" s="4" t="str">
        <f ca="1">IF($B3978&gt;$I$4,"",VLOOKUP($B3978,H$10:$K$6000,4,FALSE))</f>
        <v/>
      </c>
      <c r="O3978" s="4" t="str">
        <f ca="1">IF($B3978&gt;$I$4,"",VLOOKUP($B3978,I$10:$L$6000,4,FALSE))</f>
        <v/>
      </c>
      <c r="P3978" s="4" t="str">
        <f ca="1">IF($B3978&gt;$I$4,"",VLOOKUP($B3978,J$10:$L$6000,3,FALSE))</f>
        <v/>
      </c>
      <c r="Q3978" s="5"/>
      <c r="R3978" s="5"/>
      <c r="S3978" s="5"/>
      <c r="T3978" s="5"/>
      <c r="U3978" s="5"/>
      <c r="V3978" s="5"/>
      <c r="W3978" s="5"/>
      <c r="X3978" s="5"/>
      <c r="Y3978" s="5"/>
      <c r="Z3978" s="5"/>
      <c r="AA3978" s="5"/>
      <c r="AB3978" s="5"/>
      <c r="AC3978" s="8"/>
      <c r="AD3978" s="8"/>
    </row>
    <row r="3979" spans="2:30" x14ac:dyDescent="0.2">
      <c r="B3979" s="3">
        <f t="shared" si="840"/>
        <v>3970</v>
      </c>
      <c r="C3979" s="3">
        <f t="shared" ca="1" si="847"/>
        <v>1</v>
      </c>
      <c r="D3979" s="3">
        <f t="shared" ca="1" si="841"/>
        <v>0</v>
      </c>
      <c r="E3979" s="3">
        <f t="shared" ca="1" si="848"/>
        <v>1</v>
      </c>
      <c r="F3979" s="3">
        <f t="shared" ca="1" si="842"/>
        <v>0</v>
      </c>
      <c r="G3979" s="3">
        <f t="shared" ca="1" si="843"/>
        <v>1973</v>
      </c>
      <c r="H3979" s="3">
        <f t="shared" ca="1" si="844"/>
        <v>1997</v>
      </c>
      <c r="I3979" s="3">
        <f t="shared" ca="1" si="845"/>
        <v>1944</v>
      </c>
      <c r="J3979" s="3">
        <f t="shared" ca="1" si="846"/>
        <v>2026</v>
      </c>
      <c r="K3979" s="4">
        <f t="shared" ca="1" si="849"/>
        <v>6.7886702611574252</v>
      </c>
      <c r="L3979" s="4">
        <f t="shared" ca="1" si="850"/>
        <v>46.189814969153936</v>
      </c>
      <c r="M3979" s="4" t="str">
        <f ca="1">IF($B3979&gt;$I$4,"",VLOOKUP($B3979,G$10:$K$6000,5,FALSE))</f>
        <v/>
      </c>
      <c r="N3979" s="4" t="str">
        <f ca="1">IF($B3979&gt;$I$4,"",VLOOKUP($B3979,H$10:$K$6000,4,FALSE))</f>
        <v/>
      </c>
      <c r="O3979" s="4" t="str">
        <f ca="1">IF($B3979&gt;$I$4,"",VLOOKUP($B3979,I$10:$L$6000,4,FALSE))</f>
        <v/>
      </c>
      <c r="P3979" s="4" t="str">
        <f ca="1">IF($B3979&gt;$I$4,"",VLOOKUP($B3979,J$10:$L$6000,3,FALSE))</f>
        <v/>
      </c>
      <c r="Q3979" s="5"/>
      <c r="R3979" s="5"/>
      <c r="S3979" s="5"/>
      <c r="T3979" s="5"/>
      <c r="U3979" s="5"/>
      <c r="V3979" s="5"/>
      <c r="W3979" s="5"/>
      <c r="X3979" s="5"/>
      <c r="Y3979" s="5"/>
      <c r="Z3979" s="5"/>
      <c r="AA3979" s="5"/>
      <c r="AB3979" s="5"/>
      <c r="AC3979" s="8"/>
      <c r="AD3979" s="8"/>
    </row>
    <row r="3980" spans="2:30" x14ac:dyDescent="0.2">
      <c r="B3980" s="3">
        <f t="shared" ref="B3980:B4043" si="851">B3979+1</f>
        <v>3971</v>
      </c>
      <c r="C3980" s="3">
        <f t="shared" ca="1" si="847"/>
        <v>1</v>
      </c>
      <c r="D3980" s="3">
        <f t="shared" ca="1" si="841"/>
        <v>0</v>
      </c>
      <c r="E3980" s="3">
        <f t="shared" ca="1" si="848"/>
        <v>0</v>
      </c>
      <c r="F3980" s="3">
        <f t="shared" ca="1" si="842"/>
        <v>1</v>
      </c>
      <c r="G3980" s="3">
        <f t="shared" ca="1" si="843"/>
        <v>1974</v>
      </c>
      <c r="H3980" s="3">
        <f t="shared" ca="1" si="844"/>
        <v>1997</v>
      </c>
      <c r="I3980" s="3">
        <f t="shared" ca="1" si="845"/>
        <v>1944</v>
      </c>
      <c r="J3980" s="3">
        <f t="shared" ca="1" si="846"/>
        <v>2027</v>
      </c>
      <c r="K3980" s="4">
        <f t="shared" ca="1" si="849"/>
        <v>6.7387295682545378</v>
      </c>
      <c r="L3980" s="4">
        <f t="shared" ca="1" si="850"/>
        <v>48.080041616176374</v>
      </c>
      <c r="M3980" s="4" t="str">
        <f ca="1">IF($B3980&gt;$I$4,"",VLOOKUP($B3980,G$10:$K$6000,5,FALSE))</f>
        <v/>
      </c>
      <c r="N3980" s="4" t="str">
        <f ca="1">IF($B3980&gt;$I$4,"",VLOOKUP($B3980,H$10:$K$6000,4,FALSE))</f>
        <v/>
      </c>
      <c r="O3980" s="4" t="str">
        <f ca="1">IF($B3980&gt;$I$4,"",VLOOKUP($B3980,I$10:$L$6000,4,FALSE))</f>
        <v/>
      </c>
      <c r="P3980" s="4" t="str">
        <f ca="1">IF($B3980&gt;$I$4,"",VLOOKUP($B3980,J$10:$L$6000,3,FALSE))</f>
        <v/>
      </c>
      <c r="Q3980" s="5"/>
      <c r="R3980" s="5"/>
      <c r="S3980" s="5"/>
      <c r="T3980" s="5"/>
      <c r="U3980" s="5"/>
      <c r="V3980" s="5"/>
      <c r="W3980" s="5"/>
      <c r="X3980" s="5"/>
      <c r="Y3980" s="5"/>
      <c r="Z3980" s="5"/>
      <c r="AA3980" s="5"/>
      <c r="AB3980" s="5"/>
      <c r="AC3980" s="8"/>
      <c r="AD3980" s="8"/>
    </row>
    <row r="3981" spans="2:30" x14ac:dyDescent="0.2">
      <c r="B3981" s="3">
        <f t="shared" si="851"/>
        <v>3972</v>
      </c>
      <c r="C3981" s="3">
        <f t="shared" ca="1" si="847"/>
        <v>0</v>
      </c>
      <c r="D3981" s="3">
        <f t="shared" ca="1" si="841"/>
        <v>1</v>
      </c>
      <c r="E3981" s="3">
        <f t="shared" ca="1" si="848"/>
        <v>0</v>
      </c>
      <c r="F3981" s="3">
        <f t="shared" ca="1" si="842"/>
        <v>1</v>
      </c>
      <c r="G3981" s="3">
        <f t="shared" ca="1" si="843"/>
        <v>1974</v>
      </c>
      <c r="H3981" s="3">
        <f t="shared" ca="1" si="844"/>
        <v>1998</v>
      </c>
      <c r="I3981" s="3">
        <f t="shared" ca="1" si="845"/>
        <v>1944</v>
      </c>
      <c r="J3981" s="3">
        <f t="shared" ca="1" si="846"/>
        <v>2028</v>
      </c>
      <c r="K3981" s="4">
        <f t="shared" ca="1" si="849"/>
        <v>8.2137439305616073</v>
      </c>
      <c r="L3981" s="4">
        <f t="shared" ca="1" si="850"/>
        <v>48.349629556833023</v>
      </c>
      <c r="M3981" s="4" t="str">
        <f ca="1">IF($B3981&gt;$I$4,"",VLOOKUP($B3981,G$10:$K$6000,5,FALSE))</f>
        <v/>
      </c>
      <c r="N3981" s="4" t="str">
        <f ca="1">IF($B3981&gt;$I$4,"",VLOOKUP($B3981,H$10:$K$6000,4,FALSE))</f>
        <v/>
      </c>
      <c r="O3981" s="4" t="str">
        <f ca="1">IF($B3981&gt;$I$4,"",VLOOKUP($B3981,I$10:$L$6000,4,FALSE))</f>
        <v/>
      </c>
      <c r="P3981" s="4" t="str">
        <f ca="1">IF($B3981&gt;$I$4,"",VLOOKUP($B3981,J$10:$L$6000,3,FALSE))</f>
        <v/>
      </c>
      <c r="Q3981" s="5"/>
      <c r="R3981" s="5"/>
      <c r="S3981" s="5"/>
      <c r="T3981" s="5"/>
      <c r="U3981" s="5"/>
      <c r="V3981" s="5"/>
      <c r="W3981" s="5"/>
      <c r="X3981" s="5"/>
      <c r="Y3981" s="5"/>
      <c r="Z3981" s="5"/>
      <c r="AA3981" s="5"/>
      <c r="AB3981" s="5"/>
      <c r="AC3981" s="8"/>
      <c r="AD3981" s="8"/>
    </row>
    <row r="3982" spans="2:30" x14ac:dyDescent="0.2">
      <c r="B3982" s="3">
        <f t="shared" si="851"/>
        <v>3973</v>
      </c>
      <c r="C3982" s="3">
        <f t="shared" ca="1" si="847"/>
        <v>1</v>
      </c>
      <c r="D3982" s="3">
        <f t="shared" ca="1" si="841"/>
        <v>0</v>
      </c>
      <c r="E3982" s="3">
        <f t="shared" ca="1" si="848"/>
        <v>1</v>
      </c>
      <c r="F3982" s="3">
        <f t="shared" ca="1" si="842"/>
        <v>0</v>
      </c>
      <c r="G3982" s="3">
        <f t="shared" ca="1" si="843"/>
        <v>1975</v>
      </c>
      <c r="H3982" s="3">
        <f t="shared" ca="1" si="844"/>
        <v>1998</v>
      </c>
      <c r="I3982" s="3">
        <f t="shared" ca="1" si="845"/>
        <v>1945</v>
      </c>
      <c r="J3982" s="3">
        <f t="shared" ca="1" si="846"/>
        <v>2028</v>
      </c>
      <c r="K3982" s="4">
        <f t="shared" ca="1" si="849"/>
        <v>5.610657432422741</v>
      </c>
      <c r="L3982" s="4">
        <f t="shared" ca="1" si="850"/>
        <v>47.36653548235455</v>
      </c>
      <c r="M3982" s="4" t="str">
        <f ca="1">IF($B3982&gt;$I$4,"",VLOOKUP($B3982,G$10:$K$6000,5,FALSE))</f>
        <v/>
      </c>
      <c r="N3982" s="4" t="str">
        <f ca="1">IF($B3982&gt;$I$4,"",VLOOKUP($B3982,H$10:$K$6000,4,FALSE))</f>
        <v/>
      </c>
      <c r="O3982" s="4" t="str">
        <f ca="1">IF($B3982&gt;$I$4,"",VLOOKUP($B3982,I$10:$L$6000,4,FALSE))</f>
        <v/>
      </c>
      <c r="P3982" s="4" t="str">
        <f ca="1">IF($B3982&gt;$I$4,"",VLOOKUP($B3982,J$10:$L$6000,3,FALSE))</f>
        <v/>
      </c>
      <c r="Q3982" s="5"/>
      <c r="R3982" s="5"/>
      <c r="S3982" s="5"/>
      <c r="T3982" s="5"/>
      <c r="U3982" s="5"/>
      <c r="V3982" s="5"/>
      <c r="W3982" s="5"/>
      <c r="X3982" s="5"/>
      <c r="Y3982" s="5"/>
      <c r="Z3982" s="5"/>
      <c r="AA3982" s="5"/>
      <c r="AB3982" s="5"/>
      <c r="AC3982" s="8"/>
      <c r="AD3982" s="8"/>
    </row>
    <row r="3983" spans="2:30" x14ac:dyDescent="0.2">
      <c r="B3983" s="3">
        <f t="shared" si="851"/>
        <v>3974</v>
      </c>
      <c r="C3983" s="3">
        <f t="shared" ca="1" si="847"/>
        <v>1</v>
      </c>
      <c r="D3983" s="3">
        <f t="shared" ca="1" si="841"/>
        <v>0</v>
      </c>
      <c r="E3983" s="3">
        <f t="shared" ca="1" si="848"/>
        <v>0</v>
      </c>
      <c r="F3983" s="3">
        <f t="shared" ca="1" si="842"/>
        <v>1</v>
      </c>
      <c r="G3983" s="3">
        <f t="shared" ca="1" si="843"/>
        <v>1976</v>
      </c>
      <c r="H3983" s="3">
        <f t="shared" ca="1" si="844"/>
        <v>1998</v>
      </c>
      <c r="I3983" s="3">
        <f t="shared" ca="1" si="845"/>
        <v>1945</v>
      </c>
      <c r="J3983" s="3">
        <f t="shared" ca="1" si="846"/>
        <v>2029</v>
      </c>
      <c r="K3983" s="4">
        <f t="shared" ca="1" si="849"/>
        <v>6.5861521543605788</v>
      </c>
      <c r="L3983" s="4">
        <f t="shared" ca="1" si="850"/>
        <v>49.190648875950373</v>
      </c>
      <c r="M3983" s="4" t="str">
        <f ca="1">IF($B3983&gt;$I$4,"",VLOOKUP($B3983,G$10:$K$6000,5,FALSE))</f>
        <v/>
      </c>
      <c r="N3983" s="4" t="str">
        <f ca="1">IF($B3983&gt;$I$4,"",VLOOKUP($B3983,H$10:$K$6000,4,FALSE))</f>
        <v/>
      </c>
      <c r="O3983" s="4" t="str">
        <f ca="1">IF($B3983&gt;$I$4,"",VLOOKUP($B3983,I$10:$L$6000,4,FALSE))</f>
        <v/>
      </c>
      <c r="P3983" s="4" t="str">
        <f ca="1">IF($B3983&gt;$I$4,"",VLOOKUP($B3983,J$10:$L$6000,3,FALSE))</f>
        <v/>
      </c>
      <c r="Q3983" s="5"/>
      <c r="R3983" s="5"/>
      <c r="S3983" s="5"/>
      <c r="T3983" s="5"/>
      <c r="U3983" s="5"/>
      <c r="V3983" s="5"/>
      <c r="W3983" s="5"/>
      <c r="X3983" s="5"/>
      <c r="Y3983" s="5"/>
      <c r="Z3983" s="5"/>
      <c r="AA3983" s="5"/>
      <c r="AB3983" s="5"/>
      <c r="AC3983" s="8"/>
      <c r="AD3983" s="8"/>
    </row>
    <row r="3984" spans="2:30" x14ac:dyDescent="0.2">
      <c r="B3984" s="3">
        <f t="shared" si="851"/>
        <v>3975</v>
      </c>
      <c r="C3984" s="3">
        <f t="shared" ca="1" si="847"/>
        <v>1</v>
      </c>
      <c r="D3984" s="3">
        <f t="shared" ca="1" si="841"/>
        <v>0</v>
      </c>
      <c r="E3984" s="3">
        <f t="shared" ca="1" si="848"/>
        <v>0</v>
      </c>
      <c r="F3984" s="3">
        <f t="shared" ca="1" si="842"/>
        <v>1</v>
      </c>
      <c r="G3984" s="3">
        <f t="shared" ca="1" si="843"/>
        <v>1977</v>
      </c>
      <c r="H3984" s="3">
        <f t="shared" ca="1" si="844"/>
        <v>1998</v>
      </c>
      <c r="I3984" s="3">
        <f t="shared" ca="1" si="845"/>
        <v>1945</v>
      </c>
      <c r="J3984" s="3">
        <f t="shared" ca="1" si="846"/>
        <v>2030</v>
      </c>
      <c r="K3984" s="4">
        <f t="shared" ca="1" si="849"/>
        <v>6.5123210719990086</v>
      </c>
      <c r="L3984" s="4">
        <f t="shared" ca="1" si="850"/>
        <v>47.947776522590232</v>
      </c>
      <c r="M3984" s="4" t="str">
        <f ca="1">IF($B3984&gt;$I$4,"",VLOOKUP($B3984,G$10:$K$6000,5,FALSE))</f>
        <v/>
      </c>
      <c r="N3984" s="4" t="str">
        <f ca="1">IF($B3984&gt;$I$4,"",VLOOKUP($B3984,H$10:$K$6000,4,FALSE))</f>
        <v/>
      </c>
      <c r="O3984" s="4" t="str">
        <f ca="1">IF($B3984&gt;$I$4,"",VLOOKUP($B3984,I$10:$L$6000,4,FALSE))</f>
        <v/>
      </c>
      <c r="P3984" s="4" t="str">
        <f ca="1">IF($B3984&gt;$I$4,"",VLOOKUP($B3984,J$10:$L$6000,3,FALSE))</f>
        <v/>
      </c>
      <c r="Q3984" s="5"/>
      <c r="R3984" s="5"/>
      <c r="S3984" s="5"/>
      <c r="T3984" s="5"/>
      <c r="U3984" s="5"/>
      <c r="V3984" s="5"/>
      <c r="W3984" s="5"/>
      <c r="X3984" s="5"/>
      <c r="Y3984" s="5"/>
      <c r="Z3984" s="5"/>
      <c r="AA3984" s="5"/>
      <c r="AB3984" s="5"/>
      <c r="AC3984" s="8"/>
      <c r="AD3984" s="8"/>
    </row>
    <row r="3985" spans="2:30" x14ac:dyDescent="0.2">
      <c r="B3985" s="3">
        <f t="shared" si="851"/>
        <v>3976</v>
      </c>
      <c r="C3985" s="3">
        <f t="shared" ca="1" si="847"/>
        <v>1</v>
      </c>
      <c r="D3985" s="3">
        <f t="shared" ca="1" si="841"/>
        <v>0</v>
      </c>
      <c r="E3985" s="3">
        <f t="shared" ca="1" si="848"/>
        <v>1</v>
      </c>
      <c r="F3985" s="3">
        <f t="shared" ca="1" si="842"/>
        <v>0</v>
      </c>
      <c r="G3985" s="3">
        <f t="shared" ca="1" si="843"/>
        <v>1978</v>
      </c>
      <c r="H3985" s="3">
        <f t="shared" ca="1" si="844"/>
        <v>1998</v>
      </c>
      <c r="I3985" s="3">
        <f t="shared" ca="1" si="845"/>
        <v>1946</v>
      </c>
      <c r="J3985" s="3">
        <f t="shared" ca="1" si="846"/>
        <v>2030</v>
      </c>
      <c r="K3985" s="4">
        <f t="shared" ca="1" si="849"/>
        <v>6.8619309020437047</v>
      </c>
      <c r="L3985" s="4">
        <f t="shared" ca="1" si="850"/>
        <v>46.772731224654663</v>
      </c>
      <c r="M3985" s="4" t="str">
        <f ca="1">IF($B3985&gt;$I$4,"",VLOOKUP($B3985,G$10:$K$6000,5,FALSE))</f>
        <v/>
      </c>
      <c r="N3985" s="4" t="str">
        <f ca="1">IF($B3985&gt;$I$4,"",VLOOKUP($B3985,H$10:$K$6000,4,FALSE))</f>
        <v/>
      </c>
      <c r="O3985" s="4" t="str">
        <f ca="1">IF($B3985&gt;$I$4,"",VLOOKUP($B3985,I$10:$L$6000,4,FALSE))</f>
        <v/>
      </c>
      <c r="P3985" s="4" t="str">
        <f ca="1">IF($B3985&gt;$I$4,"",VLOOKUP($B3985,J$10:$L$6000,3,FALSE))</f>
        <v/>
      </c>
      <c r="Q3985" s="5"/>
      <c r="R3985" s="5"/>
      <c r="S3985" s="5"/>
      <c r="T3985" s="5"/>
      <c r="U3985" s="5"/>
      <c r="V3985" s="5"/>
      <c r="W3985" s="5"/>
      <c r="X3985" s="5"/>
      <c r="Y3985" s="5"/>
      <c r="Z3985" s="5"/>
      <c r="AA3985" s="5"/>
      <c r="AB3985" s="5"/>
      <c r="AC3985" s="8"/>
      <c r="AD3985" s="8"/>
    </row>
    <row r="3986" spans="2:30" x14ac:dyDescent="0.2">
      <c r="B3986" s="3">
        <f t="shared" si="851"/>
        <v>3977</v>
      </c>
      <c r="C3986" s="3">
        <f t="shared" ca="1" si="847"/>
        <v>0</v>
      </c>
      <c r="D3986" s="3">
        <f t="shared" ca="1" si="841"/>
        <v>1</v>
      </c>
      <c r="E3986" s="3">
        <f t="shared" ca="1" si="848"/>
        <v>1</v>
      </c>
      <c r="F3986" s="3">
        <f t="shared" ca="1" si="842"/>
        <v>0</v>
      </c>
      <c r="G3986" s="3">
        <f t="shared" ca="1" si="843"/>
        <v>1978</v>
      </c>
      <c r="H3986" s="3">
        <f t="shared" ca="1" si="844"/>
        <v>1999</v>
      </c>
      <c r="I3986" s="3">
        <f t="shared" ca="1" si="845"/>
        <v>1947</v>
      </c>
      <c r="J3986" s="3">
        <f t="shared" ca="1" si="846"/>
        <v>2030</v>
      </c>
      <c r="K3986" s="4">
        <f t="shared" ca="1" si="849"/>
        <v>6.9859609766501265</v>
      </c>
      <c r="L3986" s="4">
        <f t="shared" ca="1" si="850"/>
        <v>46.775676750258178</v>
      </c>
      <c r="M3986" s="4" t="str">
        <f ca="1">IF($B3986&gt;$I$4,"",VLOOKUP($B3986,G$10:$K$6000,5,FALSE))</f>
        <v/>
      </c>
      <c r="N3986" s="4" t="str">
        <f ca="1">IF($B3986&gt;$I$4,"",VLOOKUP($B3986,H$10:$K$6000,4,FALSE))</f>
        <v/>
      </c>
      <c r="O3986" s="4" t="str">
        <f ca="1">IF($B3986&gt;$I$4,"",VLOOKUP($B3986,I$10:$L$6000,4,FALSE))</f>
        <v/>
      </c>
      <c r="P3986" s="4" t="str">
        <f ca="1">IF($B3986&gt;$I$4,"",VLOOKUP($B3986,J$10:$L$6000,3,FALSE))</f>
        <v/>
      </c>
      <c r="Q3986" s="5"/>
      <c r="R3986" s="5"/>
      <c r="S3986" s="5"/>
      <c r="T3986" s="5"/>
      <c r="U3986" s="5"/>
      <c r="V3986" s="5"/>
      <c r="W3986" s="5"/>
      <c r="X3986" s="5"/>
      <c r="Y3986" s="5"/>
      <c r="Z3986" s="5"/>
      <c r="AA3986" s="5"/>
      <c r="AB3986" s="5"/>
      <c r="AC3986" s="8"/>
      <c r="AD3986" s="8"/>
    </row>
    <row r="3987" spans="2:30" x14ac:dyDescent="0.2">
      <c r="B3987" s="3">
        <f t="shared" si="851"/>
        <v>3978</v>
      </c>
      <c r="C3987" s="3">
        <f t="shared" ca="1" si="847"/>
        <v>0</v>
      </c>
      <c r="D3987" s="3">
        <f t="shared" ca="1" si="841"/>
        <v>1</v>
      </c>
      <c r="E3987" s="3">
        <f t="shared" ca="1" si="848"/>
        <v>0</v>
      </c>
      <c r="F3987" s="3">
        <f t="shared" ca="1" si="842"/>
        <v>1</v>
      </c>
      <c r="G3987" s="3">
        <f t="shared" ca="1" si="843"/>
        <v>1978</v>
      </c>
      <c r="H3987" s="3">
        <f t="shared" ca="1" si="844"/>
        <v>2000</v>
      </c>
      <c r="I3987" s="3">
        <f t="shared" ca="1" si="845"/>
        <v>1947</v>
      </c>
      <c r="J3987" s="3">
        <f t="shared" ca="1" si="846"/>
        <v>2031</v>
      </c>
      <c r="K3987" s="4">
        <f t="shared" ca="1" si="849"/>
        <v>6.9184693794986947</v>
      </c>
      <c r="L3987" s="4">
        <f t="shared" ca="1" si="850"/>
        <v>49.513295597522593</v>
      </c>
      <c r="M3987" s="4" t="str">
        <f ca="1">IF($B3987&gt;$I$4,"",VLOOKUP($B3987,G$10:$K$6000,5,FALSE))</f>
        <v/>
      </c>
      <c r="N3987" s="4" t="str">
        <f ca="1">IF($B3987&gt;$I$4,"",VLOOKUP($B3987,H$10:$K$6000,4,FALSE))</f>
        <v/>
      </c>
      <c r="O3987" s="4" t="str">
        <f ca="1">IF($B3987&gt;$I$4,"",VLOOKUP($B3987,I$10:$L$6000,4,FALSE))</f>
        <v/>
      </c>
      <c r="P3987" s="4" t="str">
        <f ca="1">IF($B3987&gt;$I$4,"",VLOOKUP($B3987,J$10:$L$6000,3,FALSE))</f>
        <v/>
      </c>
      <c r="Q3987" s="5"/>
      <c r="R3987" s="5"/>
      <c r="S3987" s="5"/>
      <c r="T3987" s="5"/>
      <c r="U3987" s="5"/>
      <c r="V3987" s="5"/>
      <c r="W3987" s="5"/>
      <c r="X3987" s="5"/>
      <c r="Y3987" s="5"/>
      <c r="Z3987" s="5"/>
      <c r="AA3987" s="5"/>
      <c r="AB3987" s="5"/>
      <c r="AC3987" s="8"/>
      <c r="AD3987" s="8"/>
    </row>
    <row r="3988" spans="2:30" x14ac:dyDescent="0.2">
      <c r="B3988" s="3">
        <f t="shared" si="851"/>
        <v>3979</v>
      </c>
      <c r="C3988" s="3">
        <f t="shared" ca="1" si="847"/>
        <v>1</v>
      </c>
      <c r="D3988" s="3">
        <f t="shared" ca="1" si="841"/>
        <v>0</v>
      </c>
      <c r="E3988" s="3">
        <f t="shared" ca="1" si="848"/>
        <v>1</v>
      </c>
      <c r="F3988" s="3">
        <f t="shared" ca="1" si="842"/>
        <v>0</v>
      </c>
      <c r="G3988" s="3">
        <f t="shared" ca="1" si="843"/>
        <v>1979</v>
      </c>
      <c r="H3988" s="3">
        <f t="shared" ca="1" si="844"/>
        <v>2000</v>
      </c>
      <c r="I3988" s="3">
        <f t="shared" ca="1" si="845"/>
        <v>1948</v>
      </c>
      <c r="J3988" s="3">
        <f t="shared" ca="1" si="846"/>
        <v>2031</v>
      </c>
      <c r="K3988" s="4">
        <f t="shared" ca="1" si="849"/>
        <v>6.8200545722279591</v>
      </c>
      <c r="L3988" s="4">
        <f t="shared" ca="1" si="850"/>
        <v>46.846807475441373</v>
      </c>
      <c r="M3988" s="4" t="str">
        <f ca="1">IF($B3988&gt;$I$4,"",VLOOKUP($B3988,G$10:$K$6000,5,FALSE))</f>
        <v/>
      </c>
      <c r="N3988" s="4" t="str">
        <f ca="1">IF($B3988&gt;$I$4,"",VLOOKUP($B3988,H$10:$K$6000,4,FALSE))</f>
        <v/>
      </c>
      <c r="O3988" s="4" t="str">
        <f ca="1">IF($B3988&gt;$I$4,"",VLOOKUP($B3988,I$10:$L$6000,4,FALSE))</f>
        <v/>
      </c>
      <c r="P3988" s="4" t="str">
        <f ca="1">IF($B3988&gt;$I$4,"",VLOOKUP($B3988,J$10:$L$6000,3,FALSE))</f>
        <v/>
      </c>
      <c r="Q3988" s="5"/>
      <c r="R3988" s="5"/>
      <c r="S3988" s="5"/>
      <c r="T3988" s="5"/>
      <c r="U3988" s="5"/>
      <c r="V3988" s="5"/>
      <c r="W3988" s="5"/>
      <c r="X3988" s="5"/>
      <c r="Y3988" s="5"/>
      <c r="Z3988" s="5"/>
      <c r="AA3988" s="5"/>
      <c r="AB3988" s="5"/>
      <c r="AC3988" s="8"/>
      <c r="AD3988" s="8"/>
    </row>
    <row r="3989" spans="2:30" x14ac:dyDescent="0.2">
      <c r="B3989" s="3">
        <f t="shared" si="851"/>
        <v>3980</v>
      </c>
      <c r="C3989" s="3">
        <f t="shared" ca="1" si="847"/>
        <v>1</v>
      </c>
      <c r="D3989" s="3">
        <f t="shared" ca="1" si="841"/>
        <v>0</v>
      </c>
      <c r="E3989" s="3">
        <f t="shared" ca="1" si="848"/>
        <v>0</v>
      </c>
      <c r="F3989" s="3">
        <f t="shared" ca="1" si="842"/>
        <v>1</v>
      </c>
      <c r="G3989" s="3">
        <f t="shared" ca="1" si="843"/>
        <v>1980</v>
      </c>
      <c r="H3989" s="3">
        <f t="shared" ca="1" si="844"/>
        <v>2000</v>
      </c>
      <c r="I3989" s="3">
        <f t="shared" ca="1" si="845"/>
        <v>1948</v>
      </c>
      <c r="J3989" s="3">
        <f t="shared" ca="1" si="846"/>
        <v>2032</v>
      </c>
      <c r="K3989" s="4">
        <f t="shared" ca="1" si="849"/>
        <v>6.5773436625111596</v>
      </c>
      <c r="L3989" s="4">
        <f t="shared" ca="1" si="850"/>
        <v>48.163362590861844</v>
      </c>
      <c r="M3989" s="4" t="str">
        <f ca="1">IF($B3989&gt;$I$4,"",VLOOKUP($B3989,G$10:$K$6000,5,FALSE))</f>
        <v/>
      </c>
      <c r="N3989" s="4" t="str">
        <f ca="1">IF($B3989&gt;$I$4,"",VLOOKUP($B3989,H$10:$K$6000,4,FALSE))</f>
        <v/>
      </c>
      <c r="O3989" s="4" t="str">
        <f ca="1">IF($B3989&gt;$I$4,"",VLOOKUP($B3989,I$10:$L$6000,4,FALSE))</f>
        <v/>
      </c>
      <c r="P3989" s="4" t="str">
        <f ca="1">IF($B3989&gt;$I$4,"",VLOOKUP($B3989,J$10:$L$6000,3,FALSE))</f>
        <v/>
      </c>
      <c r="Q3989" s="5"/>
      <c r="R3989" s="5"/>
      <c r="S3989" s="5"/>
      <c r="T3989" s="5"/>
      <c r="U3989" s="5"/>
      <c r="V3989" s="5"/>
      <c r="W3989" s="5"/>
      <c r="X3989" s="5"/>
      <c r="Y3989" s="5"/>
      <c r="Z3989" s="5"/>
      <c r="AA3989" s="5"/>
      <c r="AB3989" s="5"/>
      <c r="AC3989" s="8"/>
      <c r="AD3989" s="8"/>
    </row>
    <row r="3990" spans="2:30" x14ac:dyDescent="0.2">
      <c r="B3990" s="3">
        <f t="shared" si="851"/>
        <v>3981</v>
      </c>
      <c r="C3990" s="3">
        <f t="shared" ca="1" si="847"/>
        <v>0</v>
      </c>
      <c r="D3990" s="3">
        <f t="shared" ca="1" si="841"/>
        <v>1</v>
      </c>
      <c r="E3990" s="3">
        <f t="shared" ca="1" si="848"/>
        <v>0</v>
      </c>
      <c r="F3990" s="3">
        <f t="shared" ca="1" si="842"/>
        <v>1</v>
      </c>
      <c r="G3990" s="3">
        <f t="shared" ca="1" si="843"/>
        <v>1980</v>
      </c>
      <c r="H3990" s="3">
        <f t="shared" ca="1" si="844"/>
        <v>2001</v>
      </c>
      <c r="I3990" s="3">
        <f t="shared" ca="1" si="845"/>
        <v>1948</v>
      </c>
      <c r="J3990" s="3">
        <f t="shared" ca="1" si="846"/>
        <v>2033</v>
      </c>
      <c r="K3990" s="4">
        <f t="shared" ca="1" si="849"/>
        <v>7.1343755603064416</v>
      </c>
      <c r="L3990" s="4">
        <f t="shared" ca="1" si="850"/>
        <v>48.988266938063198</v>
      </c>
      <c r="M3990" s="4" t="str">
        <f ca="1">IF($B3990&gt;$I$4,"",VLOOKUP($B3990,G$10:$K$6000,5,FALSE))</f>
        <v/>
      </c>
      <c r="N3990" s="4" t="str">
        <f ca="1">IF($B3990&gt;$I$4,"",VLOOKUP($B3990,H$10:$K$6000,4,FALSE))</f>
        <v/>
      </c>
      <c r="O3990" s="4" t="str">
        <f ca="1">IF($B3990&gt;$I$4,"",VLOOKUP($B3990,I$10:$L$6000,4,FALSE))</f>
        <v/>
      </c>
      <c r="P3990" s="4" t="str">
        <f ca="1">IF($B3990&gt;$I$4,"",VLOOKUP($B3990,J$10:$L$6000,3,FALSE))</f>
        <v/>
      </c>
      <c r="Q3990" s="5"/>
      <c r="R3990" s="5"/>
      <c r="S3990" s="5"/>
      <c r="T3990" s="5"/>
      <c r="U3990" s="5"/>
      <c r="V3990" s="5"/>
      <c r="W3990" s="5"/>
      <c r="X3990" s="5"/>
      <c r="Y3990" s="5"/>
      <c r="Z3990" s="5"/>
      <c r="AA3990" s="5"/>
      <c r="AB3990" s="5"/>
      <c r="AC3990" s="8"/>
      <c r="AD3990" s="8"/>
    </row>
    <row r="3991" spans="2:30" x14ac:dyDescent="0.2">
      <c r="B3991" s="3">
        <f t="shared" si="851"/>
        <v>3982</v>
      </c>
      <c r="C3991" s="3">
        <f t="shared" ca="1" si="847"/>
        <v>1</v>
      </c>
      <c r="D3991" s="3">
        <f t="shared" ca="1" si="841"/>
        <v>0</v>
      </c>
      <c r="E3991" s="3">
        <f t="shared" ca="1" si="848"/>
        <v>1</v>
      </c>
      <c r="F3991" s="3">
        <f t="shared" ca="1" si="842"/>
        <v>0</v>
      </c>
      <c r="G3991" s="3">
        <f t="shared" ca="1" si="843"/>
        <v>1981</v>
      </c>
      <c r="H3991" s="3">
        <f t="shared" ca="1" si="844"/>
        <v>2001</v>
      </c>
      <c r="I3991" s="3">
        <f t="shared" ca="1" si="845"/>
        <v>1949</v>
      </c>
      <c r="J3991" s="3">
        <f t="shared" ca="1" si="846"/>
        <v>2033</v>
      </c>
      <c r="K3991" s="4">
        <f t="shared" ca="1" si="849"/>
        <v>6.3060067834003926</v>
      </c>
      <c r="L3991" s="4">
        <f t="shared" ca="1" si="850"/>
        <v>45.962565237087837</v>
      </c>
      <c r="M3991" s="4" t="str">
        <f ca="1">IF($B3991&gt;$I$4,"",VLOOKUP($B3991,G$10:$K$6000,5,FALSE))</f>
        <v/>
      </c>
      <c r="N3991" s="4" t="str">
        <f ca="1">IF($B3991&gt;$I$4,"",VLOOKUP($B3991,H$10:$K$6000,4,FALSE))</f>
        <v/>
      </c>
      <c r="O3991" s="4" t="str">
        <f ca="1">IF($B3991&gt;$I$4,"",VLOOKUP($B3991,I$10:$L$6000,4,FALSE))</f>
        <v/>
      </c>
      <c r="P3991" s="4" t="str">
        <f ca="1">IF($B3991&gt;$I$4,"",VLOOKUP($B3991,J$10:$L$6000,3,FALSE))</f>
        <v/>
      </c>
      <c r="Q3991" s="5"/>
      <c r="R3991" s="5"/>
      <c r="S3991" s="5"/>
      <c r="T3991" s="5"/>
      <c r="U3991" s="5"/>
      <c r="V3991" s="5"/>
      <c r="W3991" s="5"/>
      <c r="X3991" s="5"/>
      <c r="Y3991" s="5"/>
      <c r="Z3991" s="5"/>
      <c r="AA3991" s="5"/>
      <c r="AB3991" s="5"/>
      <c r="AC3991" s="8"/>
      <c r="AD3991" s="8"/>
    </row>
    <row r="3992" spans="2:30" x14ac:dyDescent="0.2">
      <c r="B3992" s="3">
        <f t="shared" si="851"/>
        <v>3983</v>
      </c>
      <c r="C3992" s="3">
        <f t="shared" ca="1" si="847"/>
        <v>1</v>
      </c>
      <c r="D3992" s="3">
        <f t="shared" ca="1" si="841"/>
        <v>0</v>
      </c>
      <c r="E3992" s="3">
        <f t="shared" ca="1" si="848"/>
        <v>0</v>
      </c>
      <c r="F3992" s="3">
        <f t="shared" ca="1" si="842"/>
        <v>1</v>
      </c>
      <c r="G3992" s="3">
        <f t="shared" ca="1" si="843"/>
        <v>1982</v>
      </c>
      <c r="H3992" s="3">
        <f t="shared" ca="1" si="844"/>
        <v>2001</v>
      </c>
      <c r="I3992" s="3">
        <f t="shared" ca="1" si="845"/>
        <v>1949</v>
      </c>
      <c r="J3992" s="3">
        <f t="shared" ca="1" si="846"/>
        <v>2034</v>
      </c>
      <c r="K3992" s="4">
        <f t="shared" ca="1" si="849"/>
        <v>6.7866848745970252</v>
      </c>
      <c r="L3992" s="4">
        <f t="shared" ca="1" si="850"/>
        <v>49.640786002419318</v>
      </c>
      <c r="M3992" s="4" t="str">
        <f ca="1">IF($B3992&gt;$I$4,"",VLOOKUP($B3992,G$10:$K$6000,5,FALSE))</f>
        <v/>
      </c>
      <c r="N3992" s="4" t="str">
        <f ca="1">IF($B3992&gt;$I$4,"",VLOOKUP($B3992,H$10:$K$6000,4,FALSE))</f>
        <v/>
      </c>
      <c r="O3992" s="4" t="str">
        <f ca="1">IF($B3992&gt;$I$4,"",VLOOKUP($B3992,I$10:$L$6000,4,FALSE))</f>
        <v/>
      </c>
      <c r="P3992" s="4" t="str">
        <f ca="1">IF($B3992&gt;$I$4,"",VLOOKUP($B3992,J$10:$L$6000,3,FALSE))</f>
        <v/>
      </c>
      <c r="Q3992" s="5"/>
      <c r="R3992" s="5"/>
      <c r="S3992" s="5"/>
      <c r="T3992" s="5"/>
      <c r="U3992" s="5"/>
      <c r="V3992" s="5"/>
      <c r="W3992" s="5"/>
      <c r="X3992" s="5"/>
      <c r="Y3992" s="5"/>
      <c r="Z3992" s="5"/>
      <c r="AA3992" s="5"/>
      <c r="AB3992" s="5"/>
      <c r="AC3992" s="8"/>
      <c r="AD3992" s="8"/>
    </row>
    <row r="3993" spans="2:30" x14ac:dyDescent="0.2">
      <c r="B3993" s="3">
        <f t="shared" si="851"/>
        <v>3984</v>
      </c>
      <c r="C3993" s="3">
        <f t="shared" ca="1" si="847"/>
        <v>1</v>
      </c>
      <c r="D3993" s="3">
        <f t="shared" ca="1" si="841"/>
        <v>0</v>
      </c>
      <c r="E3993" s="3">
        <f t="shared" ca="1" si="848"/>
        <v>0</v>
      </c>
      <c r="F3993" s="3">
        <f t="shared" ca="1" si="842"/>
        <v>1</v>
      </c>
      <c r="G3993" s="3">
        <f t="shared" ca="1" si="843"/>
        <v>1983</v>
      </c>
      <c r="H3993" s="3">
        <f t="shared" ca="1" si="844"/>
        <v>2001</v>
      </c>
      <c r="I3993" s="3">
        <f t="shared" ca="1" si="845"/>
        <v>1949</v>
      </c>
      <c r="J3993" s="3">
        <f t="shared" ca="1" si="846"/>
        <v>2035</v>
      </c>
      <c r="K3993" s="4">
        <f t="shared" ca="1" si="849"/>
        <v>6.6672337640345365</v>
      </c>
      <c r="L3993" s="4">
        <f t="shared" ca="1" si="850"/>
        <v>48.721951104676442</v>
      </c>
      <c r="M3993" s="4" t="str">
        <f ca="1">IF($B3993&gt;$I$4,"",VLOOKUP($B3993,G$10:$K$6000,5,FALSE))</f>
        <v/>
      </c>
      <c r="N3993" s="4" t="str">
        <f ca="1">IF($B3993&gt;$I$4,"",VLOOKUP($B3993,H$10:$K$6000,4,FALSE))</f>
        <v/>
      </c>
      <c r="O3993" s="4" t="str">
        <f ca="1">IF($B3993&gt;$I$4,"",VLOOKUP($B3993,I$10:$L$6000,4,FALSE))</f>
        <v/>
      </c>
      <c r="P3993" s="4" t="str">
        <f ca="1">IF($B3993&gt;$I$4,"",VLOOKUP($B3993,J$10:$L$6000,3,FALSE))</f>
        <v/>
      </c>
      <c r="Q3993" s="5"/>
      <c r="R3993" s="5"/>
      <c r="S3993" s="5"/>
      <c r="T3993" s="5"/>
      <c r="U3993" s="5"/>
      <c r="V3993" s="5"/>
      <c r="W3993" s="5"/>
      <c r="X3993" s="5"/>
      <c r="Y3993" s="5"/>
      <c r="Z3993" s="5"/>
      <c r="AA3993" s="5"/>
      <c r="AB3993" s="5"/>
      <c r="AC3993" s="8"/>
      <c r="AD3993" s="8"/>
    </row>
    <row r="3994" spans="2:30" x14ac:dyDescent="0.2">
      <c r="B3994" s="3">
        <f t="shared" si="851"/>
        <v>3985</v>
      </c>
      <c r="C3994" s="3">
        <f t="shared" ca="1" si="847"/>
        <v>0</v>
      </c>
      <c r="D3994" s="3">
        <f t="shared" ca="1" si="841"/>
        <v>1</v>
      </c>
      <c r="E3994" s="3">
        <f t="shared" ca="1" si="848"/>
        <v>0</v>
      </c>
      <c r="F3994" s="3">
        <f t="shared" ca="1" si="842"/>
        <v>1</v>
      </c>
      <c r="G3994" s="3">
        <f t="shared" ca="1" si="843"/>
        <v>1983</v>
      </c>
      <c r="H3994" s="3">
        <f t="shared" ca="1" si="844"/>
        <v>2002</v>
      </c>
      <c r="I3994" s="3">
        <f t="shared" ca="1" si="845"/>
        <v>1949</v>
      </c>
      <c r="J3994" s="3">
        <f t="shared" ca="1" si="846"/>
        <v>2036</v>
      </c>
      <c r="K3994" s="4">
        <f t="shared" ca="1" si="849"/>
        <v>7.0029232271744402</v>
      </c>
      <c r="L3994" s="4">
        <f t="shared" ca="1" si="850"/>
        <v>49.794189507512314</v>
      </c>
      <c r="M3994" s="4" t="str">
        <f ca="1">IF($B3994&gt;$I$4,"",VLOOKUP($B3994,G$10:$K$6000,5,FALSE))</f>
        <v/>
      </c>
      <c r="N3994" s="4" t="str">
        <f ca="1">IF($B3994&gt;$I$4,"",VLOOKUP($B3994,H$10:$K$6000,4,FALSE))</f>
        <v/>
      </c>
      <c r="O3994" s="4" t="str">
        <f ca="1">IF($B3994&gt;$I$4,"",VLOOKUP($B3994,I$10:$L$6000,4,FALSE))</f>
        <v/>
      </c>
      <c r="P3994" s="4" t="str">
        <f ca="1">IF($B3994&gt;$I$4,"",VLOOKUP($B3994,J$10:$L$6000,3,FALSE))</f>
        <v/>
      </c>
      <c r="Q3994" s="5"/>
      <c r="R3994" s="5"/>
      <c r="S3994" s="5"/>
      <c r="T3994" s="5"/>
      <c r="U3994" s="5"/>
      <c r="V3994" s="5"/>
      <c r="W3994" s="5"/>
      <c r="X3994" s="5"/>
      <c r="Y3994" s="5"/>
      <c r="Z3994" s="5"/>
      <c r="AA3994" s="5"/>
      <c r="AB3994" s="5"/>
      <c r="AC3994" s="8"/>
      <c r="AD3994" s="8"/>
    </row>
    <row r="3995" spans="2:30" x14ac:dyDescent="0.2">
      <c r="B3995" s="3">
        <f t="shared" si="851"/>
        <v>3986</v>
      </c>
      <c r="C3995" s="3">
        <f t="shared" ca="1" si="847"/>
        <v>1</v>
      </c>
      <c r="D3995" s="3">
        <f t="shared" ca="1" si="841"/>
        <v>0</v>
      </c>
      <c r="E3995" s="3">
        <f t="shared" ca="1" si="848"/>
        <v>1</v>
      </c>
      <c r="F3995" s="3">
        <f t="shared" ca="1" si="842"/>
        <v>0</v>
      </c>
      <c r="G3995" s="3">
        <f t="shared" ca="1" si="843"/>
        <v>1984</v>
      </c>
      <c r="H3995" s="3">
        <f t="shared" ca="1" si="844"/>
        <v>2002</v>
      </c>
      <c r="I3995" s="3">
        <f t="shared" ca="1" si="845"/>
        <v>1950</v>
      </c>
      <c r="J3995" s="3">
        <f t="shared" ca="1" si="846"/>
        <v>2036</v>
      </c>
      <c r="K3995" s="4">
        <f t="shared" ca="1" si="849"/>
        <v>5.893611921553175</v>
      </c>
      <c r="L3995" s="4">
        <f t="shared" ca="1" si="850"/>
        <v>45.863420805424497</v>
      </c>
      <c r="M3995" s="4" t="str">
        <f ca="1">IF($B3995&gt;$I$4,"",VLOOKUP($B3995,G$10:$K$6000,5,FALSE))</f>
        <v/>
      </c>
      <c r="N3995" s="4" t="str">
        <f ca="1">IF($B3995&gt;$I$4,"",VLOOKUP($B3995,H$10:$K$6000,4,FALSE))</f>
        <v/>
      </c>
      <c r="O3995" s="4" t="str">
        <f ca="1">IF($B3995&gt;$I$4,"",VLOOKUP($B3995,I$10:$L$6000,4,FALSE))</f>
        <v/>
      </c>
      <c r="P3995" s="4" t="str">
        <f ca="1">IF($B3995&gt;$I$4,"",VLOOKUP($B3995,J$10:$L$6000,3,FALSE))</f>
        <v/>
      </c>
      <c r="Q3995" s="5"/>
      <c r="R3995" s="5"/>
      <c r="S3995" s="5"/>
      <c r="T3995" s="5"/>
      <c r="U3995" s="5"/>
      <c r="V3995" s="5"/>
      <c r="W3995" s="5"/>
      <c r="X3995" s="5"/>
      <c r="Y3995" s="5"/>
      <c r="Z3995" s="5"/>
      <c r="AA3995" s="5"/>
      <c r="AB3995" s="5"/>
      <c r="AC3995" s="8"/>
      <c r="AD3995" s="8"/>
    </row>
    <row r="3996" spans="2:30" x14ac:dyDescent="0.2">
      <c r="B3996" s="3">
        <f t="shared" si="851"/>
        <v>3987</v>
      </c>
      <c r="C3996" s="3">
        <f t="shared" ca="1" si="847"/>
        <v>1</v>
      </c>
      <c r="D3996" s="3">
        <f t="shared" ca="1" si="841"/>
        <v>0</v>
      </c>
      <c r="E3996" s="3">
        <f t="shared" ca="1" si="848"/>
        <v>1</v>
      </c>
      <c r="F3996" s="3">
        <f t="shared" ca="1" si="842"/>
        <v>0</v>
      </c>
      <c r="G3996" s="3">
        <f t="shared" ca="1" si="843"/>
        <v>1985</v>
      </c>
      <c r="H3996" s="3">
        <f t="shared" ca="1" si="844"/>
        <v>2002</v>
      </c>
      <c r="I3996" s="3">
        <f t="shared" ca="1" si="845"/>
        <v>1951</v>
      </c>
      <c r="J3996" s="3">
        <f t="shared" ca="1" si="846"/>
        <v>2036</v>
      </c>
      <c r="K3996" s="4">
        <f t="shared" ca="1" si="849"/>
        <v>6.7113766312386289</v>
      </c>
      <c r="L3996" s="4">
        <f t="shared" ca="1" si="850"/>
        <v>46.535185033277514</v>
      </c>
      <c r="M3996" s="4" t="str">
        <f ca="1">IF($B3996&gt;$I$4,"",VLOOKUP($B3996,G$10:$K$6000,5,FALSE))</f>
        <v/>
      </c>
      <c r="N3996" s="4" t="str">
        <f ca="1">IF($B3996&gt;$I$4,"",VLOOKUP($B3996,H$10:$K$6000,4,FALSE))</f>
        <v/>
      </c>
      <c r="O3996" s="4" t="str">
        <f ca="1">IF($B3996&gt;$I$4,"",VLOOKUP($B3996,I$10:$L$6000,4,FALSE))</f>
        <v/>
      </c>
      <c r="P3996" s="4" t="str">
        <f ca="1">IF($B3996&gt;$I$4,"",VLOOKUP($B3996,J$10:$L$6000,3,FALSE))</f>
        <v/>
      </c>
      <c r="Q3996" s="5"/>
      <c r="R3996" s="5"/>
      <c r="S3996" s="5"/>
      <c r="T3996" s="5"/>
      <c r="U3996" s="5"/>
      <c r="V3996" s="5"/>
      <c r="W3996" s="5"/>
      <c r="X3996" s="5"/>
      <c r="Y3996" s="5"/>
      <c r="Z3996" s="5"/>
      <c r="AA3996" s="5"/>
      <c r="AB3996" s="5"/>
      <c r="AC3996" s="8"/>
      <c r="AD3996" s="8"/>
    </row>
    <row r="3997" spans="2:30" x14ac:dyDescent="0.2">
      <c r="B3997" s="3">
        <f t="shared" si="851"/>
        <v>3988</v>
      </c>
      <c r="C3997" s="3">
        <f t="shared" ca="1" si="847"/>
        <v>0</v>
      </c>
      <c r="D3997" s="3">
        <f t="shared" ca="1" si="841"/>
        <v>1</v>
      </c>
      <c r="E3997" s="3">
        <f t="shared" ca="1" si="848"/>
        <v>0</v>
      </c>
      <c r="F3997" s="3">
        <f t="shared" ca="1" si="842"/>
        <v>1</v>
      </c>
      <c r="G3997" s="3">
        <f t="shared" ca="1" si="843"/>
        <v>1985</v>
      </c>
      <c r="H3997" s="3">
        <f t="shared" ca="1" si="844"/>
        <v>2003</v>
      </c>
      <c r="I3997" s="3">
        <f t="shared" ca="1" si="845"/>
        <v>1951</v>
      </c>
      <c r="J3997" s="3">
        <f t="shared" ca="1" si="846"/>
        <v>2037</v>
      </c>
      <c r="K3997" s="4">
        <f t="shared" ca="1" si="849"/>
        <v>7.0576783305934221</v>
      </c>
      <c r="L3997" s="4">
        <f t="shared" ca="1" si="850"/>
        <v>49.427159523550124</v>
      </c>
      <c r="M3997" s="4" t="str">
        <f ca="1">IF($B3997&gt;$I$4,"",VLOOKUP($B3997,G$10:$K$6000,5,FALSE))</f>
        <v/>
      </c>
      <c r="N3997" s="4" t="str">
        <f ca="1">IF($B3997&gt;$I$4,"",VLOOKUP($B3997,H$10:$K$6000,4,FALSE))</f>
        <v/>
      </c>
      <c r="O3997" s="4" t="str">
        <f ca="1">IF($B3997&gt;$I$4,"",VLOOKUP($B3997,I$10:$L$6000,4,FALSE))</f>
        <v/>
      </c>
      <c r="P3997" s="4" t="str">
        <f ca="1">IF($B3997&gt;$I$4,"",VLOOKUP($B3997,J$10:$L$6000,3,FALSE))</f>
        <v/>
      </c>
      <c r="Q3997" s="5"/>
      <c r="R3997" s="5"/>
      <c r="S3997" s="5"/>
      <c r="T3997" s="5"/>
      <c r="U3997" s="5"/>
      <c r="V3997" s="5"/>
      <c r="W3997" s="5"/>
      <c r="X3997" s="5"/>
      <c r="Y3997" s="5"/>
      <c r="Z3997" s="5"/>
      <c r="AA3997" s="5"/>
      <c r="AB3997" s="5"/>
      <c r="AC3997" s="8"/>
      <c r="AD3997" s="8"/>
    </row>
    <row r="3998" spans="2:30" x14ac:dyDescent="0.2">
      <c r="B3998" s="3">
        <f t="shared" si="851"/>
        <v>3989</v>
      </c>
      <c r="C3998" s="3">
        <f t="shared" ca="1" si="847"/>
        <v>1</v>
      </c>
      <c r="D3998" s="3">
        <f t="shared" ca="1" si="841"/>
        <v>0</v>
      </c>
      <c r="E3998" s="3">
        <f t="shared" ca="1" si="848"/>
        <v>0</v>
      </c>
      <c r="F3998" s="3">
        <f t="shared" ca="1" si="842"/>
        <v>1</v>
      </c>
      <c r="G3998" s="3">
        <f t="shared" ca="1" si="843"/>
        <v>1986</v>
      </c>
      <c r="H3998" s="3">
        <f t="shared" ca="1" si="844"/>
        <v>2003</v>
      </c>
      <c r="I3998" s="3">
        <f t="shared" ca="1" si="845"/>
        <v>1951</v>
      </c>
      <c r="J3998" s="3">
        <f t="shared" ca="1" si="846"/>
        <v>2038</v>
      </c>
      <c r="K3998" s="4">
        <f t="shared" ca="1" si="849"/>
        <v>6.7601218417338025</v>
      </c>
      <c r="L3998" s="4">
        <f t="shared" ca="1" si="850"/>
        <v>50.227580727591068</v>
      </c>
      <c r="M3998" s="4" t="str">
        <f ca="1">IF($B3998&gt;$I$4,"",VLOOKUP($B3998,G$10:$K$6000,5,FALSE))</f>
        <v/>
      </c>
      <c r="N3998" s="4" t="str">
        <f ca="1">IF($B3998&gt;$I$4,"",VLOOKUP($B3998,H$10:$K$6000,4,FALSE))</f>
        <v/>
      </c>
      <c r="O3998" s="4" t="str">
        <f ca="1">IF($B3998&gt;$I$4,"",VLOOKUP($B3998,I$10:$L$6000,4,FALSE))</f>
        <v/>
      </c>
      <c r="P3998" s="4" t="str">
        <f ca="1">IF($B3998&gt;$I$4,"",VLOOKUP($B3998,J$10:$L$6000,3,FALSE))</f>
        <v/>
      </c>
      <c r="Q3998" s="5"/>
      <c r="R3998" s="5"/>
      <c r="S3998" s="5"/>
      <c r="T3998" s="5"/>
      <c r="U3998" s="5"/>
      <c r="V3998" s="5"/>
      <c r="W3998" s="5"/>
      <c r="X3998" s="5"/>
      <c r="Y3998" s="5"/>
      <c r="Z3998" s="5"/>
      <c r="AA3998" s="5"/>
      <c r="AB3998" s="5"/>
      <c r="AC3998" s="8"/>
      <c r="AD3998" s="8"/>
    </row>
    <row r="3999" spans="2:30" x14ac:dyDescent="0.2">
      <c r="B3999" s="3">
        <f t="shared" si="851"/>
        <v>3990</v>
      </c>
      <c r="C3999" s="3">
        <f t="shared" ca="1" si="847"/>
        <v>1</v>
      </c>
      <c r="D3999" s="3">
        <f t="shared" ca="1" si="841"/>
        <v>0</v>
      </c>
      <c r="E3999" s="3">
        <f t="shared" ca="1" si="848"/>
        <v>0</v>
      </c>
      <c r="F3999" s="3">
        <f t="shared" ca="1" si="842"/>
        <v>1</v>
      </c>
      <c r="G3999" s="3">
        <f t="shared" ca="1" si="843"/>
        <v>1987</v>
      </c>
      <c r="H3999" s="3">
        <f t="shared" ca="1" si="844"/>
        <v>2003</v>
      </c>
      <c r="I3999" s="3">
        <f t="shared" ca="1" si="845"/>
        <v>1951</v>
      </c>
      <c r="J3999" s="3">
        <f t="shared" ca="1" si="846"/>
        <v>2039</v>
      </c>
      <c r="K3999" s="4">
        <f t="shared" ca="1" si="849"/>
        <v>6.3879737068108122</v>
      </c>
      <c r="L3999" s="4">
        <f t="shared" ca="1" si="850"/>
        <v>47.956592741761391</v>
      </c>
      <c r="M3999" s="4" t="str">
        <f ca="1">IF($B3999&gt;$I$4,"",VLOOKUP($B3999,G$10:$K$6000,5,FALSE))</f>
        <v/>
      </c>
      <c r="N3999" s="4" t="str">
        <f ca="1">IF($B3999&gt;$I$4,"",VLOOKUP($B3999,H$10:$K$6000,4,FALSE))</f>
        <v/>
      </c>
      <c r="O3999" s="4" t="str">
        <f ca="1">IF($B3999&gt;$I$4,"",VLOOKUP($B3999,I$10:$L$6000,4,FALSE))</f>
        <v/>
      </c>
      <c r="P3999" s="4" t="str">
        <f ca="1">IF($B3999&gt;$I$4,"",VLOOKUP($B3999,J$10:$L$6000,3,FALSE))</f>
        <v/>
      </c>
      <c r="Q3999" s="5"/>
      <c r="R3999" s="5"/>
      <c r="S3999" s="5"/>
      <c r="T3999" s="5"/>
      <c r="U3999" s="5"/>
      <c r="V3999" s="5"/>
      <c r="W3999" s="5"/>
      <c r="X3999" s="5"/>
      <c r="Y3999" s="5"/>
      <c r="Z3999" s="5"/>
      <c r="AA3999" s="5"/>
      <c r="AB3999" s="5"/>
      <c r="AC3999" s="8"/>
      <c r="AD3999" s="8"/>
    </row>
    <row r="4000" spans="2:30" x14ac:dyDescent="0.2">
      <c r="B4000" s="3">
        <f t="shared" si="851"/>
        <v>3991</v>
      </c>
      <c r="C4000" s="3">
        <f t="shared" ca="1" si="847"/>
        <v>0</v>
      </c>
      <c r="D4000" s="3">
        <f t="shared" ca="1" si="841"/>
        <v>1</v>
      </c>
      <c r="E4000" s="3">
        <f t="shared" ca="1" si="848"/>
        <v>0</v>
      </c>
      <c r="F4000" s="3">
        <f t="shared" ca="1" si="842"/>
        <v>1</v>
      </c>
      <c r="G4000" s="3">
        <f t="shared" ca="1" si="843"/>
        <v>1987</v>
      </c>
      <c r="H4000" s="3">
        <f t="shared" ca="1" si="844"/>
        <v>2004</v>
      </c>
      <c r="I4000" s="3">
        <f t="shared" ca="1" si="845"/>
        <v>1951</v>
      </c>
      <c r="J4000" s="3">
        <f t="shared" ca="1" si="846"/>
        <v>2040</v>
      </c>
      <c r="K4000" s="4">
        <f t="shared" ca="1" si="849"/>
        <v>6.97968988004608</v>
      </c>
      <c r="L4000" s="4">
        <f t="shared" ca="1" si="850"/>
        <v>47.749702195314804</v>
      </c>
      <c r="M4000" s="4" t="str">
        <f ca="1">IF($B4000&gt;$I$4,"",VLOOKUP($B4000,G$10:$K$6000,5,FALSE))</f>
        <v/>
      </c>
      <c r="N4000" s="4" t="str">
        <f ca="1">IF($B4000&gt;$I$4,"",VLOOKUP($B4000,H$10:$K$6000,4,FALSE))</f>
        <v/>
      </c>
      <c r="O4000" s="4" t="str">
        <f ca="1">IF($B4000&gt;$I$4,"",VLOOKUP($B4000,I$10:$L$6000,4,FALSE))</f>
        <v/>
      </c>
      <c r="P4000" s="4" t="str">
        <f ca="1">IF($B4000&gt;$I$4,"",VLOOKUP($B4000,J$10:$L$6000,3,FALSE))</f>
        <v/>
      </c>
      <c r="Q4000" s="5"/>
      <c r="R4000" s="5"/>
      <c r="S4000" s="5"/>
      <c r="T4000" s="5"/>
      <c r="U4000" s="5"/>
      <c r="V4000" s="5"/>
      <c r="W4000" s="5"/>
      <c r="X4000" s="5"/>
      <c r="Y4000" s="5"/>
      <c r="Z4000" s="5"/>
      <c r="AA4000" s="5"/>
      <c r="AB4000" s="5"/>
      <c r="AC4000" s="8"/>
      <c r="AD4000" s="8"/>
    </row>
    <row r="4001" spans="2:30" x14ac:dyDescent="0.2">
      <c r="B4001" s="3">
        <f t="shared" si="851"/>
        <v>3992</v>
      </c>
      <c r="C4001" s="3">
        <f t="shared" ca="1" si="847"/>
        <v>1</v>
      </c>
      <c r="D4001" s="3">
        <f t="shared" ca="1" si="841"/>
        <v>0</v>
      </c>
      <c r="E4001" s="3">
        <f t="shared" ca="1" si="848"/>
        <v>0</v>
      </c>
      <c r="F4001" s="3">
        <f t="shared" ca="1" si="842"/>
        <v>1</v>
      </c>
      <c r="G4001" s="3">
        <f t="shared" ca="1" si="843"/>
        <v>1988</v>
      </c>
      <c r="H4001" s="3">
        <f t="shared" ca="1" si="844"/>
        <v>2004</v>
      </c>
      <c r="I4001" s="3">
        <f t="shared" ca="1" si="845"/>
        <v>1951</v>
      </c>
      <c r="J4001" s="3">
        <f t="shared" ca="1" si="846"/>
        <v>2041</v>
      </c>
      <c r="K4001" s="4">
        <f t="shared" ca="1" si="849"/>
        <v>6.652910678165834</v>
      </c>
      <c r="L4001" s="4">
        <f t="shared" ca="1" si="850"/>
        <v>48.967683091823069</v>
      </c>
      <c r="M4001" s="4" t="str">
        <f ca="1">IF($B4001&gt;$I$4,"",VLOOKUP($B4001,G$10:$K$6000,5,FALSE))</f>
        <v/>
      </c>
      <c r="N4001" s="4" t="str">
        <f ca="1">IF($B4001&gt;$I$4,"",VLOOKUP($B4001,H$10:$K$6000,4,FALSE))</f>
        <v/>
      </c>
      <c r="O4001" s="4" t="str">
        <f ca="1">IF($B4001&gt;$I$4,"",VLOOKUP($B4001,I$10:$L$6000,4,FALSE))</f>
        <v/>
      </c>
      <c r="P4001" s="4" t="str">
        <f ca="1">IF($B4001&gt;$I$4,"",VLOOKUP($B4001,J$10:$L$6000,3,FALSE))</f>
        <v/>
      </c>
      <c r="Q4001" s="5"/>
      <c r="R4001" s="5"/>
      <c r="S4001" s="5"/>
      <c r="T4001" s="5"/>
      <c r="U4001" s="5"/>
      <c r="V4001" s="5"/>
      <c r="W4001" s="5"/>
      <c r="X4001" s="5"/>
      <c r="Y4001" s="5"/>
      <c r="Z4001" s="5"/>
      <c r="AA4001" s="5"/>
      <c r="AB4001" s="5"/>
      <c r="AC4001" s="8"/>
      <c r="AD4001" s="8"/>
    </row>
    <row r="4002" spans="2:30" x14ac:dyDescent="0.2">
      <c r="B4002" s="3">
        <f t="shared" si="851"/>
        <v>3993</v>
      </c>
      <c r="C4002" s="3">
        <f t="shared" ca="1" si="847"/>
        <v>0</v>
      </c>
      <c r="D4002" s="3">
        <f t="shared" ca="1" si="841"/>
        <v>1</v>
      </c>
      <c r="E4002" s="3">
        <f t="shared" ca="1" si="848"/>
        <v>0</v>
      </c>
      <c r="F4002" s="3">
        <f t="shared" ca="1" si="842"/>
        <v>1</v>
      </c>
      <c r="G4002" s="3">
        <f t="shared" ca="1" si="843"/>
        <v>1988</v>
      </c>
      <c r="H4002" s="3">
        <f t="shared" ca="1" si="844"/>
        <v>2005</v>
      </c>
      <c r="I4002" s="3">
        <f t="shared" ca="1" si="845"/>
        <v>1951</v>
      </c>
      <c r="J4002" s="3">
        <f t="shared" ca="1" si="846"/>
        <v>2042</v>
      </c>
      <c r="K4002" s="4">
        <f t="shared" ca="1" si="849"/>
        <v>7.489263734947988</v>
      </c>
      <c r="L4002" s="4">
        <f t="shared" ca="1" si="850"/>
        <v>48.070406819613119</v>
      </c>
      <c r="M4002" s="4" t="str">
        <f ca="1">IF($B4002&gt;$I$4,"",VLOOKUP($B4002,G$10:$K$6000,5,FALSE))</f>
        <v/>
      </c>
      <c r="N4002" s="4" t="str">
        <f ca="1">IF($B4002&gt;$I$4,"",VLOOKUP($B4002,H$10:$K$6000,4,FALSE))</f>
        <v/>
      </c>
      <c r="O4002" s="4" t="str">
        <f ca="1">IF($B4002&gt;$I$4,"",VLOOKUP($B4002,I$10:$L$6000,4,FALSE))</f>
        <v/>
      </c>
      <c r="P4002" s="4" t="str">
        <f ca="1">IF($B4002&gt;$I$4,"",VLOOKUP($B4002,J$10:$L$6000,3,FALSE))</f>
        <v/>
      </c>
      <c r="Q4002" s="5"/>
      <c r="R4002" s="5"/>
      <c r="S4002" s="5"/>
      <c r="T4002" s="5"/>
      <c r="U4002" s="5"/>
      <c r="V4002" s="5"/>
      <c r="W4002" s="5"/>
      <c r="X4002" s="5"/>
      <c r="Y4002" s="5"/>
      <c r="Z4002" s="5"/>
      <c r="AA4002" s="5"/>
      <c r="AB4002" s="5"/>
      <c r="AC4002" s="8"/>
      <c r="AD4002" s="8"/>
    </row>
    <row r="4003" spans="2:30" x14ac:dyDescent="0.2">
      <c r="B4003" s="3">
        <f t="shared" si="851"/>
        <v>3994</v>
      </c>
      <c r="C4003" s="3">
        <f t="shared" ca="1" si="847"/>
        <v>0</v>
      </c>
      <c r="D4003" s="3">
        <f t="shared" ca="1" si="841"/>
        <v>1</v>
      </c>
      <c r="E4003" s="3">
        <f t="shared" ca="1" si="848"/>
        <v>0</v>
      </c>
      <c r="F4003" s="3">
        <f t="shared" ca="1" si="842"/>
        <v>1</v>
      </c>
      <c r="G4003" s="3">
        <f t="shared" ca="1" si="843"/>
        <v>1988</v>
      </c>
      <c r="H4003" s="3">
        <f t="shared" ca="1" si="844"/>
        <v>2006</v>
      </c>
      <c r="I4003" s="3">
        <f t="shared" ca="1" si="845"/>
        <v>1951</v>
      </c>
      <c r="J4003" s="3">
        <f t="shared" ca="1" si="846"/>
        <v>2043</v>
      </c>
      <c r="K4003" s="4">
        <f t="shared" ca="1" si="849"/>
        <v>7.0682806046277067</v>
      </c>
      <c r="L4003" s="4">
        <f t="shared" ca="1" si="850"/>
        <v>48.726071118350646</v>
      </c>
      <c r="M4003" s="4" t="str">
        <f ca="1">IF($B4003&gt;$I$4,"",VLOOKUP($B4003,G$10:$K$6000,5,FALSE))</f>
        <v/>
      </c>
      <c r="N4003" s="4" t="str">
        <f ca="1">IF($B4003&gt;$I$4,"",VLOOKUP($B4003,H$10:$K$6000,4,FALSE))</f>
        <v/>
      </c>
      <c r="O4003" s="4" t="str">
        <f ca="1">IF($B4003&gt;$I$4,"",VLOOKUP($B4003,I$10:$L$6000,4,FALSE))</f>
        <v/>
      </c>
      <c r="P4003" s="4" t="str">
        <f ca="1">IF($B4003&gt;$I$4,"",VLOOKUP($B4003,J$10:$L$6000,3,FALSE))</f>
        <v/>
      </c>
      <c r="Q4003" s="5"/>
      <c r="R4003" s="5"/>
      <c r="S4003" s="5"/>
      <c r="T4003" s="5"/>
      <c r="U4003" s="5"/>
      <c r="V4003" s="5"/>
      <c r="W4003" s="5"/>
      <c r="X4003" s="5"/>
      <c r="Y4003" s="5"/>
      <c r="Z4003" s="5"/>
      <c r="AA4003" s="5"/>
      <c r="AB4003" s="5"/>
      <c r="AC4003" s="8"/>
      <c r="AD4003" s="8"/>
    </row>
    <row r="4004" spans="2:30" x14ac:dyDescent="0.2">
      <c r="B4004" s="3">
        <f t="shared" si="851"/>
        <v>3995</v>
      </c>
      <c r="C4004" s="3">
        <f t="shared" ca="1" si="847"/>
        <v>1</v>
      </c>
      <c r="D4004" s="3">
        <f t="shared" ca="1" si="841"/>
        <v>0</v>
      </c>
      <c r="E4004" s="3">
        <f t="shared" ca="1" si="848"/>
        <v>0</v>
      </c>
      <c r="F4004" s="3">
        <f t="shared" ca="1" si="842"/>
        <v>1</v>
      </c>
      <c r="G4004" s="3">
        <f t="shared" ca="1" si="843"/>
        <v>1989</v>
      </c>
      <c r="H4004" s="3">
        <f t="shared" ca="1" si="844"/>
        <v>2006</v>
      </c>
      <c r="I4004" s="3">
        <f t="shared" ca="1" si="845"/>
        <v>1951</v>
      </c>
      <c r="J4004" s="3">
        <f t="shared" ca="1" si="846"/>
        <v>2044</v>
      </c>
      <c r="K4004" s="4">
        <f t="shared" ca="1" si="849"/>
        <v>6.4137374575442765</v>
      </c>
      <c r="L4004" s="4">
        <f t="shared" ca="1" si="850"/>
        <v>48.811537228279505</v>
      </c>
      <c r="M4004" s="4" t="str">
        <f ca="1">IF($B4004&gt;$I$4,"",VLOOKUP($B4004,G$10:$K$6000,5,FALSE))</f>
        <v/>
      </c>
      <c r="N4004" s="4" t="str">
        <f ca="1">IF($B4004&gt;$I$4,"",VLOOKUP($B4004,H$10:$K$6000,4,FALSE))</f>
        <v/>
      </c>
      <c r="O4004" s="4" t="str">
        <f ca="1">IF($B4004&gt;$I$4,"",VLOOKUP($B4004,I$10:$L$6000,4,FALSE))</f>
        <v/>
      </c>
      <c r="P4004" s="4" t="str">
        <f ca="1">IF($B4004&gt;$I$4,"",VLOOKUP($B4004,J$10:$L$6000,3,FALSE))</f>
        <v/>
      </c>
      <c r="Q4004" s="5"/>
      <c r="R4004" s="5"/>
      <c r="S4004" s="5"/>
      <c r="T4004" s="5"/>
      <c r="U4004" s="5"/>
      <c r="V4004" s="5"/>
      <c r="W4004" s="5"/>
      <c r="X4004" s="5"/>
      <c r="Y4004" s="5"/>
      <c r="Z4004" s="5"/>
      <c r="AA4004" s="5"/>
      <c r="AB4004" s="5"/>
      <c r="AC4004" s="8"/>
      <c r="AD4004" s="8"/>
    </row>
    <row r="4005" spans="2:30" x14ac:dyDescent="0.2">
      <c r="B4005" s="3">
        <f t="shared" si="851"/>
        <v>3996</v>
      </c>
      <c r="C4005" s="3">
        <f t="shared" ca="1" si="847"/>
        <v>1</v>
      </c>
      <c r="D4005" s="3">
        <f t="shared" ca="1" si="841"/>
        <v>0</v>
      </c>
      <c r="E4005" s="3">
        <f t="shared" ca="1" si="848"/>
        <v>1</v>
      </c>
      <c r="F4005" s="3">
        <f t="shared" ca="1" si="842"/>
        <v>0</v>
      </c>
      <c r="G4005" s="3">
        <f t="shared" ca="1" si="843"/>
        <v>1990</v>
      </c>
      <c r="H4005" s="3">
        <f t="shared" ca="1" si="844"/>
        <v>2006</v>
      </c>
      <c r="I4005" s="3">
        <f t="shared" ca="1" si="845"/>
        <v>1952</v>
      </c>
      <c r="J4005" s="3">
        <f t="shared" ca="1" si="846"/>
        <v>2044</v>
      </c>
      <c r="K4005" s="4">
        <f t="shared" ca="1" si="849"/>
        <v>6.2086500637188395</v>
      </c>
      <c r="L4005" s="4">
        <f t="shared" ca="1" si="850"/>
        <v>44.250939029439635</v>
      </c>
      <c r="M4005" s="4" t="str">
        <f ca="1">IF($B4005&gt;$I$4,"",VLOOKUP($B4005,G$10:$K$6000,5,FALSE))</f>
        <v/>
      </c>
      <c r="N4005" s="4" t="str">
        <f ca="1">IF($B4005&gt;$I$4,"",VLOOKUP($B4005,H$10:$K$6000,4,FALSE))</f>
        <v/>
      </c>
      <c r="O4005" s="4" t="str">
        <f ca="1">IF($B4005&gt;$I$4,"",VLOOKUP($B4005,I$10:$L$6000,4,FALSE))</f>
        <v/>
      </c>
      <c r="P4005" s="4" t="str">
        <f ca="1">IF($B4005&gt;$I$4,"",VLOOKUP($B4005,J$10:$L$6000,3,FALSE))</f>
        <v/>
      </c>
      <c r="Q4005" s="5"/>
      <c r="R4005" s="5"/>
      <c r="S4005" s="5"/>
      <c r="T4005" s="5"/>
      <c r="U4005" s="5"/>
      <c r="V4005" s="5"/>
      <c r="W4005" s="5"/>
      <c r="X4005" s="5"/>
      <c r="Y4005" s="5"/>
      <c r="Z4005" s="5"/>
      <c r="AA4005" s="5"/>
      <c r="AB4005" s="5"/>
      <c r="AC4005" s="8"/>
      <c r="AD4005" s="8"/>
    </row>
    <row r="4006" spans="2:30" x14ac:dyDescent="0.2">
      <c r="B4006" s="3">
        <f t="shared" si="851"/>
        <v>3997</v>
      </c>
      <c r="C4006" s="3">
        <f t="shared" ca="1" si="847"/>
        <v>1</v>
      </c>
      <c r="D4006" s="3">
        <f t="shared" ca="1" si="841"/>
        <v>0</v>
      </c>
      <c r="E4006" s="3">
        <f t="shared" ca="1" si="848"/>
        <v>1</v>
      </c>
      <c r="F4006" s="3">
        <f t="shared" ca="1" si="842"/>
        <v>0</v>
      </c>
      <c r="G4006" s="3">
        <f t="shared" ca="1" si="843"/>
        <v>1991</v>
      </c>
      <c r="H4006" s="3">
        <f t="shared" ca="1" si="844"/>
        <v>2006</v>
      </c>
      <c r="I4006" s="3">
        <f t="shared" ca="1" si="845"/>
        <v>1953</v>
      </c>
      <c r="J4006" s="3">
        <f t="shared" ca="1" si="846"/>
        <v>2044</v>
      </c>
      <c r="K4006" s="4">
        <f t="shared" ca="1" si="849"/>
        <v>6.8726341103666426</v>
      </c>
      <c r="L4006" s="4">
        <f t="shared" ca="1" si="850"/>
        <v>47.187361199709926</v>
      </c>
      <c r="M4006" s="4" t="str">
        <f ca="1">IF($B4006&gt;$I$4,"",VLOOKUP($B4006,G$10:$K$6000,5,FALSE))</f>
        <v/>
      </c>
      <c r="N4006" s="4" t="str">
        <f ca="1">IF($B4006&gt;$I$4,"",VLOOKUP($B4006,H$10:$K$6000,4,FALSE))</f>
        <v/>
      </c>
      <c r="O4006" s="4" t="str">
        <f ca="1">IF($B4006&gt;$I$4,"",VLOOKUP($B4006,I$10:$L$6000,4,FALSE))</f>
        <v/>
      </c>
      <c r="P4006" s="4" t="str">
        <f ca="1">IF($B4006&gt;$I$4,"",VLOOKUP($B4006,J$10:$L$6000,3,FALSE))</f>
        <v/>
      </c>
      <c r="Q4006" s="5"/>
      <c r="R4006" s="5"/>
      <c r="S4006" s="5"/>
      <c r="T4006" s="5"/>
      <c r="U4006" s="5"/>
      <c r="V4006" s="5"/>
      <c r="W4006" s="5"/>
      <c r="X4006" s="5"/>
      <c r="Y4006" s="5"/>
      <c r="Z4006" s="5"/>
      <c r="AA4006" s="5"/>
      <c r="AB4006" s="5"/>
      <c r="AC4006" s="8"/>
      <c r="AD4006" s="8"/>
    </row>
    <row r="4007" spans="2:30" x14ac:dyDescent="0.2">
      <c r="B4007" s="3">
        <f t="shared" si="851"/>
        <v>3998</v>
      </c>
      <c r="C4007" s="3">
        <f t="shared" ca="1" si="847"/>
        <v>0</v>
      </c>
      <c r="D4007" s="3">
        <f t="shared" ca="1" si="841"/>
        <v>1</v>
      </c>
      <c r="E4007" s="3">
        <f t="shared" ca="1" si="848"/>
        <v>0</v>
      </c>
      <c r="F4007" s="3">
        <f t="shared" ca="1" si="842"/>
        <v>1</v>
      </c>
      <c r="G4007" s="3">
        <f t="shared" ca="1" si="843"/>
        <v>1991</v>
      </c>
      <c r="H4007" s="3">
        <f t="shared" ca="1" si="844"/>
        <v>2007</v>
      </c>
      <c r="I4007" s="3">
        <f t="shared" ca="1" si="845"/>
        <v>1953</v>
      </c>
      <c r="J4007" s="3">
        <f t="shared" ca="1" si="846"/>
        <v>2045</v>
      </c>
      <c r="K4007" s="4">
        <f t="shared" ca="1" si="849"/>
        <v>7.2920918822013272</v>
      </c>
      <c r="L4007" s="4">
        <f t="shared" ca="1" si="850"/>
        <v>47.706048356237368</v>
      </c>
      <c r="M4007" s="4" t="str">
        <f ca="1">IF($B4007&gt;$I$4,"",VLOOKUP($B4007,G$10:$K$6000,5,FALSE))</f>
        <v/>
      </c>
      <c r="N4007" s="4" t="str">
        <f ca="1">IF($B4007&gt;$I$4,"",VLOOKUP($B4007,H$10:$K$6000,4,FALSE))</f>
        <v/>
      </c>
      <c r="O4007" s="4" t="str">
        <f ca="1">IF($B4007&gt;$I$4,"",VLOOKUP($B4007,I$10:$L$6000,4,FALSE))</f>
        <v/>
      </c>
      <c r="P4007" s="4" t="str">
        <f ca="1">IF($B4007&gt;$I$4,"",VLOOKUP($B4007,J$10:$L$6000,3,FALSE))</f>
        <v/>
      </c>
      <c r="Q4007" s="5"/>
      <c r="R4007" s="5"/>
      <c r="S4007" s="5"/>
      <c r="T4007" s="5"/>
      <c r="U4007" s="5"/>
      <c r="V4007" s="5"/>
      <c r="W4007" s="5"/>
      <c r="X4007" s="5"/>
      <c r="Y4007" s="5"/>
      <c r="Z4007" s="5"/>
      <c r="AA4007" s="5"/>
      <c r="AB4007" s="5"/>
      <c r="AC4007" s="8"/>
      <c r="AD4007" s="8"/>
    </row>
    <row r="4008" spans="2:30" x14ac:dyDescent="0.2">
      <c r="B4008" s="3">
        <f t="shared" si="851"/>
        <v>3999</v>
      </c>
      <c r="C4008" s="3">
        <f t="shared" ca="1" si="847"/>
        <v>0</v>
      </c>
      <c r="D4008" s="3">
        <f t="shared" ca="1" si="841"/>
        <v>1</v>
      </c>
      <c r="E4008" s="3">
        <f t="shared" ca="1" si="848"/>
        <v>1</v>
      </c>
      <c r="F4008" s="3">
        <f t="shared" ca="1" si="842"/>
        <v>0</v>
      </c>
      <c r="G4008" s="3">
        <f t="shared" ca="1" si="843"/>
        <v>1991</v>
      </c>
      <c r="H4008" s="3">
        <f t="shared" ca="1" si="844"/>
        <v>2008</v>
      </c>
      <c r="I4008" s="3">
        <f t="shared" ca="1" si="845"/>
        <v>1954</v>
      </c>
      <c r="J4008" s="3">
        <f t="shared" ca="1" si="846"/>
        <v>2045</v>
      </c>
      <c r="K4008" s="4">
        <f t="shared" ca="1" si="849"/>
        <v>7.0216159359353201</v>
      </c>
      <c r="L4008" s="4">
        <f t="shared" ca="1" si="850"/>
        <v>45.988991159812599</v>
      </c>
      <c r="M4008" s="4" t="str">
        <f ca="1">IF($B4008&gt;$I$4,"",VLOOKUP($B4008,G$10:$K$6000,5,FALSE))</f>
        <v/>
      </c>
      <c r="N4008" s="4" t="str">
        <f ca="1">IF($B4008&gt;$I$4,"",VLOOKUP($B4008,H$10:$K$6000,4,FALSE))</f>
        <v/>
      </c>
      <c r="O4008" s="4" t="str">
        <f ca="1">IF($B4008&gt;$I$4,"",VLOOKUP($B4008,I$10:$L$6000,4,FALSE))</f>
        <v/>
      </c>
      <c r="P4008" s="4" t="str">
        <f ca="1">IF($B4008&gt;$I$4,"",VLOOKUP($B4008,J$10:$L$6000,3,FALSE))</f>
        <v/>
      </c>
      <c r="Q4008" s="5"/>
      <c r="R4008" s="5"/>
      <c r="S4008" s="5"/>
      <c r="T4008" s="5"/>
      <c r="U4008" s="5"/>
      <c r="V4008" s="5"/>
      <c r="W4008" s="5"/>
      <c r="X4008" s="5"/>
      <c r="Y4008" s="5"/>
      <c r="Z4008" s="5"/>
      <c r="AA4008" s="5"/>
      <c r="AB4008" s="5"/>
      <c r="AC4008" s="8"/>
      <c r="AD4008" s="8"/>
    </row>
    <row r="4009" spans="2:30" x14ac:dyDescent="0.2">
      <c r="B4009" s="3">
        <f t="shared" si="851"/>
        <v>4000</v>
      </c>
      <c r="C4009" s="3">
        <f t="shared" ca="1" si="847"/>
        <v>1</v>
      </c>
      <c r="D4009" s="3">
        <f t="shared" ca="1" si="841"/>
        <v>0</v>
      </c>
      <c r="E4009" s="3">
        <f t="shared" ca="1" si="848"/>
        <v>1</v>
      </c>
      <c r="F4009" s="3">
        <f t="shared" ca="1" si="842"/>
        <v>0</v>
      </c>
      <c r="G4009" s="3">
        <f t="shared" ca="1" si="843"/>
        <v>1992</v>
      </c>
      <c r="H4009" s="3">
        <f t="shared" ca="1" si="844"/>
        <v>2008</v>
      </c>
      <c r="I4009" s="3">
        <f t="shared" ca="1" si="845"/>
        <v>1955</v>
      </c>
      <c r="J4009" s="3">
        <f t="shared" ca="1" si="846"/>
        <v>2045</v>
      </c>
      <c r="K4009" s="4">
        <f t="shared" ca="1" si="849"/>
        <v>6.0332094811323111</v>
      </c>
      <c r="L4009" s="4">
        <f t="shared" ca="1" si="850"/>
        <v>46.069896319158715</v>
      </c>
      <c r="M4009" s="4" t="str">
        <f ca="1">IF($B4009&gt;$I$4,"",VLOOKUP($B4009,G$10:$K$6000,5,FALSE))</f>
        <v/>
      </c>
      <c r="N4009" s="4" t="str">
        <f ca="1">IF($B4009&gt;$I$4,"",VLOOKUP($B4009,H$10:$K$6000,4,FALSE))</f>
        <v/>
      </c>
      <c r="O4009" s="4" t="str">
        <f ca="1">IF($B4009&gt;$I$4,"",VLOOKUP($B4009,I$10:$L$6000,4,FALSE))</f>
        <v/>
      </c>
      <c r="P4009" s="4" t="str">
        <f ca="1">IF($B4009&gt;$I$4,"",VLOOKUP($B4009,J$10:$L$6000,3,FALSE))</f>
        <v/>
      </c>
      <c r="Q4009" s="5"/>
      <c r="R4009" s="5"/>
      <c r="S4009" s="5"/>
      <c r="T4009" s="5"/>
      <c r="U4009" s="5"/>
      <c r="V4009" s="5"/>
      <c r="W4009" s="5"/>
      <c r="X4009" s="5"/>
      <c r="Y4009" s="5"/>
      <c r="Z4009" s="5"/>
      <c r="AA4009" s="5"/>
      <c r="AB4009" s="5"/>
      <c r="AC4009" s="8"/>
      <c r="AD4009" s="8"/>
    </row>
    <row r="4010" spans="2:30" x14ac:dyDescent="0.2">
      <c r="B4010" s="3">
        <f t="shared" si="851"/>
        <v>4001</v>
      </c>
      <c r="C4010" s="3">
        <f t="shared" ca="1" si="847"/>
        <v>0</v>
      </c>
      <c r="D4010" s="3">
        <f t="shared" ca="1" si="841"/>
        <v>1</v>
      </c>
      <c r="E4010" s="3">
        <f t="shared" ca="1" si="848"/>
        <v>0</v>
      </c>
      <c r="F4010" s="3">
        <f t="shared" ca="1" si="842"/>
        <v>1</v>
      </c>
      <c r="G4010" s="3">
        <f t="shared" ca="1" si="843"/>
        <v>1992</v>
      </c>
      <c r="H4010" s="3">
        <f t="shared" ca="1" si="844"/>
        <v>2009</v>
      </c>
      <c r="I4010" s="3">
        <f t="shared" ca="1" si="845"/>
        <v>1955</v>
      </c>
      <c r="J4010" s="3">
        <f t="shared" ca="1" si="846"/>
        <v>2046</v>
      </c>
      <c r="K4010" s="4">
        <f t="shared" ca="1" si="849"/>
        <v>7.1012794345828585</v>
      </c>
      <c r="L4010" s="4">
        <f t="shared" ca="1" si="850"/>
        <v>47.761459502297427</v>
      </c>
      <c r="M4010" s="4" t="str">
        <f ca="1">IF($B4010&gt;$I$4,"",VLOOKUP($B4010,G$10:$K$6000,5,FALSE))</f>
        <v/>
      </c>
      <c r="N4010" s="4" t="str">
        <f ca="1">IF($B4010&gt;$I$4,"",VLOOKUP($B4010,H$10:$K$6000,4,FALSE))</f>
        <v/>
      </c>
      <c r="O4010" s="4" t="str">
        <f ca="1">IF($B4010&gt;$I$4,"",VLOOKUP($B4010,I$10:$L$6000,4,FALSE))</f>
        <v/>
      </c>
      <c r="P4010" s="4" t="str">
        <f ca="1">IF($B4010&gt;$I$4,"",VLOOKUP($B4010,J$10:$L$6000,3,FALSE))</f>
        <v/>
      </c>
      <c r="Q4010" s="5"/>
      <c r="R4010" s="5"/>
      <c r="S4010" s="5"/>
      <c r="T4010" s="5"/>
      <c r="U4010" s="5"/>
      <c r="V4010" s="5"/>
      <c r="W4010" s="5"/>
      <c r="X4010" s="5"/>
      <c r="Y4010" s="5"/>
      <c r="Z4010" s="5"/>
      <c r="AA4010" s="5"/>
      <c r="AB4010" s="5"/>
      <c r="AC4010" s="8"/>
      <c r="AD4010" s="8"/>
    </row>
    <row r="4011" spans="2:30" x14ac:dyDescent="0.2">
      <c r="B4011" s="3">
        <f t="shared" si="851"/>
        <v>4002</v>
      </c>
      <c r="C4011" s="3">
        <f t="shared" ca="1" si="847"/>
        <v>1</v>
      </c>
      <c r="D4011" s="3">
        <f t="shared" ca="1" si="841"/>
        <v>0</v>
      </c>
      <c r="E4011" s="3">
        <f t="shared" ca="1" si="848"/>
        <v>1</v>
      </c>
      <c r="F4011" s="3">
        <f t="shared" ca="1" si="842"/>
        <v>0</v>
      </c>
      <c r="G4011" s="3">
        <f t="shared" ca="1" si="843"/>
        <v>1993</v>
      </c>
      <c r="H4011" s="3">
        <f t="shared" ca="1" si="844"/>
        <v>2009</v>
      </c>
      <c r="I4011" s="3">
        <f t="shared" ca="1" si="845"/>
        <v>1956</v>
      </c>
      <c r="J4011" s="3">
        <f t="shared" ca="1" si="846"/>
        <v>2046</v>
      </c>
      <c r="K4011" s="4">
        <f t="shared" ca="1" si="849"/>
        <v>6.6424018241936684</v>
      </c>
      <c r="L4011" s="4">
        <f t="shared" ca="1" si="850"/>
        <v>47.310006904926723</v>
      </c>
      <c r="M4011" s="4" t="str">
        <f ca="1">IF($B4011&gt;$I$4,"",VLOOKUP($B4011,G$10:$K$6000,5,FALSE))</f>
        <v/>
      </c>
      <c r="N4011" s="4" t="str">
        <f ca="1">IF($B4011&gt;$I$4,"",VLOOKUP($B4011,H$10:$K$6000,4,FALSE))</f>
        <v/>
      </c>
      <c r="O4011" s="4" t="str">
        <f ca="1">IF($B4011&gt;$I$4,"",VLOOKUP($B4011,I$10:$L$6000,4,FALSE))</f>
        <v/>
      </c>
      <c r="P4011" s="4" t="str">
        <f ca="1">IF($B4011&gt;$I$4,"",VLOOKUP($B4011,J$10:$L$6000,3,FALSE))</f>
        <v/>
      </c>
      <c r="Q4011" s="5"/>
      <c r="R4011" s="5"/>
      <c r="S4011" s="5"/>
      <c r="T4011" s="5"/>
      <c r="U4011" s="5"/>
      <c r="V4011" s="5"/>
      <c r="W4011" s="5"/>
      <c r="X4011" s="5"/>
      <c r="Y4011" s="5"/>
      <c r="Z4011" s="5"/>
      <c r="AA4011" s="5"/>
      <c r="AB4011" s="5"/>
      <c r="AC4011" s="8"/>
      <c r="AD4011" s="8"/>
    </row>
    <row r="4012" spans="2:30" x14ac:dyDescent="0.2">
      <c r="B4012" s="3">
        <f t="shared" si="851"/>
        <v>4003</v>
      </c>
      <c r="C4012" s="3">
        <f t="shared" ca="1" si="847"/>
        <v>1</v>
      </c>
      <c r="D4012" s="3">
        <f t="shared" ca="1" si="841"/>
        <v>0</v>
      </c>
      <c r="E4012" s="3">
        <f t="shared" ca="1" si="848"/>
        <v>0</v>
      </c>
      <c r="F4012" s="3">
        <f t="shared" ca="1" si="842"/>
        <v>1</v>
      </c>
      <c r="G4012" s="3">
        <f t="shared" ca="1" si="843"/>
        <v>1994</v>
      </c>
      <c r="H4012" s="3">
        <f t="shared" ca="1" si="844"/>
        <v>2009</v>
      </c>
      <c r="I4012" s="3">
        <f t="shared" ca="1" si="845"/>
        <v>1956</v>
      </c>
      <c r="J4012" s="3">
        <f t="shared" ca="1" si="846"/>
        <v>2047</v>
      </c>
      <c r="K4012" s="4">
        <f t="shared" ca="1" si="849"/>
        <v>6.6631703805365454</v>
      </c>
      <c r="L4012" s="4">
        <f t="shared" ca="1" si="850"/>
        <v>48.601163647196074</v>
      </c>
      <c r="M4012" s="4" t="str">
        <f ca="1">IF($B4012&gt;$I$4,"",VLOOKUP($B4012,G$10:$K$6000,5,FALSE))</f>
        <v/>
      </c>
      <c r="N4012" s="4" t="str">
        <f ca="1">IF($B4012&gt;$I$4,"",VLOOKUP($B4012,H$10:$K$6000,4,FALSE))</f>
        <v/>
      </c>
      <c r="O4012" s="4" t="str">
        <f ca="1">IF($B4012&gt;$I$4,"",VLOOKUP($B4012,I$10:$L$6000,4,FALSE))</f>
        <v/>
      </c>
      <c r="P4012" s="4" t="str">
        <f ca="1">IF($B4012&gt;$I$4,"",VLOOKUP($B4012,J$10:$L$6000,3,FALSE))</f>
        <v/>
      </c>
      <c r="Q4012" s="5"/>
      <c r="R4012" s="5"/>
      <c r="S4012" s="5"/>
      <c r="T4012" s="5"/>
      <c r="U4012" s="5"/>
      <c r="V4012" s="5"/>
      <c r="W4012" s="5"/>
      <c r="X4012" s="5"/>
      <c r="Y4012" s="5"/>
      <c r="Z4012" s="5"/>
      <c r="AA4012" s="5"/>
      <c r="AB4012" s="5"/>
      <c r="AC4012" s="8"/>
      <c r="AD4012" s="8"/>
    </row>
    <row r="4013" spans="2:30" x14ac:dyDescent="0.2">
      <c r="B4013" s="3">
        <f t="shared" si="851"/>
        <v>4004</v>
      </c>
      <c r="C4013" s="3">
        <f t="shared" ca="1" si="847"/>
        <v>1</v>
      </c>
      <c r="D4013" s="3">
        <f t="shared" ca="1" si="841"/>
        <v>0</v>
      </c>
      <c r="E4013" s="3">
        <f t="shared" ca="1" si="848"/>
        <v>1</v>
      </c>
      <c r="F4013" s="3">
        <f t="shared" ca="1" si="842"/>
        <v>0</v>
      </c>
      <c r="G4013" s="3">
        <f t="shared" ca="1" si="843"/>
        <v>1995</v>
      </c>
      <c r="H4013" s="3">
        <f t="shared" ca="1" si="844"/>
        <v>2009</v>
      </c>
      <c r="I4013" s="3">
        <f t="shared" ca="1" si="845"/>
        <v>1957</v>
      </c>
      <c r="J4013" s="3">
        <f t="shared" ca="1" si="846"/>
        <v>2047</v>
      </c>
      <c r="K4013" s="4">
        <f t="shared" ca="1" si="849"/>
        <v>5.9555401642190571</v>
      </c>
      <c r="L4013" s="4">
        <f t="shared" ca="1" si="850"/>
        <v>46.166459909692165</v>
      </c>
      <c r="M4013" s="4" t="str">
        <f ca="1">IF($B4013&gt;$I$4,"",VLOOKUP($B4013,G$10:$K$6000,5,FALSE))</f>
        <v/>
      </c>
      <c r="N4013" s="4" t="str">
        <f ca="1">IF($B4013&gt;$I$4,"",VLOOKUP($B4013,H$10:$K$6000,4,FALSE))</f>
        <v/>
      </c>
      <c r="O4013" s="4" t="str">
        <f ca="1">IF($B4013&gt;$I$4,"",VLOOKUP($B4013,I$10:$L$6000,4,FALSE))</f>
        <v/>
      </c>
      <c r="P4013" s="4" t="str">
        <f ca="1">IF($B4013&gt;$I$4,"",VLOOKUP($B4013,J$10:$L$6000,3,FALSE))</f>
        <v/>
      </c>
      <c r="Q4013" s="5"/>
      <c r="R4013" s="5"/>
      <c r="S4013" s="5"/>
      <c r="T4013" s="5"/>
      <c r="U4013" s="5"/>
      <c r="V4013" s="5"/>
      <c r="W4013" s="5"/>
      <c r="X4013" s="5"/>
      <c r="Y4013" s="5"/>
      <c r="Z4013" s="5"/>
      <c r="AA4013" s="5"/>
      <c r="AB4013" s="5"/>
      <c r="AC4013" s="8"/>
      <c r="AD4013" s="8"/>
    </row>
    <row r="4014" spans="2:30" x14ac:dyDescent="0.2">
      <c r="B4014" s="3">
        <f t="shared" si="851"/>
        <v>4005</v>
      </c>
      <c r="C4014" s="3">
        <f t="shared" ca="1" si="847"/>
        <v>1</v>
      </c>
      <c r="D4014" s="3">
        <f t="shared" ca="1" si="841"/>
        <v>0</v>
      </c>
      <c r="E4014" s="3">
        <f t="shared" ca="1" si="848"/>
        <v>1</v>
      </c>
      <c r="F4014" s="3">
        <f t="shared" ca="1" si="842"/>
        <v>0</v>
      </c>
      <c r="G4014" s="3">
        <f t="shared" ca="1" si="843"/>
        <v>1996</v>
      </c>
      <c r="H4014" s="3">
        <f t="shared" ca="1" si="844"/>
        <v>2009</v>
      </c>
      <c r="I4014" s="3">
        <f t="shared" ca="1" si="845"/>
        <v>1958</v>
      </c>
      <c r="J4014" s="3">
        <f t="shared" ca="1" si="846"/>
        <v>2047</v>
      </c>
      <c r="K4014" s="4">
        <f t="shared" ca="1" si="849"/>
        <v>6.49333332857546</v>
      </c>
      <c r="L4014" s="4">
        <f t="shared" ca="1" si="850"/>
        <v>46.350943553536979</v>
      </c>
      <c r="M4014" s="4" t="str">
        <f ca="1">IF($B4014&gt;$I$4,"",VLOOKUP($B4014,G$10:$K$6000,5,FALSE))</f>
        <v/>
      </c>
      <c r="N4014" s="4" t="str">
        <f ca="1">IF($B4014&gt;$I$4,"",VLOOKUP($B4014,H$10:$K$6000,4,FALSE))</f>
        <v/>
      </c>
      <c r="O4014" s="4" t="str">
        <f ca="1">IF($B4014&gt;$I$4,"",VLOOKUP($B4014,I$10:$L$6000,4,FALSE))</f>
        <v/>
      </c>
      <c r="P4014" s="4" t="str">
        <f ca="1">IF($B4014&gt;$I$4,"",VLOOKUP($B4014,J$10:$L$6000,3,FALSE))</f>
        <v/>
      </c>
      <c r="Q4014" s="5"/>
      <c r="R4014" s="5"/>
      <c r="S4014" s="5"/>
      <c r="T4014" s="5"/>
      <c r="U4014" s="5"/>
      <c r="V4014" s="5"/>
      <c r="W4014" s="5"/>
      <c r="X4014" s="5"/>
      <c r="Y4014" s="5"/>
      <c r="Z4014" s="5"/>
      <c r="AA4014" s="5"/>
      <c r="AB4014" s="5"/>
      <c r="AC4014" s="8"/>
      <c r="AD4014" s="8"/>
    </row>
    <row r="4015" spans="2:30" x14ac:dyDescent="0.2">
      <c r="B4015" s="3">
        <f t="shared" si="851"/>
        <v>4006</v>
      </c>
      <c r="C4015" s="3">
        <f t="shared" ca="1" si="847"/>
        <v>0</v>
      </c>
      <c r="D4015" s="3">
        <f t="shared" ca="1" si="841"/>
        <v>1</v>
      </c>
      <c r="E4015" s="3">
        <f t="shared" ca="1" si="848"/>
        <v>0</v>
      </c>
      <c r="F4015" s="3">
        <f t="shared" ca="1" si="842"/>
        <v>1</v>
      </c>
      <c r="G4015" s="3">
        <f t="shared" ca="1" si="843"/>
        <v>1996</v>
      </c>
      <c r="H4015" s="3">
        <f t="shared" ca="1" si="844"/>
        <v>2010</v>
      </c>
      <c r="I4015" s="3">
        <f t="shared" ca="1" si="845"/>
        <v>1958</v>
      </c>
      <c r="J4015" s="3">
        <f t="shared" ca="1" si="846"/>
        <v>2048</v>
      </c>
      <c r="K4015" s="4">
        <f t="shared" ca="1" si="849"/>
        <v>7.3088109753245529</v>
      </c>
      <c r="L4015" s="4">
        <f t="shared" ca="1" si="850"/>
        <v>48.260825518277031</v>
      </c>
      <c r="M4015" s="4" t="str">
        <f ca="1">IF($B4015&gt;$I$4,"",VLOOKUP($B4015,G$10:$K$6000,5,FALSE))</f>
        <v/>
      </c>
      <c r="N4015" s="4" t="str">
        <f ca="1">IF($B4015&gt;$I$4,"",VLOOKUP($B4015,H$10:$K$6000,4,FALSE))</f>
        <v/>
      </c>
      <c r="O4015" s="4" t="str">
        <f ca="1">IF($B4015&gt;$I$4,"",VLOOKUP($B4015,I$10:$L$6000,4,FALSE))</f>
        <v/>
      </c>
      <c r="P4015" s="4" t="str">
        <f ca="1">IF($B4015&gt;$I$4,"",VLOOKUP($B4015,J$10:$L$6000,3,FALSE))</f>
        <v/>
      </c>
      <c r="Q4015" s="5"/>
      <c r="R4015" s="5"/>
      <c r="S4015" s="5"/>
      <c r="T4015" s="5"/>
      <c r="U4015" s="5"/>
      <c r="V4015" s="5"/>
      <c r="W4015" s="5"/>
      <c r="X4015" s="5"/>
      <c r="Y4015" s="5"/>
      <c r="Z4015" s="5"/>
      <c r="AA4015" s="5"/>
      <c r="AB4015" s="5"/>
      <c r="AC4015" s="8"/>
      <c r="AD4015" s="8"/>
    </row>
    <row r="4016" spans="2:30" x14ac:dyDescent="0.2">
      <c r="B4016" s="3">
        <f t="shared" si="851"/>
        <v>4007</v>
      </c>
      <c r="C4016" s="3">
        <f t="shared" ca="1" si="847"/>
        <v>0</v>
      </c>
      <c r="D4016" s="3">
        <f t="shared" ca="1" si="841"/>
        <v>1</v>
      </c>
      <c r="E4016" s="3">
        <f t="shared" ca="1" si="848"/>
        <v>0</v>
      </c>
      <c r="F4016" s="3">
        <f t="shared" ca="1" si="842"/>
        <v>1</v>
      </c>
      <c r="G4016" s="3">
        <f t="shared" ca="1" si="843"/>
        <v>1996</v>
      </c>
      <c r="H4016" s="3">
        <f t="shared" ca="1" si="844"/>
        <v>2011</v>
      </c>
      <c r="I4016" s="3">
        <f t="shared" ca="1" si="845"/>
        <v>1958</v>
      </c>
      <c r="J4016" s="3">
        <f t="shared" ca="1" si="846"/>
        <v>2049</v>
      </c>
      <c r="K4016" s="4">
        <f t="shared" ca="1" si="849"/>
        <v>7.4396160934335231</v>
      </c>
      <c r="L4016" s="4">
        <f t="shared" ca="1" si="850"/>
        <v>48.899107588969308</v>
      </c>
      <c r="M4016" s="4" t="str">
        <f ca="1">IF($B4016&gt;$I$4,"",VLOOKUP($B4016,G$10:$K$6000,5,FALSE))</f>
        <v/>
      </c>
      <c r="N4016" s="4" t="str">
        <f ca="1">IF($B4016&gt;$I$4,"",VLOOKUP($B4016,H$10:$K$6000,4,FALSE))</f>
        <v/>
      </c>
      <c r="O4016" s="4" t="str">
        <f ca="1">IF($B4016&gt;$I$4,"",VLOOKUP($B4016,I$10:$L$6000,4,FALSE))</f>
        <v/>
      </c>
      <c r="P4016" s="4" t="str">
        <f ca="1">IF($B4016&gt;$I$4,"",VLOOKUP($B4016,J$10:$L$6000,3,FALSE))</f>
        <v/>
      </c>
      <c r="Q4016" s="5"/>
      <c r="R4016" s="5"/>
      <c r="S4016" s="5"/>
      <c r="T4016" s="5"/>
      <c r="U4016" s="5"/>
      <c r="V4016" s="5"/>
      <c r="W4016" s="5"/>
      <c r="X4016" s="5"/>
      <c r="Y4016" s="5"/>
      <c r="Z4016" s="5"/>
      <c r="AA4016" s="5"/>
      <c r="AB4016" s="5"/>
      <c r="AC4016" s="8"/>
      <c r="AD4016" s="8"/>
    </row>
    <row r="4017" spans="2:30" x14ac:dyDescent="0.2">
      <c r="B4017" s="3">
        <f t="shared" si="851"/>
        <v>4008</v>
      </c>
      <c r="C4017" s="3">
        <f t="shared" ca="1" si="847"/>
        <v>0</v>
      </c>
      <c r="D4017" s="3">
        <f t="shared" ca="1" si="841"/>
        <v>1</v>
      </c>
      <c r="E4017" s="3">
        <f t="shared" ca="1" si="848"/>
        <v>0</v>
      </c>
      <c r="F4017" s="3">
        <f t="shared" ca="1" si="842"/>
        <v>1</v>
      </c>
      <c r="G4017" s="3">
        <f t="shared" ca="1" si="843"/>
        <v>1996</v>
      </c>
      <c r="H4017" s="3">
        <f t="shared" ca="1" si="844"/>
        <v>2012</v>
      </c>
      <c r="I4017" s="3">
        <f t="shared" ca="1" si="845"/>
        <v>1958</v>
      </c>
      <c r="J4017" s="3">
        <f t="shared" ca="1" si="846"/>
        <v>2050</v>
      </c>
      <c r="K4017" s="4">
        <f t="shared" ca="1" si="849"/>
        <v>6.9375978501223532</v>
      </c>
      <c r="L4017" s="4">
        <f t="shared" ca="1" si="850"/>
        <v>48.18095540922701</v>
      </c>
      <c r="M4017" s="4" t="str">
        <f ca="1">IF($B4017&gt;$I$4,"",VLOOKUP($B4017,G$10:$K$6000,5,FALSE))</f>
        <v/>
      </c>
      <c r="N4017" s="4" t="str">
        <f ca="1">IF($B4017&gt;$I$4,"",VLOOKUP($B4017,H$10:$K$6000,4,FALSE))</f>
        <v/>
      </c>
      <c r="O4017" s="4" t="str">
        <f ca="1">IF($B4017&gt;$I$4,"",VLOOKUP($B4017,I$10:$L$6000,4,FALSE))</f>
        <v/>
      </c>
      <c r="P4017" s="4" t="str">
        <f ca="1">IF($B4017&gt;$I$4,"",VLOOKUP($B4017,J$10:$L$6000,3,FALSE))</f>
        <v/>
      </c>
      <c r="Q4017" s="5"/>
      <c r="R4017" s="5"/>
      <c r="S4017" s="5"/>
      <c r="T4017" s="5"/>
      <c r="U4017" s="5"/>
      <c r="V4017" s="5"/>
      <c r="W4017" s="5"/>
      <c r="X4017" s="5"/>
      <c r="Y4017" s="5"/>
      <c r="Z4017" s="5"/>
      <c r="AA4017" s="5"/>
      <c r="AB4017" s="5"/>
      <c r="AC4017" s="8"/>
      <c r="AD4017" s="8"/>
    </row>
    <row r="4018" spans="2:30" x14ac:dyDescent="0.2">
      <c r="B4018" s="3">
        <f t="shared" si="851"/>
        <v>4009</v>
      </c>
      <c r="C4018" s="3">
        <f t="shared" ca="1" si="847"/>
        <v>1</v>
      </c>
      <c r="D4018" s="3">
        <f t="shared" ref="D4018:D4081" ca="1" si="852">1-C4018</f>
        <v>0</v>
      </c>
      <c r="E4018" s="3">
        <f t="shared" ca="1" si="848"/>
        <v>1</v>
      </c>
      <c r="F4018" s="3">
        <f t="shared" ref="F4018:F4081" ca="1" si="853">1-E4018</f>
        <v>0</v>
      </c>
      <c r="G4018" s="3">
        <f t="shared" ref="G4018:G4081" ca="1" si="854">G4017+C4018</f>
        <v>1997</v>
      </c>
      <c r="H4018" s="3">
        <f t="shared" ref="H4018:H4081" ca="1" si="855">H4017+D4018</f>
        <v>2012</v>
      </c>
      <c r="I4018" s="3">
        <f t="shared" ref="I4018:I4081" ca="1" si="856">I4017+E4018</f>
        <v>1959</v>
      </c>
      <c r="J4018" s="3">
        <f t="shared" ref="J4018:J4081" ca="1" si="857">J4017+F4018</f>
        <v>2050</v>
      </c>
      <c r="K4018" s="4">
        <f t="shared" ca="1" si="849"/>
        <v>5.4634107447619478</v>
      </c>
      <c r="L4018" s="4">
        <f t="shared" ca="1" si="850"/>
        <v>46.855429875894743</v>
      </c>
      <c r="M4018" s="4" t="str">
        <f ca="1">IF($B4018&gt;$I$4,"",VLOOKUP($B4018,G$10:$K$6000,5,FALSE))</f>
        <v/>
      </c>
      <c r="N4018" s="4" t="str">
        <f ca="1">IF($B4018&gt;$I$4,"",VLOOKUP($B4018,H$10:$K$6000,4,FALSE))</f>
        <v/>
      </c>
      <c r="O4018" s="4" t="str">
        <f ca="1">IF($B4018&gt;$I$4,"",VLOOKUP($B4018,I$10:$L$6000,4,FALSE))</f>
        <v/>
      </c>
      <c r="P4018" s="4" t="str">
        <f ca="1">IF($B4018&gt;$I$4,"",VLOOKUP($B4018,J$10:$L$6000,3,FALSE))</f>
        <v/>
      </c>
      <c r="Q4018" s="5"/>
      <c r="R4018" s="5"/>
      <c r="S4018" s="5"/>
      <c r="T4018" s="5"/>
      <c r="U4018" s="5"/>
      <c r="V4018" s="5"/>
      <c r="W4018" s="5"/>
      <c r="X4018" s="5"/>
      <c r="Y4018" s="5"/>
      <c r="Z4018" s="5"/>
      <c r="AA4018" s="5"/>
      <c r="AB4018" s="5"/>
      <c r="AC4018" s="8"/>
      <c r="AD4018" s="8"/>
    </row>
    <row r="4019" spans="2:30" x14ac:dyDescent="0.2">
      <c r="B4019" s="3">
        <f t="shared" si="851"/>
        <v>4010</v>
      </c>
      <c r="C4019" s="3">
        <f t="shared" ca="1" si="847"/>
        <v>1</v>
      </c>
      <c r="D4019" s="3">
        <f t="shared" ca="1" si="852"/>
        <v>0</v>
      </c>
      <c r="E4019" s="3">
        <f t="shared" ca="1" si="848"/>
        <v>0</v>
      </c>
      <c r="F4019" s="3">
        <f t="shared" ca="1" si="853"/>
        <v>1</v>
      </c>
      <c r="G4019" s="3">
        <f t="shared" ca="1" si="854"/>
        <v>1998</v>
      </c>
      <c r="H4019" s="3">
        <f t="shared" ca="1" si="855"/>
        <v>2012</v>
      </c>
      <c r="I4019" s="3">
        <f t="shared" ca="1" si="856"/>
        <v>1959</v>
      </c>
      <c r="J4019" s="3">
        <f t="shared" ca="1" si="857"/>
        <v>2051</v>
      </c>
      <c r="K4019" s="4">
        <f t="shared" ca="1" si="849"/>
        <v>6.7284303304042297</v>
      </c>
      <c r="L4019" s="4">
        <f t="shared" ca="1" si="850"/>
        <v>48.764470169308417</v>
      </c>
      <c r="M4019" s="4" t="str">
        <f ca="1">IF($B4019&gt;$I$4,"",VLOOKUP($B4019,G$10:$K$6000,5,FALSE))</f>
        <v/>
      </c>
      <c r="N4019" s="4" t="str">
        <f ca="1">IF($B4019&gt;$I$4,"",VLOOKUP($B4019,H$10:$K$6000,4,FALSE))</f>
        <v/>
      </c>
      <c r="O4019" s="4" t="str">
        <f ca="1">IF($B4019&gt;$I$4,"",VLOOKUP($B4019,I$10:$L$6000,4,FALSE))</f>
        <v/>
      </c>
      <c r="P4019" s="4" t="str">
        <f ca="1">IF($B4019&gt;$I$4,"",VLOOKUP($B4019,J$10:$L$6000,3,FALSE))</f>
        <v/>
      </c>
      <c r="Q4019" s="5"/>
      <c r="R4019" s="5"/>
      <c r="S4019" s="5"/>
      <c r="T4019" s="5"/>
      <c r="U4019" s="5"/>
      <c r="V4019" s="5"/>
      <c r="W4019" s="5"/>
      <c r="X4019" s="5"/>
      <c r="Y4019" s="5"/>
      <c r="Z4019" s="5"/>
      <c r="AA4019" s="5"/>
      <c r="AB4019" s="5"/>
      <c r="AC4019" s="8"/>
      <c r="AD4019" s="8"/>
    </row>
    <row r="4020" spans="2:30" x14ac:dyDescent="0.2">
      <c r="B4020" s="3">
        <f t="shared" si="851"/>
        <v>4011</v>
      </c>
      <c r="C4020" s="3">
        <f t="shared" ca="1" si="847"/>
        <v>0</v>
      </c>
      <c r="D4020" s="3">
        <f t="shared" ca="1" si="852"/>
        <v>1</v>
      </c>
      <c r="E4020" s="3">
        <f t="shared" ca="1" si="848"/>
        <v>0</v>
      </c>
      <c r="F4020" s="3">
        <f t="shared" ca="1" si="853"/>
        <v>1</v>
      </c>
      <c r="G4020" s="3">
        <f t="shared" ca="1" si="854"/>
        <v>1998</v>
      </c>
      <c r="H4020" s="3">
        <f t="shared" ca="1" si="855"/>
        <v>2013</v>
      </c>
      <c r="I4020" s="3">
        <f t="shared" ca="1" si="856"/>
        <v>1959</v>
      </c>
      <c r="J4020" s="3">
        <f t="shared" ca="1" si="857"/>
        <v>2052</v>
      </c>
      <c r="K4020" s="4">
        <f t="shared" ca="1" si="849"/>
        <v>7.3056678443947067</v>
      </c>
      <c r="L4020" s="4">
        <f t="shared" ca="1" si="850"/>
        <v>48.750143962759061</v>
      </c>
      <c r="M4020" s="4" t="str">
        <f ca="1">IF($B4020&gt;$I$4,"",VLOOKUP($B4020,G$10:$K$6000,5,FALSE))</f>
        <v/>
      </c>
      <c r="N4020" s="4" t="str">
        <f ca="1">IF($B4020&gt;$I$4,"",VLOOKUP($B4020,H$10:$K$6000,4,FALSE))</f>
        <v/>
      </c>
      <c r="O4020" s="4" t="str">
        <f ca="1">IF($B4020&gt;$I$4,"",VLOOKUP($B4020,I$10:$L$6000,4,FALSE))</f>
        <v/>
      </c>
      <c r="P4020" s="4" t="str">
        <f ca="1">IF($B4020&gt;$I$4,"",VLOOKUP($B4020,J$10:$L$6000,3,FALSE))</f>
        <v/>
      </c>
      <c r="Q4020" s="5"/>
      <c r="R4020" s="5"/>
      <c r="S4020" s="5"/>
      <c r="T4020" s="5"/>
      <c r="U4020" s="5"/>
      <c r="V4020" s="5"/>
      <c r="W4020" s="5"/>
      <c r="X4020" s="5"/>
      <c r="Y4020" s="5"/>
      <c r="Z4020" s="5"/>
      <c r="AA4020" s="5"/>
      <c r="AB4020" s="5"/>
      <c r="AC4020" s="8"/>
      <c r="AD4020" s="8"/>
    </row>
    <row r="4021" spans="2:30" x14ac:dyDescent="0.2">
      <c r="B4021" s="3">
        <f t="shared" si="851"/>
        <v>4012</v>
      </c>
      <c r="C4021" s="3">
        <f t="shared" ca="1" si="847"/>
        <v>0</v>
      </c>
      <c r="D4021" s="3">
        <f t="shared" ca="1" si="852"/>
        <v>1</v>
      </c>
      <c r="E4021" s="3">
        <f t="shared" ca="1" si="848"/>
        <v>1</v>
      </c>
      <c r="F4021" s="3">
        <f t="shared" ca="1" si="853"/>
        <v>0</v>
      </c>
      <c r="G4021" s="3">
        <f t="shared" ca="1" si="854"/>
        <v>1998</v>
      </c>
      <c r="H4021" s="3">
        <f t="shared" ca="1" si="855"/>
        <v>2014</v>
      </c>
      <c r="I4021" s="3">
        <f t="shared" ca="1" si="856"/>
        <v>1960</v>
      </c>
      <c r="J4021" s="3">
        <f t="shared" ca="1" si="857"/>
        <v>2052</v>
      </c>
      <c r="K4021" s="4">
        <f t="shared" ca="1" si="849"/>
        <v>7.0008784956798902</v>
      </c>
      <c r="L4021" s="4">
        <f t="shared" ca="1" si="850"/>
        <v>46.846179728590265</v>
      </c>
      <c r="M4021" s="4" t="str">
        <f ca="1">IF($B4021&gt;$I$4,"",VLOOKUP($B4021,G$10:$K$6000,5,FALSE))</f>
        <v/>
      </c>
      <c r="N4021" s="4" t="str">
        <f ca="1">IF($B4021&gt;$I$4,"",VLOOKUP($B4021,H$10:$K$6000,4,FALSE))</f>
        <v/>
      </c>
      <c r="O4021" s="4" t="str">
        <f ca="1">IF($B4021&gt;$I$4,"",VLOOKUP($B4021,I$10:$L$6000,4,FALSE))</f>
        <v/>
      </c>
      <c r="P4021" s="4" t="str">
        <f ca="1">IF($B4021&gt;$I$4,"",VLOOKUP($B4021,J$10:$L$6000,3,FALSE))</f>
        <v/>
      </c>
      <c r="Q4021" s="5"/>
      <c r="R4021" s="5"/>
      <c r="S4021" s="5"/>
      <c r="T4021" s="5"/>
      <c r="U4021" s="5"/>
      <c r="V4021" s="5"/>
      <c r="W4021" s="5"/>
      <c r="X4021" s="5"/>
      <c r="Y4021" s="5"/>
      <c r="Z4021" s="5"/>
      <c r="AA4021" s="5"/>
      <c r="AB4021" s="5"/>
      <c r="AC4021" s="8"/>
      <c r="AD4021" s="8"/>
    </row>
    <row r="4022" spans="2:30" x14ac:dyDescent="0.2">
      <c r="B4022" s="3">
        <f t="shared" si="851"/>
        <v>4013</v>
      </c>
      <c r="C4022" s="3">
        <f t="shared" ca="1" si="847"/>
        <v>1</v>
      </c>
      <c r="D4022" s="3">
        <f t="shared" ca="1" si="852"/>
        <v>0</v>
      </c>
      <c r="E4022" s="3">
        <f t="shared" ca="1" si="848"/>
        <v>1</v>
      </c>
      <c r="F4022" s="3">
        <f t="shared" ca="1" si="853"/>
        <v>0</v>
      </c>
      <c r="G4022" s="3">
        <f t="shared" ca="1" si="854"/>
        <v>1999</v>
      </c>
      <c r="H4022" s="3">
        <f t="shared" ca="1" si="855"/>
        <v>2014</v>
      </c>
      <c r="I4022" s="3">
        <f t="shared" ca="1" si="856"/>
        <v>1961</v>
      </c>
      <c r="J4022" s="3">
        <f t="shared" ca="1" si="857"/>
        <v>2052</v>
      </c>
      <c r="K4022" s="4">
        <f t="shared" ca="1" si="849"/>
        <v>6.29057704953473</v>
      </c>
      <c r="L4022" s="4">
        <f t="shared" ca="1" si="850"/>
        <v>47.042653731977502</v>
      </c>
      <c r="M4022" s="4" t="str">
        <f ca="1">IF($B4022&gt;$I$4,"",VLOOKUP($B4022,G$10:$K$6000,5,FALSE))</f>
        <v/>
      </c>
      <c r="N4022" s="4" t="str">
        <f ca="1">IF($B4022&gt;$I$4,"",VLOOKUP($B4022,H$10:$K$6000,4,FALSE))</f>
        <v/>
      </c>
      <c r="O4022" s="4" t="str">
        <f ca="1">IF($B4022&gt;$I$4,"",VLOOKUP($B4022,I$10:$L$6000,4,FALSE))</f>
        <v/>
      </c>
      <c r="P4022" s="4" t="str">
        <f ca="1">IF($B4022&gt;$I$4,"",VLOOKUP($B4022,J$10:$L$6000,3,FALSE))</f>
        <v/>
      </c>
      <c r="Q4022" s="5"/>
      <c r="R4022" s="5"/>
      <c r="S4022" s="5"/>
      <c r="T4022" s="5"/>
      <c r="U4022" s="5"/>
      <c r="V4022" s="5"/>
      <c r="W4022" s="5"/>
      <c r="X4022" s="5"/>
      <c r="Y4022" s="5"/>
      <c r="Z4022" s="5"/>
      <c r="AA4022" s="5"/>
      <c r="AB4022" s="5"/>
      <c r="AC4022" s="8"/>
      <c r="AD4022" s="8"/>
    </row>
    <row r="4023" spans="2:30" x14ac:dyDescent="0.2">
      <c r="B4023" s="3">
        <f t="shared" si="851"/>
        <v>4014</v>
      </c>
      <c r="C4023" s="3">
        <f t="shared" ca="1" si="847"/>
        <v>0</v>
      </c>
      <c r="D4023" s="3">
        <f t="shared" ca="1" si="852"/>
        <v>1</v>
      </c>
      <c r="E4023" s="3">
        <f t="shared" ca="1" si="848"/>
        <v>1</v>
      </c>
      <c r="F4023" s="3">
        <f t="shared" ca="1" si="853"/>
        <v>0</v>
      </c>
      <c r="G4023" s="3">
        <f t="shared" ca="1" si="854"/>
        <v>1999</v>
      </c>
      <c r="H4023" s="3">
        <f t="shared" ca="1" si="855"/>
        <v>2015</v>
      </c>
      <c r="I4023" s="3">
        <f t="shared" ca="1" si="856"/>
        <v>1962</v>
      </c>
      <c r="J4023" s="3">
        <f t="shared" ca="1" si="857"/>
        <v>2052</v>
      </c>
      <c r="K4023" s="4">
        <f t="shared" ca="1" si="849"/>
        <v>7.3830407520619676</v>
      </c>
      <c r="L4023" s="4">
        <f t="shared" ca="1" si="850"/>
        <v>46.603998269322922</v>
      </c>
      <c r="M4023" s="4" t="str">
        <f ca="1">IF($B4023&gt;$I$4,"",VLOOKUP($B4023,G$10:$K$6000,5,FALSE))</f>
        <v/>
      </c>
      <c r="N4023" s="4" t="str">
        <f ca="1">IF($B4023&gt;$I$4,"",VLOOKUP($B4023,H$10:$K$6000,4,FALSE))</f>
        <v/>
      </c>
      <c r="O4023" s="4" t="str">
        <f ca="1">IF($B4023&gt;$I$4,"",VLOOKUP($B4023,I$10:$L$6000,4,FALSE))</f>
        <v/>
      </c>
      <c r="P4023" s="4" t="str">
        <f ca="1">IF($B4023&gt;$I$4,"",VLOOKUP($B4023,J$10:$L$6000,3,FALSE))</f>
        <v/>
      </c>
      <c r="Q4023" s="5"/>
      <c r="R4023" s="5"/>
      <c r="S4023" s="5"/>
      <c r="T4023" s="5"/>
      <c r="U4023" s="5"/>
      <c r="V4023" s="5"/>
      <c r="W4023" s="5"/>
      <c r="X4023" s="5"/>
      <c r="Y4023" s="5"/>
      <c r="Z4023" s="5"/>
      <c r="AA4023" s="5"/>
      <c r="AB4023" s="5"/>
      <c r="AC4023" s="8"/>
      <c r="AD4023" s="8"/>
    </row>
    <row r="4024" spans="2:30" x14ac:dyDescent="0.2">
      <c r="B4024" s="3">
        <f t="shared" si="851"/>
        <v>4015</v>
      </c>
      <c r="C4024" s="3">
        <f t="shared" ca="1" si="847"/>
        <v>1</v>
      </c>
      <c r="D4024" s="3">
        <f t="shared" ca="1" si="852"/>
        <v>0</v>
      </c>
      <c r="E4024" s="3">
        <f t="shared" ca="1" si="848"/>
        <v>1</v>
      </c>
      <c r="F4024" s="3">
        <f t="shared" ca="1" si="853"/>
        <v>0</v>
      </c>
      <c r="G4024" s="3">
        <f t="shared" ca="1" si="854"/>
        <v>2000</v>
      </c>
      <c r="H4024" s="3">
        <f t="shared" ca="1" si="855"/>
        <v>2015</v>
      </c>
      <c r="I4024" s="3">
        <f t="shared" ca="1" si="856"/>
        <v>1963</v>
      </c>
      <c r="J4024" s="3">
        <f t="shared" ca="1" si="857"/>
        <v>2052</v>
      </c>
      <c r="K4024" s="4">
        <f t="shared" ca="1" si="849"/>
        <v>6.8845065435149628</v>
      </c>
      <c r="L4024" s="4">
        <f t="shared" ca="1" si="850"/>
        <v>46.681340306482099</v>
      </c>
      <c r="M4024" s="4" t="str">
        <f ca="1">IF($B4024&gt;$I$4,"",VLOOKUP($B4024,G$10:$K$6000,5,FALSE))</f>
        <v/>
      </c>
      <c r="N4024" s="4" t="str">
        <f ca="1">IF($B4024&gt;$I$4,"",VLOOKUP($B4024,H$10:$K$6000,4,FALSE))</f>
        <v/>
      </c>
      <c r="O4024" s="4" t="str">
        <f ca="1">IF($B4024&gt;$I$4,"",VLOOKUP($B4024,I$10:$L$6000,4,FALSE))</f>
        <v/>
      </c>
      <c r="P4024" s="4" t="str">
        <f ca="1">IF($B4024&gt;$I$4,"",VLOOKUP($B4024,J$10:$L$6000,3,FALSE))</f>
        <v/>
      </c>
      <c r="Q4024" s="5"/>
      <c r="R4024" s="5"/>
      <c r="S4024" s="5"/>
      <c r="T4024" s="5"/>
      <c r="U4024" s="5"/>
      <c r="V4024" s="5"/>
      <c r="W4024" s="5"/>
      <c r="X4024" s="5"/>
      <c r="Y4024" s="5"/>
      <c r="Z4024" s="5"/>
      <c r="AA4024" s="5"/>
      <c r="AB4024" s="5"/>
      <c r="AC4024" s="8"/>
      <c r="AD4024" s="8"/>
    </row>
    <row r="4025" spans="2:30" x14ac:dyDescent="0.2">
      <c r="B4025" s="3">
        <f t="shared" si="851"/>
        <v>4016</v>
      </c>
      <c r="C4025" s="3">
        <f t="shared" ca="1" si="847"/>
        <v>1</v>
      </c>
      <c r="D4025" s="3">
        <f t="shared" ca="1" si="852"/>
        <v>0</v>
      </c>
      <c r="E4025" s="3">
        <f t="shared" ca="1" si="848"/>
        <v>1</v>
      </c>
      <c r="F4025" s="3">
        <f t="shared" ca="1" si="853"/>
        <v>0</v>
      </c>
      <c r="G4025" s="3">
        <f t="shared" ca="1" si="854"/>
        <v>2001</v>
      </c>
      <c r="H4025" s="3">
        <f t="shared" ca="1" si="855"/>
        <v>2015</v>
      </c>
      <c r="I4025" s="3">
        <f t="shared" ca="1" si="856"/>
        <v>1964</v>
      </c>
      <c r="J4025" s="3">
        <f t="shared" ca="1" si="857"/>
        <v>2052</v>
      </c>
      <c r="K4025" s="4">
        <f t="shared" ca="1" si="849"/>
        <v>6.4195801947670219</v>
      </c>
      <c r="L4025" s="4">
        <f t="shared" ca="1" si="850"/>
        <v>45.424904240743039</v>
      </c>
      <c r="M4025" s="4" t="str">
        <f ca="1">IF($B4025&gt;$I$4,"",VLOOKUP($B4025,G$10:$K$6000,5,FALSE))</f>
        <v/>
      </c>
      <c r="N4025" s="4" t="str">
        <f ca="1">IF($B4025&gt;$I$4,"",VLOOKUP($B4025,H$10:$K$6000,4,FALSE))</f>
        <v/>
      </c>
      <c r="O4025" s="4" t="str">
        <f ca="1">IF($B4025&gt;$I$4,"",VLOOKUP($B4025,I$10:$L$6000,4,FALSE))</f>
        <v/>
      </c>
      <c r="P4025" s="4" t="str">
        <f ca="1">IF($B4025&gt;$I$4,"",VLOOKUP($B4025,J$10:$L$6000,3,FALSE))</f>
        <v/>
      </c>
      <c r="Q4025" s="5"/>
      <c r="R4025" s="5"/>
      <c r="S4025" s="5"/>
      <c r="T4025" s="5"/>
      <c r="U4025" s="5"/>
      <c r="V4025" s="5"/>
      <c r="W4025" s="5"/>
      <c r="X4025" s="5"/>
      <c r="Y4025" s="5"/>
      <c r="Z4025" s="5"/>
      <c r="AA4025" s="5"/>
      <c r="AB4025" s="5"/>
      <c r="AC4025" s="8"/>
      <c r="AD4025" s="8"/>
    </row>
    <row r="4026" spans="2:30" x14ac:dyDescent="0.2">
      <c r="B4026" s="3">
        <f t="shared" si="851"/>
        <v>4017</v>
      </c>
      <c r="C4026" s="3">
        <f t="shared" ca="1" si="847"/>
        <v>0</v>
      </c>
      <c r="D4026" s="3">
        <f t="shared" ca="1" si="852"/>
        <v>1</v>
      </c>
      <c r="E4026" s="3">
        <f t="shared" ca="1" si="848"/>
        <v>1</v>
      </c>
      <c r="F4026" s="3">
        <f t="shared" ca="1" si="853"/>
        <v>0</v>
      </c>
      <c r="G4026" s="3">
        <f t="shared" ca="1" si="854"/>
        <v>2001</v>
      </c>
      <c r="H4026" s="3">
        <f t="shared" ca="1" si="855"/>
        <v>2016</v>
      </c>
      <c r="I4026" s="3">
        <f t="shared" ca="1" si="856"/>
        <v>1965</v>
      </c>
      <c r="J4026" s="3">
        <f t="shared" ca="1" si="857"/>
        <v>2052</v>
      </c>
      <c r="K4026" s="4">
        <f t="shared" ca="1" si="849"/>
        <v>7.6027318411308169</v>
      </c>
      <c r="L4026" s="4">
        <f t="shared" ca="1" si="850"/>
        <v>46.488976463121233</v>
      </c>
      <c r="M4026" s="4" t="str">
        <f ca="1">IF($B4026&gt;$I$4,"",VLOOKUP($B4026,G$10:$K$6000,5,FALSE))</f>
        <v/>
      </c>
      <c r="N4026" s="4" t="str">
        <f ca="1">IF($B4026&gt;$I$4,"",VLOOKUP($B4026,H$10:$K$6000,4,FALSE))</f>
        <v/>
      </c>
      <c r="O4026" s="4" t="str">
        <f ca="1">IF($B4026&gt;$I$4,"",VLOOKUP($B4026,I$10:$L$6000,4,FALSE))</f>
        <v/>
      </c>
      <c r="P4026" s="4" t="str">
        <f ca="1">IF($B4026&gt;$I$4,"",VLOOKUP($B4026,J$10:$L$6000,3,FALSE))</f>
        <v/>
      </c>
      <c r="Q4026" s="5"/>
      <c r="R4026" s="5"/>
      <c r="S4026" s="5"/>
      <c r="T4026" s="5"/>
      <c r="U4026" s="5"/>
      <c r="V4026" s="5"/>
      <c r="W4026" s="5"/>
      <c r="X4026" s="5"/>
      <c r="Y4026" s="5"/>
      <c r="Z4026" s="5"/>
      <c r="AA4026" s="5"/>
      <c r="AB4026" s="5"/>
      <c r="AC4026" s="8"/>
      <c r="AD4026" s="8"/>
    </row>
    <row r="4027" spans="2:30" x14ac:dyDescent="0.2">
      <c r="B4027" s="3">
        <f t="shared" si="851"/>
        <v>4018</v>
      </c>
      <c r="C4027" s="3">
        <f t="shared" ca="1" si="847"/>
        <v>1</v>
      </c>
      <c r="D4027" s="3">
        <f t="shared" ca="1" si="852"/>
        <v>0</v>
      </c>
      <c r="E4027" s="3">
        <f t="shared" ca="1" si="848"/>
        <v>1</v>
      </c>
      <c r="F4027" s="3">
        <f t="shared" ca="1" si="853"/>
        <v>0</v>
      </c>
      <c r="G4027" s="3">
        <f t="shared" ca="1" si="854"/>
        <v>2002</v>
      </c>
      <c r="H4027" s="3">
        <f t="shared" ca="1" si="855"/>
        <v>2016</v>
      </c>
      <c r="I4027" s="3">
        <f t="shared" ca="1" si="856"/>
        <v>1966</v>
      </c>
      <c r="J4027" s="3">
        <f t="shared" ca="1" si="857"/>
        <v>2052</v>
      </c>
      <c r="K4027" s="4">
        <f t="shared" ca="1" si="849"/>
        <v>6.8848865458904509</v>
      </c>
      <c r="L4027" s="4">
        <f t="shared" ca="1" si="850"/>
        <v>47.394559697788985</v>
      </c>
      <c r="M4027" s="4" t="str">
        <f ca="1">IF($B4027&gt;$I$4,"",VLOOKUP($B4027,G$10:$K$6000,5,FALSE))</f>
        <v/>
      </c>
      <c r="N4027" s="4" t="str">
        <f ca="1">IF($B4027&gt;$I$4,"",VLOOKUP($B4027,H$10:$K$6000,4,FALSE))</f>
        <v/>
      </c>
      <c r="O4027" s="4" t="str">
        <f ca="1">IF($B4027&gt;$I$4,"",VLOOKUP($B4027,I$10:$L$6000,4,FALSE))</f>
        <v/>
      </c>
      <c r="P4027" s="4" t="str">
        <f ca="1">IF($B4027&gt;$I$4,"",VLOOKUP($B4027,J$10:$L$6000,3,FALSE))</f>
        <v/>
      </c>
      <c r="Q4027" s="5"/>
      <c r="R4027" s="5"/>
      <c r="S4027" s="5"/>
      <c r="T4027" s="5"/>
      <c r="U4027" s="5"/>
      <c r="V4027" s="5"/>
      <c r="W4027" s="5"/>
      <c r="X4027" s="5"/>
      <c r="Y4027" s="5"/>
      <c r="Z4027" s="5"/>
      <c r="AA4027" s="5"/>
      <c r="AB4027" s="5"/>
      <c r="AC4027" s="8"/>
      <c r="AD4027" s="8"/>
    </row>
    <row r="4028" spans="2:30" x14ac:dyDescent="0.2">
      <c r="B4028" s="3">
        <f t="shared" si="851"/>
        <v>4019</v>
      </c>
      <c r="C4028" s="3">
        <f t="shared" ca="1" si="847"/>
        <v>0</v>
      </c>
      <c r="D4028" s="3">
        <f t="shared" ca="1" si="852"/>
        <v>1</v>
      </c>
      <c r="E4028" s="3">
        <f t="shared" ca="1" si="848"/>
        <v>1</v>
      </c>
      <c r="F4028" s="3">
        <f t="shared" ca="1" si="853"/>
        <v>0</v>
      </c>
      <c r="G4028" s="3">
        <f t="shared" ca="1" si="854"/>
        <v>2002</v>
      </c>
      <c r="H4028" s="3">
        <f t="shared" ca="1" si="855"/>
        <v>2017</v>
      </c>
      <c r="I4028" s="3">
        <f t="shared" ca="1" si="856"/>
        <v>1967</v>
      </c>
      <c r="J4028" s="3">
        <f t="shared" ca="1" si="857"/>
        <v>2052</v>
      </c>
      <c r="K4028" s="4">
        <f t="shared" ca="1" si="849"/>
        <v>7.1942606240115516</v>
      </c>
      <c r="L4028" s="4">
        <f t="shared" ca="1" si="850"/>
        <v>47.272213222604194</v>
      </c>
      <c r="M4028" s="4" t="str">
        <f ca="1">IF($B4028&gt;$I$4,"",VLOOKUP($B4028,G$10:$K$6000,5,FALSE))</f>
        <v/>
      </c>
      <c r="N4028" s="4" t="str">
        <f ca="1">IF($B4028&gt;$I$4,"",VLOOKUP($B4028,H$10:$K$6000,4,FALSE))</f>
        <v/>
      </c>
      <c r="O4028" s="4" t="str">
        <f ca="1">IF($B4028&gt;$I$4,"",VLOOKUP($B4028,I$10:$L$6000,4,FALSE))</f>
        <v/>
      </c>
      <c r="P4028" s="4" t="str">
        <f ca="1">IF($B4028&gt;$I$4,"",VLOOKUP($B4028,J$10:$L$6000,3,FALSE))</f>
        <v/>
      </c>
      <c r="Q4028" s="5"/>
      <c r="R4028" s="5"/>
      <c r="S4028" s="5"/>
      <c r="T4028" s="5"/>
      <c r="U4028" s="5"/>
      <c r="V4028" s="5"/>
      <c r="W4028" s="5"/>
      <c r="X4028" s="5"/>
      <c r="Y4028" s="5"/>
      <c r="Z4028" s="5"/>
      <c r="AA4028" s="5"/>
      <c r="AB4028" s="5"/>
      <c r="AC4028" s="8"/>
      <c r="AD4028" s="8"/>
    </row>
    <row r="4029" spans="2:30" x14ac:dyDescent="0.2">
      <c r="B4029" s="3">
        <f t="shared" si="851"/>
        <v>4020</v>
      </c>
      <c r="C4029" s="3">
        <f t="shared" ca="1" si="847"/>
        <v>1</v>
      </c>
      <c r="D4029" s="3">
        <f t="shared" ca="1" si="852"/>
        <v>0</v>
      </c>
      <c r="E4029" s="3">
        <f t="shared" ca="1" si="848"/>
        <v>1</v>
      </c>
      <c r="F4029" s="3">
        <f t="shared" ca="1" si="853"/>
        <v>0</v>
      </c>
      <c r="G4029" s="3">
        <f t="shared" ca="1" si="854"/>
        <v>2003</v>
      </c>
      <c r="H4029" s="3">
        <f t="shared" ca="1" si="855"/>
        <v>2017</v>
      </c>
      <c r="I4029" s="3">
        <f t="shared" ca="1" si="856"/>
        <v>1968</v>
      </c>
      <c r="J4029" s="3">
        <f t="shared" ca="1" si="857"/>
        <v>2052</v>
      </c>
      <c r="K4029" s="4">
        <f t="shared" ca="1" si="849"/>
        <v>5.8871516632576952</v>
      </c>
      <c r="L4029" s="4">
        <f t="shared" ca="1" si="850"/>
        <v>47.485648067800994</v>
      </c>
      <c r="M4029" s="4" t="str">
        <f ca="1">IF($B4029&gt;$I$4,"",VLOOKUP($B4029,G$10:$K$6000,5,FALSE))</f>
        <v/>
      </c>
      <c r="N4029" s="4" t="str">
        <f ca="1">IF($B4029&gt;$I$4,"",VLOOKUP($B4029,H$10:$K$6000,4,FALSE))</f>
        <v/>
      </c>
      <c r="O4029" s="4" t="str">
        <f ca="1">IF($B4029&gt;$I$4,"",VLOOKUP($B4029,I$10:$L$6000,4,FALSE))</f>
        <v/>
      </c>
      <c r="P4029" s="4" t="str">
        <f ca="1">IF($B4029&gt;$I$4,"",VLOOKUP($B4029,J$10:$L$6000,3,FALSE))</f>
        <v/>
      </c>
      <c r="Q4029" s="5"/>
      <c r="R4029" s="5"/>
      <c r="S4029" s="5"/>
      <c r="T4029" s="5"/>
      <c r="U4029" s="5"/>
      <c r="V4029" s="5"/>
      <c r="W4029" s="5"/>
      <c r="X4029" s="5"/>
      <c r="Y4029" s="5"/>
      <c r="Z4029" s="5"/>
      <c r="AA4029" s="5"/>
      <c r="AB4029" s="5"/>
      <c r="AC4029" s="8"/>
      <c r="AD4029" s="8"/>
    </row>
    <row r="4030" spans="2:30" x14ac:dyDescent="0.2">
      <c r="B4030" s="3">
        <f t="shared" si="851"/>
        <v>4021</v>
      </c>
      <c r="C4030" s="3">
        <f t="shared" ca="1" si="847"/>
        <v>0</v>
      </c>
      <c r="D4030" s="3">
        <f t="shared" ca="1" si="852"/>
        <v>1</v>
      </c>
      <c r="E4030" s="3">
        <f t="shared" ca="1" si="848"/>
        <v>0</v>
      </c>
      <c r="F4030" s="3">
        <f t="shared" ca="1" si="853"/>
        <v>1</v>
      </c>
      <c r="G4030" s="3">
        <f t="shared" ca="1" si="854"/>
        <v>2003</v>
      </c>
      <c r="H4030" s="3">
        <f t="shared" ca="1" si="855"/>
        <v>2018</v>
      </c>
      <c r="I4030" s="3">
        <f t="shared" ca="1" si="856"/>
        <v>1968</v>
      </c>
      <c r="J4030" s="3">
        <f t="shared" ca="1" si="857"/>
        <v>2053</v>
      </c>
      <c r="K4030" s="4">
        <f t="shared" ca="1" si="849"/>
        <v>7.2353726526542577</v>
      </c>
      <c r="L4030" s="4">
        <f t="shared" ca="1" si="850"/>
        <v>47.559706132189632</v>
      </c>
      <c r="M4030" s="4" t="str">
        <f ca="1">IF($B4030&gt;$I$4,"",VLOOKUP($B4030,G$10:$K$6000,5,FALSE))</f>
        <v/>
      </c>
      <c r="N4030" s="4" t="str">
        <f ca="1">IF($B4030&gt;$I$4,"",VLOOKUP($B4030,H$10:$K$6000,4,FALSE))</f>
        <v/>
      </c>
      <c r="O4030" s="4" t="str">
        <f ca="1">IF($B4030&gt;$I$4,"",VLOOKUP($B4030,I$10:$L$6000,4,FALSE))</f>
        <v/>
      </c>
      <c r="P4030" s="4" t="str">
        <f ca="1">IF($B4030&gt;$I$4,"",VLOOKUP($B4030,J$10:$L$6000,3,FALSE))</f>
        <v/>
      </c>
      <c r="Q4030" s="5"/>
      <c r="R4030" s="5"/>
      <c r="S4030" s="5"/>
      <c r="T4030" s="5"/>
      <c r="U4030" s="5"/>
      <c r="V4030" s="5"/>
      <c r="W4030" s="5"/>
      <c r="X4030" s="5"/>
      <c r="Y4030" s="5"/>
      <c r="Z4030" s="5"/>
      <c r="AA4030" s="5"/>
      <c r="AB4030" s="5"/>
      <c r="AC4030" s="8"/>
      <c r="AD4030" s="8"/>
    </row>
    <row r="4031" spans="2:30" x14ac:dyDescent="0.2">
      <c r="B4031" s="3">
        <f t="shared" si="851"/>
        <v>4022</v>
      </c>
      <c r="C4031" s="3">
        <f t="shared" ca="1" si="847"/>
        <v>0</v>
      </c>
      <c r="D4031" s="3">
        <f t="shared" ca="1" si="852"/>
        <v>1</v>
      </c>
      <c r="E4031" s="3">
        <f t="shared" ca="1" si="848"/>
        <v>0</v>
      </c>
      <c r="F4031" s="3">
        <f t="shared" ca="1" si="853"/>
        <v>1</v>
      </c>
      <c r="G4031" s="3">
        <f t="shared" ca="1" si="854"/>
        <v>2003</v>
      </c>
      <c r="H4031" s="3">
        <f t="shared" ca="1" si="855"/>
        <v>2019</v>
      </c>
      <c r="I4031" s="3">
        <f t="shared" ca="1" si="856"/>
        <v>1968</v>
      </c>
      <c r="J4031" s="3">
        <f t="shared" ca="1" si="857"/>
        <v>2054</v>
      </c>
      <c r="K4031" s="4">
        <f t="shared" ca="1" si="849"/>
        <v>7.071770341138472</v>
      </c>
      <c r="L4031" s="4">
        <f t="shared" ca="1" si="850"/>
        <v>47.957125309537084</v>
      </c>
      <c r="M4031" s="4" t="str">
        <f ca="1">IF($B4031&gt;$I$4,"",VLOOKUP($B4031,G$10:$K$6000,5,FALSE))</f>
        <v/>
      </c>
      <c r="N4031" s="4" t="str">
        <f ca="1">IF($B4031&gt;$I$4,"",VLOOKUP($B4031,H$10:$K$6000,4,FALSE))</f>
        <v/>
      </c>
      <c r="O4031" s="4" t="str">
        <f ca="1">IF($B4031&gt;$I$4,"",VLOOKUP($B4031,I$10:$L$6000,4,FALSE))</f>
        <v/>
      </c>
      <c r="P4031" s="4" t="str">
        <f ca="1">IF($B4031&gt;$I$4,"",VLOOKUP($B4031,J$10:$L$6000,3,FALSE))</f>
        <v/>
      </c>
      <c r="Q4031" s="5"/>
      <c r="R4031" s="5"/>
      <c r="S4031" s="5"/>
      <c r="T4031" s="5"/>
      <c r="U4031" s="5"/>
      <c r="V4031" s="5"/>
      <c r="W4031" s="5"/>
      <c r="X4031" s="5"/>
      <c r="Y4031" s="5"/>
      <c r="Z4031" s="5"/>
      <c r="AA4031" s="5"/>
      <c r="AB4031" s="5"/>
      <c r="AC4031" s="8"/>
      <c r="AD4031" s="8"/>
    </row>
    <row r="4032" spans="2:30" x14ac:dyDescent="0.2">
      <c r="B4032" s="3">
        <f t="shared" si="851"/>
        <v>4023</v>
      </c>
      <c r="C4032" s="3">
        <f t="shared" ca="1" si="847"/>
        <v>1</v>
      </c>
      <c r="D4032" s="3">
        <f t="shared" ca="1" si="852"/>
        <v>0</v>
      </c>
      <c r="E4032" s="3">
        <f t="shared" ca="1" si="848"/>
        <v>1</v>
      </c>
      <c r="F4032" s="3">
        <f t="shared" ca="1" si="853"/>
        <v>0</v>
      </c>
      <c r="G4032" s="3">
        <f t="shared" ca="1" si="854"/>
        <v>2004</v>
      </c>
      <c r="H4032" s="3">
        <f t="shared" ca="1" si="855"/>
        <v>2019</v>
      </c>
      <c r="I4032" s="3">
        <f t="shared" ca="1" si="856"/>
        <v>1969</v>
      </c>
      <c r="J4032" s="3">
        <f t="shared" ca="1" si="857"/>
        <v>2054</v>
      </c>
      <c r="K4032" s="4">
        <f t="shared" ca="1" si="849"/>
        <v>5.5661030355652112</v>
      </c>
      <c r="L4032" s="4">
        <f t="shared" ca="1" si="850"/>
        <v>46.906334149443417</v>
      </c>
      <c r="M4032" s="4" t="str">
        <f ca="1">IF($B4032&gt;$I$4,"",VLOOKUP($B4032,G$10:$K$6000,5,FALSE))</f>
        <v/>
      </c>
      <c r="N4032" s="4" t="str">
        <f ca="1">IF($B4032&gt;$I$4,"",VLOOKUP($B4032,H$10:$K$6000,4,FALSE))</f>
        <v/>
      </c>
      <c r="O4032" s="4" t="str">
        <f ca="1">IF($B4032&gt;$I$4,"",VLOOKUP($B4032,I$10:$L$6000,4,FALSE))</f>
        <v/>
      </c>
      <c r="P4032" s="4" t="str">
        <f ca="1">IF($B4032&gt;$I$4,"",VLOOKUP($B4032,J$10:$L$6000,3,FALSE))</f>
        <v/>
      </c>
      <c r="Q4032" s="5"/>
      <c r="R4032" s="5"/>
      <c r="S4032" s="5"/>
      <c r="T4032" s="5"/>
      <c r="U4032" s="5"/>
      <c r="V4032" s="5"/>
      <c r="W4032" s="5"/>
      <c r="X4032" s="5"/>
      <c r="Y4032" s="5"/>
      <c r="Z4032" s="5"/>
      <c r="AA4032" s="5"/>
      <c r="AB4032" s="5"/>
      <c r="AC4032" s="8"/>
      <c r="AD4032" s="8"/>
    </row>
    <row r="4033" spans="2:30" x14ac:dyDescent="0.2">
      <c r="B4033" s="3">
        <f t="shared" si="851"/>
        <v>4024</v>
      </c>
      <c r="C4033" s="3">
        <f t="shared" ca="1" si="847"/>
        <v>1</v>
      </c>
      <c r="D4033" s="3">
        <f t="shared" ca="1" si="852"/>
        <v>0</v>
      </c>
      <c r="E4033" s="3">
        <f t="shared" ca="1" si="848"/>
        <v>1</v>
      </c>
      <c r="F4033" s="3">
        <f t="shared" ca="1" si="853"/>
        <v>0</v>
      </c>
      <c r="G4033" s="3">
        <f t="shared" ca="1" si="854"/>
        <v>2005</v>
      </c>
      <c r="H4033" s="3">
        <f t="shared" ca="1" si="855"/>
        <v>2019</v>
      </c>
      <c r="I4033" s="3">
        <f t="shared" ca="1" si="856"/>
        <v>1970</v>
      </c>
      <c r="J4033" s="3">
        <f t="shared" ca="1" si="857"/>
        <v>2054</v>
      </c>
      <c r="K4033" s="4">
        <f t="shared" ca="1" si="849"/>
        <v>5.814570722472423</v>
      </c>
      <c r="L4033" s="4">
        <f t="shared" ca="1" si="850"/>
        <v>46.681885390022344</v>
      </c>
      <c r="M4033" s="4" t="str">
        <f ca="1">IF($B4033&gt;$I$4,"",VLOOKUP($B4033,G$10:$K$6000,5,FALSE))</f>
        <v/>
      </c>
      <c r="N4033" s="4" t="str">
        <f ca="1">IF($B4033&gt;$I$4,"",VLOOKUP($B4033,H$10:$K$6000,4,FALSE))</f>
        <v/>
      </c>
      <c r="O4033" s="4" t="str">
        <f ca="1">IF($B4033&gt;$I$4,"",VLOOKUP($B4033,I$10:$L$6000,4,FALSE))</f>
        <v/>
      </c>
      <c r="P4033" s="4" t="str">
        <f ca="1">IF($B4033&gt;$I$4,"",VLOOKUP($B4033,J$10:$L$6000,3,FALSE))</f>
        <v/>
      </c>
      <c r="Q4033" s="5"/>
      <c r="R4033" s="5"/>
      <c r="S4033" s="5"/>
      <c r="T4033" s="5"/>
      <c r="U4033" s="5"/>
      <c r="V4033" s="5"/>
      <c r="W4033" s="5"/>
      <c r="X4033" s="5"/>
      <c r="Y4033" s="5"/>
      <c r="Z4033" s="5"/>
      <c r="AA4033" s="5"/>
      <c r="AB4033" s="5"/>
      <c r="AC4033" s="8"/>
      <c r="AD4033" s="8"/>
    </row>
    <row r="4034" spans="2:30" x14ac:dyDescent="0.2">
      <c r="B4034" s="3">
        <f t="shared" si="851"/>
        <v>4025</v>
      </c>
      <c r="C4034" s="3">
        <f t="shared" ca="1" si="847"/>
        <v>0</v>
      </c>
      <c r="D4034" s="3">
        <f t="shared" ca="1" si="852"/>
        <v>1</v>
      </c>
      <c r="E4034" s="3">
        <f t="shared" ca="1" si="848"/>
        <v>0</v>
      </c>
      <c r="F4034" s="3">
        <f t="shared" ca="1" si="853"/>
        <v>1</v>
      </c>
      <c r="G4034" s="3">
        <f t="shared" ca="1" si="854"/>
        <v>2005</v>
      </c>
      <c r="H4034" s="3">
        <f t="shared" ca="1" si="855"/>
        <v>2020</v>
      </c>
      <c r="I4034" s="3">
        <f t="shared" ca="1" si="856"/>
        <v>1970</v>
      </c>
      <c r="J4034" s="3">
        <f t="shared" ca="1" si="857"/>
        <v>2055</v>
      </c>
      <c r="K4034" s="4">
        <f t="shared" ca="1" si="849"/>
        <v>8.1609896625739164</v>
      </c>
      <c r="L4034" s="4">
        <f t="shared" ca="1" si="850"/>
        <v>47.712082332587251</v>
      </c>
      <c r="M4034" s="4" t="str">
        <f ca="1">IF($B4034&gt;$I$4,"",VLOOKUP($B4034,G$10:$K$6000,5,FALSE))</f>
        <v/>
      </c>
      <c r="N4034" s="4" t="str">
        <f ca="1">IF($B4034&gt;$I$4,"",VLOOKUP($B4034,H$10:$K$6000,4,FALSE))</f>
        <v/>
      </c>
      <c r="O4034" s="4" t="str">
        <f ca="1">IF($B4034&gt;$I$4,"",VLOOKUP($B4034,I$10:$L$6000,4,FALSE))</f>
        <v/>
      </c>
      <c r="P4034" s="4" t="str">
        <f ca="1">IF($B4034&gt;$I$4,"",VLOOKUP($B4034,J$10:$L$6000,3,FALSE))</f>
        <v/>
      </c>
      <c r="Q4034" s="5"/>
      <c r="R4034" s="5"/>
      <c r="S4034" s="5"/>
      <c r="T4034" s="5"/>
      <c r="U4034" s="5"/>
      <c r="V4034" s="5"/>
      <c r="W4034" s="5"/>
      <c r="X4034" s="5"/>
      <c r="Y4034" s="5"/>
      <c r="Z4034" s="5"/>
      <c r="AA4034" s="5"/>
      <c r="AB4034" s="5"/>
      <c r="AC4034" s="8"/>
      <c r="AD4034" s="8"/>
    </row>
    <row r="4035" spans="2:30" x14ac:dyDescent="0.2">
      <c r="B4035" s="3">
        <f t="shared" si="851"/>
        <v>4026</v>
      </c>
      <c r="C4035" s="3">
        <f t="shared" ca="1" si="847"/>
        <v>0</v>
      </c>
      <c r="D4035" s="3">
        <f t="shared" ca="1" si="852"/>
        <v>1</v>
      </c>
      <c r="E4035" s="3">
        <f t="shared" ca="1" si="848"/>
        <v>1</v>
      </c>
      <c r="F4035" s="3">
        <f t="shared" ca="1" si="853"/>
        <v>0</v>
      </c>
      <c r="G4035" s="3">
        <f t="shared" ca="1" si="854"/>
        <v>2005</v>
      </c>
      <c r="H4035" s="3">
        <f t="shared" ca="1" si="855"/>
        <v>2021</v>
      </c>
      <c r="I4035" s="3">
        <f t="shared" ca="1" si="856"/>
        <v>1971</v>
      </c>
      <c r="J4035" s="3">
        <f t="shared" ca="1" si="857"/>
        <v>2055</v>
      </c>
      <c r="K4035" s="4">
        <f t="shared" ca="1" si="849"/>
        <v>6.9174040235565455</v>
      </c>
      <c r="L4035" s="4">
        <f t="shared" ca="1" si="850"/>
        <v>45.347805704070559</v>
      </c>
      <c r="M4035" s="4" t="str">
        <f ca="1">IF($B4035&gt;$I$4,"",VLOOKUP($B4035,G$10:$K$6000,5,FALSE))</f>
        <v/>
      </c>
      <c r="N4035" s="4" t="str">
        <f ca="1">IF($B4035&gt;$I$4,"",VLOOKUP($B4035,H$10:$K$6000,4,FALSE))</f>
        <v/>
      </c>
      <c r="O4035" s="4" t="str">
        <f ca="1">IF($B4035&gt;$I$4,"",VLOOKUP($B4035,I$10:$L$6000,4,FALSE))</f>
        <v/>
      </c>
      <c r="P4035" s="4" t="str">
        <f ca="1">IF($B4035&gt;$I$4,"",VLOOKUP($B4035,J$10:$L$6000,3,FALSE))</f>
        <v/>
      </c>
      <c r="Q4035" s="5"/>
      <c r="R4035" s="5"/>
      <c r="S4035" s="5"/>
      <c r="T4035" s="5"/>
      <c r="U4035" s="5"/>
      <c r="V4035" s="5"/>
      <c r="W4035" s="5"/>
      <c r="X4035" s="5"/>
      <c r="Y4035" s="5"/>
      <c r="Z4035" s="5"/>
      <c r="AA4035" s="5"/>
      <c r="AB4035" s="5"/>
      <c r="AC4035" s="8"/>
      <c r="AD4035" s="8"/>
    </row>
    <row r="4036" spans="2:30" x14ac:dyDescent="0.2">
      <c r="B4036" s="3">
        <f t="shared" si="851"/>
        <v>4027</v>
      </c>
      <c r="C4036" s="3">
        <f t="shared" ca="1" si="847"/>
        <v>1</v>
      </c>
      <c r="D4036" s="3">
        <f t="shared" ca="1" si="852"/>
        <v>0</v>
      </c>
      <c r="E4036" s="3">
        <f t="shared" ca="1" si="848"/>
        <v>1</v>
      </c>
      <c r="F4036" s="3">
        <f t="shared" ca="1" si="853"/>
        <v>0</v>
      </c>
      <c r="G4036" s="3">
        <f t="shared" ca="1" si="854"/>
        <v>2006</v>
      </c>
      <c r="H4036" s="3">
        <f t="shared" ca="1" si="855"/>
        <v>2021</v>
      </c>
      <c r="I4036" s="3">
        <f t="shared" ca="1" si="856"/>
        <v>1972</v>
      </c>
      <c r="J4036" s="3">
        <f t="shared" ca="1" si="857"/>
        <v>2055</v>
      </c>
      <c r="K4036" s="4">
        <f t="shared" ca="1" si="849"/>
        <v>6.7801650791754851</v>
      </c>
      <c r="L4036" s="4">
        <f t="shared" ca="1" si="850"/>
        <v>45.58755150498542</v>
      </c>
      <c r="M4036" s="4" t="str">
        <f ca="1">IF($B4036&gt;$I$4,"",VLOOKUP($B4036,G$10:$K$6000,5,FALSE))</f>
        <v/>
      </c>
      <c r="N4036" s="4" t="str">
        <f ca="1">IF($B4036&gt;$I$4,"",VLOOKUP($B4036,H$10:$K$6000,4,FALSE))</f>
        <v/>
      </c>
      <c r="O4036" s="4" t="str">
        <f ca="1">IF($B4036&gt;$I$4,"",VLOOKUP($B4036,I$10:$L$6000,4,FALSE))</f>
        <v/>
      </c>
      <c r="P4036" s="4" t="str">
        <f ca="1">IF($B4036&gt;$I$4,"",VLOOKUP($B4036,J$10:$L$6000,3,FALSE))</f>
        <v/>
      </c>
      <c r="Q4036" s="5"/>
      <c r="R4036" s="5"/>
      <c r="S4036" s="5"/>
      <c r="T4036" s="5"/>
      <c r="U4036" s="5"/>
      <c r="V4036" s="5"/>
      <c r="W4036" s="5"/>
      <c r="X4036" s="5"/>
      <c r="Y4036" s="5"/>
      <c r="Z4036" s="5"/>
      <c r="AA4036" s="5"/>
      <c r="AB4036" s="5"/>
      <c r="AC4036" s="8"/>
      <c r="AD4036" s="8"/>
    </row>
    <row r="4037" spans="2:30" x14ac:dyDescent="0.2">
      <c r="B4037" s="3">
        <f t="shared" si="851"/>
        <v>4028</v>
      </c>
      <c r="C4037" s="3">
        <f t="shared" ca="1" si="847"/>
        <v>0</v>
      </c>
      <c r="D4037" s="3">
        <f t="shared" ca="1" si="852"/>
        <v>1</v>
      </c>
      <c r="E4037" s="3">
        <f t="shared" ca="1" si="848"/>
        <v>1</v>
      </c>
      <c r="F4037" s="3">
        <f t="shared" ca="1" si="853"/>
        <v>0</v>
      </c>
      <c r="G4037" s="3">
        <f t="shared" ca="1" si="854"/>
        <v>2006</v>
      </c>
      <c r="H4037" s="3">
        <f t="shared" ca="1" si="855"/>
        <v>2022</v>
      </c>
      <c r="I4037" s="3">
        <f t="shared" ca="1" si="856"/>
        <v>1973</v>
      </c>
      <c r="J4037" s="3">
        <f t="shared" ca="1" si="857"/>
        <v>2055</v>
      </c>
      <c r="K4037" s="4">
        <f t="shared" ca="1" si="849"/>
        <v>7.3431610551660906</v>
      </c>
      <c r="L4037" s="4">
        <f t="shared" ca="1" si="850"/>
        <v>46.283276354840183</v>
      </c>
      <c r="M4037" s="4" t="str">
        <f ca="1">IF($B4037&gt;$I$4,"",VLOOKUP($B4037,G$10:$K$6000,5,FALSE))</f>
        <v/>
      </c>
      <c r="N4037" s="4" t="str">
        <f ca="1">IF($B4037&gt;$I$4,"",VLOOKUP($B4037,H$10:$K$6000,4,FALSE))</f>
        <v/>
      </c>
      <c r="O4037" s="4" t="str">
        <f ca="1">IF($B4037&gt;$I$4,"",VLOOKUP($B4037,I$10:$L$6000,4,FALSE))</f>
        <v/>
      </c>
      <c r="P4037" s="4" t="str">
        <f ca="1">IF($B4037&gt;$I$4,"",VLOOKUP($B4037,J$10:$L$6000,3,FALSE))</f>
        <v/>
      </c>
      <c r="Q4037" s="5"/>
      <c r="R4037" s="5"/>
      <c r="S4037" s="5"/>
      <c r="T4037" s="5"/>
      <c r="U4037" s="5"/>
      <c r="V4037" s="5"/>
      <c r="W4037" s="5"/>
      <c r="X4037" s="5"/>
      <c r="Y4037" s="5"/>
      <c r="Z4037" s="5"/>
      <c r="AA4037" s="5"/>
      <c r="AB4037" s="5"/>
      <c r="AC4037" s="8"/>
      <c r="AD4037" s="8"/>
    </row>
    <row r="4038" spans="2:30" x14ac:dyDescent="0.2">
      <c r="B4038" s="3">
        <f t="shared" si="851"/>
        <v>4029</v>
      </c>
      <c r="C4038" s="3">
        <f t="shared" ca="1" si="847"/>
        <v>0</v>
      </c>
      <c r="D4038" s="3">
        <f t="shared" ca="1" si="852"/>
        <v>1</v>
      </c>
      <c r="E4038" s="3">
        <f t="shared" ca="1" si="848"/>
        <v>1</v>
      </c>
      <c r="F4038" s="3">
        <f t="shared" ca="1" si="853"/>
        <v>0</v>
      </c>
      <c r="G4038" s="3">
        <f t="shared" ca="1" si="854"/>
        <v>2006</v>
      </c>
      <c r="H4038" s="3">
        <f t="shared" ca="1" si="855"/>
        <v>2023</v>
      </c>
      <c r="I4038" s="3">
        <f t="shared" ca="1" si="856"/>
        <v>1974</v>
      </c>
      <c r="J4038" s="3">
        <f t="shared" ca="1" si="857"/>
        <v>2055</v>
      </c>
      <c r="K4038" s="4">
        <f t="shared" ca="1" si="849"/>
        <v>7.5500827055066466</v>
      </c>
      <c r="L4038" s="4">
        <f t="shared" ca="1" si="850"/>
        <v>45.956633982491418</v>
      </c>
      <c r="M4038" s="4" t="str">
        <f ca="1">IF($B4038&gt;$I$4,"",VLOOKUP($B4038,G$10:$K$6000,5,FALSE))</f>
        <v/>
      </c>
      <c r="N4038" s="4" t="str">
        <f ca="1">IF($B4038&gt;$I$4,"",VLOOKUP($B4038,H$10:$K$6000,4,FALSE))</f>
        <v/>
      </c>
      <c r="O4038" s="4" t="str">
        <f ca="1">IF($B4038&gt;$I$4,"",VLOOKUP($B4038,I$10:$L$6000,4,FALSE))</f>
        <v/>
      </c>
      <c r="P4038" s="4" t="str">
        <f ca="1">IF($B4038&gt;$I$4,"",VLOOKUP($B4038,J$10:$L$6000,3,FALSE))</f>
        <v/>
      </c>
      <c r="Q4038" s="5"/>
      <c r="R4038" s="5"/>
      <c r="S4038" s="5"/>
      <c r="T4038" s="5"/>
      <c r="U4038" s="5"/>
      <c r="V4038" s="5"/>
      <c r="W4038" s="5"/>
      <c r="X4038" s="5"/>
      <c r="Y4038" s="5"/>
      <c r="Z4038" s="5"/>
      <c r="AA4038" s="5"/>
      <c r="AB4038" s="5"/>
      <c r="AC4038" s="8"/>
      <c r="AD4038" s="8"/>
    </row>
    <row r="4039" spans="2:30" x14ac:dyDescent="0.2">
      <c r="B4039" s="3">
        <f t="shared" si="851"/>
        <v>4030</v>
      </c>
      <c r="C4039" s="3">
        <f t="shared" ca="1" si="847"/>
        <v>0</v>
      </c>
      <c r="D4039" s="3">
        <f t="shared" ca="1" si="852"/>
        <v>1</v>
      </c>
      <c r="E4039" s="3">
        <f t="shared" ca="1" si="848"/>
        <v>1</v>
      </c>
      <c r="F4039" s="3">
        <f t="shared" ca="1" si="853"/>
        <v>0</v>
      </c>
      <c r="G4039" s="3">
        <f t="shared" ca="1" si="854"/>
        <v>2006</v>
      </c>
      <c r="H4039" s="3">
        <f t="shared" ca="1" si="855"/>
        <v>2024</v>
      </c>
      <c r="I4039" s="3">
        <f t="shared" ca="1" si="856"/>
        <v>1975</v>
      </c>
      <c r="J4039" s="3">
        <f t="shared" ca="1" si="857"/>
        <v>2055</v>
      </c>
      <c r="K4039" s="4">
        <f t="shared" ca="1" si="849"/>
        <v>7.9897307591203024</v>
      </c>
      <c r="L4039" s="4">
        <f t="shared" ca="1" si="850"/>
        <v>45.750314541350029</v>
      </c>
      <c r="M4039" s="4" t="str">
        <f ca="1">IF($B4039&gt;$I$4,"",VLOOKUP($B4039,G$10:$K$6000,5,FALSE))</f>
        <v/>
      </c>
      <c r="N4039" s="4" t="str">
        <f ca="1">IF($B4039&gt;$I$4,"",VLOOKUP($B4039,H$10:$K$6000,4,FALSE))</f>
        <v/>
      </c>
      <c r="O4039" s="4" t="str">
        <f ca="1">IF($B4039&gt;$I$4,"",VLOOKUP($B4039,I$10:$L$6000,4,FALSE))</f>
        <v/>
      </c>
      <c r="P4039" s="4" t="str">
        <f ca="1">IF($B4039&gt;$I$4,"",VLOOKUP($B4039,J$10:$L$6000,3,FALSE))</f>
        <v/>
      </c>
      <c r="Q4039" s="5"/>
      <c r="R4039" s="5"/>
      <c r="S4039" s="5"/>
      <c r="T4039" s="5"/>
      <c r="U4039" s="5"/>
      <c r="V4039" s="5"/>
      <c r="W4039" s="5"/>
      <c r="X4039" s="5"/>
      <c r="Y4039" s="5"/>
      <c r="Z4039" s="5"/>
      <c r="AA4039" s="5"/>
      <c r="AB4039" s="5"/>
      <c r="AC4039" s="8"/>
      <c r="AD4039" s="8"/>
    </row>
    <row r="4040" spans="2:30" x14ac:dyDescent="0.2">
      <c r="B4040" s="3">
        <f t="shared" si="851"/>
        <v>4031</v>
      </c>
      <c r="C4040" s="3">
        <f t="shared" ca="1" si="847"/>
        <v>1</v>
      </c>
      <c r="D4040" s="3">
        <f t="shared" ca="1" si="852"/>
        <v>0</v>
      </c>
      <c r="E4040" s="3">
        <f t="shared" ca="1" si="848"/>
        <v>1</v>
      </c>
      <c r="F4040" s="3">
        <f t="shared" ca="1" si="853"/>
        <v>0</v>
      </c>
      <c r="G4040" s="3">
        <f t="shared" ca="1" si="854"/>
        <v>2007</v>
      </c>
      <c r="H4040" s="3">
        <f t="shared" ca="1" si="855"/>
        <v>2024</v>
      </c>
      <c r="I4040" s="3">
        <f t="shared" ca="1" si="856"/>
        <v>1976</v>
      </c>
      <c r="J4040" s="3">
        <f t="shared" ca="1" si="857"/>
        <v>2055</v>
      </c>
      <c r="K4040" s="4">
        <f t="shared" ca="1" si="849"/>
        <v>5.7957243532103426</v>
      </c>
      <c r="L4040" s="4">
        <f t="shared" ca="1" si="850"/>
        <v>47.335905282666687</v>
      </c>
      <c r="M4040" s="4" t="str">
        <f ca="1">IF($B4040&gt;$I$4,"",VLOOKUP($B4040,G$10:$K$6000,5,FALSE))</f>
        <v/>
      </c>
      <c r="N4040" s="4" t="str">
        <f ca="1">IF($B4040&gt;$I$4,"",VLOOKUP($B4040,H$10:$K$6000,4,FALSE))</f>
        <v/>
      </c>
      <c r="O4040" s="4" t="str">
        <f ca="1">IF($B4040&gt;$I$4,"",VLOOKUP($B4040,I$10:$L$6000,4,FALSE))</f>
        <v/>
      </c>
      <c r="P4040" s="4" t="str">
        <f ca="1">IF($B4040&gt;$I$4,"",VLOOKUP($B4040,J$10:$L$6000,3,FALSE))</f>
        <v/>
      </c>
      <c r="Q4040" s="5"/>
      <c r="R4040" s="5"/>
      <c r="S4040" s="5"/>
      <c r="T4040" s="5"/>
      <c r="U4040" s="5"/>
      <c r="V4040" s="5"/>
      <c r="W4040" s="5"/>
      <c r="X4040" s="5"/>
      <c r="Y4040" s="5"/>
      <c r="Z4040" s="5"/>
      <c r="AA4040" s="5"/>
      <c r="AB4040" s="5"/>
      <c r="AC4040" s="8"/>
      <c r="AD4040" s="8"/>
    </row>
    <row r="4041" spans="2:30" x14ac:dyDescent="0.2">
      <c r="B4041" s="3">
        <f t="shared" si="851"/>
        <v>4032</v>
      </c>
      <c r="C4041" s="3">
        <f t="shared" ca="1" si="847"/>
        <v>0</v>
      </c>
      <c r="D4041" s="3">
        <f t="shared" ca="1" si="852"/>
        <v>1</v>
      </c>
      <c r="E4041" s="3">
        <f t="shared" ca="1" si="848"/>
        <v>1</v>
      </c>
      <c r="F4041" s="3">
        <f t="shared" ca="1" si="853"/>
        <v>0</v>
      </c>
      <c r="G4041" s="3">
        <f t="shared" ca="1" si="854"/>
        <v>2007</v>
      </c>
      <c r="H4041" s="3">
        <f t="shared" ca="1" si="855"/>
        <v>2025</v>
      </c>
      <c r="I4041" s="3">
        <f t="shared" ca="1" si="856"/>
        <v>1977</v>
      </c>
      <c r="J4041" s="3">
        <f t="shared" ca="1" si="857"/>
        <v>2055</v>
      </c>
      <c r="K4041" s="4">
        <f t="shared" ca="1" si="849"/>
        <v>7.5800265216855784</v>
      </c>
      <c r="L4041" s="4">
        <f t="shared" ca="1" si="850"/>
        <v>46.232248347522969</v>
      </c>
      <c r="M4041" s="4" t="str">
        <f ca="1">IF($B4041&gt;$I$4,"",VLOOKUP($B4041,G$10:$K$6000,5,FALSE))</f>
        <v/>
      </c>
      <c r="N4041" s="4" t="str">
        <f ca="1">IF($B4041&gt;$I$4,"",VLOOKUP($B4041,H$10:$K$6000,4,FALSE))</f>
        <v/>
      </c>
      <c r="O4041" s="4" t="str">
        <f ca="1">IF($B4041&gt;$I$4,"",VLOOKUP($B4041,I$10:$L$6000,4,FALSE))</f>
        <v/>
      </c>
      <c r="P4041" s="4" t="str">
        <f ca="1">IF($B4041&gt;$I$4,"",VLOOKUP($B4041,J$10:$L$6000,3,FALSE))</f>
        <v/>
      </c>
      <c r="Q4041" s="5"/>
      <c r="R4041" s="5"/>
      <c r="S4041" s="5"/>
      <c r="T4041" s="5"/>
      <c r="U4041" s="5"/>
      <c r="V4041" s="5"/>
      <c r="W4041" s="5"/>
      <c r="X4041" s="5"/>
      <c r="Y4041" s="5"/>
      <c r="Z4041" s="5"/>
      <c r="AA4041" s="5"/>
      <c r="AB4041" s="5"/>
      <c r="AC4041" s="8"/>
      <c r="AD4041" s="8"/>
    </row>
    <row r="4042" spans="2:30" x14ac:dyDescent="0.2">
      <c r="B4042" s="3">
        <f t="shared" si="851"/>
        <v>4033</v>
      </c>
      <c r="C4042" s="3">
        <f t="shared" ref="C4042:C4105" ca="1" si="858">IF(K4042&lt;$N$4,1,0)</f>
        <v>1</v>
      </c>
      <c r="D4042" s="3">
        <f t="shared" ca="1" si="852"/>
        <v>0</v>
      </c>
      <c r="E4042" s="3">
        <f t="shared" ref="E4042:E4105" ca="1" si="859">IF(L4042&lt;$O$4,1,0)</f>
        <v>1</v>
      </c>
      <c r="F4042" s="3">
        <f t="shared" ca="1" si="853"/>
        <v>0</v>
      </c>
      <c r="G4042" s="3">
        <f t="shared" ca="1" si="854"/>
        <v>2008</v>
      </c>
      <c r="H4042" s="3">
        <f t="shared" ca="1" si="855"/>
        <v>2025</v>
      </c>
      <c r="I4042" s="3">
        <f t="shared" ca="1" si="856"/>
        <v>1978</v>
      </c>
      <c r="J4042" s="3">
        <f t="shared" ca="1" si="857"/>
        <v>2055</v>
      </c>
      <c r="K4042" s="4">
        <f t="shared" ref="K4042:K4105" ca="1" si="860">NORMINV(RAND(),$N$4,$N$5)</f>
        <v>6.3255924534142771</v>
      </c>
      <c r="L4042" s="4">
        <f t="shared" ref="L4042:L4105" ca="1" si="861">NORMINV(RAND(),$O$4,$O$5)</f>
        <v>46.441083202270917</v>
      </c>
      <c r="M4042" s="4" t="str">
        <f ca="1">IF($B4042&gt;$I$4,"",VLOOKUP($B4042,G$10:$K$6000,5,FALSE))</f>
        <v/>
      </c>
      <c r="N4042" s="4" t="str">
        <f ca="1">IF($B4042&gt;$I$4,"",VLOOKUP($B4042,H$10:$K$6000,4,FALSE))</f>
        <v/>
      </c>
      <c r="O4042" s="4" t="str">
        <f ca="1">IF($B4042&gt;$I$4,"",VLOOKUP($B4042,I$10:$L$6000,4,FALSE))</f>
        <v/>
      </c>
      <c r="P4042" s="4" t="str">
        <f ca="1">IF($B4042&gt;$I$4,"",VLOOKUP($B4042,J$10:$L$6000,3,FALSE))</f>
        <v/>
      </c>
      <c r="Q4042" s="5"/>
      <c r="R4042" s="5"/>
      <c r="S4042" s="5"/>
      <c r="T4042" s="5"/>
      <c r="U4042" s="5"/>
      <c r="V4042" s="5"/>
      <c r="W4042" s="5"/>
      <c r="X4042" s="5"/>
      <c r="Y4042" s="5"/>
      <c r="Z4042" s="5"/>
      <c r="AA4042" s="5"/>
      <c r="AB4042" s="5"/>
      <c r="AC4042" s="8"/>
      <c r="AD4042" s="8"/>
    </row>
    <row r="4043" spans="2:30" x14ac:dyDescent="0.2">
      <c r="B4043" s="3">
        <f t="shared" si="851"/>
        <v>4034</v>
      </c>
      <c r="C4043" s="3">
        <f t="shared" ca="1" si="858"/>
        <v>0</v>
      </c>
      <c r="D4043" s="3">
        <f t="shared" ca="1" si="852"/>
        <v>1</v>
      </c>
      <c r="E4043" s="3">
        <f t="shared" ca="1" si="859"/>
        <v>1</v>
      </c>
      <c r="F4043" s="3">
        <f t="shared" ca="1" si="853"/>
        <v>0</v>
      </c>
      <c r="G4043" s="3">
        <f t="shared" ca="1" si="854"/>
        <v>2008</v>
      </c>
      <c r="H4043" s="3">
        <f t="shared" ca="1" si="855"/>
        <v>2026</v>
      </c>
      <c r="I4043" s="3">
        <f t="shared" ca="1" si="856"/>
        <v>1979</v>
      </c>
      <c r="J4043" s="3">
        <f t="shared" ca="1" si="857"/>
        <v>2055</v>
      </c>
      <c r="K4043" s="4">
        <f t="shared" ca="1" si="860"/>
        <v>7.4792928968458332</v>
      </c>
      <c r="L4043" s="4">
        <f t="shared" ca="1" si="861"/>
        <v>45.777892634335025</v>
      </c>
      <c r="M4043" s="4" t="str">
        <f ca="1">IF($B4043&gt;$I$4,"",VLOOKUP($B4043,G$10:$K$6000,5,FALSE))</f>
        <v/>
      </c>
      <c r="N4043" s="4" t="str">
        <f ca="1">IF($B4043&gt;$I$4,"",VLOOKUP($B4043,H$10:$K$6000,4,FALSE))</f>
        <v/>
      </c>
      <c r="O4043" s="4" t="str">
        <f ca="1">IF($B4043&gt;$I$4,"",VLOOKUP($B4043,I$10:$L$6000,4,FALSE))</f>
        <v/>
      </c>
      <c r="P4043" s="4" t="str">
        <f ca="1">IF($B4043&gt;$I$4,"",VLOOKUP($B4043,J$10:$L$6000,3,FALSE))</f>
        <v/>
      </c>
      <c r="Q4043" s="5"/>
      <c r="R4043" s="5"/>
      <c r="S4043" s="5"/>
      <c r="T4043" s="5"/>
      <c r="U4043" s="5"/>
      <c r="V4043" s="5"/>
      <c r="W4043" s="5"/>
      <c r="X4043" s="5"/>
      <c r="Y4043" s="5"/>
      <c r="Z4043" s="5"/>
      <c r="AA4043" s="5"/>
      <c r="AB4043" s="5"/>
      <c r="AC4043" s="8"/>
      <c r="AD4043" s="8"/>
    </row>
    <row r="4044" spans="2:30" x14ac:dyDescent="0.2">
      <c r="B4044" s="3">
        <f t="shared" ref="B4044:B4107" si="862">B4043+1</f>
        <v>4035</v>
      </c>
      <c r="C4044" s="3">
        <f t="shared" ca="1" si="858"/>
        <v>1</v>
      </c>
      <c r="D4044" s="3">
        <f t="shared" ca="1" si="852"/>
        <v>0</v>
      </c>
      <c r="E4044" s="3">
        <f t="shared" ca="1" si="859"/>
        <v>1</v>
      </c>
      <c r="F4044" s="3">
        <f t="shared" ca="1" si="853"/>
        <v>0</v>
      </c>
      <c r="G4044" s="3">
        <f t="shared" ca="1" si="854"/>
        <v>2009</v>
      </c>
      <c r="H4044" s="3">
        <f t="shared" ca="1" si="855"/>
        <v>2026</v>
      </c>
      <c r="I4044" s="3">
        <f t="shared" ca="1" si="856"/>
        <v>1980</v>
      </c>
      <c r="J4044" s="3">
        <f t="shared" ca="1" si="857"/>
        <v>2055</v>
      </c>
      <c r="K4044" s="4">
        <f t="shared" ca="1" si="860"/>
        <v>6.3218712548239582</v>
      </c>
      <c r="L4044" s="4">
        <f t="shared" ca="1" si="861"/>
        <v>47.487967119653241</v>
      </c>
      <c r="M4044" s="4" t="str">
        <f ca="1">IF($B4044&gt;$I$4,"",VLOOKUP($B4044,G$10:$K$6000,5,FALSE))</f>
        <v/>
      </c>
      <c r="N4044" s="4" t="str">
        <f ca="1">IF($B4044&gt;$I$4,"",VLOOKUP($B4044,H$10:$K$6000,4,FALSE))</f>
        <v/>
      </c>
      <c r="O4044" s="4" t="str">
        <f ca="1">IF($B4044&gt;$I$4,"",VLOOKUP($B4044,I$10:$L$6000,4,FALSE))</f>
        <v/>
      </c>
      <c r="P4044" s="4" t="str">
        <f ca="1">IF($B4044&gt;$I$4,"",VLOOKUP($B4044,J$10:$L$6000,3,FALSE))</f>
        <v/>
      </c>
      <c r="Q4044" s="5"/>
      <c r="R4044" s="5"/>
      <c r="S4044" s="5"/>
      <c r="T4044" s="5"/>
      <c r="U4044" s="5"/>
      <c r="V4044" s="5"/>
      <c r="W4044" s="5"/>
      <c r="X4044" s="5"/>
      <c r="Y4044" s="5"/>
      <c r="Z4044" s="5"/>
      <c r="AA4044" s="5"/>
      <c r="AB4044" s="5"/>
      <c r="AC4044" s="8"/>
      <c r="AD4044" s="8"/>
    </row>
    <row r="4045" spans="2:30" x14ac:dyDescent="0.2">
      <c r="B4045" s="3">
        <f t="shared" si="862"/>
        <v>4036</v>
      </c>
      <c r="C4045" s="3">
        <f t="shared" ca="1" si="858"/>
        <v>1</v>
      </c>
      <c r="D4045" s="3">
        <f t="shared" ca="1" si="852"/>
        <v>0</v>
      </c>
      <c r="E4045" s="3">
        <f t="shared" ca="1" si="859"/>
        <v>0</v>
      </c>
      <c r="F4045" s="3">
        <f t="shared" ca="1" si="853"/>
        <v>1</v>
      </c>
      <c r="G4045" s="3">
        <f t="shared" ca="1" si="854"/>
        <v>2010</v>
      </c>
      <c r="H4045" s="3">
        <f t="shared" ca="1" si="855"/>
        <v>2026</v>
      </c>
      <c r="I4045" s="3">
        <f t="shared" ca="1" si="856"/>
        <v>1980</v>
      </c>
      <c r="J4045" s="3">
        <f t="shared" ca="1" si="857"/>
        <v>2056</v>
      </c>
      <c r="K4045" s="4">
        <f t="shared" ca="1" si="860"/>
        <v>6.1315387100901795</v>
      </c>
      <c r="L4045" s="4">
        <f t="shared" ca="1" si="861"/>
        <v>47.985089414016478</v>
      </c>
      <c r="M4045" s="4" t="str">
        <f ca="1">IF($B4045&gt;$I$4,"",VLOOKUP($B4045,G$10:$K$6000,5,FALSE))</f>
        <v/>
      </c>
      <c r="N4045" s="4" t="str">
        <f ca="1">IF($B4045&gt;$I$4,"",VLOOKUP($B4045,H$10:$K$6000,4,FALSE))</f>
        <v/>
      </c>
      <c r="O4045" s="4" t="str">
        <f ca="1">IF($B4045&gt;$I$4,"",VLOOKUP($B4045,I$10:$L$6000,4,FALSE))</f>
        <v/>
      </c>
      <c r="P4045" s="4" t="str">
        <f ca="1">IF($B4045&gt;$I$4,"",VLOOKUP($B4045,J$10:$L$6000,3,FALSE))</f>
        <v/>
      </c>
      <c r="Q4045" s="5"/>
      <c r="R4045" s="5"/>
      <c r="S4045" s="5"/>
      <c r="T4045" s="5"/>
      <c r="U4045" s="5"/>
      <c r="V4045" s="5"/>
      <c r="W4045" s="5"/>
      <c r="X4045" s="5"/>
      <c r="Y4045" s="5"/>
      <c r="Z4045" s="5"/>
      <c r="AA4045" s="5"/>
      <c r="AB4045" s="5"/>
      <c r="AC4045" s="8"/>
      <c r="AD4045" s="8"/>
    </row>
    <row r="4046" spans="2:30" x14ac:dyDescent="0.2">
      <c r="B4046" s="3">
        <f t="shared" si="862"/>
        <v>4037</v>
      </c>
      <c r="C4046" s="3">
        <f t="shared" ca="1" si="858"/>
        <v>0</v>
      </c>
      <c r="D4046" s="3">
        <f t="shared" ca="1" si="852"/>
        <v>1</v>
      </c>
      <c r="E4046" s="3">
        <f t="shared" ca="1" si="859"/>
        <v>0</v>
      </c>
      <c r="F4046" s="3">
        <f t="shared" ca="1" si="853"/>
        <v>1</v>
      </c>
      <c r="G4046" s="3">
        <f t="shared" ca="1" si="854"/>
        <v>2010</v>
      </c>
      <c r="H4046" s="3">
        <f t="shared" ca="1" si="855"/>
        <v>2027</v>
      </c>
      <c r="I4046" s="3">
        <f t="shared" ca="1" si="856"/>
        <v>1980</v>
      </c>
      <c r="J4046" s="3">
        <f t="shared" ca="1" si="857"/>
        <v>2057</v>
      </c>
      <c r="K4046" s="4">
        <f t="shared" ca="1" si="860"/>
        <v>7.3785286247564192</v>
      </c>
      <c r="L4046" s="4">
        <f t="shared" ca="1" si="861"/>
        <v>48.397106180847395</v>
      </c>
      <c r="M4046" s="4" t="str">
        <f ca="1">IF($B4046&gt;$I$4,"",VLOOKUP($B4046,G$10:$K$6000,5,FALSE))</f>
        <v/>
      </c>
      <c r="N4046" s="4" t="str">
        <f ca="1">IF($B4046&gt;$I$4,"",VLOOKUP($B4046,H$10:$K$6000,4,FALSE))</f>
        <v/>
      </c>
      <c r="O4046" s="4" t="str">
        <f ca="1">IF($B4046&gt;$I$4,"",VLOOKUP($B4046,I$10:$L$6000,4,FALSE))</f>
        <v/>
      </c>
      <c r="P4046" s="4" t="str">
        <f ca="1">IF($B4046&gt;$I$4,"",VLOOKUP($B4046,J$10:$L$6000,3,FALSE))</f>
        <v/>
      </c>
      <c r="Q4046" s="5"/>
      <c r="R4046" s="5"/>
      <c r="S4046" s="5"/>
      <c r="T4046" s="5"/>
      <c r="U4046" s="5"/>
      <c r="V4046" s="5"/>
      <c r="W4046" s="5"/>
      <c r="X4046" s="5"/>
      <c r="Y4046" s="5"/>
      <c r="Z4046" s="5"/>
      <c r="AA4046" s="5"/>
      <c r="AB4046" s="5"/>
      <c r="AC4046" s="8"/>
      <c r="AD4046" s="8"/>
    </row>
    <row r="4047" spans="2:30" x14ac:dyDescent="0.2">
      <c r="B4047" s="3">
        <f t="shared" si="862"/>
        <v>4038</v>
      </c>
      <c r="C4047" s="3">
        <f t="shared" ca="1" si="858"/>
        <v>0</v>
      </c>
      <c r="D4047" s="3">
        <f t="shared" ca="1" si="852"/>
        <v>1</v>
      </c>
      <c r="E4047" s="3">
        <f t="shared" ca="1" si="859"/>
        <v>1</v>
      </c>
      <c r="F4047" s="3">
        <f t="shared" ca="1" si="853"/>
        <v>0</v>
      </c>
      <c r="G4047" s="3">
        <f t="shared" ca="1" si="854"/>
        <v>2010</v>
      </c>
      <c r="H4047" s="3">
        <f t="shared" ca="1" si="855"/>
        <v>2028</v>
      </c>
      <c r="I4047" s="3">
        <f t="shared" ca="1" si="856"/>
        <v>1981</v>
      </c>
      <c r="J4047" s="3">
        <f t="shared" ca="1" si="857"/>
        <v>2057</v>
      </c>
      <c r="K4047" s="4">
        <f t="shared" ca="1" si="860"/>
        <v>7.0008728082154192</v>
      </c>
      <c r="L4047" s="4">
        <f t="shared" ca="1" si="861"/>
        <v>45.878372122024089</v>
      </c>
      <c r="M4047" s="4" t="str">
        <f ca="1">IF($B4047&gt;$I$4,"",VLOOKUP($B4047,G$10:$K$6000,5,FALSE))</f>
        <v/>
      </c>
      <c r="N4047" s="4" t="str">
        <f ca="1">IF($B4047&gt;$I$4,"",VLOOKUP($B4047,H$10:$K$6000,4,FALSE))</f>
        <v/>
      </c>
      <c r="O4047" s="4" t="str">
        <f ca="1">IF($B4047&gt;$I$4,"",VLOOKUP($B4047,I$10:$L$6000,4,FALSE))</f>
        <v/>
      </c>
      <c r="P4047" s="4" t="str">
        <f ca="1">IF($B4047&gt;$I$4,"",VLOOKUP($B4047,J$10:$L$6000,3,FALSE))</f>
        <v/>
      </c>
      <c r="Q4047" s="5"/>
      <c r="R4047" s="5"/>
      <c r="S4047" s="5"/>
      <c r="T4047" s="5"/>
      <c r="U4047" s="5"/>
      <c r="V4047" s="5"/>
      <c r="W4047" s="5"/>
      <c r="X4047" s="5"/>
      <c r="Y4047" s="5"/>
      <c r="Z4047" s="5"/>
      <c r="AA4047" s="5"/>
      <c r="AB4047" s="5"/>
      <c r="AC4047" s="8"/>
      <c r="AD4047" s="8"/>
    </row>
    <row r="4048" spans="2:30" x14ac:dyDescent="0.2">
      <c r="B4048" s="3">
        <f t="shared" si="862"/>
        <v>4039</v>
      </c>
      <c r="C4048" s="3">
        <f t="shared" ca="1" si="858"/>
        <v>1</v>
      </c>
      <c r="D4048" s="3">
        <f t="shared" ca="1" si="852"/>
        <v>0</v>
      </c>
      <c r="E4048" s="3">
        <f t="shared" ca="1" si="859"/>
        <v>0</v>
      </c>
      <c r="F4048" s="3">
        <f t="shared" ca="1" si="853"/>
        <v>1</v>
      </c>
      <c r="G4048" s="3">
        <f t="shared" ca="1" si="854"/>
        <v>2011</v>
      </c>
      <c r="H4048" s="3">
        <f t="shared" ca="1" si="855"/>
        <v>2028</v>
      </c>
      <c r="I4048" s="3">
        <f t="shared" ca="1" si="856"/>
        <v>1981</v>
      </c>
      <c r="J4048" s="3">
        <f t="shared" ca="1" si="857"/>
        <v>2058</v>
      </c>
      <c r="K4048" s="4">
        <f t="shared" ca="1" si="860"/>
        <v>6.8926350717509708</v>
      </c>
      <c r="L4048" s="4">
        <f t="shared" ca="1" si="861"/>
        <v>48.751121237843314</v>
      </c>
      <c r="M4048" s="4" t="str">
        <f ca="1">IF($B4048&gt;$I$4,"",VLOOKUP($B4048,G$10:$K$6000,5,FALSE))</f>
        <v/>
      </c>
      <c r="N4048" s="4" t="str">
        <f ca="1">IF($B4048&gt;$I$4,"",VLOOKUP($B4048,H$10:$K$6000,4,FALSE))</f>
        <v/>
      </c>
      <c r="O4048" s="4" t="str">
        <f ca="1">IF($B4048&gt;$I$4,"",VLOOKUP($B4048,I$10:$L$6000,4,FALSE))</f>
        <v/>
      </c>
      <c r="P4048" s="4" t="str">
        <f ca="1">IF($B4048&gt;$I$4,"",VLOOKUP($B4048,J$10:$L$6000,3,FALSE))</f>
        <v/>
      </c>
      <c r="Q4048" s="5"/>
      <c r="R4048" s="5"/>
      <c r="S4048" s="5"/>
      <c r="T4048" s="5"/>
      <c r="U4048" s="5"/>
      <c r="V4048" s="5"/>
      <c r="W4048" s="5"/>
      <c r="X4048" s="5"/>
      <c r="Y4048" s="5"/>
      <c r="Z4048" s="5"/>
      <c r="AA4048" s="5"/>
      <c r="AB4048" s="5"/>
      <c r="AC4048" s="8"/>
      <c r="AD4048" s="8"/>
    </row>
    <row r="4049" spans="2:30" x14ac:dyDescent="0.2">
      <c r="B4049" s="3">
        <f t="shared" si="862"/>
        <v>4040</v>
      </c>
      <c r="C4049" s="3">
        <f t="shared" ca="1" si="858"/>
        <v>1</v>
      </c>
      <c r="D4049" s="3">
        <f t="shared" ca="1" si="852"/>
        <v>0</v>
      </c>
      <c r="E4049" s="3">
        <f t="shared" ca="1" si="859"/>
        <v>1</v>
      </c>
      <c r="F4049" s="3">
        <f t="shared" ca="1" si="853"/>
        <v>0</v>
      </c>
      <c r="G4049" s="3">
        <f t="shared" ca="1" si="854"/>
        <v>2012</v>
      </c>
      <c r="H4049" s="3">
        <f t="shared" ca="1" si="855"/>
        <v>2028</v>
      </c>
      <c r="I4049" s="3">
        <f t="shared" ca="1" si="856"/>
        <v>1982</v>
      </c>
      <c r="J4049" s="3">
        <f t="shared" ca="1" si="857"/>
        <v>2058</v>
      </c>
      <c r="K4049" s="4">
        <f t="shared" ca="1" si="860"/>
        <v>6.2184684180870748</v>
      </c>
      <c r="L4049" s="4">
        <f t="shared" ca="1" si="861"/>
        <v>47.194733836852414</v>
      </c>
      <c r="M4049" s="4" t="str">
        <f ca="1">IF($B4049&gt;$I$4,"",VLOOKUP($B4049,G$10:$K$6000,5,FALSE))</f>
        <v/>
      </c>
      <c r="N4049" s="4" t="str">
        <f ca="1">IF($B4049&gt;$I$4,"",VLOOKUP($B4049,H$10:$K$6000,4,FALSE))</f>
        <v/>
      </c>
      <c r="O4049" s="4" t="str">
        <f ca="1">IF($B4049&gt;$I$4,"",VLOOKUP($B4049,I$10:$L$6000,4,FALSE))</f>
        <v/>
      </c>
      <c r="P4049" s="4" t="str">
        <f ca="1">IF($B4049&gt;$I$4,"",VLOOKUP($B4049,J$10:$L$6000,3,FALSE))</f>
        <v/>
      </c>
      <c r="Q4049" s="5"/>
      <c r="R4049" s="5"/>
      <c r="S4049" s="5"/>
      <c r="T4049" s="5"/>
      <c r="U4049" s="5"/>
      <c r="V4049" s="5"/>
      <c r="W4049" s="5"/>
      <c r="X4049" s="5"/>
      <c r="Y4049" s="5"/>
      <c r="Z4049" s="5"/>
      <c r="AA4049" s="5"/>
      <c r="AB4049" s="5"/>
      <c r="AC4049" s="8"/>
      <c r="AD4049" s="8"/>
    </row>
    <row r="4050" spans="2:30" x14ac:dyDescent="0.2">
      <c r="B4050" s="3">
        <f t="shared" si="862"/>
        <v>4041</v>
      </c>
      <c r="C4050" s="3">
        <f t="shared" ca="1" si="858"/>
        <v>0</v>
      </c>
      <c r="D4050" s="3">
        <f t="shared" ca="1" si="852"/>
        <v>1</v>
      </c>
      <c r="E4050" s="3">
        <f t="shared" ca="1" si="859"/>
        <v>1</v>
      </c>
      <c r="F4050" s="3">
        <f t="shared" ca="1" si="853"/>
        <v>0</v>
      </c>
      <c r="G4050" s="3">
        <f t="shared" ca="1" si="854"/>
        <v>2012</v>
      </c>
      <c r="H4050" s="3">
        <f t="shared" ca="1" si="855"/>
        <v>2029</v>
      </c>
      <c r="I4050" s="3">
        <f t="shared" ca="1" si="856"/>
        <v>1983</v>
      </c>
      <c r="J4050" s="3">
        <f t="shared" ca="1" si="857"/>
        <v>2058</v>
      </c>
      <c r="K4050" s="4">
        <f t="shared" ca="1" si="860"/>
        <v>8.2576882723514586</v>
      </c>
      <c r="L4050" s="4">
        <f t="shared" ca="1" si="861"/>
        <v>47.261295315967018</v>
      </c>
      <c r="M4050" s="4" t="str">
        <f ca="1">IF($B4050&gt;$I$4,"",VLOOKUP($B4050,G$10:$K$6000,5,FALSE))</f>
        <v/>
      </c>
      <c r="N4050" s="4" t="str">
        <f ca="1">IF($B4050&gt;$I$4,"",VLOOKUP($B4050,H$10:$K$6000,4,FALSE))</f>
        <v/>
      </c>
      <c r="O4050" s="4" t="str">
        <f ca="1">IF($B4050&gt;$I$4,"",VLOOKUP($B4050,I$10:$L$6000,4,FALSE))</f>
        <v/>
      </c>
      <c r="P4050" s="4" t="str">
        <f ca="1">IF($B4050&gt;$I$4,"",VLOOKUP($B4050,J$10:$L$6000,3,FALSE))</f>
        <v/>
      </c>
      <c r="Q4050" s="5"/>
      <c r="R4050" s="5"/>
      <c r="S4050" s="5"/>
      <c r="T4050" s="5"/>
      <c r="U4050" s="5"/>
      <c r="V4050" s="5"/>
      <c r="W4050" s="5"/>
      <c r="X4050" s="5"/>
      <c r="Y4050" s="5"/>
      <c r="Z4050" s="5"/>
      <c r="AA4050" s="5"/>
      <c r="AB4050" s="5"/>
      <c r="AC4050" s="8"/>
      <c r="AD4050" s="8"/>
    </row>
    <row r="4051" spans="2:30" x14ac:dyDescent="0.2">
      <c r="B4051" s="3">
        <f t="shared" si="862"/>
        <v>4042</v>
      </c>
      <c r="C4051" s="3">
        <f t="shared" ca="1" si="858"/>
        <v>1</v>
      </c>
      <c r="D4051" s="3">
        <f t="shared" ca="1" si="852"/>
        <v>0</v>
      </c>
      <c r="E4051" s="3">
        <f t="shared" ca="1" si="859"/>
        <v>0</v>
      </c>
      <c r="F4051" s="3">
        <f t="shared" ca="1" si="853"/>
        <v>1</v>
      </c>
      <c r="G4051" s="3">
        <f t="shared" ca="1" si="854"/>
        <v>2013</v>
      </c>
      <c r="H4051" s="3">
        <f t="shared" ca="1" si="855"/>
        <v>2029</v>
      </c>
      <c r="I4051" s="3">
        <f t="shared" ca="1" si="856"/>
        <v>1983</v>
      </c>
      <c r="J4051" s="3">
        <f t="shared" ca="1" si="857"/>
        <v>2059</v>
      </c>
      <c r="K4051" s="4">
        <f t="shared" ca="1" si="860"/>
        <v>6.5375270603270961</v>
      </c>
      <c r="L4051" s="4">
        <f t="shared" ca="1" si="861"/>
        <v>48.371496305050798</v>
      </c>
      <c r="M4051" s="4" t="str">
        <f ca="1">IF($B4051&gt;$I$4,"",VLOOKUP($B4051,G$10:$K$6000,5,FALSE))</f>
        <v/>
      </c>
      <c r="N4051" s="4" t="str">
        <f ca="1">IF($B4051&gt;$I$4,"",VLOOKUP($B4051,H$10:$K$6000,4,FALSE))</f>
        <v/>
      </c>
      <c r="O4051" s="4" t="str">
        <f ca="1">IF($B4051&gt;$I$4,"",VLOOKUP($B4051,I$10:$L$6000,4,FALSE))</f>
        <v/>
      </c>
      <c r="P4051" s="4" t="str">
        <f ca="1">IF($B4051&gt;$I$4,"",VLOOKUP($B4051,J$10:$L$6000,3,FALSE))</f>
        <v/>
      </c>
      <c r="Q4051" s="5"/>
      <c r="R4051" s="5"/>
      <c r="S4051" s="5"/>
      <c r="T4051" s="5"/>
      <c r="U4051" s="5"/>
      <c r="V4051" s="5"/>
      <c r="W4051" s="5"/>
      <c r="X4051" s="5"/>
      <c r="Y4051" s="5"/>
      <c r="Z4051" s="5"/>
      <c r="AA4051" s="5"/>
      <c r="AB4051" s="5"/>
      <c r="AC4051" s="8"/>
      <c r="AD4051" s="8"/>
    </row>
    <row r="4052" spans="2:30" x14ac:dyDescent="0.2">
      <c r="B4052" s="3">
        <f t="shared" si="862"/>
        <v>4043</v>
      </c>
      <c r="C4052" s="3">
        <f t="shared" ca="1" si="858"/>
        <v>0</v>
      </c>
      <c r="D4052" s="3">
        <f t="shared" ca="1" si="852"/>
        <v>1</v>
      </c>
      <c r="E4052" s="3">
        <f t="shared" ca="1" si="859"/>
        <v>1</v>
      </c>
      <c r="F4052" s="3">
        <f t="shared" ca="1" si="853"/>
        <v>0</v>
      </c>
      <c r="G4052" s="3">
        <f t="shared" ca="1" si="854"/>
        <v>2013</v>
      </c>
      <c r="H4052" s="3">
        <f t="shared" ca="1" si="855"/>
        <v>2030</v>
      </c>
      <c r="I4052" s="3">
        <f t="shared" ca="1" si="856"/>
        <v>1984</v>
      </c>
      <c r="J4052" s="3">
        <f t="shared" ca="1" si="857"/>
        <v>2059</v>
      </c>
      <c r="K4052" s="4">
        <f t="shared" ca="1" si="860"/>
        <v>7.2903656438592481</v>
      </c>
      <c r="L4052" s="4">
        <f t="shared" ca="1" si="861"/>
        <v>46.935875020854745</v>
      </c>
      <c r="M4052" s="4" t="str">
        <f ca="1">IF($B4052&gt;$I$4,"",VLOOKUP($B4052,G$10:$K$6000,5,FALSE))</f>
        <v/>
      </c>
      <c r="N4052" s="4" t="str">
        <f ca="1">IF($B4052&gt;$I$4,"",VLOOKUP($B4052,H$10:$K$6000,4,FALSE))</f>
        <v/>
      </c>
      <c r="O4052" s="4" t="str">
        <f ca="1">IF($B4052&gt;$I$4,"",VLOOKUP($B4052,I$10:$L$6000,4,FALSE))</f>
        <v/>
      </c>
      <c r="P4052" s="4" t="str">
        <f ca="1">IF($B4052&gt;$I$4,"",VLOOKUP($B4052,J$10:$L$6000,3,FALSE))</f>
        <v/>
      </c>
      <c r="Q4052" s="5"/>
      <c r="R4052" s="5"/>
      <c r="S4052" s="5"/>
      <c r="T4052" s="5"/>
      <c r="U4052" s="5"/>
      <c r="V4052" s="5"/>
      <c r="W4052" s="5"/>
      <c r="X4052" s="5"/>
      <c r="Y4052" s="5"/>
      <c r="Z4052" s="5"/>
      <c r="AA4052" s="5"/>
      <c r="AB4052" s="5"/>
      <c r="AC4052" s="8"/>
      <c r="AD4052" s="8"/>
    </row>
    <row r="4053" spans="2:30" x14ac:dyDescent="0.2">
      <c r="B4053" s="3">
        <f t="shared" si="862"/>
        <v>4044</v>
      </c>
      <c r="C4053" s="3">
        <f t="shared" ca="1" si="858"/>
        <v>0</v>
      </c>
      <c r="D4053" s="3">
        <f t="shared" ca="1" si="852"/>
        <v>1</v>
      </c>
      <c r="E4053" s="3">
        <f t="shared" ca="1" si="859"/>
        <v>0</v>
      </c>
      <c r="F4053" s="3">
        <f t="shared" ca="1" si="853"/>
        <v>1</v>
      </c>
      <c r="G4053" s="3">
        <f t="shared" ca="1" si="854"/>
        <v>2013</v>
      </c>
      <c r="H4053" s="3">
        <f t="shared" ca="1" si="855"/>
        <v>2031</v>
      </c>
      <c r="I4053" s="3">
        <f t="shared" ca="1" si="856"/>
        <v>1984</v>
      </c>
      <c r="J4053" s="3">
        <f t="shared" ca="1" si="857"/>
        <v>2060</v>
      </c>
      <c r="K4053" s="4">
        <f t="shared" ca="1" si="860"/>
        <v>7.9393335347365799</v>
      </c>
      <c r="L4053" s="4">
        <f t="shared" ca="1" si="861"/>
        <v>48.850664980653598</v>
      </c>
      <c r="M4053" s="4" t="str">
        <f ca="1">IF($B4053&gt;$I$4,"",VLOOKUP($B4053,G$10:$K$6000,5,FALSE))</f>
        <v/>
      </c>
      <c r="N4053" s="4" t="str">
        <f ca="1">IF($B4053&gt;$I$4,"",VLOOKUP($B4053,H$10:$K$6000,4,FALSE))</f>
        <v/>
      </c>
      <c r="O4053" s="4" t="str">
        <f ca="1">IF($B4053&gt;$I$4,"",VLOOKUP($B4053,I$10:$L$6000,4,FALSE))</f>
        <v/>
      </c>
      <c r="P4053" s="4" t="str">
        <f ca="1">IF($B4053&gt;$I$4,"",VLOOKUP($B4053,J$10:$L$6000,3,FALSE))</f>
        <v/>
      </c>
      <c r="Q4053" s="5"/>
      <c r="R4053" s="5"/>
      <c r="S4053" s="5"/>
      <c r="T4053" s="5"/>
      <c r="U4053" s="5"/>
      <c r="V4053" s="5"/>
      <c r="W4053" s="5"/>
      <c r="X4053" s="5"/>
      <c r="Y4053" s="5"/>
      <c r="Z4053" s="5"/>
      <c r="AA4053" s="5"/>
      <c r="AB4053" s="5"/>
      <c r="AC4053" s="8"/>
      <c r="AD4053" s="8"/>
    </row>
    <row r="4054" spans="2:30" x14ac:dyDescent="0.2">
      <c r="B4054" s="3">
        <f t="shared" si="862"/>
        <v>4045</v>
      </c>
      <c r="C4054" s="3">
        <f t="shared" ca="1" si="858"/>
        <v>0</v>
      </c>
      <c r="D4054" s="3">
        <f t="shared" ca="1" si="852"/>
        <v>1</v>
      </c>
      <c r="E4054" s="3">
        <f t="shared" ca="1" si="859"/>
        <v>0</v>
      </c>
      <c r="F4054" s="3">
        <f t="shared" ca="1" si="853"/>
        <v>1</v>
      </c>
      <c r="G4054" s="3">
        <f t="shared" ca="1" si="854"/>
        <v>2013</v>
      </c>
      <c r="H4054" s="3">
        <f t="shared" ca="1" si="855"/>
        <v>2032</v>
      </c>
      <c r="I4054" s="3">
        <f t="shared" ca="1" si="856"/>
        <v>1984</v>
      </c>
      <c r="J4054" s="3">
        <f t="shared" ca="1" si="857"/>
        <v>2061</v>
      </c>
      <c r="K4054" s="4">
        <f t="shared" ca="1" si="860"/>
        <v>6.9042371944520271</v>
      </c>
      <c r="L4054" s="4">
        <f t="shared" ca="1" si="861"/>
        <v>48.525241121782955</v>
      </c>
      <c r="M4054" s="4" t="str">
        <f ca="1">IF($B4054&gt;$I$4,"",VLOOKUP($B4054,G$10:$K$6000,5,FALSE))</f>
        <v/>
      </c>
      <c r="N4054" s="4" t="str">
        <f ca="1">IF($B4054&gt;$I$4,"",VLOOKUP($B4054,H$10:$K$6000,4,FALSE))</f>
        <v/>
      </c>
      <c r="O4054" s="4" t="str">
        <f ca="1">IF($B4054&gt;$I$4,"",VLOOKUP($B4054,I$10:$L$6000,4,FALSE))</f>
        <v/>
      </c>
      <c r="P4054" s="4" t="str">
        <f ca="1">IF($B4054&gt;$I$4,"",VLOOKUP($B4054,J$10:$L$6000,3,FALSE))</f>
        <v/>
      </c>
      <c r="Q4054" s="5"/>
      <c r="R4054" s="5"/>
      <c r="S4054" s="5"/>
      <c r="T4054" s="5"/>
      <c r="U4054" s="5"/>
      <c r="V4054" s="5"/>
      <c r="W4054" s="5"/>
      <c r="X4054" s="5"/>
      <c r="Y4054" s="5"/>
      <c r="Z4054" s="5"/>
      <c r="AA4054" s="5"/>
      <c r="AB4054" s="5"/>
      <c r="AC4054" s="8"/>
      <c r="AD4054" s="8"/>
    </row>
    <row r="4055" spans="2:30" x14ac:dyDescent="0.2">
      <c r="B4055" s="3">
        <f t="shared" si="862"/>
        <v>4046</v>
      </c>
      <c r="C4055" s="3">
        <f t="shared" ca="1" si="858"/>
        <v>0</v>
      </c>
      <c r="D4055" s="3">
        <f t="shared" ca="1" si="852"/>
        <v>1</v>
      </c>
      <c r="E4055" s="3">
        <f t="shared" ca="1" si="859"/>
        <v>0</v>
      </c>
      <c r="F4055" s="3">
        <f t="shared" ca="1" si="853"/>
        <v>1</v>
      </c>
      <c r="G4055" s="3">
        <f t="shared" ca="1" si="854"/>
        <v>2013</v>
      </c>
      <c r="H4055" s="3">
        <f t="shared" ca="1" si="855"/>
        <v>2033</v>
      </c>
      <c r="I4055" s="3">
        <f t="shared" ca="1" si="856"/>
        <v>1984</v>
      </c>
      <c r="J4055" s="3">
        <f t="shared" ca="1" si="857"/>
        <v>2062</v>
      </c>
      <c r="K4055" s="4">
        <f t="shared" ca="1" si="860"/>
        <v>7.2130498198979964</v>
      </c>
      <c r="L4055" s="4">
        <f t="shared" ca="1" si="861"/>
        <v>48.784455871191291</v>
      </c>
      <c r="M4055" s="4" t="str">
        <f ca="1">IF($B4055&gt;$I$4,"",VLOOKUP($B4055,G$10:$K$6000,5,FALSE))</f>
        <v/>
      </c>
      <c r="N4055" s="4" t="str">
        <f ca="1">IF($B4055&gt;$I$4,"",VLOOKUP($B4055,H$10:$K$6000,4,FALSE))</f>
        <v/>
      </c>
      <c r="O4055" s="4" t="str">
        <f ca="1">IF($B4055&gt;$I$4,"",VLOOKUP($B4055,I$10:$L$6000,4,FALSE))</f>
        <v/>
      </c>
      <c r="P4055" s="4" t="str">
        <f ca="1">IF($B4055&gt;$I$4,"",VLOOKUP($B4055,J$10:$L$6000,3,FALSE))</f>
        <v/>
      </c>
      <c r="Q4055" s="5"/>
      <c r="R4055" s="5"/>
      <c r="S4055" s="5"/>
      <c r="T4055" s="5"/>
      <c r="U4055" s="5"/>
      <c r="V4055" s="5"/>
      <c r="W4055" s="5"/>
      <c r="X4055" s="5"/>
      <c r="Y4055" s="5"/>
      <c r="Z4055" s="5"/>
      <c r="AA4055" s="5"/>
      <c r="AB4055" s="5"/>
      <c r="AC4055" s="8"/>
      <c r="AD4055" s="8"/>
    </row>
    <row r="4056" spans="2:30" x14ac:dyDescent="0.2">
      <c r="B4056" s="3">
        <f t="shared" si="862"/>
        <v>4047</v>
      </c>
      <c r="C4056" s="3">
        <f t="shared" ca="1" si="858"/>
        <v>0</v>
      </c>
      <c r="D4056" s="3">
        <f t="shared" ca="1" si="852"/>
        <v>1</v>
      </c>
      <c r="E4056" s="3">
        <f t="shared" ca="1" si="859"/>
        <v>0</v>
      </c>
      <c r="F4056" s="3">
        <f t="shared" ca="1" si="853"/>
        <v>1</v>
      </c>
      <c r="G4056" s="3">
        <f t="shared" ca="1" si="854"/>
        <v>2013</v>
      </c>
      <c r="H4056" s="3">
        <f t="shared" ca="1" si="855"/>
        <v>2034</v>
      </c>
      <c r="I4056" s="3">
        <f t="shared" ca="1" si="856"/>
        <v>1984</v>
      </c>
      <c r="J4056" s="3">
        <f t="shared" ca="1" si="857"/>
        <v>2063</v>
      </c>
      <c r="K4056" s="4">
        <f t="shared" ca="1" si="860"/>
        <v>7.3648853757423618</v>
      </c>
      <c r="L4056" s="4">
        <f t="shared" ca="1" si="861"/>
        <v>47.690651011717272</v>
      </c>
      <c r="M4056" s="4" t="str">
        <f ca="1">IF($B4056&gt;$I$4,"",VLOOKUP($B4056,G$10:$K$6000,5,FALSE))</f>
        <v/>
      </c>
      <c r="N4056" s="4" t="str">
        <f ca="1">IF($B4056&gt;$I$4,"",VLOOKUP($B4056,H$10:$K$6000,4,FALSE))</f>
        <v/>
      </c>
      <c r="O4056" s="4" t="str">
        <f ca="1">IF($B4056&gt;$I$4,"",VLOOKUP($B4056,I$10:$L$6000,4,FALSE))</f>
        <v/>
      </c>
      <c r="P4056" s="4" t="str">
        <f ca="1">IF($B4056&gt;$I$4,"",VLOOKUP($B4056,J$10:$L$6000,3,FALSE))</f>
        <v/>
      </c>
      <c r="Q4056" s="5"/>
      <c r="R4056" s="5"/>
      <c r="S4056" s="5"/>
      <c r="T4056" s="5"/>
      <c r="U4056" s="5"/>
      <c r="V4056" s="5"/>
      <c r="W4056" s="5"/>
      <c r="X4056" s="5"/>
      <c r="Y4056" s="5"/>
      <c r="Z4056" s="5"/>
      <c r="AA4056" s="5"/>
      <c r="AB4056" s="5"/>
      <c r="AC4056" s="8"/>
      <c r="AD4056" s="8"/>
    </row>
    <row r="4057" spans="2:30" x14ac:dyDescent="0.2">
      <c r="B4057" s="3">
        <f t="shared" si="862"/>
        <v>4048</v>
      </c>
      <c r="C4057" s="3">
        <f t="shared" ca="1" si="858"/>
        <v>0</v>
      </c>
      <c r="D4057" s="3">
        <f t="shared" ca="1" si="852"/>
        <v>1</v>
      </c>
      <c r="E4057" s="3">
        <f t="shared" ca="1" si="859"/>
        <v>1</v>
      </c>
      <c r="F4057" s="3">
        <f t="shared" ca="1" si="853"/>
        <v>0</v>
      </c>
      <c r="G4057" s="3">
        <f t="shared" ca="1" si="854"/>
        <v>2013</v>
      </c>
      <c r="H4057" s="3">
        <f t="shared" ca="1" si="855"/>
        <v>2035</v>
      </c>
      <c r="I4057" s="3">
        <f t="shared" ca="1" si="856"/>
        <v>1985</v>
      </c>
      <c r="J4057" s="3">
        <f t="shared" ca="1" si="857"/>
        <v>2063</v>
      </c>
      <c r="K4057" s="4">
        <f t="shared" ca="1" si="860"/>
        <v>7.3137724522780703</v>
      </c>
      <c r="L4057" s="4">
        <f t="shared" ca="1" si="861"/>
        <v>47.35102988424773</v>
      </c>
      <c r="M4057" s="4" t="str">
        <f ca="1">IF($B4057&gt;$I$4,"",VLOOKUP($B4057,G$10:$K$6000,5,FALSE))</f>
        <v/>
      </c>
      <c r="N4057" s="4" t="str">
        <f ca="1">IF($B4057&gt;$I$4,"",VLOOKUP($B4057,H$10:$K$6000,4,FALSE))</f>
        <v/>
      </c>
      <c r="O4057" s="4" t="str">
        <f ca="1">IF($B4057&gt;$I$4,"",VLOOKUP($B4057,I$10:$L$6000,4,FALSE))</f>
        <v/>
      </c>
      <c r="P4057" s="4" t="str">
        <f ca="1">IF($B4057&gt;$I$4,"",VLOOKUP($B4057,J$10:$L$6000,3,FALSE))</f>
        <v/>
      </c>
      <c r="Q4057" s="5"/>
      <c r="R4057" s="5"/>
      <c r="S4057" s="5"/>
      <c r="T4057" s="5"/>
      <c r="U4057" s="5"/>
      <c r="V4057" s="5"/>
      <c r="W4057" s="5"/>
      <c r="X4057" s="5"/>
      <c r="Y4057" s="5"/>
      <c r="Z4057" s="5"/>
      <c r="AA4057" s="5"/>
      <c r="AB4057" s="5"/>
      <c r="AC4057" s="8"/>
      <c r="AD4057" s="8"/>
    </row>
    <row r="4058" spans="2:30" x14ac:dyDescent="0.2">
      <c r="B4058" s="3">
        <f t="shared" si="862"/>
        <v>4049</v>
      </c>
      <c r="C4058" s="3">
        <f t="shared" ca="1" si="858"/>
        <v>1</v>
      </c>
      <c r="D4058" s="3">
        <f t="shared" ca="1" si="852"/>
        <v>0</v>
      </c>
      <c r="E4058" s="3">
        <f t="shared" ca="1" si="859"/>
        <v>1</v>
      </c>
      <c r="F4058" s="3">
        <f t="shared" ca="1" si="853"/>
        <v>0</v>
      </c>
      <c r="G4058" s="3">
        <f t="shared" ca="1" si="854"/>
        <v>2014</v>
      </c>
      <c r="H4058" s="3">
        <f t="shared" ca="1" si="855"/>
        <v>2035</v>
      </c>
      <c r="I4058" s="3">
        <f t="shared" ca="1" si="856"/>
        <v>1986</v>
      </c>
      <c r="J4058" s="3">
        <f t="shared" ca="1" si="857"/>
        <v>2063</v>
      </c>
      <c r="K4058" s="4">
        <f t="shared" ca="1" si="860"/>
        <v>6.3849880068975509</v>
      </c>
      <c r="L4058" s="4">
        <f t="shared" ca="1" si="861"/>
        <v>47.258570446120125</v>
      </c>
      <c r="M4058" s="4" t="str">
        <f ca="1">IF($B4058&gt;$I$4,"",VLOOKUP($B4058,G$10:$K$6000,5,FALSE))</f>
        <v/>
      </c>
      <c r="N4058" s="4" t="str">
        <f ca="1">IF($B4058&gt;$I$4,"",VLOOKUP($B4058,H$10:$K$6000,4,FALSE))</f>
        <v/>
      </c>
      <c r="O4058" s="4" t="str">
        <f ca="1">IF($B4058&gt;$I$4,"",VLOOKUP($B4058,I$10:$L$6000,4,FALSE))</f>
        <v/>
      </c>
      <c r="P4058" s="4" t="str">
        <f ca="1">IF($B4058&gt;$I$4,"",VLOOKUP($B4058,J$10:$L$6000,3,FALSE))</f>
        <v/>
      </c>
      <c r="Q4058" s="5"/>
      <c r="R4058" s="5"/>
      <c r="S4058" s="5"/>
      <c r="T4058" s="5"/>
      <c r="U4058" s="5"/>
      <c r="V4058" s="5"/>
      <c r="W4058" s="5"/>
      <c r="X4058" s="5"/>
      <c r="Y4058" s="5"/>
      <c r="Z4058" s="5"/>
      <c r="AA4058" s="5"/>
      <c r="AB4058" s="5"/>
      <c r="AC4058" s="8"/>
      <c r="AD4058" s="8"/>
    </row>
    <row r="4059" spans="2:30" x14ac:dyDescent="0.2">
      <c r="B4059" s="3">
        <f t="shared" si="862"/>
        <v>4050</v>
      </c>
      <c r="C4059" s="3">
        <f t="shared" ca="1" si="858"/>
        <v>0</v>
      </c>
      <c r="D4059" s="3">
        <f t="shared" ca="1" si="852"/>
        <v>1</v>
      </c>
      <c r="E4059" s="3">
        <f t="shared" ca="1" si="859"/>
        <v>0</v>
      </c>
      <c r="F4059" s="3">
        <f t="shared" ca="1" si="853"/>
        <v>1</v>
      </c>
      <c r="G4059" s="3">
        <f t="shared" ca="1" si="854"/>
        <v>2014</v>
      </c>
      <c r="H4059" s="3">
        <f t="shared" ca="1" si="855"/>
        <v>2036</v>
      </c>
      <c r="I4059" s="3">
        <f t="shared" ca="1" si="856"/>
        <v>1986</v>
      </c>
      <c r="J4059" s="3">
        <f t="shared" ca="1" si="857"/>
        <v>2064</v>
      </c>
      <c r="K4059" s="4">
        <f t="shared" ca="1" si="860"/>
        <v>7.0592842762581185</v>
      </c>
      <c r="L4059" s="4">
        <f t="shared" ca="1" si="861"/>
        <v>49.94704839240606</v>
      </c>
      <c r="M4059" s="4" t="str">
        <f ca="1">IF($B4059&gt;$I$4,"",VLOOKUP($B4059,G$10:$K$6000,5,FALSE))</f>
        <v/>
      </c>
      <c r="N4059" s="4" t="str">
        <f ca="1">IF($B4059&gt;$I$4,"",VLOOKUP($B4059,H$10:$K$6000,4,FALSE))</f>
        <v/>
      </c>
      <c r="O4059" s="4" t="str">
        <f ca="1">IF($B4059&gt;$I$4,"",VLOOKUP($B4059,I$10:$L$6000,4,FALSE))</f>
        <v/>
      </c>
      <c r="P4059" s="4" t="str">
        <f ca="1">IF($B4059&gt;$I$4,"",VLOOKUP($B4059,J$10:$L$6000,3,FALSE))</f>
        <v/>
      </c>
      <c r="Q4059" s="5"/>
      <c r="R4059" s="5"/>
      <c r="S4059" s="5"/>
      <c r="T4059" s="5"/>
      <c r="U4059" s="5"/>
      <c r="V4059" s="5"/>
      <c r="W4059" s="5"/>
      <c r="X4059" s="5"/>
      <c r="Y4059" s="5"/>
      <c r="Z4059" s="5"/>
      <c r="AA4059" s="5"/>
      <c r="AB4059" s="5"/>
      <c r="AC4059" s="8"/>
      <c r="AD4059" s="8"/>
    </row>
    <row r="4060" spans="2:30" x14ac:dyDescent="0.2">
      <c r="B4060" s="3">
        <f t="shared" si="862"/>
        <v>4051</v>
      </c>
      <c r="C4060" s="3">
        <f t="shared" ca="1" si="858"/>
        <v>1</v>
      </c>
      <c r="D4060" s="3">
        <f t="shared" ca="1" si="852"/>
        <v>0</v>
      </c>
      <c r="E4060" s="3">
        <f t="shared" ca="1" si="859"/>
        <v>1</v>
      </c>
      <c r="F4060" s="3">
        <f t="shared" ca="1" si="853"/>
        <v>0</v>
      </c>
      <c r="G4060" s="3">
        <f t="shared" ca="1" si="854"/>
        <v>2015</v>
      </c>
      <c r="H4060" s="3">
        <f t="shared" ca="1" si="855"/>
        <v>2036</v>
      </c>
      <c r="I4060" s="3">
        <f t="shared" ca="1" si="856"/>
        <v>1987</v>
      </c>
      <c r="J4060" s="3">
        <f t="shared" ca="1" si="857"/>
        <v>2064</v>
      </c>
      <c r="K4060" s="4">
        <f t="shared" ca="1" si="860"/>
        <v>6.5442306719461447</v>
      </c>
      <c r="L4060" s="4">
        <f t="shared" ca="1" si="861"/>
        <v>46.975656282234439</v>
      </c>
      <c r="M4060" s="4" t="str">
        <f ca="1">IF($B4060&gt;$I$4,"",VLOOKUP($B4060,G$10:$K$6000,5,FALSE))</f>
        <v/>
      </c>
      <c r="N4060" s="4" t="str">
        <f ca="1">IF($B4060&gt;$I$4,"",VLOOKUP($B4060,H$10:$K$6000,4,FALSE))</f>
        <v/>
      </c>
      <c r="O4060" s="4" t="str">
        <f ca="1">IF($B4060&gt;$I$4,"",VLOOKUP($B4060,I$10:$L$6000,4,FALSE))</f>
        <v/>
      </c>
      <c r="P4060" s="4" t="str">
        <f ca="1">IF($B4060&gt;$I$4,"",VLOOKUP($B4060,J$10:$L$6000,3,FALSE))</f>
        <v/>
      </c>
      <c r="Q4060" s="5"/>
      <c r="R4060" s="5"/>
      <c r="S4060" s="5"/>
      <c r="T4060" s="5"/>
      <c r="U4060" s="5"/>
      <c r="V4060" s="5"/>
      <c r="W4060" s="5"/>
      <c r="X4060" s="5"/>
      <c r="Y4060" s="5"/>
      <c r="Z4060" s="5"/>
      <c r="AA4060" s="5"/>
      <c r="AB4060" s="5"/>
      <c r="AC4060" s="8"/>
      <c r="AD4060" s="8"/>
    </row>
    <row r="4061" spans="2:30" x14ac:dyDescent="0.2">
      <c r="B4061" s="3">
        <f t="shared" si="862"/>
        <v>4052</v>
      </c>
      <c r="C4061" s="3">
        <f t="shared" ca="1" si="858"/>
        <v>1</v>
      </c>
      <c r="D4061" s="3">
        <f t="shared" ca="1" si="852"/>
        <v>0</v>
      </c>
      <c r="E4061" s="3">
        <f t="shared" ca="1" si="859"/>
        <v>0</v>
      </c>
      <c r="F4061" s="3">
        <f t="shared" ca="1" si="853"/>
        <v>1</v>
      </c>
      <c r="G4061" s="3">
        <f t="shared" ca="1" si="854"/>
        <v>2016</v>
      </c>
      <c r="H4061" s="3">
        <f t="shared" ca="1" si="855"/>
        <v>2036</v>
      </c>
      <c r="I4061" s="3">
        <f t="shared" ca="1" si="856"/>
        <v>1987</v>
      </c>
      <c r="J4061" s="3">
        <f t="shared" ca="1" si="857"/>
        <v>2065</v>
      </c>
      <c r="K4061" s="4">
        <f t="shared" ca="1" si="860"/>
        <v>6.3189253957024754</v>
      </c>
      <c r="L4061" s="4">
        <f t="shared" ca="1" si="861"/>
        <v>48.71466588115014</v>
      </c>
      <c r="M4061" s="4" t="str">
        <f ca="1">IF($B4061&gt;$I$4,"",VLOOKUP($B4061,G$10:$K$6000,5,FALSE))</f>
        <v/>
      </c>
      <c r="N4061" s="4" t="str">
        <f ca="1">IF($B4061&gt;$I$4,"",VLOOKUP($B4061,H$10:$K$6000,4,FALSE))</f>
        <v/>
      </c>
      <c r="O4061" s="4" t="str">
        <f ca="1">IF($B4061&gt;$I$4,"",VLOOKUP($B4061,I$10:$L$6000,4,FALSE))</f>
        <v/>
      </c>
      <c r="P4061" s="4" t="str">
        <f ca="1">IF($B4061&gt;$I$4,"",VLOOKUP($B4061,J$10:$L$6000,3,FALSE))</f>
        <v/>
      </c>
      <c r="Q4061" s="5"/>
      <c r="R4061" s="5"/>
      <c r="S4061" s="5"/>
      <c r="T4061" s="5"/>
      <c r="U4061" s="5"/>
      <c r="V4061" s="5"/>
      <c r="W4061" s="5"/>
      <c r="X4061" s="5"/>
      <c r="Y4061" s="5"/>
      <c r="Z4061" s="5"/>
      <c r="AA4061" s="5"/>
      <c r="AB4061" s="5"/>
      <c r="AC4061" s="8"/>
      <c r="AD4061" s="8"/>
    </row>
    <row r="4062" spans="2:30" x14ac:dyDescent="0.2">
      <c r="B4062" s="3">
        <f t="shared" si="862"/>
        <v>4053</v>
      </c>
      <c r="C4062" s="3">
        <f t="shared" ca="1" si="858"/>
        <v>1</v>
      </c>
      <c r="D4062" s="3">
        <f t="shared" ca="1" si="852"/>
        <v>0</v>
      </c>
      <c r="E4062" s="3">
        <f t="shared" ca="1" si="859"/>
        <v>0</v>
      </c>
      <c r="F4062" s="3">
        <f t="shared" ca="1" si="853"/>
        <v>1</v>
      </c>
      <c r="G4062" s="3">
        <f t="shared" ca="1" si="854"/>
        <v>2017</v>
      </c>
      <c r="H4062" s="3">
        <f t="shared" ca="1" si="855"/>
        <v>2036</v>
      </c>
      <c r="I4062" s="3">
        <f t="shared" ca="1" si="856"/>
        <v>1987</v>
      </c>
      <c r="J4062" s="3">
        <f t="shared" ca="1" si="857"/>
        <v>2066</v>
      </c>
      <c r="K4062" s="4">
        <f t="shared" ca="1" si="860"/>
        <v>6.4301005867450378</v>
      </c>
      <c r="L4062" s="4">
        <f t="shared" ca="1" si="861"/>
        <v>48.140661997378963</v>
      </c>
      <c r="M4062" s="4" t="str">
        <f ca="1">IF($B4062&gt;$I$4,"",VLOOKUP($B4062,G$10:$K$6000,5,FALSE))</f>
        <v/>
      </c>
      <c r="N4062" s="4" t="str">
        <f ca="1">IF($B4062&gt;$I$4,"",VLOOKUP($B4062,H$10:$K$6000,4,FALSE))</f>
        <v/>
      </c>
      <c r="O4062" s="4" t="str">
        <f ca="1">IF($B4062&gt;$I$4,"",VLOOKUP($B4062,I$10:$L$6000,4,FALSE))</f>
        <v/>
      </c>
      <c r="P4062" s="4" t="str">
        <f ca="1">IF($B4062&gt;$I$4,"",VLOOKUP($B4062,J$10:$L$6000,3,FALSE))</f>
        <v/>
      </c>
      <c r="Q4062" s="5"/>
      <c r="R4062" s="5"/>
      <c r="S4062" s="5"/>
      <c r="T4062" s="5"/>
      <c r="U4062" s="5"/>
      <c r="V4062" s="5"/>
      <c r="W4062" s="5"/>
      <c r="X4062" s="5"/>
      <c r="Y4062" s="5"/>
      <c r="Z4062" s="5"/>
      <c r="AA4062" s="5"/>
      <c r="AB4062" s="5"/>
      <c r="AC4062" s="8"/>
      <c r="AD4062" s="8"/>
    </row>
    <row r="4063" spans="2:30" x14ac:dyDescent="0.2">
      <c r="B4063" s="3">
        <f t="shared" si="862"/>
        <v>4054</v>
      </c>
      <c r="C4063" s="3">
        <f t="shared" ca="1" si="858"/>
        <v>1</v>
      </c>
      <c r="D4063" s="3">
        <f t="shared" ca="1" si="852"/>
        <v>0</v>
      </c>
      <c r="E4063" s="3">
        <f t="shared" ca="1" si="859"/>
        <v>1</v>
      </c>
      <c r="F4063" s="3">
        <f t="shared" ca="1" si="853"/>
        <v>0</v>
      </c>
      <c r="G4063" s="3">
        <f t="shared" ca="1" si="854"/>
        <v>2018</v>
      </c>
      <c r="H4063" s="3">
        <f t="shared" ca="1" si="855"/>
        <v>2036</v>
      </c>
      <c r="I4063" s="3">
        <f t="shared" ca="1" si="856"/>
        <v>1988</v>
      </c>
      <c r="J4063" s="3">
        <f t="shared" ca="1" si="857"/>
        <v>2066</v>
      </c>
      <c r="K4063" s="4">
        <f t="shared" ca="1" si="860"/>
        <v>6.8539093931774424</v>
      </c>
      <c r="L4063" s="4">
        <f t="shared" ca="1" si="861"/>
        <v>47.443287506004907</v>
      </c>
      <c r="M4063" s="4" t="str">
        <f ca="1">IF($B4063&gt;$I$4,"",VLOOKUP($B4063,G$10:$K$6000,5,FALSE))</f>
        <v/>
      </c>
      <c r="N4063" s="4" t="str">
        <f ca="1">IF($B4063&gt;$I$4,"",VLOOKUP($B4063,H$10:$K$6000,4,FALSE))</f>
        <v/>
      </c>
      <c r="O4063" s="4" t="str">
        <f ca="1">IF($B4063&gt;$I$4,"",VLOOKUP($B4063,I$10:$L$6000,4,FALSE))</f>
        <v/>
      </c>
      <c r="P4063" s="4" t="str">
        <f ca="1">IF($B4063&gt;$I$4,"",VLOOKUP($B4063,J$10:$L$6000,3,FALSE))</f>
        <v/>
      </c>
      <c r="Q4063" s="5"/>
      <c r="R4063" s="5"/>
      <c r="S4063" s="5"/>
      <c r="T4063" s="5"/>
      <c r="U4063" s="5"/>
      <c r="V4063" s="5"/>
      <c r="W4063" s="5"/>
      <c r="X4063" s="5"/>
      <c r="Y4063" s="5"/>
      <c r="Z4063" s="5"/>
      <c r="AA4063" s="5"/>
      <c r="AB4063" s="5"/>
      <c r="AC4063" s="8"/>
      <c r="AD4063" s="8"/>
    </row>
    <row r="4064" spans="2:30" x14ac:dyDescent="0.2">
      <c r="B4064" s="3">
        <f t="shared" si="862"/>
        <v>4055</v>
      </c>
      <c r="C4064" s="3">
        <f t="shared" ca="1" si="858"/>
        <v>1</v>
      </c>
      <c r="D4064" s="3">
        <f t="shared" ca="1" si="852"/>
        <v>0</v>
      </c>
      <c r="E4064" s="3">
        <f t="shared" ca="1" si="859"/>
        <v>1</v>
      </c>
      <c r="F4064" s="3">
        <f t="shared" ca="1" si="853"/>
        <v>0</v>
      </c>
      <c r="G4064" s="3">
        <f t="shared" ca="1" si="854"/>
        <v>2019</v>
      </c>
      <c r="H4064" s="3">
        <f t="shared" ca="1" si="855"/>
        <v>2036</v>
      </c>
      <c r="I4064" s="3">
        <f t="shared" ca="1" si="856"/>
        <v>1989</v>
      </c>
      <c r="J4064" s="3">
        <f t="shared" ca="1" si="857"/>
        <v>2066</v>
      </c>
      <c r="K4064" s="4">
        <f t="shared" ca="1" si="860"/>
        <v>6.2684309965898839</v>
      </c>
      <c r="L4064" s="4">
        <f t="shared" ca="1" si="861"/>
        <v>47.078845223091321</v>
      </c>
      <c r="M4064" s="4" t="str">
        <f ca="1">IF($B4064&gt;$I$4,"",VLOOKUP($B4064,G$10:$K$6000,5,FALSE))</f>
        <v/>
      </c>
      <c r="N4064" s="4" t="str">
        <f ca="1">IF($B4064&gt;$I$4,"",VLOOKUP($B4064,H$10:$K$6000,4,FALSE))</f>
        <v/>
      </c>
      <c r="O4064" s="4" t="str">
        <f ca="1">IF($B4064&gt;$I$4,"",VLOOKUP($B4064,I$10:$L$6000,4,FALSE))</f>
        <v/>
      </c>
      <c r="P4064" s="4" t="str">
        <f ca="1">IF($B4064&gt;$I$4,"",VLOOKUP($B4064,J$10:$L$6000,3,FALSE))</f>
        <v/>
      </c>
      <c r="Q4064" s="5"/>
      <c r="R4064" s="5"/>
      <c r="S4064" s="5"/>
      <c r="T4064" s="5"/>
      <c r="U4064" s="5"/>
      <c r="V4064" s="5"/>
      <c r="W4064" s="5"/>
      <c r="X4064" s="5"/>
      <c r="Y4064" s="5"/>
      <c r="Z4064" s="5"/>
      <c r="AA4064" s="5"/>
      <c r="AB4064" s="5"/>
      <c r="AC4064" s="8"/>
      <c r="AD4064" s="8"/>
    </row>
    <row r="4065" spans="2:30" x14ac:dyDescent="0.2">
      <c r="B4065" s="3">
        <f t="shared" si="862"/>
        <v>4056</v>
      </c>
      <c r="C4065" s="3">
        <f t="shared" ca="1" si="858"/>
        <v>0</v>
      </c>
      <c r="D4065" s="3">
        <f t="shared" ca="1" si="852"/>
        <v>1</v>
      </c>
      <c r="E4065" s="3">
        <f t="shared" ca="1" si="859"/>
        <v>1</v>
      </c>
      <c r="F4065" s="3">
        <f t="shared" ca="1" si="853"/>
        <v>0</v>
      </c>
      <c r="G4065" s="3">
        <f t="shared" ca="1" si="854"/>
        <v>2019</v>
      </c>
      <c r="H4065" s="3">
        <f t="shared" ca="1" si="855"/>
        <v>2037</v>
      </c>
      <c r="I4065" s="3">
        <f t="shared" ca="1" si="856"/>
        <v>1990</v>
      </c>
      <c r="J4065" s="3">
        <f t="shared" ca="1" si="857"/>
        <v>2066</v>
      </c>
      <c r="K4065" s="4">
        <f t="shared" ca="1" si="860"/>
        <v>7.3278396277804125</v>
      </c>
      <c r="L4065" s="4">
        <f t="shared" ca="1" si="861"/>
        <v>46.756897765857858</v>
      </c>
      <c r="M4065" s="4" t="str">
        <f ca="1">IF($B4065&gt;$I$4,"",VLOOKUP($B4065,G$10:$K$6000,5,FALSE))</f>
        <v/>
      </c>
      <c r="N4065" s="4" t="str">
        <f ca="1">IF($B4065&gt;$I$4,"",VLOOKUP($B4065,H$10:$K$6000,4,FALSE))</f>
        <v/>
      </c>
      <c r="O4065" s="4" t="str">
        <f ca="1">IF($B4065&gt;$I$4,"",VLOOKUP($B4065,I$10:$L$6000,4,FALSE))</f>
        <v/>
      </c>
      <c r="P4065" s="4" t="str">
        <f ca="1">IF($B4065&gt;$I$4,"",VLOOKUP($B4065,J$10:$L$6000,3,FALSE))</f>
        <v/>
      </c>
      <c r="Q4065" s="5"/>
      <c r="R4065" s="5"/>
      <c r="S4065" s="5"/>
      <c r="T4065" s="5"/>
      <c r="U4065" s="5"/>
      <c r="V4065" s="5"/>
      <c r="W4065" s="5"/>
      <c r="X4065" s="5"/>
      <c r="Y4065" s="5"/>
      <c r="Z4065" s="5"/>
      <c r="AA4065" s="5"/>
      <c r="AB4065" s="5"/>
      <c r="AC4065" s="8"/>
      <c r="AD4065" s="8"/>
    </row>
    <row r="4066" spans="2:30" x14ac:dyDescent="0.2">
      <c r="B4066" s="3">
        <f t="shared" si="862"/>
        <v>4057</v>
      </c>
      <c r="C4066" s="3">
        <f t="shared" ca="1" si="858"/>
        <v>0</v>
      </c>
      <c r="D4066" s="3">
        <f t="shared" ca="1" si="852"/>
        <v>1</v>
      </c>
      <c r="E4066" s="3">
        <f t="shared" ca="1" si="859"/>
        <v>1</v>
      </c>
      <c r="F4066" s="3">
        <f t="shared" ca="1" si="853"/>
        <v>0</v>
      </c>
      <c r="G4066" s="3">
        <f t="shared" ca="1" si="854"/>
        <v>2019</v>
      </c>
      <c r="H4066" s="3">
        <f t="shared" ca="1" si="855"/>
        <v>2038</v>
      </c>
      <c r="I4066" s="3">
        <f t="shared" ca="1" si="856"/>
        <v>1991</v>
      </c>
      <c r="J4066" s="3">
        <f t="shared" ca="1" si="857"/>
        <v>2066</v>
      </c>
      <c r="K4066" s="4">
        <f t="shared" ca="1" si="860"/>
        <v>6.9690554989315139</v>
      </c>
      <c r="L4066" s="4">
        <f t="shared" ca="1" si="861"/>
        <v>46.088454055164874</v>
      </c>
      <c r="M4066" s="4" t="str">
        <f ca="1">IF($B4066&gt;$I$4,"",VLOOKUP($B4066,G$10:$K$6000,5,FALSE))</f>
        <v/>
      </c>
      <c r="N4066" s="4" t="str">
        <f ca="1">IF($B4066&gt;$I$4,"",VLOOKUP($B4066,H$10:$K$6000,4,FALSE))</f>
        <v/>
      </c>
      <c r="O4066" s="4" t="str">
        <f ca="1">IF($B4066&gt;$I$4,"",VLOOKUP($B4066,I$10:$L$6000,4,FALSE))</f>
        <v/>
      </c>
      <c r="P4066" s="4" t="str">
        <f ca="1">IF($B4066&gt;$I$4,"",VLOOKUP($B4066,J$10:$L$6000,3,FALSE))</f>
        <v/>
      </c>
      <c r="Q4066" s="5"/>
      <c r="R4066" s="5"/>
      <c r="S4066" s="5"/>
      <c r="T4066" s="5"/>
      <c r="U4066" s="5"/>
      <c r="V4066" s="5"/>
      <c r="W4066" s="5"/>
      <c r="X4066" s="5"/>
      <c r="Y4066" s="5"/>
      <c r="Z4066" s="5"/>
      <c r="AA4066" s="5"/>
      <c r="AB4066" s="5"/>
      <c r="AC4066" s="8"/>
      <c r="AD4066" s="8"/>
    </row>
    <row r="4067" spans="2:30" x14ac:dyDescent="0.2">
      <c r="B4067" s="3">
        <f t="shared" si="862"/>
        <v>4058</v>
      </c>
      <c r="C4067" s="3">
        <f t="shared" ca="1" si="858"/>
        <v>0</v>
      </c>
      <c r="D4067" s="3">
        <f t="shared" ca="1" si="852"/>
        <v>1</v>
      </c>
      <c r="E4067" s="3">
        <f t="shared" ca="1" si="859"/>
        <v>1</v>
      </c>
      <c r="F4067" s="3">
        <f t="shared" ca="1" si="853"/>
        <v>0</v>
      </c>
      <c r="G4067" s="3">
        <f t="shared" ca="1" si="854"/>
        <v>2019</v>
      </c>
      <c r="H4067" s="3">
        <f t="shared" ca="1" si="855"/>
        <v>2039</v>
      </c>
      <c r="I4067" s="3">
        <f t="shared" ca="1" si="856"/>
        <v>1992</v>
      </c>
      <c r="J4067" s="3">
        <f t="shared" ca="1" si="857"/>
        <v>2066</v>
      </c>
      <c r="K4067" s="4">
        <f t="shared" ca="1" si="860"/>
        <v>7.1148673758309426</v>
      </c>
      <c r="L4067" s="4">
        <f t="shared" ca="1" si="861"/>
        <v>46.604064731735455</v>
      </c>
      <c r="M4067" s="4" t="str">
        <f ca="1">IF($B4067&gt;$I$4,"",VLOOKUP($B4067,G$10:$K$6000,5,FALSE))</f>
        <v/>
      </c>
      <c r="N4067" s="4" t="str">
        <f ca="1">IF($B4067&gt;$I$4,"",VLOOKUP($B4067,H$10:$K$6000,4,FALSE))</f>
        <v/>
      </c>
      <c r="O4067" s="4" t="str">
        <f ca="1">IF($B4067&gt;$I$4,"",VLOOKUP($B4067,I$10:$L$6000,4,FALSE))</f>
        <v/>
      </c>
      <c r="P4067" s="4" t="str">
        <f ca="1">IF($B4067&gt;$I$4,"",VLOOKUP($B4067,J$10:$L$6000,3,FALSE))</f>
        <v/>
      </c>
      <c r="Q4067" s="5"/>
      <c r="R4067" s="5"/>
      <c r="S4067" s="5"/>
      <c r="T4067" s="5"/>
      <c r="U4067" s="5"/>
      <c r="V4067" s="5"/>
      <c r="W4067" s="5"/>
      <c r="X4067" s="5"/>
      <c r="Y4067" s="5"/>
      <c r="Z4067" s="5"/>
      <c r="AA4067" s="5"/>
      <c r="AB4067" s="5"/>
      <c r="AC4067" s="8"/>
      <c r="AD4067" s="8"/>
    </row>
    <row r="4068" spans="2:30" x14ac:dyDescent="0.2">
      <c r="B4068" s="3">
        <f t="shared" si="862"/>
        <v>4059</v>
      </c>
      <c r="C4068" s="3">
        <f t="shared" ca="1" si="858"/>
        <v>1</v>
      </c>
      <c r="D4068" s="3">
        <f t="shared" ca="1" si="852"/>
        <v>0</v>
      </c>
      <c r="E4068" s="3">
        <f t="shared" ca="1" si="859"/>
        <v>1</v>
      </c>
      <c r="F4068" s="3">
        <f t="shared" ca="1" si="853"/>
        <v>0</v>
      </c>
      <c r="G4068" s="3">
        <f t="shared" ca="1" si="854"/>
        <v>2020</v>
      </c>
      <c r="H4068" s="3">
        <f t="shared" ca="1" si="855"/>
        <v>2039</v>
      </c>
      <c r="I4068" s="3">
        <f t="shared" ca="1" si="856"/>
        <v>1993</v>
      </c>
      <c r="J4068" s="3">
        <f t="shared" ca="1" si="857"/>
        <v>2066</v>
      </c>
      <c r="K4068" s="4">
        <f t="shared" ca="1" si="860"/>
        <v>6.8886027220157038</v>
      </c>
      <c r="L4068" s="4">
        <f t="shared" ca="1" si="861"/>
        <v>46.999390762828689</v>
      </c>
      <c r="M4068" s="4" t="str">
        <f ca="1">IF($B4068&gt;$I$4,"",VLOOKUP($B4068,G$10:$K$6000,5,FALSE))</f>
        <v/>
      </c>
      <c r="N4068" s="4" t="str">
        <f ca="1">IF($B4068&gt;$I$4,"",VLOOKUP($B4068,H$10:$K$6000,4,FALSE))</f>
        <v/>
      </c>
      <c r="O4068" s="4" t="str">
        <f ca="1">IF($B4068&gt;$I$4,"",VLOOKUP($B4068,I$10:$L$6000,4,FALSE))</f>
        <v/>
      </c>
      <c r="P4068" s="4" t="str">
        <f ca="1">IF($B4068&gt;$I$4,"",VLOOKUP($B4068,J$10:$L$6000,3,FALSE))</f>
        <v/>
      </c>
      <c r="Q4068" s="5"/>
      <c r="R4068" s="5"/>
      <c r="S4068" s="5"/>
      <c r="T4068" s="5"/>
      <c r="U4068" s="5"/>
      <c r="V4068" s="5"/>
      <c r="W4068" s="5"/>
      <c r="X4068" s="5"/>
      <c r="Y4068" s="5"/>
      <c r="Z4068" s="5"/>
      <c r="AA4068" s="5"/>
      <c r="AB4068" s="5"/>
      <c r="AC4068" s="8"/>
      <c r="AD4068" s="8"/>
    </row>
    <row r="4069" spans="2:30" x14ac:dyDescent="0.2">
      <c r="B4069" s="3">
        <f t="shared" si="862"/>
        <v>4060</v>
      </c>
      <c r="C4069" s="3">
        <f t="shared" ca="1" si="858"/>
        <v>0</v>
      </c>
      <c r="D4069" s="3">
        <f t="shared" ca="1" si="852"/>
        <v>1</v>
      </c>
      <c r="E4069" s="3">
        <f t="shared" ca="1" si="859"/>
        <v>0</v>
      </c>
      <c r="F4069" s="3">
        <f t="shared" ca="1" si="853"/>
        <v>1</v>
      </c>
      <c r="G4069" s="3">
        <f t="shared" ca="1" si="854"/>
        <v>2020</v>
      </c>
      <c r="H4069" s="3">
        <f t="shared" ca="1" si="855"/>
        <v>2040</v>
      </c>
      <c r="I4069" s="3">
        <f t="shared" ca="1" si="856"/>
        <v>1993</v>
      </c>
      <c r="J4069" s="3">
        <f t="shared" ca="1" si="857"/>
        <v>2067</v>
      </c>
      <c r="K4069" s="4">
        <f t="shared" ca="1" si="860"/>
        <v>7.3257705389842807</v>
      </c>
      <c r="L4069" s="4">
        <f t="shared" ca="1" si="861"/>
        <v>50.609115468041615</v>
      </c>
      <c r="M4069" s="4" t="str">
        <f ca="1">IF($B4069&gt;$I$4,"",VLOOKUP($B4069,G$10:$K$6000,5,FALSE))</f>
        <v/>
      </c>
      <c r="N4069" s="4" t="str">
        <f ca="1">IF($B4069&gt;$I$4,"",VLOOKUP($B4069,H$10:$K$6000,4,FALSE))</f>
        <v/>
      </c>
      <c r="O4069" s="4" t="str">
        <f ca="1">IF($B4069&gt;$I$4,"",VLOOKUP($B4069,I$10:$L$6000,4,FALSE))</f>
        <v/>
      </c>
      <c r="P4069" s="4" t="str">
        <f ca="1">IF($B4069&gt;$I$4,"",VLOOKUP($B4069,J$10:$L$6000,3,FALSE))</f>
        <v/>
      </c>
      <c r="Q4069" s="5"/>
      <c r="R4069" s="5"/>
      <c r="S4069" s="5"/>
      <c r="T4069" s="5"/>
      <c r="U4069" s="5"/>
      <c r="V4069" s="5"/>
      <c r="W4069" s="5"/>
      <c r="X4069" s="5"/>
      <c r="Y4069" s="5"/>
      <c r="Z4069" s="5"/>
      <c r="AA4069" s="5"/>
      <c r="AB4069" s="5"/>
      <c r="AC4069" s="8"/>
      <c r="AD4069" s="8"/>
    </row>
    <row r="4070" spans="2:30" x14ac:dyDescent="0.2">
      <c r="B4070" s="3">
        <f t="shared" si="862"/>
        <v>4061</v>
      </c>
      <c r="C4070" s="3">
        <f t="shared" ca="1" si="858"/>
        <v>1</v>
      </c>
      <c r="D4070" s="3">
        <f t="shared" ca="1" si="852"/>
        <v>0</v>
      </c>
      <c r="E4070" s="3">
        <f t="shared" ca="1" si="859"/>
        <v>1</v>
      </c>
      <c r="F4070" s="3">
        <f t="shared" ca="1" si="853"/>
        <v>0</v>
      </c>
      <c r="G4070" s="3">
        <f t="shared" ca="1" si="854"/>
        <v>2021</v>
      </c>
      <c r="H4070" s="3">
        <f t="shared" ca="1" si="855"/>
        <v>2040</v>
      </c>
      <c r="I4070" s="3">
        <f t="shared" ca="1" si="856"/>
        <v>1994</v>
      </c>
      <c r="J4070" s="3">
        <f t="shared" ca="1" si="857"/>
        <v>2067</v>
      </c>
      <c r="K4070" s="4">
        <f t="shared" ca="1" si="860"/>
        <v>6.802287592790135</v>
      </c>
      <c r="L4070" s="4">
        <f t="shared" ca="1" si="861"/>
        <v>46.46908301392417</v>
      </c>
      <c r="M4070" s="4" t="str">
        <f ca="1">IF($B4070&gt;$I$4,"",VLOOKUP($B4070,G$10:$K$6000,5,FALSE))</f>
        <v/>
      </c>
      <c r="N4070" s="4" t="str">
        <f ca="1">IF($B4070&gt;$I$4,"",VLOOKUP($B4070,H$10:$K$6000,4,FALSE))</f>
        <v/>
      </c>
      <c r="O4070" s="4" t="str">
        <f ca="1">IF($B4070&gt;$I$4,"",VLOOKUP($B4070,I$10:$L$6000,4,FALSE))</f>
        <v/>
      </c>
      <c r="P4070" s="4" t="str">
        <f ca="1">IF($B4070&gt;$I$4,"",VLOOKUP($B4070,J$10:$L$6000,3,FALSE))</f>
        <v/>
      </c>
      <c r="Q4070" s="5"/>
      <c r="R4070" s="5"/>
      <c r="S4070" s="5"/>
      <c r="T4070" s="5"/>
      <c r="U4070" s="5"/>
      <c r="V4070" s="5"/>
      <c r="W4070" s="5"/>
      <c r="X4070" s="5"/>
      <c r="Y4070" s="5"/>
      <c r="Z4070" s="5"/>
      <c r="AA4070" s="5"/>
      <c r="AB4070" s="5"/>
      <c r="AC4070" s="8"/>
      <c r="AD4070" s="8"/>
    </row>
    <row r="4071" spans="2:30" x14ac:dyDescent="0.2">
      <c r="B4071" s="3">
        <f t="shared" si="862"/>
        <v>4062</v>
      </c>
      <c r="C4071" s="3">
        <f t="shared" ca="1" si="858"/>
        <v>1</v>
      </c>
      <c r="D4071" s="3">
        <f t="shared" ca="1" si="852"/>
        <v>0</v>
      </c>
      <c r="E4071" s="3">
        <f t="shared" ca="1" si="859"/>
        <v>1</v>
      </c>
      <c r="F4071" s="3">
        <f t="shared" ca="1" si="853"/>
        <v>0</v>
      </c>
      <c r="G4071" s="3">
        <f t="shared" ca="1" si="854"/>
        <v>2022</v>
      </c>
      <c r="H4071" s="3">
        <f t="shared" ca="1" si="855"/>
        <v>2040</v>
      </c>
      <c r="I4071" s="3">
        <f t="shared" ca="1" si="856"/>
        <v>1995</v>
      </c>
      <c r="J4071" s="3">
        <f t="shared" ca="1" si="857"/>
        <v>2067</v>
      </c>
      <c r="K4071" s="4">
        <f t="shared" ca="1" si="860"/>
        <v>6.8594549823263513</v>
      </c>
      <c r="L4071" s="4">
        <f t="shared" ca="1" si="861"/>
        <v>46.813449662816765</v>
      </c>
      <c r="M4071" s="4" t="str">
        <f ca="1">IF($B4071&gt;$I$4,"",VLOOKUP($B4071,G$10:$K$6000,5,FALSE))</f>
        <v/>
      </c>
      <c r="N4071" s="4" t="str">
        <f ca="1">IF($B4071&gt;$I$4,"",VLOOKUP($B4071,H$10:$K$6000,4,FALSE))</f>
        <v/>
      </c>
      <c r="O4071" s="4" t="str">
        <f ca="1">IF($B4071&gt;$I$4,"",VLOOKUP($B4071,I$10:$L$6000,4,FALSE))</f>
        <v/>
      </c>
      <c r="P4071" s="4" t="str">
        <f ca="1">IF($B4071&gt;$I$4,"",VLOOKUP($B4071,J$10:$L$6000,3,FALSE))</f>
        <v/>
      </c>
      <c r="Q4071" s="5"/>
      <c r="R4071" s="5"/>
      <c r="S4071" s="5"/>
      <c r="T4071" s="5"/>
      <c r="U4071" s="5"/>
      <c r="V4071" s="5"/>
      <c r="W4071" s="5"/>
      <c r="X4071" s="5"/>
      <c r="Y4071" s="5"/>
      <c r="Z4071" s="5"/>
      <c r="AA4071" s="5"/>
      <c r="AB4071" s="5"/>
      <c r="AC4071" s="8"/>
      <c r="AD4071" s="8"/>
    </row>
    <row r="4072" spans="2:30" x14ac:dyDescent="0.2">
      <c r="B4072" s="3">
        <f t="shared" si="862"/>
        <v>4063</v>
      </c>
      <c r="C4072" s="3">
        <f t="shared" ca="1" si="858"/>
        <v>1</v>
      </c>
      <c r="D4072" s="3">
        <f t="shared" ca="1" si="852"/>
        <v>0</v>
      </c>
      <c r="E4072" s="3">
        <f t="shared" ca="1" si="859"/>
        <v>0</v>
      </c>
      <c r="F4072" s="3">
        <f t="shared" ca="1" si="853"/>
        <v>1</v>
      </c>
      <c r="G4072" s="3">
        <f t="shared" ca="1" si="854"/>
        <v>2023</v>
      </c>
      <c r="H4072" s="3">
        <f t="shared" ca="1" si="855"/>
        <v>2040</v>
      </c>
      <c r="I4072" s="3">
        <f t="shared" ca="1" si="856"/>
        <v>1995</v>
      </c>
      <c r="J4072" s="3">
        <f t="shared" ca="1" si="857"/>
        <v>2068</v>
      </c>
      <c r="K4072" s="4">
        <f t="shared" ca="1" si="860"/>
        <v>6.7600819962870133</v>
      </c>
      <c r="L4072" s="4">
        <f t="shared" ca="1" si="861"/>
        <v>48.475663751317342</v>
      </c>
      <c r="M4072" s="4" t="str">
        <f ca="1">IF($B4072&gt;$I$4,"",VLOOKUP($B4072,G$10:$K$6000,5,FALSE))</f>
        <v/>
      </c>
      <c r="N4072" s="4" t="str">
        <f ca="1">IF($B4072&gt;$I$4,"",VLOOKUP($B4072,H$10:$K$6000,4,FALSE))</f>
        <v/>
      </c>
      <c r="O4072" s="4" t="str">
        <f ca="1">IF($B4072&gt;$I$4,"",VLOOKUP($B4072,I$10:$L$6000,4,FALSE))</f>
        <v/>
      </c>
      <c r="P4072" s="4" t="str">
        <f ca="1">IF($B4072&gt;$I$4,"",VLOOKUP($B4072,J$10:$L$6000,3,FALSE))</f>
        <v/>
      </c>
      <c r="Q4072" s="5"/>
      <c r="R4072" s="5"/>
      <c r="S4072" s="5"/>
      <c r="T4072" s="5"/>
      <c r="U4072" s="5"/>
      <c r="V4072" s="5"/>
      <c r="W4072" s="5"/>
      <c r="X4072" s="5"/>
      <c r="Y4072" s="5"/>
      <c r="Z4072" s="5"/>
      <c r="AA4072" s="5"/>
      <c r="AB4072" s="5"/>
      <c r="AC4072" s="8"/>
      <c r="AD4072" s="8"/>
    </row>
    <row r="4073" spans="2:30" x14ac:dyDescent="0.2">
      <c r="B4073" s="3">
        <f t="shared" si="862"/>
        <v>4064</v>
      </c>
      <c r="C4073" s="3">
        <f t="shared" ca="1" si="858"/>
        <v>0</v>
      </c>
      <c r="D4073" s="3">
        <f t="shared" ca="1" si="852"/>
        <v>1</v>
      </c>
      <c r="E4073" s="3">
        <f t="shared" ca="1" si="859"/>
        <v>1</v>
      </c>
      <c r="F4073" s="3">
        <f t="shared" ca="1" si="853"/>
        <v>0</v>
      </c>
      <c r="G4073" s="3">
        <f t="shared" ca="1" si="854"/>
        <v>2023</v>
      </c>
      <c r="H4073" s="3">
        <f t="shared" ca="1" si="855"/>
        <v>2041</v>
      </c>
      <c r="I4073" s="3">
        <f t="shared" ca="1" si="856"/>
        <v>1996</v>
      </c>
      <c r="J4073" s="3">
        <f t="shared" ca="1" si="857"/>
        <v>2068</v>
      </c>
      <c r="K4073" s="4">
        <f t="shared" ca="1" si="860"/>
        <v>7.1299801554201752</v>
      </c>
      <c r="L4073" s="4">
        <f t="shared" ca="1" si="861"/>
        <v>46.802611229713278</v>
      </c>
      <c r="M4073" s="4" t="str">
        <f ca="1">IF($B4073&gt;$I$4,"",VLOOKUP($B4073,G$10:$K$6000,5,FALSE))</f>
        <v/>
      </c>
      <c r="N4073" s="4" t="str">
        <f ca="1">IF($B4073&gt;$I$4,"",VLOOKUP($B4073,H$10:$K$6000,4,FALSE))</f>
        <v/>
      </c>
      <c r="O4073" s="4" t="str">
        <f ca="1">IF($B4073&gt;$I$4,"",VLOOKUP($B4073,I$10:$L$6000,4,FALSE))</f>
        <v/>
      </c>
      <c r="P4073" s="4" t="str">
        <f ca="1">IF($B4073&gt;$I$4,"",VLOOKUP($B4073,J$10:$L$6000,3,FALSE))</f>
        <v/>
      </c>
      <c r="Q4073" s="5"/>
      <c r="R4073" s="5"/>
      <c r="S4073" s="5"/>
      <c r="T4073" s="5"/>
      <c r="U4073" s="5"/>
      <c r="V4073" s="5"/>
      <c r="W4073" s="5"/>
      <c r="X4073" s="5"/>
      <c r="Y4073" s="5"/>
      <c r="Z4073" s="5"/>
      <c r="AA4073" s="5"/>
      <c r="AB4073" s="5"/>
      <c r="AC4073" s="8"/>
      <c r="AD4073" s="8"/>
    </row>
    <row r="4074" spans="2:30" x14ac:dyDescent="0.2">
      <c r="B4074" s="3">
        <f t="shared" si="862"/>
        <v>4065</v>
      </c>
      <c r="C4074" s="3">
        <f t="shared" ca="1" si="858"/>
        <v>0</v>
      </c>
      <c r="D4074" s="3">
        <f t="shared" ca="1" si="852"/>
        <v>1</v>
      </c>
      <c r="E4074" s="3">
        <f t="shared" ca="1" si="859"/>
        <v>0</v>
      </c>
      <c r="F4074" s="3">
        <f t="shared" ca="1" si="853"/>
        <v>1</v>
      </c>
      <c r="G4074" s="3">
        <f t="shared" ca="1" si="854"/>
        <v>2023</v>
      </c>
      <c r="H4074" s="3">
        <f t="shared" ca="1" si="855"/>
        <v>2042</v>
      </c>
      <c r="I4074" s="3">
        <f t="shared" ca="1" si="856"/>
        <v>1996</v>
      </c>
      <c r="J4074" s="3">
        <f t="shared" ca="1" si="857"/>
        <v>2069</v>
      </c>
      <c r="K4074" s="4">
        <f t="shared" ca="1" si="860"/>
        <v>7.4665422096567085</v>
      </c>
      <c r="L4074" s="4">
        <f t="shared" ca="1" si="861"/>
        <v>48.981021862781596</v>
      </c>
      <c r="M4074" s="4" t="str">
        <f ca="1">IF($B4074&gt;$I$4,"",VLOOKUP($B4074,G$10:$K$6000,5,FALSE))</f>
        <v/>
      </c>
      <c r="N4074" s="4" t="str">
        <f ca="1">IF($B4074&gt;$I$4,"",VLOOKUP($B4074,H$10:$K$6000,4,FALSE))</f>
        <v/>
      </c>
      <c r="O4074" s="4" t="str">
        <f ca="1">IF($B4074&gt;$I$4,"",VLOOKUP($B4074,I$10:$L$6000,4,FALSE))</f>
        <v/>
      </c>
      <c r="P4074" s="4" t="str">
        <f ca="1">IF($B4074&gt;$I$4,"",VLOOKUP($B4074,J$10:$L$6000,3,FALSE))</f>
        <v/>
      </c>
      <c r="Q4074" s="5"/>
      <c r="R4074" s="5"/>
      <c r="S4074" s="5"/>
      <c r="T4074" s="5"/>
      <c r="U4074" s="5"/>
      <c r="V4074" s="5"/>
      <c r="W4074" s="5"/>
      <c r="X4074" s="5"/>
      <c r="Y4074" s="5"/>
      <c r="Z4074" s="5"/>
      <c r="AA4074" s="5"/>
      <c r="AB4074" s="5"/>
      <c r="AC4074" s="8"/>
      <c r="AD4074" s="8"/>
    </row>
    <row r="4075" spans="2:30" x14ac:dyDescent="0.2">
      <c r="B4075" s="3">
        <f t="shared" si="862"/>
        <v>4066</v>
      </c>
      <c r="C4075" s="3">
        <f t="shared" ca="1" si="858"/>
        <v>0</v>
      </c>
      <c r="D4075" s="3">
        <f t="shared" ca="1" si="852"/>
        <v>1</v>
      </c>
      <c r="E4075" s="3">
        <f t="shared" ca="1" si="859"/>
        <v>1</v>
      </c>
      <c r="F4075" s="3">
        <f t="shared" ca="1" si="853"/>
        <v>0</v>
      </c>
      <c r="G4075" s="3">
        <f t="shared" ca="1" si="854"/>
        <v>2023</v>
      </c>
      <c r="H4075" s="3">
        <f t="shared" ca="1" si="855"/>
        <v>2043</v>
      </c>
      <c r="I4075" s="3">
        <f t="shared" ca="1" si="856"/>
        <v>1997</v>
      </c>
      <c r="J4075" s="3">
        <f t="shared" ca="1" si="857"/>
        <v>2069</v>
      </c>
      <c r="K4075" s="4">
        <f t="shared" ca="1" si="860"/>
        <v>7.180553097029736</v>
      </c>
      <c r="L4075" s="4">
        <f t="shared" ca="1" si="861"/>
        <v>47.447868507924838</v>
      </c>
      <c r="M4075" s="4" t="str">
        <f ca="1">IF($B4075&gt;$I$4,"",VLOOKUP($B4075,G$10:$K$6000,5,FALSE))</f>
        <v/>
      </c>
      <c r="N4075" s="4" t="str">
        <f ca="1">IF($B4075&gt;$I$4,"",VLOOKUP($B4075,H$10:$K$6000,4,FALSE))</f>
        <v/>
      </c>
      <c r="O4075" s="4" t="str">
        <f ca="1">IF($B4075&gt;$I$4,"",VLOOKUP($B4075,I$10:$L$6000,4,FALSE))</f>
        <v/>
      </c>
      <c r="P4075" s="4" t="str">
        <f ca="1">IF($B4075&gt;$I$4,"",VLOOKUP($B4075,J$10:$L$6000,3,FALSE))</f>
        <v/>
      </c>
      <c r="Q4075" s="5"/>
      <c r="R4075" s="5"/>
      <c r="S4075" s="5"/>
      <c r="T4075" s="5"/>
      <c r="U4075" s="5"/>
      <c r="V4075" s="5"/>
      <c r="W4075" s="5"/>
      <c r="X4075" s="5"/>
      <c r="Y4075" s="5"/>
      <c r="Z4075" s="5"/>
      <c r="AA4075" s="5"/>
      <c r="AB4075" s="5"/>
      <c r="AC4075" s="8"/>
      <c r="AD4075" s="8"/>
    </row>
    <row r="4076" spans="2:30" x14ac:dyDescent="0.2">
      <c r="B4076" s="3">
        <f t="shared" si="862"/>
        <v>4067</v>
      </c>
      <c r="C4076" s="3">
        <f t="shared" ca="1" si="858"/>
        <v>1</v>
      </c>
      <c r="D4076" s="3">
        <f t="shared" ca="1" si="852"/>
        <v>0</v>
      </c>
      <c r="E4076" s="3">
        <f t="shared" ca="1" si="859"/>
        <v>0</v>
      </c>
      <c r="F4076" s="3">
        <f t="shared" ca="1" si="853"/>
        <v>1</v>
      </c>
      <c r="G4076" s="3">
        <f t="shared" ca="1" si="854"/>
        <v>2024</v>
      </c>
      <c r="H4076" s="3">
        <f t="shared" ca="1" si="855"/>
        <v>2043</v>
      </c>
      <c r="I4076" s="3">
        <f t="shared" ca="1" si="856"/>
        <v>1997</v>
      </c>
      <c r="J4076" s="3">
        <f t="shared" ca="1" si="857"/>
        <v>2070</v>
      </c>
      <c r="K4076" s="4">
        <f t="shared" ca="1" si="860"/>
        <v>6.1764050175360303</v>
      </c>
      <c r="L4076" s="4">
        <f t="shared" ca="1" si="861"/>
        <v>47.815270401670375</v>
      </c>
      <c r="M4076" s="4" t="str">
        <f ca="1">IF($B4076&gt;$I$4,"",VLOOKUP($B4076,G$10:$K$6000,5,FALSE))</f>
        <v/>
      </c>
      <c r="N4076" s="4" t="str">
        <f ca="1">IF($B4076&gt;$I$4,"",VLOOKUP($B4076,H$10:$K$6000,4,FALSE))</f>
        <v/>
      </c>
      <c r="O4076" s="4" t="str">
        <f ca="1">IF($B4076&gt;$I$4,"",VLOOKUP($B4076,I$10:$L$6000,4,FALSE))</f>
        <v/>
      </c>
      <c r="P4076" s="4" t="str">
        <f ca="1">IF($B4076&gt;$I$4,"",VLOOKUP($B4076,J$10:$L$6000,3,FALSE))</f>
        <v/>
      </c>
      <c r="Q4076" s="5"/>
      <c r="R4076" s="5"/>
      <c r="S4076" s="5"/>
      <c r="T4076" s="5"/>
      <c r="U4076" s="5"/>
      <c r="V4076" s="5"/>
      <c r="W4076" s="5"/>
      <c r="X4076" s="5"/>
      <c r="Y4076" s="5"/>
      <c r="Z4076" s="5"/>
      <c r="AA4076" s="5"/>
      <c r="AB4076" s="5"/>
      <c r="AC4076" s="8"/>
      <c r="AD4076" s="8"/>
    </row>
    <row r="4077" spans="2:30" x14ac:dyDescent="0.2">
      <c r="B4077" s="3">
        <f t="shared" si="862"/>
        <v>4068</v>
      </c>
      <c r="C4077" s="3">
        <f t="shared" ca="1" si="858"/>
        <v>0</v>
      </c>
      <c r="D4077" s="3">
        <f t="shared" ca="1" si="852"/>
        <v>1</v>
      </c>
      <c r="E4077" s="3">
        <f t="shared" ca="1" si="859"/>
        <v>1</v>
      </c>
      <c r="F4077" s="3">
        <f t="shared" ca="1" si="853"/>
        <v>0</v>
      </c>
      <c r="G4077" s="3">
        <f t="shared" ca="1" si="854"/>
        <v>2024</v>
      </c>
      <c r="H4077" s="3">
        <f t="shared" ca="1" si="855"/>
        <v>2044</v>
      </c>
      <c r="I4077" s="3">
        <f t="shared" ca="1" si="856"/>
        <v>1998</v>
      </c>
      <c r="J4077" s="3">
        <f t="shared" ca="1" si="857"/>
        <v>2070</v>
      </c>
      <c r="K4077" s="4">
        <f t="shared" ca="1" si="860"/>
        <v>7.6327088850716054</v>
      </c>
      <c r="L4077" s="4">
        <f t="shared" ca="1" si="861"/>
        <v>46.219096809473783</v>
      </c>
      <c r="M4077" s="4" t="str">
        <f ca="1">IF($B4077&gt;$I$4,"",VLOOKUP($B4077,G$10:$K$6000,5,FALSE))</f>
        <v/>
      </c>
      <c r="N4077" s="4" t="str">
        <f ca="1">IF($B4077&gt;$I$4,"",VLOOKUP($B4077,H$10:$K$6000,4,FALSE))</f>
        <v/>
      </c>
      <c r="O4077" s="4" t="str">
        <f ca="1">IF($B4077&gt;$I$4,"",VLOOKUP($B4077,I$10:$L$6000,4,FALSE))</f>
        <v/>
      </c>
      <c r="P4077" s="4" t="str">
        <f ca="1">IF($B4077&gt;$I$4,"",VLOOKUP($B4077,J$10:$L$6000,3,FALSE))</f>
        <v/>
      </c>
      <c r="Q4077" s="5"/>
      <c r="R4077" s="5"/>
      <c r="S4077" s="5"/>
      <c r="T4077" s="5"/>
      <c r="U4077" s="5"/>
      <c r="V4077" s="5"/>
      <c r="W4077" s="5"/>
      <c r="X4077" s="5"/>
      <c r="Y4077" s="5"/>
      <c r="Z4077" s="5"/>
      <c r="AA4077" s="5"/>
      <c r="AB4077" s="5"/>
      <c r="AC4077" s="8"/>
      <c r="AD4077" s="8"/>
    </row>
    <row r="4078" spans="2:30" x14ac:dyDescent="0.2">
      <c r="B4078" s="3">
        <f t="shared" si="862"/>
        <v>4069</v>
      </c>
      <c r="C4078" s="3">
        <f t="shared" ca="1" si="858"/>
        <v>1</v>
      </c>
      <c r="D4078" s="3">
        <f t="shared" ca="1" si="852"/>
        <v>0</v>
      </c>
      <c r="E4078" s="3">
        <f t="shared" ca="1" si="859"/>
        <v>0</v>
      </c>
      <c r="F4078" s="3">
        <f t="shared" ca="1" si="853"/>
        <v>1</v>
      </c>
      <c r="G4078" s="3">
        <f t="shared" ca="1" si="854"/>
        <v>2025</v>
      </c>
      <c r="H4078" s="3">
        <f t="shared" ca="1" si="855"/>
        <v>2044</v>
      </c>
      <c r="I4078" s="3">
        <f t="shared" ca="1" si="856"/>
        <v>1998</v>
      </c>
      <c r="J4078" s="3">
        <f t="shared" ca="1" si="857"/>
        <v>2071</v>
      </c>
      <c r="K4078" s="4">
        <f t="shared" ca="1" si="860"/>
        <v>6.3205880344109593</v>
      </c>
      <c r="L4078" s="4">
        <f t="shared" ca="1" si="861"/>
        <v>49.602868898929295</v>
      </c>
      <c r="M4078" s="4" t="str">
        <f ca="1">IF($B4078&gt;$I$4,"",VLOOKUP($B4078,G$10:$K$6000,5,FALSE))</f>
        <v/>
      </c>
      <c r="N4078" s="4" t="str">
        <f ca="1">IF($B4078&gt;$I$4,"",VLOOKUP($B4078,H$10:$K$6000,4,FALSE))</f>
        <v/>
      </c>
      <c r="O4078" s="4" t="str">
        <f ca="1">IF($B4078&gt;$I$4,"",VLOOKUP($B4078,I$10:$L$6000,4,FALSE))</f>
        <v/>
      </c>
      <c r="P4078" s="4" t="str">
        <f ca="1">IF($B4078&gt;$I$4,"",VLOOKUP($B4078,J$10:$L$6000,3,FALSE))</f>
        <v/>
      </c>
      <c r="Q4078" s="5"/>
      <c r="R4078" s="5"/>
      <c r="S4078" s="5"/>
      <c r="T4078" s="5"/>
      <c r="U4078" s="5"/>
      <c r="V4078" s="5"/>
      <c r="W4078" s="5"/>
      <c r="X4078" s="5"/>
      <c r="Y4078" s="5"/>
      <c r="Z4078" s="5"/>
      <c r="AA4078" s="5"/>
      <c r="AB4078" s="5"/>
      <c r="AC4078" s="8"/>
      <c r="AD4078" s="8"/>
    </row>
    <row r="4079" spans="2:30" x14ac:dyDescent="0.2">
      <c r="B4079" s="3">
        <f t="shared" si="862"/>
        <v>4070</v>
      </c>
      <c r="C4079" s="3">
        <f t="shared" ca="1" si="858"/>
        <v>1</v>
      </c>
      <c r="D4079" s="3">
        <f t="shared" ca="1" si="852"/>
        <v>0</v>
      </c>
      <c r="E4079" s="3">
        <f t="shared" ca="1" si="859"/>
        <v>0</v>
      </c>
      <c r="F4079" s="3">
        <f t="shared" ca="1" si="853"/>
        <v>1</v>
      </c>
      <c r="G4079" s="3">
        <f t="shared" ca="1" si="854"/>
        <v>2026</v>
      </c>
      <c r="H4079" s="3">
        <f t="shared" ca="1" si="855"/>
        <v>2044</v>
      </c>
      <c r="I4079" s="3">
        <f t="shared" ca="1" si="856"/>
        <v>1998</v>
      </c>
      <c r="J4079" s="3">
        <f t="shared" ca="1" si="857"/>
        <v>2072</v>
      </c>
      <c r="K4079" s="4">
        <f t="shared" ca="1" si="860"/>
        <v>6.2216970389275383</v>
      </c>
      <c r="L4079" s="4">
        <f t="shared" ca="1" si="861"/>
        <v>47.559050432979546</v>
      </c>
      <c r="M4079" s="4" t="str">
        <f ca="1">IF($B4079&gt;$I$4,"",VLOOKUP($B4079,G$10:$K$6000,5,FALSE))</f>
        <v/>
      </c>
      <c r="N4079" s="4" t="str">
        <f ca="1">IF($B4079&gt;$I$4,"",VLOOKUP($B4079,H$10:$K$6000,4,FALSE))</f>
        <v/>
      </c>
      <c r="O4079" s="4" t="str">
        <f ca="1">IF($B4079&gt;$I$4,"",VLOOKUP($B4079,I$10:$L$6000,4,FALSE))</f>
        <v/>
      </c>
      <c r="P4079" s="4" t="str">
        <f ca="1">IF($B4079&gt;$I$4,"",VLOOKUP($B4079,J$10:$L$6000,3,FALSE))</f>
        <v/>
      </c>
      <c r="Q4079" s="5"/>
      <c r="R4079" s="5"/>
      <c r="S4079" s="5"/>
      <c r="T4079" s="5"/>
      <c r="U4079" s="5"/>
      <c r="V4079" s="5"/>
      <c r="W4079" s="5"/>
      <c r="X4079" s="5"/>
      <c r="Y4079" s="5"/>
      <c r="Z4079" s="5"/>
      <c r="AA4079" s="5"/>
      <c r="AB4079" s="5"/>
      <c r="AC4079" s="8"/>
      <c r="AD4079" s="8"/>
    </row>
    <row r="4080" spans="2:30" x14ac:dyDescent="0.2">
      <c r="B4080" s="3">
        <f t="shared" si="862"/>
        <v>4071</v>
      </c>
      <c r="C4080" s="3">
        <f t="shared" ca="1" si="858"/>
        <v>1</v>
      </c>
      <c r="D4080" s="3">
        <f t="shared" ca="1" si="852"/>
        <v>0</v>
      </c>
      <c r="E4080" s="3">
        <f t="shared" ca="1" si="859"/>
        <v>1</v>
      </c>
      <c r="F4080" s="3">
        <f t="shared" ca="1" si="853"/>
        <v>0</v>
      </c>
      <c r="G4080" s="3">
        <f t="shared" ca="1" si="854"/>
        <v>2027</v>
      </c>
      <c r="H4080" s="3">
        <f t="shared" ca="1" si="855"/>
        <v>2044</v>
      </c>
      <c r="I4080" s="3">
        <f t="shared" ca="1" si="856"/>
        <v>1999</v>
      </c>
      <c r="J4080" s="3">
        <f t="shared" ca="1" si="857"/>
        <v>2072</v>
      </c>
      <c r="K4080" s="4">
        <f t="shared" ca="1" si="860"/>
        <v>6.5392143595945793</v>
      </c>
      <c r="L4080" s="4">
        <f t="shared" ca="1" si="861"/>
        <v>46.873802701728195</v>
      </c>
      <c r="M4080" s="4" t="str">
        <f ca="1">IF($B4080&gt;$I$4,"",VLOOKUP($B4080,G$10:$K$6000,5,FALSE))</f>
        <v/>
      </c>
      <c r="N4080" s="4" t="str">
        <f ca="1">IF($B4080&gt;$I$4,"",VLOOKUP($B4080,H$10:$K$6000,4,FALSE))</f>
        <v/>
      </c>
      <c r="O4080" s="4" t="str">
        <f ca="1">IF($B4080&gt;$I$4,"",VLOOKUP($B4080,I$10:$L$6000,4,FALSE))</f>
        <v/>
      </c>
      <c r="P4080" s="4" t="str">
        <f ca="1">IF($B4080&gt;$I$4,"",VLOOKUP($B4080,J$10:$L$6000,3,FALSE))</f>
        <v/>
      </c>
      <c r="Q4080" s="5"/>
      <c r="R4080" s="5"/>
      <c r="S4080" s="5"/>
      <c r="T4080" s="5"/>
      <c r="U4080" s="5"/>
      <c r="V4080" s="5"/>
      <c r="W4080" s="5"/>
      <c r="X4080" s="5"/>
      <c r="Y4080" s="5"/>
      <c r="Z4080" s="5"/>
      <c r="AA4080" s="5"/>
      <c r="AB4080" s="5"/>
      <c r="AC4080" s="8"/>
      <c r="AD4080" s="8"/>
    </row>
    <row r="4081" spans="2:30" x14ac:dyDescent="0.2">
      <c r="B4081" s="3">
        <f t="shared" si="862"/>
        <v>4072</v>
      </c>
      <c r="C4081" s="3">
        <f t="shared" ca="1" si="858"/>
        <v>1</v>
      </c>
      <c r="D4081" s="3">
        <f t="shared" ca="1" si="852"/>
        <v>0</v>
      </c>
      <c r="E4081" s="3">
        <f t="shared" ca="1" si="859"/>
        <v>0</v>
      </c>
      <c r="F4081" s="3">
        <f t="shared" ca="1" si="853"/>
        <v>1</v>
      </c>
      <c r="G4081" s="3">
        <f t="shared" ca="1" si="854"/>
        <v>2028</v>
      </c>
      <c r="H4081" s="3">
        <f t="shared" ca="1" si="855"/>
        <v>2044</v>
      </c>
      <c r="I4081" s="3">
        <f t="shared" ca="1" si="856"/>
        <v>1999</v>
      </c>
      <c r="J4081" s="3">
        <f t="shared" ca="1" si="857"/>
        <v>2073</v>
      </c>
      <c r="K4081" s="4">
        <f t="shared" ca="1" si="860"/>
        <v>6.1481304581173042</v>
      </c>
      <c r="L4081" s="4">
        <f t="shared" ca="1" si="861"/>
        <v>49.801340426882319</v>
      </c>
      <c r="M4081" s="4" t="str">
        <f ca="1">IF($B4081&gt;$I$4,"",VLOOKUP($B4081,G$10:$K$6000,5,FALSE))</f>
        <v/>
      </c>
      <c r="N4081" s="4" t="str">
        <f ca="1">IF($B4081&gt;$I$4,"",VLOOKUP($B4081,H$10:$K$6000,4,FALSE))</f>
        <v/>
      </c>
      <c r="O4081" s="4" t="str">
        <f ca="1">IF($B4081&gt;$I$4,"",VLOOKUP($B4081,I$10:$L$6000,4,FALSE))</f>
        <v/>
      </c>
      <c r="P4081" s="4" t="str">
        <f ca="1">IF($B4081&gt;$I$4,"",VLOOKUP($B4081,J$10:$L$6000,3,FALSE))</f>
        <v/>
      </c>
      <c r="Q4081" s="5"/>
      <c r="R4081" s="5"/>
      <c r="S4081" s="5"/>
      <c r="T4081" s="5"/>
      <c r="U4081" s="5"/>
      <c r="V4081" s="5"/>
      <c r="W4081" s="5"/>
      <c r="X4081" s="5"/>
      <c r="Y4081" s="5"/>
      <c r="Z4081" s="5"/>
      <c r="AA4081" s="5"/>
      <c r="AB4081" s="5"/>
      <c r="AC4081" s="8"/>
      <c r="AD4081" s="8"/>
    </row>
    <row r="4082" spans="2:30" x14ac:dyDescent="0.2">
      <c r="B4082" s="3">
        <f t="shared" si="862"/>
        <v>4073</v>
      </c>
      <c r="C4082" s="3">
        <f t="shared" ca="1" si="858"/>
        <v>0</v>
      </c>
      <c r="D4082" s="3">
        <f t="shared" ref="D4082:D4145" ca="1" si="863">1-C4082</f>
        <v>1</v>
      </c>
      <c r="E4082" s="3">
        <f t="shared" ca="1" si="859"/>
        <v>0</v>
      </c>
      <c r="F4082" s="3">
        <f t="shared" ref="F4082:F4145" ca="1" si="864">1-E4082</f>
        <v>1</v>
      </c>
      <c r="G4082" s="3">
        <f t="shared" ref="G4082:G4145" ca="1" si="865">G4081+C4082</f>
        <v>2028</v>
      </c>
      <c r="H4082" s="3">
        <f t="shared" ref="H4082:H4145" ca="1" si="866">H4081+D4082</f>
        <v>2045</v>
      </c>
      <c r="I4082" s="3">
        <f t="shared" ref="I4082:I4145" ca="1" si="867">I4081+E4082</f>
        <v>1999</v>
      </c>
      <c r="J4082" s="3">
        <f t="shared" ref="J4082:J4145" ca="1" si="868">J4081+F4082</f>
        <v>2074</v>
      </c>
      <c r="K4082" s="4">
        <f t="shared" ca="1" si="860"/>
        <v>7.1766488828796122</v>
      </c>
      <c r="L4082" s="4">
        <f t="shared" ca="1" si="861"/>
        <v>47.902956440812268</v>
      </c>
      <c r="M4082" s="4" t="str">
        <f ca="1">IF($B4082&gt;$I$4,"",VLOOKUP($B4082,G$10:$K$6000,5,FALSE))</f>
        <v/>
      </c>
      <c r="N4082" s="4" t="str">
        <f ca="1">IF($B4082&gt;$I$4,"",VLOOKUP($B4082,H$10:$K$6000,4,FALSE))</f>
        <v/>
      </c>
      <c r="O4082" s="4" t="str">
        <f ca="1">IF($B4082&gt;$I$4,"",VLOOKUP($B4082,I$10:$L$6000,4,FALSE))</f>
        <v/>
      </c>
      <c r="P4082" s="4" t="str">
        <f ca="1">IF($B4082&gt;$I$4,"",VLOOKUP($B4082,J$10:$L$6000,3,FALSE))</f>
        <v/>
      </c>
      <c r="Q4082" s="5"/>
      <c r="R4082" s="5"/>
      <c r="S4082" s="5"/>
      <c r="T4082" s="5"/>
      <c r="U4082" s="5"/>
      <c r="V4082" s="5"/>
      <c r="W4082" s="5"/>
      <c r="X4082" s="5"/>
      <c r="Y4082" s="5"/>
      <c r="Z4082" s="5"/>
      <c r="AA4082" s="5"/>
      <c r="AB4082" s="5"/>
      <c r="AC4082" s="8"/>
      <c r="AD4082" s="8"/>
    </row>
    <row r="4083" spans="2:30" x14ac:dyDescent="0.2">
      <c r="B4083" s="3">
        <f t="shared" si="862"/>
        <v>4074</v>
      </c>
      <c r="C4083" s="3">
        <f t="shared" ca="1" si="858"/>
        <v>0</v>
      </c>
      <c r="D4083" s="3">
        <f t="shared" ca="1" si="863"/>
        <v>1</v>
      </c>
      <c r="E4083" s="3">
        <f t="shared" ca="1" si="859"/>
        <v>1</v>
      </c>
      <c r="F4083" s="3">
        <f t="shared" ca="1" si="864"/>
        <v>0</v>
      </c>
      <c r="G4083" s="3">
        <f t="shared" ca="1" si="865"/>
        <v>2028</v>
      </c>
      <c r="H4083" s="3">
        <f t="shared" ca="1" si="866"/>
        <v>2046</v>
      </c>
      <c r="I4083" s="3">
        <f t="shared" ca="1" si="867"/>
        <v>2000</v>
      </c>
      <c r="J4083" s="3">
        <f t="shared" ca="1" si="868"/>
        <v>2074</v>
      </c>
      <c r="K4083" s="4">
        <f t="shared" ca="1" si="860"/>
        <v>6.904743798180129</v>
      </c>
      <c r="L4083" s="4">
        <f t="shared" ca="1" si="861"/>
        <v>47.238033784716869</v>
      </c>
      <c r="M4083" s="4" t="str">
        <f ca="1">IF($B4083&gt;$I$4,"",VLOOKUP($B4083,G$10:$K$6000,5,FALSE))</f>
        <v/>
      </c>
      <c r="N4083" s="4" t="str">
        <f ca="1">IF($B4083&gt;$I$4,"",VLOOKUP($B4083,H$10:$K$6000,4,FALSE))</f>
        <v/>
      </c>
      <c r="O4083" s="4" t="str">
        <f ca="1">IF($B4083&gt;$I$4,"",VLOOKUP($B4083,I$10:$L$6000,4,FALSE))</f>
        <v/>
      </c>
      <c r="P4083" s="4" t="str">
        <f ca="1">IF($B4083&gt;$I$4,"",VLOOKUP($B4083,J$10:$L$6000,3,FALSE))</f>
        <v/>
      </c>
      <c r="Q4083" s="5"/>
      <c r="R4083" s="5"/>
      <c r="S4083" s="5"/>
      <c r="T4083" s="5"/>
      <c r="U4083" s="5"/>
      <c r="V4083" s="5"/>
      <c r="W4083" s="5"/>
      <c r="X4083" s="5"/>
      <c r="Y4083" s="5"/>
      <c r="Z4083" s="5"/>
      <c r="AA4083" s="5"/>
      <c r="AB4083" s="5"/>
      <c r="AC4083" s="8"/>
      <c r="AD4083" s="8"/>
    </row>
    <row r="4084" spans="2:30" x14ac:dyDescent="0.2">
      <c r="B4084" s="3">
        <f t="shared" si="862"/>
        <v>4075</v>
      </c>
      <c r="C4084" s="3">
        <f t="shared" ca="1" si="858"/>
        <v>1</v>
      </c>
      <c r="D4084" s="3">
        <f t="shared" ca="1" si="863"/>
        <v>0</v>
      </c>
      <c r="E4084" s="3">
        <f t="shared" ca="1" si="859"/>
        <v>0</v>
      </c>
      <c r="F4084" s="3">
        <f t="shared" ca="1" si="864"/>
        <v>1</v>
      </c>
      <c r="G4084" s="3">
        <f t="shared" ca="1" si="865"/>
        <v>2029</v>
      </c>
      <c r="H4084" s="3">
        <f t="shared" ca="1" si="866"/>
        <v>2046</v>
      </c>
      <c r="I4084" s="3">
        <f t="shared" ca="1" si="867"/>
        <v>2000</v>
      </c>
      <c r="J4084" s="3">
        <f t="shared" ca="1" si="868"/>
        <v>2075</v>
      </c>
      <c r="K4084" s="4">
        <f t="shared" ca="1" si="860"/>
        <v>6.6011439499434506</v>
      </c>
      <c r="L4084" s="4">
        <f t="shared" ca="1" si="861"/>
        <v>47.6284645038359</v>
      </c>
      <c r="M4084" s="4" t="str">
        <f ca="1">IF($B4084&gt;$I$4,"",VLOOKUP($B4084,G$10:$K$6000,5,FALSE))</f>
        <v/>
      </c>
      <c r="N4084" s="4" t="str">
        <f ca="1">IF($B4084&gt;$I$4,"",VLOOKUP($B4084,H$10:$K$6000,4,FALSE))</f>
        <v/>
      </c>
      <c r="O4084" s="4" t="str">
        <f ca="1">IF($B4084&gt;$I$4,"",VLOOKUP($B4084,I$10:$L$6000,4,FALSE))</f>
        <v/>
      </c>
      <c r="P4084" s="4" t="str">
        <f ca="1">IF($B4084&gt;$I$4,"",VLOOKUP($B4084,J$10:$L$6000,3,FALSE))</f>
        <v/>
      </c>
      <c r="Q4084" s="5"/>
      <c r="R4084" s="5"/>
      <c r="S4084" s="5"/>
      <c r="T4084" s="5"/>
      <c r="U4084" s="5"/>
      <c r="V4084" s="5"/>
      <c r="W4084" s="5"/>
      <c r="X4084" s="5"/>
      <c r="Y4084" s="5"/>
      <c r="Z4084" s="5"/>
      <c r="AA4084" s="5"/>
      <c r="AB4084" s="5"/>
      <c r="AC4084" s="8"/>
      <c r="AD4084" s="8"/>
    </row>
    <row r="4085" spans="2:30" x14ac:dyDescent="0.2">
      <c r="B4085" s="3">
        <f t="shared" si="862"/>
        <v>4076</v>
      </c>
      <c r="C4085" s="3">
        <f t="shared" ca="1" si="858"/>
        <v>1</v>
      </c>
      <c r="D4085" s="3">
        <f t="shared" ca="1" si="863"/>
        <v>0</v>
      </c>
      <c r="E4085" s="3">
        <f t="shared" ca="1" si="859"/>
        <v>0</v>
      </c>
      <c r="F4085" s="3">
        <f t="shared" ca="1" si="864"/>
        <v>1</v>
      </c>
      <c r="G4085" s="3">
        <f t="shared" ca="1" si="865"/>
        <v>2030</v>
      </c>
      <c r="H4085" s="3">
        <f t="shared" ca="1" si="866"/>
        <v>2046</v>
      </c>
      <c r="I4085" s="3">
        <f t="shared" ca="1" si="867"/>
        <v>2000</v>
      </c>
      <c r="J4085" s="3">
        <f t="shared" ca="1" si="868"/>
        <v>2076</v>
      </c>
      <c r="K4085" s="4">
        <f t="shared" ca="1" si="860"/>
        <v>5.7069614356462086</v>
      </c>
      <c r="L4085" s="4">
        <f t="shared" ca="1" si="861"/>
        <v>47.675683262892584</v>
      </c>
      <c r="M4085" s="4" t="str">
        <f ca="1">IF($B4085&gt;$I$4,"",VLOOKUP($B4085,G$10:$K$6000,5,FALSE))</f>
        <v/>
      </c>
      <c r="N4085" s="4" t="str">
        <f ca="1">IF($B4085&gt;$I$4,"",VLOOKUP($B4085,H$10:$K$6000,4,FALSE))</f>
        <v/>
      </c>
      <c r="O4085" s="4" t="str">
        <f ca="1">IF($B4085&gt;$I$4,"",VLOOKUP($B4085,I$10:$L$6000,4,FALSE))</f>
        <v/>
      </c>
      <c r="P4085" s="4" t="str">
        <f ca="1">IF($B4085&gt;$I$4,"",VLOOKUP($B4085,J$10:$L$6000,3,FALSE))</f>
        <v/>
      </c>
      <c r="Q4085" s="5"/>
      <c r="R4085" s="5"/>
      <c r="S4085" s="5"/>
      <c r="T4085" s="5"/>
      <c r="U4085" s="5"/>
      <c r="V4085" s="5"/>
      <c r="W4085" s="5"/>
      <c r="X4085" s="5"/>
      <c r="Y4085" s="5"/>
      <c r="Z4085" s="5"/>
      <c r="AA4085" s="5"/>
      <c r="AB4085" s="5"/>
      <c r="AC4085" s="8"/>
      <c r="AD4085" s="8"/>
    </row>
    <row r="4086" spans="2:30" x14ac:dyDescent="0.2">
      <c r="B4086" s="3">
        <f t="shared" si="862"/>
        <v>4077</v>
      </c>
      <c r="C4086" s="3">
        <f t="shared" ca="1" si="858"/>
        <v>0</v>
      </c>
      <c r="D4086" s="3">
        <f t="shared" ca="1" si="863"/>
        <v>1</v>
      </c>
      <c r="E4086" s="3">
        <f t="shared" ca="1" si="859"/>
        <v>1</v>
      </c>
      <c r="F4086" s="3">
        <f t="shared" ca="1" si="864"/>
        <v>0</v>
      </c>
      <c r="G4086" s="3">
        <f t="shared" ca="1" si="865"/>
        <v>2030</v>
      </c>
      <c r="H4086" s="3">
        <f t="shared" ca="1" si="866"/>
        <v>2047</v>
      </c>
      <c r="I4086" s="3">
        <f t="shared" ca="1" si="867"/>
        <v>2001</v>
      </c>
      <c r="J4086" s="3">
        <f t="shared" ca="1" si="868"/>
        <v>2076</v>
      </c>
      <c r="K4086" s="4">
        <f t="shared" ca="1" si="860"/>
        <v>7.1013700855649402</v>
      </c>
      <c r="L4086" s="4">
        <f t="shared" ca="1" si="861"/>
        <v>46.041967602806103</v>
      </c>
      <c r="M4086" s="4" t="str">
        <f ca="1">IF($B4086&gt;$I$4,"",VLOOKUP($B4086,G$10:$K$6000,5,FALSE))</f>
        <v/>
      </c>
      <c r="N4086" s="4" t="str">
        <f ca="1">IF($B4086&gt;$I$4,"",VLOOKUP($B4086,H$10:$K$6000,4,FALSE))</f>
        <v/>
      </c>
      <c r="O4086" s="4" t="str">
        <f ca="1">IF($B4086&gt;$I$4,"",VLOOKUP($B4086,I$10:$L$6000,4,FALSE))</f>
        <v/>
      </c>
      <c r="P4086" s="4" t="str">
        <f ca="1">IF($B4086&gt;$I$4,"",VLOOKUP($B4086,J$10:$L$6000,3,FALSE))</f>
        <v/>
      </c>
      <c r="Q4086" s="5"/>
      <c r="R4086" s="5"/>
      <c r="S4086" s="5"/>
      <c r="T4086" s="5"/>
      <c r="U4086" s="5"/>
      <c r="V4086" s="5"/>
      <c r="W4086" s="5"/>
      <c r="X4086" s="5"/>
      <c r="Y4086" s="5"/>
      <c r="Z4086" s="5"/>
      <c r="AA4086" s="5"/>
      <c r="AB4086" s="5"/>
      <c r="AC4086" s="8"/>
      <c r="AD4086" s="8"/>
    </row>
    <row r="4087" spans="2:30" x14ac:dyDescent="0.2">
      <c r="B4087" s="3">
        <f t="shared" si="862"/>
        <v>4078</v>
      </c>
      <c r="C4087" s="3">
        <f t="shared" ca="1" si="858"/>
        <v>1</v>
      </c>
      <c r="D4087" s="3">
        <f t="shared" ca="1" si="863"/>
        <v>0</v>
      </c>
      <c r="E4087" s="3">
        <f t="shared" ca="1" si="859"/>
        <v>0</v>
      </c>
      <c r="F4087" s="3">
        <f t="shared" ca="1" si="864"/>
        <v>1</v>
      </c>
      <c r="G4087" s="3">
        <f t="shared" ca="1" si="865"/>
        <v>2031</v>
      </c>
      <c r="H4087" s="3">
        <f t="shared" ca="1" si="866"/>
        <v>2047</v>
      </c>
      <c r="I4087" s="3">
        <f t="shared" ca="1" si="867"/>
        <v>2001</v>
      </c>
      <c r="J4087" s="3">
        <f t="shared" ca="1" si="868"/>
        <v>2077</v>
      </c>
      <c r="K4087" s="4">
        <f t="shared" ca="1" si="860"/>
        <v>6.2152227245277079</v>
      </c>
      <c r="L4087" s="4">
        <f t="shared" ca="1" si="861"/>
        <v>49.891241334951758</v>
      </c>
      <c r="M4087" s="4" t="str">
        <f ca="1">IF($B4087&gt;$I$4,"",VLOOKUP($B4087,G$10:$K$6000,5,FALSE))</f>
        <v/>
      </c>
      <c r="N4087" s="4" t="str">
        <f ca="1">IF($B4087&gt;$I$4,"",VLOOKUP($B4087,H$10:$K$6000,4,FALSE))</f>
        <v/>
      </c>
      <c r="O4087" s="4" t="str">
        <f ca="1">IF($B4087&gt;$I$4,"",VLOOKUP($B4087,I$10:$L$6000,4,FALSE))</f>
        <v/>
      </c>
      <c r="P4087" s="4" t="str">
        <f ca="1">IF($B4087&gt;$I$4,"",VLOOKUP($B4087,J$10:$L$6000,3,FALSE))</f>
        <v/>
      </c>
      <c r="Q4087" s="5"/>
      <c r="R4087" s="5"/>
      <c r="S4087" s="5"/>
      <c r="T4087" s="5"/>
      <c r="U4087" s="5"/>
      <c r="V4087" s="5"/>
      <c r="W4087" s="5"/>
      <c r="X4087" s="5"/>
      <c r="Y4087" s="5"/>
      <c r="Z4087" s="5"/>
      <c r="AA4087" s="5"/>
      <c r="AB4087" s="5"/>
      <c r="AC4087" s="8"/>
      <c r="AD4087" s="8"/>
    </row>
    <row r="4088" spans="2:30" x14ac:dyDescent="0.2">
      <c r="B4088" s="3">
        <f t="shared" si="862"/>
        <v>4079</v>
      </c>
      <c r="C4088" s="3">
        <f t="shared" ca="1" si="858"/>
        <v>0</v>
      </c>
      <c r="D4088" s="3">
        <f t="shared" ca="1" si="863"/>
        <v>1</v>
      </c>
      <c r="E4088" s="3">
        <f t="shared" ca="1" si="859"/>
        <v>1</v>
      </c>
      <c r="F4088" s="3">
        <f t="shared" ca="1" si="864"/>
        <v>0</v>
      </c>
      <c r="G4088" s="3">
        <f t="shared" ca="1" si="865"/>
        <v>2031</v>
      </c>
      <c r="H4088" s="3">
        <f t="shared" ca="1" si="866"/>
        <v>2048</v>
      </c>
      <c r="I4088" s="3">
        <f t="shared" ca="1" si="867"/>
        <v>2002</v>
      </c>
      <c r="J4088" s="3">
        <f t="shared" ca="1" si="868"/>
        <v>2077</v>
      </c>
      <c r="K4088" s="4">
        <f t="shared" ca="1" si="860"/>
        <v>7.7485072948531286</v>
      </c>
      <c r="L4088" s="4">
        <f t="shared" ca="1" si="861"/>
        <v>46.894331396623173</v>
      </c>
      <c r="M4088" s="4" t="str">
        <f ca="1">IF($B4088&gt;$I$4,"",VLOOKUP($B4088,G$10:$K$6000,5,FALSE))</f>
        <v/>
      </c>
      <c r="N4088" s="4" t="str">
        <f ca="1">IF($B4088&gt;$I$4,"",VLOOKUP($B4088,H$10:$K$6000,4,FALSE))</f>
        <v/>
      </c>
      <c r="O4088" s="4" t="str">
        <f ca="1">IF($B4088&gt;$I$4,"",VLOOKUP($B4088,I$10:$L$6000,4,FALSE))</f>
        <v/>
      </c>
      <c r="P4088" s="4" t="str">
        <f ca="1">IF($B4088&gt;$I$4,"",VLOOKUP($B4088,J$10:$L$6000,3,FALSE))</f>
        <v/>
      </c>
      <c r="Q4088" s="5"/>
      <c r="R4088" s="5"/>
      <c r="S4088" s="5"/>
      <c r="T4088" s="5"/>
      <c r="U4088" s="5"/>
      <c r="V4088" s="5"/>
      <c r="W4088" s="5"/>
      <c r="X4088" s="5"/>
      <c r="Y4088" s="5"/>
      <c r="Z4088" s="5"/>
      <c r="AA4088" s="5"/>
      <c r="AB4088" s="5"/>
      <c r="AC4088" s="8"/>
      <c r="AD4088" s="8"/>
    </row>
    <row r="4089" spans="2:30" x14ac:dyDescent="0.2">
      <c r="B4089" s="3">
        <f t="shared" si="862"/>
        <v>4080</v>
      </c>
      <c r="C4089" s="3">
        <f t="shared" ca="1" si="858"/>
        <v>1</v>
      </c>
      <c r="D4089" s="3">
        <f t="shared" ca="1" si="863"/>
        <v>0</v>
      </c>
      <c r="E4089" s="3">
        <f t="shared" ca="1" si="859"/>
        <v>1</v>
      </c>
      <c r="F4089" s="3">
        <f t="shared" ca="1" si="864"/>
        <v>0</v>
      </c>
      <c r="G4089" s="3">
        <f t="shared" ca="1" si="865"/>
        <v>2032</v>
      </c>
      <c r="H4089" s="3">
        <f t="shared" ca="1" si="866"/>
        <v>2048</v>
      </c>
      <c r="I4089" s="3">
        <f t="shared" ca="1" si="867"/>
        <v>2003</v>
      </c>
      <c r="J4089" s="3">
        <f t="shared" ca="1" si="868"/>
        <v>2077</v>
      </c>
      <c r="K4089" s="4">
        <f t="shared" ca="1" si="860"/>
        <v>6.8109944184806226</v>
      </c>
      <c r="L4089" s="4">
        <f t="shared" ca="1" si="861"/>
        <v>45.232104884234388</v>
      </c>
      <c r="M4089" s="4" t="str">
        <f ca="1">IF($B4089&gt;$I$4,"",VLOOKUP($B4089,G$10:$K$6000,5,FALSE))</f>
        <v/>
      </c>
      <c r="N4089" s="4" t="str">
        <f ca="1">IF($B4089&gt;$I$4,"",VLOOKUP($B4089,H$10:$K$6000,4,FALSE))</f>
        <v/>
      </c>
      <c r="O4089" s="4" t="str">
        <f ca="1">IF($B4089&gt;$I$4,"",VLOOKUP($B4089,I$10:$L$6000,4,FALSE))</f>
        <v/>
      </c>
      <c r="P4089" s="4" t="str">
        <f ca="1">IF($B4089&gt;$I$4,"",VLOOKUP($B4089,J$10:$L$6000,3,FALSE))</f>
        <v/>
      </c>
      <c r="Q4089" s="5"/>
      <c r="R4089" s="5"/>
      <c r="S4089" s="5"/>
      <c r="T4089" s="5"/>
      <c r="U4089" s="5"/>
      <c r="V4089" s="5"/>
      <c r="W4089" s="5"/>
      <c r="X4089" s="5"/>
      <c r="Y4089" s="5"/>
      <c r="Z4089" s="5"/>
      <c r="AA4089" s="5"/>
      <c r="AB4089" s="5"/>
      <c r="AC4089" s="8"/>
      <c r="AD4089" s="8"/>
    </row>
    <row r="4090" spans="2:30" x14ac:dyDescent="0.2">
      <c r="B4090" s="3">
        <f t="shared" si="862"/>
        <v>4081</v>
      </c>
      <c r="C4090" s="3">
        <f t="shared" ca="1" si="858"/>
        <v>0</v>
      </c>
      <c r="D4090" s="3">
        <f t="shared" ca="1" si="863"/>
        <v>1</v>
      </c>
      <c r="E4090" s="3">
        <f t="shared" ca="1" si="859"/>
        <v>0</v>
      </c>
      <c r="F4090" s="3">
        <f t="shared" ca="1" si="864"/>
        <v>1</v>
      </c>
      <c r="G4090" s="3">
        <f t="shared" ca="1" si="865"/>
        <v>2032</v>
      </c>
      <c r="H4090" s="3">
        <f t="shared" ca="1" si="866"/>
        <v>2049</v>
      </c>
      <c r="I4090" s="3">
        <f t="shared" ca="1" si="867"/>
        <v>2003</v>
      </c>
      <c r="J4090" s="3">
        <f t="shared" ca="1" si="868"/>
        <v>2078</v>
      </c>
      <c r="K4090" s="4">
        <f t="shared" ca="1" si="860"/>
        <v>7.6467473917819664</v>
      </c>
      <c r="L4090" s="4">
        <f t="shared" ca="1" si="861"/>
        <v>48.986710421778191</v>
      </c>
      <c r="M4090" s="4" t="str">
        <f ca="1">IF($B4090&gt;$I$4,"",VLOOKUP($B4090,G$10:$K$6000,5,FALSE))</f>
        <v/>
      </c>
      <c r="N4090" s="4" t="str">
        <f ca="1">IF($B4090&gt;$I$4,"",VLOOKUP($B4090,H$10:$K$6000,4,FALSE))</f>
        <v/>
      </c>
      <c r="O4090" s="4" t="str">
        <f ca="1">IF($B4090&gt;$I$4,"",VLOOKUP($B4090,I$10:$L$6000,4,FALSE))</f>
        <v/>
      </c>
      <c r="P4090" s="4" t="str">
        <f ca="1">IF($B4090&gt;$I$4,"",VLOOKUP($B4090,J$10:$L$6000,3,FALSE))</f>
        <v/>
      </c>
      <c r="Q4090" s="5"/>
      <c r="R4090" s="5"/>
      <c r="S4090" s="5"/>
      <c r="T4090" s="5"/>
      <c r="U4090" s="5"/>
      <c r="V4090" s="5"/>
      <c r="W4090" s="5"/>
      <c r="X4090" s="5"/>
      <c r="Y4090" s="5"/>
      <c r="Z4090" s="5"/>
      <c r="AA4090" s="5"/>
      <c r="AB4090" s="5"/>
      <c r="AC4090" s="8"/>
      <c r="AD4090" s="8"/>
    </row>
    <row r="4091" spans="2:30" x14ac:dyDescent="0.2">
      <c r="B4091" s="3">
        <f t="shared" si="862"/>
        <v>4082</v>
      </c>
      <c r="C4091" s="3">
        <f t="shared" ca="1" si="858"/>
        <v>0</v>
      </c>
      <c r="D4091" s="3">
        <f t="shared" ca="1" si="863"/>
        <v>1</v>
      </c>
      <c r="E4091" s="3">
        <f t="shared" ca="1" si="859"/>
        <v>0</v>
      </c>
      <c r="F4091" s="3">
        <f t="shared" ca="1" si="864"/>
        <v>1</v>
      </c>
      <c r="G4091" s="3">
        <f t="shared" ca="1" si="865"/>
        <v>2032</v>
      </c>
      <c r="H4091" s="3">
        <f t="shared" ca="1" si="866"/>
        <v>2050</v>
      </c>
      <c r="I4091" s="3">
        <f t="shared" ca="1" si="867"/>
        <v>2003</v>
      </c>
      <c r="J4091" s="3">
        <f t="shared" ca="1" si="868"/>
        <v>2079</v>
      </c>
      <c r="K4091" s="4">
        <f t="shared" ca="1" si="860"/>
        <v>8.2898157364256893</v>
      </c>
      <c r="L4091" s="4">
        <f t="shared" ca="1" si="861"/>
        <v>47.619712158971417</v>
      </c>
      <c r="M4091" s="4" t="str">
        <f ca="1">IF($B4091&gt;$I$4,"",VLOOKUP($B4091,G$10:$K$6000,5,FALSE))</f>
        <v/>
      </c>
      <c r="N4091" s="4" t="str">
        <f ca="1">IF($B4091&gt;$I$4,"",VLOOKUP($B4091,H$10:$K$6000,4,FALSE))</f>
        <v/>
      </c>
      <c r="O4091" s="4" t="str">
        <f ca="1">IF($B4091&gt;$I$4,"",VLOOKUP($B4091,I$10:$L$6000,4,FALSE))</f>
        <v/>
      </c>
      <c r="P4091" s="4" t="str">
        <f ca="1">IF($B4091&gt;$I$4,"",VLOOKUP($B4091,J$10:$L$6000,3,FALSE))</f>
        <v/>
      </c>
      <c r="Q4091" s="5"/>
      <c r="R4091" s="5"/>
      <c r="S4091" s="5"/>
      <c r="T4091" s="5"/>
      <c r="U4091" s="5"/>
      <c r="V4091" s="5"/>
      <c r="W4091" s="5"/>
      <c r="X4091" s="5"/>
      <c r="Y4091" s="5"/>
      <c r="Z4091" s="5"/>
      <c r="AA4091" s="5"/>
      <c r="AB4091" s="5"/>
      <c r="AC4091" s="8"/>
      <c r="AD4091" s="8"/>
    </row>
    <row r="4092" spans="2:30" x14ac:dyDescent="0.2">
      <c r="B4092" s="3">
        <f t="shared" si="862"/>
        <v>4083</v>
      </c>
      <c r="C4092" s="3">
        <f t="shared" ca="1" si="858"/>
        <v>1</v>
      </c>
      <c r="D4092" s="3">
        <f t="shared" ca="1" si="863"/>
        <v>0</v>
      </c>
      <c r="E4092" s="3">
        <f t="shared" ca="1" si="859"/>
        <v>0</v>
      </c>
      <c r="F4092" s="3">
        <f t="shared" ca="1" si="864"/>
        <v>1</v>
      </c>
      <c r="G4092" s="3">
        <f t="shared" ca="1" si="865"/>
        <v>2033</v>
      </c>
      <c r="H4092" s="3">
        <f t="shared" ca="1" si="866"/>
        <v>2050</v>
      </c>
      <c r="I4092" s="3">
        <f t="shared" ca="1" si="867"/>
        <v>2003</v>
      </c>
      <c r="J4092" s="3">
        <f t="shared" ca="1" si="868"/>
        <v>2080</v>
      </c>
      <c r="K4092" s="4">
        <f t="shared" ca="1" si="860"/>
        <v>6.3911650559030688</v>
      </c>
      <c r="L4092" s="4">
        <f t="shared" ca="1" si="861"/>
        <v>48.613008227655598</v>
      </c>
      <c r="M4092" s="4" t="str">
        <f ca="1">IF($B4092&gt;$I$4,"",VLOOKUP($B4092,G$10:$K$6000,5,FALSE))</f>
        <v/>
      </c>
      <c r="N4092" s="4" t="str">
        <f ca="1">IF($B4092&gt;$I$4,"",VLOOKUP($B4092,H$10:$K$6000,4,FALSE))</f>
        <v/>
      </c>
      <c r="O4092" s="4" t="str">
        <f ca="1">IF($B4092&gt;$I$4,"",VLOOKUP($B4092,I$10:$L$6000,4,FALSE))</f>
        <v/>
      </c>
      <c r="P4092" s="4" t="str">
        <f ca="1">IF($B4092&gt;$I$4,"",VLOOKUP($B4092,J$10:$L$6000,3,FALSE))</f>
        <v/>
      </c>
      <c r="Q4092" s="5"/>
      <c r="R4092" s="5"/>
      <c r="S4092" s="5"/>
      <c r="T4092" s="5"/>
      <c r="U4092" s="5"/>
      <c r="V4092" s="5"/>
      <c r="W4092" s="5"/>
      <c r="X4092" s="5"/>
      <c r="Y4092" s="5"/>
      <c r="Z4092" s="5"/>
      <c r="AA4092" s="5"/>
      <c r="AB4092" s="5"/>
      <c r="AC4092" s="8"/>
      <c r="AD4092" s="8"/>
    </row>
    <row r="4093" spans="2:30" x14ac:dyDescent="0.2">
      <c r="B4093" s="3">
        <f t="shared" si="862"/>
        <v>4084</v>
      </c>
      <c r="C4093" s="3">
        <f t="shared" ca="1" si="858"/>
        <v>1</v>
      </c>
      <c r="D4093" s="3">
        <f t="shared" ca="1" si="863"/>
        <v>0</v>
      </c>
      <c r="E4093" s="3">
        <f t="shared" ca="1" si="859"/>
        <v>0</v>
      </c>
      <c r="F4093" s="3">
        <f t="shared" ca="1" si="864"/>
        <v>1</v>
      </c>
      <c r="G4093" s="3">
        <f t="shared" ca="1" si="865"/>
        <v>2034</v>
      </c>
      <c r="H4093" s="3">
        <f t="shared" ca="1" si="866"/>
        <v>2050</v>
      </c>
      <c r="I4093" s="3">
        <f t="shared" ca="1" si="867"/>
        <v>2003</v>
      </c>
      <c r="J4093" s="3">
        <f t="shared" ca="1" si="868"/>
        <v>2081</v>
      </c>
      <c r="K4093" s="4">
        <f t="shared" ca="1" si="860"/>
        <v>5.8774700028610694</v>
      </c>
      <c r="L4093" s="4">
        <f t="shared" ca="1" si="861"/>
        <v>48.304675799048759</v>
      </c>
      <c r="M4093" s="4" t="str">
        <f ca="1">IF($B4093&gt;$I$4,"",VLOOKUP($B4093,G$10:$K$6000,5,FALSE))</f>
        <v/>
      </c>
      <c r="N4093" s="4" t="str">
        <f ca="1">IF($B4093&gt;$I$4,"",VLOOKUP($B4093,H$10:$K$6000,4,FALSE))</f>
        <v/>
      </c>
      <c r="O4093" s="4" t="str">
        <f ca="1">IF($B4093&gt;$I$4,"",VLOOKUP($B4093,I$10:$L$6000,4,FALSE))</f>
        <v/>
      </c>
      <c r="P4093" s="4" t="str">
        <f ca="1">IF($B4093&gt;$I$4,"",VLOOKUP($B4093,J$10:$L$6000,3,FALSE))</f>
        <v/>
      </c>
      <c r="Q4093" s="5"/>
      <c r="R4093" s="5"/>
      <c r="S4093" s="5"/>
      <c r="T4093" s="5"/>
      <c r="U4093" s="5"/>
      <c r="V4093" s="5"/>
      <c r="W4093" s="5"/>
      <c r="X4093" s="5"/>
      <c r="Y4093" s="5"/>
      <c r="Z4093" s="5"/>
      <c r="AA4093" s="5"/>
      <c r="AB4093" s="5"/>
      <c r="AC4093" s="8"/>
      <c r="AD4093" s="8"/>
    </row>
    <row r="4094" spans="2:30" x14ac:dyDescent="0.2">
      <c r="B4094" s="3">
        <f t="shared" si="862"/>
        <v>4085</v>
      </c>
      <c r="C4094" s="3">
        <f t="shared" ca="1" si="858"/>
        <v>1</v>
      </c>
      <c r="D4094" s="3">
        <f t="shared" ca="1" si="863"/>
        <v>0</v>
      </c>
      <c r="E4094" s="3">
        <f t="shared" ca="1" si="859"/>
        <v>1</v>
      </c>
      <c r="F4094" s="3">
        <f t="shared" ca="1" si="864"/>
        <v>0</v>
      </c>
      <c r="G4094" s="3">
        <f t="shared" ca="1" si="865"/>
        <v>2035</v>
      </c>
      <c r="H4094" s="3">
        <f t="shared" ca="1" si="866"/>
        <v>2050</v>
      </c>
      <c r="I4094" s="3">
        <f t="shared" ca="1" si="867"/>
        <v>2004</v>
      </c>
      <c r="J4094" s="3">
        <f t="shared" ca="1" si="868"/>
        <v>2081</v>
      </c>
      <c r="K4094" s="4">
        <f t="shared" ca="1" si="860"/>
        <v>5.9195740960898071</v>
      </c>
      <c r="L4094" s="4">
        <f t="shared" ca="1" si="861"/>
        <v>46.53089279731639</v>
      </c>
      <c r="M4094" s="4" t="str">
        <f ca="1">IF($B4094&gt;$I$4,"",VLOOKUP($B4094,G$10:$K$6000,5,FALSE))</f>
        <v/>
      </c>
      <c r="N4094" s="4" t="str">
        <f ca="1">IF($B4094&gt;$I$4,"",VLOOKUP($B4094,H$10:$K$6000,4,FALSE))</f>
        <v/>
      </c>
      <c r="O4094" s="4" t="str">
        <f ca="1">IF($B4094&gt;$I$4,"",VLOOKUP($B4094,I$10:$L$6000,4,FALSE))</f>
        <v/>
      </c>
      <c r="P4094" s="4" t="str">
        <f ca="1">IF($B4094&gt;$I$4,"",VLOOKUP($B4094,J$10:$L$6000,3,FALSE))</f>
        <v/>
      </c>
      <c r="Q4094" s="5"/>
      <c r="R4094" s="5"/>
      <c r="S4094" s="5"/>
      <c r="T4094" s="5"/>
      <c r="U4094" s="5"/>
      <c r="V4094" s="5"/>
      <c r="W4094" s="5"/>
      <c r="X4094" s="5"/>
      <c r="Y4094" s="5"/>
      <c r="Z4094" s="5"/>
      <c r="AA4094" s="5"/>
      <c r="AB4094" s="5"/>
      <c r="AC4094" s="8"/>
      <c r="AD4094" s="8"/>
    </row>
    <row r="4095" spans="2:30" x14ac:dyDescent="0.2">
      <c r="B4095" s="3">
        <f t="shared" si="862"/>
        <v>4086</v>
      </c>
      <c r="C4095" s="3">
        <f t="shared" ca="1" si="858"/>
        <v>0</v>
      </c>
      <c r="D4095" s="3">
        <f t="shared" ca="1" si="863"/>
        <v>1</v>
      </c>
      <c r="E4095" s="3">
        <f t="shared" ca="1" si="859"/>
        <v>0</v>
      </c>
      <c r="F4095" s="3">
        <f t="shared" ca="1" si="864"/>
        <v>1</v>
      </c>
      <c r="G4095" s="3">
        <f t="shared" ca="1" si="865"/>
        <v>2035</v>
      </c>
      <c r="H4095" s="3">
        <f t="shared" ca="1" si="866"/>
        <v>2051</v>
      </c>
      <c r="I4095" s="3">
        <f t="shared" ca="1" si="867"/>
        <v>2004</v>
      </c>
      <c r="J4095" s="3">
        <f t="shared" ca="1" si="868"/>
        <v>2082</v>
      </c>
      <c r="K4095" s="4">
        <f t="shared" ca="1" si="860"/>
        <v>7.0035748486201896</v>
      </c>
      <c r="L4095" s="4">
        <f t="shared" ca="1" si="861"/>
        <v>48.156617775611252</v>
      </c>
      <c r="M4095" s="4" t="str">
        <f ca="1">IF($B4095&gt;$I$4,"",VLOOKUP($B4095,G$10:$K$6000,5,FALSE))</f>
        <v/>
      </c>
      <c r="N4095" s="4" t="str">
        <f ca="1">IF($B4095&gt;$I$4,"",VLOOKUP($B4095,H$10:$K$6000,4,FALSE))</f>
        <v/>
      </c>
      <c r="O4095" s="4" t="str">
        <f ca="1">IF($B4095&gt;$I$4,"",VLOOKUP($B4095,I$10:$L$6000,4,FALSE))</f>
        <v/>
      </c>
      <c r="P4095" s="4" t="str">
        <f ca="1">IF($B4095&gt;$I$4,"",VLOOKUP($B4095,J$10:$L$6000,3,FALSE))</f>
        <v/>
      </c>
      <c r="Q4095" s="5"/>
      <c r="R4095" s="5"/>
      <c r="S4095" s="5"/>
      <c r="T4095" s="5"/>
      <c r="U4095" s="5"/>
      <c r="V4095" s="5"/>
      <c r="W4095" s="5"/>
      <c r="X4095" s="5"/>
      <c r="Y4095" s="5"/>
      <c r="Z4095" s="5"/>
      <c r="AA4095" s="5"/>
      <c r="AB4095" s="5"/>
      <c r="AC4095" s="8"/>
      <c r="AD4095" s="8"/>
    </row>
    <row r="4096" spans="2:30" x14ac:dyDescent="0.2">
      <c r="B4096" s="3">
        <f t="shared" si="862"/>
        <v>4087</v>
      </c>
      <c r="C4096" s="3">
        <f t="shared" ca="1" si="858"/>
        <v>1</v>
      </c>
      <c r="D4096" s="3">
        <f t="shared" ca="1" si="863"/>
        <v>0</v>
      </c>
      <c r="E4096" s="3">
        <f t="shared" ca="1" si="859"/>
        <v>1</v>
      </c>
      <c r="F4096" s="3">
        <f t="shared" ca="1" si="864"/>
        <v>0</v>
      </c>
      <c r="G4096" s="3">
        <f t="shared" ca="1" si="865"/>
        <v>2036</v>
      </c>
      <c r="H4096" s="3">
        <f t="shared" ca="1" si="866"/>
        <v>2051</v>
      </c>
      <c r="I4096" s="3">
        <f t="shared" ca="1" si="867"/>
        <v>2005</v>
      </c>
      <c r="J4096" s="3">
        <f t="shared" ca="1" si="868"/>
        <v>2082</v>
      </c>
      <c r="K4096" s="4">
        <f t="shared" ca="1" si="860"/>
        <v>6.4211649316304822</v>
      </c>
      <c r="L4096" s="4">
        <f t="shared" ca="1" si="861"/>
        <v>44.733089429880671</v>
      </c>
      <c r="M4096" s="4" t="str">
        <f ca="1">IF($B4096&gt;$I$4,"",VLOOKUP($B4096,G$10:$K$6000,5,FALSE))</f>
        <v/>
      </c>
      <c r="N4096" s="4" t="str">
        <f ca="1">IF($B4096&gt;$I$4,"",VLOOKUP($B4096,H$10:$K$6000,4,FALSE))</f>
        <v/>
      </c>
      <c r="O4096" s="4" t="str">
        <f ca="1">IF($B4096&gt;$I$4,"",VLOOKUP($B4096,I$10:$L$6000,4,FALSE))</f>
        <v/>
      </c>
      <c r="P4096" s="4" t="str">
        <f ca="1">IF($B4096&gt;$I$4,"",VLOOKUP($B4096,J$10:$L$6000,3,FALSE))</f>
        <v/>
      </c>
      <c r="Q4096" s="5"/>
      <c r="R4096" s="5"/>
      <c r="S4096" s="5"/>
      <c r="T4096" s="5"/>
      <c r="U4096" s="5"/>
      <c r="V4096" s="5"/>
      <c r="W4096" s="5"/>
      <c r="X4096" s="5"/>
      <c r="Y4096" s="5"/>
      <c r="Z4096" s="5"/>
      <c r="AA4096" s="5"/>
      <c r="AB4096" s="5"/>
      <c r="AC4096" s="8"/>
      <c r="AD4096" s="8"/>
    </row>
    <row r="4097" spans="2:30" x14ac:dyDescent="0.2">
      <c r="B4097" s="3">
        <f t="shared" si="862"/>
        <v>4088</v>
      </c>
      <c r="C4097" s="3">
        <f t="shared" ca="1" si="858"/>
        <v>0</v>
      </c>
      <c r="D4097" s="3">
        <f t="shared" ca="1" si="863"/>
        <v>1</v>
      </c>
      <c r="E4097" s="3">
        <f t="shared" ca="1" si="859"/>
        <v>0</v>
      </c>
      <c r="F4097" s="3">
        <f t="shared" ca="1" si="864"/>
        <v>1</v>
      </c>
      <c r="G4097" s="3">
        <f t="shared" ca="1" si="865"/>
        <v>2036</v>
      </c>
      <c r="H4097" s="3">
        <f t="shared" ca="1" si="866"/>
        <v>2052</v>
      </c>
      <c r="I4097" s="3">
        <f t="shared" ca="1" si="867"/>
        <v>2005</v>
      </c>
      <c r="J4097" s="3">
        <f t="shared" ca="1" si="868"/>
        <v>2083</v>
      </c>
      <c r="K4097" s="4">
        <f t="shared" ca="1" si="860"/>
        <v>7.4391015010153971</v>
      </c>
      <c r="L4097" s="4">
        <f t="shared" ca="1" si="861"/>
        <v>51.133297560219461</v>
      </c>
      <c r="M4097" s="4" t="str">
        <f ca="1">IF($B4097&gt;$I$4,"",VLOOKUP($B4097,G$10:$K$6000,5,FALSE))</f>
        <v/>
      </c>
      <c r="N4097" s="4" t="str">
        <f ca="1">IF($B4097&gt;$I$4,"",VLOOKUP($B4097,H$10:$K$6000,4,FALSE))</f>
        <v/>
      </c>
      <c r="O4097" s="4" t="str">
        <f ca="1">IF($B4097&gt;$I$4,"",VLOOKUP($B4097,I$10:$L$6000,4,FALSE))</f>
        <v/>
      </c>
      <c r="P4097" s="4" t="str">
        <f ca="1">IF($B4097&gt;$I$4,"",VLOOKUP($B4097,J$10:$L$6000,3,FALSE))</f>
        <v/>
      </c>
      <c r="Q4097" s="5"/>
      <c r="R4097" s="5"/>
      <c r="S4097" s="5"/>
      <c r="T4097" s="5"/>
      <c r="U4097" s="5"/>
      <c r="V4097" s="5"/>
      <c r="W4097" s="5"/>
      <c r="X4097" s="5"/>
      <c r="Y4097" s="5"/>
      <c r="Z4097" s="5"/>
      <c r="AA4097" s="5"/>
      <c r="AB4097" s="5"/>
      <c r="AC4097" s="8"/>
      <c r="AD4097" s="8"/>
    </row>
    <row r="4098" spans="2:30" x14ac:dyDescent="0.2">
      <c r="B4098" s="3">
        <f t="shared" si="862"/>
        <v>4089</v>
      </c>
      <c r="C4098" s="3">
        <f t="shared" ca="1" si="858"/>
        <v>1</v>
      </c>
      <c r="D4098" s="3">
        <f t="shared" ca="1" si="863"/>
        <v>0</v>
      </c>
      <c r="E4098" s="3">
        <f t="shared" ca="1" si="859"/>
        <v>1</v>
      </c>
      <c r="F4098" s="3">
        <f t="shared" ca="1" si="864"/>
        <v>0</v>
      </c>
      <c r="G4098" s="3">
        <f t="shared" ca="1" si="865"/>
        <v>2037</v>
      </c>
      <c r="H4098" s="3">
        <f t="shared" ca="1" si="866"/>
        <v>2052</v>
      </c>
      <c r="I4098" s="3">
        <f t="shared" ca="1" si="867"/>
        <v>2006</v>
      </c>
      <c r="J4098" s="3">
        <f t="shared" ca="1" si="868"/>
        <v>2083</v>
      </c>
      <c r="K4098" s="4">
        <f t="shared" ca="1" si="860"/>
        <v>6.7734687219912493</v>
      </c>
      <c r="L4098" s="4">
        <f t="shared" ca="1" si="861"/>
        <v>44.431331402386832</v>
      </c>
      <c r="M4098" s="4" t="str">
        <f ca="1">IF($B4098&gt;$I$4,"",VLOOKUP($B4098,G$10:$K$6000,5,FALSE))</f>
        <v/>
      </c>
      <c r="N4098" s="4" t="str">
        <f ca="1">IF($B4098&gt;$I$4,"",VLOOKUP($B4098,H$10:$K$6000,4,FALSE))</f>
        <v/>
      </c>
      <c r="O4098" s="4" t="str">
        <f ca="1">IF($B4098&gt;$I$4,"",VLOOKUP($B4098,I$10:$L$6000,4,FALSE))</f>
        <v/>
      </c>
      <c r="P4098" s="4" t="str">
        <f ca="1">IF($B4098&gt;$I$4,"",VLOOKUP($B4098,J$10:$L$6000,3,FALSE))</f>
        <v/>
      </c>
      <c r="Q4098" s="5"/>
      <c r="R4098" s="5"/>
      <c r="S4098" s="5"/>
      <c r="T4098" s="5"/>
      <c r="U4098" s="5"/>
      <c r="V4098" s="5"/>
      <c r="W4098" s="5"/>
      <c r="X4098" s="5"/>
      <c r="Y4098" s="5"/>
      <c r="Z4098" s="5"/>
      <c r="AA4098" s="5"/>
      <c r="AB4098" s="5"/>
      <c r="AC4098" s="8"/>
      <c r="AD4098" s="8"/>
    </row>
    <row r="4099" spans="2:30" x14ac:dyDescent="0.2">
      <c r="B4099" s="3">
        <f t="shared" si="862"/>
        <v>4090</v>
      </c>
      <c r="C4099" s="3">
        <f t="shared" ca="1" si="858"/>
        <v>0</v>
      </c>
      <c r="D4099" s="3">
        <f t="shared" ca="1" si="863"/>
        <v>1</v>
      </c>
      <c r="E4099" s="3">
        <f t="shared" ca="1" si="859"/>
        <v>1</v>
      </c>
      <c r="F4099" s="3">
        <f t="shared" ca="1" si="864"/>
        <v>0</v>
      </c>
      <c r="G4099" s="3">
        <f t="shared" ca="1" si="865"/>
        <v>2037</v>
      </c>
      <c r="H4099" s="3">
        <f t="shared" ca="1" si="866"/>
        <v>2053</v>
      </c>
      <c r="I4099" s="3">
        <f t="shared" ca="1" si="867"/>
        <v>2007</v>
      </c>
      <c r="J4099" s="3">
        <f t="shared" ca="1" si="868"/>
        <v>2083</v>
      </c>
      <c r="K4099" s="4">
        <f t="shared" ca="1" si="860"/>
        <v>7.0823003631147259</v>
      </c>
      <c r="L4099" s="4">
        <f t="shared" ca="1" si="861"/>
        <v>46.582212543847497</v>
      </c>
      <c r="M4099" s="4" t="str">
        <f ca="1">IF($B4099&gt;$I$4,"",VLOOKUP($B4099,G$10:$K$6000,5,FALSE))</f>
        <v/>
      </c>
      <c r="N4099" s="4" t="str">
        <f ca="1">IF($B4099&gt;$I$4,"",VLOOKUP($B4099,H$10:$K$6000,4,FALSE))</f>
        <v/>
      </c>
      <c r="O4099" s="4" t="str">
        <f ca="1">IF($B4099&gt;$I$4,"",VLOOKUP($B4099,I$10:$L$6000,4,FALSE))</f>
        <v/>
      </c>
      <c r="P4099" s="4" t="str">
        <f ca="1">IF($B4099&gt;$I$4,"",VLOOKUP($B4099,J$10:$L$6000,3,FALSE))</f>
        <v/>
      </c>
      <c r="Q4099" s="5"/>
      <c r="R4099" s="5"/>
      <c r="S4099" s="5"/>
      <c r="T4099" s="5"/>
      <c r="U4099" s="5"/>
      <c r="V4099" s="5"/>
      <c r="W4099" s="5"/>
      <c r="X4099" s="5"/>
      <c r="Y4099" s="5"/>
      <c r="Z4099" s="5"/>
      <c r="AA4099" s="5"/>
      <c r="AB4099" s="5"/>
      <c r="AC4099" s="8"/>
      <c r="AD4099" s="8"/>
    </row>
    <row r="4100" spans="2:30" x14ac:dyDescent="0.2">
      <c r="B4100" s="3">
        <f t="shared" si="862"/>
        <v>4091</v>
      </c>
      <c r="C4100" s="3">
        <f t="shared" ca="1" si="858"/>
        <v>1</v>
      </c>
      <c r="D4100" s="3">
        <f t="shared" ca="1" si="863"/>
        <v>0</v>
      </c>
      <c r="E4100" s="3">
        <f t="shared" ca="1" si="859"/>
        <v>0</v>
      </c>
      <c r="F4100" s="3">
        <f t="shared" ca="1" si="864"/>
        <v>1</v>
      </c>
      <c r="G4100" s="3">
        <f t="shared" ca="1" si="865"/>
        <v>2038</v>
      </c>
      <c r="H4100" s="3">
        <f t="shared" ca="1" si="866"/>
        <v>2053</v>
      </c>
      <c r="I4100" s="3">
        <f t="shared" ca="1" si="867"/>
        <v>2007</v>
      </c>
      <c r="J4100" s="3">
        <f t="shared" ca="1" si="868"/>
        <v>2084</v>
      </c>
      <c r="K4100" s="4">
        <f t="shared" ca="1" si="860"/>
        <v>5.9782036639461769</v>
      </c>
      <c r="L4100" s="4">
        <f t="shared" ca="1" si="861"/>
        <v>48.834447783673738</v>
      </c>
      <c r="M4100" s="4" t="str">
        <f ca="1">IF($B4100&gt;$I$4,"",VLOOKUP($B4100,G$10:$K$6000,5,FALSE))</f>
        <v/>
      </c>
      <c r="N4100" s="4" t="str">
        <f ca="1">IF($B4100&gt;$I$4,"",VLOOKUP($B4100,H$10:$K$6000,4,FALSE))</f>
        <v/>
      </c>
      <c r="O4100" s="4" t="str">
        <f ca="1">IF($B4100&gt;$I$4,"",VLOOKUP($B4100,I$10:$L$6000,4,FALSE))</f>
        <v/>
      </c>
      <c r="P4100" s="4" t="str">
        <f ca="1">IF($B4100&gt;$I$4,"",VLOOKUP($B4100,J$10:$L$6000,3,FALSE))</f>
        <v/>
      </c>
      <c r="Q4100" s="5"/>
      <c r="R4100" s="5"/>
      <c r="S4100" s="5"/>
      <c r="T4100" s="5"/>
      <c r="U4100" s="5"/>
      <c r="V4100" s="5"/>
      <c r="W4100" s="5"/>
      <c r="X4100" s="5"/>
      <c r="Y4100" s="5"/>
      <c r="Z4100" s="5"/>
      <c r="AA4100" s="5"/>
      <c r="AB4100" s="5"/>
      <c r="AC4100" s="8"/>
      <c r="AD4100" s="8"/>
    </row>
    <row r="4101" spans="2:30" x14ac:dyDescent="0.2">
      <c r="B4101" s="3">
        <f t="shared" si="862"/>
        <v>4092</v>
      </c>
      <c r="C4101" s="3">
        <f t="shared" ca="1" si="858"/>
        <v>1</v>
      </c>
      <c r="D4101" s="3">
        <f t="shared" ca="1" si="863"/>
        <v>0</v>
      </c>
      <c r="E4101" s="3">
        <f t="shared" ca="1" si="859"/>
        <v>0</v>
      </c>
      <c r="F4101" s="3">
        <f t="shared" ca="1" si="864"/>
        <v>1</v>
      </c>
      <c r="G4101" s="3">
        <f t="shared" ca="1" si="865"/>
        <v>2039</v>
      </c>
      <c r="H4101" s="3">
        <f t="shared" ca="1" si="866"/>
        <v>2053</v>
      </c>
      <c r="I4101" s="3">
        <f t="shared" ca="1" si="867"/>
        <v>2007</v>
      </c>
      <c r="J4101" s="3">
        <f t="shared" ca="1" si="868"/>
        <v>2085</v>
      </c>
      <c r="K4101" s="4">
        <f t="shared" ca="1" si="860"/>
        <v>6.51682812955824</v>
      </c>
      <c r="L4101" s="4">
        <f t="shared" ca="1" si="861"/>
        <v>48.093722058399187</v>
      </c>
      <c r="M4101" s="4" t="str">
        <f ca="1">IF($B4101&gt;$I$4,"",VLOOKUP($B4101,G$10:$K$6000,5,FALSE))</f>
        <v/>
      </c>
      <c r="N4101" s="4" t="str">
        <f ca="1">IF($B4101&gt;$I$4,"",VLOOKUP($B4101,H$10:$K$6000,4,FALSE))</f>
        <v/>
      </c>
      <c r="O4101" s="4" t="str">
        <f ca="1">IF($B4101&gt;$I$4,"",VLOOKUP($B4101,I$10:$L$6000,4,FALSE))</f>
        <v/>
      </c>
      <c r="P4101" s="4" t="str">
        <f ca="1">IF($B4101&gt;$I$4,"",VLOOKUP($B4101,J$10:$L$6000,3,FALSE))</f>
        <v/>
      </c>
      <c r="Q4101" s="5"/>
      <c r="R4101" s="5"/>
      <c r="S4101" s="5"/>
      <c r="T4101" s="5"/>
      <c r="U4101" s="5"/>
      <c r="V4101" s="5"/>
      <c r="W4101" s="5"/>
      <c r="X4101" s="5"/>
      <c r="Y4101" s="5"/>
      <c r="Z4101" s="5"/>
      <c r="AA4101" s="5"/>
      <c r="AB4101" s="5"/>
      <c r="AC4101" s="8"/>
      <c r="AD4101" s="8"/>
    </row>
    <row r="4102" spans="2:30" x14ac:dyDescent="0.2">
      <c r="B4102" s="3">
        <f t="shared" si="862"/>
        <v>4093</v>
      </c>
      <c r="C4102" s="3">
        <f t="shared" ca="1" si="858"/>
        <v>0</v>
      </c>
      <c r="D4102" s="3">
        <f t="shared" ca="1" si="863"/>
        <v>1</v>
      </c>
      <c r="E4102" s="3">
        <f t="shared" ca="1" si="859"/>
        <v>0</v>
      </c>
      <c r="F4102" s="3">
        <f t="shared" ca="1" si="864"/>
        <v>1</v>
      </c>
      <c r="G4102" s="3">
        <f t="shared" ca="1" si="865"/>
        <v>2039</v>
      </c>
      <c r="H4102" s="3">
        <f t="shared" ca="1" si="866"/>
        <v>2054</v>
      </c>
      <c r="I4102" s="3">
        <f t="shared" ca="1" si="867"/>
        <v>2007</v>
      </c>
      <c r="J4102" s="3">
        <f t="shared" ca="1" si="868"/>
        <v>2086</v>
      </c>
      <c r="K4102" s="4">
        <f t="shared" ca="1" si="860"/>
        <v>7.5299873942093649</v>
      </c>
      <c r="L4102" s="4">
        <f t="shared" ca="1" si="861"/>
        <v>47.916557348132095</v>
      </c>
      <c r="M4102" s="4" t="str">
        <f ca="1">IF($B4102&gt;$I$4,"",VLOOKUP($B4102,G$10:$K$6000,5,FALSE))</f>
        <v/>
      </c>
      <c r="N4102" s="4" t="str">
        <f ca="1">IF($B4102&gt;$I$4,"",VLOOKUP($B4102,H$10:$K$6000,4,FALSE))</f>
        <v/>
      </c>
      <c r="O4102" s="4" t="str">
        <f ca="1">IF($B4102&gt;$I$4,"",VLOOKUP($B4102,I$10:$L$6000,4,FALSE))</f>
        <v/>
      </c>
      <c r="P4102" s="4" t="str">
        <f ca="1">IF($B4102&gt;$I$4,"",VLOOKUP($B4102,J$10:$L$6000,3,FALSE))</f>
        <v/>
      </c>
      <c r="Q4102" s="5"/>
      <c r="R4102" s="5"/>
      <c r="S4102" s="5"/>
      <c r="T4102" s="5"/>
      <c r="U4102" s="5"/>
      <c r="V4102" s="5"/>
      <c r="W4102" s="5"/>
      <c r="X4102" s="5"/>
      <c r="Y4102" s="5"/>
      <c r="Z4102" s="5"/>
      <c r="AA4102" s="5"/>
      <c r="AB4102" s="5"/>
      <c r="AC4102" s="8"/>
      <c r="AD4102" s="8"/>
    </row>
    <row r="4103" spans="2:30" x14ac:dyDescent="0.2">
      <c r="B4103" s="3">
        <f t="shared" si="862"/>
        <v>4094</v>
      </c>
      <c r="C4103" s="3">
        <f t="shared" ca="1" si="858"/>
        <v>0</v>
      </c>
      <c r="D4103" s="3">
        <f t="shared" ca="1" si="863"/>
        <v>1</v>
      </c>
      <c r="E4103" s="3">
        <f t="shared" ca="1" si="859"/>
        <v>0</v>
      </c>
      <c r="F4103" s="3">
        <f t="shared" ca="1" si="864"/>
        <v>1</v>
      </c>
      <c r="G4103" s="3">
        <f t="shared" ca="1" si="865"/>
        <v>2039</v>
      </c>
      <c r="H4103" s="3">
        <f t="shared" ca="1" si="866"/>
        <v>2055</v>
      </c>
      <c r="I4103" s="3">
        <f t="shared" ca="1" si="867"/>
        <v>2007</v>
      </c>
      <c r="J4103" s="3">
        <f t="shared" ca="1" si="868"/>
        <v>2087</v>
      </c>
      <c r="K4103" s="4">
        <f t="shared" ca="1" si="860"/>
        <v>7.0138590916504313</v>
      </c>
      <c r="L4103" s="4">
        <f t="shared" ca="1" si="861"/>
        <v>48.116938520693381</v>
      </c>
      <c r="M4103" s="4" t="str">
        <f ca="1">IF($B4103&gt;$I$4,"",VLOOKUP($B4103,G$10:$K$6000,5,FALSE))</f>
        <v/>
      </c>
      <c r="N4103" s="4" t="str">
        <f ca="1">IF($B4103&gt;$I$4,"",VLOOKUP($B4103,H$10:$K$6000,4,FALSE))</f>
        <v/>
      </c>
      <c r="O4103" s="4" t="str">
        <f ca="1">IF($B4103&gt;$I$4,"",VLOOKUP($B4103,I$10:$L$6000,4,FALSE))</f>
        <v/>
      </c>
      <c r="P4103" s="4" t="str">
        <f ca="1">IF($B4103&gt;$I$4,"",VLOOKUP($B4103,J$10:$L$6000,3,FALSE))</f>
        <v/>
      </c>
      <c r="Q4103" s="5"/>
      <c r="R4103" s="5"/>
      <c r="S4103" s="5"/>
      <c r="T4103" s="5"/>
      <c r="U4103" s="5"/>
      <c r="V4103" s="5"/>
      <c r="W4103" s="5"/>
      <c r="X4103" s="5"/>
      <c r="Y4103" s="5"/>
      <c r="Z4103" s="5"/>
      <c r="AA4103" s="5"/>
      <c r="AB4103" s="5"/>
      <c r="AC4103" s="8"/>
      <c r="AD4103" s="8"/>
    </row>
    <row r="4104" spans="2:30" x14ac:dyDescent="0.2">
      <c r="B4104" s="3">
        <f t="shared" si="862"/>
        <v>4095</v>
      </c>
      <c r="C4104" s="3">
        <f t="shared" ca="1" si="858"/>
        <v>0</v>
      </c>
      <c r="D4104" s="3">
        <f t="shared" ca="1" si="863"/>
        <v>1</v>
      </c>
      <c r="E4104" s="3">
        <f t="shared" ca="1" si="859"/>
        <v>1</v>
      </c>
      <c r="F4104" s="3">
        <f t="shared" ca="1" si="864"/>
        <v>0</v>
      </c>
      <c r="G4104" s="3">
        <f t="shared" ca="1" si="865"/>
        <v>2039</v>
      </c>
      <c r="H4104" s="3">
        <f t="shared" ca="1" si="866"/>
        <v>2056</v>
      </c>
      <c r="I4104" s="3">
        <f t="shared" ca="1" si="867"/>
        <v>2008</v>
      </c>
      <c r="J4104" s="3">
        <f t="shared" ca="1" si="868"/>
        <v>2087</v>
      </c>
      <c r="K4104" s="4">
        <f t="shared" ca="1" si="860"/>
        <v>7.6658626951661102</v>
      </c>
      <c r="L4104" s="4">
        <f t="shared" ca="1" si="861"/>
        <v>46.290998126789013</v>
      </c>
      <c r="M4104" s="4" t="str">
        <f ca="1">IF($B4104&gt;$I$4,"",VLOOKUP($B4104,G$10:$K$6000,5,FALSE))</f>
        <v/>
      </c>
      <c r="N4104" s="4" t="str">
        <f ca="1">IF($B4104&gt;$I$4,"",VLOOKUP($B4104,H$10:$K$6000,4,FALSE))</f>
        <v/>
      </c>
      <c r="O4104" s="4" t="str">
        <f ca="1">IF($B4104&gt;$I$4,"",VLOOKUP($B4104,I$10:$L$6000,4,FALSE))</f>
        <v/>
      </c>
      <c r="P4104" s="4" t="str">
        <f ca="1">IF($B4104&gt;$I$4,"",VLOOKUP($B4104,J$10:$L$6000,3,FALSE))</f>
        <v/>
      </c>
      <c r="Q4104" s="5"/>
      <c r="R4104" s="5"/>
      <c r="S4104" s="5"/>
      <c r="T4104" s="5"/>
      <c r="U4104" s="5"/>
      <c r="V4104" s="5"/>
      <c r="W4104" s="5"/>
      <c r="X4104" s="5"/>
      <c r="Y4104" s="5"/>
      <c r="Z4104" s="5"/>
      <c r="AA4104" s="5"/>
      <c r="AB4104" s="5"/>
      <c r="AC4104" s="8"/>
      <c r="AD4104" s="8"/>
    </row>
    <row r="4105" spans="2:30" x14ac:dyDescent="0.2">
      <c r="B4105" s="3">
        <f t="shared" si="862"/>
        <v>4096</v>
      </c>
      <c r="C4105" s="3">
        <f t="shared" ca="1" si="858"/>
        <v>1</v>
      </c>
      <c r="D4105" s="3">
        <f t="shared" ca="1" si="863"/>
        <v>0</v>
      </c>
      <c r="E4105" s="3">
        <f t="shared" ca="1" si="859"/>
        <v>0</v>
      </c>
      <c r="F4105" s="3">
        <f t="shared" ca="1" si="864"/>
        <v>1</v>
      </c>
      <c r="G4105" s="3">
        <f t="shared" ca="1" si="865"/>
        <v>2040</v>
      </c>
      <c r="H4105" s="3">
        <f t="shared" ca="1" si="866"/>
        <v>2056</v>
      </c>
      <c r="I4105" s="3">
        <f t="shared" ca="1" si="867"/>
        <v>2008</v>
      </c>
      <c r="J4105" s="3">
        <f t="shared" ca="1" si="868"/>
        <v>2088</v>
      </c>
      <c r="K4105" s="4">
        <f t="shared" ca="1" si="860"/>
        <v>5.9264134369340518</v>
      </c>
      <c r="L4105" s="4">
        <f t="shared" ca="1" si="861"/>
        <v>48.007996605981447</v>
      </c>
      <c r="M4105" s="4" t="str">
        <f ca="1">IF($B4105&gt;$I$4,"",VLOOKUP($B4105,G$10:$K$6000,5,FALSE))</f>
        <v/>
      </c>
      <c r="N4105" s="4" t="str">
        <f ca="1">IF($B4105&gt;$I$4,"",VLOOKUP($B4105,H$10:$K$6000,4,FALSE))</f>
        <v/>
      </c>
      <c r="O4105" s="4" t="str">
        <f ca="1">IF($B4105&gt;$I$4,"",VLOOKUP($B4105,I$10:$L$6000,4,FALSE))</f>
        <v/>
      </c>
      <c r="P4105" s="4" t="str">
        <f ca="1">IF($B4105&gt;$I$4,"",VLOOKUP($B4105,J$10:$L$6000,3,FALSE))</f>
        <v/>
      </c>
      <c r="Q4105" s="5"/>
      <c r="R4105" s="5"/>
      <c r="S4105" s="5"/>
      <c r="T4105" s="5"/>
      <c r="U4105" s="5"/>
      <c r="V4105" s="5"/>
      <c r="W4105" s="5"/>
      <c r="X4105" s="5"/>
      <c r="Y4105" s="5"/>
      <c r="Z4105" s="5"/>
      <c r="AA4105" s="5"/>
      <c r="AB4105" s="5"/>
      <c r="AC4105" s="8"/>
      <c r="AD4105" s="8"/>
    </row>
    <row r="4106" spans="2:30" x14ac:dyDescent="0.2">
      <c r="B4106" s="3">
        <f t="shared" si="862"/>
        <v>4097</v>
      </c>
      <c r="C4106" s="3">
        <f t="shared" ref="C4106:C4169" ca="1" si="869">IF(K4106&lt;$N$4,1,0)</f>
        <v>0</v>
      </c>
      <c r="D4106" s="3">
        <f t="shared" ca="1" si="863"/>
        <v>1</v>
      </c>
      <c r="E4106" s="3">
        <f t="shared" ref="E4106:E4169" ca="1" si="870">IF(L4106&lt;$O$4,1,0)</f>
        <v>1</v>
      </c>
      <c r="F4106" s="3">
        <f t="shared" ca="1" si="864"/>
        <v>0</v>
      </c>
      <c r="G4106" s="3">
        <f t="shared" ca="1" si="865"/>
        <v>2040</v>
      </c>
      <c r="H4106" s="3">
        <f t="shared" ca="1" si="866"/>
        <v>2057</v>
      </c>
      <c r="I4106" s="3">
        <f t="shared" ca="1" si="867"/>
        <v>2009</v>
      </c>
      <c r="J4106" s="3">
        <f t="shared" ca="1" si="868"/>
        <v>2088</v>
      </c>
      <c r="K4106" s="4">
        <f t="shared" ref="K4106:K4169" ca="1" si="871">NORMINV(RAND(),$N$4,$N$5)</f>
        <v>7.1141820369904707</v>
      </c>
      <c r="L4106" s="4">
        <f t="shared" ref="L4106:L4169" ca="1" si="872">NORMINV(RAND(),$O$4,$O$5)</f>
        <v>44.722536753687798</v>
      </c>
      <c r="M4106" s="4" t="str">
        <f ca="1">IF($B4106&gt;$I$4,"",VLOOKUP($B4106,G$10:$K$6000,5,FALSE))</f>
        <v/>
      </c>
      <c r="N4106" s="4" t="str">
        <f ca="1">IF($B4106&gt;$I$4,"",VLOOKUP($B4106,H$10:$K$6000,4,FALSE))</f>
        <v/>
      </c>
      <c r="O4106" s="4" t="str">
        <f ca="1">IF($B4106&gt;$I$4,"",VLOOKUP($B4106,I$10:$L$6000,4,FALSE))</f>
        <v/>
      </c>
      <c r="P4106" s="4" t="str">
        <f ca="1">IF($B4106&gt;$I$4,"",VLOOKUP($B4106,J$10:$L$6000,3,FALSE))</f>
        <v/>
      </c>
      <c r="Q4106" s="5"/>
      <c r="R4106" s="5"/>
      <c r="S4106" s="5"/>
      <c r="T4106" s="5"/>
      <c r="U4106" s="5"/>
      <c r="V4106" s="5"/>
      <c r="W4106" s="5"/>
      <c r="X4106" s="5"/>
      <c r="Y4106" s="5"/>
      <c r="Z4106" s="5"/>
      <c r="AA4106" s="5"/>
      <c r="AB4106" s="5"/>
      <c r="AC4106" s="8"/>
      <c r="AD4106" s="8"/>
    </row>
    <row r="4107" spans="2:30" x14ac:dyDescent="0.2">
      <c r="B4107" s="3">
        <f t="shared" si="862"/>
        <v>4098</v>
      </c>
      <c r="C4107" s="3">
        <f t="shared" ca="1" si="869"/>
        <v>1</v>
      </c>
      <c r="D4107" s="3">
        <f t="shared" ca="1" si="863"/>
        <v>0</v>
      </c>
      <c r="E4107" s="3">
        <f t="shared" ca="1" si="870"/>
        <v>0</v>
      </c>
      <c r="F4107" s="3">
        <f t="shared" ca="1" si="864"/>
        <v>1</v>
      </c>
      <c r="G4107" s="3">
        <f t="shared" ca="1" si="865"/>
        <v>2041</v>
      </c>
      <c r="H4107" s="3">
        <f t="shared" ca="1" si="866"/>
        <v>2057</v>
      </c>
      <c r="I4107" s="3">
        <f t="shared" ca="1" si="867"/>
        <v>2009</v>
      </c>
      <c r="J4107" s="3">
        <f t="shared" ca="1" si="868"/>
        <v>2089</v>
      </c>
      <c r="K4107" s="4">
        <f t="shared" ca="1" si="871"/>
        <v>6.682336382932057</v>
      </c>
      <c r="L4107" s="4">
        <f t="shared" ca="1" si="872"/>
        <v>47.904445567953097</v>
      </c>
      <c r="M4107" s="4" t="str">
        <f ca="1">IF($B4107&gt;$I$4,"",VLOOKUP($B4107,G$10:$K$6000,5,FALSE))</f>
        <v/>
      </c>
      <c r="N4107" s="4" t="str">
        <f ca="1">IF($B4107&gt;$I$4,"",VLOOKUP($B4107,H$10:$K$6000,4,FALSE))</f>
        <v/>
      </c>
      <c r="O4107" s="4" t="str">
        <f ca="1">IF($B4107&gt;$I$4,"",VLOOKUP($B4107,I$10:$L$6000,4,FALSE))</f>
        <v/>
      </c>
      <c r="P4107" s="4" t="str">
        <f ca="1">IF($B4107&gt;$I$4,"",VLOOKUP($B4107,J$10:$L$6000,3,FALSE))</f>
        <v/>
      </c>
      <c r="Q4107" s="5"/>
      <c r="R4107" s="5"/>
      <c r="S4107" s="5"/>
      <c r="T4107" s="5"/>
      <c r="U4107" s="5"/>
      <c r="V4107" s="5"/>
      <c r="W4107" s="5"/>
      <c r="X4107" s="5"/>
      <c r="Y4107" s="5"/>
      <c r="Z4107" s="5"/>
      <c r="AA4107" s="5"/>
      <c r="AB4107" s="5"/>
      <c r="AC4107" s="8"/>
      <c r="AD4107" s="8"/>
    </row>
    <row r="4108" spans="2:30" x14ac:dyDescent="0.2">
      <c r="B4108" s="3">
        <f t="shared" ref="B4108:B4171" si="873">B4107+1</f>
        <v>4099</v>
      </c>
      <c r="C4108" s="3">
        <f t="shared" ca="1" si="869"/>
        <v>1</v>
      </c>
      <c r="D4108" s="3">
        <f t="shared" ca="1" si="863"/>
        <v>0</v>
      </c>
      <c r="E4108" s="3">
        <f t="shared" ca="1" si="870"/>
        <v>1</v>
      </c>
      <c r="F4108" s="3">
        <f t="shared" ca="1" si="864"/>
        <v>0</v>
      </c>
      <c r="G4108" s="3">
        <f t="shared" ca="1" si="865"/>
        <v>2042</v>
      </c>
      <c r="H4108" s="3">
        <f t="shared" ca="1" si="866"/>
        <v>2057</v>
      </c>
      <c r="I4108" s="3">
        <f t="shared" ca="1" si="867"/>
        <v>2010</v>
      </c>
      <c r="J4108" s="3">
        <f t="shared" ca="1" si="868"/>
        <v>2089</v>
      </c>
      <c r="K4108" s="4">
        <f t="shared" ca="1" si="871"/>
        <v>6.5149585783996065</v>
      </c>
      <c r="L4108" s="4">
        <f t="shared" ca="1" si="872"/>
        <v>47.03926057969317</v>
      </c>
      <c r="M4108" s="4" t="str">
        <f ca="1">IF($B4108&gt;$I$4,"",VLOOKUP($B4108,G$10:$K$6000,5,FALSE))</f>
        <v/>
      </c>
      <c r="N4108" s="4" t="str">
        <f ca="1">IF($B4108&gt;$I$4,"",VLOOKUP($B4108,H$10:$K$6000,4,FALSE))</f>
        <v/>
      </c>
      <c r="O4108" s="4" t="str">
        <f ca="1">IF($B4108&gt;$I$4,"",VLOOKUP($B4108,I$10:$L$6000,4,FALSE))</f>
        <v/>
      </c>
      <c r="P4108" s="4" t="str">
        <f ca="1">IF($B4108&gt;$I$4,"",VLOOKUP($B4108,J$10:$L$6000,3,FALSE))</f>
        <v/>
      </c>
      <c r="Q4108" s="5"/>
      <c r="R4108" s="5"/>
      <c r="S4108" s="5"/>
      <c r="T4108" s="5"/>
      <c r="U4108" s="5"/>
      <c r="V4108" s="5"/>
      <c r="W4108" s="5"/>
      <c r="X4108" s="5"/>
      <c r="Y4108" s="5"/>
      <c r="Z4108" s="5"/>
      <c r="AA4108" s="5"/>
      <c r="AB4108" s="5"/>
      <c r="AC4108" s="8"/>
      <c r="AD4108" s="8"/>
    </row>
    <row r="4109" spans="2:30" x14ac:dyDescent="0.2">
      <c r="B4109" s="3">
        <f t="shared" si="873"/>
        <v>4100</v>
      </c>
      <c r="C4109" s="3">
        <f t="shared" ca="1" si="869"/>
        <v>1</v>
      </c>
      <c r="D4109" s="3">
        <f t="shared" ca="1" si="863"/>
        <v>0</v>
      </c>
      <c r="E4109" s="3">
        <f t="shared" ca="1" si="870"/>
        <v>1</v>
      </c>
      <c r="F4109" s="3">
        <f t="shared" ca="1" si="864"/>
        <v>0</v>
      </c>
      <c r="G4109" s="3">
        <f t="shared" ca="1" si="865"/>
        <v>2043</v>
      </c>
      <c r="H4109" s="3">
        <f t="shared" ca="1" si="866"/>
        <v>2057</v>
      </c>
      <c r="I4109" s="3">
        <f t="shared" ca="1" si="867"/>
        <v>2011</v>
      </c>
      <c r="J4109" s="3">
        <f t="shared" ca="1" si="868"/>
        <v>2089</v>
      </c>
      <c r="K4109" s="4">
        <f t="shared" ca="1" si="871"/>
        <v>6.8552932563750391</v>
      </c>
      <c r="L4109" s="4">
        <f t="shared" ca="1" si="872"/>
        <v>46.970371176716341</v>
      </c>
      <c r="M4109" s="4" t="str">
        <f ca="1">IF($B4109&gt;$I$4,"",VLOOKUP($B4109,G$10:$K$6000,5,FALSE))</f>
        <v/>
      </c>
      <c r="N4109" s="4" t="str">
        <f ca="1">IF($B4109&gt;$I$4,"",VLOOKUP($B4109,H$10:$K$6000,4,FALSE))</f>
        <v/>
      </c>
      <c r="O4109" s="4" t="str">
        <f ca="1">IF($B4109&gt;$I$4,"",VLOOKUP($B4109,I$10:$L$6000,4,FALSE))</f>
        <v/>
      </c>
      <c r="P4109" s="4" t="str">
        <f ca="1">IF($B4109&gt;$I$4,"",VLOOKUP($B4109,J$10:$L$6000,3,FALSE))</f>
        <v/>
      </c>
      <c r="Q4109" s="5"/>
      <c r="R4109" s="5"/>
      <c r="S4109" s="5"/>
      <c r="T4109" s="5"/>
      <c r="U4109" s="5"/>
      <c r="V4109" s="5"/>
      <c r="W4109" s="5"/>
      <c r="X4109" s="5"/>
      <c r="Y4109" s="5"/>
      <c r="Z4109" s="5"/>
      <c r="AA4109" s="5"/>
      <c r="AB4109" s="5"/>
      <c r="AC4109" s="8"/>
      <c r="AD4109" s="8"/>
    </row>
    <row r="4110" spans="2:30" x14ac:dyDescent="0.2">
      <c r="B4110" s="3">
        <f t="shared" si="873"/>
        <v>4101</v>
      </c>
      <c r="C4110" s="3">
        <f t="shared" ca="1" si="869"/>
        <v>0</v>
      </c>
      <c r="D4110" s="3">
        <f t="shared" ca="1" si="863"/>
        <v>1</v>
      </c>
      <c r="E4110" s="3">
        <f t="shared" ca="1" si="870"/>
        <v>1</v>
      </c>
      <c r="F4110" s="3">
        <f t="shared" ca="1" si="864"/>
        <v>0</v>
      </c>
      <c r="G4110" s="3">
        <f t="shared" ca="1" si="865"/>
        <v>2043</v>
      </c>
      <c r="H4110" s="3">
        <f t="shared" ca="1" si="866"/>
        <v>2058</v>
      </c>
      <c r="I4110" s="3">
        <f t="shared" ca="1" si="867"/>
        <v>2012</v>
      </c>
      <c r="J4110" s="3">
        <f t="shared" ca="1" si="868"/>
        <v>2089</v>
      </c>
      <c r="K4110" s="4">
        <f t="shared" ca="1" si="871"/>
        <v>7.1040788919813576</v>
      </c>
      <c r="L4110" s="4">
        <f t="shared" ca="1" si="872"/>
        <v>44.521559372918297</v>
      </c>
      <c r="M4110" s="4" t="str">
        <f ca="1">IF($B4110&gt;$I$4,"",VLOOKUP($B4110,G$10:$K$6000,5,FALSE))</f>
        <v/>
      </c>
      <c r="N4110" s="4" t="str">
        <f ca="1">IF($B4110&gt;$I$4,"",VLOOKUP($B4110,H$10:$K$6000,4,FALSE))</f>
        <v/>
      </c>
      <c r="O4110" s="4" t="str">
        <f ca="1">IF($B4110&gt;$I$4,"",VLOOKUP($B4110,I$10:$L$6000,4,FALSE))</f>
        <v/>
      </c>
      <c r="P4110" s="4" t="str">
        <f ca="1">IF($B4110&gt;$I$4,"",VLOOKUP($B4110,J$10:$L$6000,3,FALSE))</f>
        <v/>
      </c>
      <c r="Q4110" s="5"/>
      <c r="R4110" s="5"/>
      <c r="S4110" s="5"/>
      <c r="T4110" s="5"/>
      <c r="U4110" s="5"/>
      <c r="V4110" s="5"/>
      <c r="W4110" s="5"/>
      <c r="X4110" s="5"/>
      <c r="Y4110" s="5"/>
      <c r="Z4110" s="5"/>
      <c r="AA4110" s="5"/>
      <c r="AB4110" s="5"/>
      <c r="AC4110" s="8"/>
      <c r="AD4110" s="8"/>
    </row>
    <row r="4111" spans="2:30" x14ac:dyDescent="0.2">
      <c r="B4111" s="3">
        <f t="shared" si="873"/>
        <v>4102</v>
      </c>
      <c r="C4111" s="3">
        <f t="shared" ca="1" si="869"/>
        <v>0</v>
      </c>
      <c r="D4111" s="3">
        <f t="shared" ca="1" si="863"/>
        <v>1</v>
      </c>
      <c r="E4111" s="3">
        <f t="shared" ca="1" si="870"/>
        <v>0</v>
      </c>
      <c r="F4111" s="3">
        <f t="shared" ca="1" si="864"/>
        <v>1</v>
      </c>
      <c r="G4111" s="3">
        <f t="shared" ca="1" si="865"/>
        <v>2043</v>
      </c>
      <c r="H4111" s="3">
        <f t="shared" ca="1" si="866"/>
        <v>2059</v>
      </c>
      <c r="I4111" s="3">
        <f t="shared" ca="1" si="867"/>
        <v>2012</v>
      </c>
      <c r="J4111" s="3">
        <f t="shared" ca="1" si="868"/>
        <v>2090</v>
      </c>
      <c r="K4111" s="4">
        <f t="shared" ca="1" si="871"/>
        <v>6.9199560963791313</v>
      </c>
      <c r="L4111" s="4">
        <f t="shared" ca="1" si="872"/>
        <v>50.630822049665483</v>
      </c>
      <c r="M4111" s="4" t="str">
        <f ca="1">IF($B4111&gt;$I$4,"",VLOOKUP($B4111,G$10:$K$6000,5,FALSE))</f>
        <v/>
      </c>
      <c r="N4111" s="4" t="str">
        <f ca="1">IF($B4111&gt;$I$4,"",VLOOKUP($B4111,H$10:$K$6000,4,FALSE))</f>
        <v/>
      </c>
      <c r="O4111" s="4" t="str">
        <f ca="1">IF($B4111&gt;$I$4,"",VLOOKUP($B4111,I$10:$L$6000,4,FALSE))</f>
        <v/>
      </c>
      <c r="P4111" s="4" t="str">
        <f ca="1">IF($B4111&gt;$I$4,"",VLOOKUP($B4111,J$10:$L$6000,3,FALSE))</f>
        <v/>
      </c>
      <c r="Q4111" s="5"/>
      <c r="R4111" s="5"/>
      <c r="S4111" s="5"/>
      <c r="T4111" s="5"/>
      <c r="U4111" s="5"/>
      <c r="V4111" s="5"/>
      <c r="W4111" s="5"/>
      <c r="X4111" s="5"/>
      <c r="Y4111" s="5"/>
      <c r="Z4111" s="5"/>
      <c r="AA4111" s="5"/>
      <c r="AB4111" s="5"/>
      <c r="AC4111" s="8"/>
      <c r="AD4111" s="8"/>
    </row>
    <row r="4112" spans="2:30" x14ac:dyDescent="0.2">
      <c r="B4112" s="3">
        <f t="shared" si="873"/>
        <v>4103</v>
      </c>
      <c r="C4112" s="3">
        <f t="shared" ca="1" si="869"/>
        <v>0</v>
      </c>
      <c r="D4112" s="3">
        <f t="shared" ca="1" si="863"/>
        <v>1</v>
      </c>
      <c r="E4112" s="3">
        <f t="shared" ca="1" si="870"/>
        <v>0</v>
      </c>
      <c r="F4112" s="3">
        <f t="shared" ca="1" si="864"/>
        <v>1</v>
      </c>
      <c r="G4112" s="3">
        <f t="shared" ca="1" si="865"/>
        <v>2043</v>
      </c>
      <c r="H4112" s="3">
        <f t="shared" ca="1" si="866"/>
        <v>2060</v>
      </c>
      <c r="I4112" s="3">
        <f t="shared" ca="1" si="867"/>
        <v>2012</v>
      </c>
      <c r="J4112" s="3">
        <f t="shared" ca="1" si="868"/>
        <v>2091</v>
      </c>
      <c r="K4112" s="4">
        <f t="shared" ca="1" si="871"/>
        <v>8.1845116284763151</v>
      </c>
      <c r="L4112" s="4">
        <f t="shared" ca="1" si="872"/>
        <v>48.589892497294869</v>
      </c>
      <c r="M4112" s="4" t="str">
        <f ca="1">IF($B4112&gt;$I$4,"",VLOOKUP($B4112,G$10:$K$6000,5,FALSE))</f>
        <v/>
      </c>
      <c r="N4112" s="4" t="str">
        <f ca="1">IF($B4112&gt;$I$4,"",VLOOKUP($B4112,H$10:$K$6000,4,FALSE))</f>
        <v/>
      </c>
      <c r="O4112" s="4" t="str">
        <f ca="1">IF($B4112&gt;$I$4,"",VLOOKUP($B4112,I$10:$L$6000,4,FALSE))</f>
        <v/>
      </c>
      <c r="P4112" s="4" t="str">
        <f ca="1">IF($B4112&gt;$I$4,"",VLOOKUP($B4112,J$10:$L$6000,3,FALSE))</f>
        <v/>
      </c>
      <c r="Q4112" s="5"/>
      <c r="R4112" s="5"/>
      <c r="S4112" s="5"/>
      <c r="T4112" s="5"/>
      <c r="U4112" s="5"/>
      <c r="V4112" s="5"/>
      <c r="W4112" s="5"/>
      <c r="X4112" s="5"/>
      <c r="Y4112" s="5"/>
      <c r="Z4112" s="5"/>
      <c r="AA4112" s="5"/>
      <c r="AB4112" s="5"/>
      <c r="AC4112" s="8"/>
      <c r="AD4112" s="8"/>
    </row>
    <row r="4113" spans="2:30" x14ac:dyDescent="0.2">
      <c r="B4113" s="3">
        <f t="shared" si="873"/>
        <v>4104</v>
      </c>
      <c r="C4113" s="3">
        <f t="shared" ca="1" si="869"/>
        <v>1</v>
      </c>
      <c r="D4113" s="3">
        <f t="shared" ca="1" si="863"/>
        <v>0</v>
      </c>
      <c r="E4113" s="3">
        <f t="shared" ca="1" si="870"/>
        <v>1</v>
      </c>
      <c r="F4113" s="3">
        <f t="shared" ca="1" si="864"/>
        <v>0</v>
      </c>
      <c r="G4113" s="3">
        <f t="shared" ca="1" si="865"/>
        <v>2044</v>
      </c>
      <c r="H4113" s="3">
        <f t="shared" ca="1" si="866"/>
        <v>2060</v>
      </c>
      <c r="I4113" s="3">
        <f t="shared" ca="1" si="867"/>
        <v>2013</v>
      </c>
      <c r="J4113" s="3">
        <f t="shared" ca="1" si="868"/>
        <v>2091</v>
      </c>
      <c r="K4113" s="4">
        <f t="shared" ca="1" si="871"/>
        <v>6.7538194092576198</v>
      </c>
      <c r="L4113" s="4">
        <f t="shared" ca="1" si="872"/>
        <v>46.289829877414192</v>
      </c>
      <c r="M4113" s="4" t="str">
        <f ca="1">IF($B4113&gt;$I$4,"",VLOOKUP($B4113,G$10:$K$6000,5,FALSE))</f>
        <v/>
      </c>
      <c r="N4113" s="4" t="str">
        <f ca="1">IF($B4113&gt;$I$4,"",VLOOKUP($B4113,H$10:$K$6000,4,FALSE))</f>
        <v/>
      </c>
      <c r="O4113" s="4" t="str">
        <f ca="1">IF($B4113&gt;$I$4,"",VLOOKUP($B4113,I$10:$L$6000,4,FALSE))</f>
        <v/>
      </c>
      <c r="P4113" s="4" t="str">
        <f ca="1">IF($B4113&gt;$I$4,"",VLOOKUP($B4113,J$10:$L$6000,3,FALSE))</f>
        <v/>
      </c>
      <c r="Q4113" s="5"/>
      <c r="R4113" s="5"/>
      <c r="S4113" s="5"/>
      <c r="T4113" s="5"/>
      <c r="U4113" s="5"/>
      <c r="V4113" s="5"/>
      <c r="W4113" s="5"/>
      <c r="X4113" s="5"/>
      <c r="Y4113" s="5"/>
      <c r="Z4113" s="5"/>
      <c r="AA4113" s="5"/>
      <c r="AB4113" s="5"/>
      <c r="AC4113" s="8"/>
      <c r="AD4113" s="8"/>
    </row>
    <row r="4114" spans="2:30" x14ac:dyDescent="0.2">
      <c r="B4114" s="3">
        <f t="shared" si="873"/>
        <v>4105</v>
      </c>
      <c r="C4114" s="3">
        <f t="shared" ca="1" si="869"/>
        <v>0</v>
      </c>
      <c r="D4114" s="3">
        <f t="shared" ca="1" si="863"/>
        <v>1</v>
      </c>
      <c r="E4114" s="3">
        <f t="shared" ca="1" si="870"/>
        <v>1</v>
      </c>
      <c r="F4114" s="3">
        <f t="shared" ca="1" si="864"/>
        <v>0</v>
      </c>
      <c r="G4114" s="3">
        <f t="shared" ca="1" si="865"/>
        <v>2044</v>
      </c>
      <c r="H4114" s="3">
        <f t="shared" ca="1" si="866"/>
        <v>2061</v>
      </c>
      <c r="I4114" s="3">
        <f t="shared" ca="1" si="867"/>
        <v>2014</v>
      </c>
      <c r="J4114" s="3">
        <f t="shared" ca="1" si="868"/>
        <v>2091</v>
      </c>
      <c r="K4114" s="4">
        <f t="shared" ca="1" si="871"/>
        <v>7.8298418729433861</v>
      </c>
      <c r="L4114" s="4">
        <f t="shared" ca="1" si="872"/>
        <v>45.81587720551272</v>
      </c>
      <c r="M4114" s="4" t="str">
        <f ca="1">IF($B4114&gt;$I$4,"",VLOOKUP($B4114,G$10:$K$6000,5,FALSE))</f>
        <v/>
      </c>
      <c r="N4114" s="4" t="str">
        <f ca="1">IF($B4114&gt;$I$4,"",VLOOKUP($B4114,H$10:$K$6000,4,FALSE))</f>
        <v/>
      </c>
      <c r="O4114" s="4" t="str">
        <f ca="1">IF($B4114&gt;$I$4,"",VLOOKUP($B4114,I$10:$L$6000,4,FALSE))</f>
        <v/>
      </c>
      <c r="P4114" s="4" t="str">
        <f ca="1">IF($B4114&gt;$I$4,"",VLOOKUP($B4114,J$10:$L$6000,3,FALSE))</f>
        <v/>
      </c>
      <c r="Q4114" s="5"/>
      <c r="R4114" s="5"/>
      <c r="S4114" s="5"/>
      <c r="T4114" s="5"/>
      <c r="U4114" s="5"/>
      <c r="V4114" s="5"/>
      <c r="W4114" s="5"/>
      <c r="X4114" s="5"/>
      <c r="Y4114" s="5"/>
      <c r="Z4114" s="5"/>
      <c r="AA4114" s="5"/>
      <c r="AB4114" s="5"/>
      <c r="AC4114" s="8"/>
      <c r="AD4114" s="8"/>
    </row>
    <row r="4115" spans="2:30" x14ac:dyDescent="0.2">
      <c r="B4115" s="3">
        <f t="shared" si="873"/>
        <v>4106</v>
      </c>
      <c r="C4115" s="3">
        <f t="shared" ca="1" si="869"/>
        <v>1</v>
      </c>
      <c r="D4115" s="3">
        <f t="shared" ca="1" si="863"/>
        <v>0</v>
      </c>
      <c r="E4115" s="3">
        <f t="shared" ca="1" si="870"/>
        <v>1</v>
      </c>
      <c r="F4115" s="3">
        <f t="shared" ca="1" si="864"/>
        <v>0</v>
      </c>
      <c r="G4115" s="3">
        <f t="shared" ca="1" si="865"/>
        <v>2045</v>
      </c>
      <c r="H4115" s="3">
        <f t="shared" ca="1" si="866"/>
        <v>2061</v>
      </c>
      <c r="I4115" s="3">
        <f t="shared" ca="1" si="867"/>
        <v>2015</v>
      </c>
      <c r="J4115" s="3">
        <f t="shared" ca="1" si="868"/>
        <v>2091</v>
      </c>
      <c r="K4115" s="4">
        <f t="shared" ca="1" si="871"/>
        <v>6.3037592949166967</v>
      </c>
      <c r="L4115" s="4">
        <f t="shared" ca="1" si="872"/>
        <v>47.011314831021011</v>
      </c>
      <c r="M4115" s="4" t="str">
        <f ca="1">IF($B4115&gt;$I$4,"",VLOOKUP($B4115,G$10:$K$6000,5,FALSE))</f>
        <v/>
      </c>
      <c r="N4115" s="4" t="str">
        <f ca="1">IF($B4115&gt;$I$4,"",VLOOKUP($B4115,H$10:$K$6000,4,FALSE))</f>
        <v/>
      </c>
      <c r="O4115" s="4" t="str">
        <f ca="1">IF($B4115&gt;$I$4,"",VLOOKUP($B4115,I$10:$L$6000,4,FALSE))</f>
        <v/>
      </c>
      <c r="P4115" s="4" t="str">
        <f ca="1">IF($B4115&gt;$I$4,"",VLOOKUP($B4115,J$10:$L$6000,3,FALSE))</f>
        <v/>
      </c>
      <c r="Q4115" s="5"/>
      <c r="R4115" s="5"/>
      <c r="S4115" s="5"/>
      <c r="T4115" s="5"/>
      <c r="U4115" s="5"/>
      <c r="V4115" s="5"/>
      <c r="W4115" s="5"/>
      <c r="X4115" s="5"/>
      <c r="Y4115" s="5"/>
      <c r="Z4115" s="5"/>
      <c r="AA4115" s="5"/>
      <c r="AB4115" s="5"/>
      <c r="AC4115" s="8"/>
      <c r="AD4115" s="8"/>
    </row>
    <row r="4116" spans="2:30" x14ac:dyDescent="0.2">
      <c r="B4116" s="3">
        <f t="shared" si="873"/>
        <v>4107</v>
      </c>
      <c r="C4116" s="3">
        <f t="shared" ca="1" si="869"/>
        <v>0</v>
      </c>
      <c r="D4116" s="3">
        <f t="shared" ca="1" si="863"/>
        <v>1</v>
      </c>
      <c r="E4116" s="3">
        <f t="shared" ca="1" si="870"/>
        <v>1</v>
      </c>
      <c r="F4116" s="3">
        <f t="shared" ca="1" si="864"/>
        <v>0</v>
      </c>
      <c r="G4116" s="3">
        <f t="shared" ca="1" si="865"/>
        <v>2045</v>
      </c>
      <c r="H4116" s="3">
        <f t="shared" ca="1" si="866"/>
        <v>2062</v>
      </c>
      <c r="I4116" s="3">
        <f t="shared" ca="1" si="867"/>
        <v>2016</v>
      </c>
      <c r="J4116" s="3">
        <f t="shared" ca="1" si="868"/>
        <v>2091</v>
      </c>
      <c r="K4116" s="4">
        <f t="shared" ca="1" si="871"/>
        <v>7.9842480922188654</v>
      </c>
      <c r="L4116" s="4">
        <f t="shared" ca="1" si="872"/>
        <v>46.632424740055683</v>
      </c>
      <c r="M4116" s="4" t="str">
        <f ca="1">IF($B4116&gt;$I$4,"",VLOOKUP($B4116,G$10:$K$6000,5,FALSE))</f>
        <v/>
      </c>
      <c r="N4116" s="4" t="str">
        <f ca="1">IF($B4116&gt;$I$4,"",VLOOKUP($B4116,H$10:$K$6000,4,FALSE))</f>
        <v/>
      </c>
      <c r="O4116" s="4" t="str">
        <f ca="1">IF($B4116&gt;$I$4,"",VLOOKUP($B4116,I$10:$L$6000,4,FALSE))</f>
        <v/>
      </c>
      <c r="P4116" s="4" t="str">
        <f ca="1">IF($B4116&gt;$I$4,"",VLOOKUP($B4116,J$10:$L$6000,3,FALSE))</f>
        <v/>
      </c>
      <c r="Q4116" s="5"/>
      <c r="R4116" s="5"/>
      <c r="S4116" s="5"/>
      <c r="T4116" s="5"/>
      <c r="U4116" s="5"/>
      <c r="V4116" s="5"/>
      <c r="W4116" s="5"/>
      <c r="X4116" s="5"/>
      <c r="Y4116" s="5"/>
      <c r="Z4116" s="5"/>
      <c r="AA4116" s="5"/>
      <c r="AB4116" s="5"/>
      <c r="AC4116" s="8"/>
      <c r="AD4116" s="8"/>
    </row>
    <row r="4117" spans="2:30" x14ac:dyDescent="0.2">
      <c r="B4117" s="3">
        <f t="shared" si="873"/>
        <v>4108</v>
      </c>
      <c r="C4117" s="3">
        <f t="shared" ca="1" si="869"/>
        <v>0</v>
      </c>
      <c r="D4117" s="3">
        <f t="shared" ca="1" si="863"/>
        <v>1</v>
      </c>
      <c r="E4117" s="3">
        <f t="shared" ca="1" si="870"/>
        <v>0</v>
      </c>
      <c r="F4117" s="3">
        <f t="shared" ca="1" si="864"/>
        <v>1</v>
      </c>
      <c r="G4117" s="3">
        <f t="shared" ca="1" si="865"/>
        <v>2045</v>
      </c>
      <c r="H4117" s="3">
        <f t="shared" ca="1" si="866"/>
        <v>2063</v>
      </c>
      <c r="I4117" s="3">
        <f t="shared" ca="1" si="867"/>
        <v>2016</v>
      </c>
      <c r="J4117" s="3">
        <f t="shared" ca="1" si="868"/>
        <v>2092</v>
      </c>
      <c r="K4117" s="4">
        <f t="shared" ca="1" si="871"/>
        <v>7.9764170710033007</v>
      </c>
      <c r="L4117" s="4">
        <f t="shared" ca="1" si="872"/>
        <v>48.493318176764149</v>
      </c>
      <c r="M4117" s="4" t="str">
        <f ca="1">IF($B4117&gt;$I$4,"",VLOOKUP($B4117,G$10:$K$6000,5,FALSE))</f>
        <v/>
      </c>
      <c r="N4117" s="4" t="str">
        <f ca="1">IF($B4117&gt;$I$4,"",VLOOKUP($B4117,H$10:$K$6000,4,FALSE))</f>
        <v/>
      </c>
      <c r="O4117" s="4" t="str">
        <f ca="1">IF($B4117&gt;$I$4,"",VLOOKUP($B4117,I$10:$L$6000,4,FALSE))</f>
        <v/>
      </c>
      <c r="P4117" s="4" t="str">
        <f ca="1">IF($B4117&gt;$I$4,"",VLOOKUP($B4117,J$10:$L$6000,3,FALSE))</f>
        <v/>
      </c>
      <c r="Q4117" s="5"/>
      <c r="R4117" s="5"/>
      <c r="S4117" s="5"/>
      <c r="T4117" s="5"/>
      <c r="U4117" s="5"/>
      <c r="V4117" s="5"/>
      <c r="W4117" s="5"/>
      <c r="X4117" s="5"/>
      <c r="Y4117" s="5"/>
      <c r="Z4117" s="5"/>
      <c r="AA4117" s="5"/>
      <c r="AB4117" s="5"/>
      <c r="AC4117" s="8"/>
      <c r="AD4117" s="8"/>
    </row>
    <row r="4118" spans="2:30" x14ac:dyDescent="0.2">
      <c r="B4118" s="3">
        <f t="shared" si="873"/>
        <v>4109</v>
      </c>
      <c r="C4118" s="3">
        <f t="shared" ca="1" si="869"/>
        <v>0</v>
      </c>
      <c r="D4118" s="3">
        <f t="shared" ca="1" si="863"/>
        <v>1</v>
      </c>
      <c r="E4118" s="3">
        <f t="shared" ca="1" si="870"/>
        <v>1</v>
      </c>
      <c r="F4118" s="3">
        <f t="shared" ca="1" si="864"/>
        <v>0</v>
      </c>
      <c r="G4118" s="3">
        <f t="shared" ca="1" si="865"/>
        <v>2045</v>
      </c>
      <c r="H4118" s="3">
        <f t="shared" ca="1" si="866"/>
        <v>2064</v>
      </c>
      <c r="I4118" s="3">
        <f t="shared" ca="1" si="867"/>
        <v>2017</v>
      </c>
      <c r="J4118" s="3">
        <f t="shared" ca="1" si="868"/>
        <v>2092</v>
      </c>
      <c r="K4118" s="4">
        <f t="shared" ca="1" si="871"/>
        <v>7.7890035581367965</v>
      </c>
      <c r="L4118" s="4">
        <f t="shared" ca="1" si="872"/>
        <v>47.114011184006742</v>
      </c>
      <c r="M4118" s="4" t="str">
        <f ca="1">IF($B4118&gt;$I$4,"",VLOOKUP($B4118,G$10:$K$6000,5,FALSE))</f>
        <v/>
      </c>
      <c r="N4118" s="4" t="str">
        <f ca="1">IF($B4118&gt;$I$4,"",VLOOKUP($B4118,H$10:$K$6000,4,FALSE))</f>
        <v/>
      </c>
      <c r="O4118" s="4" t="str">
        <f ca="1">IF($B4118&gt;$I$4,"",VLOOKUP($B4118,I$10:$L$6000,4,FALSE))</f>
        <v/>
      </c>
      <c r="P4118" s="4" t="str">
        <f ca="1">IF($B4118&gt;$I$4,"",VLOOKUP($B4118,J$10:$L$6000,3,FALSE))</f>
        <v/>
      </c>
      <c r="Q4118" s="5"/>
      <c r="R4118" s="5"/>
      <c r="S4118" s="5"/>
      <c r="T4118" s="5"/>
      <c r="U4118" s="5"/>
      <c r="V4118" s="5"/>
      <c r="W4118" s="5"/>
      <c r="X4118" s="5"/>
      <c r="Y4118" s="5"/>
      <c r="Z4118" s="5"/>
      <c r="AA4118" s="5"/>
      <c r="AB4118" s="5"/>
      <c r="AC4118" s="8"/>
      <c r="AD4118" s="8"/>
    </row>
    <row r="4119" spans="2:30" x14ac:dyDescent="0.2">
      <c r="B4119" s="3">
        <f t="shared" si="873"/>
        <v>4110</v>
      </c>
      <c r="C4119" s="3">
        <f t="shared" ca="1" si="869"/>
        <v>1</v>
      </c>
      <c r="D4119" s="3">
        <f t="shared" ca="1" si="863"/>
        <v>0</v>
      </c>
      <c r="E4119" s="3">
        <f t="shared" ca="1" si="870"/>
        <v>0</v>
      </c>
      <c r="F4119" s="3">
        <f t="shared" ca="1" si="864"/>
        <v>1</v>
      </c>
      <c r="G4119" s="3">
        <f t="shared" ca="1" si="865"/>
        <v>2046</v>
      </c>
      <c r="H4119" s="3">
        <f t="shared" ca="1" si="866"/>
        <v>2064</v>
      </c>
      <c r="I4119" s="3">
        <f t="shared" ca="1" si="867"/>
        <v>2017</v>
      </c>
      <c r="J4119" s="3">
        <f t="shared" ca="1" si="868"/>
        <v>2093</v>
      </c>
      <c r="K4119" s="4">
        <f t="shared" ca="1" si="871"/>
        <v>6.3350786700201835</v>
      </c>
      <c r="L4119" s="4">
        <f t="shared" ca="1" si="872"/>
        <v>50.11568016369084</v>
      </c>
      <c r="M4119" s="4" t="str">
        <f ca="1">IF($B4119&gt;$I$4,"",VLOOKUP($B4119,G$10:$K$6000,5,FALSE))</f>
        <v/>
      </c>
      <c r="N4119" s="4" t="str">
        <f ca="1">IF($B4119&gt;$I$4,"",VLOOKUP($B4119,H$10:$K$6000,4,FALSE))</f>
        <v/>
      </c>
      <c r="O4119" s="4" t="str">
        <f ca="1">IF($B4119&gt;$I$4,"",VLOOKUP($B4119,I$10:$L$6000,4,FALSE))</f>
        <v/>
      </c>
      <c r="P4119" s="4" t="str">
        <f ca="1">IF($B4119&gt;$I$4,"",VLOOKUP($B4119,J$10:$L$6000,3,FALSE))</f>
        <v/>
      </c>
      <c r="Q4119" s="5"/>
      <c r="R4119" s="5"/>
      <c r="S4119" s="5"/>
      <c r="T4119" s="5"/>
      <c r="U4119" s="5"/>
      <c r="V4119" s="5"/>
      <c r="W4119" s="5"/>
      <c r="X4119" s="5"/>
      <c r="Y4119" s="5"/>
      <c r="Z4119" s="5"/>
      <c r="AA4119" s="5"/>
      <c r="AB4119" s="5"/>
      <c r="AC4119" s="8"/>
      <c r="AD4119" s="8"/>
    </row>
    <row r="4120" spans="2:30" x14ac:dyDescent="0.2">
      <c r="B4120" s="3">
        <f t="shared" si="873"/>
        <v>4111</v>
      </c>
      <c r="C4120" s="3">
        <f t="shared" ca="1" si="869"/>
        <v>0</v>
      </c>
      <c r="D4120" s="3">
        <f t="shared" ca="1" si="863"/>
        <v>1</v>
      </c>
      <c r="E4120" s="3">
        <f t="shared" ca="1" si="870"/>
        <v>0</v>
      </c>
      <c r="F4120" s="3">
        <f t="shared" ca="1" si="864"/>
        <v>1</v>
      </c>
      <c r="G4120" s="3">
        <f t="shared" ca="1" si="865"/>
        <v>2046</v>
      </c>
      <c r="H4120" s="3">
        <f t="shared" ca="1" si="866"/>
        <v>2065</v>
      </c>
      <c r="I4120" s="3">
        <f t="shared" ca="1" si="867"/>
        <v>2017</v>
      </c>
      <c r="J4120" s="3">
        <f t="shared" ca="1" si="868"/>
        <v>2094</v>
      </c>
      <c r="K4120" s="4">
        <f t="shared" ca="1" si="871"/>
        <v>7.2371962100080722</v>
      </c>
      <c r="L4120" s="4">
        <f t="shared" ca="1" si="872"/>
        <v>50.368327111727368</v>
      </c>
      <c r="M4120" s="4" t="str">
        <f ca="1">IF($B4120&gt;$I$4,"",VLOOKUP($B4120,G$10:$K$6000,5,FALSE))</f>
        <v/>
      </c>
      <c r="N4120" s="4" t="str">
        <f ca="1">IF($B4120&gt;$I$4,"",VLOOKUP($B4120,H$10:$K$6000,4,FALSE))</f>
        <v/>
      </c>
      <c r="O4120" s="4" t="str">
        <f ca="1">IF($B4120&gt;$I$4,"",VLOOKUP($B4120,I$10:$L$6000,4,FALSE))</f>
        <v/>
      </c>
      <c r="P4120" s="4" t="str">
        <f ca="1">IF($B4120&gt;$I$4,"",VLOOKUP($B4120,J$10:$L$6000,3,FALSE))</f>
        <v/>
      </c>
      <c r="Q4120" s="5"/>
      <c r="R4120" s="5"/>
      <c r="S4120" s="5"/>
      <c r="T4120" s="5"/>
      <c r="U4120" s="5"/>
      <c r="V4120" s="5"/>
      <c r="W4120" s="5"/>
      <c r="X4120" s="5"/>
      <c r="Y4120" s="5"/>
      <c r="Z4120" s="5"/>
      <c r="AA4120" s="5"/>
      <c r="AB4120" s="5"/>
      <c r="AC4120" s="8"/>
      <c r="AD4120" s="8"/>
    </row>
    <row r="4121" spans="2:30" x14ac:dyDescent="0.2">
      <c r="B4121" s="3">
        <f t="shared" si="873"/>
        <v>4112</v>
      </c>
      <c r="C4121" s="3">
        <f t="shared" ca="1" si="869"/>
        <v>0</v>
      </c>
      <c r="D4121" s="3">
        <f t="shared" ca="1" si="863"/>
        <v>1</v>
      </c>
      <c r="E4121" s="3">
        <f t="shared" ca="1" si="870"/>
        <v>1</v>
      </c>
      <c r="F4121" s="3">
        <f t="shared" ca="1" si="864"/>
        <v>0</v>
      </c>
      <c r="G4121" s="3">
        <f t="shared" ca="1" si="865"/>
        <v>2046</v>
      </c>
      <c r="H4121" s="3">
        <f t="shared" ca="1" si="866"/>
        <v>2066</v>
      </c>
      <c r="I4121" s="3">
        <f t="shared" ca="1" si="867"/>
        <v>2018</v>
      </c>
      <c r="J4121" s="3">
        <f t="shared" ca="1" si="868"/>
        <v>2094</v>
      </c>
      <c r="K4121" s="4">
        <f t="shared" ca="1" si="871"/>
        <v>7.4460152958147345</v>
      </c>
      <c r="L4121" s="4">
        <f t="shared" ca="1" si="872"/>
        <v>46.365766892212932</v>
      </c>
      <c r="M4121" s="4" t="str">
        <f ca="1">IF($B4121&gt;$I$4,"",VLOOKUP($B4121,G$10:$K$6000,5,FALSE))</f>
        <v/>
      </c>
      <c r="N4121" s="4" t="str">
        <f ca="1">IF($B4121&gt;$I$4,"",VLOOKUP($B4121,H$10:$K$6000,4,FALSE))</f>
        <v/>
      </c>
      <c r="O4121" s="4" t="str">
        <f ca="1">IF($B4121&gt;$I$4,"",VLOOKUP($B4121,I$10:$L$6000,4,FALSE))</f>
        <v/>
      </c>
      <c r="P4121" s="4" t="str">
        <f ca="1">IF($B4121&gt;$I$4,"",VLOOKUP($B4121,J$10:$L$6000,3,FALSE))</f>
        <v/>
      </c>
      <c r="Q4121" s="5"/>
      <c r="R4121" s="5"/>
      <c r="S4121" s="5"/>
      <c r="T4121" s="5"/>
      <c r="U4121" s="5"/>
      <c r="V4121" s="5"/>
      <c r="W4121" s="5"/>
      <c r="X4121" s="5"/>
      <c r="Y4121" s="5"/>
      <c r="Z4121" s="5"/>
      <c r="AA4121" s="5"/>
      <c r="AB4121" s="5"/>
      <c r="AC4121" s="8"/>
      <c r="AD4121" s="8"/>
    </row>
    <row r="4122" spans="2:30" x14ac:dyDescent="0.2">
      <c r="B4122" s="3">
        <f t="shared" si="873"/>
        <v>4113</v>
      </c>
      <c r="C4122" s="3">
        <f t="shared" ca="1" si="869"/>
        <v>1</v>
      </c>
      <c r="D4122" s="3">
        <f t="shared" ca="1" si="863"/>
        <v>0</v>
      </c>
      <c r="E4122" s="3">
        <f t="shared" ca="1" si="870"/>
        <v>1</v>
      </c>
      <c r="F4122" s="3">
        <f t="shared" ca="1" si="864"/>
        <v>0</v>
      </c>
      <c r="G4122" s="3">
        <f t="shared" ca="1" si="865"/>
        <v>2047</v>
      </c>
      <c r="H4122" s="3">
        <f t="shared" ca="1" si="866"/>
        <v>2066</v>
      </c>
      <c r="I4122" s="3">
        <f t="shared" ca="1" si="867"/>
        <v>2019</v>
      </c>
      <c r="J4122" s="3">
        <f t="shared" ca="1" si="868"/>
        <v>2094</v>
      </c>
      <c r="K4122" s="4">
        <f t="shared" ca="1" si="871"/>
        <v>6.824685442109252</v>
      </c>
      <c r="L4122" s="4">
        <f t="shared" ca="1" si="872"/>
        <v>47.384429003264671</v>
      </c>
      <c r="M4122" s="4" t="str">
        <f ca="1">IF($B4122&gt;$I$4,"",VLOOKUP($B4122,G$10:$K$6000,5,FALSE))</f>
        <v/>
      </c>
      <c r="N4122" s="4" t="str">
        <f ca="1">IF($B4122&gt;$I$4,"",VLOOKUP($B4122,H$10:$K$6000,4,FALSE))</f>
        <v/>
      </c>
      <c r="O4122" s="4" t="str">
        <f ca="1">IF($B4122&gt;$I$4,"",VLOOKUP($B4122,I$10:$L$6000,4,FALSE))</f>
        <v/>
      </c>
      <c r="P4122" s="4" t="str">
        <f ca="1">IF($B4122&gt;$I$4,"",VLOOKUP($B4122,J$10:$L$6000,3,FALSE))</f>
        <v/>
      </c>
      <c r="Q4122" s="5"/>
      <c r="R4122" s="5"/>
      <c r="S4122" s="5"/>
      <c r="T4122" s="5"/>
      <c r="U4122" s="5"/>
      <c r="V4122" s="5"/>
      <c r="W4122" s="5"/>
      <c r="X4122" s="5"/>
      <c r="Y4122" s="5"/>
      <c r="Z4122" s="5"/>
      <c r="AA4122" s="5"/>
      <c r="AB4122" s="5"/>
      <c r="AC4122" s="8"/>
      <c r="AD4122" s="8"/>
    </row>
    <row r="4123" spans="2:30" x14ac:dyDescent="0.2">
      <c r="B4123" s="3">
        <f t="shared" si="873"/>
        <v>4114</v>
      </c>
      <c r="C4123" s="3">
        <f t="shared" ca="1" si="869"/>
        <v>1</v>
      </c>
      <c r="D4123" s="3">
        <f t="shared" ca="1" si="863"/>
        <v>0</v>
      </c>
      <c r="E4123" s="3">
        <f t="shared" ca="1" si="870"/>
        <v>0</v>
      </c>
      <c r="F4123" s="3">
        <f t="shared" ca="1" si="864"/>
        <v>1</v>
      </c>
      <c r="G4123" s="3">
        <f t="shared" ca="1" si="865"/>
        <v>2048</v>
      </c>
      <c r="H4123" s="3">
        <f t="shared" ca="1" si="866"/>
        <v>2066</v>
      </c>
      <c r="I4123" s="3">
        <f t="shared" ca="1" si="867"/>
        <v>2019</v>
      </c>
      <c r="J4123" s="3">
        <f t="shared" ca="1" si="868"/>
        <v>2095</v>
      </c>
      <c r="K4123" s="4">
        <f t="shared" ca="1" si="871"/>
        <v>6.5475955202562632</v>
      </c>
      <c r="L4123" s="4">
        <f t="shared" ca="1" si="872"/>
        <v>47.69487773968455</v>
      </c>
      <c r="M4123" s="4" t="str">
        <f ca="1">IF($B4123&gt;$I$4,"",VLOOKUP($B4123,G$10:$K$6000,5,FALSE))</f>
        <v/>
      </c>
      <c r="N4123" s="4" t="str">
        <f ca="1">IF($B4123&gt;$I$4,"",VLOOKUP($B4123,H$10:$K$6000,4,FALSE))</f>
        <v/>
      </c>
      <c r="O4123" s="4" t="str">
        <f ca="1">IF($B4123&gt;$I$4,"",VLOOKUP($B4123,I$10:$L$6000,4,FALSE))</f>
        <v/>
      </c>
      <c r="P4123" s="4" t="str">
        <f ca="1">IF($B4123&gt;$I$4,"",VLOOKUP($B4123,J$10:$L$6000,3,FALSE))</f>
        <v/>
      </c>
      <c r="Q4123" s="5"/>
      <c r="R4123" s="5"/>
      <c r="S4123" s="5"/>
      <c r="T4123" s="5"/>
      <c r="U4123" s="5"/>
      <c r="V4123" s="5"/>
      <c r="W4123" s="5"/>
      <c r="X4123" s="5"/>
      <c r="Y4123" s="5"/>
      <c r="Z4123" s="5"/>
      <c r="AA4123" s="5"/>
      <c r="AB4123" s="5"/>
      <c r="AC4123" s="8"/>
      <c r="AD4123" s="8"/>
    </row>
    <row r="4124" spans="2:30" x14ac:dyDescent="0.2">
      <c r="B4124" s="3">
        <f t="shared" si="873"/>
        <v>4115</v>
      </c>
      <c r="C4124" s="3">
        <f t="shared" ca="1" si="869"/>
        <v>0</v>
      </c>
      <c r="D4124" s="3">
        <f t="shared" ca="1" si="863"/>
        <v>1</v>
      </c>
      <c r="E4124" s="3">
        <f t="shared" ca="1" si="870"/>
        <v>1</v>
      </c>
      <c r="F4124" s="3">
        <f t="shared" ca="1" si="864"/>
        <v>0</v>
      </c>
      <c r="G4124" s="3">
        <f t="shared" ca="1" si="865"/>
        <v>2048</v>
      </c>
      <c r="H4124" s="3">
        <f t="shared" ca="1" si="866"/>
        <v>2067</v>
      </c>
      <c r="I4124" s="3">
        <f t="shared" ca="1" si="867"/>
        <v>2020</v>
      </c>
      <c r="J4124" s="3">
        <f t="shared" ca="1" si="868"/>
        <v>2095</v>
      </c>
      <c r="K4124" s="4">
        <f t="shared" ca="1" si="871"/>
        <v>6.9652467071739395</v>
      </c>
      <c r="L4124" s="4">
        <f t="shared" ca="1" si="872"/>
        <v>46.303075054759624</v>
      </c>
      <c r="M4124" s="4" t="str">
        <f ca="1">IF($B4124&gt;$I$4,"",VLOOKUP($B4124,G$10:$K$6000,5,FALSE))</f>
        <v/>
      </c>
      <c r="N4124" s="4" t="str">
        <f ca="1">IF($B4124&gt;$I$4,"",VLOOKUP($B4124,H$10:$K$6000,4,FALSE))</f>
        <v/>
      </c>
      <c r="O4124" s="4" t="str">
        <f ca="1">IF($B4124&gt;$I$4,"",VLOOKUP($B4124,I$10:$L$6000,4,FALSE))</f>
        <v/>
      </c>
      <c r="P4124" s="4" t="str">
        <f ca="1">IF($B4124&gt;$I$4,"",VLOOKUP($B4124,J$10:$L$6000,3,FALSE))</f>
        <v/>
      </c>
      <c r="Q4124" s="5"/>
      <c r="R4124" s="5"/>
      <c r="S4124" s="5"/>
      <c r="T4124" s="5"/>
      <c r="U4124" s="5"/>
      <c r="V4124" s="5"/>
      <c r="W4124" s="5"/>
      <c r="X4124" s="5"/>
      <c r="Y4124" s="5"/>
      <c r="Z4124" s="5"/>
      <c r="AA4124" s="5"/>
      <c r="AB4124" s="5"/>
      <c r="AC4124" s="8"/>
      <c r="AD4124" s="8"/>
    </row>
    <row r="4125" spans="2:30" x14ac:dyDescent="0.2">
      <c r="B4125" s="3">
        <f t="shared" si="873"/>
        <v>4116</v>
      </c>
      <c r="C4125" s="3">
        <f t="shared" ca="1" si="869"/>
        <v>0</v>
      </c>
      <c r="D4125" s="3">
        <f t="shared" ca="1" si="863"/>
        <v>1</v>
      </c>
      <c r="E4125" s="3">
        <f t="shared" ca="1" si="870"/>
        <v>0</v>
      </c>
      <c r="F4125" s="3">
        <f t="shared" ca="1" si="864"/>
        <v>1</v>
      </c>
      <c r="G4125" s="3">
        <f t="shared" ca="1" si="865"/>
        <v>2048</v>
      </c>
      <c r="H4125" s="3">
        <f t="shared" ca="1" si="866"/>
        <v>2068</v>
      </c>
      <c r="I4125" s="3">
        <f t="shared" ca="1" si="867"/>
        <v>2020</v>
      </c>
      <c r="J4125" s="3">
        <f t="shared" ca="1" si="868"/>
        <v>2096</v>
      </c>
      <c r="K4125" s="4">
        <f t="shared" ca="1" si="871"/>
        <v>7.1780110976116474</v>
      </c>
      <c r="L4125" s="4">
        <f t="shared" ca="1" si="872"/>
        <v>49.746800842366511</v>
      </c>
      <c r="M4125" s="4" t="str">
        <f ca="1">IF($B4125&gt;$I$4,"",VLOOKUP($B4125,G$10:$K$6000,5,FALSE))</f>
        <v/>
      </c>
      <c r="N4125" s="4" t="str">
        <f ca="1">IF($B4125&gt;$I$4,"",VLOOKUP($B4125,H$10:$K$6000,4,FALSE))</f>
        <v/>
      </c>
      <c r="O4125" s="4" t="str">
        <f ca="1">IF($B4125&gt;$I$4,"",VLOOKUP($B4125,I$10:$L$6000,4,FALSE))</f>
        <v/>
      </c>
      <c r="P4125" s="4" t="str">
        <f ca="1">IF($B4125&gt;$I$4,"",VLOOKUP($B4125,J$10:$L$6000,3,FALSE))</f>
        <v/>
      </c>
      <c r="Q4125" s="5"/>
      <c r="R4125" s="5"/>
      <c r="S4125" s="5"/>
      <c r="T4125" s="5"/>
      <c r="U4125" s="5"/>
      <c r="V4125" s="5"/>
      <c r="W4125" s="5"/>
      <c r="X4125" s="5"/>
      <c r="Y4125" s="5"/>
      <c r="Z4125" s="5"/>
      <c r="AA4125" s="5"/>
      <c r="AB4125" s="5"/>
      <c r="AC4125" s="8"/>
      <c r="AD4125" s="8"/>
    </row>
    <row r="4126" spans="2:30" x14ac:dyDescent="0.2">
      <c r="B4126" s="3">
        <f t="shared" si="873"/>
        <v>4117</v>
      </c>
      <c r="C4126" s="3">
        <f t="shared" ca="1" si="869"/>
        <v>0</v>
      </c>
      <c r="D4126" s="3">
        <f t="shared" ca="1" si="863"/>
        <v>1</v>
      </c>
      <c r="E4126" s="3">
        <f t="shared" ca="1" si="870"/>
        <v>1</v>
      </c>
      <c r="F4126" s="3">
        <f t="shared" ca="1" si="864"/>
        <v>0</v>
      </c>
      <c r="G4126" s="3">
        <f t="shared" ca="1" si="865"/>
        <v>2048</v>
      </c>
      <c r="H4126" s="3">
        <f t="shared" ca="1" si="866"/>
        <v>2069</v>
      </c>
      <c r="I4126" s="3">
        <f t="shared" ca="1" si="867"/>
        <v>2021</v>
      </c>
      <c r="J4126" s="3">
        <f t="shared" ca="1" si="868"/>
        <v>2096</v>
      </c>
      <c r="K4126" s="4">
        <f t="shared" ca="1" si="871"/>
        <v>6.904862559295105</v>
      </c>
      <c r="L4126" s="4">
        <f t="shared" ca="1" si="872"/>
        <v>45.99868446082305</v>
      </c>
      <c r="M4126" s="4" t="str">
        <f ca="1">IF($B4126&gt;$I$4,"",VLOOKUP($B4126,G$10:$K$6000,5,FALSE))</f>
        <v/>
      </c>
      <c r="N4126" s="4" t="str">
        <f ca="1">IF($B4126&gt;$I$4,"",VLOOKUP($B4126,H$10:$K$6000,4,FALSE))</f>
        <v/>
      </c>
      <c r="O4126" s="4" t="str">
        <f ca="1">IF($B4126&gt;$I$4,"",VLOOKUP($B4126,I$10:$L$6000,4,FALSE))</f>
        <v/>
      </c>
      <c r="P4126" s="4" t="str">
        <f ca="1">IF($B4126&gt;$I$4,"",VLOOKUP($B4126,J$10:$L$6000,3,FALSE))</f>
        <v/>
      </c>
      <c r="Q4126" s="5"/>
      <c r="R4126" s="5"/>
      <c r="S4126" s="5"/>
      <c r="T4126" s="5"/>
      <c r="U4126" s="5"/>
      <c r="V4126" s="5"/>
      <c r="W4126" s="5"/>
      <c r="X4126" s="5"/>
      <c r="Y4126" s="5"/>
      <c r="Z4126" s="5"/>
      <c r="AA4126" s="5"/>
      <c r="AB4126" s="5"/>
      <c r="AC4126" s="8"/>
      <c r="AD4126" s="8"/>
    </row>
    <row r="4127" spans="2:30" x14ac:dyDescent="0.2">
      <c r="B4127" s="3">
        <f t="shared" si="873"/>
        <v>4118</v>
      </c>
      <c r="C4127" s="3">
        <f t="shared" ca="1" si="869"/>
        <v>1</v>
      </c>
      <c r="D4127" s="3">
        <f t="shared" ca="1" si="863"/>
        <v>0</v>
      </c>
      <c r="E4127" s="3">
        <f t="shared" ca="1" si="870"/>
        <v>1</v>
      </c>
      <c r="F4127" s="3">
        <f t="shared" ca="1" si="864"/>
        <v>0</v>
      </c>
      <c r="G4127" s="3">
        <f t="shared" ca="1" si="865"/>
        <v>2049</v>
      </c>
      <c r="H4127" s="3">
        <f t="shared" ca="1" si="866"/>
        <v>2069</v>
      </c>
      <c r="I4127" s="3">
        <f t="shared" ca="1" si="867"/>
        <v>2022</v>
      </c>
      <c r="J4127" s="3">
        <f t="shared" ca="1" si="868"/>
        <v>2096</v>
      </c>
      <c r="K4127" s="4">
        <f t="shared" ca="1" si="871"/>
        <v>6.5608522911731129</v>
      </c>
      <c r="L4127" s="4">
        <f t="shared" ca="1" si="872"/>
        <v>44.858544854918371</v>
      </c>
      <c r="M4127" s="4" t="str">
        <f ca="1">IF($B4127&gt;$I$4,"",VLOOKUP($B4127,G$10:$K$6000,5,FALSE))</f>
        <v/>
      </c>
      <c r="N4127" s="4" t="str">
        <f ca="1">IF($B4127&gt;$I$4,"",VLOOKUP($B4127,H$10:$K$6000,4,FALSE))</f>
        <v/>
      </c>
      <c r="O4127" s="4" t="str">
        <f ca="1">IF($B4127&gt;$I$4,"",VLOOKUP($B4127,I$10:$L$6000,4,FALSE))</f>
        <v/>
      </c>
      <c r="P4127" s="4" t="str">
        <f ca="1">IF($B4127&gt;$I$4,"",VLOOKUP($B4127,J$10:$L$6000,3,FALSE))</f>
        <v/>
      </c>
      <c r="Q4127" s="5"/>
      <c r="R4127" s="5"/>
      <c r="S4127" s="5"/>
      <c r="T4127" s="5"/>
      <c r="U4127" s="5"/>
      <c r="V4127" s="5"/>
      <c r="W4127" s="5"/>
      <c r="X4127" s="5"/>
      <c r="Y4127" s="5"/>
      <c r="Z4127" s="5"/>
      <c r="AA4127" s="5"/>
      <c r="AB4127" s="5"/>
      <c r="AC4127" s="8"/>
      <c r="AD4127" s="8"/>
    </row>
    <row r="4128" spans="2:30" x14ac:dyDescent="0.2">
      <c r="B4128" s="3">
        <f t="shared" si="873"/>
        <v>4119</v>
      </c>
      <c r="C4128" s="3">
        <f t="shared" ca="1" si="869"/>
        <v>0</v>
      </c>
      <c r="D4128" s="3">
        <f t="shared" ca="1" si="863"/>
        <v>1</v>
      </c>
      <c r="E4128" s="3">
        <f t="shared" ca="1" si="870"/>
        <v>0</v>
      </c>
      <c r="F4128" s="3">
        <f t="shared" ca="1" si="864"/>
        <v>1</v>
      </c>
      <c r="G4128" s="3">
        <f t="shared" ca="1" si="865"/>
        <v>2049</v>
      </c>
      <c r="H4128" s="3">
        <f t="shared" ca="1" si="866"/>
        <v>2070</v>
      </c>
      <c r="I4128" s="3">
        <f t="shared" ca="1" si="867"/>
        <v>2022</v>
      </c>
      <c r="J4128" s="3">
        <f t="shared" ca="1" si="868"/>
        <v>2097</v>
      </c>
      <c r="K4128" s="4">
        <f t="shared" ca="1" si="871"/>
        <v>7.4963025675956692</v>
      </c>
      <c r="L4128" s="4">
        <f t="shared" ca="1" si="872"/>
        <v>47.585851505085053</v>
      </c>
      <c r="M4128" s="4" t="str">
        <f ca="1">IF($B4128&gt;$I$4,"",VLOOKUP($B4128,G$10:$K$6000,5,FALSE))</f>
        <v/>
      </c>
      <c r="N4128" s="4" t="str">
        <f ca="1">IF($B4128&gt;$I$4,"",VLOOKUP($B4128,H$10:$K$6000,4,FALSE))</f>
        <v/>
      </c>
      <c r="O4128" s="4" t="str">
        <f ca="1">IF($B4128&gt;$I$4,"",VLOOKUP($B4128,I$10:$L$6000,4,FALSE))</f>
        <v/>
      </c>
      <c r="P4128" s="4" t="str">
        <f ca="1">IF($B4128&gt;$I$4,"",VLOOKUP($B4128,J$10:$L$6000,3,FALSE))</f>
        <v/>
      </c>
      <c r="Q4128" s="5"/>
      <c r="R4128" s="5"/>
      <c r="S4128" s="5"/>
      <c r="T4128" s="5"/>
      <c r="U4128" s="5"/>
      <c r="V4128" s="5"/>
      <c r="W4128" s="5"/>
      <c r="X4128" s="5"/>
      <c r="Y4128" s="5"/>
      <c r="Z4128" s="5"/>
      <c r="AA4128" s="5"/>
      <c r="AB4128" s="5"/>
      <c r="AC4128" s="8"/>
      <c r="AD4128" s="8"/>
    </row>
    <row r="4129" spans="2:30" x14ac:dyDescent="0.2">
      <c r="B4129" s="3">
        <f t="shared" si="873"/>
        <v>4120</v>
      </c>
      <c r="C4129" s="3">
        <f t="shared" ca="1" si="869"/>
        <v>0</v>
      </c>
      <c r="D4129" s="3">
        <f t="shared" ca="1" si="863"/>
        <v>1</v>
      </c>
      <c r="E4129" s="3">
        <f t="shared" ca="1" si="870"/>
        <v>0</v>
      </c>
      <c r="F4129" s="3">
        <f t="shared" ca="1" si="864"/>
        <v>1</v>
      </c>
      <c r="G4129" s="3">
        <f t="shared" ca="1" si="865"/>
        <v>2049</v>
      </c>
      <c r="H4129" s="3">
        <f t="shared" ca="1" si="866"/>
        <v>2071</v>
      </c>
      <c r="I4129" s="3">
        <f t="shared" ca="1" si="867"/>
        <v>2022</v>
      </c>
      <c r="J4129" s="3">
        <f t="shared" ca="1" si="868"/>
        <v>2098</v>
      </c>
      <c r="K4129" s="4">
        <f t="shared" ca="1" si="871"/>
        <v>6.936391670172446</v>
      </c>
      <c r="L4129" s="4">
        <f t="shared" ca="1" si="872"/>
        <v>50.084703370035271</v>
      </c>
      <c r="M4129" s="4" t="str">
        <f ca="1">IF($B4129&gt;$I$4,"",VLOOKUP($B4129,G$10:$K$6000,5,FALSE))</f>
        <v/>
      </c>
      <c r="N4129" s="4" t="str">
        <f ca="1">IF($B4129&gt;$I$4,"",VLOOKUP($B4129,H$10:$K$6000,4,FALSE))</f>
        <v/>
      </c>
      <c r="O4129" s="4" t="str">
        <f ca="1">IF($B4129&gt;$I$4,"",VLOOKUP($B4129,I$10:$L$6000,4,FALSE))</f>
        <v/>
      </c>
      <c r="P4129" s="4" t="str">
        <f ca="1">IF($B4129&gt;$I$4,"",VLOOKUP($B4129,J$10:$L$6000,3,FALSE))</f>
        <v/>
      </c>
      <c r="Q4129" s="5"/>
      <c r="R4129" s="5"/>
      <c r="S4129" s="5"/>
      <c r="T4129" s="5"/>
      <c r="U4129" s="5"/>
      <c r="V4129" s="5"/>
      <c r="W4129" s="5"/>
      <c r="X4129" s="5"/>
      <c r="Y4129" s="5"/>
      <c r="Z4129" s="5"/>
      <c r="AA4129" s="5"/>
      <c r="AB4129" s="5"/>
      <c r="AC4129" s="8"/>
      <c r="AD4129" s="8"/>
    </row>
    <row r="4130" spans="2:30" x14ac:dyDescent="0.2">
      <c r="B4130" s="3">
        <f t="shared" si="873"/>
        <v>4121</v>
      </c>
      <c r="C4130" s="3">
        <f t="shared" ca="1" si="869"/>
        <v>0</v>
      </c>
      <c r="D4130" s="3">
        <f t="shared" ca="1" si="863"/>
        <v>1</v>
      </c>
      <c r="E4130" s="3">
        <f t="shared" ca="1" si="870"/>
        <v>1</v>
      </c>
      <c r="F4130" s="3">
        <f t="shared" ca="1" si="864"/>
        <v>0</v>
      </c>
      <c r="G4130" s="3">
        <f t="shared" ca="1" si="865"/>
        <v>2049</v>
      </c>
      <c r="H4130" s="3">
        <f t="shared" ca="1" si="866"/>
        <v>2072</v>
      </c>
      <c r="I4130" s="3">
        <f t="shared" ca="1" si="867"/>
        <v>2023</v>
      </c>
      <c r="J4130" s="3">
        <f t="shared" ca="1" si="868"/>
        <v>2098</v>
      </c>
      <c r="K4130" s="4">
        <f t="shared" ca="1" si="871"/>
        <v>6.955297739233143</v>
      </c>
      <c r="L4130" s="4">
        <f t="shared" ca="1" si="872"/>
        <v>47.099782111333226</v>
      </c>
      <c r="M4130" s="4" t="str">
        <f ca="1">IF($B4130&gt;$I$4,"",VLOOKUP($B4130,G$10:$K$6000,5,FALSE))</f>
        <v/>
      </c>
      <c r="N4130" s="4" t="str">
        <f ca="1">IF($B4130&gt;$I$4,"",VLOOKUP($B4130,H$10:$K$6000,4,FALSE))</f>
        <v/>
      </c>
      <c r="O4130" s="4" t="str">
        <f ca="1">IF($B4130&gt;$I$4,"",VLOOKUP($B4130,I$10:$L$6000,4,FALSE))</f>
        <v/>
      </c>
      <c r="P4130" s="4" t="str">
        <f ca="1">IF($B4130&gt;$I$4,"",VLOOKUP($B4130,J$10:$L$6000,3,FALSE))</f>
        <v/>
      </c>
      <c r="Q4130" s="5"/>
      <c r="R4130" s="5"/>
      <c r="S4130" s="5"/>
      <c r="T4130" s="5"/>
      <c r="U4130" s="5"/>
      <c r="V4130" s="5"/>
      <c r="W4130" s="5"/>
      <c r="X4130" s="5"/>
      <c r="Y4130" s="5"/>
      <c r="Z4130" s="5"/>
      <c r="AA4130" s="5"/>
      <c r="AB4130" s="5"/>
      <c r="AC4130" s="8"/>
      <c r="AD4130" s="8"/>
    </row>
    <row r="4131" spans="2:30" x14ac:dyDescent="0.2">
      <c r="B4131" s="3">
        <f t="shared" si="873"/>
        <v>4122</v>
      </c>
      <c r="C4131" s="3">
        <f t="shared" ca="1" si="869"/>
        <v>0</v>
      </c>
      <c r="D4131" s="3">
        <f t="shared" ca="1" si="863"/>
        <v>1</v>
      </c>
      <c r="E4131" s="3">
        <f t="shared" ca="1" si="870"/>
        <v>0</v>
      </c>
      <c r="F4131" s="3">
        <f t="shared" ca="1" si="864"/>
        <v>1</v>
      </c>
      <c r="G4131" s="3">
        <f t="shared" ca="1" si="865"/>
        <v>2049</v>
      </c>
      <c r="H4131" s="3">
        <f t="shared" ca="1" si="866"/>
        <v>2073</v>
      </c>
      <c r="I4131" s="3">
        <f t="shared" ca="1" si="867"/>
        <v>2023</v>
      </c>
      <c r="J4131" s="3">
        <f t="shared" ca="1" si="868"/>
        <v>2099</v>
      </c>
      <c r="K4131" s="4">
        <f t="shared" ca="1" si="871"/>
        <v>7.658750358304359</v>
      </c>
      <c r="L4131" s="4">
        <f t="shared" ca="1" si="872"/>
        <v>49.284745982682367</v>
      </c>
      <c r="M4131" s="4" t="str">
        <f ca="1">IF($B4131&gt;$I$4,"",VLOOKUP($B4131,G$10:$K$6000,5,FALSE))</f>
        <v/>
      </c>
      <c r="N4131" s="4" t="str">
        <f ca="1">IF($B4131&gt;$I$4,"",VLOOKUP($B4131,H$10:$K$6000,4,FALSE))</f>
        <v/>
      </c>
      <c r="O4131" s="4" t="str">
        <f ca="1">IF($B4131&gt;$I$4,"",VLOOKUP($B4131,I$10:$L$6000,4,FALSE))</f>
        <v/>
      </c>
      <c r="P4131" s="4" t="str">
        <f ca="1">IF($B4131&gt;$I$4,"",VLOOKUP($B4131,J$10:$L$6000,3,FALSE))</f>
        <v/>
      </c>
      <c r="Q4131" s="5"/>
      <c r="R4131" s="5"/>
      <c r="S4131" s="5"/>
      <c r="T4131" s="5"/>
      <c r="U4131" s="5"/>
      <c r="V4131" s="5"/>
      <c r="W4131" s="5"/>
      <c r="X4131" s="5"/>
      <c r="Y4131" s="5"/>
      <c r="Z4131" s="5"/>
      <c r="AA4131" s="5"/>
      <c r="AB4131" s="5"/>
      <c r="AC4131" s="8"/>
      <c r="AD4131" s="8"/>
    </row>
    <row r="4132" spans="2:30" x14ac:dyDescent="0.2">
      <c r="B4132" s="3">
        <f t="shared" si="873"/>
        <v>4123</v>
      </c>
      <c r="C4132" s="3">
        <f t="shared" ca="1" si="869"/>
        <v>0</v>
      </c>
      <c r="D4132" s="3">
        <f t="shared" ca="1" si="863"/>
        <v>1</v>
      </c>
      <c r="E4132" s="3">
        <f t="shared" ca="1" si="870"/>
        <v>0</v>
      </c>
      <c r="F4132" s="3">
        <f t="shared" ca="1" si="864"/>
        <v>1</v>
      </c>
      <c r="G4132" s="3">
        <f t="shared" ca="1" si="865"/>
        <v>2049</v>
      </c>
      <c r="H4132" s="3">
        <f t="shared" ca="1" si="866"/>
        <v>2074</v>
      </c>
      <c r="I4132" s="3">
        <f t="shared" ca="1" si="867"/>
        <v>2023</v>
      </c>
      <c r="J4132" s="3">
        <f t="shared" ca="1" si="868"/>
        <v>2100</v>
      </c>
      <c r="K4132" s="4">
        <f t="shared" ca="1" si="871"/>
        <v>7.2691165765476287</v>
      </c>
      <c r="L4132" s="4">
        <f t="shared" ca="1" si="872"/>
        <v>48.308458446002597</v>
      </c>
      <c r="M4132" s="4" t="str">
        <f ca="1">IF($B4132&gt;$I$4,"",VLOOKUP($B4132,G$10:$K$6000,5,FALSE))</f>
        <v/>
      </c>
      <c r="N4132" s="4" t="str">
        <f ca="1">IF($B4132&gt;$I$4,"",VLOOKUP($B4132,H$10:$K$6000,4,FALSE))</f>
        <v/>
      </c>
      <c r="O4132" s="4" t="str">
        <f ca="1">IF($B4132&gt;$I$4,"",VLOOKUP($B4132,I$10:$L$6000,4,FALSE))</f>
        <v/>
      </c>
      <c r="P4132" s="4" t="str">
        <f ca="1">IF($B4132&gt;$I$4,"",VLOOKUP($B4132,J$10:$L$6000,3,FALSE))</f>
        <v/>
      </c>
      <c r="Q4132" s="5"/>
      <c r="R4132" s="5"/>
      <c r="S4132" s="5"/>
      <c r="T4132" s="5"/>
      <c r="U4132" s="5"/>
      <c r="V4132" s="5"/>
      <c r="W4132" s="5"/>
      <c r="X4132" s="5"/>
      <c r="Y4132" s="5"/>
      <c r="Z4132" s="5"/>
      <c r="AA4132" s="5"/>
      <c r="AB4132" s="5"/>
      <c r="AC4132" s="8"/>
      <c r="AD4132" s="8"/>
    </row>
    <row r="4133" spans="2:30" x14ac:dyDescent="0.2">
      <c r="B4133" s="3">
        <f t="shared" si="873"/>
        <v>4124</v>
      </c>
      <c r="C4133" s="3">
        <f t="shared" ca="1" si="869"/>
        <v>0</v>
      </c>
      <c r="D4133" s="3">
        <f t="shared" ca="1" si="863"/>
        <v>1</v>
      </c>
      <c r="E4133" s="3">
        <f t="shared" ca="1" si="870"/>
        <v>1</v>
      </c>
      <c r="F4133" s="3">
        <f t="shared" ca="1" si="864"/>
        <v>0</v>
      </c>
      <c r="G4133" s="3">
        <f t="shared" ca="1" si="865"/>
        <v>2049</v>
      </c>
      <c r="H4133" s="3">
        <f t="shared" ca="1" si="866"/>
        <v>2075</v>
      </c>
      <c r="I4133" s="3">
        <f t="shared" ca="1" si="867"/>
        <v>2024</v>
      </c>
      <c r="J4133" s="3">
        <f t="shared" ca="1" si="868"/>
        <v>2100</v>
      </c>
      <c r="K4133" s="4">
        <f t="shared" ca="1" si="871"/>
        <v>7.077170027110447</v>
      </c>
      <c r="L4133" s="4">
        <f t="shared" ca="1" si="872"/>
        <v>46.650866333279971</v>
      </c>
      <c r="M4133" s="4" t="str">
        <f ca="1">IF($B4133&gt;$I$4,"",VLOOKUP($B4133,G$10:$K$6000,5,FALSE))</f>
        <v/>
      </c>
      <c r="N4133" s="4" t="str">
        <f ca="1">IF($B4133&gt;$I$4,"",VLOOKUP($B4133,H$10:$K$6000,4,FALSE))</f>
        <v/>
      </c>
      <c r="O4133" s="4" t="str">
        <f ca="1">IF($B4133&gt;$I$4,"",VLOOKUP($B4133,I$10:$L$6000,4,FALSE))</f>
        <v/>
      </c>
      <c r="P4133" s="4" t="str">
        <f ca="1">IF($B4133&gt;$I$4,"",VLOOKUP($B4133,J$10:$L$6000,3,FALSE))</f>
        <v/>
      </c>
      <c r="Q4133" s="5"/>
      <c r="R4133" s="5"/>
      <c r="S4133" s="5"/>
      <c r="T4133" s="5"/>
      <c r="U4133" s="5"/>
      <c r="V4133" s="5"/>
      <c r="W4133" s="5"/>
      <c r="X4133" s="5"/>
      <c r="Y4133" s="5"/>
      <c r="Z4133" s="5"/>
      <c r="AA4133" s="5"/>
      <c r="AB4133" s="5"/>
      <c r="AC4133" s="8"/>
      <c r="AD4133" s="8"/>
    </row>
    <row r="4134" spans="2:30" x14ac:dyDescent="0.2">
      <c r="B4134" s="3">
        <f t="shared" si="873"/>
        <v>4125</v>
      </c>
      <c r="C4134" s="3">
        <f t="shared" ca="1" si="869"/>
        <v>1</v>
      </c>
      <c r="D4134" s="3">
        <f t="shared" ca="1" si="863"/>
        <v>0</v>
      </c>
      <c r="E4134" s="3">
        <f t="shared" ca="1" si="870"/>
        <v>0</v>
      </c>
      <c r="F4134" s="3">
        <f t="shared" ca="1" si="864"/>
        <v>1</v>
      </c>
      <c r="G4134" s="3">
        <f t="shared" ca="1" si="865"/>
        <v>2050</v>
      </c>
      <c r="H4134" s="3">
        <f t="shared" ca="1" si="866"/>
        <v>2075</v>
      </c>
      <c r="I4134" s="3">
        <f t="shared" ca="1" si="867"/>
        <v>2024</v>
      </c>
      <c r="J4134" s="3">
        <f t="shared" ca="1" si="868"/>
        <v>2101</v>
      </c>
      <c r="K4134" s="4">
        <f t="shared" ca="1" si="871"/>
        <v>6.2949377503982085</v>
      </c>
      <c r="L4134" s="4">
        <f t="shared" ca="1" si="872"/>
        <v>48.878608551794841</v>
      </c>
      <c r="M4134" s="4" t="str">
        <f ca="1">IF($B4134&gt;$I$4,"",VLOOKUP($B4134,G$10:$K$6000,5,FALSE))</f>
        <v/>
      </c>
      <c r="N4134" s="4" t="str">
        <f ca="1">IF($B4134&gt;$I$4,"",VLOOKUP($B4134,H$10:$K$6000,4,FALSE))</f>
        <v/>
      </c>
      <c r="O4134" s="4" t="str">
        <f ca="1">IF($B4134&gt;$I$4,"",VLOOKUP($B4134,I$10:$L$6000,4,FALSE))</f>
        <v/>
      </c>
      <c r="P4134" s="4" t="str">
        <f ca="1">IF($B4134&gt;$I$4,"",VLOOKUP($B4134,J$10:$L$6000,3,FALSE))</f>
        <v/>
      </c>
      <c r="Q4134" s="5"/>
      <c r="R4134" s="5"/>
      <c r="S4134" s="5"/>
      <c r="T4134" s="5"/>
      <c r="U4134" s="5"/>
      <c r="V4134" s="5"/>
      <c r="W4134" s="5"/>
      <c r="X4134" s="5"/>
      <c r="Y4134" s="5"/>
      <c r="Z4134" s="5"/>
      <c r="AA4134" s="5"/>
      <c r="AB4134" s="5"/>
      <c r="AC4134" s="8"/>
      <c r="AD4134" s="8"/>
    </row>
    <row r="4135" spans="2:30" x14ac:dyDescent="0.2">
      <c r="B4135" s="3">
        <f t="shared" si="873"/>
        <v>4126</v>
      </c>
      <c r="C4135" s="3">
        <f t="shared" ca="1" si="869"/>
        <v>1</v>
      </c>
      <c r="D4135" s="3">
        <f t="shared" ca="1" si="863"/>
        <v>0</v>
      </c>
      <c r="E4135" s="3">
        <f t="shared" ca="1" si="870"/>
        <v>0</v>
      </c>
      <c r="F4135" s="3">
        <f t="shared" ca="1" si="864"/>
        <v>1</v>
      </c>
      <c r="G4135" s="3">
        <f t="shared" ca="1" si="865"/>
        <v>2051</v>
      </c>
      <c r="H4135" s="3">
        <f t="shared" ca="1" si="866"/>
        <v>2075</v>
      </c>
      <c r="I4135" s="3">
        <f t="shared" ca="1" si="867"/>
        <v>2024</v>
      </c>
      <c r="J4135" s="3">
        <f t="shared" ca="1" si="868"/>
        <v>2102</v>
      </c>
      <c r="K4135" s="4">
        <f t="shared" ca="1" si="871"/>
        <v>6.7202796830771145</v>
      </c>
      <c r="L4135" s="4">
        <f t="shared" ca="1" si="872"/>
        <v>49.506056523818884</v>
      </c>
      <c r="M4135" s="4" t="str">
        <f ca="1">IF($B4135&gt;$I$4,"",VLOOKUP($B4135,G$10:$K$6000,5,FALSE))</f>
        <v/>
      </c>
      <c r="N4135" s="4" t="str">
        <f ca="1">IF($B4135&gt;$I$4,"",VLOOKUP($B4135,H$10:$K$6000,4,FALSE))</f>
        <v/>
      </c>
      <c r="O4135" s="4" t="str">
        <f ca="1">IF($B4135&gt;$I$4,"",VLOOKUP($B4135,I$10:$L$6000,4,FALSE))</f>
        <v/>
      </c>
      <c r="P4135" s="4" t="str">
        <f ca="1">IF($B4135&gt;$I$4,"",VLOOKUP($B4135,J$10:$L$6000,3,FALSE))</f>
        <v/>
      </c>
      <c r="Q4135" s="5"/>
      <c r="R4135" s="5"/>
      <c r="S4135" s="5"/>
      <c r="T4135" s="5"/>
      <c r="U4135" s="5"/>
      <c r="V4135" s="5"/>
      <c r="W4135" s="5"/>
      <c r="X4135" s="5"/>
      <c r="Y4135" s="5"/>
      <c r="Z4135" s="5"/>
      <c r="AA4135" s="5"/>
      <c r="AB4135" s="5"/>
      <c r="AC4135" s="8"/>
      <c r="AD4135" s="8"/>
    </row>
    <row r="4136" spans="2:30" x14ac:dyDescent="0.2">
      <c r="B4136" s="3">
        <f t="shared" si="873"/>
        <v>4127</v>
      </c>
      <c r="C4136" s="3">
        <f t="shared" ca="1" si="869"/>
        <v>0</v>
      </c>
      <c r="D4136" s="3">
        <f t="shared" ca="1" si="863"/>
        <v>1</v>
      </c>
      <c r="E4136" s="3">
        <f t="shared" ca="1" si="870"/>
        <v>0</v>
      </c>
      <c r="F4136" s="3">
        <f t="shared" ca="1" si="864"/>
        <v>1</v>
      </c>
      <c r="G4136" s="3">
        <f t="shared" ca="1" si="865"/>
        <v>2051</v>
      </c>
      <c r="H4136" s="3">
        <f t="shared" ca="1" si="866"/>
        <v>2076</v>
      </c>
      <c r="I4136" s="3">
        <f t="shared" ca="1" si="867"/>
        <v>2024</v>
      </c>
      <c r="J4136" s="3">
        <f t="shared" ca="1" si="868"/>
        <v>2103</v>
      </c>
      <c r="K4136" s="4">
        <f t="shared" ca="1" si="871"/>
        <v>7.0187494512825754</v>
      </c>
      <c r="L4136" s="4">
        <f t="shared" ca="1" si="872"/>
        <v>48.738956495667686</v>
      </c>
      <c r="M4136" s="4" t="str">
        <f ca="1">IF($B4136&gt;$I$4,"",VLOOKUP($B4136,G$10:$K$6000,5,FALSE))</f>
        <v/>
      </c>
      <c r="N4136" s="4" t="str">
        <f ca="1">IF($B4136&gt;$I$4,"",VLOOKUP($B4136,H$10:$K$6000,4,FALSE))</f>
        <v/>
      </c>
      <c r="O4136" s="4" t="str">
        <f ca="1">IF($B4136&gt;$I$4,"",VLOOKUP($B4136,I$10:$L$6000,4,FALSE))</f>
        <v/>
      </c>
      <c r="P4136" s="4" t="str">
        <f ca="1">IF($B4136&gt;$I$4,"",VLOOKUP($B4136,J$10:$L$6000,3,FALSE))</f>
        <v/>
      </c>
      <c r="Q4136" s="5"/>
      <c r="R4136" s="5"/>
      <c r="S4136" s="5"/>
      <c r="T4136" s="5"/>
      <c r="U4136" s="5"/>
      <c r="V4136" s="5"/>
      <c r="W4136" s="5"/>
      <c r="X4136" s="5"/>
      <c r="Y4136" s="5"/>
      <c r="Z4136" s="5"/>
      <c r="AA4136" s="5"/>
      <c r="AB4136" s="5"/>
      <c r="AC4136" s="8"/>
      <c r="AD4136" s="8"/>
    </row>
    <row r="4137" spans="2:30" x14ac:dyDescent="0.2">
      <c r="B4137" s="3">
        <f t="shared" si="873"/>
        <v>4128</v>
      </c>
      <c r="C4137" s="3">
        <f t="shared" ca="1" si="869"/>
        <v>0</v>
      </c>
      <c r="D4137" s="3">
        <f t="shared" ca="1" si="863"/>
        <v>1</v>
      </c>
      <c r="E4137" s="3">
        <f t="shared" ca="1" si="870"/>
        <v>1</v>
      </c>
      <c r="F4137" s="3">
        <f t="shared" ca="1" si="864"/>
        <v>0</v>
      </c>
      <c r="G4137" s="3">
        <f t="shared" ca="1" si="865"/>
        <v>2051</v>
      </c>
      <c r="H4137" s="3">
        <f t="shared" ca="1" si="866"/>
        <v>2077</v>
      </c>
      <c r="I4137" s="3">
        <f t="shared" ca="1" si="867"/>
        <v>2025</v>
      </c>
      <c r="J4137" s="3">
        <f t="shared" ca="1" si="868"/>
        <v>2103</v>
      </c>
      <c r="K4137" s="4">
        <f t="shared" ca="1" si="871"/>
        <v>7.4450862731629739</v>
      </c>
      <c r="L4137" s="4">
        <f t="shared" ca="1" si="872"/>
        <v>47.152639521882591</v>
      </c>
      <c r="M4137" s="4" t="str">
        <f ca="1">IF($B4137&gt;$I$4,"",VLOOKUP($B4137,G$10:$K$6000,5,FALSE))</f>
        <v/>
      </c>
      <c r="N4137" s="4" t="str">
        <f ca="1">IF($B4137&gt;$I$4,"",VLOOKUP($B4137,H$10:$K$6000,4,FALSE))</f>
        <v/>
      </c>
      <c r="O4137" s="4" t="str">
        <f ca="1">IF($B4137&gt;$I$4,"",VLOOKUP($B4137,I$10:$L$6000,4,FALSE))</f>
        <v/>
      </c>
      <c r="P4137" s="4" t="str">
        <f ca="1">IF($B4137&gt;$I$4,"",VLOOKUP($B4137,J$10:$L$6000,3,FALSE))</f>
        <v/>
      </c>
      <c r="Q4137" s="5"/>
      <c r="R4137" s="5"/>
      <c r="S4137" s="5"/>
      <c r="T4137" s="5"/>
      <c r="U4137" s="5"/>
      <c r="V4137" s="5"/>
      <c r="W4137" s="5"/>
      <c r="X4137" s="5"/>
      <c r="Y4137" s="5"/>
      <c r="Z4137" s="5"/>
      <c r="AA4137" s="5"/>
      <c r="AB4137" s="5"/>
      <c r="AC4137" s="8"/>
      <c r="AD4137" s="8"/>
    </row>
    <row r="4138" spans="2:30" x14ac:dyDescent="0.2">
      <c r="B4138" s="3">
        <f t="shared" si="873"/>
        <v>4129</v>
      </c>
      <c r="C4138" s="3">
        <f t="shared" ca="1" si="869"/>
        <v>1</v>
      </c>
      <c r="D4138" s="3">
        <f t="shared" ca="1" si="863"/>
        <v>0</v>
      </c>
      <c r="E4138" s="3">
        <f t="shared" ca="1" si="870"/>
        <v>0</v>
      </c>
      <c r="F4138" s="3">
        <f t="shared" ca="1" si="864"/>
        <v>1</v>
      </c>
      <c r="G4138" s="3">
        <f t="shared" ca="1" si="865"/>
        <v>2052</v>
      </c>
      <c r="H4138" s="3">
        <f t="shared" ca="1" si="866"/>
        <v>2077</v>
      </c>
      <c r="I4138" s="3">
        <f t="shared" ca="1" si="867"/>
        <v>2025</v>
      </c>
      <c r="J4138" s="3">
        <f t="shared" ca="1" si="868"/>
        <v>2104</v>
      </c>
      <c r="K4138" s="4">
        <f t="shared" ca="1" si="871"/>
        <v>6.7017556408916548</v>
      </c>
      <c r="L4138" s="4">
        <f t="shared" ca="1" si="872"/>
        <v>48.330268396442364</v>
      </c>
      <c r="M4138" s="4" t="str">
        <f ca="1">IF($B4138&gt;$I$4,"",VLOOKUP($B4138,G$10:$K$6000,5,FALSE))</f>
        <v/>
      </c>
      <c r="N4138" s="4" t="str">
        <f ca="1">IF($B4138&gt;$I$4,"",VLOOKUP($B4138,H$10:$K$6000,4,FALSE))</f>
        <v/>
      </c>
      <c r="O4138" s="4" t="str">
        <f ca="1">IF($B4138&gt;$I$4,"",VLOOKUP($B4138,I$10:$L$6000,4,FALSE))</f>
        <v/>
      </c>
      <c r="P4138" s="4" t="str">
        <f ca="1">IF($B4138&gt;$I$4,"",VLOOKUP($B4138,J$10:$L$6000,3,FALSE))</f>
        <v/>
      </c>
      <c r="Q4138" s="5"/>
      <c r="R4138" s="5"/>
      <c r="S4138" s="5"/>
      <c r="T4138" s="5"/>
      <c r="U4138" s="5"/>
      <c r="V4138" s="5"/>
      <c r="W4138" s="5"/>
      <c r="X4138" s="5"/>
      <c r="Y4138" s="5"/>
      <c r="Z4138" s="5"/>
      <c r="AA4138" s="5"/>
      <c r="AB4138" s="5"/>
      <c r="AC4138" s="8"/>
      <c r="AD4138" s="8"/>
    </row>
    <row r="4139" spans="2:30" x14ac:dyDescent="0.2">
      <c r="B4139" s="3">
        <f t="shared" si="873"/>
        <v>4130</v>
      </c>
      <c r="C4139" s="3">
        <f t="shared" ca="1" si="869"/>
        <v>1</v>
      </c>
      <c r="D4139" s="3">
        <f t="shared" ca="1" si="863"/>
        <v>0</v>
      </c>
      <c r="E4139" s="3">
        <f t="shared" ca="1" si="870"/>
        <v>0</v>
      </c>
      <c r="F4139" s="3">
        <f t="shared" ca="1" si="864"/>
        <v>1</v>
      </c>
      <c r="G4139" s="3">
        <f t="shared" ca="1" si="865"/>
        <v>2053</v>
      </c>
      <c r="H4139" s="3">
        <f t="shared" ca="1" si="866"/>
        <v>2077</v>
      </c>
      <c r="I4139" s="3">
        <f t="shared" ca="1" si="867"/>
        <v>2025</v>
      </c>
      <c r="J4139" s="3">
        <f t="shared" ca="1" si="868"/>
        <v>2105</v>
      </c>
      <c r="K4139" s="4">
        <f t="shared" ca="1" si="871"/>
        <v>6.7430808066135253</v>
      </c>
      <c r="L4139" s="4">
        <f t="shared" ca="1" si="872"/>
        <v>49.644979456957756</v>
      </c>
      <c r="M4139" s="4" t="str">
        <f ca="1">IF($B4139&gt;$I$4,"",VLOOKUP($B4139,G$10:$K$6000,5,FALSE))</f>
        <v/>
      </c>
      <c r="N4139" s="4" t="str">
        <f ca="1">IF($B4139&gt;$I$4,"",VLOOKUP($B4139,H$10:$K$6000,4,FALSE))</f>
        <v/>
      </c>
      <c r="O4139" s="4" t="str">
        <f ca="1">IF($B4139&gt;$I$4,"",VLOOKUP($B4139,I$10:$L$6000,4,FALSE))</f>
        <v/>
      </c>
      <c r="P4139" s="4" t="str">
        <f ca="1">IF($B4139&gt;$I$4,"",VLOOKUP($B4139,J$10:$L$6000,3,FALSE))</f>
        <v/>
      </c>
      <c r="Q4139" s="5"/>
      <c r="R4139" s="5"/>
      <c r="S4139" s="5"/>
      <c r="T4139" s="5"/>
      <c r="U4139" s="5"/>
      <c r="V4139" s="5"/>
      <c r="W4139" s="5"/>
      <c r="X4139" s="5"/>
      <c r="Y4139" s="5"/>
      <c r="Z4139" s="5"/>
      <c r="AA4139" s="5"/>
      <c r="AB4139" s="5"/>
      <c r="AC4139" s="8"/>
      <c r="AD4139" s="8"/>
    </row>
    <row r="4140" spans="2:30" x14ac:dyDescent="0.2">
      <c r="B4140" s="3">
        <f t="shared" si="873"/>
        <v>4131</v>
      </c>
      <c r="C4140" s="3">
        <f t="shared" ca="1" si="869"/>
        <v>1</v>
      </c>
      <c r="D4140" s="3">
        <f t="shared" ca="1" si="863"/>
        <v>0</v>
      </c>
      <c r="E4140" s="3">
        <f t="shared" ca="1" si="870"/>
        <v>1</v>
      </c>
      <c r="F4140" s="3">
        <f t="shared" ca="1" si="864"/>
        <v>0</v>
      </c>
      <c r="G4140" s="3">
        <f t="shared" ca="1" si="865"/>
        <v>2054</v>
      </c>
      <c r="H4140" s="3">
        <f t="shared" ca="1" si="866"/>
        <v>2077</v>
      </c>
      <c r="I4140" s="3">
        <f t="shared" ca="1" si="867"/>
        <v>2026</v>
      </c>
      <c r="J4140" s="3">
        <f t="shared" ca="1" si="868"/>
        <v>2105</v>
      </c>
      <c r="K4140" s="4">
        <f t="shared" ca="1" si="871"/>
        <v>6.7449618813066321</v>
      </c>
      <c r="L4140" s="4">
        <f t="shared" ca="1" si="872"/>
        <v>46.298327190818171</v>
      </c>
      <c r="M4140" s="4" t="str">
        <f ca="1">IF($B4140&gt;$I$4,"",VLOOKUP($B4140,G$10:$K$6000,5,FALSE))</f>
        <v/>
      </c>
      <c r="N4140" s="4" t="str">
        <f ca="1">IF($B4140&gt;$I$4,"",VLOOKUP($B4140,H$10:$K$6000,4,FALSE))</f>
        <v/>
      </c>
      <c r="O4140" s="4" t="str">
        <f ca="1">IF($B4140&gt;$I$4,"",VLOOKUP($B4140,I$10:$L$6000,4,FALSE))</f>
        <v/>
      </c>
      <c r="P4140" s="4" t="str">
        <f ca="1">IF($B4140&gt;$I$4,"",VLOOKUP($B4140,J$10:$L$6000,3,FALSE))</f>
        <v/>
      </c>
      <c r="Q4140" s="5"/>
      <c r="R4140" s="5"/>
      <c r="S4140" s="5"/>
      <c r="T4140" s="5"/>
      <c r="U4140" s="5"/>
      <c r="V4140" s="5"/>
      <c r="W4140" s="5"/>
      <c r="X4140" s="5"/>
      <c r="Y4140" s="5"/>
      <c r="Z4140" s="5"/>
      <c r="AA4140" s="5"/>
      <c r="AB4140" s="5"/>
      <c r="AC4140" s="8"/>
      <c r="AD4140" s="8"/>
    </row>
    <row r="4141" spans="2:30" x14ac:dyDescent="0.2">
      <c r="B4141" s="3">
        <f t="shared" si="873"/>
        <v>4132</v>
      </c>
      <c r="C4141" s="3">
        <f t="shared" ca="1" si="869"/>
        <v>0</v>
      </c>
      <c r="D4141" s="3">
        <f t="shared" ca="1" si="863"/>
        <v>1</v>
      </c>
      <c r="E4141" s="3">
        <f t="shared" ca="1" si="870"/>
        <v>1</v>
      </c>
      <c r="F4141" s="3">
        <f t="shared" ca="1" si="864"/>
        <v>0</v>
      </c>
      <c r="G4141" s="3">
        <f t="shared" ca="1" si="865"/>
        <v>2054</v>
      </c>
      <c r="H4141" s="3">
        <f t="shared" ca="1" si="866"/>
        <v>2078</v>
      </c>
      <c r="I4141" s="3">
        <f t="shared" ca="1" si="867"/>
        <v>2027</v>
      </c>
      <c r="J4141" s="3">
        <f t="shared" ca="1" si="868"/>
        <v>2105</v>
      </c>
      <c r="K4141" s="4">
        <f t="shared" ca="1" si="871"/>
        <v>7.6861650186234547</v>
      </c>
      <c r="L4141" s="4">
        <f t="shared" ca="1" si="872"/>
        <v>47.223494247928329</v>
      </c>
      <c r="M4141" s="4" t="str">
        <f ca="1">IF($B4141&gt;$I$4,"",VLOOKUP($B4141,G$10:$K$6000,5,FALSE))</f>
        <v/>
      </c>
      <c r="N4141" s="4" t="str">
        <f ca="1">IF($B4141&gt;$I$4,"",VLOOKUP($B4141,H$10:$K$6000,4,FALSE))</f>
        <v/>
      </c>
      <c r="O4141" s="4" t="str">
        <f ca="1">IF($B4141&gt;$I$4,"",VLOOKUP($B4141,I$10:$L$6000,4,FALSE))</f>
        <v/>
      </c>
      <c r="P4141" s="4" t="str">
        <f ca="1">IF($B4141&gt;$I$4,"",VLOOKUP($B4141,J$10:$L$6000,3,FALSE))</f>
        <v/>
      </c>
      <c r="Q4141" s="5"/>
      <c r="R4141" s="5"/>
      <c r="S4141" s="5"/>
      <c r="T4141" s="5"/>
      <c r="U4141" s="5"/>
      <c r="V4141" s="5"/>
      <c r="W4141" s="5"/>
      <c r="X4141" s="5"/>
      <c r="Y4141" s="5"/>
      <c r="Z4141" s="5"/>
      <c r="AA4141" s="5"/>
      <c r="AB4141" s="5"/>
      <c r="AC4141" s="8"/>
      <c r="AD4141" s="8"/>
    </row>
    <row r="4142" spans="2:30" x14ac:dyDescent="0.2">
      <c r="B4142" s="3">
        <f t="shared" si="873"/>
        <v>4133</v>
      </c>
      <c r="C4142" s="3">
        <f t="shared" ca="1" si="869"/>
        <v>1</v>
      </c>
      <c r="D4142" s="3">
        <f t="shared" ca="1" si="863"/>
        <v>0</v>
      </c>
      <c r="E4142" s="3">
        <f t="shared" ca="1" si="870"/>
        <v>0</v>
      </c>
      <c r="F4142" s="3">
        <f t="shared" ca="1" si="864"/>
        <v>1</v>
      </c>
      <c r="G4142" s="3">
        <f t="shared" ca="1" si="865"/>
        <v>2055</v>
      </c>
      <c r="H4142" s="3">
        <f t="shared" ca="1" si="866"/>
        <v>2078</v>
      </c>
      <c r="I4142" s="3">
        <f t="shared" ca="1" si="867"/>
        <v>2027</v>
      </c>
      <c r="J4142" s="3">
        <f t="shared" ca="1" si="868"/>
        <v>2106</v>
      </c>
      <c r="K4142" s="4">
        <f t="shared" ca="1" si="871"/>
        <v>6.2028859586925913</v>
      </c>
      <c r="L4142" s="4">
        <f t="shared" ca="1" si="872"/>
        <v>48.69902751813494</v>
      </c>
      <c r="M4142" s="4" t="str">
        <f ca="1">IF($B4142&gt;$I$4,"",VLOOKUP($B4142,G$10:$K$6000,5,FALSE))</f>
        <v/>
      </c>
      <c r="N4142" s="4" t="str">
        <f ca="1">IF($B4142&gt;$I$4,"",VLOOKUP($B4142,H$10:$K$6000,4,FALSE))</f>
        <v/>
      </c>
      <c r="O4142" s="4" t="str">
        <f ca="1">IF($B4142&gt;$I$4,"",VLOOKUP($B4142,I$10:$L$6000,4,FALSE))</f>
        <v/>
      </c>
      <c r="P4142" s="4" t="str">
        <f ca="1">IF($B4142&gt;$I$4,"",VLOOKUP($B4142,J$10:$L$6000,3,FALSE))</f>
        <v/>
      </c>
      <c r="Q4142" s="5"/>
      <c r="R4142" s="5"/>
      <c r="S4142" s="5"/>
      <c r="T4142" s="5"/>
      <c r="U4142" s="5"/>
      <c r="V4142" s="5"/>
      <c r="W4142" s="5"/>
      <c r="X4142" s="5"/>
      <c r="Y4142" s="5"/>
      <c r="Z4142" s="5"/>
      <c r="AA4142" s="5"/>
      <c r="AB4142" s="5"/>
      <c r="AC4142" s="8"/>
      <c r="AD4142" s="8"/>
    </row>
    <row r="4143" spans="2:30" x14ac:dyDescent="0.2">
      <c r="B4143" s="3">
        <f t="shared" si="873"/>
        <v>4134</v>
      </c>
      <c r="C4143" s="3">
        <f t="shared" ca="1" si="869"/>
        <v>1</v>
      </c>
      <c r="D4143" s="3">
        <f t="shared" ca="1" si="863"/>
        <v>0</v>
      </c>
      <c r="E4143" s="3">
        <f t="shared" ca="1" si="870"/>
        <v>0</v>
      </c>
      <c r="F4143" s="3">
        <f t="shared" ca="1" si="864"/>
        <v>1</v>
      </c>
      <c r="G4143" s="3">
        <f t="shared" ca="1" si="865"/>
        <v>2056</v>
      </c>
      <c r="H4143" s="3">
        <f t="shared" ca="1" si="866"/>
        <v>2078</v>
      </c>
      <c r="I4143" s="3">
        <f t="shared" ca="1" si="867"/>
        <v>2027</v>
      </c>
      <c r="J4143" s="3">
        <f t="shared" ca="1" si="868"/>
        <v>2107</v>
      </c>
      <c r="K4143" s="4">
        <f t="shared" ca="1" si="871"/>
        <v>6.3846571833392334</v>
      </c>
      <c r="L4143" s="4">
        <f t="shared" ca="1" si="872"/>
        <v>49.349351386552989</v>
      </c>
      <c r="M4143" s="4" t="str">
        <f ca="1">IF($B4143&gt;$I$4,"",VLOOKUP($B4143,G$10:$K$6000,5,FALSE))</f>
        <v/>
      </c>
      <c r="N4143" s="4" t="str">
        <f ca="1">IF($B4143&gt;$I$4,"",VLOOKUP($B4143,H$10:$K$6000,4,FALSE))</f>
        <v/>
      </c>
      <c r="O4143" s="4" t="str">
        <f ca="1">IF($B4143&gt;$I$4,"",VLOOKUP($B4143,I$10:$L$6000,4,FALSE))</f>
        <v/>
      </c>
      <c r="P4143" s="4" t="str">
        <f ca="1">IF($B4143&gt;$I$4,"",VLOOKUP($B4143,J$10:$L$6000,3,FALSE))</f>
        <v/>
      </c>
      <c r="Q4143" s="5"/>
      <c r="R4143" s="5"/>
      <c r="S4143" s="5"/>
      <c r="T4143" s="5"/>
      <c r="U4143" s="5"/>
      <c r="V4143" s="5"/>
      <c r="W4143" s="5"/>
      <c r="X4143" s="5"/>
      <c r="Y4143" s="5"/>
      <c r="Z4143" s="5"/>
      <c r="AA4143" s="5"/>
      <c r="AB4143" s="5"/>
      <c r="AC4143" s="8"/>
      <c r="AD4143" s="8"/>
    </row>
    <row r="4144" spans="2:30" x14ac:dyDescent="0.2">
      <c r="B4144" s="3">
        <f t="shared" si="873"/>
        <v>4135</v>
      </c>
      <c r="C4144" s="3">
        <f t="shared" ca="1" si="869"/>
        <v>0</v>
      </c>
      <c r="D4144" s="3">
        <f t="shared" ca="1" si="863"/>
        <v>1</v>
      </c>
      <c r="E4144" s="3">
        <f t="shared" ca="1" si="870"/>
        <v>1</v>
      </c>
      <c r="F4144" s="3">
        <f t="shared" ca="1" si="864"/>
        <v>0</v>
      </c>
      <c r="G4144" s="3">
        <f t="shared" ca="1" si="865"/>
        <v>2056</v>
      </c>
      <c r="H4144" s="3">
        <f t="shared" ca="1" si="866"/>
        <v>2079</v>
      </c>
      <c r="I4144" s="3">
        <f t="shared" ca="1" si="867"/>
        <v>2028</v>
      </c>
      <c r="J4144" s="3">
        <f t="shared" ca="1" si="868"/>
        <v>2107</v>
      </c>
      <c r="K4144" s="4">
        <f t="shared" ca="1" si="871"/>
        <v>7.618343692548291</v>
      </c>
      <c r="L4144" s="4">
        <f t="shared" ca="1" si="872"/>
        <v>46.928156617786108</v>
      </c>
      <c r="M4144" s="4" t="str">
        <f ca="1">IF($B4144&gt;$I$4,"",VLOOKUP($B4144,G$10:$K$6000,5,FALSE))</f>
        <v/>
      </c>
      <c r="N4144" s="4" t="str">
        <f ca="1">IF($B4144&gt;$I$4,"",VLOOKUP($B4144,H$10:$K$6000,4,FALSE))</f>
        <v/>
      </c>
      <c r="O4144" s="4" t="str">
        <f ca="1">IF($B4144&gt;$I$4,"",VLOOKUP($B4144,I$10:$L$6000,4,FALSE))</f>
        <v/>
      </c>
      <c r="P4144" s="4" t="str">
        <f ca="1">IF($B4144&gt;$I$4,"",VLOOKUP($B4144,J$10:$L$6000,3,FALSE))</f>
        <v/>
      </c>
      <c r="Q4144" s="5"/>
      <c r="R4144" s="5"/>
      <c r="S4144" s="5"/>
      <c r="T4144" s="5"/>
      <c r="U4144" s="5"/>
      <c r="V4144" s="5"/>
      <c r="W4144" s="5"/>
      <c r="X4144" s="5"/>
      <c r="Y4144" s="5"/>
      <c r="Z4144" s="5"/>
      <c r="AA4144" s="5"/>
      <c r="AB4144" s="5"/>
      <c r="AC4144" s="8"/>
      <c r="AD4144" s="8"/>
    </row>
    <row r="4145" spans="2:30" x14ac:dyDescent="0.2">
      <c r="B4145" s="3">
        <f t="shared" si="873"/>
        <v>4136</v>
      </c>
      <c r="C4145" s="3">
        <f t="shared" ca="1" si="869"/>
        <v>1</v>
      </c>
      <c r="D4145" s="3">
        <f t="shared" ca="1" si="863"/>
        <v>0</v>
      </c>
      <c r="E4145" s="3">
        <f t="shared" ca="1" si="870"/>
        <v>0</v>
      </c>
      <c r="F4145" s="3">
        <f t="shared" ca="1" si="864"/>
        <v>1</v>
      </c>
      <c r="G4145" s="3">
        <f t="shared" ca="1" si="865"/>
        <v>2057</v>
      </c>
      <c r="H4145" s="3">
        <f t="shared" ca="1" si="866"/>
        <v>2079</v>
      </c>
      <c r="I4145" s="3">
        <f t="shared" ca="1" si="867"/>
        <v>2028</v>
      </c>
      <c r="J4145" s="3">
        <f t="shared" ca="1" si="868"/>
        <v>2108</v>
      </c>
      <c r="K4145" s="4">
        <f t="shared" ca="1" si="871"/>
        <v>6.3473375569098387</v>
      </c>
      <c r="L4145" s="4">
        <f t="shared" ca="1" si="872"/>
        <v>49.941250742976862</v>
      </c>
      <c r="M4145" s="4" t="str">
        <f ca="1">IF($B4145&gt;$I$4,"",VLOOKUP($B4145,G$10:$K$6000,5,FALSE))</f>
        <v/>
      </c>
      <c r="N4145" s="4" t="str">
        <f ca="1">IF($B4145&gt;$I$4,"",VLOOKUP($B4145,H$10:$K$6000,4,FALSE))</f>
        <v/>
      </c>
      <c r="O4145" s="4" t="str">
        <f ca="1">IF($B4145&gt;$I$4,"",VLOOKUP($B4145,I$10:$L$6000,4,FALSE))</f>
        <v/>
      </c>
      <c r="P4145" s="4" t="str">
        <f ca="1">IF($B4145&gt;$I$4,"",VLOOKUP($B4145,J$10:$L$6000,3,FALSE))</f>
        <v/>
      </c>
      <c r="Q4145" s="5"/>
      <c r="R4145" s="5"/>
      <c r="S4145" s="5"/>
      <c r="T4145" s="5"/>
      <c r="U4145" s="5"/>
      <c r="V4145" s="5"/>
      <c r="W4145" s="5"/>
      <c r="X4145" s="5"/>
      <c r="Y4145" s="5"/>
      <c r="Z4145" s="5"/>
      <c r="AA4145" s="5"/>
      <c r="AB4145" s="5"/>
      <c r="AC4145" s="8"/>
      <c r="AD4145" s="8"/>
    </row>
    <row r="4146" spans="2:30" x14ac:dyDescent="0.2">
      <c r="B4146" s="3">
        <f t="shared" si="873"/>
        <v>4137</v>
      </c>
      <c r="C4146" s="3">
        <f t="shared" ca="1" si="869"/>
        <v>1</v>
      </c>
      <c r="D4146" s="3">
        <f t="shared" ref="D4146:D4209" ca="1" si="874">1-C4146</f>
        <v>0</v>
      </c>
      <c r="E4146" s="3">
        <f t="shared" ca="1" si="870"/>
        <v>0</v>
      </c>
      <c r="F4146" s="3">
        <f t="shared" ref="F4146:F4209" ca="1" si="875">1-E4146</f>
        <v>1</v>
      </c>
      <c r="G4146" s="3">
        <f t="shared" ref="G4146:G4209" ca="1" si="876">G4145+C4146</f>
        <v>2058</v>
      </c>
      <c r="H4146" s="3">
        <f t="shared" ref="H4146:H4209" ca="1" si="877">H4145+D4146</f>
        <v>2079</v>
      </c>
      <c r="I4146" s="3">
        <f t="shared" ref="I4146:I4209" ca="1" si="878">I4145+E4146</f>
        <v>2028</v>
      </c>
      <c r="J4146" s="3">
        <f t="shared" ref="J4146:J4209" ca="1" si="879">J4145+F4146</f>
        <v>2109</v>
      </c>
      <c r="K4146" s="4">
        <f t="shared" ca="1" si="871"/>
        <v>6.2171919092498049</v>
      </c>
      <c r="L4146" s="4">
        <f t="shared" ca="1" si="872"/>
        <v>48.091363194794717</v>
      </c>
      <c r="M4146" s="4" t="str">
        <f ca="1">IF($B4146&gt;$I$4,"",VLOOKUP($B4146,G$10:$K$6000,5,FALSE))</f>
        <v/>
      </c>
      <c r="N4146" s="4" t="str">
        <f ca="1">IF($B4146&gt;$I$4,"",VLOOKUP($B4146,H$10:$K$6000,4,FALSE))</f>
        <v/>
      </c>
      <c r="O4146" s="4" t="str">
        <f ca="1">IF($B4146&gt;$I$4,"",VLOOKUP($B4146,I$10:$L$6000,4,FALSE))</f>
        <v/>
      </c>
      <c r="P4146" s="4" t="str">
        <f ca="1">IF($B4146&gt;$I$4,"",VLOOKUP($B4146,J$10:$L$6000,3,FALSE))</f>
        <v/>
      </c>
      <c r="Q4146" s="5"/>
      <c r="R4146" s="5"/>
      <c r="S4146" s="5"/>
      <c r="T4146" s="5"/>
      <c r="U4146" s="5"/>
      <c r="V4146" s="5"/>
      <c r="W4146" s="5"/>
      <c r="X4146" s="5"/>
      <c r="Y4146" s="5"/>
      <c r="Z4146" s="5"/>
      <c r="AA4146" s="5"/>
      <c r="AB4146" s="5"/>
      <c r="AC4146" s="8"/>
      <c r="AD4146" s="8"/>
    </row>
    <row r="4147" spans="2:30" x14ac:dyDescent="0.2">
      <c r="B4147" s="3">
        <f t="shared" si="873"/>
        <v>4138</v>
      </c>
      <c r="C4147" s="3">
        <f t="shared" ca="1" si="869"/>
        <v>0</v>
      </c>
      <c r="D4147" s="3">
        <f t="shared" ca="1" si="874"/>
        <v>1</v>
      </c>
      <c r="E4147" s="3">
        <f t="shared" ca="1" si="870"/>
        <v>1</v>
      </c>
      <c r="F4147" s="3">
        <f t="shared" ca="1" si="875"/>
        <v>0</v>
      </c>
      <c r="G4147" s="3">
        <f t="shared" ca="1" si="876"/>
        <v>2058</v>
      </c>
      <c r="H4147" s="3">
        <f t="shared" ca="1" si="877"/>
        <v>2080</v>
      </c>
      <c r="I4147" s="3">
        <f t="shared" ca="1" si="878"/>
        <v>2029</v>
      </c>
      <c r="J4147" s="3">
        <f t="shared" ca="1" si="879"/>
        <v>2109</v>
      </c>
      <c r="K4147" s="4">
        <f t="shared" ca="1" si="871"/>
        <v>7.2083742790823679</v>
      </c>
      <c r="L4147" s="4">
        <f t="shared" ca="1" si="872"/>
        <v>47.072108708315945</v>
      </c>
      <c r="M4147" s="4" t="str">
        <f ca="1">IF($B4147&gt;$I$4,"",VLOOKUP($B4147,G$10:$K$6000,5,FALSE))</f>
        <v/>
      </c>
      <c r="N4147" s="4" t="str">
        <f ca="1">IF($B4147&gt;$I$4,"",VLOOKUP($B4147,H$10:$K$6000,4,FALSE))</f>
        <v/>
      </c>
      <c r="O4147" s="4" t="str">
        <f ca="1">IF($B4147&gt;$I$4,"",VLOOKUP($B4147,I$10:$L$6000,4,FALSE))</f>
        <v/>
      </c>
      <c r="P4147" s="4" t="str">
        <f ca="1">IF($B4147&gt;$I$4,"",VLOOKUP($B4147,J$10:$L$6000,3,FALSE))</f>
        <v/>
      </c>
      <c r="Q4147" s="5"/>
      <c r="R4147" s="5"/>
      <c r="S4147" s="5"/>
      <c r="T4147" s="5"/>
      <c r="U4147" s="5"/>
      <c r="V4147" s="5"/>
      <c r="W4147" s="5"/>
      <c r="X4147" s="5"/>
      <c r="Y4147" s="5"/>
      <c r="Z4147" s="5"/>
      <c r="AA4147" s="5"/>
      <c r="AB4147" s="5"/>
      <c r="AC4147" s="8"/>
      <c r="AD4147" s="8"/>
    </row>
    <row r="4148" spans="2:30" x14ac:dyDescent="0.2">
      <c r="B4148" s="3">
        <f t="shared" si="873"/>
        <v>4139</v>
      </c>
      <c r="C4148" s="3">
        <f t="shared" ca="1" si="869"/>
        <v>1</v>
      </c>
      <c r="D4148" s="3">
        <f t="shared" ca="1" si="874"/>
        <v>0</v>
      </c>
      <c r="E4148" s="3">
        <f t="shared" ca="1" si="870"/>
        <v>0</v>
      </c>
      <c r="F4148" s="3">
        <f t="shared" ca="1" si="875"/>
        <v>1</v>
      </c>
      <c r="G4148" s="3">
        <f t="shared" ca="1" si="876"/>
        <v>2059</v>
      </c>
      <c r="H4148" s="3">
        <f t="shared" ca="1" si="877"/>
        <v>2080</v>
      </c>
      <c r="I4148" s="3">
        <f t="shared" ca="1" si="878"/>
        <v>2029</v>
      </c>
      <c r="J4148" s="3">
        <f t="shared" ca="1" si="879"/>
        <v>2110</v>
      </c>
      <c r="K4148" s="4">
        <f t="shared" ca="1" si="871"/>
        <v>6.1553216496619569</v>
      </c>
      <c r="L4148" s="4">
        <f t="shared" ca="1" si="872"/>
        <v>47.982734663708328</v>
      </c>
      <c r="M4148" s="4" t="str">
        <f ca="1">IF($B4148&gt;$I$4,"",VLOOKUP($B4148,G$10:$K$6000,5,FALSE))</f>
        <v/>
      </c>
      <c r="N4148" s="4" t="str">
        <f ca="1">IF($B4148&gt;$I$4,"",VLOOKUP($B4148,H$10:$K$6000,4,FALSE))</f>
        <v/>
      </c>
      <c r="O4148" s="4" t="str">
        <f ca="1">IF($B4148&gt;$I$4,"",VLOOKUP($B4148,I$10:$L$6000,4,FALSE))</f>
        <v/>
      </c>
      <c r="P4148" s="4" t="str">
        <f ca="1">IF($B4148&gt;$I$4,"",VLOOKUP($B4148,J$10:$L$6000,3,FALSE))</f>
        <v/>
      </c>
      <c r="Q4148" s="5"/>
      <c r="R4148" s="5"/>
      <c r="S4148" s="5"/>
      <c r="T4148" s="5"/>
      <c r="U4148" s="5"/>
      <c r="V4148" s="5"/>
      <c r="W4148" s="5"/>
      <c r="X4148" s="5"/>
      <c r="Y4148" s="5"/>
      <c r="Z4148" s="5"/>
      <c r="AA4148" s="5"/>
      <c r="AB4148" s="5"/>
      <c r="AC4148" s="8"/>
      <c r="AD4148" s="8"/>
    </row>
    <row r="4149" spans="2:30" x14ac:dyDescent="0.2">
      <c r="B4149" s="3">
        <f t="shared" si="873"/>
        <v>4140</v>
      </c>
      <c r="C4149" s="3">
        <f t="shared" ca="1" si="869"/>
        <v>0</v>
      </c>
      <c r="D4149" s="3">
        <f t="shared" ca="1" si="874"/>
        <v>1</v>
      </c>
      <c r="E4149" s="3">
        <f t="shared" ca="1" si="870"/>
        <v>0</v>
      </c>
      <c r="F4149" s="3">
        <f t="shared" ca="1" si="875"/>
        <v>1</v>
      </c>
      <c r="G4149" s="3">
        <f t="shared" ca="1" si="876"/>
        <v>2059</v>
      </c>
      <c r="H4149" s="3">
        <f t="shared" ca="1" si="877"/>
        <v>2081</v>
      </c>
      <c r="I4149" s="3">
        <f t="shared" ca="1" si="878"/>
        <v>2029</v>
      </c>
      <c r="J4149" s="3">
        <f t="shared" ca="1" si="879"/>
        <v>2111</v>
      </c>
      <c r="K4149" s="4">
        <f t="shared" ca="1" si="871"/>
        <v>7.7490443912429603</v>
      </c>
      <c r="L4149" s="4">
        <f t="shared" ca="1" si="872"/>
        <v>48.039663665617354</v>
      </c>
      <c r="M4149" s="4" t="str">
        <f ca="1">IF($B4149&gt;$I$4,"",VLOOKUP($B4149,G$10:$K$6000,5,FALSE))</f>
        <v/>
      </c>
      <c r="N4149" s="4" t="str">
        <f ca="1">IF($B4149&gt;$I$4,"",VLOOKUP($B4149,H$10:$K$6000,4,FALSE))</f>
        <v/>
      </c>
      <c r="O4149" s="4" t="str">
        <f ca="1">IF($B4149&gt;$I$4,"",VLOOKUP($B4149,I$10:$L$6000,4,FALSE))</f>
        <v/>
      </c>
      <c r="P4149" s="4" t="str">
        <f ca="1">IF($B4149&gt;$I$4,"",VLOOKUP($B4149,J$10:$L$6000,3,FALSE))</f>
        <v/>
      </c>
      <c r="Q4149" s="5"/>
      <c r="R4149" s="5"/>
      <c r="S4149" s="5"/>
      <c r="T4149" s="5"/>
      <c r="U4149" s="5"/>
      <c r="V4149" s="5"/>
      <c r="W4149" s="5"/>
      <c r="X4149" s="5"/>
      <c r="Y4149" s="5"/>
      <c r="Z4149" s="5"/>
      <c r="AA4149" s="5"/>
      <c r="AB4149" s="5"/>
      <c r="AC4149" s="8"/>
      <c r="AD4149" s="8"/>
    </row>
    <row r="4150" spans="2:30" x14ac:dyDescent="0.2">
      <c r="B4150" s="3">
        <f t="shared" si="873"/>
        <v>4141</v>
      </c>
      <c r="C4150" s="3">
        <f t="shared" ca="1" si="869"/>
        <v>1</v>
      </c>
      <c r="D4150" s="3">
        <f t="shared" ca="1" si="874"/>
        <v>0</v>
      </c>
      <c r="E4150" s="3">
        <f t="shared" ca="1" si="870"/>
        <v>1</v>
      </c>
      <c r="F4150" s="3">
        <f t="shared" ca="1" si="875"/>
        <v>0</v>
      </c>
      <c r="G4150" s="3">
        <f t="shared" ca="1" si="876"/>
        <v>2060</v>
      </c>
      <c r="H4150" s="3">
        <f t="shared" ca="1" si="877"/>
        <v>2081</v>
      </c>
      <c r="I4150" s="3">
        <f t="shared" ca="1" si="878"/>
        <v>2030</v>
      </c>
      <c r="J4150" s="3">
        <f t="shared" ca="1" si="879"/>
        <v>2111</v>
      </c>
      <c r="K4150" s="4">
        <f t="shared" ca="1" si="871"/>
        <v>6.6115677681804179</v>
      </c>
      <c r="L4150" s="4">
        <f t="shared" ca="1" si="872"/>
        <v>46.964881942053722</v>
      </c>
      <c r="M4150" s="4" t="str">
        <f ca="1">IF($B4150&gt;$I$4,"",VLOOKUP($B4150,G$10:$K$6000,5,FALSE))</f>
        <v/>
      </c>
      <c r="N4150" s="4" t="str">
        <f ca="1">IF($B4150&gt;$I$4,"",VLOOKUP($B4150,H$10:$K$6000,4,FALSE))</f>
        <v/>
      </c>
      <c r="O4150" s="4" t="str">
        <f ca="1">IF($B4150&gt;$I$4,"",VLOOKUP($B4150,I$10:$L$6000,4,FALSE))</f>
        <v/>
      </c>
      <c r="P4150" s="4" t="str">
        <f ca="1">IF($B4150&gt;$I$4,"",VLOOKUP($B4150,J$10:$L$6000,3,FALSE))</f>
        <v/>
      </c>
      <c r="Q4150" s="5"/>
      <c r="R4150" s="5"/>
      <c r="S4150" s="5"/>
      <c r="T4150" s="5"/>
      <c r="U4150" s="5"/>
      <c r="V4150" s="5"/>
      <c r="W4150" s="5"/>
      <c r="X4150" s="5"/>
      <c r="Y4150" s="5"/>
      <c r="Z4150" s="5"/>
      <c r="AA4150" s="5"/>
      <c r="AB4150" s="5"/>
      <c r="AC4150" s="8"/>
      <c r="AD4150" s="8"/>
    </row>
    <row r="4151" spans="2:30" x14ac:dyDescent="0.2">
      <c r="B4151" s="3">
        <f t="shared" si="873"/>
        <v>4142</v>
      </c>
      <c r="C4151" s="3">
        <f t="shared" ca="1" si="869"/>
        <v>0</v>
      </c>
      <c r="D4151" s="3">
        <f t="shared" ca="1" si="874"/>
        <v>1</v>
      </c>
      <c r="E4151" s="3">
        <f t="shared" ca="1" si="870"/>
        <v>1</v>
      </c>
      <c r="F4151" s="3">
        <f t="shared" ca="1" si="875"/>
        <v>0</v>
      </c>
      <c r="G4151" s="3">
        <f t="shared" ca="1" si="876"/>
        <v>2060</v>
      </c>
      <c r="H4151" s="3">
        <f t="shared" ca="1" si="877"/>
        <v>2082</v>
      </c>
      <c r="I4151" s="3">
        <f t="shared" ca="1" si="878"/>
        <v>2031</v>
      </c>
      <c r="J4151" s="3">
        <f t="shared" ca="1" si="879"/>
        <v>2111</v>
      </c>
      <c r="K4151" s="4">
        <f t="shared" ca="1" si="871"/>
        <v>7.2051528160647278</v>
      </c>
      <c r="L4151" s="4">
        <f t="shared" ca="1" si="872"/>
        <v>47.101967349871202</v>
      </c>
      <c r="M4151" s="4" t="str">
        <f ca="1">IF($B4151&gt;$I$4,"",VLOOKUP($B4151,G$10:$K$6000,5,FALSE))</f>
        <v/>
      </c>
      <c r="N4151" s="4" t="str">
        <f ca="1">IF($B4151&gt;$I$4,"",VLOOKUP($B4151,H$10:$K$6000,4,FALSE))</f>
        <v/>
      </c>
      <c r="O4151" s="4" t="str">
        <f ca="1">IF($B4151&gt;$I$4,"",VLOOKUP($B4151,I$10:$L$6000,4,FALSE))</f>
        <v/>
      </c>
      <c r="P4151" s="4" t="str">
        <f ca="1">IF($B4151&gt;$I$4,"",VLOOKUP($B4151,J$10:$L$6000,3,FALSE))</f>
        <v/>
      </c>
      <c r="Q4151" s="5"/>
      <c r="R4151" s="5"/>
      <c r="S4151" s="5"/>
      <c r="T4151" s="5"/>
      <c r="U4151" s="5"/>
      <c r="V4151" s="5"/>
      <c r="W4151" s="5"/>
      <c r="X4151" s="5"/>
      <c r="Y4151" s="5"/>
      <c r="Z4151" s="5"/>
      <c r="AA4151" s="5"/>
      <c r="AB4151" s="5"/>
      <c r="AC4151" s="8"/>
      <c r="AD4151" s="8"/>
    </row>
    <row r="4152" spans="2:30" x14ac:dyDescent="0.2">
      <c r="B4152" s="3">
        <f t="shared" si="873"/>
        <v>4143</v>
      </c>
      <c r="C4152" s="3">
        <f t="shared" ca="1" si="869"/>
        <v>1</v>
      </c>
      <c r="D4152" s="3">
        <f t="shared" ca="1" si="874"/>
        <v>0</v>
      </c>
      <c r="E4152" s="3">
        <f t="shared" ca="1" si="870"/>
        <v>0</v>
      </c>
      <c r="F4152" s="3">
        <f t="shared" ca="1" si="875"/>
        <v>1</v>
      </c>
      <c r="G4152" s="3">
        <f t="shared" ca="1" si="876"/>
        <v>2061</v>
      </c>
      <c r="H4152" s="3">
        <f t="shared" ca="1" si="877"/>
        <v>2082</v>
      </c>
      <c r="I4152" s="3">
        <f t="shared" ca="1" si="878"/>
        <v>2031</v>
      </c>
      <c r="J4152" s="3">
        <f t="shared" ca="1" si="879"/>
        <v>2112</v>
      </c>
      <c r="K4152" s="4">
        <f t="shared" ca="1" si="871"/>
        <v>6.5977124457573266</v>
      </c>
      <c r="L4152" s="4">
        <f t="shared" ca="1" si="872"/>
        <v>48.592913026823467</v>
      </c>
      <c r="M4152" s="4" t="str">
        <f ca="1">IF($B4152&gt;$I$4,"",VLOOKUP($B4152,G$10:$K$6000,5,FALSE))</f>
        <v/>
      </c>
      <c r="N4152" s="4" t="str">
        <f ca="1">IF($B4152&gt;$I$4,"",VLOOKUP($B4152,H$10:$K$6000,4,FALSE))</f>
        <v/>
      </c>
      <c r="O4152" s="4" t="str">
        <f ca="1">IF($B4152&gt;$I$4,"",VLOOKUP($B4152,I$10:$L$6000,4,FALSE))</f>
        <v/>
      </c>
      <c r="P4152" s="4" t="str">
        <f ca="1">IF($B4152&gt;$I$4,"",VLOOKUP($B4152,J$10:$L$6000,3,FALSE))</f>
        <v/>
      </c>
      <c r="Q4152" s="5"/>
      <c r="R4152" s="5"/>
      <c r="S4152" s="5"/>
      <c r="T4152" s="5"/>
      <c r="U4152" s="5"/>
      <c r="V4152" s="5"/>
      <c r="W4152" s="5"/>
      <c r="X4152" s="5"/>
      <c r="Y4152" s="5"/>
      <c r="Z4152" s="5"/>
      <c r="AA4152" s="5"/>
      <c r="AB4152" s="5"/>
      <c r="AC4152" s="8"/>
      <c r="AD4152" s="8"/>
    </row>
    <row r="4153" spans="2:30" x14ac:dyDescent="0.2">
      <c r="B4153" s="3">
        <f t="shared" si="873"/>
        <v>4144</v>
      </c>
      <c r="C4153" s="3">
        <f t="shared" ca="1" si="869"/>
        <v>1</v>
      </c>
      <c r="D4153" s="3">
        <f t="shared" ca="1" si="874"/>
        <v>0</v>
      </c>
      <c r="E4153" s="3">
        <f t="shared" ca="1" si="870"/>
        <v>1</v>
      </c>
      <c r="F4153" s="3">
        <f t="shared" ca="1" si="875"/>
        <v>0</v>
      </c>
      <c r="G4153" s="3">
        <f t="shared" ca="1" si="876"/>
        <v>2062</v>
      </c>
      <c r="H4153" s="3">
        <f t="shared" ca="1" si="877"/>
        <v>2082</v>
      </c>
      <c r="I4153" s="3">
        <f t="shared" ca="1" si="878"/>
        <v>2032</v>
      </c>
      <c r="J4153" s="3">
        <f t="shared" ca="1" si="879"/>
        <v>2112</v>
      </c>
      <c r="K4153" s="4">
        <f t="shared" ca="1" si="871"/>
        <v>6.0321450724944343</v>
      </c>
      <c r="L4153" s="4">
        <f t="shared" ca="1" si="872"/>
        <v>46.79910503748463</v>
      </c>
      <c r="M4153" s="4" t="str">
        <f ca="1">IF($B4153&gt;$I$4,"",VLOOKUP($B4153,G$10:$K$6000,5,FALSE))</f>
        <v/>
      </c>
      <c r="N4153" s="4" t="str">
        <f ca="1">IF($B4153&gt;$I$4,"",VLOOKUP($B4153,H$10:$K$6000,4,FALSE))</f>
        <v/>
      </c>
      <c r="O4153" s="4" t="str">
        <f ca="1">IF($B4153&gt;$I$4,"",VLOOKUP($B4153,I$10:$L$6000,4,FALSE))</f>
        <v/>
      </c>
      <c r="P4153" s="4" t="str">
        <f ca="1">IF($B4153&gt;$I$4,"",VLOOKUP($B4153,J$10:$L$6000,3,FALSE))</f>
        <v/>
      </c>
      <c r="Q4153" s="5"/>
      <c r="R4153" s="5"/>
      <c r="S4153" s="5"/>
      <c r="T4153" s="5"/>
      <c r="U4153" s="5"/>
      <c r="V4153" s="5"/>
      <c r="W4153" s="5"/>
      <c r="X4153" s="5"/>
      <c r="Y4153" s="5"/>
      <c r="Z4153" s="5"/>
      <c r="AA4153" s="5"/>
      <c r="AB4153" s="5"/>
      <c r="AC4153" s="8"/>
      <c r="AD4153" s="8"/>
    </row>
    <row r="4154" spans="2:30" x14ac:dyDescent="0.2">
      <c r="B4154" s="3">
        <f t="shared" si="873"/>
        <v>4145</v>
      </c>
      <c r="C4154" s="3">
        <f t="shared" ca="1" si="869"/>
        <v>1</v>
      </c>
      <c r="D4154" s="3">
        <f t="shared" ca="1" si="874"/>
        <v>0</v>
      </c>
      <c r="E4154" s="3">
        <f t="shared" ca="1" si="870"/>
        <v>1</v>
      </c>
      <c r="F4154" s="3">
        <f t="shared" ca="1" si="875"/>
        <v>0</v>
      </c>
      <c r="G4154" s="3">
        <f t="shared" ca="1" si="876"/>
        <v>2063</v>
      </c>
      <c r="H4154" s="3">
        <f t="shared" ca="1" si="877"/>
        <v>2082</v>
      </c>
      <c r="I4154" s="3">
        <f t="shared" ca="1" si="878"/>
        <v>2033</v>
      </c>
      <c r="J4154" s="3">
        <f t="shared" ca="1" si="879"/>
        <v>2112</v>
      </c>
      <c r="K4154" s="4">
        <f t="shared" ca="1" si="871"/>
        <v>6.7170317455335704</v>
      </c>
      <c r="L4154" s="4">
        <f t="shared" ca="1" si="872"/>
        <v>47.33310109812431</v>
      </c>
      <c r="M4154" s="4" t="str">
        <f ca="1">IF($B4154&gt;$I$4,"",VLOOKUP($B4154,G$10:$K$6000,5,FALSE))</f>
        <v/>
      </c>
      <c r="N4154" s="4" t="str">
        <f ca="1">IF($B4154&gt;$I$4,"",VLOOKUP($B4154,H$10:$K$6000,4,FALSE))</f>
        <v/>
      </c>
      <c r="O4154" s="4" t="str">
        <f ca="1">IF($B4154&gt;$I$4,"",VLOOKUP($B4154,I$10:$L$6000,4,FALSE))</f>
        <v/>
      </c>
      <c r="P4154" s="4" t="str">
        <f ca="1">IF($B4154&gt;$I$4,"",VLOOKUP($B4154,J$10:$L$6000,3,FALSE))</f>
        <v/>
      </c>
      <c r="Q4154" s="5"/>
      <c r="R4154" s="5"/>
      <c r="S4154" s="5"/>
      <c r="T4154" s="5"/>
      <c r="U4154" s="5"/>
      <c r="V4154" s="5"/>
      <c r="W4154" s="5"/>
      <c r="X4154" s="5"/>
      <c r="Y4154" s="5"/>
      <c r="Z4154" s="5"/>
      <c r="AA4154" s="5"/>
      <c r="AB4154" s="5"/>
      <c r="AC4154" s="8"/>
      <c r="AD4154" s="8"/>
    </row>
    <row r="4155" spans="2:30" x14ac:dyDescent="0.2">
      <c r="B4155" s="3">
        <f t="shared" si="873"/>
        <v>4146</v>
      </c>
      <c r="C4155" s="3">
        <f t="shared" ca="1" si="869"/>
        <v>0</v>
      </c>
      <c r="D4155" s="3">
        <f t="shared" ca="1" si="874"/>
        <v>1</v>
      </c>
      <c r="E4155" s="3">
        <f t="shared" ca="1" si="870"/>
        <v>0</v>
      </c>
      <c r="F4155" s="3">
        <f t="shared" ca="1" si="875"/>
        <v>1</v>
      </c>
      <c r="G4155" s="3">
        <f t="shared" ca="1" si="876"/>
        <v>2063</v>
      </c>
      <c r="H4155" s="3">
        <f t="shared" ca="1" si="877"/>
        <v>2083</v>
      </c>
      <c r="I4155" s="3">
        <f t="shared" ca="1" si="878"/>
        <v>2033</v>
      </c>
      <c r="J4155" s="3">
        <f t="shared" ca="1" si="879"/>
        <v>2113</v>
      </c>
      <c r="K4155" s="4">
        <f t="shared" ca="1" si="871"/>
        <v>7.1017438127683041</v>
      </c>
      <c r="L4155" s="4">
        <f t="shared" ca="1" si="872"/>
        <v>47.830807865943434</v>
      </c>
      <c r="M4155" s="4" t="str">
        <f ca="1">IF($B4155&gt;$I$4,"",VLOOKUP($B4155,G$10:$K$6000,5,FALSE))</f>
        <v/>
      </c>
      <c r="N4155" s="4" t="str">
        <f ca="1">IF($B4155&gt;$I$4,"",VLOOKUP($B4155,H$10:$K$6000,4,FALSE))</f>
        <v/>
      </c>
      <c r="O4155" s="4" t="str">
        <f ca="1">IF($B4155&gt;$I$4,"",VLOOKUP($B4155,I$10:$L$6000,4,FALSE))</f>
        <v/>
      </c>
      <c r="P4155" s="4" t="str">
        <f ca="1">IF($B4155&gt;$I$4,"",VLOOKUP($B4155,J$10:$L$6000,3,FALSE))</f>
        <v/>
      </c>
      <c r="Q4155" s="5"/>
      <c r="R4155" s="5"/>
      <c r="S4155" s="5"/>
      <c r="T4155" s="5"/>
      <c r="U4155" s="5"/>
      <c r="V4155" s="5"/>
      <c r="W4155" s="5"/>
      <c r="X4155" s="5"/>
      <c r="Y4155" s="5"/>
      <c r="Z4155" s="5"/>
      <c r="AA4155" s="5"/>
      <c r="AB4155" s="5"/>
      <c r="AC4155" s="8"/>
      <c r="AD4155" s="8"/>
    </row>
    <row r="4156" spans="2:30" x14ac:dyDescent="0.2">
      <c r="B4156" s="3">
        <f t="shared" si="873"/>
        <v>4147</v>
      </c>
      <c r="C4156" s="3">
        <f t="shared" ca="1" si="869"/>
        <v>1</v>
      </c>
      <c r="D4156" s="3">
        <f t="shared" ca="1" si="874"/>
        <v>0</v>
      </c>
      <c r="E4156" s="3">
        <f t="shared" ca="1" si="870"/>
        <v>1</v>
      </c>
      <c r="F4156" s="3">
        <f t="shared" ca="1" si="875"/>
        <v>0</v>
      </c>
      <c r="G4156" s="3">
        <f t="shared" ca="1" si="876"/>
        <v>2064</v>
      </c>
      <c r="H4156" s="3">
        <f t="shared" ca="1" si="877"/>
        <v>2083</v>
      </c>
      <c r="I4156" s="3">
        <f t="shared" ca="1" si="878"/>
        <v>2034</v>
      </c>
      <c r="J4156" s="3">
        <f t="shared" ca="1" si="879"/>
        <v>2113</v>
      </c>
      <c r="K4156" s="4">
        <f t="shared" ca="1" si="871"/>
        <v>6.0019563607367079</v>
      </c>
      <c r="L4156" s="4">
        <f t="shared" ca="1" si="872"/>
        <v>46.525675461923207</v>
      </c>
      <c r="M4156" s="4" t="str">
        <f ca="1">IF($B4156&gt;$I$4,"",VLOOKUP($B4156,G$10:$K$6000,5,FALSE))</f>
        <v/>
      </c>
      <c r="N4156" s="4" t="str">
        <f ca="1">IF($B4156&gt;$I$4,"",VLOOKUP($B4156,H$10:$K$6000,4,FALSE))</f>
        <v/>
      </c>
      <c r="O4156" s="4" t="str">
        <f ca="1">IF($B4156&gt;$I$4,"",VLOOKUP($B4156,I$10:$L$6000,4,FALSE))</f>
        <v/>
      </c>
      <c r="P4156" s="4" t="str">
        <f ca="1">IF($B4156&gt;$I$4,"",VLOOKUP($B4156,J$10:$L$6000,3,FALSE))</f>
        <v/>
      </c>
      <c r="Q4156" s="5"/>
      <c r="R4156" s="5"/>
      <c r="S4156" s="5"/>
      <c r="T4156" s="5"/>
      <c r="U4156" s="5"/>
      <c r="V4156" s="5"/>
      <c r="W4156" s="5"/>
      <c r="X4156" s="5"/>
      <c r="Y4156" s="5"/>
      <c r="Z4156" s="5"/>
      <c r="AA4156" s="5"/>
      <c r="AB4156" s="5"/>
      <c r="AC4156" s="8"/>
      <c r="AD4156" s="8"/>
    </row>
    <row r="4157" spans="2:30" x14ac:dyDescent="0.2">
      <c r="B4157" s="3">
        <f t="shared" si="873"/>
        <v>4148</v>
      </c>
      <c r="C4157" s="3">
        <f t="shared" ca="1" si="869"/>
        <v>1</v>
      </c>
      <c r="D4157" s="3">
        <f t="shared" ca="1" si="874"/>
        <v>0</v>
      </c>
      <c r="E4157" s="3">
        <f t="shared" ca="1" si="870"/>
        <v>0</v>
      </c>
      <c r="F4157" s="3">
        <f t="shared" ca="1" si="875"/>
        <v>1</v>
      </c>
      <c r="G4157" s="3">
        <f t="shared" ca="1" si="876"/>
        <v>2065</v>
      </c>
      <c r="H4157" s="3">
        <f t="shared" ca="1" si="877"/>
        <v>2083</v>
      </c>
      <c r="I4157" s="3">
        <f t="shared" ca="1" si="878"/>
        <v>2034</v>
      </c>
      <c r="J4157" s="3">
        <f t="shared" ca="1" si="879"/>
        <v>2114</v>
      </c>
      <c r="K4157" s="4">
        <f t="shared" ca="1" si="871"/>
        <v>6.2308043498206143</v>
      </c>
      <c r="L4157" s="4">
        <f t="shared" ca="1" si="872"/>
        <v>50.47822912785724</v>
      </c>
      <c r="M4157" s="4" t="str">
        <f ca="1">IF($B4157&gt;$I$4,"",VLOOKUP($B4157,G$10:$K$6000,5,FALSE))</f>
        <v/>
      </c>
      <c r="N4157" s="4" t="str">
        <f ca="1">IF($B4157&gt;$I$4,"",VLOOKUP($B4157,H$10:$K$6000,4,FALSE))</f>
        <v/>
      </c>
      <c r="O4157" s="4" t="str">
        <f ca="1">IF($B4157&gt;$I$4,"",VLOOKUP($B4157,I$10:$L$6000,4,FALSE))</f>
        <v/>
      </c>
      <c r="P4157" s="4" t="str">
        <f ca="1">IF($B4157&gt;$I$4,"",VLOOKUP($B4157,J$10:$L$6000,3,FALSE))</f>
        <v/>
      </c>
      <c r="Q4157" s="5"/>
      <c r="R4157" s="5"/>
      <c r="S4157" s="5"/>
      <c r="T4157" s="5"/>
      <c r="U4157" s="5"/>
      <c r="V4157" s="5"/>
      <c r="W4157" s="5"/>
      <c r="X4157" s="5"/>
      <c r="Y4157" s="5"/>
      <c r="Z4157" s="5"/>
      <c r="AA4157" s="5"/>
      <c r="AB4157" s="5"/>
      <c r="AC4157" s="8"/>
      <c r="AD4157" s="8"/>
    </row>
    <row r="4158" spans="2:30" x14ac:dyDescent="0.2">
      <c r="B4158" s="3">
        <f t="shared" si="873"/>
        <v>4149</v>
      </c>
      <c r="C4158" s="3">
        <f t="shared" ca="1" si="869"/>
        <v>1</v>
      </c>
      <c r="D4158" s="3">
        <f t="shared" ca="1" si="874"/>
        <v>0</v>
      </c>
      <c r="E4158" s="3">
        <f t="shared" ca="1" si="870"/>
        <v>0</v>
      </c>
      <c r="F4158" s="3">
        <f t="shared" ca="1" si="875"/>
        <v>1</v>
      </c>
      <c r="G4158" s="3">
        <f t="shared" ca="1" si="876"/>
        <v>2066</v>
      </c>
      <c r="H4158" s="3">
        <f t="shared" ca="1" si="877"/>
        <v>2083</v>
      </c>
      <c r="I4158" s="3">
        <f t="shared" ca="1" si="878"/>
        <v>2034</v>
      </c>
      <c r="J4158" s="3">
        <f t="shared" ca="1" si="879"/>
        <v>2115</v>
      </c>
      <c r="K4158" s="4">
        <f t="shared" ca="1" si="871"/>
        <v>6.575097994752312</v>
      </c>
      <c r="L4158" s="4">
        <f t="shared" ca="1" si="872"/>
        <v>49.298563157207624</v>
      </c>
      <c r="M4158" s="4" t="str">
        <f ca="1">IF($B4158&gt;$I$4,"",VLOOKUP($B4158,G$10:$K$6000,5,FALSE))</f>
        <v/>
      </c>
      <c r="N4158" s="4" t="str">
        <f ca="1">IF($B4158&gt;$I$4,"",VLOOKUP($B4158,H$10:$K$6000,4,FALSE))</f>
        <v/>
      </c>
      <c r="O4158" s="4" t="str">
        <f ca="1">IF($B4158&gt;$I$4,"",VLOOKUP($B4158,I$10:$L$6000,4,FALSE))</f>
        <v/>
      </c>
      <c r="P4158" s="4" t="str">
        <f ca="1">IF($B4158&gt;$I$4,"",VLOOKUP($B4158,J$10:$L$6000,3,FALSE))</f>
        <v/>
      </c>
      <c r="Q4158" s="5"/>
      <c r="R4158" s="5"/>
      <c r="S4158" s="5"/>
      <c r="T4158" s="5"/>
      <c r="U4158" s="5"/>
      <c r="V4158" s="5"/>
      <c r="W4158" s="5"/>
      <c r="X4158" s="5"/>
      <c r="Y4158" s="5"/>
      <c r="Z4158" s="5"/>
      <c r="AA4158" s="5"/>
      <c r="AB4158" s="5"/>
      <c r="AC4158" s="8"/>
      <c r="AD4158" s="8"/>
    </row>
    <row r="4159" spans="2:30" x14ac:dyDescent="0.2">
      <c r="B4159" s="3">
        <f t="shared" si="873"/>
        <v>4150</v>
      </c>
      <c r="C4159" s="3">
        <f t="shared" ca="1" si="869"/>
        <v>1</v>
      </c>
      <c r="D4159" s="3">
        <f t="shared" ca="1" si="874"/>
        <v>0</v>
      </c>
      <c r="E4159" s="3">
        <f t="shared" ca="1" si="870"/>
        <v>1</v>
      </c>
      <c r="F4159" s="3">
        <f t="shared" ca="1" si="875"/>
        <v>0</v>
      </c>
      <c r="G4159" s="3">
        <f t="shared" ca="1" si="876"/>
        <v>2067</v>
      </c>
      <c r="H4159" s="3">
        <f t="shared" ca="1" si="877"/>
        <v>2083</v>
      </c>
      <c r="I4159" s="3">
        <f t="shared" ca="1" si="878"/>
        <v>2035</v>
      </c>
      <c r="J4159" s="3">
        <f t="shared" ca="1" si="879"/>
        <v>2115</v>
      </c>
      <c r="K4159" s="4">
        <f t="shared" ca="1" si="871"/>
        <v>6.4307377502963723</v>
      </c>
      <c r="L4159" s="4">
        <f t="shared" ca="1" si="872"/>
        <v>45.126649685313588</v>
      </c>
      <c r="M4159" s="4" t="str">
        <f ca="1">IF($B4159&gt;$I$4,"",VLOOKUP($B4159,G$10:$K$6000,5,FALSE))</f>
        <v/>
      </c>
      <c r="N4159" s="4" t="str">
        <f ca="1">IF($B4159&gt;$I$4,"",VLOOKUP($B4159,H$10:$K$6000,4,FALSE))</f>
        <v/>
      </c>
      <c r="O4159" s="4" t="str">
        <f ca="1">IF($B4159&gt;$I$4,"",VLOOKUP($B4159,I$10:$L$6000,4,FALSE))</f>
        <v/>
      </c>
      <c r="P4159" s="4" t="str">
        <f ca="1">IF($B4159&gt;$I$4,"",VLOOKUP($B4159,J$10:$L$6000,3,FALSE))</f>
        <v/>
      </c>
      <c r="Q4159" s="5"/>
      <c r="R4159" s="5"/>
      <c r="S4159" s="5"/>
      <c r="T4159" s="5"/>
      <c r="U4159" s="5"/>
      <c r="V4159" s="5"/>
      <c r="W4159" s="5"/>
      <c r="X4159" s="5"/>
      <c r="Y4159" s="5"/>
      <c r="Z4159" s="5"/>
      <c r="AA4159" s="5"/>
      <c r="AB4159" s="5"/>
      <c r="AC4159" s="8"/>
      <c r="AD4159" s="8"/>
    </row>
    <row r="4160" spans="2:30" x14ac:dyDescent="0.2">
      <c r="B4160" s="3">
        <f t="shared" si="873"/>
        <v>4151</v>
      </c>
      <c r="C4160" s="3">
        <f t="shared" ca="1" si="869"/>
        <v>1</v>
      </c>
      <c r="D4160" s="3">
        <f t="shared" ca="1" si="874"/>
        <v>0</v>
      </c>
      <c r="E4160" s="3">
        <f t="shared" ca="1" si="870"/>
        <v>0</v>
      </c>
      <c r="F4160" s="3">
        <f t="shared" ca="1" si="875"/>
        <v>1</v>
      </c>
      <c r="G4160" s="3">
        <f t="shared" ca="1" si="876"/>
        <v>2068</v>
      </c>
      <c r="H4160" s="3">
        <f t="shared" ca="1" si="877"/>
        <v>2083</v>
      </c>
      <c r="I4160" s="3">
        <f t="shared" ca="1" si="878"/>
        <v>2035</v>
      </c>
      <c r="J4160" s="3">
        <f t="shared" ca="1" si="879"/>
        <v>2116</v>
      </c>
      <c r="K4160" s="4">
        <f t="shared" ca="1" si="871"/>
        <v>6.4152601863071661</v>
      </c>
      <c r="L4160" s="4">
        <f t="shared" ca="1" si="872"/>
        <v>48.855192239925834</v>
      </c>
      <c r="M4160" s="4" t="str">
        <f ca="1">IF($B4160&gt;$I$4,"",VLOOKUP($B4160,G$10:$K$6000,5,FALSE))</f>
        <v/>
      </c>
      <c r="N4160" s="4" t="str">
        <f ca="1">IF($B4160&gt;$I$4,"",VLOOKUP($B4160,H$10:$K$6000,4,FALSE))</f>
        <v/>
      </c>
      <c r="O4160" s="4" t="str">
        <f ca="1">IF($B4160&gt;$I$4,"",VLOOKUP($B4160,I$10:$L$6000,4,FALSE))</f>
        <v/>
      </c>
      <c r="P4160" s="4" t="str">
        <f ca="1">IF($B4160&gt;$I$4,"",VLOOKUP($B4160,J$10:$L$6000,3,FALSE))</f>
        <v/>
      </c>
      <c r="Q4160" s="5"/>
      <c r="R4160" s="5"/>
      <c r="S4160" s="5"/>
      <c r="T4160" s="5"/>
      <c r="U4160" s="5"/>
      <c r="V4160" s="5"/>
      <c r="W4160" s="5"/>
      <c r="X4160" s="5"/>
      <c r="Y4160" s="5"/>
      <c r="Z4160" s="5"/>
      <c r="AA4160" s="5"/>
      <c r="AB4160" s="5"/>
      <c r="AC4160" s="8"/>
      <c r="AD4160" s="8"/>
    </row>
    <row r="4161" spans="2:30" x14ac:dyDescent="0.2">
      <c r="B4161" s="3">
        <f t="shared" si="873"/>
        <v>4152</v>
      </c>
      <c r="C4161" s="3">
        <f t="shared" ca="1" si="869"/>
        <v>0</v>
      </c>
      <c r="D4161" s="3">
        <f t="shared" ca="1" si="874"/>
        <v>1</v>
      </c>
      <c r="E4161" s="3">
        <f t="shared" ca="1" si="870"/>
        <v>0</v>
      </c>
      <c r="F4161" s="3">
        <f t="shared" ca="1" si="875"/>
        <v>1</v>
      </c>
      <c r="G4161" s="3">
        <f t="shared" ca="1" si="876"/>
        <v>2068</v>
      </c>
      <c r="H4161" s="3">
        <f t="shared" ca="1" si="877"/>
        <v>2084</v>
      </c>
      <c r="I4161" s="3">
        <f t="shared" ca="1" si="878"/>
        <v>2035</v>
      </c>
      <c r="J4161" s="3">
        <f t="shared" ca="1" si="879"/>
        <v>2117</v>
      </c>
      <c r="K4161" s="4">
        <f t="shared" ca="1" si="871"/>
        <v>7.1929056931468995</v>
      </c>
      <c r="L4161" s="4">
        <f t="shared" ca="1" si="872"/>
        <v>48.475282377011823</v>
      </c>
      <c r="M4161" s="4" t="str">
        <f ca="1">IF($B4161&gt;$I$4,"",VLOOKUP($B4161,G$10:$K$6000,5,FALSE))</f>
        <v/>
      </c>
      <c r="N4161" s="4" t="str">
        <f ca="1">IF($B4161&gt;$I$4,"",VLOOKUP($B4161,H$10:$K$6000,4,FALSE))</f>
        <v/>
      </c>
      <c r="O4161" s="4" t="str">
        <f ca="1">IF($B4161&gt;$I$4,"",VLOOKUP($B4161,I$10:$L$6000,4,FALSE))</f>
        <v/>
      </c>
      <c r="P4161" s="4" t="str">
        <f ca="1">IF($B4161&gt;$I$4,"",VLOOKUP($B4161,J$10:$L$6000,3,FALSE))</f>
        <v/>
      </c>
      <c r="Q4161" s="5"/>
      <c r="R4161" s="5"/>
      <c r="S4161" s="5"/>
      <c r="T4161" s="5"/>
      <c r="U4161" s="5"/>
      <c r="V4161" s="5"/>
      <c r="W4161" s="5"/>
      <c r="X4161" s="5"/>
      <c r="Y4161" s="5"/>
      <c r="Z4161" s="5"/>
      <c r="AA4161" s="5"/>
      <c r="AB4161" s="5"/>
      <c r="AC4161" s="8"/>
      <c r="AD4161" s="8"/>
    </row>
    <row r="4162" spans="2:30" x14ac:dyDescent="0.2">
      <c r="B4162" s="3">
        <f t="shared" si="873"/>
        <v>4153</v>
      </c>
      <c r="C4162" s="3">
        <f t="shared" ca="1" si="869"/>
        <v>0</v>
      </c>
      <c r="D4162" s="3">
        <f t="shared" ca="1" si="874"/>
        <v>1</v>
      </c>
      <c r="E4162" s="3">
        <f t="shared" ca="1" si="870"/>
        <v>1</v>
      </c>
      <c r="F4162" s="3">
        <f t="shared" ca="1" si="875"/>
        <v>0</v>
      </c>
      <c r="G4162" s="3">
        <f t="shared" ca="1" si="876"/>
        <v>2068</v>
      </c>
      <c r="H4162" s="3">
        <f t="shared" ca="1" si="877"/>
        <v>2085</v>
      </c>
      <c r="I4162" s="3">
        <f t="shared" ca="1" si="878"/>
        <v>2036</v>
      </c>
      <c r="J4162" s="3">
        <f t="shared" ca="1" si="879"/>
        <v>2117</v>
      </c>
      <c r="K4162" s="4">
        <f t="shared" ca="1" si="871"/>
        <v>6.9530929616284283</v>
      </c>
      <c r="L4162" s="4">
        <f t="shared" ca="1" si="872"/>
        <v>47.406288749306995</v>
      </c>
      <c r="M4162" s="4" t="str">
        <f ca="1">IF($B4162&gt;$I$4,"",VLOOKUP($B4162,G$10:$K$6000,5,FALSE))</f>
        <v/>
      </c>
      <c r="N4162" s="4" t="str">
        <f ca="1">IF($B4162&gt;$I$4,"",VLOOKUP($B4162,H$10:$K$6000,4,FALSE))</f>
        <v/>
      </c>
      <c r="O4162" s="4" t="str">
        <f ca="1">IF($B4162&gt;$I$4,"",VLOOKUP($B4162,I$10:$L$6000,4,FALSE))</f>
        <v/>
      </c>
      <c r="P4162" s="4" t="str">
        <f ca="1">IF($B4162&gt;$I$4,"",VLOOKUP($B4162,J$10:$L$6000,3,FALSE))</f>
        <v/>
      </c>
      <c r="Q4162" s="5"/>
      <c r="R4162" s="5"/>
      <c r="S4162" s="5"/>
      <c r="T4162" s="5"/>
      <c r="U4162" s="5"/>
      <c r="V4162" s="5"/>
      <c r="W4162" s="5"/>
      <c r="X4162" s="5"/>
      <c r="Y4162" s="5"/>
      <c r="Z4162" s="5"/>
      <c r="AA4162" s="5"/>
      <c r="AB4162" s="5"/>
      <c r="AC4162" s="8"/>
      <c r="AD4162" s="8"/>
    </row>
    <row r="4163" spans="2:30" x14ac:dyDescent="0.2">
      <c r="B4163" s="3">
        <f t="shared" si="873"/>
        <v>4154</v>
      </c>
      <c r="C4163" s="3">
        <f t="shared" ca="1" si="869"/>
        <v>1</v>
      </c>
      <c r="D4163" s="3">
        <f t="shared" ca="1" si="874"/>
        <v>0</v>
      </c>
      <c r="E4163" s="3">
        <f t="shared" ca="1" si="870"/>
        <v>1</v>
      </c>
      <c r="F4163" s="3">
        <f t="shared" ca="1" si="875"/>
        <v>0</v>
      </c>
      <c r="G4163" s="3">
        <f t="shared" ca="1" si="876"/>
        <v>2069</v>
      </c>
      <c r="H4163" s="3">
        <f t="shared" ca="1" si="877"/>
        <v>2085</v>
      </c>
      <c r="I4163" s="3">
        <f t="shared" ca="1" si="878"/>
        <v>2037</v>
      </c>
      <c r="J4163" s="3">
        <f t="shared" ca="1" si="879"/>
        <v>2117</v>
      </c>
      <c r="K4163" s="4">
        <f t="shared" ca="1" si="871"/>
        <v>5.9773222711415332</v>
      </c>
      <c r="L4163" s="4">
        <f t="shared" ca="1" si="872"/>
        <v>47.466562501749394</v>
      </c>
      <c r="M4163" s="4" t="str">
        <f ca="1">IF($B4163&gt;$I$4,"",VLOOKUP($B4163,G$10:$K$6000,5,FALSE))</f>
        <v/>
      </c>
      <c r="N4163" s="4" t="str">
        <f ca="1">IF($B4163&gt;$I$4,"",VLOOKUP($B4163,H$10:$K$6000,4,FALSE))</f>
        <v/>
      </c>
      <c r="O4163" s="4" t="str">
        <f ca="1">IF($B4163&gt;$I$4,"",VLOOKUP($B4163,I$10:$L$6000,4,FALSE))</f>
        <v/>
      </c>
      <c r="P4163" s="4" t="str">
        <f ca="1">IF($B4163&gt;$I$4,"",VLOOKUP($B4163,J$10:$L$6000,3,FALSE))</f>
        <v/>
      </c>
      <c r="Q4163" s="5"/>
      <c r="R4163" s="5"/>
      <c r="S4163" s="5"/>
      <c r="T4163" s="5"/>
      <c r="U4163" s="5"/>
      <c r="V4163" s="5"/>
      <c r="W4163" s="5"/>
      <c r="X4163" s="5"/>
      <c r="Y4163" s="5"/>
      <c r="Z4163" s="5"/>
      <c r="AA4163" s="5"/>
      <c r="AB4163" s="5"/>
      <c r="AC4163" s="8"/>
      <c r="AD4163" s="8"/>
    </row>
    <row r="4164" spans="2:30" x14ac:dyDescent="0.2">
      <c r="B4164" s="3">
        <f t="shared" si="873"/>
        <v>4155</v>
      </c>
      <c r="C4164" s="3">
        <f t="shared" ca="1" si="869"/>
        <v>1</v>
      </c>
      <c r="D4164" s="3">
        <f t="shared" ca="1" si="874"/>
        <v>0</v>
      </c>
      <c r="E4164" s="3">
        <f t="shared" ca="1" si="870"/>
        <v>0</v>
      </c>
      <c r="F4164" s="3">
        <f t="shared" ca="1" si="875"/>
        <v>1</v>
      </c>
      <c r="G4164" s="3">
        <f t="shared" ca="1" si="876"/>
        <v>2070</v>
      </c>
      <c r="H4164" s="3">
        <f t="shared" ca="1" si="877"/>
        <v>2085</v>
      </c>
      <c r="I4164" s="3">
        <f t="shared" ca="1" si="878"/>
        <v>2037</v>
      </c>
      <c r="J4164" s="3">
        <f t="shared" ca="1" si="879"/>
        <v>2118</v>
      </c>
      <c r="K4164" s="4">
        <f t="shared" ca="1" si="871"/>
        <v>6.229312542901039</v>
      </c>
      <c r="L4164" s="4">
        <f t="shared" ca="1" si="872"/>
        <v>47.68085291611056</v>
      </c>
      <c r="M4164" s="4" t="str">
        <f ca="1">IF($B4164&gt;$I$4,"",VLOOKUP($B4164,G$10:$K$6000,5,FALSE))</f>
        <v/>
      </c>
      <c r="N4164" s="4" t="str">
        <f ca="1">IF($B4164&gt;$I$4,"",VLOOKUP($B4164,H$10:$K$6000,4,FALSE))</f>
        <v/>
      </c>
      <c r="O4164" s="4" t="str">
        <f ca="1">IF($B4164&gt;$I$4,"",VLOOKUP($B4164,I$10:$L$6000,4,FALSE))</f>
        <v/>
      </c>
      <c r="P4164" s="4" t="str">
        <f ca="1">IF($B4164&gt;$I$4,"",VLOOKUP($B4164,J$10:$L$6000,3,FALSE))</f>
        <v/>
      </c>
      <c r="Q4164" s="5"/>
      <c r="R4164" s="5"/>
      <c r="S4164" s="5"/>
      <c r="T4164" s="5"/>
      <c r="U4164" s="5"/>
      <c r="V4164" s="5"/>
      <c r="W4164" s="5"/>
      <c r="X4164" s="5"/>
      <c r="Y4164" s="5"/>
      <c r="Z4164" s="5"/>
      <c r="AA4164" s="5"/>
      <c r="AB4164" s="5"/>
      <c r="AC4164" s="8"/>
      <c r="AD4164" s="8"/>
    </row>
    <row r="4165" spans="2:30" x14ac:dyDescent="0.2">
      <c r="B4165" s="3">
        <f t="shared" si="873"/>
        <v>4156</v>
      </c>
      <c r="C4165" s="3">
        <f t="shared" ca="1" si="869"/>
        <v>0</v>
      </c>
      <c r="D4165" s="3">
        <f t="shared" ca="1" si="874"/>
        <v>1</v>
      </c>
      <c r="E4165" s="3">
        <f t="shared" ca="1" si="870"/>
        <v>1</v>
      </c>
      <c r="F4165" s="3">
        <f t="shared" ca="1" si="875"/>
        <v>0</v>
      </c>
      <c r="G4165" s="3">
        <f t="shared" ca="1" si="876"/>
        <v>2070</v>
      </c>
      <c r="H4165" s="3">
        <f t="shared" ca="1" si="877"/>
        <v>2086</v>
      </c>
      <c r="I4165" s="3">
        <f t="shared" ca="1" si="878"/>
        <v>2038</v>
      </c>
      <c r="J4165" s="3">
        <f t="shared" ca="1" si="879"/>
        <v>2118</v>
      </c>
      <c r="K4165" s="4">
        <f t="shared" ca="1" si="871"/>
        <v>6.9667848766588474</v>
      </c>
      <c r="L4165" s="4">
        <f t="shared" ca="1" si="872"/>
        <v>45.894999661984286</v>
      </c>
      <c r="M4165" s="4" t="str">
        <f ca="1">IF($B4165&gt;$I$4,"",VLOOKUP($B4165,G$10:$K$6000,5,FALSE))</f>
        <v/>
      </c>
      <c r="N4165" s="4" t="str">
        <f ca="1">IF($B4165&gt;$I$4,"",VLOOKUP($B4165,H$10:$K$6000,4,FALSE))</f>
        <v/>
      </c>
      <c r="O4165" s="4" t="str">
        <f ca="1">IF($B4165&gt;$I$4,"",VLOOKUP($B4165,I$10:$L$6000,4,FALSE))</f>
        <v/>
      </c>
      <c r="P4165" s="4" t="str">
        <f ca="1">IF($B4165&gt;$I$4,"",VLOOKUP($B4165,J$10:$L$6000,3,FALSE))</f>
        <v/>
      </c>
      <c r="Q4165" s="5"/>
      <c r="R4165" s="5"/>
      <c r="S4165" s="5"/>
      <c r="T4165" s="5"/>
      <c r="U4165" s="5"/>
      <c r="V4165" s="5"/>
      <c r="W4165" s="5"/>
      <c r="X4165" s="5"/>
      <c r="Y4165" s="5"/>
      <c r="Z4165" s="5"/>
      <c r="AA4165" s="5"/>
      <c r="AB4165" s="5"/>
      <c r="AC4165" s="8"/>
      <c r="AD4165" s="8"/>
    </row>
    <row r="4166" spans="2:30" x14ac:dyDescent="0.2">
      <c r="B4166" s="3">
        <f t="shared" si="873"/>
        <v>4157</v>
      </c>
      <c r="C4166" s="3">
        <f t="shared" ca="1" si="869"/>
        <v>1</v>
      </c>
      <c r="D4166" s="3">
        <f t="shared" ca="1" si="874"/>
        <v>0</v>
      </c>
      <c r="E4166" s="3">
        <f t="shared" ca="1" si="870"/>
        <v>0</v>
      </c>
      <c r="F4166" s="3">
        <f t="shared" ca="1" si="875"/>
        <v>1</v>
      </c>
      <c r="G4166" s="3">
        <f t="shared" ca="1" si="876"/>
        <v>2071</v>
      </c>
      <c r="H4166" s="3">
        <f t="shared" ca="1" si="877"/>
        <v>2086</v>
      </c>
      <c r="I4166" s="3">
        <f t="shared" ca="1" si="878"/>
        <v>2038</v>
      </c>
      <c r="J4166" s="3">
        <f t="shared" ca="1" si="879"/>
        <v>2119</v>
      </c>
      <c r="K4166" s="4">
        <f t="shared" ca="1" si="871"/>
        <v>6.0589181108973982</v>
      </c>
      <c r="L4166" s="4">
        <f t="shared" ca="1" si="872"/>
        <v>48.481892718436455</v>
      </c>
      <c r="M4166" s="4" t="str">
        <f ca="1">IF($B4166&gt;$I$4,"",VLOOKUP($B4166,G$10:$K$6000,5,FALSE))</f>
        <v/>
      </c>
      <c r="N4166" s="4" t="str">
        <f ca="1">IF($B4166&gt;$I$4,"",VLOOKUP($B4166,H$10:$K$6000,4,FALSE))</f>
        <v/>
      </c>
      <c r="O4166" s="4" t="str">
        <f ca="1">IF($B4166&gt;$I$4,"",VLOOKUP($B4166,I$10:$L$6000,4,FALSE))</f>
        <v/>
      </c>
      <c r="P4166" s="4" t="str">
        <f ca="1">IF($B4166&gt;$I$4,"",VLOOKUP($B4166,J$10:$L$6000,3,FALSE))</f>
        <v/>
      </c>
      <c r="Q4166" s="5"/>
      <c r="R4166" s="5"/>
      <c r="S4166" s="5"/>
      <c r="T4166" s="5"/>
      <c r="U4166" s="5"/>
      <c r="V4166" s="5"/>
      <c r="W4166" s="5"/>
      <c r="X4166" s="5"/>
      <c r="Y4166" s="5"/>
      <c r="Z4166" s="5"/>
      <c r="AA4166" s="5"/>
      <c r="AB4166" s="5"/>
      <c r="AC4166" s="8"/>
      <c r="AD4166" s="8"/>
    </row>
    <row r="4167" spans="2:30" x14ac:dyDescent="0.2">
      <c r="B4167" s="3">
        <f t="shared" si="873"/>
        <v>4158</v>
      </c>
      <c r="C4167" s="3">
        <f t="shared" ca="1" si="869"/>
        <v>1</v>
      </c>
      <c r="D4167" s="3">
        <f t="shared" ca="1" si="874"/>
        <v>0</v>
      </c>
      <c r="E4167" s="3">
        <f t="shared" ca="1" si="870"/>
        <v>1</v>
      </c>
      <c r="F4167" s="3">
        <f t="shared" ca="1" si="875"/>
        <v>0</v>
      </c>
      <c r="G4167" s="3">
        <f t="shared" ca="1" si="876"/>
        <v>2072</v>
      </c>
      <c r="H4167" s="3">
        <f t="shared" ca="1" si="877"/>
        <v>2086</v>
      </c>
      <c r="I4167" s="3">
        <f t="shared" ca="1" si="878"/>
        <v>2039</v>
      </c>
      <c r="J4167" s="3">
        <f t="shared" ca="1" si="879"/>
        <v>2119</v>
      </c>
      <c r="K4167" s="4">
        <f t="shared" ca="1" si="871"/>
        <v>6.4834775911650411</v>
      </c>
      <c r="L4167" s="4">
        <f t="shared" ca="1" si="872"/>
        <v>47.428730752286953</v>
      </c>
      <c r="M4167" s="4" t="str">
        <f ca="1">IF($B4167&gt;$I$4,"",VLOOKUP($B4167,G$10:$K$6000,5,FALSE))</f>
        <v/>
      </c>
      <c r="N4167" s="4" t="str">
        <f ca="1">IF($B4167&gt;$I$4,"",VLOOKUP($B4167,H$10:$K$6000,4,FALSE))</f>
        <v/>
      </c>
      <c r="O4167" s="4" t="str">
        <f ca="1">IF($B4167&gt;$I$4,"",VLOOKUP($B4167,I$10:$L$6000,4,FALSE))</f>
        <v/>
      </c>
      <c r="P4167" s="4" t="str">
        <f ca="1">IF($B4167&gt;$I$4,"",VLOOKUP($B4167,J$10:$L$6000,3,FALSE))</f>
        <v/>
      </c>
      <c r="Q4167" s="5"/>
      <c r="R4167" s="5"/>
      <c r="S4167" s="5"/>
      <c r="T4167" s="5"/>
      <c r="U4167" s="5"/>
      <c r="V4167" s="5"/>
      <c r="W4167" s="5"/>
      <c r="X4167" s="5"/>
      <c r="Y4167" s="5"/>
      <c r="Z4167" s="5"/>
      <c r="AA4167" s="5"/>
      <c r="AB4167" s="5"/>
      <c r="AC4167" s="8"/>
      <c r="AD4167" s="8"/>
    </row>
    <row r="4168" spans="2:30" x14ac:dyDescent="0.2">
      <c r="B4168" s="3">
        <f t="shared" si="873"/>
        <v>4159</v>
      </c>
      <c r="C4168" s="3">
        <f t="shared" ca="1" si="869"/>
        <v>0</v>
      </c>
      <c r="D4168" s="3">
        <f t="shared" ca="1" si="874"/>
        <v>1</v>
      </c>
      <c r="E4168" s="3">
        <f t="shared" ca="1" si="870"/>
        <v>0</v>
      </c>
      <c r="F4168" s="3">
        <f t="shared" ca="1" si="875"/>
        <v>1</v>
      </c>
      <c r="G4168" s="3">
        <f t="shared" ca="1" si="876"/>
        <v>2072</v>
      </c>
      <c r="H4168" s="3">
        <f t="shared" ca="1" si="877"/>
        <v>2087</v>
      </c>
      <c r="I4168" s="3">
        <f t="shared" ca="1" si="878"/>
        <v>2039</v>
      </c>
      <c r="J4168" s="3">
        <f t="shared" ca="1" si="879"/>
        <v>2120</v>
      </c>
      <c r="K4168" s="4">
        <f t="shared" ca="1" si="871"/>
        <v>7.426270635941445</v>
      </c>
      <c r="L4168" s="4">
        <f t="shared" ca="1" si="872"/>
        <v>47.772888916701682</v>
      </c>
      <c r="M4168" s="4" t="str">
        <f ca="1">IF($B4168&gt;$I$4,"",VLOOKUP($B4168,G$10:$K$6000,5,FALSE))</f>
        <v/>
      </c>
      <c r="N4168" s="4" t="str">
        <f ca="1">IF($B4168&gt;$I$4,"",VLOOKUP($B4168,H$10:$K$6000,4,FALSE))</f>
        <v/>
      </c>
      <c r="O4168" s="4" t="str">
        <f ca="1">IF($B4168&gt;$I$4,"",VLOOKUP($B4168,I$10:$L$6000,4,FALSE))</f>
        <v/>
      </c>
      <c r="P4168" s="4" t="str">
        <f ca="1">IF($B4168&gt;$I$4,"",VLOOKUP($B4168,J$10:$L$6000,3,FALSE))</f>
        <v/>
      </c>
      <c r="Q4168" s="5"/>
      <c r="R4168" s="5"/>
      <c r="S4168" s="5"/>
      <c r="T4168" s="5"/>
      <c r="U4168" s="5"/>
      <c r="V4168" s="5"/>
      <c r="W4168" s="5"/>
      <c r="X4168" s="5"/>
      <c r="Y4168" s="5"/>
      <c r="Z4168" s="5"/>
      <c r="AA4168" s="5"/>
      <c r="AB4168" s="5"/>
      <c r="AC4168" s="8"/>
      <c r="AD4168" s="8"/>
    </row>
    <row r="4169" spans="2:30" x14ac:dyDescent="0.2">
      <c r="B4169" s="3">
        <f t="shared" si="873"/>
        <v>4160</v>
      </c>
      <c r="C4169" s="3">
        <f t="shared" ca="1" si="869"/>
        <v>0</v>
      </c>
      <c r="D4169" s="3">
        <f t="shared" ca="1" si="874"/>
        <v>1</v>
      </c>
      <c r="E4169" s="3">
        <f t="shared" ca="1" si="870"/>
        <v>0</v>
      </c>
      <c r="F4169" s="3">
        <f t="shared" ca="1" si="875"/>
        <v>1</v>
      </c>
      <c r="G4169" s="3">
        <f t="shared" ca="1" si="876"/>
        <v>2072</v>
      </c>
      <c r="H4169" s="3">
        <f t="shared" ca="1" si="877"/>
        <v>2088</v>
      </c>
      <c r="I4169" s="3">
        <f t="shared" ca="1" si="878"/>
        <v>2039</v>
      </c>
      <c r="J4169" s="3">
        <f t="shared" ca="1" si="879"/>
        <v>2121</v>
      </c>
      <c r="K4169" s="4">
        <f t="shared" ca="1" si="871"/>
        <v>7.1291899785976014</v>
      </c>
      <c r="L4169" s="4">
        <f t="shared" ca="1" si="872"/>
        <v>49.271312333733121</v>
      </c>
      <c r="M4169" s="4" t="str">
        <f ca="1">IF($B4169&gt;$I$4,"",VLOOKUP($B4169,G$10:$K$6000,5,FALSE))</f>
        <v/>
      </c>
      <c r="N4169" s="4" t="str">
        <f ca="1">IF($B4169&gt;$I$4,"",VLOOKUP($B4169,H$10:$K$6000,4,FALSE))</f>
        <v/>
      </c>
      <c r="O4169" s="4" t="str">
        <f ca="1">IF($B4169&gt;$I$4,"",VLOOKUP($B4169,I$10:$L$6000,4,FALSE))</f>
        <v/>
      </c>
      <c r="P4169" s="4" t="str">
        <f ca="1">IF($B4169&gt;$I$4,"",VLOOKUP($B4169,J$10:$L$6000,3,FALSE))</f>
        <v/>
      </c>
      <c r="Q4169" s="5"/>
      <c r="R4169" s="5"/>
      <c r="S4169" s="5"/>
      <c r="T4169" s="5"/>
      <c r="U4169" s="5"/>
      <c r="V4169" s="5"/>
      <c r="W4169" s="5"/>
      <c r="X4169" s="5"/>
      <c r="Y4169" s="5"/>
      <c r="Z4169" s="5"/>
      <c r="AA4169" s="5"/>
      <c r="AB4169" s="5"/>
      <c r="AC4169" s="8"/>
      <c r="AD4169" s="8"/>
    </row>
    <row r="4170" spans="2:30" x14ac:dyDescent="0.2">
      <c r="B4170" s="3">
        <f t="shared" si="873"/>
        <v>4161</v>
      </c>
      <c r="C4170" s="3">
        <f t="shared" ref="C4170:C4233" ca="1" si="880">IF(K4170&lt;$N$4,1,0)</f>
        <v>1</v>
      </c>
      <c r="D4170" s="3">
        <f t="shared" ca="1" si="874"/>
        <v>0</v>
      </c>
      <c r="E4170" s="3">
        <f t="shared" ref="E4170:E4233" ca="1" si="881">IF(L4170&lt;$O$4,1,0)</f>
        <v>0</v>
      </c>
      <c r="F4170" s="3">
        <f t="shared" ca="1" si="875"/>
        <v>1</v>
      </c>
      <c r="G4170" s="3">
        <f t="shared" ca="1" si="876"/>
        <v>2073</v>
      </c>
      <c r="H4170" s="3">
        <f t="shared" ca="1" si="877"/>
        <v>2088</v>
      </c>
      <c r="I4170" s="3">
        <f t="shared" ca="1" si="878"/>
        <v>2039</v>
      </c>
      <c r="J4170" s="3">
        <f t="shared" ca="1" si="879"/>
        <v>2122</v>
      </c>
      <c r="K4170" s="4">
        <f t="shared" ref="K4170:K4233" ca="1" si="882">NORMINV(RAND(),$N$4,$N$5)</f>
        <v>6.7342945690146232</v>
      </c>
      <c r="L4170" s="4">
        <f t="shared" ref="L4170:L4233" ca="1" si="883">NORMINV(RAND(),$O$4,$O$5)</f>
        <v>48.611456490613861</v>
      </c>
      <c r="M4170" s="4" t="str">
        <f ca="1">IF($B4170&gt;$I$4,"",VLOOKUP($B4170,G$10:$K$6000,5,FALSE))</f>
        <v/>
      </c>
      <c r="N4170" s="4" t="str">
        <f ca="1">IF($B4170&gt;$I$4,"",VLOOKUP($B4170,H$10:$K$6000,4,FALSE))</f>
        <v/>
      </c>
      <c r="O4170" s="4" t="str">
        <f ca="1">IF($B4170&gt;$I$4,"",VLOOKUP($B4170,I$10:$L$6000,4,FALSE))</f>
        <v/>
      </c>
      <c r="P4170" s="4" t="str">
        <f ca="1">IF($B4170&gt;$I$4,"",VLOOKUP($B4170,J$10:$L$6000,3,FALSE))</f>
        <v/>
      </c>
      <c r="Q4170" s="5"/>
      <c r="R4170" s="5"/>
      <c r="S4170" s="5"/>
      <c r="T4170" s="5"/>
      <c r="U4170" s="5"/>
      <c r="V4170" s="5"/>
      <c r="W4170" s="5"/>
      <c r="X4170" s="5"/>
      <c r="Y4170" s="5"/>
      <c r="Z4170" s="5"/>
      <c r="AA4170" s="5"/>
      <c r="AB4170" s="5"/>
      <c r="AC4170" s="8"/>
      <c r="AD4170" s="8"/>
    </row>
    <row r="4171" spans="2:30" x14ac:dyDescent="0.2">
      <c r="B4171" s="3">
        <f t="shared" si="873"/>
        <v>4162</v>
      </c>
      <c r="C4171" s="3">
        <f t="shared" ca="1" si="880"/>
        <v>1</v>
      </c>
      <c r="D4171" s="3">
        <f t="shared" ca="1" si="874"/>
        <v>0</v>
      </c>
      <c r="E4171" s="3">
        <f t="shared" ca="1" si="881"/>
        <v>0</v>
      </c>
      <c r="F4171" s="3">
        <f t="shared" ca="1" si="875"/>
        <v>1</v>
      </c>
      <c r="G4171" s="3">
        <f t="shared" ca="1" si="876"/>
        <v>2074</v>
      </c>
      <c r="H4171" s="3">
        <f t="shared" ca="1" si="877"/>
        <v>2088</v>
      </c>
      <c r="I4171" s="3">
        <f t="shared" ca="1" si="878"/>
        <v>2039</v>
      </c>
      <c r="J4171" s="3">
        <f t="shared" ca="1" si="879"/>
        <v>2123</v>
      </c>
      <c r="K4171" s="4">
        <f t="shared" ca="1" si="882"/>
        <v>6.850128831383933</v>
      </c>
      <c r="L4171" s="4">
        <f t="shared" ca="1" si="883"/>
        <v>48.23119460691747</v>
      </c>
      <c r="M4171" s="4" t="str">
        <f ca="1">IF($B4171&gt;$I$4,"",VLOOKUP($B4171,G$10:$K$6000,5,FALSE))</f>
        <v/>
      </c>
      <c r="N4171" s="4" t="str">
        <f ca="1">IF($B4171&gt;$I$4,"",VLOOKUP($B4171,H$10:$K$6000,4,FALSE))</f>
        <v/>
      </c>
      <c r="O4171" s="4" t="str">
        <f ca="1">IF($B4171&gt;$I$4,"",VLOOKUP($B4171,I$10:$L$6000,4,FALSE))</f>
        <v/>
      </c>
      <c r="P4171" s="4" t="str">
        <f ca="1">IF($B4171&gt;$I$4,"",VLOOKUP($B4171,J$10:$L$6000,3,FALSE))</f>
        <v/>
      </c>
      <c r="Q4171" s="5"/>
      <c r="R4171" s="5"/>
      <c r="S4171" s="5"/>
      <c r="T4171" s="5"/>
      <c r="U4171" s="5"/>
      <c r="V4171" s="5"/>
      <c r="W4171" s="5"/>
      <c r="X4171" s="5"/>
      <c r="Y4171" s="5"/>
      <c r="Z4171" s="5"/>
      <c r="AA4171" s="5"/>
      <c r="AB4171" s="5"/>
      <c r="AC4171" s="8"/>
      <c r="AD4171" s="8"/>
    </row>
    <row r="4172" spans="2:30" x14ac:dyDescent="0.2">
      <c r="B4172" s="3">
        <f t="shared" ref="B4172:B4235" si="884">B4171+1</f>
        <v>4163</v>
      </c>
      <c r="C4172" s="3">
        <f t="shared" ca="1" si="880"/>
        <v>1</v>
      </c>
      <c r="D4172" s="3">
        <f t="shared" ca="1" si="874"/>
        <v>0</v>
      </c>
      <c r="E4172" s="3">
        <f t="shared" ca="1" si="881"/>
        <v>1</v>
      </c>
      <c r="F4172" s="3">
        <f t="shared" ca="1" si="875"/>
        <v>0</v>
      </c>
      <c r="G4172" s="3">
        <f t="shared" ca="1" si="876"/>
        <v>2075</v>
      </c>
      <c r="H4172" s="3">
        <f t="shared" ca="1" si="877"/>
        <v>2088</v>
      </c>
      <c r="I4172" s="3">
        <f t="shared" ca="1" si="878"/>
        <v>2040</v>
      </c>
      <c r="J4172" s="3">
        <f t="shared" ca="1" si="879"/>
        <v>2123</v>
      </c>
      <c r="K4172" s="4">
        <f t="shared" ca="1" si="882"/>
        <v>5.9601583953942239</v>
      </c>
      <c r="L4172" s="4">
        <f t="shared" ca="1" si="883"/>
        <v>45.567873937754477</v>
      </c>
      <c r="M4172" s="4" t="str">
        <f ca="1">IF($B4172&gt;$I$4,"",VLOOKUP($B4172,G$10:$K$6000,5,FALSE))</f>
        <v/>
      </c>
      <c r="N4172" s="4" t="str">
        <f ca="1">IF($B4172&gt;$I$4,"",VLOOKUP($B4172,H$10:$K$6000,4,FALSE))</f>
        <v/>
      </c>
      <c r="O4172" s="4" t="str">
        <f ca="1">IF($B4172&gt;$I$4,"",VLOOKUP($B4172,I$10:$L$6000,4,FALSE))</f>
        <v/>
      </c>
      <c r="P4172" s="4" t="str">
        <f ca="1">IF($B4172&gt;$I$4,"",VLOOKUP($B4172,J$10:$L$6000,3,FALSE))</f>
        <v/>
      </c>
      <c r="Q4172" s="5"/>
      <c r="R4172" s="5"/>
      <c r="S4172" s="5"/>
      <c r="T4172" s="5"/>
      <c r="U4172" s="5"/>
      <c r="V4172" s="5"/>
      <c r="W4172" s="5"/>
      <c r="X4172" s="5"/>
      <c r="Y4172" s="5"/>
      <c r="Z4172" s="5"/>
      <c r="AA4172" s="5"/>
      <c r="AB4172" s="5"/>
      <c r="AC4172" s="8"/>
      <c r="AD4172" s="8"/>
    </row>
    <row r="4173" spans="2:30" x14ac:dyDescent="0.2">
      <c r="B4173" s="3">
        <f t="shared" si="884"/>
        <v>4164</v>
      </c>
      <c r="C4173" s="3">
        <f t="shared" ca="1" si="880"/>
        <v>1</v>
      </c>
      <c r="D4173" s="3">
        <f t="shared" ca="1" si="874"/>
        <v>0</v>
      </c>
      <c r="E4173" s="3">
        <f t="shared" ca="1" si="881"/>
        <v>0</v>
      </c>
      <c r="F4173" s="3">
        <f t="shared" ca="1" si="875"/>
        <v>1</v>
      </c>
      <c r="G4173" s="3">
        <f t="shared" ca="1" si="876"/>
        <v>2076</v>
      </c>
      <c r="H4173" s="3">
        <f t="shared" ca="1" si="877"/>
        <v>2088</v>
      </c>
      <c r="I4173" s="3">
        <f t="shared" ca="1" si="878"/>
        <v>2040</v>
      </c>
      <c r="J4173" s="3">
        <f t="shared" ca="1" si="879"/>
        <v>2124</v>
      </c>
      <c r="K4173" s="4">
        <f t="shared" ca="1" si="882"/>
        <v>6.6077735843542804</v>
      </c>
      <c r="L4173" s="4">
        <f t="shared" ca="1" si="883"/>
        <v>47.751667137573328</v>
      </c>
      <c r="M4173" s="4" t="str">
        <f ca="1">IF($B4173&gt;$I$4,"",VLOOKUP($B4173,G$10:$K$6000,5,FALSE))</f>
        <v/>
      </c>
      <c r="N4173" s="4" t="str">
        <f ca="1">IF($B4173&gt;$I$4,"",VLOOKUP($B4173,H$10:$K$6000,4,FALSE))</f>
        <v/>
      </c>
      <c r="O4173" s="4" t="str">
        <f ca="1">IF($B4173&gt;$I$4,"",VLOOKUP($B4173,I$10:$L$6000,4,FALSE))</f>
        <v/>
      </c>
      <c r="P4173" s="4" t="str">
        <f ca="1">IF($B4173&gt;$I$4,"",VLOOKUP($B4173,J$10:$L$6000,3,FALSE))</f>
        <v/>
      </c>
      <c r="Q4173" s="5"/>
      <c r="R4173" s="5"/>
      <c r="S4173" s="5"/>
      <c r="T4173" s="5"/>
      <c r="U4173" s="5"/>
      <c r="V4173" s="5"/>
      <c r="W4173" s="5"/>
      <c r="X4173" s="5"/>
      <c r="Y4173" s="5"/>
      <c r="Z4173" s="5"/>
      <c r="AA4173" s="5"/>
      <c r="AB4173" s="5"/>
      <c r="AC4173" s="8"/>
      <c r="AD4173" s="8"/>
    </row>
    <row r="4174" spans="2:30" x14ac:dyDescent="0.2">
      <c r="B4174" s="3">
        <f t="shared" si="884"/>
        <v>4165</v>
      </c>
      <c r="C4174" s="3">
        <f t="shared" ca="1" si="880"/>
        <v>1</v>
      </c>
      <c r="D4174" s="3">
        <f t="shared" ca="1" si="874"/>
        <v>0</v>
      </c>
      <c r="E4174" s="3">
        <f t="shared" ca="1" si="881"/>
        <v>0</v>
      </c>
      <c r="F4174" s="3">
        <f t="shared" ca="1" si="875"/>
        <v>1</v>
      </c>
      <c r="G4174" s="3">
        <f t="shared" ca="1" si="876"/>
        <v>2077</v>
      </c>
      <c r="H4174" s="3">
        <f t="shared" ca="1" si="877"/>
        <v>2088</v>
      </c>
      <c r="I4174" s="3">
        <f t="shared" ca="1" si="878"/>
        <v>2040</v>
      </c>
      <c r="J4174" s="3">
        <f t="shared" ca="1" si="879"/>
        <v>2125</v>
      </c>
      <c r="K4174" s="4">
        <f t="shared" ca="1" si="882"/>
        <v>6.6701152426208985</v>
      </c>
      <c r="L4174" s="4">
        <f t="shared" ca="1" si="883"/>
        <v>49.042332588981331</v>
      </c>
      <c r="M4174" s="4" t="str">
        <f ca="1">IF($B4174&gt;$I$4,"",VLOOKUP($B4174,G$10:$K$6000,5,FALSE))</f>
        <v/>
      </c>
      <c r="N4174" s="4" t="str">
        <f ca="1">IF($B4174&gt;$I$4,"",VLOOKUP($B4174,H$10:$K$6000,4,FALSE))</f>
        <v/>
      </c>
      <c r="O4174" s="4" t="str">
        <f ca="1">IF($B4174&gt;$I$4,"",VLOOKUP($B4174,I$10:$L$6000,4,FALSE))</f>
        <v/>
      </c>
      <c r="P4174" s="4" t="str">
        <f ca="1">IF($B4174&gt;$I$4,"",VLOOKUP($B4174,J$10:$L$6000,3,FALSE))</f>
        <v/>
      </c>
      <c r="Q4174" s="5"/>
      <c r="R4174" s="5"/>
      <c r="S4174" s="5"/>
      <c r="T4174" s="5"/>
      <c r="U4174" s="5"/>
      <c r="V4174" s="5"/>
      <c r="W4174" s="5"/>
      <c r="X4174" s="5"/>
      <c r="Y4174" s="5"/>
      <c r="Z4174" s="5"/>
      <c r="AA4174" s="5"/>
      <c r="AB4174" s="5"/>
      <c r="AC4174" s="8"/>
      <c r="AD4174" s="8"/>
    </row>
    <row r="4175" spans="2:30" x14ac:dyDescent="0.2">
      <c r="B4175" s="3">
        <f t="shared" si="884"/>
        <v>4166</v>
      </c>
      <c r="C4175" s="3">
        <f t="shared" ca="1" si="880"/>
        <v>1</v>
      </c>
      <c r="D4175" s="3">
        <f t="shared" ca="1" si="874"/>
        <v>0</v>
      </c>
      <c r="E4175" s="3">
        <f t="shared" ca="1" si="881"/>
        <v>0</v>
      </c>
      <c r="F4175" s="3">
        <f t="shared" ca="1" si="875"/>
        <v>1</v>
      </c>
      <c r="G4175" s="3">
        <f t="shared" ca="1" si="876"/>
        <v>2078</v>
      </c>
      <c r="H4175" s="3">
        <f t="shared" ca="1" si="877"/>
        <v>2088</v>
      </c>
      <c r="I4175" s="3">
        <f t="shared" ca="1" si="878"/>
        <v>2040</v>
      </c>
      <c r="J4175" s="3">
        <f t="shared" ca="1" si="879"/>
        <v>2126</v>
      </c>
      <c r="K4175" s="4">
        <f t="shared" ca="1" si="882"/>
        <v>6.707177487954791</v>
      </c>
      <c r="L4175" s="4">
        <f t="shared" ca="1" si="883"/>
        <v>48.952089631369645</v>
      </c>
      <c r="M4175" s="4" t="str">
        <f ca="1">IF($B4175&gt;$I$4,"",VLOOKUP($B4175,G$10:$K$6000,5,FALSE))</f>
        <v/>
      </c>
      <c r="N4175" s="4" t="str">
        <f ca="1">IF($B4175&gt;$I$4,"",VLOOKUP($B4175,H$10:$K$6000,4,FALSE))</f>
        <v/>
      </c>
      <c r="O4175" s="4" t="str">
        <f ca="1">IF($B4175&gt;$I$4,"",VLOOKUP($B4175,I$10:$L$6000,4,FALSE))</f>
        <v/>
      </c>
      <c r="P4175" s="4" t="str">
        <f ca="1">IF($B4175&gt;$I$4,"",VLOOKUP($B4175,J$10:$L$6000,3,FALSE))</f>
        <v/>
      </c>
      <c r="Q4175" s="5"/>
      <c r="R4175" s="5"/>
      <c r="S4175" s="5"/>
      <c r="T4175" s="5"/>
      <c r="U4175" s="5"/>
      <c r="V4175" s="5"/>
      <c r="W4175" s="5"/>
      <c r="X4175" s="5"/>
      <c r="Y4175" s="5"/>
      <c r="Z4175" s="5"/>
      <c r="AA4175" s="5"/>
      <c r="AB4175" s="5"/>
      <c r="AC4175" s="8"/>
      <c r="AD4175" s="8"/>
    </row>
    <row r="4176" spans="2:30" x14ac:dyDescent="0.2">
      <c r="B4176" s="3">
        <f t="shared" si="884"/>
        <v>4167</v>
      </c>
      <c r="C4176" s="3">
        <f t="shared" ca="1" si="880"/>
        <v>0</v>
      </c>
      <c r="D4176" s="3">
        <f t="shared" ca="1" si="874"/>
        <v>1</v>
      </c>
      <c r="E4176" s="3">
        <f t="shared" ca="1" si="881"/>
        <v>0</v>
      </c>
      <c r="F4176" s="3">
        <f t="shared" ca="1" si="875"/>
        <v>1</v>
      </c>
      <c r="G4176" s="3">
        <f t="shared" ca="1" si="876"/>
        <v>2078</v>
      </c>
      <c r="H4176" s="3">
        <f t="shared" ca="1" si="877"/>
        <v>2089</v>
      </c>
      <c r="I4176" s="3">
        <f t="shared" ca="1" si="878"/>
        <v>2040</v>
      </c>
      <c r="J4176" s="3">
        <f t="shared" ca="1" si="879"/>
        <v>2127</v>
      </c>
      <c r="K4176" s="4">
        <f t="shared" ca="1" si="882"/>
        <v>6.9774483829655338</v>
      </c>
      <c r="L4176" s="4">
        <f t="shared" ca="1" si="883"/>
        <v>49.627258656145308</v>
      </c>
      <c r="M4176" s="4" t="str">
        <f ca="1">IF($B4176&gt;$I$4,"",VLOOKUP($B4176,G$10:$K$6000,5,FALSE))</f>
        <v/>
      </c>
      <c r="N4176" s="4" t="str">
        <f ca="1">IF($B4176&gt;$I$4,"",VLOOKUP($B4176,H$10:$K$6000,4,FALSE))</f>
        <v/>
      </c>
      <c r="O4176" s="4" t="str">
        <f ca="1">IF($B4176&gt;$I$4,"",VLOOKUP($B4176,I$10:$L$6000,4,FALSE))</f>
        <v/>
      </c>
      <c r="P4176" s="4" t="str">
        <f ca="1">IF($B4176&gt;$I$4,"",VLOOKUP($B4176,J$10:$L$6000,3,FALSE))</f>
        <v/>
      </c>
      <c r="Q4176" s="5"/>
      <c r="R4176" s="5"/>
      <c r="S4176" s="5"/>
      <c r="T4176" s="5"/>
      <c r="U4176" s="5"/>
      <c r="V4176" s="5"/>
      <c r="W4176" s="5"/>
      <c r="X4176" s="5"/>
      <c r="Y4176" s="5"/>
      <c r="Z4176" s="5"/>
      <c r="AA4176" s="5"/>
      <c r="AB4176" s="5"/>
      <c r="AC4176" s="8"/>
      <c r="AD4176" s="8"/>
    </row>
    <row r="4177" spans="2:30" x14ac:dyDescent="0.2">
      <c r="B4177" s="3">
        <f t="shared" si="884"/>
        <v>4168</v>
      </c>
      <c r="C4177" s="3">
        <f t="shared" ca="1" si="880"/>
        <v>1</v>
      </c>
      <c r="D4177" s="3">
        <f t="shared" ca="1" si="874"/>
        <v>0</v>
      </c>
      <c r="E4177" s="3">
        <f t="shared" ca="1" si="881"/>
        <v>1</v>
      </c>
      <c r="F4177" s="3">
        <f t="shared" ca="1" si="875"/>
        <v>0</v>
      </c>
      <c r="G4177" s="3">
        <f t="shared" ca="1" si="876"/>
        <v>2079</v>
      </c>
      <c r="H4177" s="3">
        <f t="shared" ca="1" si="877"/>
        <v>2089</v>
      </c>
      <c r="I4177" s="3">
        <f t="shared" ca="1" si="878"/>
        <v>2041</v>
      </c>
      <c r="J4177" s="3">
        <f t="shared" ca="1" si="879"/>
        <v>2127</v>
      </c>
      <c r="K4177" s="4">
        <f t="shared" ca="1" si="882"/>
        <v>6.8823781339904802</v>
      </c>
      <c r="L4177" s="4">
        <f t="shared" ca="1" si="883"/>
        <v>47.184075320096731</v>
      </c>
      <c r="M4177" s="4" t="str">
        <f ca="1">IF($B4177&gt;$I$4,"",VLOOKUP($B4177,G$10:$K$6000,5,FALSE))</f>
        <v/>
      </c>
      <c r="N4177" s="4" t="str">
        <f ca="1">IF($B4177&gt;$I$4,"",VLOOKUP($B4177,H$10:$K$6000,4,FALSE))</f>
        <v/>
      </c>
      <c r="O4177" s="4" t="str">
        <f ca="1">IF($B4177&gt;$I$4,"",VLOOKUP($B4177,I$10:$L$6000,4,FALSE))</f>
        <v/>
      </c>
      <c r="P4177" s="4" t="str">
        <f ca="1">IF($B4177&gt;$I$4,"",VLOOKUP($B4177,J$10:$L$6000,3,FALSE))</f>
        <v/>
      </c>
      <c r="Q4177" s="5"/>
      <c r="R4177" s="5"/>
      <c r="S4177" s="5"/>
      <c r="T4177" s="5"/>
      <c r="U4177" s="5"/>
      <c r="V4177" s="5"/>
      <c r="W4177" s="5"/>
      <c r="X4177" s="5"/>
      <c r="Y4177" s="5"/>
      <c r="Z4177" s="5"/>
      <c r="AA4177" s="5"/>
      <c r="AB4177" s="5"/>
      <c r="AC4177" s="8"/>
      <c r="AD4177" s="8"/>
    </row>
    <row r="4178" spans="2:30" x14ac:dyDescent="0.2">
      <c r="B4178" s="3">
        <f t="shared" si="884"/>
        <v>4169</v>
      </c>
      <c r="C4178" s="3">
        <f t="shared" ca="1" si="880"/>
        <v>1</v>
      </c>
      <c r="D4178" s="3">
        <f t="shared" ca="1" si="874"/>
        <v>0</v>
      </c>
      <c r="E4178" s="3">
        <f t="shared" ca="1" si="881"/>
        <v>1</v>
      </c>
      <c r="F4178" s="3">
        <f t="shared" ca="1" si="875"/>
        <v>0</v>
      </c>
      <c r="G4178" s="3">
        <f t="shared" ca="1" si="876"/>
        <v>2080</v>
      </c>
      <c r="H4178" s="3">
        <f t="shared" ca="1" si="877"/>
        <v>2089</v>
      </c>
      <c r="I4178" s="3">
        <f t="shared" ca="1" si="878"/>
        <v>2042</v>
      </c>
      <c r="J4178" s="3">
        <f t="shared" ca="1" si="879"/>
        <v>2127</v>
      </c>
      <c r="K4178" s="4">
        <f t="shared" ca="1" si="882"/>
        <v>6.4892805547941332</v>
      </c>
      <c r="L4178" s="4">
        <f t="shared" ca="1" si="883"/>
        <v>46.788705684895028</v>
      </c>
      <c r="M4178" s="4" t="str">
        <f ca="1">IF($B4178&gt;$I$4,"",VLOOKUP($B4178,G$10:$K$6000,5,FALSE))</f>
        <v/>
      </c>
      <c r="N4178" s="4" t="str">
        <f ca="1">IF($B4178&gt;$I$4,"",VLOOKUP($B4178,H$10:$K$6000,4,FALSE))</f>
        <v/>
      </c>
      <c r="O4178" s="4" t="str">
        <f ca="1">IF($B4178&gt;$I$4,"",VLOOKUP($B4178,I$10:$L$6000,4,FALSE))</f>
        <v/>
      </c>
      <c r="P4178" s="4" t="str">
        <f ca="1">IF($B4178&gt;$I$4,"",VLOOKUP($B4178,J$10:$L$6000,3,FALSE))</f>
        <v/>
      </c>
      <c r="Q4178" s="5"/>
      <c r="R4178" s="5"/>
      <c r="S4178" s="5"/>
      <c r="T4178" s="5"/>
      <c r="U4178" s="5"/>
      <c r="V4178" s="5"/>
      <c r="W4178" s="5"/>
      <c r="X4178" s="5"/>
      <c r="Y4178" s="5"/>
      <c r="Z4178" s="5"/>
      <c r="AA4178" s="5"/>
      <c r="AB4178" s="5"/>
      <c r="AC4178" s="8"/>
      <c r="AD4178" s="8"/>
    </row>
    <row r="4179" spans="2:30" x14ac:dyDescent="0.2">
      <c r="B4179" s="3">
        <f t="shared" si="884"/>
        <v>4170</v>
      </c>
      <c r="C4179" s="3">
        <f t="shared" ca="1" si="880"/>
        <v>1</v>
      </c>
      <c r="D4179" s="3">
        <f t="shared" ca="1" si="874"/>
        <v>0</v>
      </c>
      <c r="E4179" s="3">
        <f t="shared" ca="1" si="881"/>
        <v>0</v>
      </c>
      <c r="F4179" s="3">
        <f t="shared" ca="1" si="875"/>
        <v>1</v>
      </c>
      <c r="G4179" s="3">
        <f t="shared" ca="1" si="876"/>
        <v>2081</v>
      </c>
      <c r="H4179" s="3">
        <f t="shared" ca="1" si="877"/>
        <v>2089</v>
      </c>
      <c r="I4179" s="3">
        <f t="shared" ca="1" si="878"/>
        <v>2042</v>
      </c>
      <c r="J4179" s="3">
        <f t="shared" ca="1" si="879"/>
        <v>2128</v>
      </c>
      <c r="K4179" s="4">
        <f t="shared" ca="1" si="882"/>
        <v>5.6510485200739824</v>
      </c>
      <c r="L4179" s="4">
        <f t="shared" ca="1" si="883"/>
        <v>47.740056158454152</v>
      </c>
      <c r="M4179" s="4" t="str">
        <f ca="1">IF($B4179&gt;$I$4,"",VLOOKUP($B4179,G$10:$K$6000,5,FALSE))</f>
        <v/>
      </c>
      <c r="N4179" s="4" t="str">
        <f ca="1">IF($B4179&gt;$I$4,"",VLOOKUP($B4179,H$10:$K$6000,4,FALSE))</f>
        <v/>
      </c>
      <c r="O4179" s="4" t="str">
        <f ca="1">IF($B4179&gt;$I$4,"",VLOOKUP($B4179,I$10:$L$6000,4,FALSE))</f>
        <v/>
      </c>
      <c r="P4179" s="4" t="str">
        <f ca="1">IF($B4179&gt;$I$4,"",VLOOKUP($B4179,J$10:$L$6000,3,FALSE))</f>
        <v/>
      </c>
      <c r="Q4179" s="5"/>
      <c r="R4179" s="5"/>
      <c r="S4179" s="5"/>
      <c r="T4179" s="5"/>
      <c r="U4179" s="5"/>
      <c r="V4179" s="5"/>
      <c r="W4179" s="5"/>
      <c r="X4179" s="5"/>
      <c r="Y4179" s="5"/>
      <c r="Z4179" s="5"/>
      <c r="AA4179" s="5"/>
      <c r="AB4179" s="5"/>
      <c r="AC4179" s="8"/>
      <c r="AD4179" s="8"/>
    </row>
    <row r="4180" spans="2:30" x14ac:dyDescent="0.2">
      <c r="B4180" s="3">
        <f t="shared" si="884"/>
        <v>4171</v>
      </c>
      <c r="C4180" s="3">
        <f t="shared" ca="1" si="880"/>
        <v>0</v>
      </c>
      <c r="D4180" s="3">
        <f t="shared" ca="1" si="874"/>
        <v>1</v>
      </c>
      <c r="E4180" s="3">
        <f t="shared" ca="1" si="881"/>
        <v>0</v>
      </c>
      <c r="F4180" s="3">
        <f t="shared" ca="1" si="875"/>
        <v>1</v>
      </c>
      <c r="G4180" s="3">
        <f t="shared" ca="1" si="876"/>
        <v>2081</v>
      </c>
      <c r="H4180" s="3">
        <f t="shared" ca="1" si="877"/>
        <v>2090</v>
      </c>
      <c r="I4180" s="3">
        <f t="shared" ca="1" si="878"/>
        <v>2042</v>
      </c>
      <c r="J4180" s="3">
        <f t="shared" ca="1" si="879"/>
        <v>2129</v>
      </c>
      <c r="K4180" s="4">
        <f t="shared" ca="1" si="882"/>
        <v>7.8095342991365779</v>
      </c>
      <c r="L4180" s="4">
        <f t="shared" ca="1" si="883"/>
        <v>48.819024365729177</v>
      </c>
      <c r="M4180" s="4" t="str">
        <f ca="1">IF($B4180&gt;$I$4,"",VLOOKUP($B4180,G$10:$K$6000,5,FALSE))</f>
        <v/>
      </c>
      <c r="N4180" s="4" t="str">
        <f ca="1">IF($B4180&gt;$I$4,"",VLOOKUP($B4180,H$10:$K$6000,4,FALSE))</f>
        <v/>
      </c>
      <c r="O4180" s="4" t="str">
        <f ca="1">IF($B4180&gt;$I$4,"",VLOOKUP($B4180,I$10:$L$6000,4,FALSE))</f>
        <v/>
      </c>
      <c r="P4180" s="4" t="str">
        <f ca="1">IF($B4180&gt;$I$4,"",VLOOKUP($B4180,J$10:$L$6000,3,FALSE))</f>
        <v/>
      </c>
      <c r="Q4180" s="5"/>
      <c r="R4180" s="5"/>
      <c r="S4180" s="5"/>
      <c r="T4180" s="5"/>
      <c r="U4180" s="5"/>
      <c r="V4180" s="5"/>
      <c r="W4180" s="5"/>
      <c r="X4180" s="5"/>
      <c r="Y4180" s="5"/>
      <c r="Z4180" s="5"/>
      <c r="AA4180" s="5"/>
      <c r="AB4180" s="5"/>
      <c r="AC4180" s="8"/>
      <c r="AD4180" s="8"/>
    </row>
    <row r="4181" spans="2:30" x14ac:dyDescent="0.2">
      <c r="B4181" s="3">
        <f t="shared" si="884"/>
        <v>4172</v>
      </c>
      <c r="C4181" s="3">
        <f t="shared" ca="1" si="880"/>
        <v>1</v>
      </c>
      <c r="D4181" s="3">
        <f t="shared" ca="1" si="874"/>
        <v>0</v>
      </c>
      <c r="E4181" s="3">
        <f t="shared" ca="1" si="881"/>
        <v>0</v>
      </c>
      <c r="F4181" s="3">
        <f t="shared" ca="1" si="875"/>
        <v>1</v>
      </c>
      <c r="G4181" s="3">
        <f t="shared" ca="1" si="876"/>
        <v>2082</v>
      </c>
      <c r="H4181" s="3">
        <f t="shared" ca="1" si="877"/>
        <v>2090</v>
      </c>
      <c r="I4181" s="3">
        <f t="shared" ca="1" si="878"/>
        <v>2042</v>
      </c>
      <c r="J4181" s="3">
        <f t="shared" ca="1" si="879"/>
        <v>2130</v>
      </c>
      <c r="K4181" s="4">
        <f t="shared" ca="1" si="882"/>
        <v>6.6242605438257689</v>
      </c>
      <c r="L4181" s="4">
        <f t="shared" ca="1" si="883"/>
        <v>48.149554848702955</v>
      </c>
      <c r="M4181" s="4" t="str">
        <f ca="1">IF($B4181&gt;$I$4,"",VLOOKUP($B4181,G$10:$K$6000,5,FALSE))</f>
        <v/>
      </c>
      <c r="N4181" s="4" t="str">
        <f ca="1">IF($B4181&gt;$I$4,"",VLOOKUP($B4181,H$10:$K$6000,4,FALSE))</f>
        <v/>
      </c>
      <c r="O4181" s="4" t="str">
        <f ca="1">IF($B4181&gt;$I$4,"",VLOOKUP($B4181,I$10:$L$6000,4,FALSE))</f>
        <v/>
      </c>
      <c r="P4181" s="4" t="str">
        <f ca="1">IF($B4181&gt;$I$4,"",VLOOKUP($B4181,J$10:$L$6000,3,FALSE))</f>
        <v/>
      </c>
      <c r="Q4181" s="5"/>
      <c r="R4181" s="5"/>
      <c r="S4181" s="5"/>
      <c r="T4181" s="5"/>
      <c r="U4181" s="5"/>
      <c r="V4181" s="5"/>
      <c r="W4181" s="5"/>
      <c r="X4181" s="5"/>
      <c r="Y4181" s="5"/>
      <c r="Z4181" s="5"/>
      <c r="AA4181" s="5"/>
      <c r="AB4181" s="5"/>
      <c r="AC4181" s="8"/>
      <c r="AD4181" s="8"/>
    </row>
    <row r="4182" spans="2:30" x14ac:dyDescent="0.2">
      <c r="B4182" s="3">
        <f t="shared" si="884"/>
        <v>4173</v>
      </c>
      <c r="C4182" s="3">
        <f t="shared" ca="1" si="880"/>
        <v>0</v>
      </c>
      <c r="D4182" s="3">
        <f t="shared" ca="1" si="874"/>
        <v>1</v>
      </c>
      <c r="E4182" s="3">
        <f t="shared" ca="1" si="881"/>
        <v>1</v>
      </c>
      <c r="F4182" s="3">
        <f t="shared" ca="1" si="875"/>
        <v>0</v>
      </c>
      <c r="G4182" s="3">
        <f t="shared" ca="1" si="876"/>
        <v>2082</v>
      </c>
      <c r="H4182" s="3">
        <f t="shared" ca="1" si="877"/>
        <v>2091</v>
      </c>
      <c r="I4182" s="3">
        <f t="shared" ca="1" si="878"/>
        <v>2043</v>
      </c>
      <c r="J4182" s="3">
        <f t="shared" ca="1" si="879"/>
        <v>2130</v>
      </c>
      <c r="K4182" s="4">
        <f t="shared" ca="1" si="882"/>
        <v>7.6376169047502591</v>
      </c>
      <c r="L4182" s="4">
        <f t="shared" ca="1" si="883"/>
        <v>43.210646231931449</v>
      </c>
      <c r="M4182" s="4" t="str">
        <f ca="1">IF($B4182&gt;$I$4,"",VLOOKUP($B4182,G$10:$K$6000,5,FALSE))</f>
        <v/>
      </c>
      <c r="N4182" s="4" t="str">
        <f ca="1">IF($B4182&gt;$I$4,"",VLOOKUP($B4182,H$10:$K$6000,4,FALSE))</f>
        <v/>
      </c>
      <c r="O4182" s="4" t="str">
        <f ca="1">IF($B4182&gt;$I$4,"",VLOOKUP($B4182,I$10:$L$6000,4,FALSE))</f>
        <v/>
      </c>
      <c r="P4182" s="4" t="str">
        <f ca="1">IF($B4182&gt;$I$4,"",VLOOKUP($B4182,J$10:$L$6000,3,FALSE))</f>
        <v/>
      </c>
      <c r="Q4182" s="5"/>
      <c r="R4182" s="5"/>
      <c r="S4182" s="5"/>
      <c r="T4182" s="5"/>
      <c r="U4182" s="5"/>
      <c r="V4182" s="5"/>
      <c r="W4182" s="5"/>
      <c r="X4182" s="5"/>
      <c r="Y4182" s="5"/>
      <c r="Z4182" s="5"/>
      <c r="AA4182" s="5"/>
      <c r="AB4182" s="5"/>
      <c r="AC4182" s="8"/>
      <c r="AD4182" s="8"/>
    </row>
    <row r="4183" spans="2:30" x14ac:dyDescent="0.2">
      <c r="B4183" s="3">
        <f t="shared" si="884"/>
        <v>4174</v>
      </c>
      <c r="C4183" s="3">
        <f t="shared" ca="1" si="880"/>
        <v>0</v>
      </c>
      <c r="D4183" s="3">
        <f t="shared" ca="1" si="874"/>
        <v>1</v>
      </c>
      <c r="E4183" s="3">
        <f t="shared" ca="1" si="881"/>
        <v>1</v>
      </c>
      <c r="F4183" s="3">
        <f t="shared" ca="1" si="875"/>
        <v>0</v>
      </c>
      <c r="G4183" s="3">
        <f t="shared" ca="1" si="876"/>
        <v>2082</v>
      </c>
      <c r="H4183" s="3">
        <f t="shared" ca="1" si="877"/>
        <v>2092</v>
      </c>
      <c r="I4183" s="3">
        <f t="shared" ca="1" si="878"/>
        <v>2044</v>
      </c>
      <c r="J4183" s="3">
        <f t="shared" ca="1" si="879"/>
        <v>2130</v>
      </c>
      <c r="K4183" s="4">
        <f t="shared" ca="1" si="882"/>
        <v>7.2960302886218589</v>
      </c>
      <c r="L4183" s="4">
        <f t="shared" ca="1" si="883"/>
        <v>45.713031527385823</v>
      </c>
      <c r="M4183" s="4" t="str">
        <f ca="1">IF($B4183&gt;$I$4,"",VLOOKUP($B4183,G$10:$K$6000,5,FALSE))</f>
        <v/>
      </c>
      <c r="N4183" s="4" t="str">
        <f ca="1">IF($B4183&gt;$I$4,"",VLOOKUP($B4183,H$10:$K$6000,4,FALSE))</f>
        <v/>
      </c>
      <c r="O4183" s="4" t="str">
        <f ca="1">IF($B4183&gt;$I$4,"",VLOOKUP($B4183,I$10:$L$6000,4,FALSE))</f>
        <v/>
      </c>
      <c r="P4183" s="4" t="str">
        <f ca="1">IF($B4183&gt;$I$4,"",VLOOKUP($B4183,J$10:$L$6000,3,FALSE))</f>
        <v/>
      </c>
      <c r="Q4183" s="5"/>
      <c r="R4183" s="5"/>
      <c r="S4183" s="5"/>
      <c r="T4183" s="5"/>
      <c r="U4183" s="5"/>
      <c r="V4183" s="5"/>
      <c r="W4183" s="5"/>
      <c r="X4183" s="5"/>
      <c r="Y4183" s="5"/>
      <c r="Z4183" s="5"/>
      <c r="AA4183" s="5"/>
      <c r="AB4183" s="5"/>
      <c r="AC4183" s="8"/>
      <c r="AD4183" s="8"/>
    </row>
    <row r="4184" spans="2:30" x14ac:dyDescent="0.2">
      <c r="B4184" s="3">
        <f t="shared" si="884"/>
        <v>4175</v>
      </c>
      <c r="C4184" s="3">
        <f t="shared" ca="1" si="880"/>
        <v>0</v>
      </c>
      <c r="D4184" s="3">
        <f t="shared" ca="1" si="874"/>
        <v>1</v>
      </c>
      <c r="E4184" s="3">
        <f t="shared" ca="1" si="881"/>
        <v>1</v>
      </c>
      <c r="F4184" s="3">
        <f t="shared" ca="1" si="875"/>
        <v>0</v>
      </c>
      <c r="G4184" s="3">
        <f t="shared" ca="1" si="876"/>
        <v>2082</v>
      </c>
      <c r="H4184" s="3">
        <f t="shared" ca="1" si="877"/>
        <v>2093</v>
      </c>
      <c r="I4184" s="3">
        <f t="shared" ca="1" si="878"/>
        <v>2045</v>
      </c>
      <c r="J4184" s="3">
        <f t="shared" ca="1" si="879"/>
        <v>2130</v>
      </c>
      <c r="K4184" s="4">
        <f t="shared" ca="1" si="882"/>
        <v>6.979181285807103</v>
      </c>
      <c r="L4184" s="4">
        <f t="shared" ca="1" si="883"/>
        <v>43.883347975363492</v>
      </c>
      <c r="M4184" s="4" t="str">
        <f ca="1">IF($B4184&gt;$I$4,"",VLOOKUP($B4184,G$10:$K$6000,5,FALSE))</f>
        <v/>
      </c>
      <c r="N4184" s="4" t="str">
        <f ca="1">IF($B4184&gt;$I$4,"",VLOOKUP($B4184,H$10:$K$6000,4,FALSE))</f>
        <v/>
      </c>
      <c r="O4184" s="4" t="str">
        <f ca="1">IF($B4184&gt;$I$4,"",VLOOKUP($B4184,I$10:$L$6000,4,FALSE))</f>
        <v/>
      </c>
      <c r="P4184" s="4" t="str">
        <f ca="1">IF($B4184&gt;$I$4,"",VLOOKUP($B4184,J$10:$L$6000,3,FALSE))</f>
        <v/>
      </c>
      <c r="Q4184" s="5"/>
      <c r="R4184" s="5"/>
      <c r="S4184" s="5"/>
      <c r="T4184" s="5"/>
      <c r="U4184" s="5"/>
      <c r="V4184" s="5"/>
      <c r="W4184" s="5"/>
      <c r="X4184" s="5"/>
      <c r="Y4184" s="5"/>
      <c r="Z4184" s="5"/>
      <c r="AA4184" s="5"/>
      <c r="AB4184" s="5"/>
      <c r="AC4184" s="8"/>
      <c r="AD4184" s="8"/>
    </row>
    <row r="4185" spans="2:30" x14ac:dyDescent="0.2">
      <c r="B4185" s="3">
        <f t="shared" si="884"/>
        <v>4176</v>
      </c>
      <c r="C4185" s="3">
        <f t="shared" ca="1" si="880"/>
        <v>0</v>
      </c>
      <c r="D4185" s="3">
        <f t="shared" ca="1" si="874"/>
        <v>1</v>
      </c>
      <c r="E4185" s="3">
        <f t="shared" ca="1" si="881"/>
        <v>0</v>
      </c>
      <c r="F4185" s="3">
        <f t="shared" ca="1" si="875"/>
        <v>1</v>
      </c>
      <c r="G4185" s="3">
        <f t="shared" ca="1" si="876"/>
        <v>2082</v>
      </c>
      <c r="H4185" s="3">
        <f t="shared" ca="1" si="877"/>
        <v>2094</v>
      </c>
      <c r="I4185" s="3">
        <f t="shared" ca="1" si="878"/>
        <v>2045</v>
      </c>
      <c r="J4185" s="3">
        <f t="shared" ca="1" si="879"/>
        <v>2131</v>
      </c>
      <c r="K4185" s="4">
        <f t="shared" ca="1" si="882"/>
        <v>7.100760544431731</v>
      </c>
      <c r="L4185" s="4">
        <f t="shared" ca="1" si="883"/>
        <v>48.064186633847704</v>
      </c>
      <c r="M4185" s="4" t="str">
        <f ca="1">IF($B4185&gt;$I$4,"",VLOOKUP($B4185,G$10:$K$6000,5,FALSE))</f>
        <v/>
      </c>
      <c r="N4185" s="4" t="str">
        <f ca="1">IF($B4185&gt;$I$4,"",VLOOKUP($B4185,H$10:$K$6000,4,FALSE))</f>
        <v/>
      </c>
      <c r="O4185" s="4" t="str">
        <f ca="1">IF($B4185&gt;$I$4,"",VLOOKUP($B4185,I$10:$L$6000,4,FALSE))</f>
        <v/>
      </c>
      <c r="P4185" s="4" t="str">
        <f ca="1">IF($B4185&gt;$I$4,"",VLOOKUP($B4185,J$10:$L$6000,3,FALSE))</f>
        <v/>
      </c>
      <c r="Q4185" s="5"/>
      <c r="R4185" s="5"/>
      <c r="S4185" s="5"/>
      <c r="T4185" s="5"/>
      <c r="U4185" s="5"/>
      <c r="V4185" s="5"/>
      <c r="W4185" s="5"/>
      <c r="X4185" s="5"/>
      <c r="Y4185" s="5"/>
      <c r="Z4185" s="5"/>
      <c r="AA4185" s="5"/>
      <c r="AB4185" s="5"/>
      <c r="AC4185" s="8"/>
      <c r="AD4185" s="8"/>
    </row>
    <row r="4186" spans="2:30" x14ac:dyDescent="0.2">
      <c r="B4186" s="3">
        <f t="shared" si="884"/>
        <v>4177</v>
      </c>
      <c r="C4186" s="3">
        <f t="shared" ca="1" si="880"/>
        <v>1</v>
      </c>
      <c r="D4186" s="3">
        <f t="shared" ca="1" si="874"/>
        <v>0</v>
      </c>
      <c r="E4186" s="3">
        <f t="shared" ca="1" si="881"/>
        <v>0</v>
      </c>
      <c r="F4186" s="3">
        <f t="shared" ca="1" si="875"/>
        <v>1</v>
      </c>
      <c r="G4186" s="3">
        <f t="shared" ca="1" si="876"/>
        <v>2083</v>
      </c>
      <c r="H4186" s="3">
        <f t="shared" ca="1" si="877"/>
        <v>2094</v>
      </c>
      <c r="I4186" s="3">
        <f t="shared" ca="1" si="878"/>
        <v>2045</v>
      </c>
      <c r="J4186" s="3">
        <f t="shared" ca="1" si="879"/>
        <v>2132</v>
      </c>
      <c r="K4186" s="4">
        <f t="shared" ca="1" si="882"/>
        <v>6.6478341814242166</v>
      </c>
      <c r="L4186" s="4">
        <f t="shared" ca="1" si="883"/>
        <v>47.955025006618293</v>
      </c>
      <c r="M4186" s="4" t="str">
        <f ca="1">IF($B4186&gt;$I$4,"",VLOOKUP($B4186,G$10:$K$6000,5,FALSE))</f>
        <v/>
      </c>
      <c r="N4186" s="4" t="str">
        <f ca="1">IF($B4186&gt;$I$4,"",VLOOKUP($B4186,H$10:$K$6000,4,FALSE))</f>
        <v/>
      </c>
      <c r="O4186" s="4" t="str">
        <f ca="1">IF($B4186&gt;$I$4,"",VLOOKUP($B4186,I$10:$L$6000,4,FALSE))</f>
        <v/>
      </c>
      <c r="P4186" s="4" t="str">
        <f ca="1">IF($B4186&gt;$I$4,"",VLOOKUP($B4186,J$10:$L$6000,3,FALSE))</f>
        <v/>
      </c>
      <c r="Q4186" s="5"/>
      <c r="R4186" s="5"/>
      <c r="S4186" s="5"/>
      <c r="T4186" s="5"/>
      <c r="U4186" s="5"/>
      <c r="V4186" s="5"/>
      <c r="W4186" s="5"/>
      <c r="X4186" s="5"/>
      <c r="Y4186" s="5"/>
      <c r="Z4186" s="5"/>
      <c r="AA4186" s="5"/>
      <c r="AB4186" s="5"/>
      <c r="AC4186" s="8"/>
      <c r="AD4186" s="8"/>
    </row>
    <row r="4187" spans="2:30" x14ac:dyDescent="0.2">
      <c r="B4187" s="3">
        <f t="shared" si="884"/>
        <v>4178</v>
      </c>
      <c r="C4187" s="3">
        <f t="shared" ca="1" si="880"/>
        <v>1</v>
      </c>
      <c r="D4187" s="3">
        <f t="shared" ca="1" si="874"/>
        <v>0</v>
      </c>
      <c r="E4187" s="3">
        <f t="shared" ca="1" si="881"/>
        <v>0</v>
      </c>
      <c r="F4187" s="3">
        <f t="shared" ca="1" si="875"/>
        <v>1</v>
      </c>
      <c r="G4187" s="3">
        <f t="shared" ca="1" si="876"/>
        <v>2084</v>
      </c>
      <c r="H4187" s="3">
        <f t="shared" ca="1" si="877"/>
        <v>2094</v>
      </c>
      <c r="I4187" s="3">
        <f t="shared" ca="1" si="878"/>
        <v>2045</v>
      </c>
      <c r="J4187" s="3">
        <f t="shared" ca="1" si="879"/>
        <v>2133</v>
      </c>
      <c r="K4187" s="4">
        <f t="shared" ca="1" si="882"/>
        <v>6.0367483941702815</v>
      </c>
      <c r="L4187" s="4">
        <f t="shared" ca="1" si="883"/>
        <v>48.401756490775128</v>
      </c>
      <c r="M4187" s="4" t="str">
        <f ca="1">IF($B4187&gt;$I$4,"",VLOOKUP($B4187,G$10:$K$6000,5,FALSE))</f>
        <v/>
      </c>
      <c r="N4187" s="4" t="str">
        <f ca="1">IF($B4187&gt;$I$4,"",VLOOKUP($B4187,H$10:$K$6000,4,FALSE))</f>
        <v/>
      </c>
      <c r="O4187" s="4" t="str">
        <f ca="1">IF($B4187&gt;$I$4,"",VLOOKUP($B4187,I$10:$L$6000,4,FALSE))</f>
        <v/>
      </c>
      <c r="P4187" s="4" t="str">
        <f ca="1">IF($B4187&gt;$I$4,"",VLOOKUP($B4187,J$10:$L$6000,3,FALSE))</f>
        <v/>
      </c>
      <c r="Q4187" s="5"/>
      <c r="R4187" s="5"/>
      <c r="S4187" s="5"/>
      <c r="T4187" s="5"/>
      <c r="U4187" s="5"/>
      <c r="V4187" s="5"/>
      <c r="W4187" s="5"/>
      <c r="X4187" s="5"/>
      <c r="Y4187" s="5"/>
      <c r="Z4187" s="5"/>
      <c r="AA4187" s="5"/>
      <c r="AB4187" s="5"/>
      <c r="AC4187" s="8"/>
      <c r="AD4187" s="8"/>
    </row>
    <row r="4188" spans="2:30" x14ac:dyDescent="0.2">
      <c r="B4188" s="3">
        <f t="shared" si="884"/>
        <v>4179</v>
      </c>
      <c r="C4188" s="3">
        <f t="shared" ca="1" si="880"/>
        <v>0</v>
      </c>
      <c r="D4188" s="3">
        <f t="shared" ca="1" si="874"/>
        <v>1</v>
      </c>
      <c r="E4188" s="3">
        <f t="shared" ca="1" si="881"/>
        <v>0</v>
      </c>
      <c r="F4188" s="3">
        <f t="shared" ca="1" si="875"/>
        <v>1</v>
      </c>
      <c r="G4188" s="3">
        <f t="shared" ca="1" si="876"/>
        <v>2084</v>
      </c>
      <c r="H4188" s="3">
        <f t="shared" ca="1" si="877"/>
        <v>2095</v>
      </c>
      <c r="I4188" s="3">
        <f t="shared" ca="1" si="878"/>
        <v>2045</v>
      </c>
      <c r="J4188" s="3">
        <f t="shared" ca="1" si="879"/>
        <v>2134</v>
      </c>
      <c r="K4188" s="4">
        <f t="shared" ca="1" si="882"/>
        <v>8.0950587993482213</v>
      </c>
      <c r="L4188" s="4">
        <f t="shared" ca="1" si="883"/>
        <v>49.533735385957968</v>
      </c>
      <c r="M4188" s="4" t="str">
        <f ca="1">IF($B4188&gt;$I$4,"",VLOOKUP($B4188,G$10:$K$6000,5,FALSE))</f>
        <v/>
      </c>
      <c r="N4188" s="4" t="str">
        <f ca="1">IF($B4188&gt;$I$4,"",VLOOKUP($B4188,H$10:$K$6000,4,FALSE))</f>
        <v/>
      </c>
      <c r="O4188" s="4" t="str">
        <f ca="1">IF($B4188&gt;$I$4,"",VLOOKUP($B4188,I$10:$L$6000,4,FALSE))</f>
        <v/>
      </c>
      <c r="P4188" s="4" t="str">
        <f ca="1">IF($B4188&gt;$I$4,"",VLOOKUP($B4188,J$10:$L$6000,3,FALSE))</f>
        <v/>
      </c>
      <c r="Q4188" s="5"/>
      <c r="R4188" s="5"/>
      <c r="S4188" s="5"/>
      <c r="T4188" s="5"/>
      <c r="U4188" s="5"/>
      <c r="V4188" s="5"/>
      <c r="W4188" s="5"/>
      <c r="X4188" s="5"/>
      <c r="Y4188" s="5"/>
      <c r="Z4188" s="5"/>
      <c r="AA4188" s="5"/>
      <c r="AB4188" s="5"/>
      <c r="AC4188" s="8"/>
      <c r="AD4188" s="8"/>
    </row>
    <row r="4189" spans="2:30" x14ac:dyDescent="0.2">
      <c r="B4189" s="3">
        <f t="shared" si="884"/>
        <v>4180</v>
      </c>
      <c r="C4189" s="3">
        <f t="shared" ca="1" si="880"/>
        <v>0</v>
      </c>
      <c r="D4189" s="3">
        <f t="shared" ca="1" si="874"/>
        <v>1</v>
      </c>
      <c r="E4189" s="3">
        <f t="shared" ca="1" si="881"/>
        <v>1</v>
      </c>
      <c r="F4189" s="3">
        <f t="shared" ca="1" si="875"/>
        <v>0</v>
      </c>
      <c r="G4189" s="3">
        <f t="shared" ca="1" si="876"/>
        <v>2084</v>
      </c>
      <c r="H4189" s="3">
        <f t="shared" ca="1" si="877"/>
        <v>2096</v>
      </c>
      <c r="I4189" s="3">
        <f t="shared" ca="1" si="878"/>
        <v>2046</v>
      </c>
      <c r="J4189" s="3">
        <f t="shared" ca="1" si="879"/>
        <v>2134</v>
      </c>
      <c r="K4189" s="4">
        <f t="shared" ca="1" si="882"/>
        <v>7.4405116920116123</v>
      </c>
      <c r="L4189" s="4">
        <f t="shared" ca="1" si="883"/>
        <v>47.422101869822193</v>
      </c>
      <c r="M4189" s="4" t="str">
        <f ca="1">IF($B4189&gt;$I$4,"",VLOOKUP($B4189,G$10:$K$6000,5,FALSE))</f>
        <v/>
      </c>
      <c r="N4189" s="4" t="str">
        <f ca="1">IF($B4189&gt;$I$4,"",VLOOKUP($B4189,H$10:$K$6000,4,FALSE))</f>
        <v/>
      </c>
      <c r="O4189" s="4" t="str">
        <f ca="1">IF($B4189&gt;$I$4,"",VLOOKUP($B4189,I$10:$L$6000,4,FALSE))</f>
        <v/>
      </c>
      <c r="P4189" s="4" t="str">
        <f ca="1">IF($B4189&gt;$I$4,"",VLOOKUP($B4189,J$10:$L$6000,3,FALSE))</f>
        <v/>
      </c>
      <c r="Q4189" s="5"/>
      <c r="R4189" s="5"/>
      <c r="S4189" s="5"/>
      <c r="T4189" s="5"/>
      <c r="U4189" s="5"/>
      <c r="V4189" s="5"/>
      <c r="W4189" s="5"/>
      <c r="X4189" s="5"/>
      <c r="Y4189" s="5"/>
      <c r="Z4189" s="5"/>
      <c r="AA4189" s="5"/>
      <c r="AB4189" s="5"/>
      <c r="AC4189" s="8"/>
      <c r="AD4189" s="8"/>
    </row>
    <row r="4190" spans="2:30" x14ac:dyDescent="0.2">
      <c r="B4190" s="3">
        <f t="shared" si="884"/>
        <v>4181</v>
      </c>
      <c r="C4190" s="3">
        <f t="shared" ca="1" si="880"/>
        <v>1</v>
      </c>
      <c r="D4190" s="3">
        <f t="shared" ca="1" si="874"/>
        <v>0</v>
      </c>
      <c r="E4190" s="3">
        <f t="shared" ca="1" si="881"/>
        <v>0</v>
      </c>
      <c r="F4190" s="3">
        <f t="shared" ca="1" si="875"/>
        <v>1</v>
      </c>
      <c r="G4190" s="3">
        <f t="shared" ca="1" si="876"/>
        <v>2085</v>
      </c>
      <c r="H4190" s="3">
        <f t="shared" ca="1" si="877"/>
        <v>2096</v>
      </c>
      <c r="I4190" s="3">
        <f t="shared" ca="1" si="878"/>
        <v>2046</v>
      </c>
      <c r="J4190" s="3">
        <f t="shared" ca="1" si="879"/>
        <v>2135</v>
      </c>
      <c r="K4190" s="4">
        <f t="shared" ca="1" si="882"/>
        <v>6.8369726612837054</v>
      </c>
      <c r="L4190" s="4">
        <f t="shared" ca="1" si="883"/>
        <v>48.044347659820019</v>
      </c>
      <c r="M4190" s="4" t="str">
        <f ca="1">IF($B4190&gt;$I$4,"",VLOOKUP($B4190,G$10:$K$6000,5,FALSE))</f>
        <v/>
      </c>
      <c r="N4190" s="4" t="str">
        <f ca="1">IF($B4190&gt;$I$4,"",VLOOKUP($B4190,H$10:$K$6000,4,FALSE))</f>
        <v/>
      </c>
      <c r="O4190" s="4" t="str">
        <f ca="1">IF($B4190&gt;$I$4,"",VLOOKUP($B4190,I$10:$L$6000,4,FALSE))</f>
        <v/>
      </c>
      <c r="P4190" s="4" t="str">
        <f ca="1">IF($B4190&gt;$I$4,"",VLOOKUP($B4190,J$10:$L$6000,3,FALSE))</f>
        <v/>
      </c>
      <c r="Q4190" s="5"/>
      <c r="R4190" s="5"/>
      <c r="S4190" s="5"/>
      <c r="T4190" s="5"/>
      <c r="U4190" s="5"/>
      <c r="V4190" s="5"/>
      <c r="W4190" s="5"/>
      <c r="X4190" s="5"/>
      <c r="Y4190" s="5"/>
      <c r="Z4190" s="5"/>
      <c r="AA4190" s="5"/>
      <c r="AB4190" s="5"/>
      <c r="AC4190" s="8"/>
      <c r="AD4190" s="8"/>
    </row>
    <row r="4191" spans="2:30" x14ac:dyDescent="0.2">
      <c r="B4191" s="3">
        <f t="shared" si="884"/>
        <v>4182</v>
      </c>
      <c r="C4191" s="3">
        <f t="shared" ca="1" si="880"/>
        <v>1</v>
      </c>
      <c r="D4191" s="3">
        <f t="shared" ca="1" si="874"/>
        <v>0</v>
      </c>
      <c r="E4191" s="3">
        <f t="shared" ca="1" si="881"/>
        <v>1</v>
      </c>
      <c r="F4191" s="3">
        <f t="shared" ca="1" si="875"/>
        <v>0</v>
      </c>
      <c r="G4191" s="3">
        <f t="shared" ca="1" si="876"/>
        <v>2086</v>
      </c>
      <c r="H4191" s="3">
        <f t="shared" ca="1" si="877"/>
        <v>2096</v>
      </c>
      <c r="I4191" s="3">
        <f t="shared" ca="1" si="878"/>
        <v>2047</v>
      </c>
      <c r="J4191" s="3">
        <f t="shared" ca="1" si="879"/>
        <v>2135</v>
      </c>
      <c r="K4191" s="4">
        <f t="shared" ca="1" si="882"/>
        <v>6.0543865861022237</v>
      </c>
      <c r="L4191" s="4">
        <f t="shared" ca="1" si="883"/>
        <v>45.316646231287933</v>
      </c>
      <c r="M4191" s="4" t="str">
        <f ca="1">IF($B4191&gt;$I$4,"",VLOOKUP($B4191,G$10:$K$6000,5,FALSE))</f>
        <v/>
      </c>
      <c r="N4191" s="4" t="str">
        <f ca="1">IF($B4191&gt;$I$4,"",VLOOKUP($B4191,H$10:$K$6000,4,FALSE))</f>
        <v/>
      </c>
      <c r="O4191" s="4" t="str">
        <f ca="1">IF($B4191&gt;$I$4,"",VLOOKUP($B4191,I$10:$L$6000,4,FALSE))</f>
        <v/>
      </c>
      <c r="P4191" s="4" t="str">
        <f ca="1">IF($B4191&gt;$I$4,"",VLOOKUP($B4191,J$10:$L$6000,3,FALSE))</f>
        <v/>
      </c>
      <c r="Q4191" s="5"/>
      <c r="R4191" s="5"/>
      <c r="S4191" s="5"/>
      <c r="T4191" s="5"/>
      <c r="U4191" s="5"/>
      <c r="V4191" s="5"/>
      <c r="W4191" s="5"/>
      <c r="X4191" s="5"/>
      <c r="Y4191" s="5"/>
      <c r="Z4191" s="5"/>
      <c r="AA4191" s="5"/>
      <c r="AB4191" s="5"/>
      <c r="AC4191" s="8"/>
      <c r="AD4191" s="8"/>
    </row>
    <row r="4192" spans="2:30" x14ac:dyDescent="0.2">
      <c r="B4192" s="3">
        <f t="shared" si="884"/>
        <v>4183</v>
      </c>
      <c r="C4192" s="3">
        <f t="shared" ca="1" si="880"/>
        <v>0</v>
      </c>
      <c r="D4192" s="3">
        <f t="shared" ca="1" si="874"/>
        <v>1</v>
      </c>
      <c r="E4192" s="3">
        <f t="shared" ca="1" si="881"/>
        <v>1</v>
      </c>
      <c r="F4192" s="3">
        <f t="shared" ca="1" si="875"/>
        <v>0</v>
      </c>
      <c r="G4192" s="3">
        <f t="shared" ca="1" si="876"/>
        <v>2086</v>
      </c>
      <c r="H4192" s="3">
        <f t="shared" ca="1" si="877"/>
        <v>2097</v>
      </c>
      <c r="I4192" s="3">
        <f t="shared" ca="1" si="878"/>
        <v>2048</v>
      </c>
      <c r="J4192" s="3">
        <f t="shared" ca="1" si="879"/>
        <v>2135</v>
      </c>
      <c r="K4192" s="4">
        <f t="shared" ca="1" si="882"/>
        <v>7.0159331052551543</v>
      </c>
      <c r="L4192" s="4">
        <f t="shared" ca="1" si="883"/>
        <v>44.988382090360041</v>
      </c>
      <c r="M4192" s="4" t="str">
        <f ca="1">IF($B4192&gt;$I$4,"",VLOOKUP($B4192,G$10:$K$6000,5,FALSE))</f>
        <v/>
      </c>
      <c r="N4192" s="4" t="str">
        <f ca="1">IF($B4192&gt;$I$4,"",VLOOKUP($B4192,H$10:$K$6000,4,FALSE))</f>
        <v/>
      </c>
      <c r="O4192" s="4" t="str">
        <f ca="1">IF($B4192&gt;$I$4,"",VLOOKUP($B4192,I$10:$L$6000,4,FALSE))</f>
        <v/>
      </c>
      <c r="P4192" s="4" t="str">
        <f ca="1">IF($B4192&gt;$I$4,"",VLOOKUP($B4192,J$10:$L$6000,3,FALSE))</f>
        <v/>
      </c>
      <c r="Q4192" s="5"/>
      <c r="R4192" s="5"/>
      <c r="S4192" s="5"/>
      <c r="T4192" s="5"/>
      <c r="U4192" s="5"/>
      <c r="V4192" s="5"/>
      <c r="W4192" s="5"/>
      <c r="X4192" s="5"/>
      <c r="Y4192" s="5"/>
      <c r="Z4192" s="5"/>
      <c r="AA4192" s="5"/>
      <c r="AB4192" s="5"/>
      <c r="AC4192" s="8"/>
      <c r="AD4192" s="8"/>
    </row>
    <row r="4193" spans="2:30" x14ac:dyDescent="0.2">
      <c r="B4193" s="3">
        <f t="shared" si="884"/>
        <v>4184</v>
      </c>
      <c r="C4193" s="3">
        <f t="shared" ca="1" si="880"/>
        <v>1</v>
      </c>
      <c r="D4193" s="3">
        <f t="shared" ca="1" si="874"/>
        <v>0</v>
      </c>
      <c r="E4193" s="3">
        <f t="shared" ca="1" si="881"/>
        <v>0</v>
      </c>
      <c r="F4193" s="3">
        <f t="shared" ca="1" si="875"/>
        <v>1</v>
      </c>
      <c r="G4193" s="3">
        <f t="shared" ca="1" si="876"/>
        <v>2087</v>
      </c>
      <c r="H4193" s="3">
        <f t="shared" ca="1" si="877"/>
        <v>2097</v>
      </c>
      <c r="I4193" s="3">
        <f t="shared" ca="1" si="878"/>
        <v>2048</v>
      </c>
      <c r="J4193" s="3">
        <f t="shared" ca="1" si="879"/>
        <v>2136</v>
      </c>
      <c r="K4193" s="4">
        <f t="shared" ca="1" si="882"/>
        <v>6.7398809032036366</v>
      </c>
      <c r="L4193" s="4">
        <f t="shared" ca="1" si="883"/>
        <v>48.24603953375906</v>
      </c>
      <c r="M4193" s="4" t="str">
        <f ca="1">IF($B4193&gt;$I$4,"",VLOOKUP($B4193,G$10:$K$6000,5,FALSE))</f>
        <v/>
      </c>
      <c r="N4193" s="4" t="str">
        <f ca="1">IF($B4193&gt;$I$4,"",VLOOKUP($B4193,H$10:$K$6000,4,FALSE))</f>
        <v/>
      </c>
      <c r="O4193" s="4" t="str">
        <f ca="1">IF($B4193&gt;$I$4,"",VLOOKUP($B4193,I$10:$L$6000,4,FALSE))</f>
        <v/>
      </c>
      <c r="P4193" s="4" t="str">
        <f ca="1">IF($B4193&gt;$I$4,"",VLOOKUP($B4193,J$10:$L$6000,3,FALSE))</f>
        <v/>
      </c>
      <c r="Q4193" s="5"/>
      <c r="R4193" s="5"/>
      <c r="S4193" s="5"/>
      <c r="T4193" s="5"/>
      <c r="U4193" s="5"/>
      <c r="V4193" s="5"/>
      <c r="W4193" s="5"/>
      <c r="X4193" s="5"/>
      <c r="Y4193" s="5"/>
      <c r="Z4193" s="5"/>
      <c r="AA4193" s="5"/>
      <c r="AB4193" s="5"/>
      <c r="AC4193" s="8"/>
      <c r="AD4193" s="8"/>
    </row>
    <row r="4194" spans="2:30" x14ac:dyDescent="0.2">
      <c r="B4194" s="3">
        <f t="shared" si="884"/>
        <v>4185</v>
      </c>
      <c r="C4194" s="3">
        <f t="shared" ca="1" si="880"/>
        <v>1</v>
      </c>
      <c r="D4194" s="3">
        <f t="shared" ca="1" si="874"/>
        <v>0</v>
      </c>
      <c r="E4194" s="3">
        <f t="shared" ca="1" si="881"/>
        <v>1</v>
      </c>
      <c r="F4194" s="3">
        <f t="shared" ca="1" si="875"/>
        <v>0</v>
      </c>
      <c r="G4194" s="3">
        <f t="shared" ca="1" si="876"/>
        <v>2088</v>
      </c>
      <c r="H4194" s="3">
        <f t="shared" ca="1" si="877"/>
        <v>2097</v>
      </c>
      <c r="I4194" s="3">
        <f t="shared" ca="1" si="878"/>
        <v>2049</v>
      </c>
      <c r="J4194" s="3">
        <f t="shared" ca="1" si="879"/>
        <v>2136</v>
      </c>
      <c r="K4194" s="4">
        <f t="shared" ca="1" si="882"/>
        <v>6.6609084165891295</v>
      </c>
      <c r="L4194" s="4">
        <f t="shared" ca="1" si="883"/>
        <v>46.957053544796942</v>
      </c>
      <c r="M4194" s="4" t="str">
        <f ca="1">IF($B4194&gt;$I$4,"",VLOOKUP($B4194,G$10:$K$6000,5,FALSE))</f>
        <v/>
      </c>
      <c r="N4194" s="4" t="str">
        <f ca="1">IF($B4194&gt;$I$4,"",VLOOKUP($B4194,H$10:$K$6000,4,FALSE))</f>
        <v/>
      </c>
      <c r="O4194" s="4" t="str">
        <f ca="1">IF($B4194&gt;$I$4,"",VLOOKUP($B4194,I$10:$L$6000,4,FALSE))</f>
        <v/>
      </c>
      <c r="P4194" s="4" t="str">
        <f ca="1">IF($B4194&gt;$I$4,"",VLOOKUP($B4194,J$10:$L$6000,3,FALSE))</f>
        <v/>
      </c>
      <c r="Q4194" s="5"/>
      <c r="R4194" s="5"/>
      <c r="S4194" s="5"/>
      <c r="T4194" s="5"/>
      <c r="U4194" s="5"/>
      <c r="V4194" s="5"/>
      <c r="W4194" s="5"/>
      <c r="X4194" s="5"/>
      <c r="Y4194" s="5"/>
      <c r="Z4194" s="5"/>
      <c r="AA4194" s="5"/>
      <c r="AB4194" s="5"/>
      <c r="AC4194" s="8"/>
      <c r="AD4194" s="8"/>
    </row>
    <row r="4195" spans="2:30" x14ac:dyDescent="0.2">
      <c r="B4195" s="3">
        <f t="shared" si="884"/>
        <v>4186</v>
      </c>
      <c r="C4195" s="3">
        <f t="shared" ca="1" si="880"/>
        <v>0</v>
      </c>
      <c r="D4195" s="3">
        <f t="shared" ca="1" si="874"/>
        <v>1</v>
      </c>
      <c r="E4195" s="3">
        <f t="shared" ca="1" si="881"/>
        <v>1</v>
      </c>
      <c r="F4195" s="3">
        <f t="shared" ca="1" si="875"/>
        <v>0</v>
      </c>
      <c r="G4195" s="3">
        <f t="shared" ca="1" si="876"/>
        <v>2088</v>
      </c>
      <c r="H4195" s="3">
        <f t="shared" ca="1" si="877"/>
        <v>2098</v>
      </c>
      <c r="I4195" s="3">
        <f t="shared" ca="1" si="878"/>
        <v>2050</v>
      </c>
      <c r="J4195" s="3">
        <f t="shared" ca="1" si="879"/>
        <v>2136</v>
      </c>
      <c r="K4195" s="4">
        <f t="shared" ca="1" si="882"/>
        <v>7.3933052303153906</v>
      </c>
      <c r="L4195" s="4">
        <f t="shared" ca="1" si="883"/>
        <v>46.183817035420887</v>
      </c>
      <c r="M4195" s="4" t="str">
        <f ca="1">IF($B4195&gt;$I$4,"",VLOOKUP($B4195,G$10:$K$6000,5,FALSE))</f>
        <v/>
      </c>
      <c r="N4195" s="4" t="str">
        <f ca="1">IF($B4195&gt;$I$4,"",VLOOKUP($B4195,H$10:$K$6000,4,FALSE))</f>
        <v/>
      </c>
      <c r="O4195" s="4" t="str">
        <f ca="1">IF($B4195&gt;$I$4,"",VLOOKUP($B4195,I$10:$L$6000,4,FALSE))</f>
        <v/>
      </c>
      <c r="P4195" s="4" t="str">
        <f ca="1">IF($B4195&gt;$I$4,"",VLOOKUP($B4195,J$10:$L$6000,3,FALSE))</f>
        <v/>
      </c>
      <c r="Q4195" s="5"/>
      <c r="R4195" s="5"/>
      <c r="S4195" s="5"/>
      <c r="T4195" s="5"/>
      <c r="U4195" s="5"/>
      <c r="V4195" s="5"/>
      <c r="W4195" s="5"/>
      <c r="X4195" s="5"/>
      <c r="Y4195" s="5"/>
      <c r="Z4195" s="5"/>
      <c r="AA4195" s="5"/>
      <c r="AB4195" s="5"/>
      <c r="AC4195" s="8"/>
      <c r="AD4195" s="8"/>
    </row>
    <row r="4196" spans="2:30" x14ac:dyDescent="0.2">
      <c r="B4196" s="3">
        <f t="shared" si="884"/>
        <v>4187</v>
      </c>
      <c r="C4196" s="3">
        <f t="shared" ca="1" si="880"/>
        <v>0</v>
      </c>
      <c r="D4196" s="3">
        <f t="shared" ca="1" si="874"/>
        <v>1</v>
      </c>
      <c r="E4196" s="3">
        <f t="shared" ca="1" si="881"/>
        <v>1</v>
      </c>
      <c r="F4196" s="3">
        <f t="shared" ca="1" si="875"/>
        <v>0</v>
      </c>
      <c r="G4196" s="3">
        <f t="shared" ca="1" si="876"/>
        <v>2088</v>
      </c>
      <c r="H4196" s="3">
        <f t="shared" ca="1" si="877"/>
        <v>2099</v>
      </c>
      <c r="I4196" s="3">
        <f t="shared" ca="1" si="878"/>
        <v>2051</v>
      </c>
      <c r="J4196" s="3">
        <f t="shared" ca="1" si="879"/>
        <v>2136</v>
      </c>
      <c r="K4196" s="4">
        <f t="shared" ca="1" si="882"/>
        <v>6.9636469482795489</v>
      </c>
      <c r="L4196" s="4">
        <f t="shared" ca="1" si="883"/>
        <v>45.843116368746891</v>
      </c>
      <c r="M4196" s="4" t="str">
        <f ca="1">IF($B4196&gt;$I$4,"",VLOOKUP($B4196,G$10:$K$6000,5,FALSE))</f>
        <v/>
      </c>
      <c r="N4196" s="4" t="str">
        <f ca="1">IF($B4196&gt;$I$4,"",VLOOKUP($B4196,H$10:$K$6000,4,FALSE))</f>
        <v/>
      </c>
      <c r="O4196" s="4" t="str">
        <f ca="1">IF($B4196&gt;$I$4,"",VLOOKUP($B4196,I$10:$L$6000,4,FALSE))</f>
        <v/>
      </c>
      <c r="P4196" s="4" t="str">
        <f ca="1">IF($B4196&gt;$I$4,"",VLOOKUP($B4196,J$10:$L$6000,3,FALSE))</f>
        <v/>
      </c>
      <c r="Q4196" s="5"/>
      <c r="R4196" s="5"/>
      <c r="S4196" s="5"/>
      <c r="T4196" s="5"/>
      <c r="U4196" s="5"/>
      <c r="V4196" s="5"/>
      <c r="W4196" s="5"/>
      <c r="X4196" s="5"/>
      <c r="Y4196" s="5"/>
      <c r="Z4196" s="5"/>
      <c r="AA4196" s="5"/>
      <c r="AB4196" s="5"/>
      <c r="AC4196" s="8"/>
      <c r="AD4196" s="8"/>
    </row>
    <row r="4197" spans="2:30" x14ac:dyDescent="0.2">
      <c r="B4197" s="3">
        <f t="shared" si="884"/>
        <v>4188</v>
      </c>
      <c r="C4197" s="3">
        <f t="shared" ca="1" si="880"/>
        <v>1</v>
      </c>
      <c r="D4197" s="3">
        <f t="shared" ca="1" si="874"/>
        <v>0</v>
      </c>
      <c r="E4197" s="3">
        <f t="shared" ca="1" si="881"/>
        <v>0</v>
      </c>
      <c r="F4197" s="3">
        <f t="shared" ca="1" si="875"/>
        <v>1</v>
      </c>
      <c r="G4197" s="3">
        <f t="shared" ca="1" si="876"/>
        <v>2089</v>
      </c>
      <c r="H4197" s="3">
        <f t="shared" ca="1" si="877"/>
        <v>2099</v>
      </c>
      <c r="I4197" s="3">
        <f t="shared" ca="1" si="878"/>
        <v>2051</v>
      </c>
      <c r="J4197" s="3">
        <f t="shared" ca="1" si="879"/>
        <v>2137</v>
      </c>
      <c r="K4197" s="4">
        <f t="shared" ca="1" si="882"/>
        <v>6.4358040529493001</v>
      </c>
      <c r="L4197" s="4">
        <f t="shared" ca="1" si="883"/>
        <v>50.181867184069176</v>
      </c>
      <c r="M4197" s="4" t="str">
        <f ca="1">IF($B4197&gt;$I$4,"",VLOOKUP($B4197,G$10:$K$6000,5,FALSE))</f>
        <v/>
      </c>
      <c r="N4197" s="4" t="str">
        <f ca="1">IF($B4197&gt;$I$4,"",VLOOKUP($B4197,H$10:$K$6000,4,FALSE))</f>
        <v/>
      </c>
      <c r="O4197" s="4" t="str">
        <f ca="1">IF($B4197&gt;$I$4,"",VLOOKUP($B4197,I$10:$L$6000,4,FALSE))</f>
        <v/>
      </c>
      <c r="P4197" s="4" t="str">
        <f ca="1">IF($B4197&gt;$I$4,"",VLOOKUP($B4197,J$10:$L$6000,3,FALSE))</f>
        <v/>
      </c>
      <c r="Q4197" s="5"/>
      <c r="R4197" s="5"/>
      <c r="S4197" s="5"/>
      <c r="T4197" s="5"/>
      <c r="U4197" s="5"/>
      <c r="V4197" s="5"/>
      <c r="W4197" s="5"/>
      <c r="X4197" s="5"/>
      <c r="Y4197" s="5"/>
      <c r="Z4197" s="5"/>
      <c r="AA4197" s="5"/>
      <c r="AB4197" s="5"/>
      <c r="AC4197" s="8"/>
      <c r="AD4197" s="8"/>
    </row>
    <row r="4198" spans="2:30" x14ac:dyDescent="0.2">
      <c r="B4198" s="3">
        <f t="shared" si="884"/>
        <v>4189</v>
      </c>
      <c r="C4198" s="3">
        <f t="shared" ca="1" si="880"/>
        <v>1</v>
      </c>
      <c r="D4198" s="3">
        <f t="shared" ca="1" si="874"/>
        <v>0</v>
      </c>
      <c r="E4198" s="3">
        <f t="shared" ca="1" si="881"/>
        <v>0</v>
      </c>
      <c r="F4198" s="3">
        <f t="shared" ca="1" si="875"/>
        <v>1</v>
      </c>
      <c r="G4198" s="3">
        <f t="shared" ca="1" si="876"/>
        <v>2090</v>
      </c>
      <c r="H4198" s="3">
        <f t="shared" ca="1" si="877"/>
        <v>2099</v>
      </c>
      <c r="I4198" s="3">
        <f t="shared" ca="1" si="878"/>
        <v>2051</v>
      </c>
      <c r="J4198" s="3">
        <f t="shared" ca="1" si="879"/>
        <v>2138</v>
      </c>
      <c r="K4198" s="4">
        <f t="shared" ca="1" si="882"/>
        <v>5.9661371950909095</v>
      </c>
      <c r="L4198" s="4">
        <f t="shared" ca="1" si="883"/>
        <v>49.725202863547395</v>
      </c>
      <c r="M4198" s="4" t="str">
        <f ca="1">IF($B4198&gt;$I$4,"",VLOOKUP($B4198,G$10:$K$6000,5,FALSE))</f>
        <v/>
      </c>
      <c r="N4198" s="4" t="str">
        <f ca="1">IF($B4198&gt;$I$4,"",VLOOKUP($B4198,H$10:$K$6000,4,FALSE))</f>
        <v/>
      </c>
      <c r="O4198" s="4" t="str">
        <f ca="1">IF($B4198&gt;$I$4,"",VLOOKUP($B4198,I$10:$L$6000,4,FALSE))</f>
        <v/>
      </c>
      <c r="P4198" s="4" t="str">
        <f ca="1">IF($B4198&gt;$I$4,"",VLOOKUP($B4198,J$10:$L$6000,3,FALSE))</f>
        <v/>
      </c>
      <c r="Q4198" s="5"/>
      <c r="R4198" s="5"/>
      <c r="S4198" s="5"/>
      <c r="T4198" s="5"/>
      <c r="U4198" s="5"/>
      <c r="V4198" s="5"/>
      <c r="W4198" s="5"/>
      <c r="X4198" s="5"/>
      <c r="Y4198" s="5"/>
      <c r="Z4198" s="5"/>
      <c r="AA4198" s="5"/>
      <c r="AB4198" s="5"/>
      <c r="AC4198" s="8"/>
      <c r="AD4198" s="8"/>
    </row>
    <row r="4199" spans="2:30" x14ac:dyDescent="0.2">
      <c r="B4199" s="3">
        <f t="shared" si="884"/>
        <v>4190</v>
      </c>
      <c r="C4199" s="3">
        <f t="shared" ca="1" si="880"/>
        <v>0</v>
      </c>
      <c r="D4199" s="3">
        <f t="shared" ca="1" si="874"/>
        <v>1</v>
      </c>
      <c r="E4199" s="3">
        <f t="shared" ca="1" si="881"/>
        <v>0</v>
      </c>
      <c r="F4199" s="3">
        <f t="shared" ca="1" si="875"/>
        <v>1</v>
      </c>
      <c r="G4199" s="3">
        <f t="shared" ca="1" si="876"/>
        <v>2090</v>
      </c>
      <c r="H4199" s="3">
        <f t="shared" ca="1" si="877"/>
        <v>2100</v>
      </c>
      <c r="I4199" s="3">
        <f t="shared" ca="1" si="878"/>
        <v>2051</v>
      </c>
      <c r="J4199" s="3">
        <f t="shared" ca="1" si="879"/>
        <v>2139</v>
      </c>
      <c r="K4199" s="4">
        <f t="shared" ca="1" si="882"/>
        <v>7.2824127533473817</v>
      </c>
      <c r="L4199" s="4">
        <f t="shared" ca="1" si="883"/>
        <v>47.74918705057614</v>
      </c>
      <c r="M4199" s="4" t="str">
        <f ca="1">IF($B4199&gt;$I$4,"",VLOOKUP($B4199,G$10:$K$6000,5,FALSE))</f>
        <v/>
      </c>
      <c r="N4199" s="4" t="str">
        <f ca="1">IF($B4199&gt;$I$4,"",VLOOKUP($B4199,H$10:$K$6000,4,FALSE))</f>
        <v/>
      </c>
      <c r="O4199" s="4" t="str">
        <f ca="1">IF($B4199&gt;$I$4,"",VLOOKUP($B4199,I$10:$L$6000,4,FALSE))</f>
        <v/>
      </c>
      <c r="P4199" s="4" t="str">
        <f ca="1">IF($B4199&gt;$I$4,"",VLOOKUP($B4199,J$10:$L$6000,3,FALSE))</f>
        <v/>
      </c>
      <c r="Q4199" s="5"/>
      <c r="R4199" s="5"/>
      <c r="S4199" s="5"/>
      <c r="T4199" s="5"/>
      <c r="U4199" s="5"/>
      <c r="V4199" s="5"/>
      <c r="W4199" s="5"/>
      <c r="X4199" s="5"/>
      <c r="Y4199" s="5"/>
      <c r="Z4199" s="5"/>
      <c r="AA4199" s="5"/>
      <c r="AB4199" s="5"/>
      <c r="AC4199" s="8"/>
      <c r="AD4199" s="8"/>
    </row>
    <row r="4200" spans="2:30" x14ac:dyDescent="0.2">
      <c r="B4200" s="3">
        <f t="shared" si="884"/>
        <v>4191</v>
      </c>
      <c r="C4200" s="3">
        <f t="shared" ca="1" si="880"/>
        <v>0</v>
      </c>
      <c r="D4200" s="3">
        <f t="shared" ca="1" si="874"/>
        <v>1</v>
      </c>
      <c r="E4200" s="3">
        <f t="shared" ca="1" si="881"/>
        <v>0</v>
      </c>
      <c r="F4200" s="3">
        <f t="shared" ca="1" si="875"/>
        <v>1</v>
      </c>
      <c r="G4200" s="3">
        <f t="shared" ca="1" si="876"/>
        <v>2090</v>
      </c>
      <c r="H4200" s="3">
        <f t="shared" ca="1" si="877"/>
        <v>2101</v>
      </c>
      <c r="I4200" s="3">
        <f t="shared" ca="1" si="878"/>
        <v>2051</v>
      </c>
      <c r="J4200" s="3">
        <f t="shared" ca="1" si="879"/>
        <v>2140</v>
      </c>
      <c r="K4200" s="4">
        <f t="shared" ca="1" si="882"/>
        <v>7.4470927620087686</v>
      </c>
      <c r="L4200" s="4">
        <f t="shared" ca="1" si="883"/>
        <v>48.695004263688254</v>
      </c>
      <c r="M4200" s="4" t="str">
        <f ca="1">IF($B4200&gt;$I$4,"",VLOOKUP($B4200,G$10:$K$6000,5,FALSE))</f>
        <v/>
      </c>
      <c r="N4200" s="4" t="str">
        <f ca="1">IF($B4200&gt;$I$4,"",VLOOKUP($B4200,H$10:$K$6000,4,FALSE))</f>
        <v/>
      </c>
      <c r="O4200" s="4" t="str">
        <f ca="1">IF($B4200&gt;$I$4,"",VLOOKUP($B4200,I$10:$L$6000,4,FALSE))</f>
        <v/>
      </c>
      <c r="P4200" s="4" t="str">
        <f ca="1">IF($B4200&gt;$I$4,"",VLOOKUP($B4200,J$10:$L$6000,3,FALSE))</f>
        <v/>
      </c>
      <c r="Q4200" s="5"/>
      <c r="R4200" s="5"/>
      <c r="S4200" s="5"/>
      <c r="T4200" s="5"/>
      <c r="U4200" s="5"/>
      <c r="V4200" s="5"/>
      <c r="W4200" s="5"/>
      <c r="X4200" s="5"/>
      <c r="Y4200" s="5"/>
      <c r="Z4200" s="5"/>
      <c r="AA4200" s="5"/>
      <c r="AB4200" s="5"/>
      <c r="AC4200" s="8"/>
      <c r="AD4200" s="8"/>
    </row>
    <row r="4201" spans="2:30" x14ac:dyDescent="0.2">
      <c r="B4201" s="3">
        <f t="shared" si="884"/>
        <v>4192</v>
      </c>
      <c r="C4201" s="3">
        <f t="shared" ca="1" si="880"/>
        <v>1</v>
      </c>
      <c r="D4201" s="3">
        <f t="shared" ca="1" si="874"/>
        <v>0</v>
      </c>
      <c r="E4201" s="3">
        <f t="shared" ca="1" si="881"/>
        <v>1</v>
      </c>
      <c r="F4201" s="3">
        <f t="shared" ca="1" si="875"/>
        <v>0</v>
      </c>
      <c r="G4201" s="3">
        <f t="shared" ca="1" si="876"/>
        <v>2091</v>
      </c>
      <c r="H4201" s="3">
        <f t="shared" ca="1" si="877"/>
        <v>2101</v>
      </c>
      <c r="I4201" s="3">
        <f t="shared" ca="1" si="878"/>
        <v>2052</v>
      </c>
      <c r="J4201" s="3">
        <f t="shared" ca="1" si="879"/>
        <v>2140</v>
      </c>
      <c r="K4201" s="4">
        <f t="shared" ca="1" si="882"/>
        <v>6.6292049127729804</v>
      </c>
      <c r="L4201" s="4">
        <f t="shared" ca="1" si="883"/>
        <v>46.826381910520169</v>
      </c>
      <c r="M4201" s="4" t="str">
        <f ca="1">IF($B4201&gt;$I$4,"",VLOOKUP($B4201,G$10:$K$6000,5,FALSE))</f>
        <v/>
      </c>
      <c r="N4201" s="4" t="str">
        <f ca="1">IF($B4201&gt;$I$4,"",VLOOKUP($B4201,H$10:$K$6000,4,FALSE))</f>
        <v/>
      </c>
      <c r="O4201" s="4" t="str">
        <f ca="1">IF($B4201&gt;$I$4,"",VLOOKUP($B4201,I$10:$L$6000,4,FALSE))</f>
        <v/>
      </c>
      <c r="P4201" s="4" t="str">
        <f ca="1">IF($B4201&gt;$I$4,"",VLOOKUP($B4201,J$10:$L$6000,3,FALSE))</f>
        <v/>
      </c>
      <c r="Q4201" s="5"/>
      <c r="R4201" s="5"/>
      <c r="S4201" s="5"/>
      <c r="T4201" s="5"/>
      <c r="U4201" s="5"/>
      <c r="V4201" s="5"/>
      <c r="W4201" s="5"/>
      <c r="X4201" s="5"/>
      <c r="Y4201" s="5"/>
      <c r="Z4201" s="5"/>
      <c r="AA4201" s="5"/>
      <c r="AB4201" s="5"/>
      <c r="AC4201" s="8"/>
      <c r="AD4201" s="8"/>
    </row>
    <row r="4202" spans="2:30" x14ac:dyDescent="0.2">
      <c r="B4202" s="3">
        <f t="shared" si="884"/>
        <v>4193</v>
      </c>
      <c r="C4202" s="3">
        <f t="shared" ca="1" si="880"/>
        <v>0</v>
      </c>
      <c r="D4202" s="3">
        <f t="shared" ca="1" si="874"/>
        <v>1</v>
      </c>
      <c r="E4202" s="3">
        <f t="shared" ca="1" si="881"/>
        <v>1</v>
      </c>
      <c r="F4202" s="3">
        <f t="shared" ca="1" si="875"/>
        <v>0</v>
      </c>
      <c r="G4202" s="3">
        <f t="shared" ca="1" si="876"/>
        <v>2091</v>
      </c>
      <c r="H4202" s="3">
        <f t="shared" ca="1" si="877"/>
        <v>2102</v>
      </c>
      <c r="I4202" s="3">
        <f t="shared" ca="1" si="878"/>
        <v>2053</v>
      </c>
      <c r="J4202" s="3">
        <f t="shared" ca="1" si="879"/>
        <v>2140</v>
      </c>
      <c r="K4202" s="4">
        <f t="shared" ca="1" si="882"/>
        <v>7.3050335990106765</v>
      </c>
      <c r="L4202" s="4">
        <f t="shared" ca="1" si="883"/>
        <v>45.954220148874136</v>
      </c>
      <c r="M4202" s="4" t="str">
        <f ca="1">IF($B4202&gt;$I$4,"",VLOOKUP($B4202,G$10:$K$6000,5,FALSE))</f>
        <v/>
      </c>
      <c r="N4202" s="4" t="str">
        <f ca="1">IF($B4202&gt;$I$4,"",VLOOKUP($B4202,H$10:$K$6000,4,FALSE))</f>
        <v/>
      </c>
      <c r="O4202" s="4" t="str">
        <f ca="1">IF($B4202&gt;$I$4,"",VLOOKUP($B4202,I$10:$L$6000,4,FALSE))</f>
        <v/>
      </c>
      <c r="P4202" s="4" t="str">
        <f ca="1">IF($B4202&gt;$I$4,"",VLOOKUP($B4202,J$10:$L$6000,3,FALSE))</f>
        <v/>
      </c>
      <c r="Q4202" s="5"/>
      <c r="R4202" s="5"/>
      <c r="S4202" s="5"/>
      <c r="T4202" s="5"/>
      <c r="U4202" s="5"/>
      <c r="V4202" s="5"/>
      <c r="W4202" s="5"/>
      <c r="X4202" s="5"/>
      <c r="Y4202" s="5"/>
      <c r="Z4202" s="5"/>
      <c r="AA4202" s="5"/>
      <c r="AB4202" s="5"/>
      <c r="AC4202" s="8"/>
      <c r="AD4202" s="8"/>
    </row>
    <row r="4203" spans="2:30" x14ac:dyDescent="0.2">
      <c r="B4203" s="3">
        <f t="shared" si="884"/>
        <v>4194</v>
      </c>
      <c r="C4203" s="3">
        <f t="shared" ca="1" si="880"/>
        <v>1</v>
      </c>
      <c r="D4203" s="3">
        <f t="shared" ca="1" si="874"/>
        <v>0</v>
      </c>
      <c r="E4203" s="3">
        <f t="shared" ca="1" si="881"/>
        <v>1</v>
      </c>
      <c r="F4203" s="3">
        <f t="shared" ca="1" si="875"/>
        <v>0</v>
      </c>
      <c r="G4203" s="3">
        <f t="shared" ca="1" si="876"/>
        <v>2092</v>
      </c>
      <c r="H4203" s="3">
        <f t="shared" ca="1" si="877"/>
        <v>2102</v>
      </c>
      <c r="I4203" s="3">
        <f t="shared" ca="1" si="878"/>
        <v>2054</v>
      </c>
      <c r="J4203" s="3">
        <f t="shared" ca="1" si="879"/>
        <v>2140</v>
      </c>
      <c r="K4203" s="4">
        <f t="shared" ca="1" si="882"/>
        <v>6.7889197073029175</v>
      </c>
      <c r="L4203" s="4">
        <f t="shared" ca="1" si="883"/>
        <v>45.249182357869358</v>
      </c>
      <c r="M4203" s="4" t="str">
        <f ca="1">IF($B4203&gt;$I$4,"",VLOOKUP($B4203,G$10:$K$6000,5,FALSE))</f>
        <v/>
      </c>
      <c r="N4203" s="4" t="str">
        <f ca="1">IF($B4203&gt;$I$4,"",VLOOKUP($B4203,H$10:$K$6000,4,FALSE))</f>
        <v/>
      </c>
      <c r="O4203" s="4" t="str">
        <f ca="1">IF($B4203&gt;$I$4,"",VLOOKUP($B4203,I$10:$L$6000,4,FALSE))</f>
        <v/>
      </c>
      <c r="P4203" s="4" t="str">
        <f ca="1">IF($B4203&gt;$I$4,"",VLOOKUP($B4203,J$10:$L$6000,3,FALSE))</f>
        <v/>
      </c>
      <c r="Q4203" s="5"/>
      <c r="R4203" s="5"/>
      <c r="S4203" s="5"/>
      <c r="T4203" s="5"/>
      <c r="U4203" s="5"/>
      <c r="V4203" s="5"/>
      <c r="W4203" s="5"/>
      <c r="X4203" s="5"/>
      <c r="Y4203" s="5"/>
      <c r="Z4203" s="5"/>
      <c r="AA4203" s="5"/>
      <c r="AB4203" s="5"/>
      <c r="AC4203" s="8"/>
      <c r="AD4203" s="8"/>
    </row>
    <row r="4204" spans="2:30" x14ac:dyDescent="0.2">
      <c r="B4204" s="3">
        <f t="shared" si="884"/>
        <v>4195</v>
      </c>
      <c r="C4204" s="3">
        <f t="shared" ca="1" si="880"/>
        <v>0</v>
      </c>
      <c r="D4204" s="3">
        <f t="shared" ca="1" si="874"/>
        <v>1</v>
      </c>
      <c r="E4204" s="3">
        <f t="shared" ca="1" si="881"/>
        <v>1</v>
      </c>
      <c r="F4204" s="3">
        <f t="shared" ca="1" si="875"/>
        <v>0</v>
      </c>
      <c r="G4204" s="3">
        <f t="shared" ca="1" si="876"/>
        <v>2092</v>
      </c>
      <c r="H4204" s="3">
        <f t="shared" ca="1" si="877"/>
        <v>2103</v>
      </c>
      <c r="I4204" s="3">
        <f t="shared" ca="1" si="878"/>
        <v>2055</v>
      </c>
      <c r="J4204" s="3">
        <f t="shared" ca="1" si="879"/>
        <v>2140</v>
      </c>
      <c r="K4204" s="4">
        <f t="shared" ca="1" si="882"/>
        <v>6.9340837105599347</v>
      </c>
      <c r="L4204" s="4">
        <f t="shared" ca="1" si="883"/>
        <v>45.832625900837819</v>
      </c>
      <c r="M4204" s="4" t="str">
        <f ca="1">IF($B4204&gt;$I$4,"",VLOOKUP($B4204,G$10:$K$6000,5,FALSE))</f>
        <v/>
      </c>
      <c r="N4204" s="4" t="str">
        <f ca="1">IF($B4204&gt;$I$4,"",VLOOKUP($B4204,H$10:$K$6000,4,FALSE))</f>
        <v/>
      </c>
      <c r="O4204" s="4" t="str">
        <f ca="1">IF($B4204&gt;$I$4,"",VLOOKUP($B4204,I$10:$L$6000,4,FALSE))</f>
        <v/>
      </c>
      <c r="P4204" s="4" t="str">
        <f ca="1">IF($B4204&gt;$I$4,"",VLOOKUP($B4204,J$10:$L$6000,3,FALSE))</f>
        <v/>
      </c>
      <c r="Q4204" s="5"/>
      <c r="R4204" s="5"/>
      <c r="S4204" s="5"/>
      <c r="T4204" s="5"/>
      <c r="U4204" s="5"/>
      <c r="V4204" s="5"/>
      <c r="W4204" s="5"/>
      <c r="X4204" s="5"/>
      <c r="Y4204" s="5"/>
      <c r="Z4204" s="5"/>
      <c r="AA4204" s="5"/>
      <c r="AB4204" s="5"/>
      <c r="AC4204" s="8"/>
      <c r="AD4204" s="8"/>
    </row>
    <row r="4205" spans="2:30" x14ac:dyDescent="0.2">
      <c r="B4205" s="3">
        <f t="shared" si="884"/>
        <v>4196</v>
      </c>
      <c r="C4205" s="3">
        <f t="shared" ca="1" si="880"/>
        <v>0</v>
      </c>
      <c r="D4205" s="3">
        <f t="shared" ca="1" si="874"/>
        <v>1</v>
      </c>
      <c r="E4205" s="3">
        <f t="shared" ca="1" si="881"/>
        <v>1</v>
      </c>
      <c r="F4205" s="3">
        <f t="shared" ca="1" si="875"/>
        <v>0</v>
      </c>
      <c r="G4205" s="3">
        <f t="shared" ca="1" si="876"/>
        <v>2092</v>
      </c>
      <c r="H4205" s="3">
        <f t="shared" ca="1" si="877"/>
        <v>2104</v>
      </c>
      <c r="I4205" s="3">
        <f t="shared" ca="1" si="878"/>
        <v>2056</v>
      </c>
      <c r="J4205" s="3">
        <f t="shared" ca="1" si="879"/>
        <v>2140</v>
      </c>
      <c r="K4205" s="4">
        <f t="shared" ca="1" si="882"/>
        <v>7.2998955494968083</v>
      </c>
      <c r="L4205" s="4">
        <f t="shared" ca="1" si="883"/>
        <v>46.291868567319689</v>
      </c>
      <c r="M4205" s="4" t="str">
        <f ca="1">IF($B4205&gt;$I$4,"",VLOOKUP($B4205,G$10:$K$6000,5,FALSE))</f>
        <v/>
      </c>
      <c r="N4205" s="4" t="str">
        <f ca="1">IF($B4205&gt;$I$4,"",VLOOKUP($B4205,H$10:$K$6000,4,FALSE))</f>
        <v/>
      </c>
      <c r="O4205" s="4" t="str">
        <f ca="1">IF($B4205&gt;$I$4,"",VLOOKUP($B4205,I$10:$L$6000,4,FALSE))</f>
        <v/>
      </c>
      <c r="P4205" s="4" t="str">
        <f ca="1">IF($B4205&gt;$I$4,"",VLOOKUP($B4205,J$10:$L$6000,3,FALSE))</f>
        <v/>
      </c>
      <c r="Q4205" s="5"/>
      <c r="R4205" s="5"/>
      <c r="S4205" s="5"/>
      <c r="T4205" s="5"/>
      <c r="U4205" s="5"/>
      <c r="V4205" s="5"/>
      <c r="W4205" s="5"/>
      <c r="X4205" s="5"/>
      <c r="Y4205" s="5"/>
      <c r="Z4205" s="5"/>
      <c r="AA4205" s="5"/>
      <c r="AB4205" s="5"/>
      <c r="AC4205" s="8"/>
      <c r="AD4205" s="8"/>
    </row>
    <row r="4206" spans="2:30" x14ac:dyDescent="0.2">
      <c r="B4206" s="3">
        <f t="shared" si="884"/>
        <v>4197</v>
      </c>
      <c r="C4206" s="3">
        <f t="shared" ca="1" si="880"/>
        <v>0</v>
      </c>
      <c r="D4206" s="3">
        <f t="shared" ca="1" si="874"/>
        <v>1</v>
      </c>
      <c r="E4206" s="3">
        <f t="shared" ca="1" si="881"/>
        <v>1</v>
      </c>
      <c r="F4206" s="3">
        <f t="shared" ca="1" si="875"/>
        <v>0</v>
      </c>
      <c r="G4206" s="3">
        <f t="shared" ca="1" si="876"/>
        <v>2092</v>
      </c>
      <c r="H4206" s="3">
        <f t="shared" ca="1" si="877"/>
        <v>2105</v>
      </c>
      <c r="I4206" s="3">
        <f t="shared" ca="1" si="878"/>
        <v>2057</v>
      </c>
      <c r="J4206" s="3">
        <f t="shared" ca="1" si="879"/>
        <v>2140</v>
      </c>
      <c r="K4206" s="4">
        <f t="shared" ca="1" si="882"/>
        <v>7.4987675399777469</v>
      </c>
      <c r="L4206" s="4">
        <f t="shared" ca="1" si="883"/>
        <v>47.44938438303123</v>
      </c>
      <c r="M4206" s="4" t="str">
        <f ca="1">IF($B4206&gt;$I$4,"",VLOOKUP($B4206,G$10:$K$6000,5,FALSE))</f>
        <v/>
      </c>
      <c r="N4206" s="4" t="str">
        <f ca="1">IF($B4206&gt;$I$4,"",VLOOKUP($B4206,H$10:$K$6000,4,FALSE))</f>
        <v/>
      </c>
      <c r="O4206" s="4" t="str">
        <f ca="1">IF($B4206&gt;$I$4,"",VLOOKUP($B4206,I$10:$L$6000,4,FALSE))</f>
        <v/>
      </c>
      <c r="P4206" s="4" t="str">
        <f ca="1">IF($B4206&gt;$I$4,"",VLOOKUP($B4206,J$10:$L$6000,3,FALSE))</f>
        <v/>
      </c>
      <c r="Q4206" s="5"/>
      <c r="R4206" s="5"/>
      <c r="S4206" s="5"/>
      <c r="T4206" s="5"/>
      <c r="U4206" s="5"/>
      <c r="V4206" s="5"/>
      <c r="W4206" s="5"/>
      <c r="X4206" s="5"/>
      <c r="Y4206" s="5"/>
      <c r="Z4206" s="5"/>
      <c r="AA4206" s="5"/>
      <c r="AB4206" s="5"/>
      <c r="AC4206" s="8"/>
      <c r="AD4206" s="8"/>
    </row>
    <row r="4207" spans="2:30" x14ac:dyDescent="0.2">
      <c r="B4207" s="3">
        <f t="shared" si="884"/>
        <v>4198</v>
      </c>
      <c r="C4207" s="3">
        <f t="shared" ca="1" si="880"/>
        <v>0</v>
      </c>
      <c r="D4207" s="3">
        <f t="shared" ca="1" si="874"/>
        <v>1</v>
      </c>
      <c r="E4207" s="3">
        <f t="shared" ca="1" si="881"/>
        <v>1</v>
      </c>
      <c r="F4207" s="3">
        <f t="shared" ca="1" si="875"/>
        <v>0</v>
      </c>
      <c r="G4207" s="3">
        <f t="shared" ca="1" si="876"/>
        <v>2092</v>
      </c>
      <c r="H4207" s="3">
        <f t="shared" ca="1" si="877"/>
        <v>2106</v>
      </c>
      <c r="I4207" s="3">
        <f t="shared" ca="1" si="878"/>
        <v>2058</v>
      </c>
      <c r="J4207" s="3">
        <f t="shared" ca="1" si="879"/>
        <v>2140</v>
      </c>
      <c r="K4207" s="4">
        <f t="shared" ca="1" si="882"/>
        <v>7.3149910061040213</v>
      </c>
      <c r="L4207" s="4">
        <f t="shared" ca="1" si="883"/>
        <v>46.2208934595253</v>
      </c>
      <c r="M4207" s="4" t="str">
        <f ca="1">IF($B4207&gt;$I$4,"",VLOOKUP($B4207,G$10:$K$6000,5,FALSE))</f>
        <v/>
      </c>
      <c r="N4207" s="4" t="str">
        <f ca="1">IF($B4207&gt;$I$4,"",VLOOKUP($B4207,H$10:$K$6000,4,FALSE))</f>
        <v/>
      </c>
      <c r="O4207" s="4" t="str">
        <f ca="1">IF($B4207&gt;$I$4,"",VLOOKUP($B4207,I$10:$L$6000,4,FALSE))</f>
        <v/>
      </c>
      <c r="P4207" s="4" t="str">
        <f ca="1">IF($B4207&gt;$I$4,"",VLOOKUP($B4207,J$10:$L$6000,3,FALSE))</f>
        <v/>
      </c>
      <c r="Q4207" s="5"/>
      <c r="R4207" s="5"/>
      <c r="S4207" s="5"/>
      <c r="T4207" s="5"/>
      <c r="U4207" s="5"/>
      <c r="V4207" s="5"/>
      <c r="W4207" s="5"/>
      <c r="X4207" s="5"/>
      <c r="Y4207" s="5"/>
      <c r="Z4207" s="5"/>
      <c r="AA4207" s="5"/>
      <c r="AB4207" s="5"/>
      <c r="AC4207" s="8"/>
      <c r="AD4207" s="8"/>
    </row>
    <row r="4208" spans="2:30" x14ac:dyDescent="0.2">
      <c r="B4208" s="3">
        <f t="shared" si="884"/>
        <v>4199</v>
      </c>
      <c r="C4208" s="3">
        <f t="shared" ca="1" si="880"/>
        <v>1</v>
      </c>
      <c r="D4208" s="3">
        <f t="shared" ca="1" si="874"/>
        <v>0</v>
      </c>
      <c r="E4208" s="3">
        <f t="shared" ca="1" si="881"/>
        <v>1</v>
      </c>
      <c r="F4208" s="3">
        <f t="shared" ca="1" si="875"/>
        <v>0</v>
      </c>
      <c r="G4208" s="3">
        <f t="shared" ca="1" si="876"/>
        <v>2093</v>
      </c>
      <c r="H4208" s="3">
        <f t="shared" ca="1" si="877"/>
        <v>2106</v>
      </c>
      <c r="I4208" s="3">
        <f t="shared" ca="1" si="878"/>
        <v>2059</v>
      </c>
      <c r="J4208" s="3">
        <f t="shared" ca="1" si="879"/>
        <v>2140</v>
      </c>
      <c r="K4208" s="4">
        <f t="shared" ca="1" si="882"/>
        <v>6.8559317534759279</v>
      </c>
      <c r="L4208" s="4">
        <f t="shared" ca="1" si="883"/>
        <v>47.397034598883167</v>
      </c>
      <c r="M4208" s="4" t="str">
        <f ca="1">IF($B4208&gt;$I$4,"",VLOOKUP($B4208,G$10:$K$6000,5,FALSE))</f>
        <v/>
      </c>
      <c r="N4208" s="4" t="str">
        <f ca="1">IF($B4208&gt;$I$4,"",VLOOKUP($B4208,H$10:$K$6000,4,FALSE))</f>
        <v/>
      </c>
      <c r="O4208" s="4" t="str">
        <f ca="1">IF($B4208&gt;$I$4,"",VLOOKUP($B4208,I$10:$L$6000,4,FALSE))</f>
        <v/>
      </c>
      <c r="P4208" s="4" t="str">
        <f ca="1">IF($B4208&gt;$I$4,"",VLOOKUP($B4208,J$10:$L$6000,3,FALSE))</f>
        <v/>
      </c>
      <c r="Q4208" s="5"/>
      <c r="R4208" s="5"/>
      <c r="S4208" s="5"/>
      <c r="T4208" s="5"/>
      <c r="U4208" s="5"/>
      <c r="V4208" s="5"/>
      <c r="W4208" s="5"/>
      <c r="X4208" s="5"/>
      <c r="Y4208" s="5"/>
      <c r="Z4208" s="5"/>
      <c r="AA4208" s="5"/>
      <c r="AB4208" s="5"/>
      <c r="AC4208" s="8"/>
      <c r="AD4208" s="8"/>
    </row>
    <row r="4209" spans="2:30" x14ac:dyDescent="0.2">
      <c r="B4209" s="3">
        <f t="shared" si="884"/>
        <v>4200</v>
      </c>
      <c r="C4209" s="3">
        <f t="shared" ca="1" si="880"/>
        <v>1</v>
      </c>
      <c r="D4209" s="3">
        <f t="shared" ca="1" si="874"/>
        <v>0</v>
      </c>
      <c r="E4209" s="3">
        <f t="shared" ca="1" si="881"/>
        <v>0</v>
      </c>
      <c r="F4209" s="3">
        <f t="shared" ca="1" si="875"/>
        <v>1</v>
      </c>
      <c r="G4209" s="3">
        <f t="shared" ca="1" si="876"/>
        <v>2094</v>
      </c>
      <c r="H4209" s="3">
        <f t="shared" ca="1" si="877"/>
        <v>2106</v>
      </c>
      <c r="I4209" s="3">
        <f t="shared" ca="1" si="878"/>
        <v>2059</v>
      </c>
      <c r="J4209" s="3">
        <f t="shared" ca="1" si="879"/>
        <v>2141</v>
      </c>
      <c r="K4209" s="4">
        <f t="shared" ca="1" si="882"/>
        <v>6.545188587001447</v>
      </c>
      <c r="L4209" s="4">
        <f t="shared" ca="1" si="883"/>
        <v>51.88965720487225</v>
      </c>
      <c r="M4209" s="4" t="str">
        <f ca="1">IF($B4209&gt;$I$4,"",VLOOKUP($B4209,G$10:$K$6000,5,FALSE))</f>
        <v/>
      </c>
      <c r="N4209" s="4" t="str">
        <f ca="1">IF($B4209&gt;$I$4,"",VLOOKUP($B4209,H$10:$K$6000,4,FALSE))</f>
        <v/>
      </c>
      <c r="O4209" s="4" t="str">
        <f ca="1">IF($B4209&gt;$I$4,"",VLOOKUP($B4209,I$10:$L$6000,4,FALSE))</f>
        <v/>
      </c>
      <c r="P4209" s="4" t="str">
        <f ca="1">IF($B4209&gt;$I$4,"",VLOOKUP($B4209,J$10:$L$6000,3,FALSE))</f>
        <v/>
      </c>
      <c r="Q4209" s="5"/>
      <c r="R4209" s="5"/>
      <c r="S4209" s="5"/>
      <c r="T4209" s="5"/>
      <c r="U4209" s="5"/>
      <c r="V4209" s="5"/>
      <c r="W4209" s="5"/>
      <c r="X4209" s="5"/>
      <c r="Y4209" s="5"/>
      <c r="Z4209" s="5"/>
      <c r="AA4209" s="5"/>
      <c r="AB4209" s="5"/>
      <c r="AC4209" s="8"/>
      <c r="AD4209" s="8"/>
    </row>
    <row r="4210" spans="2:30" x14ac:dyDescent="0.2">
      <c r="B4210" s="3">
        <f t="shared" si="884"/>
        <v>4201</v>
      </c>
      <c r="C4210" s="3">
        <f t="shared" ca="1" si="880"/>
        <v>0</v>
      </c>
      <c r="D4210" s="3">
        <f t="shared" ref="D4210:D4273" ca="1" si="885">1-C4210</f>
        <v>1</v>
      </c>
      <c r="E4210" s="3">
        <f t="shared" ca="1" si="881"/>
        <v>0</v>
      </c>
      <c r="F4210" s="3">
        <f t="shared" ref="F4210:F4273" ca="1" si="886">1-E4210</f>
        <v>1</v>
      </c>
      <c r="G4210" s="3">
        <f t="shared" ref="G4210:G4273" ca="1" si="887">G4209+C4210</f>
        <v>2094</v>
      </c>
      <c r="H4210" s="3">
        <f t="shared" ref="H4210:H4273" ca="1" si="888">H4209+D4210</f>
        <v>2107</v>
      </c>
      <c r="I4210" s="3">
        <f t="shared" ref="I4210:I4273" ca="1" si="889">I4209+E4210</f>
        <v>2059</v>
      </c>
      <c r="J4210" s="3">
        <f t="shared" ref="J4210:J4273" ca="1" si="890">J4209+F4210</f>
        <v>2142</v>
      </c>
      <c r="K4210" s="4">
        <f t="shared" ca="1" si="882"/>
        <v>7.0991039418963258</v>
      </c>
      <c r="L4210" s="4">
        <f t="shared" ca="1" si="883"/>
        <v>49.682583471769377</v>
      </c>
      <c r="M4210" s="4" t="str">
        <f ca="1">IF($B4210&gt;$I$4,"",VLOOKUP($B4210,G$10:$K$6000,5,FALSE))</f>
        <v/>
      </c>
      <c r="N4210" s="4" t="str">
        <f ca="1">IF($B4210&gt;$I$4,"",VLOOKUP($B4210,H$10:$K$6000,4,FALSE))</f>
        <v/>
      </c>
      <c r="O4210" s="4" t="str">
        <f ca="1">IF($B4210&gt;$I$4,"",VLOOKUP($B4210,I$10:$L$6000,4,FALSE))</f>
        <v/>
      </c>
      <c r="P4210" s="4" t="str">
        <f ca="1">IF($B4210&gt;$I$4,"",VLOOKUP($B4210,J$10:$L$6000,3,FALSE))</f>
        <v/>
      </c>
      <c r="Q4210" s="5"/>
      <c r="R4210" s="5"/>
      <c r="S4210" s="5"/>
      <c r="T4210" s="5"/>
      <c r="U4210" s="5"/>
      <c r="V4210" s="5"/>
      <c r="W4210" s="5"/>
      <c r="X4210" s="5"/>
      <c r="Y4210" s="5"/>
      <c r="Z4210" s="5"/>
      <c r="AA4210" s="5"/>
      <c r="AB4210" s="5"/>
      <c r="AC4210" s="8"/>
      <c r="AD4210" s="8"/>
    </row>
    <row r="4211" spans="2:30" x14ac:dyDescent="0.2">
      <c r="B4211" s="3">
        <f t="shared" si="884"/>
        <v>4202</v>
      </c>
      <c r="C4211" s="3">
        <f t="shared" ca="1" si="880"/>
        <v>0</v>
      </c>
      <c r="D4211" s="3">
        <f t="shared" ca="1" si="885"/>
        <v>1</v>
      </c>
      <c r="E4211" s="3">
        <f t="shared" ca="1" si="881"/>
        <v>0</v>
      </c>
      <c r="F4211" s="3">
        <f t="shared" ca="1" si="886"/>
        <v>1</v>
      </c>
      <c r="G4211" s="3">
        <f t="shared" ca="1" si="887"/>
        <v>2094</v>
      </c>
      <c r="H4211" s="3">
        <f t="shared" ca="1" si="888"/>
        <v>2108</v>
      </c>
      <c r="I4211" s="3">
        <f t="shared" ca="1" si="889"/>
        <v>2059</v>
      </c>
      <c r="J4211" s="3">
        <f t="shared" ca="1" si="890"/>
        <v>2143</v>
      </c>
      <c r="K4211" s="4">
        <f t="shared" ca="1" si="882"/>
        <v>7.89271047906586</v>
      </c>
      <c r="L4211" s="4">
        <f t="shared" ca="1" si="883"/>
        <v>48.223584227263999</v>
      </c>
      <c r="M4211" s="4" t="str">
        <f ca="1">IF($B4211&gt;$I$4,"",VLOOKUP($B4211,G$10:$K$6000,5,FALSE))</f>
        <v/>
      </c>
      <c r="N4211" s="4" t="str">
        <f ca="1">IF($B4211&gt;$I$4,"",VLOOKUP($B4211,H$10:$K$6000,4,FALSE))</f>
        <v/>
      </c>
      <c r="O4211" s="4" t="str">
        <f ca="1">IF($B4211&gt;$I$4,"",VLOOKUP($B4211,I$10:$L$6000,4,FALSE))</f>
        <v/>
      </c>
      <c r="P4211" s="4" t="str">
        <f ca="1">IF($B4211&gt;$I$4,"",VLOOKUP($B4211,J$10:$L$6000,3,FALSE))</f>
        <v/>
      </c>
      <c r="Q4211" s="5"/>
      <c r="R4211" s="5"/>
      <c r="S4211" s="5"/>
      <c r="T4211" s="5"/>
      <c r="U4211" s="5"/>
      <c r="V4211" s="5"/>
      <c r="W4211" s="5"/>
      <c r="X4211" s="5"/>
      <c r="Y4211" s="5"/>
      <c r="Z4211" s="5"/>
      <c r="AA4211" s="5"/>
      <c r="AB4211" s="5"/>
      <c r="AC4211" s="8"/>
      <c r="AD4211" s="8"/>
    </row>
    <row r="4212" spans="2:30" x14ac:dyDescent="0.2">
      <c r="B4212" s="3">
        <f t="shared" si="884"/>
        <v>4203</v>
      </c>
      <c r="C4212" s="3">
        <f t="shared" ca="1" si="880"/>
        <v>1</v>
      </c>
      <c r="D4212" s="3">
        <f t="shared" ca="1" si="885"/>
        <v>0</v>
      </c>
      <c r="E4212" s="3">
        <f t="shared" ca="1" si="881"/>
        <v>0</v>
      </c>
      <c r="F4212" s="3">
        <f t="shared" ca="1" si="886"/>
        <v>1</v>
      </c>
      <c r="G4212" s="3">
        <f t="shared" ca="1" si="887"/>
        <v>2095</v>
      </c>
      <c r="H4212" s="3">
        <f t="shared" ca="1" si="888"/>
        <v>2108</v>
      </c>
      <c r="I4212" s="3">
        <f t="shared" ca="1" si="889"/>
        <v>2059</v>
      </c>
      <c r="J4212" s="3">
        <f t="shared" ca="1" si="890"/>
        <v>2144</v>
      </c>
      <c r="K4212" s="4">
        <f t="shared" ca="1" si="882"/>
        <v>6.2584300436953413</v>
      </c>
      <c r="L4212" s="4">
        <f t="shared" ca="1" si="883"/>
        <v>49.450533019274275</v>
      </c>
      <c r="M4212" s="4" t="str">
        <f ca="1">IF($B4212&gt;$I$4,"",VLOOKUP($B4212,G$10:$K$6000,5,FALSE))</f>
        <v/>
      </c>
      <c r="N4212" s="4" t="str">
        <f ca="1">IF($B4212&gt;$I$4,"",VLOOKUP($B4212,H$10:$K$6000,4,FALSE))</f>
        <v/>
      </c>
      <c r="O4212" s="4" t="str">
        <f ca="1">IF($B4212&gt;$I$4,"",VLOOKUP($B4212,I$10:$L$6000,4,FALSE))</f>
        <v/>
      </c>
      <c r="P4212" s="4" t="str">
        <f ca="1">IF($B4212&gt;$I$4,"",VLOOKUP($B4212,J$10:$L$6000,3,FALSE))</f>
        <v/>
      </c>
      <c r="Q4212" s="5"/>
      <c r="R4212" s="5"/>
      <c r="S4212" s="5"/>
      <c r="T4212" s="5"/>
      <c r="U4212" s="5"/>
      <c r="V4212" s="5"/>
      <c r="W4212" s="5"/>
      <c r="X4212" s="5"/>
      <c r="Y4212" s="5"/>
      <c r="Z4212" s="5"/>
      <c r="AA4212" s="5"/>
      <c r="AB4212" s="5"/>
      <c r="AC4212" s="8"/>
      <c r="AD4212" s="8"/>
    </row>
    <row r="4213" spans="2:30" x14ac:dyDescent="0.2">
      <c r="B4213" s="3">
        <f t="shared" si="884"/>
        <v>4204</v>
      </c>
      <c r="C4213" s="3">
        <f t="shared" ca="1" si="880"/>
        <v>1</v>
      </c>
      <c r="D4213" s="3">
        <f t="shared" ca="1" si="885"/>
        <v>0</v>
      </c>
      <c r="E4213" s="3">
        <f t="shared" ca="1" si="881"/>
        <v>0</v>
      </c>
      <c r="F4213" s="3">
        <f t="shared" ca="1" si="886"/>
        <v>1</v>
      </c>
      <c r="G4213" s="3">
        <f t="shared" ca="1" si="887"/>
        <v>2096</v>
      </c>
      <c r="H4213" s="3">
        <f t="shared" ca="1" si="888"/>
        <v>2108</v>
      </c>
      <c r="I4213" s="3">
        <f t="shared" ca="1" si="889"/>
        <v>2059</v>
      </c>
      <c r="J4213" s="3">
        <f t="shared" ca="1" si="890"/>
        <v>2145</v>
      </c>
      <c r="K4213" s="4">
        <f t="shared" ca="1" si="882"/>
        <v>6.8172425501934768</v>
      </c>
      <c r="L4213" s="4">
        <f t="shared" ca="1" si="883"/>
        <v>49.800670048789307</v>
      </c>
      <c r="M4213" s="4" t="str">
        <f ca="1">IF($B4213&gt;$I$4,"",VLOOKUP($B4213,G$10:$K$6000,5,FALSE))</f>
        <v/>
      </c>
      <c r="N4213" s="4" t="str">
        <f ca="1">IF($B4213&gt;$I$4,"",VLOOKUP($B4213,H$10:$K$6000,4,FALSE))</f>
        <v/>
      </c>
      <c r="O4213" s="4" t="str">
        <f ca="1">IF($B4213&gt;$I$4,"",VLOOKUP($B4213,I$10:$L$6000,4,FALSE))</f>
        <v/>
      </c>
      <c r="P4213" s="4" t="str">
        <f ca="1">IF($B4213&gt;$I$4,"",VLOOKUP($B4213,J$10:$L$6000,3,FALSE))</f>
        <v/>
      </c>
      <c r="Q4213" s="5"/>
      <c r="R4213" s="5"/>
      <c r="S4213" s="5"/>
      <c r="T4213" s="5"/>
      <c r="U4213" s="5"/>
      <c r="V4213" s="5"/>
      <c r="W4213" s="5"/>
      <c r="X4213" s="5"/>
      <c r="Y4213" s="5"/>
      <c r="Z4213" s="5"/>
      <c r="AA4213" s="5"/>
      <c r="AB4213" s="5"/>
      <c r="AC4213" s="8"/>
      <c r="AD4213" s="8"/>
    </row>
    <row r="4214" spans="2:30" x14ac:dyDescent="0.2">
      <c r="B4214" s="3">
        <f t="shared" si="884"/>
        <v>4205</v>
      </c>
      <c r="C4214" s="3">
        <f t="shared" ca="1" si="880"/>
        <v>1</v>
      </c>
      <c r="D4214" s="3">
        <f t="shared" ca="1" si="885"/>
        <v>0</v>
      </c>
      <c r="E4214" s="3">
        <f t="shared" ca="1" si="881"/>
        <v>0</v>
      </c>
      <c r="F4214" s="3">
        <f t="shared" ca="1" si="886"/>
        <v>1</v>
      </c>
      <c r="G4214" s="3">
        <f t="shared" ca="1" si="887"/>
        <v>2097</v>
      </c>
      <c r="H4214" s="3">
        <f t="shared" ca="1" si="888"/>
        <v>2108</v>
      </c>
      <c r="I4214" s="3">
        <f t="shared" ca="1" si="889"/>
        <v>2059</v>
      </c>
      <c r="J4214" s="3">
        <f t="shared" ca="1" si="890"/>
        <v>2146</v>
      </c>
      <c r="K4214" s="4">
        <f t="shared" ca="1" si="882"/>
        <v>6.2953792347591033</v>
      </c>
      <c r="L4214" s="4">
        <f t="shared" ca="1" si="883"/>
        <v>47.635560544997439</v>
      </c>
      <c r="M4214" s="4" t="str">
        <f ca="1">IF($B4214&gt;$I$4,"",VLOOKUP($B4214,G$10:$K$6000,5,FALSE))</f>
        <v/>
      </c>
      <c r="N4214" s="4" t="str">
        <f ca="1">IF($B4214&gt;$I$4,"",VLOOKUP($B4214,H$10:$K$6000,4,FALSE))</f>
        <v/>
      </c>
      <c r="O4214" s="4" t="str">
        <f ca="1">IF($B4214&gt;$I$4,"",VLOOKUP($B4214,I$10:$L$6000,4,FALSE))</f>
        <v/>
      </c>
      <c r="P4214" s="4" t="str">
        <f ca="1">IF($B4214&gt;$I$4,"",VLOOKUP($B4214,J$10:$L$6000,3,FALSE))</f>
        <v/>
      </c>
      <c r="Q4214" s="5"/>
      <c r="R4214" s="5"/>
      <c r="S4214" s="5"/>
      <c r="T4214" s="5"/>
      <c r="U4214" s="5"/>
      <c r="V4214" s="5"/>
      <c r="W4214" s="5"/>
      <c r="X4214" s="5"/>
      <c r="Y4214" s="5"/>
      <c r="Z4214" s="5"/>
      <c r="AA4214" s="5"/>
      <c r="AB4214" s="5"/>
      <c r="AC4214" s="8"/>
      <c r="AD4214" s="8"/>
    </row>
    <row r="4215" spans="2:30" x14ac:dyDescent="0.2">
      <c r="B4215" s="3">
        <f t="shared" si="884"/>
        <v>4206</v>
      </c>
      <c r="C4215" s="3">
        <f t="shared" ca="1" si="880"/>
        <v>0</v>
      </c>
      <c r="D4215" s="3">
        <f t="shared" ca="1" si="885"/>
        <v>1</v>
      </c>
      <c r="E4215" s="3">
        <f t="shared" ca="1" si="881"/>
        <v>1</v>
      </c>
      <c r="F4215" s="3">
        <f t="shared" ca="1" si="886"/>
        <v>0</v>
      </c>
      <c r="G4215" s="3">
        <f t="shared" ca="1" si="887"/>
        <v>2097</v>
      </c>
      <c r="H4215" s="3">
        <f t="shared" ca="1" si="888"/>
        <v>2109</v>
      </c>
      <c r="I4215" s="3">
        <f t="shared" ca="1" si="889"/>
        <v>2060</v>
      </c>
      <c r="J4215" s="3">
        <f t="shared" ca="1" si="890"/>
        <v>2146</v>
      </c>
      <c r="K4215" s="4">
        <f t="shared" ca="1" si="882"/>
        <v>7.293472256292107</v>
      </c>
      <c r="L4215" s="4">
        <f t="shared" ca="1" si="883"/>
        <v>47.343688698081117</v>
      </c>
      <c r="M4215" s="4" t="str">
        <f ca="1">IF($B4215&gt;$I$4,"",VLOOKUP($B4215,G$10:$K$6000,5,FALSE))</f>
        <v/>
      </c>
      <c r="N4215" s="4" t="str">
        <f ca="1">IF($B4215&gt;$I$4,"",VLOOKUP($B4215,H$10:$K$6000,4,FALSE))</f>
        <v/>
      </c>
      <c r="O4215" s="4" t="str">
        <f ca="1">IF($B4215&gt;$I$4,"",VLOOKUP($B4215,I$10:$L$6000,4,FALSE))</f>
        <v/>
      </c>
      <c r="P4215" s="4" t="str">
        <f ca="1">IF($B4215&gt;$I$4,"",VLOOKUP($B4215,J$10:$L$6000,3,FALSE))</f>
        <v/>
      </c>
      <c r="Q4215" s="5"/>
      <c r="R4215" s="5"/>
      <c r="S4215" s="5"/>
      <c r="T4215" s="5"/>
      <c r="U4215" s="5"/>
      <c r="V4215" s="5"/>
      <c r="W4215" s="5"/>
      <c r="X4215" s="5"/>
      <c r="Y4215" s="5"/>
      <c r="Z4215" s="5"/>
      <c r="AA4215" s="5"/>
      <c r="AB4215" s="5"/>
      <c r="AC4215" s="8"/>
      <c r="AD4215" s="8"/>
    </row>
    <row r="4216" spans="2:30" x14ac:dyDescent="0.2">
      <c r="B4216" s="3">
        <f t="shared" si="884"/>
        <v>4207</v>
      </c>
      <c r="C4216" s="3">
        <f t="shared" ca="1" si="880"/>
        <v>1</v>
      </c>
      <c r="D4216" s="3">
        <f t="shared" ca="1" si="885"/>
        <v>0</v>
      </c>
      <c r="E4216" s="3">
        <f t="shared" ca="1" si="881"/>
        <v>1</v>
      </c>
      <c r="F4216" s="3">
        <f t="shared" ca="1" si="886"/>
        <v>0</v>
      </c>
      <c r="G4216" s="3">
        <f t="shared" ca="1" si="887"/>
        <v>2098</v>
      </c>
      <c r="H4216" s="3">
        <f t="shared" ca="1" si="888"/>
        <v>2109</v>
      </c>
      <c r="I4216" s="3">
        <f t="shared" ca="1" si="889"/>
        <v>2061</v>
      </c>
      <c r="J4216" s="3">
        <f t="shared" ca="1" si="890"/>
        <v>2146</v>
      </c>
      <c r="K4216" s="4">
        <f t="shared" ca="1" si="882"/>
        <v>6.8327603832759918</v>
      </c>
      <c r="L4216" s="4">
        <f t="shared" ca="1" si="883"/>
        <v>45.669009357938421</v>
      </c>
      <c r="M4216" s="4" t="str">
        <f ca="1">IF($B4216&gt;$I$4,"",VLOOKUP($B4216,G$10:$K$6000,5,FALSE))</f>
        <v/>
      </c>
      <c r="N4216" s="4" t="str">
        <f ca="1">IF($B4216&gt;$I$4,"",VLOOKUP($B4216,H$10:$K$6000,4,FALSE))</f>
        <v/>
      </c>
      <c r="O4216" s="4" t="str">
        <f ca="1">IF($B4216&gt;$I$4,"",VLOOKUP($B4216,I$10:$L$6000,4,FALSE))</f>
        <v/>
      </c>
      <c r="P4216" s="4" t="str">
        <f ca="1">IF($B4216&gt;$I$4,"",VLOOKUP($B4216,J$10:$L$6000,3,FALSE))</f>
        <v/>
      </c>
      <c r="Q4216" s="5"/>
      <c r="R4216" s="5"/>
      <c r="S4216" s="5"/>
      <c r="T4216" s="5"/>
      <c r="U4216" s="5"/>
      <c r="V4216" s="5"/>
      <c r="W4216" s="5"/>
      <c r="X4216" s="5"/>
      <c r="Y4216" s="5"/>
      <c r="Z4216" s="5"/>
      <c r="AA4216" s="5"/>
      <c r="AB4216" s="5"/>
      <c r="AC4216" s="8"/>
      <c r="AD4216" s="8"/>
    </row>
    <row r="4217" spans="2:30" x14ac:dyDescent="0.2">
      <c r="B4217" s="3">
        <f t="shared" si="884"/>
        <v>4208</v>
      </c>
      <c r="C4217" s="3">
        <f t="shared" ca="1" si="880"/>
        <v>0</v>
      </c>
      <c r="D4217" s="3">
        <f t="shared" ca="1" si="885"/>
        <v>1</v>
      </c>
      <c r="E4217" s="3">
        <f t="shared" ca="1" si="881"/>
        <v>1</v>
      </c>
      <c r="F4217" s="3">
        <f t="shared" ca="1" si="886"/>
        <v>0</v>
      </c>
      <c r="G4217" s="3">
        <f t="shared" ca="1" si="887"/>
        <v>2098</v>
      </c>
      <c r="H4217" s="3">
        <f t="shared" ca="1" si="888"/>
        <v>2110</v>
      </c>
      <c r="I4217" s="3">
        <f t="shared" ca="1" si="889"/>
        <v>2062</v>
      </c>
      <c r="J4217" s="3">
        <f t="shared" ca="1" si="890"/>
        <v>2146</v>
      </c>
      <c r="K4217" s="4">
        <f t="shared" ca="1" si="882"/>
        <v>7.5506889672098705</v>
      </c>
      <c r="L4217" s="4">
        <f t="shared" ca="1" si="883"/>
        <v>44.71894730141328</v>
      </c>
      <c r="M4217" s="4" t="str">
        <f ca="1">IF($B4217&gt;$I$4,"",VLOOKUP($B4217,G$10:$K$6000,5,FALSE))</f>
        <v/>
      </c>
      <c r="N4217" s="4" t="str">
        <f ca="1">IF($B4217&gt;$I$4,"",VLOOKUP($B4217,H$10:$K$6000,4,FALSE))</f>
        <v/>
      </c>
      <c r="O4217" s="4" t="str">
        <f ca="1">IF($B4217&gt;$I$4,"",VLOOKUP($B4217,I$10:$L$6000,4,FALSE))</f>
        <v/>
      </c>
      <c r="P4217" s="4" t="str">
        <f ca="1">IF($B4217&gt;$I$4,"",VLOOKUP($B4217,J$10:$L$6000,3,FALSE))</f>
        <v/>
      </c>
      <c r="Q4217" s="5"/>
      <c r="R4217" s="5"/>
      <c r="S4217" s="5"/>
      <c r="T4217" s="5"/>
      <c r="U4217" s="5"/>
      <c r="V4217" s="5"/>
      <c r="W4217" s="5"/>
      <c r="X4217" s="5"/>
      <c r="Y4217" s="5"/>
      <c r="Z4217" s="5"/>
      <c r="AA4217" s="5"/>
      <c r="AB4217" s="5"/>
      <c r="AC4217" s="8"/>
      <c r="AD4217" s="8"/>
    </row>
    <row r="4218" spans="2:30" x14ac:dyDescent="0.2">
      <c r="B4218" s="3">
        <f t="shared" si="884"/>
        <v>4209</v>
      </c>
      <c r="C4218" s="3">
        <f t="shared" ca="1" si="880"/>
        <v>0</v>
      </c>
      <c r="D4218" s="3">
        <f t="shared" ca="1" si="885"/>
        <v>1</v>
      </c>
      <c r="E4218" s="3">
        <f t="shared" ca="1" si="881"/>
        <v>1</v>
      </c>
      <c r="F4218" s="3">
        <f t="shared" ca="1" si="886"/>
        <v>0</v>
      </c>
      <c r="G4218" s="3">
        <f t="shared" ca="1" si="887"/>
        <v>2098</v>
      </c>
      <c r="H4218" s="3">
        <f t="shared" ca="1" si="888"/>
        <v>2111</v>
      </c>
      <c r="I4218" s="3">
        <f t="shared" ca="1" si="889"/>
        <v>2063</v>
      </c>
      <c r="J4218" s="3">
        <f t="shared" ca="1" si="890"/>
        <v>2146</v>
      </c>
      <c r="K4218" s="4">
        <f t="shared" ca="1" si="882"/>
        <v>7.0208036717054014</v>
      </c>
      <c r="L4218" s="4">
        <f t="shared" ca="1" si="883"/>
        <v>46.684138353964521</v>
      </c>
      <c r="M4218" s="4" t="str">
        <f ca="1">IF($B4218&gt;$I$4,"",VLOOKUP($B4218,G$10:$K$6000,5,FALSE))</f>
        <v/>
      </c>
      <c r="N4218" s="4" t="str">
        <f ca="1">IF($B4218&gt;$I$4,"",VLOOKUP($B4218,H$10:$K$6000,4,FALSE))</f>
        <v/>
      </c>
      <c r="O4218" s="4" t="str">
        <f ca="1">IF($B4218&gt;$I$4,"",VLOOKUP($B4218,I$10:$L$6000,4,FALSE))</f>
        <v/>
      </c>
      <c r="P4218" s="4" t="str">
        <f ca="1">IF($B4218&gt;$I$4,"",VLOOKUP($B4218,J$10:$L$6000,3,FALSE))</f>
        <v/>
      </c>
      <c r="Q4218" s="5"/>
      <c r="R4218" s="5"/>
      <c r="S4218" s="5"/>
      <c r="T4218" s="5"/>
      <c r="U4218" s="5"/>
      <c r="V4218" s="5"/>
      <c r="W4218" s="5"/>
      <c r="X4218" s="5"/>
      <c r="Y4218" s="5"/>
      <c r="Z4218" s="5"/>
      <c r="AA4218" s="5"/>
      <c r="AB4218" s="5"/>
      <c r="AC4218" s="8"/>
      <c r="AD4218" s="8"/>
    </row>
    <row r="4219" spans="2:30" x14ac:dyDescent="0.2">
      <c r="B4219" s="3">
        <f t="shared" si="884"/>
        <v>4210</v>
      </c>
      <c r="C4219" s="3">
        <f t="shared" ca="1" si="880"/>
        <v>1</v>
      </c>
      <c r="D4219" s="3">
        <f t="shared" ca="1" si="885"/>
        <v>0</v>
      </c>
      <c r="E4219" s="3">
        <f t="shared" ca="1" si="881"/>
        <v>0</v>
      </c>
      <c r="F4219" s="3">
        <f t="shared" ca="1" si="886"/>
        <v>1</v>
      </c>
      <c r="G4219" s="3">
        <f t="shared" ca="1" si="887"/>
        <v>2099</v>
      </c>
      <c r="H4219" s="3">
        <f t="shared" ca="1" si="888"/>
        <v>2111</v>
      </c>
      <c r="I4219" s="3">
        <f t="shared" ca="1" si="889"/>
        <v>2063</v>
      </c>
      <c r="J4219" s="3">
        <f t="shared" ca="1" si="890"/>
        <v>2147</v>
      </c>
      <c r="K4219" s="4">
        <f t="shared" ca="1" si="882"/>
        <v>6.344543172234804</v>
      </c>
      <c r="L4219" s="4">
        <f t="shared" ca="1" si="883"/>
        <v>47.81801785769678</v>
      </c>
      <c r="M4219" s="4" t="str">
        <f ca="1">IF($B4219&gt;$I$4,"",VLOOKUP($B4219,G$10:$K$6000,5,FALSE))</f>
        <v/>
      </c>
      <c r="N4219" s="4" t="str">
        <f ca="1">IF($B4219&gt;$I$4,"",VLOOKUP($B4219,H$10:$K$6000,4,FALSE))</f>
        <v/>
      </c>
      <c r="O4219" s="4" t="str">
        <f ca="1">IF($B4219&gt;$I$4,"",VLOOKUP($B4219,I$10:$L$6000,4,FALSE))</f>
        <v/>
      </c>
      <c r="P4219" s="4" t="str">
        <f ca="1">IF($B4219&gt;$I$4,"",VLOOKUP($B4219,J$10:$L$6000,3,FALSE))</f>
        <v/>
      </c>
      <c r="Q4219" s="5"/>
      <c r="R4219" s="5"/>
      <c r="S4219" s="5"/>
      <c r="T4219" s="5"/>
      <c r="U4219" s="5"/>
      <c r="V4219" s="5"/>
      <c r="W4219" s="5"/>
      <c r="X4219" s="5"/>
      <c r="Y4219" s="5"/>
      <c r="Z4219" s="5"/>
      <c r="AA4219" s="5"/>
      <c r="AB4219" s="5"/>
      <c r="AC4219" s="8"/>
      <c r="AD4219" s="8"/>
    </row>
    <row r="4220" spans="2:30" x14ac:dyDescent="0.2">
      <c r="B4220" s="3">
        <f t="shared" si="884"/>
        <v>4211</v>
      </c>
      <c r="C4220" s="3">
        <f t="shared" ca="1" si="880"/>
        <v>0</v>
      </c>
      <c r="D4220" s="3">
        <f t="shared" ca="1" si="885"/>
        <v>1</v>
      </c>
      <c r="E4220" s="3">
        <f t="shared" ca="1" si="881"/>
        <v>1</v>
      </c>
      <c r="F4220" s="3">
        <f t="shared" ca="1" si="886"/>
        <v>0</v>
      </c>
      <c r="G4220" s="3">
        <f t="shared" ca="1" si="887"/>
        <v>2099</v>
      </c>
      <c r="H4220" s="3">
        <f t="shared" ca="1" si="888"/>
        <v>2112</v>
      </c>
      <c r="I4220" s="3">
        <f t="shared" ca="1" si="889"/>
        <v>2064</v>
      </c>
      <c r="J4220" s="3">
        <f t="shared" ca="1" si="890"/>
        <v>2147</v>
      </c>
      <c r="K4220" s="4">
        <f t="shared" ca="1" si="882"/>
        <v>7.1185491701940338</v>
      </c>
      <c r="L4220" s="4">
        <f t="shared" ca="1" si="883"/>
        <v>46.140132467103705</v>
      </c>
      <c r="M4220" s="4" t="str">
        <f ca="1">IF($B4220&gt;$I$4,"",VLOOKUP($B4220,G$10:$K$6000,5,FALSE))</f>
        <v/>
      </c>
      <c r="N4220" s="4" t="str">
        <f ca="1">IF($B4220&gt;$I$4,"",VLOOKUP($B4220,H$10:$K$6000,4,FALSE))</f>
        <v/>
      </c>
      <c r="O4220" s="4" t="str">
        <f ca="1">IF($B4220&gt;$I$4,"",VLOOKUP($B4220,I$10:$L$6000,4,FALSE))</f>
        <v/>
      </c>
      <c r="P4220" s="4" t="str">
        <f ca="1">IF($B4220&gt;$I$4,"",VLOOKUP($B4220,J$10:$L$6000,3,FALSE))</f>
        <v/>
      </c>
      <c r="Q4220" s="5"/>
      <c r="R4220" s="5"/>
      <c r="S4220" s="5"/>
      <c r="T4220" s="5"/>
      <c r="U4220" s="5"/>
      <c r="V4220" s="5"/>
      <c r="W4220" s="5"/>
      <c r="X4220" s="5"/>
      <c r="Y4220" s="5"/>
      <c r="Z4220" s="5"/>
      <c r="AA4220" s="5"/>
      <c r="AB4220" s="5"/>
      <c r="AC4220" s="8"/>
      <c r="AD4220" s="8"/>
    </row>
    <row r="4221" spans="2:30" x14ac:dyDescent="0.2">
      <c r="B4221" s="3">
        <f t="shared" si="884"/>
        <v>4212</v>
      </c>
      <c r="C4221" s="3">
        <f t="shared" ca="1" si="880"/>
        <v>0</v>
      </c>
      <c r="D4221" s="3">
        <f t="shared" ca="1" si="885"/>
        <v>1</v>
      </c>
      <c r="E4221" s="3">
        <f t="shared" ca="1" si="881"/>
        <v>1</v>
      </c>
      <c r="F4221" s="3">
        <f t="shared" ca="1" si="886"/>
        <v>0</v>
      </c>
      <c r="G4221" s="3">
        <f t="shared" ca="1" si="887"/>
        <v>2099</v>
      </c>
      <c r="H4221" s="3">
        <f t="shared" ca="1" si="888"/>
        <v>2113</v>
      </c>
      <c r="I4221" s="3">
        <f t="shared" ca="1" si="889"/>
        <v>2065</v>
      </c>
      <c r="J4221" s="3">
        <f t="shared" ca="1" si="890"/>
        <v>2147</v>
      </c>
      <c r="K4221" s="4">
        <f t="shared" ca="1" si="882"/>
        <v>7.0303306338268614</v>
      </c>
      <c r="L4221" s="4">
        <f t="shared" ca="1" si="883"/>
        <v>43.147453904852568</v>
      </c>
      <c r="M4221" s="4" t="str">
        <f ca="1">IF($B4221&gt;$I$4,"",VLOOKUP($B4221,G$10:$K$6000,5,FALSE))</f>
        <v/>
      </c>
      <c r="N4221" s="4" t="str">
        <f ca="1">IF($B4221&gt;$I$4,"",VLOOKUP($B4221,H$10:$K$6000,4,FALSE))</f>
        <v/>
      </c>
      <c r="O4221" s="4" t="str">
        <f ca="1">IF($B4221&gt;$I$4,"",VLOOKUP($B4221,I$10:$L$6000,4,FALSE))</f>
        <v/>
      </c>
      <c r="P4221" s="4" t="str">
        <f ca="1">IF($B4221&gt;$I$4,"",VLOOKUP($B4221,J$10:$L$6000,3,FALSE))</f>
        <v/>
      </c>
      <c r="Q4221" s="5"/>
      <c r="R4221" s="5"/>
      <c r="S4221" s="5"/>
      <c r="T4221" s="5"/>
      <c r="U4221" s="5"/>
      <c r="V4221" s="5"/>
      <c r="W4221" s="5"/>
      <c r="X4221" s="5"/>
      <c r="Y4221" s="5"/>
      <c r="Z4221" s="5"/>
      <c r="AA4221" s="5"/>
      <c r="AB4221" s="5"/>
      <c r="AC4221" s="8"/>
      <c r="AD4221" s="8"/>
    </row>
    <row r="4222" spans="2:30" x14ac:dyDescent="0.2">
      <c r="B4222" s="3">
        <f t="shared" si="884"/>
        <v>4213</v>
      </c>
      <c r="C4222" s="3">
        <f t="shared" ca="1" si="880"/>
        <v>1</v>
      </c>
      <c r="D4222" s="3">
        <f t="shared" ca="1" si="885"/>
        <v>0</v>
      </c>
      <c r="E4222" s="3">
        <f t="shared" ca="1" si="881"/>
        <v>1</v>
      </c>
      <c r="F4222" s="3">
        <f t="shared" ca="1" si="886"/>
        <v>0</v>
      </c>
      <c r="G4222" s="3">
        <f t="shared" ca="1" si="887"/>
        <v>2100</v>
      </c>
      <c r="H4222" s="3">
        <f t="shared" ca="1" si="888"/>
        <v>2113</v>
      </c>
      <c r="I4222" s="3">
        <f t="shared" ca="1" si="889"/>
        <v>2066</v>
      </c>
      <c r="J4222" s="3">
        <f t="shared" ca="1" si="890"/>
        <v>2147</v>
      </c>
      <c r="K4222" s="4">
        <f t="shared" ca="1" si="882"/>
        <v>6.4866990400860969</v>
      </c>
      <c r="L4222" s="4">
        <f t="shared" ca="1" si="883"/>
        <v>44.874909350727528</v>
      </c>
      <c r="M4222" s="4" t="str">
        <f ca="1">IF($B4222&gt;$I$4,"",VLOOKUP($B4222,G$10:$K$6000,5,FALSE))</f>
        <v/>
      </c>
      <c r="N4222" s="4" t="str">
        <f ca="1">IF($B4222&gt;$I$4,"",VLOOKUP($B4222,H$10:$K$6000,4,FALSE))</f>
        <v/>
      </c>
      <c r="O4222" s="4" t="str">
        <f ca="1">IF($B4222&gt;$I$4,"",VLOOKUP($B4222,I$10:$L$6000,4,FALSE))</f>
        <v/>
      </c>
      <c r="P4222" s="4" t="str">
        <f ca="1">IF($B4222&gt;$I$4,"",VLOOKUP($B4222,J$10:$L$6000,3,FALSE))</f>
        <v/>
      </c>
      <c r="Q4222" s="5"/>
      <c r="R4222" s="5"/>
      <c r="S4222" s="5"/>
      <c r="T4222" s="5"/>
      <c r="U4222" s="5"/>
      <c r="V4222" s="5"/>
      <c r="W4222" s="5"/>
      <c r="X4222" s="5"/>
      <c r="Y4222" s="5"/>
      <c r="Z4222" s="5"/>
      <c r="AA4222" s="5"/>
      <c r="AB4222" s="5"/>
      <c r="AC4222" s="8"/>
      <c r="AD4222" s="8"/>
    </row>
    <row r="4223" spans="2:30" x14ac:dyDescent="0.2">
      <c r="B4223" s="3">
        <f t="shared" si="884"/>
        <v>4214</v>
      </c>
      <c r="C4223" s="3">
        <f t="shared" ca="1" si="880"/>
        <v>0</v>
      </c>
      <c r="D4223" s="3">
        <f t="shared" ca="1" si="885"/>
        <v>1</v>
      </c>
      <c r="E4223" s="3">
        <f t="shared" ca="1" si="881"/>
        <v>1</v>
      </c>
      <c r="F4223" s="3">
        <f t="shared" ca="1" si="886"/>
        <v>0</v>
      </c>
      <c r="G4223" s="3">
        <f t="shared" ca="1" si="887"/>
        <v>2100</v>
      </c>
      <c r="H4223" s="3">
        <f t="shared" ca="1" si="888"/>
        <v>2114</v>
      </c>
      <c r="I4223" s="3">
        <f t="shared" ca="1" si="889"/>
        <v>2067</v>
      </c>
      <c r="J4223" s="3">
        <f t="shared" ca="1" si="890"/>
        <v>2147</v>
      </c>
      <c r="K4223" s="4">
        <f t="shared" ca="1" si="882"/>
        <v>7.0561248569172967</v>
      </c>
      <c r="L4223" s="4">
        <f t="shared" ca="1" si="883"/>
        <v>47.343170976449173</v>
      </c>
      <c r="M4223" s="4" t="str">
        <f ca="1">IF($B4223&gt;$I$4,"",VLOOKUP($B4223,G$10:$K$6000,5,FALSE))</f>
        <v/>
      </c>
      <c r="N4223" s="4" t="str">
        <f ca="1">IF($B4223&gt;$I$4,"",VLOOKUP($B4223,H$10:$K$6000,4,FALSE))</f>
        <v/>
      </c>
      <c r="O4223" s="4" t="str">
        <f ca="1">IF($B4223&gt;$I$4,"",VLOOKUP($B4223,I$10:$L$6000,4,FALSE))</f>
        <v/>
      </c>
      <c r="P4223" s="4" t="str">
        <f ca="1">IF($B4223&gt;$I$4,"",VLOOKUP($B4223,J$10:$L$6000,3,FALSE))</f>
        <v/>
      </c>
      <c r="Q4223" s="5"/>
      <c r="R4223" s="5"/>
      <c r="S4223" s="5"/>
      <c r="T4223" s="5"/>
      <c r="U4223" s="5"/>
      <c r="V4223" s="5"/>
      <c r="W4223" s="5"/>
      <c r="X4223" s="5"/>
      <c r="Y4223" s="5"/>
      <c r="Z4223" s="5"/>
      <c r="AA4223" s="5"/>
      <c r="AB4223" s="5"/>
      <c r="AC4223" s="8"/>
      <c r="AD4223" s="8"/>
    </row>
    <row r="4224" spans="2:30" x14ac:dyDescent="0.2">
      <c r="B4224" s="3">
        <f t="shared" si="884"/>
        <v>4215</v>
      </c>
      <c r="C4224" s="3">
        <f t="shared" ca="1" si="880"/>
        <v>0</v>
      </c>
      <c r="D4224" s="3">
        <f t="shared" ca="1" si="885"/>
        <v>1</v>
      </c>
      <c r="E4224" s="3">
        <f t="shared" ca="1" si="881"/>
        <v>0</v>
      </c>
      <c r="F4224" s="3">
        <f t="shared" ca="1" si="886"/>
        <v>1</v>
      </c>
      <c r="G4224" s="3">
        <f t="shared" ca="1" si="887"/>
        <v>2100</v>
      </c>
      <c r="H4224" s="3">
        <f t="shared" ca="1" si="888"/>
        <v>2115</v>
      </c>
      <c r="I4224" s="3">
        <f t="shared" ca="1" si="889"/>
        <v>2067</v>
      </c>
      <c r="J4224" s="3">
        <f t="shared" ca="1" si="890"/>
        <v>2148</v>
      </c>
      <c r="K4224" s="4">
        <f t="shared" ca="1" si="882"/>
        <v>7.015161045819764</v>
      </c>
      <c r="L4224" s="4">
        <f t="shared" ca="1" si="883"/>
        <v>48.431941157310952</v>
      </c>
      <c r="M4224" s="4" t="str">
        <f ca="1">IF($B4224&gt;$I$4,"",VLOOKUP($B4224,G$10:$K$6000,5,FALSE))</f>
        <v/>
      </c>
      <c r="N4224" s="4" t="str">
        <f ca="1">IF($B4224&gt;$I$4,"",VLOOKUP($B4224,H$10:$K$6000,4,FALSE))</f>
        <v/>
      </c>
      <c r="O4224" s="4" t="str">
        <f ca="1">IF($B4224&gt;$I$4,"",VLOOKUP($B4224,I$10:$L$6000,4,FALSE))</f>
        <v/>
      </c>
      <c r="P4224" s="4" t="str">
        <f ca="1">IF($B4224&gt;$I$4,"",VLOOKUP($B4224,J$10:$L$6000,3,FALSE))</f>
        <v/>
      </c>
      <c r="Q4224" s="5"/>
      <c r="R4224" s="5"/>
      <c r="S4224" s="5"/>
      <c r="T4224" s="5"/>
      <c r="U4224" s="5"/>
      <c r="V4224" s="5"/>
      <c r="W4224" s="5"/>
      <c r="X4224" s="5"/>
      <c r="Y4224" s="5"/>
      <c r="Z4224" s="5"/>
      <c r="AA4224" s="5"/>
      <c r="AB4224" s="5"/>
      <c r="AC4224" s="8"/>
      <c r="AD4224" s="8"/>
    </row>
    <row r="4225" spans="2:30" x14ac:dyDescent="0.2">
      <c r="B4225" s="3">
        <f t="shared" si="884"/>
        <v>4216</v>
      </c>
      <c r="C4225" s="3">
        <f t="shared" ca="1" si="880"/>
        <v>0</v>
      </c>
      <c r="D4225" s="3">
        <f t="shared" ca="1" si="885"/>
        <v>1</v>
      </c>
      <c r="E4225" s="3">
        <f t="shared" ca="1" si="881"/>
        <v>0</v>
      </c>
      <c r="F4225" s="3">
        <f t="shared" ca="1" si="886"/>
        <v>1</v>
      </c>
      <c r="G4225" s="3">
        <f t="shared" ca="1" si="887"/>
        <v>2100</v>
      </c>
      <c r="H4225" s="3">
        <f t="shared" ca="1" si="888"/>
        <v>2116</v>
      </c>
      <c r="I4225" s="3">
        <f t="shared" ca="1" si="889"/>
        <v>2067</v>
      </c>
      <c r="J4225" s="3">
        <f t="shared" ca="1" si="890"/>
        <v>2149</v>
      </c>
      <c r="K4225" s="4">
        <f t="shared" ca="1" si="882"/>
        <v>6.9471925223198356</v>
      </c>
      <c r="L4225" s="4">
        <f t="shared" ca="1" si="883"/>
        <v>47.848174724748439</v>
      </c>
      <c r="M4225" s="4" t="str">
        <f ca="1">IF($B4225&gt;$I$4,"",VLOOKUP($B4225,G$10:$K$6000,5,FALSE))</f>
        <v/>
      </c>
      <c r="N4225" s="4" t="str">
        <f ca="1">IF($B4225&gt;$I$4,"",VLOOKUP($B4225,H$10:$K$6000,4,FALSE))</f>
        <v/>
      </c>
      <c r="O4225" s="4" t="str">
        <f ca="1">IF($B4225&gt;$I$4,"",VLOOKUP($B4225,I$10:$L$6000,4,FALSE))</f>
        <v/>
      </c>
      <c r="P4225" s="4" t="str">
        <f ca="1">IF($B4225&gt;$I$4,"",VLOOKUP($B4225,J$10:$L$6000,3,FALSE))</f>
        <v/>
      </c>
      <c r="Q4225" s="5"/>
      <c r="R4225" s="5"/>
      <c r="S4225" s="5"/>
      <c r="T4225" s="5"/>
      <c r="U4225" s="5"/>
      <c r="V4225" s="5"/>
      <c r="W4225" s="5"/>
      <c r="X4225" s="5"/>
      <c r="Y4225" s="5"/>
      <c r="Z4225" s="5"/>
      <c r="AA4225" s="5"/>
      <c r="AB4225" s="5"/>
      <c r="AC4225" s="8"/>
      <c r="AD4225" s="8"/>
    </row>
    <row r="4226" spans="2:30" x14ac:dyDescent="0.2">
      <c r="B4226" s="3">
        <f t="shared" si="884"/>
        <v>4217</v>
      </c>
      <c r="C4226" s="3">
        <f t="shared" ca="1" si="880"/>
        <v>1</v>
      </c>
      <c r="D4226" s="3">
        <f t="shared" ca="1" si="885"/>
        <v>0</v>
      </c>
      <c r="E4226" s="3">
        <f t="shared" ca="1" si="881"/>
        <v>1</v>
      </c>
      <c r="F4226" s="3">
        <f t="shared" ca="1" si="886"/>
        <v>0</v>
      </c>
      <c r="G4226" s="3">
        <f t="shared" ca="1" si="887"/>
        <v>2101</v>
      </c>
      <c r="H4226" s="3">
        <f t="shared" ca="1" si="888"/>
        <v>2116</v>
      </c>
      <c r="I4226" s="3">
        <f t="shared" ca="1" si="889"/>
        <v>2068</v>
      </c>
      <c r="J4226" s="3">
        <f t="shared" ca="1" si="890"/>
        <v>2149</v>
      </c>
      <c r="K4226" s="4">
        <f t="shared" ca="1" si="882"/>
        <v>6.665362863006572</v>
      </c>
      <c r="L4226" s="4">
        <f t="shared" ca="1" si="883"/>
        <v>46.900470548115941</v>
      </c>
      <c r="M4226" s="4" t="str">
        <f ca="1">IF($B4226&gt;$I$4,"",VLOOKUP($B4226,G$10:$K$6000,5,FALSE))</f>
        <v/>
      </c>
      <c r="N4226" s="4" t="str">
        <f ca="1">IF($B4226&gt;$I$4,"",VLOOKUP($B4226,H$10:$K$6000,4,FALSE))</f>
        <v/>
      </c>
      <c r="O4226" s="4" t="str">
        <f ca="1">IF($B4226&gt;$I$4,"",VLOOKUP($B4226,I$10:$L$6000,4,FALSE))</f>
        <v/>
      </c>
      <c r="P4226" s="4" t="str">
        <f ca="1">IF($B4226&gt;$I$4,"",VLOOKUP($B4226,J$10:$L$6000,3,FALSE))</f>
        <v/>
      </c>
      <c r="Q4226" s="5"/>
      <c r="R4226" s="5"/>
      <c r="S4226" s="5"/>
      <c r="T4226" s="5"/>
      <c r="U4226" s="5"/>
      <c r="V4226" s="5"/>
      <c r="W4226" s="5"/>
      <c r="X4226" s="5"/>
      <c r="Y4226" s="5"/>
      <c r="Z4226" s="5"/>
      <c r="AA4226" s="5"/>
      <c r="AB4226" s="5"/>
      <c r="AC4226" s="8"/>
      <c r="AD4226" s="8"/>
    </row>
    <row r="4227" spans="2:30" x14ac:dyDescent="0.2">
      <c r="B4227" s="3">
        <f t="shared" si="884"/>
        <v>4218</v>
      </c>
      <c r="C4227" s="3">
        <f t="shared" ca="1" si="880"/>
        <v>0</v>
      </c>
      <c r="D4227" s="3">
        <f t="shared" ca="1" si="885"/>
        <v>1</v>
      </c>
      <c r="E4227" s="3">
        <f t="shared" ca="1" si="881"/>
        <v>0</v>
      </c>
      <c r="F4227" s="3">
        <f t="shared" ca="1" si="886"/>
        <v>1</v>
      </c>
      <c r="G4227" s="3">
        <f t="shared" ca="1" si="887"/>
        <v>2101</v>
      </c>
      <c r="H4227" s="3">
        <f t="shared" ca="1" si="888"/>
        <v>2117</v>
      </c>
      <c r="I4227" s="3">
        <f t="shared" ca="1" si="889"/>
        <v>2068</v>
      </c>
      <c r="J4227" s="3">
        <f t="shared" ca="1" si="890"/>
        <v>2150</v>
      </c>
      <c r="K4227" s="4">
        <f t="shared" ca="1" si="882"/>
        <v>7.2554210206199077</v>
      </c>
      <c r="L4227" s="4">
        <f t="shared" ca="1" si="883"/>
        <v>50.096723869600837</v>
      </c>
      <c r="M4227" s="4" t="str">
        <f ca="1">IF($B4227&gt;$I$4,"",VLOOKUP($B4227,G$10:$K$6000,5,FALSE))</f>
        <v/>
      </c>
      <c r="N4227" s="4" t="str">
        <f ca="1">IF($B4227&gt;$I$4,"",VLOOKUP($B4227,H$10:$K$6000,4,FALSE))</f>
        <v/>
      </c>
      <c r="O4227" s="4" t="str">
        <f ca="1">IF($B4227&gt;$I$4,"",VLOOKUP($B4227,I$10:$L$6000,4,FALSE))</f>
        <v/>
      </c>
      <c r="P4227" s="4" t="str">
        <f ca="1">IF($B4227&gt;$I$4,"",VLOOKUP($B4227,J$10:$L$6000,3,FALSE))</f>
        <v/>
      </c>
      <c r="Q4227" s="5"/>
      <c r="R4227" s="5"/>
      <c r="S4227" s="5"/>
      <c r="T4227" s="5"/>
      <c r="U4227" s="5"/>
      <c r="V4227" s="5"/>
      <c r="W4227" s="5"/>
      <c r="X4227" s="5"/>
      <c r="Y4227" s="5"/>
      <c r="Z4227" s="5"/>
      <c r="AA4227" s="5"/>
      <c r="AB4227" s="5"/>
      <c r="AC4227" s="8"/>
      <c r="AD4227" s="8"/>
    </row>
    <row r="4228" spans="2:30" x14ac:dyDescent="0.2">
      <c r="B4228" s="3">
        <f t="shared" si="884"/>
        <v>4219</v>
      </c>
      <c r="C4228" s="3">
        <f t="shared" ca="1" si="880"/>
        <v>1</v>
      </c>
      <c r="D4228" s="3">
        <f t="shared" ca="1" si="885"/>
        <v>0</v>
      </c>
      <c r="E4228" s="3">
        <f t="shared" ca="1" si="881"/>
        <v>1</v>
      </c>
      <c r="F4228" s="3">
        <f t="shared" ca="1" si="886"/>
        <v>0</v>
      </c>
      <c r="G4228" s="3">
        <f t="shared" ca="1" si="887"/>
        <v>2102</v>
      </c>
      <c r="H4228" s="3">
        <f t="shared" ca="1" si="888"/>
        <v>2117</v>
      </c>
      <c r="I4228" s="3">
        <f t="shared" ca="1" si="889"/>
        <v>2069</v>
      </c>
      <c r="J4228" s="3">
        <f t="shared" ca="1" si="890"/>
        <v>2150</v>
      </c>
      <c r="K4228" s="4">
        <f t="shared" ca="1" si="882"/>
        <v>6.8642998624509577</v>
      </c>
      <c r="L4228" s="4">
        <f t="shared" ca="1" si="883"/>
        <v>44.103479944474806</v>
      </c>
      <c r="M4228" s="4" t="str">
        <f ca="1">IF($B4228&gt;$I$4,"",VLOOKUP($B4228,G$10:$K$6000,5,FALSE))</f>
        <v/>
      </c>
      <c r="N4228" s="4" t="str">
        <f ca="1">IF($B4228&gt;$I$4,"",VLOOKUP($B4228,H$10:$K$6000,4,FALSE))</f>
        <v/>
      </c>
      <c r="O4228" s="4" t="str">
        <f ca="1">IF($B4228&gt;$I$4,"",VLOOKUP($B4228,I$10:$L$6000,4,FALSE))</f>
        <v/>
      </c>
      <c r="P4228" s="4" t="str">
        <f ca="1">IF($B4228&gt;$I$4,"",VLOOKUP($B4228,J$10:$L$6000,3,FALSE))</f>
        <v/>
      </c>
      <c r="Q4228" s="5"/>
      <c r="R4228" s="5"/>
      <c r="S4228" s="5"/>
      <c r="T4228" s="5"/>
      <c r="U4228" s="5"/>
      <c r="V4228" s="5"/>
      <c r="W4228" s="5"/>
      <c r="X4228" s="5"/>
      <c r="Y4228" s="5"/>
      <c r="Z4228" s="5"/>
      <c r="AA4228" s="5"/>
      <c r="AB4228" s="5"/>
      <c r="AC4228" s="8"/>
      <c r="AD4228" s="8"/>
    </row>
    <row r="4229" spans="2:30" x14ac:dyDescent="0.2">
      <c r="B4229" s="3">
        <f t="shared" si="884"/>
        <v>4220</v>
      </c>
      <c r="C4229" s="3">
        <f t="shared" ca="1" si="880"/>
        <v>0</v>
      </c>
      <c r="D4229" s="3">
        <f t="shared" ca="1" si="885"/>
        <v>1</v>
      </c>
      <c r="E4229" s="3">
        <f t="shared" ca="1" si="881"/>
        <v>0</v>
      </c>
      <c r="F4229" s="3">
        <f t="shared" ca="1" si="886"/>
        <v>1</v>
      </c>
      <c r="G4229" s="3">
        <f t="shared" ca="1" si="887"/>
        <v>2102</v>
      </c>
      <c r="H4229" s="3">
        <f t="shared" ca="1" si="888"/>
        <v>2118</v>
      </c>
      <c r="I4229" s="3">
        <f t="shared" ca="1" si="889"/>
        <v>2069</v>
      </c>
      <c r="J4229" s="3">
        <f t="shared" ca="1" si="890"/>
        <v>2151</v>
      </c>
      <c r="K4229" s="4">
        <f t="shared" ca="1" si="882"/>
        <v>7.6508969646686102</v>
      </c>
      <c r="L4229" s="4">
        <f t="shared" ca="1" si="883"/>
        <v>52.463925702267552</v>
      </c>
      <c r="M4229" s="4" t="str">
        <f ca="1">IF($B4229&gt;$I$4,"",VLOOKUP($B4229,G$10:$K$6000,5,FALSE))</f>
        <v/>
      </c>
      <c r="N4229" s="4" t="str">
        <f ca="1">IF($B4229&gt;$I$4,"",VLOOKUP($B4229,H$10:$K$6000,4,FALSE))</f>
        <v/>
      </c>
      <c r="O4229" s="4" t="str">
        <f ca="1">IF($B4229&gt;$I$4,"",VLOOKUP($B4229,I$10:$L$6000,4,FALSE))</f>
        <v/>
      </c>
      <c r="P4229" s="4" t="str">
        <f ca="1">IF($B4229&gt;$I$4,"",VLOOKUP($B4229,J$10:$L$6000,3,FALSE))</f>
        <v/>
      </c>
      <c r="Q4229" s="5"/>
      <c r="R4229" s="5"/>
      <c r="S4229" s="5"/>
      <c r="T4229" s="5"/>
      <c r="U4229" s="5"/>
      <c r="V4229" s="5"/>
      <c r="W4229" s="5"/>
      <c r="X4229" s="5"/>
      <c r="Y4229" s="5"/>
      <c r="Z4229" s="5"/>
      <c r="AA4229" s="5"/>
      <c r="AB4229" s="5"/>
      <c r="AC4229" s="8"/>
      <c r="AD4229" s="8"/>
    </row>
    <row r="4230" spans="2:30" x14ac:dyDescent="0.2">
      <c r="B4230" s="3">
        <f t="shared" si="884"/>
        <v>4221</v>
      </c>
      <c r="C4230" s="3">
        <f t="shared" ca="1" si="880"/>
        <v>1</v>
      </c>
      <c r="D4230" s="3">
        <f t="shared" ca="1" si="885"/>
        <v>0</v>
      </c>
      <c r="E4230" s="3">
        <f t="shared" ca="1" si="881"/>
        <v>1</v>
      </c>
      <c r="F4230" s="3">
        <f t="shared" ca="1" si="886"/>
        <v>0</v>
      </c>
      <c r="G4230" s="3">
        <f t="shared" ca="1" si="887"/>
        <v>2103</v>
      </c>
      <c r="H4230" s="3">
        <f t="shared" ca="1" si="888"/>
        <v>2118</v>
      </c>
      <c r="I4230" s="3">
        <f t="shared" ca="1" si="889"/>
        <v>2070</v>
      </c>
      <c r="J4230" s="3">
        <f t="shared" ca="1" si="890"/>
        <v>2151</v>
      </c>
      <c r="K4230" s="4">
        <f t="shared" ca="1" si="882"/>
        <v>6.4099119464141738</v>
      </c>
      <c r="L4230" s="4">
        <f t="shared" ca="1" si="883"/>
        <v>46.764200498442392</v>
      </c>
      <c r="M4230" s="4" t="str">
        <f ca="1">IF($B4230&gt;$I$4,"",VLOOKUP($B4230,G$10:$K$6000,5,FALSE))</f>
        <v/>
      </c>
      <c r="N4230" s="4" t="str">
        <f ca="1">IF($B4230&gt;$I$4,"",VLOOKUP($B4230,H$10:$K$6000,4,FALSE))</f>
        <v/>
      </c>
      <c r="O4230" s="4" t="str">
        <f ca="1">IF($B4230&gt;$I$4,"",VLOOKUP($B4230,I$10:$L$6000,4,FALSE))</f>
        <v/>
      </c>
      <c r="P4230" s="4" t="str">
        <f ca="1">IF($B4230&gt;$I$4,"",VLOOKUP($B4230,J$10:$L$6000,3,FALSE))</f>
        <v/>
      </c>
      <c r="Q4230" s="5"/>
      <c r="R4230" s="5"/>
      <c r="S4230" s="5"/>
      <c r="T4230" s="5"/>
      <c r="U4230" s="5"/>
      <c r="V4230" s="5"/>
      <c r="W4230" s="5"/>
      <c r="X4230" s="5"/>
      <c r="Y4230" s="5"/>
      <c r="Z4230" s="5"/>
      <c r="AA4230" s="5"/>
      <c r="AB4230" s="5"/>
      <c r="AC4230" s="8"/>
      <c r="AD4230" s="8"/>
    </row>
    <row r="4231" spans="2:30" x14ac:dyDescent="0.2">
      <c r="B4231" s="3">
        <f t="shared" si="884"/>
        <v>4222</v>
      </c>
      <c r="C4231" s="3">
        <f t="shared" ca="1" si="880"/>
        <v>0</v>
      </c>
      <c r="D4231" s="3">
        <f t="shared" ca="1" si="885"/>
        <v>1</v>
      </c>
      <c r="E4231" s="3">
        <f t="shared" ca="1" si="881"/>
        <v>0</v>
      </c>
      <c r="F4231" s="3">
        <f t="shared" ca="1" si="886"/>
        <v>1</v>
      </c>
      <c r="G4231" s="3">
        <f t="shared" ca="1" si="887"/>
        <v>2103</v>
      </c>
      <c r="H4231" s="3">
        <f t="shared" ca="1" si="888"/>
        <v>2119</v>
      </c>
      <c r="I4231" s="3">
        <f t="shared" ca="1" si="889"/>
        <v>2070</v>
      </c>
      <c r="J4231" s="3">
        <f t="shared" ca="1" si="890"/>
        <v>2152</v>
      </c>
      <c r="K4231" s="4">
        <f t="shared" ca="1" si="882"/>
        <v>7.5698298956758938</v>
      </c>
      <c r="L4231" s="4">
        <f t="shared" ca="1" si="883"/>
        <v>47.578861040683108</v>
      </c>
      <c r="M4231" s="4" t="str">
        <f ca="1">IF($B4231&gt;$I$4,"",VLOOKUP($B4231,G$10:$K$6000,5,FALSE))</f>
        <v/>
      </c>
      <c r="N4231" s="4" t="str">
        <f ca="1">IF($B4231&gt;$I$4,"",VLOOKUP($B4231,H$10:$K$6000,4,FALSE))</f>
        <v/>
      </c>
      <c r="O4231" s="4" t="str">
        <f ca="1">IF($B4231&gt;$I$4,"",VLOOKUP($B4231,I$10:$L$6000,4,FALSE))</f>
        <v/>
      </c>
      <c r="P4231" s="4" t="str">
        <f ca="1">IF($B4231&gt;$I$4,"",VLOOKUP($B4231,J$10:$L$6000,3,FALSE))</f>
        <v/>
      </c>
      <c r="Q4231" s="5"/>
      <c r="R4231" s="5"/>
      <c r="S4231" s="5"/>
      <c r="T4231" s="5"/>
      <c r="U4231" s="5"/>
      <c r="V4231" s="5"/>
      <c r="W4231" s="5"/>
      <c r="X4231" s="5"/>
      <c r="Y4231" s="5"/>
      <c r="Z4231" s="5"/>
      <c r="AA4231" s="5"/>
      <c r="AB4231" s="5"/>
      <c r="AC4231" s="8"/>
      <c r="AD4231" s="8"/>
    </row>
    <row r="4232" spans="2:30" x14ac:dyDescent="0.2">
      <c r="B4232" s="3">
        <f t="shared" si="884"/>
        <v>4223</v>
      </c>
      <c r="C4232" s="3">
        <f t="shared" ca="1" si="880"/>
        <v>1</v>
      </c>
      <c r="D4232" s="3">
        <f t="shared" ca="1" si="885"/>
        <v>0</v>
      </c>
      <c r="E4232" s="3">
        <f t="shared" ca="1" si="881"/>
        <v>1</v>
      </c>
      <c r="F4232" s="3">
        <f t="shared" ca="1" si="886"/>
        <v>0</v>
      </c>
      <c r="G4232" s="3">
        <f t="shared" ca="1" si="887"/>
        <v>2104</v>
      </c>
      <c r="H4232" s="3">
        <f t="shared" ca="1" si="888"/>
        <v>2119</v>
      </c>
      <c r="I4232" s="3">
        <f t="shared" ca="1" si="889"/>
        <v>2071</v>
      </c>
      <c r="J4232" s="3">
        <f t="shared" ca="1" si="890"/>
        <v>2152</v>
      </c>
      <c r="K4232" s="4">
        <f t="shared" ca="1" si="882"/>
        <v>6.2535687827673527</v>
      </c>
      <c r="L4232" s="4">
        <f t="shared" ca="1" si="883"/>
        <v>46.904667281200588</v>
      </c>
      <c r="M4232" s="4" t="str">
        <f ca="1">IF($B4232&gt;$I$4,"",VLOOKUP($B4232,G$10:$K$6000,5,FALSE))</f>
        <v/>
      </c>
      <c r="N4232" s="4" t="str">
        <f ca="1">IF($B4232&gt;$I$4,"",VLOOKUP($B4232,H$10:$K$6000,4,FALSE))</f>
        <v/>
      </c>
      <c r="O4232" s="4" t="str">
        <f ca="1">IF($B4232&gt;$I$4,"",VLOOKUP($B4232,I$10:$L$6000,4,FALSE))</f>
        <v/>
      </c>
      <c r="P4232" s="4" t="str">
        <f ca="1">IF($B4232&gt;$I$4,"",VLOOKUP($B4232,J$10:$L$6000,3,FALSE))</f>
        <v/>
      </c>
      <c r="Q4232" s="5"/>
      <c r="R4232" s="5"/>
      <c r="S4232" s="5"/>
      <c r="T4232" s="5"/>
      <c r="U4232" s="5"/>
      <c r="V4232" s="5"/>
      <c r="W4232" s="5"/>
      <c r="X4232" s="5"/>
      <c r="Y4232" s="5"/>
      <c r="Z4232" s="5"/>
      <c r="AA4232" s="5"/>
      <c r="AB4232" s="5"/>
      <c r="AC4232" s="8"/>
      <c r="AD4232" s="8"/>
    </row>
    <row r="4233" spans="2:30" x14ac:dyDescent="0.2">
      <c r="B4233" s="3">
        <f t="shared" si="884"/>
        <v>4224</v>
      </c>
      <c r="C4233" s="3">
        <f t="shared" ca="1" si="880"/>
        <v>0</v>
      </c>
      <c r="D4233" s="3">
        <f t="shared" ca="1" si="885"/>
        <v>1</v>
      </c>
      <c r="E4233" s="3">
        <f t="shared" ca="1" si="881"/>
        <v>1</v>
      </c>
      <c r="F4233" s="3">
        <f t="shared" ca="1" si="886"/>
        <v>0</v>
      </c>
      <c r="G4233" s="3">
        <f t="shared" ca="1" si="887"/>
        <v>2104</v>
      </c>
      <c r="H4233" s="3">
        <f t="shared" ca="1" si="888"/>
        <v>2120</v>
      </c>
      <c r="I4233" s="3">
        <f t="shared" ca="1" si="889"/>
        <v>2072</v>
      </c>
      <c r="J4233" s="3">
        <f t="shared" ca="1" si="890"/>
        <v>2152</v>
      </c>
      <c r="K4233" s="4">
        <f t="shared" ca="1" si="882"/>
        <v>7.1105864558910481</v>
      </c>
      <c r="L4233" s="4">
        <f t="shared" ca="1" si="883"/>
        <v>44.252847324830732</v>
      </c>
      <c r="M4233" s="4" t="str">
        <f ca="1">IF($B4233&gt;$I$4,"",VLOOKUP($B4233,G$10:$K$6000,5,FALSE))</f>
        <v/>
      </c>
      <c r="N4233" s="4" t="str">
        <f ca="1">IF($B4233&gt;$I$4,"",VLOOKUP($B4233,H$10:$K$6000,4,FALSE))</f>
        <v/>
      </c>
      <c r="O4233" s="4" t="str">
        <f ca="1">IF($B4233&gt;$I$4,"",VLOOKUP($B4233,I$10:$L$6000,4,FALSE))</f>
        <v/>
      </c>
      <c r="P4233" s="4" t="str">
        <f ca="1">IF($B4233&gt;$I$4,"",VLOOKUP($B4233,J$10:$L$6000,3,FALSE))</f>
        <v/>
      </c>
      <c r="Q4233" s="5"/>
      <c r="R4233" s="5"/>
      <c r="S4233" s="5"/>
      <c r="T4233" s="5"/>
      <c r="U4233" s="5"/>
      <c r="V4233" s="5"/>
      <c r="W4233" s="5"/>
      <c r="X4233" s="5"/>
      <c r="Y4233" s="5"/>
      <c r="Z4233" s="5"/>
      <c r="AA4233" s="5"/>
      <c r="AB4233" s="5"/>
      <c r="AC4233" s="8"/>
      <c r="AD4233" s="8"/>
    </row>
    <row r="4234" spans="2:30" x14ac:dyDescent="0.2">
      <c r="B4234" s="3">
        <f t="shared" si="884"/>
        <v>4225</v>
      </c>
      <c r="C4234" s="3">
        <f t="shared" ref="C4234:C4297" ca="1" si="891">IF(K4234&lt;$N$4,1,0)</f>
        <v>1</v>
      </c>
      <c r="D4234" s="3">
        <f t="shared" ca="1" si="885"/>
        <v>0</v>
      </c>
      <c r="E4234" s="3">
        <f t="shared" ref="E4234:E4297" ca="1" si="892">IF(L4234&lt;$O$4,1,0)</f>
        <v>0</v>
      </c>
      <c r="F4234" s="3">
        <f t="shared" ca="1" si="886"/>
        <v>1</v>
      </c>
      <c r="G4234" s="3">
        <f t="shared" ca="1" si="887"/>
        <v>2105</v>
      </c>
      <c r="H4234" s="3">
        <f t="shared" ca="1" si="888"/>
        <v>2120</v>
      </c>
      <c r="I4234" s="3">
        <f t="shared" ca="1" si="889"/>
        <v>2072</v>
      </c>
      <c r="J4234" s="3">
        <f t="shared" ca="1" si="890"/>
        <v>2153</v>
      </c>
      <c r="K4234" s="4">
        <f t="shared" ref="K4234:K4297" ca="1" si="893">NORMINV(RAND(),$N$4,$N$5)</f>
        <v>5.9125375443310766</v>
      </c>
      <c r="L4234" s="4">
        <f t="shared" ref="L4234:L4297" ca="1" si="894">NORMINV(RAND(),$O$4,$O$5)</f>
        <v>47.980815606928616</v>
      </c>
      <c r="M4234" s="4" t="str">
        <f ca="1">IF($B4234&gt;$I$4,"",VLOOKUP($B4234,G$10:$K$6000,5,FALSE))</f>
        <v/>
      </c>
      <c r="N4234" s="4" t="str">
        <f ca="1">IF($B4234&gt;$I$4,"",VLOOKUP($B4234,H$10:$K$6000,4,FALSE))</f>
        <v/>
      </c>
      <c r="O4234" s="4" t="str">
        <f ca="1">IF($B4234&gt;$I$4,"",VLOOKUP($B4234,I$10:$L$6000,4,FALSE))</f>
        <v/>
      </c>
      <c r="P4234" s="4" t="str">
        <f ca="1">IF($B4234&gt;$I$4,"",VLOOKUP($B4234,J$10:$L$6000,3,FALSE))</f>
        <v/>
      </c>
      <c r="Q4234" s="5"/>
      <c r="R4234" s="5"/>
      <c r="S4234" s="5"/>
      <c r="T4234" s="5"/>
      <c r="U4234" s="5"/>
      <c r="V4234" s="5"/>
      <c r="W4234" s="5"/>
      <c r="X4234" s="5"/>
      <c r="Y4234" s="5"/>
      <c r="Z4234" s="5"/>
      <c r="AA4234" s="5"/>
      <c r="AB4234" s="5"/>
      <c r="AC4234" s="8"/>
      <c r="AD4234" s="8"/>
    </row>
    <row r="4235" spans="2:30" x14ac:dyDescent="0.2">
      <c r="B4235" s="3">
        <f t="shared" si="884"/>
        <v>4226</v>
      </c>
      <c r="C4235" s="3">
        <f t="shared" ca="1" si="891"/>
        <v>0</v>
      </c>
      <c r="D4235" s="3">
        <f t="shared" ca="1" si="885"/>
        <v>1</v>
      </c>
      <c r="E4235" s="3">
        <f t="shared" ca="1" si="892"/>
        <v>0</v>
      </c>
      <c r="F4235" s="3">
        <f t="shared" ca="1" si="886"/>
        <v>1</v>
      </c>
      <c r="G4235" s="3">
        <f t="shared" ca="1" si="887"/>
        <v>2105</v>
      </c>
      <c r="H4235" s="3">
        <f t="shared" ca="1" si="888"/>
        <v>2121</v>
      </c>
      <c r="I4235" s="3">
        <f t="shared" ca="1" si="889"/>
        <v>2072</v>
      </c>
      <c r="J4235" s="3">
        <f t="shared" ca="1" si="890"/>
        <v>2154</v>
      </c>
      <c r="K4235" s="4">
        <f t="shared" ca="1" si="893"/>
        <v>7.0872690797717581</v>
      </c>
      <c r="L4235" s="4">
        <f t="shared" ca="1" si="894"/>
        <v>49.713423075728265</v>
      </c>
      <c r="M4235" s="4" t="str">
        <f ca="1">IF($B4235&gt;$I$4,"",VLOOKUP($B4235,G$10:$K$6000,5,FALSE))</f>
        <v/>
      </c>
      <c r="N4235" s="4" t="str">
        <f ca="1">IF($B4235&gt;$I$4,"",VLOOKUP($B4235,H$10:$K$6000,4,FALSE))</f>
        <v/>
      </c>
      <c r="O4235" s="4" t="str">
        <f ca="1">IF($B4235&gt;$I$4,"",VLOOKUP($B4235,I$10:$L$6000,4,FALSE))</f>
        <v/>
      </c>
      <c r="P4235" s="4" t="str">
        <f ca="1">IF($B4235&gt;$I$4,"",VLOOKUP($B4235,J$10:$L$6000,3,FALSE))</f>
        <v/>
      </c>
      <c r="Q4235" s="5"/>
      <c r="R4235" s="5"/>
      <c r="S4235" s="5"/>
      <c r="T4235" s="5"/>
      <c r="U4235" s="5"/>
      <c r="V4235" s="5"/>
      <c r="W4235" s="5"/>
      <c r="X4235" s="5"/>
      <c r="Y4235" s="5"/>
      <c r="Z4235" s="5"/>
      <c r="AA4235" s="5"/>
      <c r="AB4235" s="5"/>
      <c r="AC4235" s="8"/>
      <c r="AD4235" s="8"/>
    </row>
    <row r="4236" spans="2:30" x14ac:dyDescent="0.2">
      <c r="B4236" s="3">
        <f t="shared" ref="B4236:B4299" si="895">B4235+1</f>
        <v>4227</v>
      </c>
      <c r="C4236" s="3">
        <f t="shared" ca="1" si="891"/>
        <v>0</v>
      </c>
      <c r="D4236" s="3">
        <f t="shared" ca="1" si="885"/>
        <v>1</v>
      </c>
      <c r="E4236" s="3">
        <f t="shared" ca="1" si="892"/>
        <v>1</v>
      </c>
      <c r="F4236" s="3">
        <f t="shared" ca="1" si="886"/>
        <v>0</v>
      </c>
      <c r="G4236" s="3">
        <f t="shared" ca="1" si="887"/>
        <v>2105</v>
      </c>
      <c r="H4236" s="3">
        <f t="shared" ca="1" si="888"/>
        <v>2122</v>
      </c>
      <c r="I4236" s="3">
        <f t="shared" ca="1" si="889"/>
        <v>2073</v>
      </c>
      <c r="J4236" s="3">
        <f t="shared" ca="1" si="890"/>
        <v>2154</v>
      </c>
      <c r="K4236" s="4">
        <f t="shared" ca="1" si="893"/>
        <v>7.0148493085955446</v>
      </c>
      <c r="L4236" s="4">
        <f t="shared" ca="1" si="894"/>
        <v>47.285480920860508</v>
      </c>
      <c r="M4236" s="4" t="str">
        <f ca="1">IF($B4236&gt;$I$4,"",VLOOKUP($B4236,G$10:$K$6000,5,FALSE))</f>
        <v/>
      </c>
      <c r="N4236" s="4" t="str">
        <f ca="1">IF($B4236&gt;$I$4,"",VLOOKUP($B4236,H$10:$K$6000,4,FALSE))</f>
        <v/>
      </c>
      <c r="O4236" s="4" t="str">
        <f ca="1">IF($B4236&gt;$I$4,"",VLOOKUP($B4236,I$10:$L$6000,4,FALSE))</f>
        <v/>
      </c>
      <c r="P4236" s="4" t="str">
        <f ca="1">IF($B4236&gt;$I$4,"",VLOOKUP($B4236,J$10:$L$6000,3,FALSE))</f>
        <v/>
      </c>
      <c r="Q4236" s="5"/>
      <c r="R4236" s="5"/>
      <c r="S4236" s="5"/>
      <c r="T4236" s="5"/>
      <c r="U4236" s="5"/>
      <c r="V4236" s="5"/>
      <c r="W4236" s="5"/>
      <c r="X4236" s="5"/>
      <c r="Y4236" s="5"/>
      <c r="Z4236" s="5"/>
      <c r="AA4236" s="5"/>
      <c r="AB4236" s="5"/>
      <c r="AC4236" s="8"/>
      <c r="AD4236" s="8"/>
    </row>
    <row r="4237" spans="2:30" x14ac:dyDescent="0.2">
      <c r="B4237" s="3">
        <f t="shared" si="895"/>
        <v>4228</v>
      </c>
      <c r="C4237" s="3">
        <f t="shared" ca="1" si="891"/>
        <v>1</v>
      </c>
      <c r="D4237" s="3">
        <f t="shared" ca="1" si="885"/>
        <v>0</v>
      </c>
      <c r="E4237" s="3">
        <f t="shared" ca="1" si="892"/>
        <v>0</v>
      </c>
      <c r="F4237" s="3">
        <f t="shared" ca="1" si="886"/>
        <v>1</v>
      </c>
      <c r="G4237" s="3">
        <f t="shared" ca="1" si="887"/>
        <v>2106</v>
      </c>
      <c r="H4237" s="3">
        <f t="shared" ca="1" si="888"/>
        <v>2122</v>
      </c>
      <c r="I4237" s="3">
        <f t="shared" ca="1" si="889"/>
        <v>2073</v>
      </c>
      <c r="J4237" s="3">
        <f t="shared" ca="1" si="890"/>
        <v>2155</v>
      </c>
      <c r="K4237" s="4">
        <f t="shared" ca="1" si="893"/>
        <v>5.4829196699774023</v>
      </c>
      <c r="L4237" s="4">
        <f t="shared" ca="1" si="894"/>
        <v>50.167196520239088</v>
      </c>
      <c r="M4237" s="4" t="str">
        <f ca="1">IF($B4237&gt;$I$4,"",VLOOKUP($B4237,G$10:$K$6000,5,FALSE))</f>
        <v/>
      </c>
      <c r="N4237" s="4" t="str">
        <f ca="1">IF($B4237&gt;$I$4,"",VLOOKUP($B4237,H$10:$K$6000,4,FALSE))</f>
        <v/>
      </c>
      <c r="O4237" s="4" t="str">
        <f ca="1">IF($B4237&gt;$I$4,"",VLOOKUP($B4237,I$10:$L$6000,4,FALSE))</f>
        <v/>
      </c>
      <c r="P4237" s="4" t="str">
        <f ca="1">IF($B4237&gt;$I$4,"",VLOOKUP($B4237,J$10:$L$6000,3,FALSE))</f>
        <v/>
      </c>
      <c r="Q4237" s="5"/>
      <c r="R4237" s="5"/>
      <c r="S4237" s="5"/>
      <c r="T4237" s="5"/>
      <c r="U4237" s="5"/>
      <c r="V4237" s="5"/>
      <c r="W4237" s="5"/>
      <c r="X4237" s="5"/>
      <c r="Y4237" s="5"/>
      <c r="Z4237" s="5"/>
      <c r="AA4237" s="5"/>
      <c r="AB4237" s="5"/>
      <c r="AC4237" s="8"/>
      <c r="AD4237" s="8"/>
    </row>
    <row r="4238" spans="2:30" x14ac:dyDescent="0.2">
      <c r="B4238" s="3">
        <f t="shared" si="895"/>
        <v>4229</v>
      </c>
      <c r="C4238" s="3">
        <f t="shared" ca="1" si="891"/>
        <v>1</v>
      </c>
      <c r="D4238" s="3">
        <f t="shared" ca="1" si="885"/>
        <v>0</v>
      </c>
      <c r="E4238" s="3">
        <f t="shared" ca="1" si="892"/>
        <v>1</v>
      </c>
      <c r="F4238" s="3">
        <f t="shared" ca="1" si="886"/>
        <v>0</v>
      </c>
      <c r="G4238" s="3">
        <f t="shared" ca="1" si="887"/>
        <v>2107</v>
      </c>
      <c r="H4238" s="3">
        <f t="shared" ca="1" si="888"/>
        <v>2122</v>
      </c>
      <c r="I4238" s="3">
        <f t="shared" ca="1" si="889"/>
        <v>2074</v>
      </c>
      <c r="J4238" s="3">
        <f t="shared" ca="1" si="890"/>
        <v>2155</v>
      </c>
      <c r="K4238" s="4">
        <f t="shared" ca="1" si="893"/>
        <v>6.0269463837175614</v>
      </c>
      <c r="L4238" s="4">
        <f t="shared" ca="1" si="894"/>
        <v>47.096727200983409</v>
      </c>
      <c r="M4238" s="4" t="str">
        <f ca="1">IF($B4238&gt;$I$4,"",VLOOKUP($B4238,G$10:$K$6000,5,FALSE))</f>
        <v/>
      </c>
      <c r="N4238" s="4" t="str">
        <f ca="1">IF($B4238&gt;$I$4,"",VLOOKUP($B4238,H$10:$K$6000,4,FALSE))</f>
        <v/>
      </c>
      <c r="O4238" s="4" t="str">
        <f ca="1">IF($B4238&gt;$I$4,"",VLOOKUP($B4238,I$10:$L$6000,4,FALSE))</f>
        <v/>
      </c>
      <c r="P4238" s="4" t="str">
        <f ca="1">IF($B4238&gt;$I$4,"",VLOOKUP($B4238,J$10:$L$6000,3,FALSE))</f>
        <v/>
      </c>
      <c r="Q4238" s="5"/>
      <c r="R4238" s="5"/>
      <c r="S4238" s="5"/>
      <c r="T4238" s="5"/>
      <c r="U4238" s="5"/>
      <c r="V4238" s="5"/>
      <c r="W4238" s="5"/>
      <c r="X4238" s="5"/>
      <c r="Y4238" s="5"/>
      <c r="Z4238" s="5"/>
      <c r="AA4238" s="5"/>
      <c r="AB4238" s="5"/>
      <c r="AC4238" s="8"/>
      <c r="AD4238" s="8"/>
    </row>
    <row r="4239" spans="2:30" x14ac:dyDescent="0.2">
      <c r="B4239" s="3">
        <f t="shared" si="895"/>
        <v>4230</v>
      </c>
      <c r="C4239" s="3">
        <f t="shared" ca="1" si="891"/>
        <v>0</v>
      </c>
      <c r="D4239" s="3">
        <f t="shared" ca="1" si="885"/>
        <v>1</v>
      </c>
      <c r="E4239" s="3">
        <f t="shared" ca="1" si="892"/>
        <v>1</v>
      </c>
      <c r="F4239" s="3">
        <f t="shared" ca="1" si="886"/>
        <v>0</v>
      </c>
      <c r="G4239" s="3">
        <f t="shared" ca="1" si="887"/>
        <v>2107</v>
      </c>
      <c r="H4239" s="3">
        <f t="shared" ca="1" si="888"/>
        <v>2123</v>
      </c>
      <c r="I4239" s="3">
        <f t="shared" ca="1" si="889"/>
        <v>2075</v>
      </c>
      <c r="J4239" s="3">
        <f t="shared" ca="1" si="890"/>
        <v>2155</v>
      </c>
      <c r="K4239" s="4">
        <f t="shared" ca="1" si="893"/>
        <v>6.9617862826458587</v>
      </c>
      <c r="L4239" s="4">
        <f t="shared" ca="1" si="894"/>
        <v>46.415047170367352</v>
      </c>
      <c r="M4239" s="4" t="str">
        <f ca="1">IF($B4239&gt;$I$4,"",VLOOKUP($B4239,G$10:$K$6000,5,FALSE))</f>
        <v/>
      </c>
      <c r="N4239" s="4" t="str">
        <f ca="1">IF($B4239&gt;$I$4,"",VLOOKUP($B4239,H$10:$K$6000,4,FALSE))</f>
        <v/>
      </c>
      <c r="O4239" s="4" t="str">
        <f ca="1">IF($B4239&gt;$I$4,"",VLOOKUP($B4239,I$10:$L$6000,4,FALSE))</f>
        <v/>
      </c>
      <c r="P4239" s="4" t="str">
        <f ca="1">IF($B4239&gt;$I$4,"",VLOOKUP($B4239,J$10:$L$6000,3,FALSE))</f>
        <v/>
      </c>
      <c r="Q4239" s="5"/>
      <c r="R4239" s="5"/>
      <c r="S4239" s="5"/>
      <c r="T4239" s="5"/>
      <c r="U4239" s="5"/>
      <c r="V4239" s="5"/>
      <c r="W4239" s="5"/>
      <c r="X4239" s="5"/>
      <c r="Y4239" s="5"/>
      <c r="Z4239" s="5"/>
      <c r="AA4239" s="5"/>
      <c r="AB4239" s="5"/>
      <c r="AC4239" s="8"/>
      <c r="AD4239" s="8"/>
    </row>
    <row r="4240" spans="2:30" x14ac:dyDescent="0.2">
      <c r="B4240" s="3">
        <f t="shared" si="895"/>
        <v>4231</v>
      </c>
      <c r="C4240" s="3">
        <f t="shared" ca="1" si="891"/>
        <v>0</v>
      </c>
      <c r="D4240" s="3">
        <f t="shared" ca="1" si="885"/>
        <v>1</v>
      </c>
      <c r="E4240" s="3">
        <f t="shared" ca="1" si="892"/>
        <v>0</v>
      </c>
      <c r="F4240" s="3">
        <f t="shared" ca="1" si="886"/>
        <v>1</v>
      </c>
      <c r="G4240" s="3">
        <f t="shared" ca="1" si="887"/>
        <v>2107</v>
      </c>
      <c r="H4240" s="3">
        <f t="shared" ca="1" si="888"/>
        <v>2124</v>
      </c>
      <c r="I4240" s="3">
        <f t="shared" ca="1" si="889"/>
        <v>2075</v>
      </c>
      <c r="J4240" s="3">
        <f t="shared" ca="1" si="890"/>
        <v>2156</v>
      </c>
      <c r="K4240" s="4">
        <f t="shared" ca="1" si="893"/>
        <v>8.0085665233932204</v>
      </c>
      <c r="L4240" s="4">
        <f t="shared" ca="1" si="894"/>
        <v>49.421263574534954</v>
      </c>
      <c r="M4240" s="4" t="str">
        <f ca="1">IF($B4240&gt;$I$4,"",VLOOKUP($B4240,G$10:$K$6000,5,FALSE))</f>
        <v/>
      </c>
      <c r="N4240" s="4" t="str">
        <f ca="1">IF($B4240&gt;$I$4,"",VLOOKUP($B4240,H$10:$K$6000,4,FALSE))</f>
        <v/>
      </c>
      <c r="O4240" s="4" t="str">
        <f ca="1">IF($B4240&gt;$I$4,"",VLOOKUP($B4240,I$10:$L$6000,4,FALSE))</f>
        <v/>
      </c>
      <c r="P4240" s="4" t="str">
        <f ca="1">IF($B4240&gt;$I$4,"",VLOOKUP($B4240,J$10:$L$6000,3,FALSE))</f>
        <v/>
      </c>
      <c r="Q4240" s="5"/>
      <c r="R4240" s="5"/>
      <c r="S4240" s="5"/>
      <c r="T4240" s="5"/>
      <c r="U4240" s="5"/>
      <c r="V4240" s="5"/>
      <c r="W4240" s="5"/>
      <c r="X4240" s="5"/>
      <c r="Y4240" s="5"/>
      <c r="Z4240" s="5"/>
      <c r="AA4240" s="5"/>
      <c r="AB4240" s="5"/>
      <c r="AC4240" s="8"/>
      <c r="AD4240" s="8"/>
    </row>
    <row r="4241" spans="2:30" x14ac:dyDescent="0.2">
      <c r="B4241" s="3">
        <f t="shared" si="895"/>
        <v>4232</v>
      </c>
      <c r="C4241" s="3">
        <f t="shared" ca="1" si="891"/>
        <v>1</v>
      </c>
      <c r="D4241" s="3">
        <f t="shared" ca="1" si="885"/>
        <v>0</v>
      </c>
      <c r="E4241" s="3">
        <f t="shared" ca="1" si="892"/>
        <v>1</v>
      </c>
      <c r="F4241" s="3">
        <f t="shared" ca="1" si="886"/>
        <v>0</v>
      </c>
      <c r="G4241" s="3">
        <f t="shared" ca="1" si="887"/>
        <v>2108</v>
      </c>
      <c r="H4241" s="3">
        <f t="shared" ca="1" si="888"/>
        <v>2124</v>
      </c>
      <c r="I4241" s="3">
        <f t="shared" ca="1" si="889"/>
        <v>2076</v>
      </c>
      <c r="J4241" s="3">
        <f t="shared" ca="1" si="890"/>
        <v>2156</v>
      </c>
      <c r="K4241" s="4">
        <f t="shared" ca="1" si="893"/>
        <v>6.5731440947291198</v>
      </c>
      <c r="L4241" s="4">
        <f t="shared" ca="1" si="894"/>
        <v>46.01536269455336</v>
      </c>
      <c r="M4241" s="4" t="str">
        <f ca="1">IF($B4241&gt;$I$4,"",VLOOKUP($B4241,G$10:$K$6000,5,FALSE))</f>
        <v/>
      </c>
      <c r="N4241" s="4" t="str">
        <f ca="1">IF($B4241&gt;$I$4,"",VLOOKUP($B4241,H$10:$K$6000,4,FALSE))</f>
        <v/>
      </c>
      <c r="O4241" s="4" t="str">
        <f ca="1">IF($B4241&gt;$I$4,"",VLOOKUP($B4241,I$10:$L$6000,4,FALSE))</f>
        <v/>
      </c>
      <c r="P4241" s="4" t="str">
        <f ca="1">IF($B4241&gt;$I$4,"",VLOOKUP($B4241,J$10:$L$6000,3,FALSE))</f>
        <v/>
      </c>
      <c r="Q4241" s="5"/>
      <c r="R4241" s="5"/>
      <c r="S4241" s="5"/>
      <c r="T4241" s="5"/>
      <c r="U4241" s="5"/>
      <c r="V4241" s="5"/>
      <c r="W4241" s="5"/>
      <c r="X4241" s="5"/>
      <c r="Y4241" s="5"/>
      <c r="Z4241" s="5"/>
      <c r="AA4241" s="5"/>
      <c r="AB4241" s="5"/>
      <c r="AC4241" s="8"/>
      <c r="AD4241" s="8"/>
    </row>
    <row r="4242" spans="2:30" x14ac:dyDescent="0.2">
      <c r="B4242" s="3">
        <f t="shared" si="895"/>
        <v>4233</v>
      </c>
      <c r="C4242" s="3">
        <f t="shared" ca="1" si="891"/>
        <v>1</v>
      </c>
      <c r="D4242" s="3">
        <f t="shared" ca="1" si="885"/>
        <v>0</v>
      </c>
      <c r="E4242" s="3">
        <f t="shared" ca="1" si="892"/>
        <v>1</v>
      </c>
      <c r="F4242" s="3">
        <f t="shared" ca="1" si="886"/>
        <v>0</v>
      </c>
      <c r="G4242" s="3">
        <f t="shared" ca="1" si="887"/>
        <v>2109</v>
      </c>
      <c r="H4242" s="3">
        <f t="shared" ca="1" si="888"/>
        <v>2124</v>
      </c>
      <c r="I4242" s="3">
        <f t="shared" ca="1" si="889"/>
        <v>2077</v>
      </c>
      <c r="J4242" s="3">
        <f t="shared" ca="1" si="890"/>
        <v>2156</v>
      </c>
      <c r="K4242" s="4">
        <f t="shared" ca="1" si="893"/>
        <v>6.1006311033812652</v>
      </c>
      <c r="L4242" s="4">
        <f t="shared" ca="1" si="894"/>
        <v>46.741278655683715</v>
      </c>
      <c r="M4242" s="4" t="str">
        <f ca="1">IF($B4242&gt;$I$4,"",VLOOKUP($B4242,G$10:$K$6000,5,FALSE))</f>
        <v/>
      </c>
      <c r="N4242" s="4" t="str">
        <f ca="1">IF($B4242&gt;$I$4,"",VLOOKUP($B4242,H$10:$K$6000,4,FALSE))</f>
        <v/>
      </c>
      <c r="O4242" s="4" t="str">
        <f ca="1">IF($B4242&gt;$I$4,"",VLOOKUP($B4242,I$10:$L$6000,4,FALSE))</f>
        <v/>
      </c>
      <c r="P4242" s="4" t="str">
        <f ca="1">IF($B4242&gt;$I$4,"",VLOOKUP($B4242,J$10:$L$6000,3,FALSE))</f>
        <v/>
      </c>
      <c r="Q4242" s="5"/>
      <c r="R4242" s="5"/>
      <c r="S4242" s="5"/>
      <c r="T4242" s="5"/>
      <c r="U4242" s="5"/>
      <c r="V4242" s="5"/>
      <c r="W4242" s="5"/>
      <c r="X4242" s="5"/>
      <c r="Y4242" s="5"/>
      <c r="Z4242" s="5"/>
      <c r="AA4242" s="5"/>
      <c r="AB4242" s="5"/>
      <c r="AC4242" s="8"/>
      <c r="AD4242" s="8"/>
    </row>
    <row r="4243" spans="2:30" x14ac:dyDescent="0.2">
      <c r="B4243" s="3">
        <f t="shared" si="895"/>
        <v>4234</v>
      </c>
      <c r="C4243" s="3">
        <f t="shared" ca="1" si="891"/>
        <v>1</v>
      </c>
      <c r="D4243" s="3">
        <f t="shared" ca="1" si="885"/>
        <v>0</v>
      </c>
      <c r="E4243" s="3">
        <f t="shared" ca="1" si="892"/>
        <v>0</v>
      </c>
      <c r="F4243" s="3">
        <f t="shared" ca="1" si="886"/>
        <v>1</v>
      </c>
      <c r="G4243" s="3">
        <f t="shared" ca="1" si="887"/>
        <v>2110</v>
      </c>
      <c r="H4243" s="3">
        <f t="shared" ca="1" si="888"/>
        <v>2124</v>
      </c>
      <c r="I4243" s="3">
        <f t="shared" ca="1" si="889"/>
        <v>2077</v>
      </c>
      <c r="J4243" s="3">
        <f t="shared" ca="1" si="890"/>
        <v>2157</v>
      </c>
      <c r="K4243" s="4">
        <f t="shared" ca="1" si="893"/>
        <v>6.8942821549980113</v>
      </c>
      <c r="L4243" s="4">
        <f t="shared" ca="1" si="894"/>
        <v>48.21329699831162</v>
      </c>
      <c r="M4243" s="4" t="str">
        <f ca="1">IF($B4243&gt;$I$4,"",VLOOKUP($B4243,G$10:$K$6000,5,FALSE))</f>
        <v/>
      </c>
      <c r="N4243" s="4" t="str">
        <f ca="1">IF($B4243&gt;$I$4,"",VLOOKUP($B4243,H$10:$K$6000,4,FALSE))</f>
        <v/>
      </c>
      <c r="O4243" s="4" t="str">
        <f ca="1">IF($B4243&gt;$I$4,"",VLOOKUP($B4243,I$10:$L$6000,4,FALSE))</f>
        <v/>
      </c>
      <c r="P4243" s="4" t="str">
        <f ca="1">IF($B4243&gt;$I$4,"",VLOOKUP($B4243,J$10:$L$6000,3,FALSE))</f>
        <v/>
      </c>
      <c r="Q4243" s="5"/>
      <c r="R4243" s="5"/>
      <c r="S4243" s="5"/>
      <c r="T4243" s="5"/>
      <c r="U4243" s="5"/>
      <c r="V4243" s="5"/>
      <c r="W4243" s="5"/>
      <c r="X4243" s="5"/>
      <c r="Y4243" s="5"/>
      <c r="Z4243" s="5"/>
      <c r="AA4243" s="5"/>
      <c r="AB4243" s="5"/>
      <c r="AC4243" s="8"/>
      <c r="AD4243" s="8"/>
    </row>
    <row r="4244" spans="2:30" x14ac:dyDescent="0.2">
      <c r="B4244" s="3">
        <f t="shared" si="895"/>
        <v>4235</v>
      </c>
      <c r="C4244" s="3">
        <f t="shared" ca="1" si="891"/>
        <v>1</v>
      </c>
      <c r="D4244" s="3">
        <f t="shared" ca="1" si="885"/>
        <v>0</v>
      </c>
      <c r="E4244" s="3">
        <f t="shared" ca="1" si="892"/>
        <v>1</v>
      </c>
      <c r="F4244" s="3">
        <f t="shared" ca="1" si="886"/>
        <v>0</v>
      </c>
      <c r="G4244" s="3">
        <f t="shared" ca="1" si="887"/>
        <v>2111</v>
      </c>
      <c r="H4244" s="3">
        <f t="shared" ca="1" si="888"/>
        <v>2124</v>
      </c>
      <c r="I4244" s="3">
        <f t="shared" ca="1" si="889"/>
        <v>2078</v>
      </c>
      <c r="J4244" s="3">
        <f t="shared" ca="1" si="890"/>
        <v>2157</v>
      </c>
      <c r="K4244" s="4">
        <f t="shared" ca="1" si="893"/>
        <v>6.7703618504751963</v>
      </c>
      <c r="L4244" s="4">
        <f t="shared" ca="1" si="894"/>
        <v>46.180271538675868</v>
      </c>
      <c r="M4244" s="4" t="str">
        <f ca="1">IF($B4244&gt;$I$4,"",VLOOKUP($B4244,G$10:$K$6000,5,FALSE))</f>
        <v/>
      </c>
      <c r="N4244" s="4" t="str">
        <f ca="1">IF($B4244&gt;$I$4,"",VLOOKUP($B4244,H$10:$K$6000,4,FALSE))</f>
        <v/>
      </c>
      <c r="O4244" s="4" t="str">
        <f ca="1">IF($B4244&gt;$I$4,"",VLOOKUP($B4244,I$10:$L$6000,4,FALSE))</f>
        <v/>
      </c>
      <c r="P4244" s="4" t="str">
        <f ca="1">IF($B4244&gt;$I$4,"",VLOOKUP($B4244,J$10:$L$6000,3,FALSE))</f>
        <v/>
      </c>
      <c r="Q4244" s="5"/>
      <c r="R4244" s="5"/>
      <c r="S4244" s="5"/>
      <c r="T4244" s="5"/>
      <c r="U4244" s="5"/>
      <c r="V4244" s="5"/>
      <c r="W4244" s="5"/>
      <c r="X4244" s="5"/>
      <c r="Y4244" s="5"/>
      <c r="Z4244" s="5"/>
      <c r="AA4244" s="5"/>
      <c r="AB4244" s="5"/>
      <c r="AC4244" s="8"/>
      <c r="AD4244" s="8"/>
    </row>
    <row r="4245" spans="2:30" x14ac:dyDescent="0.2">
      <c r="B4245" s="3">
        <f t="shared" si="895"/>
        <v>4236</v>
      </c>
      <c r="C4245" s="3">
        <f t="shared" ca="1" si="891"/>
        <v>1</v>
      </c>
      <c r="D4245" s="3">
        <f t="shared" ca="1" si="885"/>
        <v>0</v>
      </c>
      <c r="E4245" s="3">
        <f t="shared" ca="1" si="892"/>
        <v>1</v>
      </c>
      <c r="F4245" s="3">
        <f t="shared" ca="1" si="886"/>
        <v>0</v>
      </c>
      <c r="G4245" s="3">
        <f t="shared" ca="1" si="887"/>
        <v>2112</v>
      </c>
      <c r="H4245" s="3">
        <f t="shared" ca="1" si="888"/>
        <v>2124</v>
      </c>
      <c r="I4245" s="3">
        <f t="shared" ca="1" si="889"/>
        <v>2079</v>
      </c>
      <c r="J4245" s="3">
        <f t="shared" ca="1" si="890"/>
        <v>2157</v>
      </c>
      <c r="K4245" s="4">
        <f t="shared" ca="1" si="893"/>
        <v>6.7506889904590111</v>
      </c>
      <c r="L4245" s="4">
        <f t="shared" ca="1" si="894"/>
        <v>44.386658767074536</v>
      </c>
      <c r="M4245" s="4" t="str">
        <f ca="1">IF($B4245&gt;$I$4,"",VLOOKUP($B4245,G$10:$K$6000,5,FALSE))</f>
        <v/>
      </c>
      <c r="N4245" s="4" t="str">
        <f ca="1">IF($B4245&gt;$I$4,"",VLOOKUP($B4245,H$10:$K$6000,4,FALSE))</f>
        <v/>
      </c>
      <c r="O4245" s="4" t="str">
        <f ca="1">IF($B4245&gt;$I$4,"",VLOOKUP($B4245,I$10:$L$6000,4,FALSE))</f>
        <v/>
      </c>
      <c r="P4245" s="4" t="str">
        <f ca="1">IF($B4245&gt;$I$4,"",VLOOKUP($B4245,J$10:$L$6000,3,FALSE))</f>
        <v/>
      </c>
      <c r="Q4245" s="5"/>
      <c r="R4245" s="5"/>
      <c r="S4245" s="5"/>
      <c r="T4245" s="5"/>
      <c r="U4245" s="5"/>
      <c r="V4245" s="5"/>
      <c r="W4245" s="5"/>
      <c r="X4245" s="5"/>
      <c r="Y4245" s="5"/>
      <c r="Z4245" s="5"/>
      <c r="AA4245" s="5"/>
      <c r="AB4245" s="5"/>
      <c r="AC4245" s="8"/>
      <c r="AD4245" s="8"/>
    </row>
    <row r="4246" spans="2:30" x14ac:dyDescent="0.2">
      <c r="B4246" s="3">
        <f t="shared" si="895"/>
        <v>4237</v>
      </c>
      <c r="C4246" s="3">
        <f t="shared" ca="1" si="891"/>
        <v>0</v>
      </c>
      <c r="D4246" s="3">
        <f t="shared" ca="1" si="885"/>
        <v>1</v>
      </c>
      <c r="E4246" s="3">
        <f t="shared" ca="1" si="892"/>
        <v>1</v>
      </c>
      <c r="F4246" s="3">
        <f t="shared" ca="1" si="886"/>
        <v>0</v>
      </c>
      <c r="G4246" s="3">
        <f t="shared" ca="1" si="887"/>
        <v>2112</v>
      </c>
      <c r="H4246" s="3">
        <f t="shared" ca="1" si="888"/>
        <v>2125</v>
      </c>
      <c r="I4246" s="3">
        <f t="shared" ca="1" si="889"/>
        <v>2080</v>
      </c>
      <c r="J4246" s="3">
        <f t="shared" ca="1" si="890"/>
        <v>2157</v>
      </c>
      <c r="K4246" s="4">
        <f t="shared" ca="1" si="893"/>
        <v>7.4102511487053659</v>
      </c>
      <c r="L4246" s="4">
        <f t="shared" ca="1" si="894"/>
        <v>47.381106815347792</v>
      </c>
      <c r="M4246" s="4" t="str">
        <f ca="1">IF($B4246&gt;$I$4,"",VLOOKUP($B4246,G$10:$K$6000,5,FALSE))</f>
        <v/>
      </c>
      <c r="N4246" s="4" t="str">
        <f ca="1">IF($B4246&gt;$I$4,"",VLOOKUP($B4246,H$10:$K$6000,4,FALSE))</f>
        <v/>
      </c>
      <c r="O4246" s="4" t="str">
        <f ca="1">IF($B4246&gt;$I$4,"",VLOOKUP($B4246,I$10:$L$6000,4,FALSE))</f>
        <v/>
      </c>
      <c r="P4246" s="4" t="str">
        <f ca="1">IF($B4246&gt;$I$4,"",VLOOKUP($B4246,J$10:$L$6000,3,FALSE))</f>
        <v/>
      </c>
      <c r="Q4246" s="5"/>
      <c r="R4246" s="5"/>
      <c r="S4246" s="5"/>
      <c r="T4246" s="5"/>
      <c r="U4246" s="5"/>
      <c r="V4246" s="5"/>
      <c r="W4246" s="5"/>
      <c r="X4246" s="5"/>
      <c r="Y4246" s="5"/>
      <c r="Z4246" s="5"/>
      <c r="AA4246" s="5"/>
      <c r="AB4246" s="5"/>
      <c r="AC4246" s="8"/>
      <c r="AD4246" s="8"/>
    </row>
    <row r="4247" spans="2:30" x14ac:dyDescent="0.2">
      <c r="B4247" s="3">
        <f t="shared" si="895"/>
        <v>4238</v>
      </c>
      <c r="C4247" s="3">
        <f t="shared" ca="1" si="891"/>
        <v>1</v>
      </c>
      <c r="D4247" s="3">
        <f t="shared" ca="1" si="885"/>
        <v>0</v>
      </c>
      <c r="E4247" s="3">
        <f t="shared" ca="1" si="892"/>
        <v>1</v>
      </c>
      <c r="F4247" s="3">
        <f t="shared" ca="1" si="886"/>
        <v>0</v>
      </c>
      <c r="G4247" s="3">
        <f t="shared" ca="1" si="887"/>
        <v>2113</v>
      </c>
      <c r="H4247" s="3">
        <f t="shared" ca="1" si="888"/>
        <v>2125</v>
      </c>
      <c r="I4247" s="3">
        <f t="shared" ca="1" si="889"/>
        <v>2081</v>
      </c>
      <c r="J4247" s="3">
        <f t="shared" ca="1" si="890"/>
        <v>2157</v>
      </c>
      <c r="K4247" s="4">
        <f t="shared" ca="1" si="893"/>
        <v>6.4118468425695818</v>
      </c>
      <c r="L4247" s="4">
        <f t="shared" ca="1" si="894"/>
        <v>46.900858960130009</v>
      </c>
      <c r="M4247" s="4" t="str">
        <f ca="1">IF($B4247&gt;$I$4,"",VLOOKUP($B4247,G$10:$K$6000,5,FALSE))</f>
        <v/>
      </c>
      <c r="N4247" s="4" t="str">
        <f ca="1">IF($B4247&gt;$I$4,"",VLOOKUP($B4247,H$10:$K$6000,4,FALSE))</f>
        <v/>
      </c>
      <c r="O4247" s="4" t="str">
        <f ca="1">IF($B4247&gt;$I$4,"",VLOOKUP($B4247,I$10:$L$6000,4,FALSE))</f>
        <v/>
      </c>
      <c r="P4247" s="4" t="str">
        <f ca="1">IF($B4247&gt;$I$4,"",VLOOKUP($B4247,J$10:$L$6000,3,FALSE))</f>
        <v/>
      </c>
      <c r="Q4247" s="5"/>
      <c r="R4247" s="5"/>
      <c r="S4247" s="5"/>
      <c r="T4247" s="5"/>
      <c r="U4247" s="5"/>
      <c r="V4247" s="5"/>
      <c r="W4247" s="5"/>
      <c r="X4247" s="5"/>
      <c r="Y4247" s="5"/>
      <c r="Z4247" s="5"/>
      <c r="AA4247" s="5"/>
      <c r="AB4247" s="5"/>
      <c r="AC4247" s="8"/>
      <c r="AD4247" s="8"/>
    </row>
    <row r="4248" spans="2:30" x14ac:dyDescent="0.2">
      <c r="B4248" s="3">
        <f t="shared" si="895"/>
        <v>4239</v>
      </c>
      <c r="C4248" s="3">
        <f t="shared" ca="1" si="891"/>
        <v>0</v>
      </c>
      <c r="D4248" s="3">
        <f t="shared" ca="1" si="885"/>
        <v>1</v>
      </c>
      <c r="E4248" s="3">
        <f t="shared" ca="1" si="892"/>
        <v>0</v>
      </c>
      <c r="F4248" s="3">
        <f t="shared" ca="1" si="886"/>
        <v>1</v>
      </c>
      <c r="G4248" s="3">
        <f t="shared" ca="1" si="887"/>
        <v>2113</v>
      </c>
      <c r="H4248" s="3">
        <f t="shared" ca="1" si="888"/>
        <v>2126</v>
      </c>
      <c r="I4248" s="3">
        <f t="shared" ca="1" si="889"/>
        <v>2081</v>
      </c>
      <c r="J4248" s="3">
        <f t="shared" ca="1" si="890"/>
        <v>2158</v>
      </c>
      <c r="K4248" s="4">
        <f t="shared" ca="1" si="893"/>
        <v>7.3313439087395169</v>
      </c>
      <c r="L4248" s="4">
        <f t="shared" ca="1" si="894"/>
        <v>48.469591530533364</v>
      </c>
      <c r="M4248" s="4" t="str">
        <f ca="1">IF($B4248&gt;$I$4,"",VLOOKUP($B4248,G$10:$K$6000,5,FALSE))</f>
        <v/>
      </c>
      <c r="N4248" s="4" t="str">
        <f ca="1">IF($B4248&gt;$I$4,"",VLOOKUP($B4248,H$10:$K$6000,4,FALSE))</f>
        <v/>
      </c>
      <c r="O4248" s="4" t="str">
        <f ca="1">IF($B4248&gt;$I$4,"",VLOOKUP($B4248,I$10:$L$6000,4,FALSE))</f>
        <v/>
      </c>
      <c r="P4248" s="4" t="str">
        <f ca="1">IF($B4248&gt;$I$4,"",VLOOKUP($B4248,J$10:$L$6000,3,FALSE))</f>
        <v/>
      </c>
      <c r="Q4248" s="5"/>
      <c r="R4248" s="5"/>
      <c r="S4248" s="5"/>
      <c r="T4248" s="5"/>
      <c r="U4248" s="5"/>
      <c r="V4248" s="5"/>
      <c r="W4248" s="5"/>
      <c r="X4248" s="5"/>
      <c r="Y4248" s="5"/>
      <c r="Z4248" s="5"/>
      <c r="AA4248" s="5"/>
      <c r="AB4248" s="5"/>
      <c r="AC4248" s="8"/>
      <c r="AD4248" s="8"/>
    </row>
    <row r="4249" spans="2:30" x14ac:dyDescent="0.2">
      <c r="B4249" s="3">
        <f t="shared" si="895"/>
        <v>4240</v>
      </c>
      <c r="C4249" s="3">
        <f t="shared" ca="1" si="891"/>
        <v>1</v>
      </c>
      <c r="D4249" s="3">
        <f t="shared" ca="1" si="885"/>
        <v>0</v>
      </c>
      <c r="E4249" s="3">
        <f t="shared" ca="1" si="892"/>
        <v>0</v>
      </c>
      <c r="F4249" s="3">
        <f t="shared" ca="1" si="886"/>
        <v>1</v>
      </c>
      <c r="G4249" s="3">
        <f t="shared" ca="1" si="887"/>
        <v>2114</v>
      </c>
      <c r="H4249" s="3">
        <f t="shared" ca="1" si="888"/>
        <v>2126</v>
      </c>
      <c r="I4249" s="3">
        <f t="shared" ca="1" si="889"/>
        <v>2081</v>
      </c>
      <c r="J4249" s="3">
        <f t="shared" ca="1" si="890"/>
        <v>2159</v>
      </c>
      <c r="K4249" s="4">
        <f t="shared" ca="1" si="893"/>
        <v>6.2121408025361298</v>
      </c>
      <c r="L4249" s="4">
        <f t="shared" ca="1" si="894"/>
        <v>47.590545349819109</v>
      </c>
      <c r="M4249" s="4" t="str">
        <f ca="1">IF($B4249&gt;$I$4,"",VLOOKUP($B4249,G$10:$K$6000,5,FALSE))</f>
        <v/>
      </c>
      <c r="N4249" s="4" t="str">
        <f ca="1">IF($B4249&gt;$I$4,"",VLOOKUP($B4249,H$10:$K$6000,4,FALSE))</f>
        <v/>
      </c>
      <c r="O4249" s="4" t="str">
        <f ca="1">IF($B4249&gt;$I$4,"",VLOOKUP($B4249,I$10:$L$6000,4,FALSE))</f>
        <v/>
      </c>
      <c r="P4249" s="4" t="str">
        <f ca="1">IF($B4249&gt;$I$4,"",VLOOKUP($B4249,J$10:$L$6000,3,FALSE))</f>
        <v/>
      </c>
      <c r="Q4249" s="5"/>
      <c r="R4249" s="5"/>
      <c r="S4249" s="5"/>
      <c r="T4249" s="5"/>
      <c r="U4249" s="5"/>
      <c r="V4249" s="5"/>
      <c r="W4249" s="5"/>
      <c r="X4249" s="5"/>
      <c r="Y4249" s="5"/>
      <c r="Z4249" s="5"/>
      <c r="AA4249" s="5"/>
      <c r="AB4249" s="5"/>
      <c r="AC4249" s="8"/>
      <c r="AD4249" s="8"/>
    </row>
    <row r="4250" spans="2:30" x14ac:dyDescent="0.2">
      <c r="B4250" s="3">
        <f t="shared" si="895"/>
        <v>4241</v>
      </c>
      <c r="C4250" s="3">
        <f t="shared" ca="1" si="891"/>
        <v>1</v>
      </c>
      <c r="D4250" s="3">
        <f t="shared" ca="1" si="885"/>
        <v>0</v>
      </c>
      <c r="E4250" s="3">
        <f t="shared" ca="1" si="892"/>
        <v>1</v>
      </c>
      <c r="F4250" s="3">
        <f t="shared" ca="1" si="886"/>
        <v>0</v>
      </c>
      <c r="G4250" s="3">
        <f t="shared" ca="1" si="887"/>
        <v>2115</v>
      </c>
      <c r="H4250" s="3">
        <f t="shared" ca="1" si="888"/>
        <v>2126</v>
      </c>
      <c r="I4250" s="3">
        <f t="shared" ca="1" si="889"/>
        <v>2082</v>
      </c>
      <c r="J4250" s="3">
        <f t="shared" ca="1" si="890"/>
        <v>2159</v>
      </c>
      <c r="K4250" s="4">
        <f t="shared" ca="1" si="893"/>
        <v>5.8430381320991893</v>
      </c>
      <c r="L4250" s="4">
        <f t="shared" ca="1" si="894"/>
        <v>47.063448416871168</v>
      </c>
      <c r="M4250" s="4" t="str">
        <f ca="1">IF($B4250&gt;$I$4,"",VLOOKUP($B4250,G$10:$K$6000,5,FALSE))</f>
        <v/>
      </c>
      <c r="N4250" s="4" t="str">
        <f ca="1">IF($B4250&gt;$I$4,"",VLOOKUP($B4250,H$10:$K$6000,4,FALSE))</f>
        <v/>
      </c>
      <c r="O4250" s="4" t="str">
        <f ca="1">IF($B4250&gt;$I$4,"",VLOOKUP($B4250,I$10:$L$6000,4,FALSE))</f>
        <v/>
      </c>
      <c r="P4250" s="4" t="str">
        <f ca="1">IF($B4250&gt;$I$4,"",VLOOKUP($B4250,J$10:$L$6000,3,FALSE))</f>
        <v/>
      </c>
      <c r="Q4250" s="5"/>
      <c r="R4250" s="5"/>
      <c r="S4250" s="5"/>
      <c r="T4250" s="5"/>
      <c r="U4250" s="5"/>
      <c r="V4250" s="5"/>
      <c r="W4250" s="5"/>
      <c r="X4250" s="5"/>
      <c r="Y4250" s="5"/>
      <c r="Z4250" s="5"/>
      <c r="AA4250" s="5"/>
      <c r="AB4250" s="5"/>
      <c r="AC4250" s="8"/>
      <c r="AD4250" s="8"/>
    </row>
    <row r="4251" spans="2:30" x14ac:dyDescent="0.2">
      <c r="B4251" s="3">
        <f t="shared" si="895"/>
        <v>4242</v>
      </c>
      <c r="C4251" s="3">
        <f t="shared" ca="1" si="891"/>
        <v>0</v>
      </c>
      <c r="D4251" s="3">
        <f t="shared" ca="1" si="885"/>
        <v>1</v>
      </c>
      <c r="E4251" s="3">
        <f t="shared" ca="1" si="892"/>
        <v>1</v>
      </c>
      <c r="F4251" s="3">
        <f t="shared" ca="1" si="886"/>
        <v>0</v>
      </c>
      <c r="G4251" s="3">
        <f t="shared" ca="1" si="887"/>
        <v>2115</v>
      </c>
      <c r="H4251" s="3">
        <f t="shared" ca="1" si="888"/>
        <v>2127</v>
      </c>
      <c r="I4251" s="3">
        <f t="shared" ca="1" si="889"/>
        <v>2083</v>
      </c>
      <c r="J4251" s="3">
        <f t="shared" ca="1" si="890"/>
        <v>2159</v>
      </c>
      <c r="K4251" s="4">
        <f t="shared" ca="1" si="893"/>
        <v>7.6507096697757335</v>
      </c>
      <c r="L4251" s="4">
        <f t="shared" ca="1" si="894"/>
        <v>47.098780768875471</v>
      </c>
      <c r="M4251" s="4" t="str">
        <f ca="1">IF($B4251&gt;$I$4,"",VLOOKUP($B4251,G$10:$K$6000,5,FALSE))</f>
        <v/>
      </c>
      <c r="N4251" s="4" t="str">
        <f ca="1">IF($B4251&gt;$I$4,"",VLOOKUP($B4251,H$10:$K$6000,4,FALSE))</f>
        <v/>
      </c>
      <c r="O4251" s="4" t="str">
        <f ca="1">IF($B4251&gt;$I$4,"",VLOOKUP($B4251,I$10:$L$6000,4,FALSE))</f>
        <v/>
      </c>
      <c r="P4251" s="4" t="str">
        <f ca="1">IF($B4251&gt;$I$4,"",VLOOKUP($B4251,J$10:$L$6000,3,FALSE))</f>
        <v/>
      </c>
      <c r="Q4251" s="5"/>
      <c r="R4251" s="5"/>
      <c r="S4251" s="5"/>
      <c r="T4251" s="5"/>
      <c r="U4251" s="5"/>
      <c r="V4251" s="5"/>
      <c r="W4251" s="5"/>
      <c r="X4251" s="5"/>
      <c r="Y4251" s="5"/>
      <c r="Z4251" s="5"/>
      <c r="AA4251" s="5"/>
      <c r="AB4251" s="5"/>
      <c r="AC4251" s="8"/>
      <c r="AD4251" s="8"/>
    </row>
    <row r="4252" spans="2:30" x14ac:dyDescent="0.2">
      <c r="B4252" s="3">
        <f t="shared" si="895"/>
        <v>4243</v>
      </c>
      <c r="C4252" s="3">
        <f t="shared" ca="1" si="891"/>
        <v>1</v>
      </c>
      <c r="D4252" s="3">
        <f t="shared" ca="1" si="885"/>
        <v>0</v>
      </c>
      <c r="E4252" s="3">
        <f t="shared" ca="1" si="892"/>
        <v>0</v>
      </c>
      <c r="F4252" s="3">
        <f t="shared" ca="1" si="886"/>
        <v>1</v>
      </c>
      <c r="G4252" s="3">
        <f t="shared" ca="1" si="887"/>
        <v>2116</v>
      </c>
      <c r="H4252" s="3">
        <f t="shared" ca="1" si="888"/>
        <v>2127</v>
      </c>
      <c r="I4252" s="3">
        <f t="shared" ca="1" si="889"/>
        <v>2083</v>
      </c>
      <c r="J4252" s="3">
        <f t="shared" ca="1" si="890"/>
        <v>2160</v>
      </c>
      <c r="K4252" s="4">
        <f t="shared" ca="1" si="893"/>
        <v>6.8160431839024342</v>
      </c>
      <c r="L4252" s="4">
        <f t="shared" ca="1" si="894"/>
        <v>48.850406862580712</v>
      </c>
      <c r="M4252" s="4" t="str">
        <f ca="1">IF($B4252&gt;$I$4,"",VLOOKUP($B4252,G$10:$K$6000,5,FALSE))</f>
        <v/>
      </c>
      <c r="N4252" s="4" t="str">
        <f ca="1">IF($B4252&gt;$I$4,"",VLOOKUP($B4252,H$10:$K$6000,4,FALSE))</f>
        <v/>
      </c>
      <c r="O4252" s="4" t="str">
        <f ca="1">IF($B4252&gt;$I$4,"",VLOOKUP($B4252,I$10:$L$6000,4,FALSE))</f>
        <v/>
      </c>
      <c r="P4252" s="4" t="str">
        <f ca="1">IF($B4252&gt;$I$4,"",VLOOKUP($B4252,J$10:$L$6000,3,FALSE))</f>
        <v/>
      </c>
      <c r="Q4252" s="5"/>
      <c r="R4252" s="5"/>
      <c r="S4252" s="5"/>
      <c r="T4252" s="5"/>
      <c r="U4252" s="5"/>
      <c r="V4252" s="5"/>
      <c r="W4252" s="5"/>
      <c r="X4252" s="5"/>
      <c r="Y4252" s="5"/>
      <c r="Z4252" s="5"/>
      <c r="AA4252" s="5"/>
      <c r="AB4252" s="5"/>
      <c r="AC4252" s="8"/>
      <c r="AD4252" s="8"/>
    </row>
    <row r="4253" spans="2:30" x14ac:dyDescent="0.2">
      <c r="B4253" s="3">
        <f t="shared" si="895"/>
        <v>4244</v>
      </c>
      <c r="C4253" s="3">
        <f t="shared" ca="1" si="891"/>
        <v>0</v>
      </c>
      <c r="D4253" s="3">
        <f t="shared" ca="1" si="885"/>
        <v>1</v>
      </c>
      <c r="E4253" s="3">
        <f t="shared" ca="1" si="892"/>
        <v>0</v>
      </c>
      <c r="F4253" s="3">
        <f t="shared" ca="1" si="886"/>
        <v>1</v>
      </c>
      <c r="G4253" s="3">
        <f t="shared" ca="1" si="887"/>
        <v>2116</v>
      </c>
      <c r="H4253" s="3">
        <f t="shared" ca="1" si="888"/>
        <v>2128</v>
      </c>
      <c r="I4253" s="3">
        <f t="shared" ca="1" si="889"/>
        <v>2083</v>
      </c>
      <c r="J4253" s="3">
        <f t="shared" ca="1" si="890"/>
        <v>2161</v>
      </c>
      <c r="K4253" s="4">
        <f t="shared" ca="1" si="893"/>
        <v>7.1487250148461055</v>
      </c>
      <c r="L4253" s="4">
        <f t="shared" ca="1" si="894"/>
        <v>49.436027412524375</v>
      </c>
      <c r="M4253" s="4" t="str">
        <f ca="1">IF($B4253&gt;$I$4,"",VLOOKUP($B4253,G$10:$K$6000,5,FALSE))</f>
        <v/>
      </c>
      <c r="N4253" s="4" t="str">
        <f ca="1">IF($B4253&gt;$I$4,"",VLOOKUP($B4253,H$10:$K$6000,4,FALSE))</f>
        <v/>
      </c>
      <c r="O4253" s="4" t="str">
        <f ca="1">IF($B4253&gt;$I$4,"",VLOOKUP($B4253,I$10:$L$6000,4,FALSE))</f>
        <v/>
      </c>
      <c r="P4253" s="4" t="str">
        <f ca="1">IF($B4253&gt;$I$4,"",VLOOKUP($B4253,J$10:$L$6000,3,FALSE))</f>
        <v/>
      </c>
      <c r="Q4253" s="5"/>
      <c r="R4253" s="5"/>
      <c r="S4253" s="5"/>
      <c r="T4253" s="5"/>
      <c r="U4253" s="5"/>
      <c r="V4253" s="5"/>
      <c r="W4253" s="5"/>
      <c r="X4253" s="5"/>
      <c r="Y4253" s="5"/>
      <c r="Z4253" s="5"/>
      <c r="AA4253" s="5"/>
      <c r="AB4253" s="5"/>
      <c r="AC4253" s="8"/>
      <c r="AD4253" s="8"/>
    </row>
    <row r="4254" spans="2:30" x14ac:dyDescent="0.2">
      <c r="B4254" s="3">
        <f t="shared" si="895"/>
        <v>4245</v>
      </c>
      <c r="C4254" s="3">
        <f t="shared" ca="1" si="891"/>
        <v>0</v>
      </c>
      <c r="D4254" s="3">
        <f t="shared" ca="1" si="885"/>
        <v>1</v>
      </c>
      <c r="E4254" s="3">
        <f t="shared" ca="1" si="892"/>
        <v>1</v>
      </c>
      <c r="F4254" s="3">
        <f t="shared" ca="1" si="886"/>
        <v>0</v>
      </c>
      <c r="G4254" s="3">
        <f t="shared" ca="1" si="887"/>
        <v>2116</v>
      </c>
      <c r="H4254" s="3">
        <f t="shared" ca="1" si="888"/>
        <v>2129</v>
      </c>
      <c r="I4254" s="3">
        <f t="shared" ca="1" si="889"/>
        <v>2084</v>
      </c>
      <c r="J4254" s="3">
        <f t="shared" ca="1" si="890"/>
        <v>2161</v>
      </c>
      <c r="K4254" s="4">
        <f t="shared" ca="1" si="893"/>
        <v>6.9083059076349462</v>
      </c>
      <c r="L4254" s="4">
        <f t="shared" ca="1" si="894"/>
        <v>47.41427830357172</v>
      </c>
      <c r="M4254" s="4" t="str">
        <f ca="1">IF($B4254&gt;$I$4,"",VLOOKUP($B4254,G$10:$K$6000,5,FALSE))</f>
        <v/>
      </c>
      <c r="N4254" s="4" t="str">
        <f ca="1">IF($B4254&gt;$I$4,"",VLOOKUP($B4254,H$10:$K$6000,4,FALSE))</f>
        <v/>
      </c>
      <c r="O4254" s="4" t="str">
        <f ca="1">IF($B4254&gt;$I$4,"",VLOOKUP($B4254,I$10:$L$6000,4,FALSE))</f>
        <v/>
      </c>
      <c r="P4254" s="4" t="str">
        <f ca="1">IF($B4254&gt;$I$4,"",VLOOKUP($B4254,J$10:$L$6000,3,FALSE))</f>
        <v/>
      </c>
      <c r="Q4254" s="5"/>
      <c r="R4254" s="5"/>
      <c r="S4254" s="5"/>
      <c r="T4254" s="5"/>
      <c r="U4254" s="5"/>
      <c r="V4254" s="5"/>
      <c r="W4254" s="5"/>
      <c r="X4254" s="5"/>
      <c r="Y4254" s="5"/>
      <c r="Z4254" s="5"/>
      <c r="AA4254" s="5"/>
      <c r="AB4254" s="5"/>
      <c r="AC4254" s="8"/>
      <c r="AD4254" s="8"/>
    </row>
    <row r="4255" spans="2:30" x14ac:dyDescent="0.2">
      <c r="B4255" s="3">
        <f t="shared" si="895"/>
        <v>4246</v>
      </c>
      <c r="C4255" s="3">
        <f t="shared" ca="1" si="891"/>
        <v>1</v>
      </c>
      <c r="D4255" s="3">
        <f t="shared" ca="1" si="885"/>
        <v>0</v>
      </c>
      <c r="E4255" s="3">
        <f t="shared" ca="1" si="892"/>
        <v>0</v>
      </c>
      <c r="F4255" s="3">
        <f t="shared" ca="1" si="886"/>
        <v>1</v>
      </c>
      <c r="G4255" s="3">
        <f t="shared" ca="1" si="887"/>
        <v>2117</v>
      </c>
      <c r="H4255" s="3">
        <f t="shared" ca="1" si="888"/>
        <v>2129</v>
      </c>
      <c r="I4255" s="3">
        <f t="shared" ca="1" si="889"/>
        <v>2084</v>
      </c>
      <c r="J4255" s="3">
        <f t="shared" ca="1" si="890"/>
        <v>2162</v>
      </c>
      <c r="K4255" s="4">
        <f t="shared" ca="1" si="893"/>
        <v>6.7349065219245325</v>
      </c>
      <c r="L4255" s="4">
        <f t="shared" ca="1" si="894"/>
        <v>47.652975050941464</v>
      </c>
      <c r="M4255" s="4" t="str">
        <f ca="1">IF($B4255&gt;$I$4,"",VLOOKUP($B4255,G$10:$K$6000,5,FALSE))</f>
        <v/>
      </c>
      <c r="N4255" s="4" t="str">
        <f ca="1">IF($B4255&gt;$I$4,"",VLOOKUP($B4255,H$10:$K$6000,4,FALSE))</f>
        <v/>
      </c>
      <c r="O4255" s="4" t="str">
        <f ca="1">IF($B4255&gt;$I$4,"",VLOOKUP($B4255,I$10:$L$6000,4,FALSE))</f>
        <v/>
      </c>
      <c r="P4255" s="4" t="str">
        <f ca="1">IF($B4255&gt;$I$4,"",VLOOKUP($B4255,J$10:$L$6000,3,FALSE))</f>
        <v/>
      </c>
      <c r="Q4255" s="5"/>
      <c r="R4255" s="5"/>
      <c r="S4255" s="5"/>
      <c r="T4255" s="5"/>
      <c r="U4255" s="5"/>
      <c r="V4255" s="5"/>
      <c r="W4255" s="5"/>
      <c r="X4255" s="5"/>
      <c r="Y4255" s="5"/>
      <c r="Z4255" s="5"/>
      <c r="AA4255" s="5"/>
      <c r="AB4255" s="5"/>
      <c r="AC4255" s="8"/>
      <c r="AD4255" s="8"/>
    </row>
    <row r="4256" spans="2:30" x14ac:dyDescent="0.2">
      <c r="B4256" s="3">
        <f t="shared" si="895"/>
        <v>4247</v>
      </c>
      <c r="C4256" s="3">
        <f t="shared" ca="1" si="891"/>
        <v>0</v>
      </c>
      <c r="D4256" s="3">
        <f t="shared" ca="1" si="885"/>
        <v>1</v>
      </c>
      <c r="E4256" s="3">
        <f t="shared" ca="1" si="892"/>
        <v>1</v>
      </c>
      <c r="F4256" s="3">
        <f t="shared" ca="1" si="886"/>
        <v>0</v>
      </c>
      <c r="G4256" s="3">
        <f t="shared" ca="1" si="887"/>
        <v>2117</v>
      </c>
      <c r="H4256" s="3">
        <f t="shared" ca="1" si="888"/>
        <v>2130</v>
      </c>
      <c r="I4256" s="3">
        <f t="shared" ca="1" si="889"/>
        <v>2085</v>
      </c>
      <c r="J4256" s="3">
        <f t="shared" ca="1" si="890"/>
        <v>2162</v>
      </c>
      <c r="K4256" s="4">
        <f t="shared" ca="1" si="893"/>
        <v>7.1584224082541752</v>
      </c>
      <c r="L4256" s="4">
        <f t="shared" ca="1" si="894"/>
        <v>46.375460335797136</v>
      </c>
      <c r="M4256" s="4" t="str">
        <f ca="1">IF($B4256&gt;$I$4,"",VLOOKUP($B4256,G$10:$K$6000,5,FALSE))</f>
        <v/>
      </c>
      <c r="N4256" s="4" t="str">
        <f ca="1">IF($B4256&gt;$I$4,"",VLOOKUP($B4256,H$10:$K$6000,4,FALSE))</f>
        <v/>
      </c>
      <c r="O4256" s="4" t="str">
        <f ca="1">IF($B4256&gt;$I$4,"",VLOOKUP($B4256,I$10:$L$6000,4,FALSE))</f>
        <v/>
      </c>
      <c r="P4256" s="4" t="str">
        <f ca="1">IF($B4256&gt;$I$4,"",VLOOKUP($B4256,J$10:$L$6000,3,FALSE))</f>
        <v/>
      </c>
      <c r="Q4256" s="5"/>
      <c r="R4256" s="5"/>
      <c r="S4256" s="5"/>
      <c r="T4256" s="5"/>
      <c r="U4256" s="5"/>
      <c r="V4256" s="5"/>
      <c r="W4256" s="5"/>
      <c r="X4256" s="5"/>
      <c r="Y4256" s="5"/>
      <c r="Z4256" s="5"/>
      <c r="AA4256" s="5"/>
      <c r="AB4256" s="5"/>
      <c r="AC4256" s="8"/>
      <c r="AD4256" s="8"/>
    </row>
    <row r="4257" spans="2:30" x14ac:dyDescent="0.2">
      <c r="B4257" s="3">
        <f t="shared" si="895"/>
        <v>4248</v>
      </c>
      <c r="C4257" s="3">
        <f t="shared" ca="1" si="891"/>
        <v>0</v>
      </c>
      <c r="D4257" s="3">
        <f t="shared" ca="1" si="885"/>
        <v>1</v>
      </c>
      <c r="E4257" s="3">
        <f t="shared" ca="1" si="892"/>
        <v>1</v>
      </c>
      <c r="F4257" s="3">
        <f t="shared" ca="1" si="886"/>
        <v>0</v>
      </c>
      <c r="G4257" s="3">
        <f t="shared" ca="1" si="887"/>
        <v>2117</v>
      </c>
      <c r="H4257" s="3">
        <f t="shared" ca="1" si="888"/>
        <v>2131</v>
      </c>
      <c r="I4257" s="3">
        <f t="shared" ca="1" si="889"/>
        <v>2086</v>
      </c>
      <c r="J4257" s="3">
        <f t="shared" ca="1" si="890"/>
        <v>2162</v>
      </c>
      <c r="K4257" s="4">
        <f t="shared" ca="1" si="893"/>
        <v>8.2100872951771997</v>
      </c>
      <c r="L4257" s="4">
        <f t="shared" ca="1" si="894"/>
        <v>46.898945200090715</v>
      </c>
      <c r="M4257" s="4" t="str">
        <f ca="1">IF($B4257&gt;$I$4,"",VLOOKUP($B4257,G$10:$K$6000,5,FALSE))</f>
        <v/>
      </c>
      <c r="N4257" s="4" t="str">
        <f ca="1">IF($B4257&gt;$I$4,"",VLOOKUP($B4257,H$10:$K$6000,4,FALSE))</f>
        <v/>
      </c>
      <c r="O4257" s="4" t="str">
        <f ca="1">IF($B4257&gt;$I$4,"",VLOOKUP($B4257,I$10:$L$6000,4,FALSE))</f>
        <v/>
      </c>
      <c r="P4257" s="4" t="str">
        <f ca="1">IF($B4257&gt;$I$4,"",VLOOKUP($B4257,J$10:$L$6000,3,FALSE))</f>
        <v/>
      </c>
      <c r="Q4257" s="5"/>
      <c r="R4257" s="5"/>
      <c r="S4257" s="5"/>
      <c r="T4257" s="5"/>
      <c r="U4257" s="5"/>
      <c r="V4257" s="5"/>
      <c r="W4257" s="5"/>
      <c r="X4257" s="5"/>
      <c r="Y4257" s="5"/>
      <c r="Z4257" s="5"/>
      <c r="AA4257" s="5"/>
      <c r="AB4257" s="5"/>
      <c r="AC4257" s="8"/>
      <c r="AD4257" s="8"/>
    </row>
    <row r="4258" spans="2:30" x14ac:dyDescent="0.2">
      <c r="B4258" s="3">
        <f t="shared" si="895"/>
        <v>4249</v>
      </c>
      <c r="C4258" s="3">
        <f t="shared" ca="1" si="891"/>
        <v>0</v>
      </c>
      <c r="D4258" s="3">
        <f t="shared" ca="1" si="885"/>
        <v>1</v>
      </c>
      <c r="E4258" s="3">
        <f t="shared" ca="1" si="892"/>
        <v>1</v>
      </c>
      <c r="F4258" s="3">
        <f t="shared" ca="1" si="886"/>
        <v>0</v>
      </c>
      <c r="G4258" s="3">
        <f t="shared" ca="1" si="887"/>
        <v>2117</v>
      </c>
      <c r="H4258" s="3">
        <f t="shared" ca="1" si="888"/>
        <v>2132</v>
      </c>
      <c r="I4258" s="3">
        <f t="shared" ca="1" si="889"/>
        <v>2087</v>
      </c>
      <c r="J4258" s="3">
        <f t="shared" ca="1" si="890"/>
        <v>2162</v>
      </c>
      <c r="K4258" s="4">
        <f t="shared" ca="1" si="893"/>
        <v>7.6891431979549312</v>
      </c>
      <c r="L4258" s="4">
        <f t="shared" ca="1" si="894"/>
        <v>45.744842008010401</v>
      </c>
      <c r="M4258" s="4" t="str">
        <f ca="1">IF($B4258&gt;$I$4,"",VLOOKUP($B4258,G$10:$K$6000,5,FALSE))</f>
        <v/>
      </c>
      <c r="N4258" s="4" t="str">
        <f ca="1">IF($B4258&gt;$I$4,"",VLOOKUP($B4258,H$10:$K$6000,4,FALSE))</f>
        <v/>
      </c>
      <c r="O4258" s="4" t="str">
        <f ca="1">IF($B4258&gt;$I$4,"",VLOOKUP($B4258,I$10:$L$6000,4,FALSE))</f>
        <v/>
      </c>
      <c r="P4258" s="4" t="str">
        <f ca="1">IF($B4258&gt;$I$4,"",VLOOKUP($B4258,J$10:$L$6000,3,FALSE))</f>
        <v/>
      </c>
      <c r="Q4258" s="5"/>
      <c r="R4258" s="5"/>
      <c r="S4258" s="5"/>
      <c r="T4258" s="5"/>
      <c r="U4258" s="5"/>
      <c r="V4258" s="5"/>
      <c r="W4258" s="5"/>
      <c r="X4258" s="5"/>
      <c r="Y4258" s="5"/>
      <c r="Z4258" s="5"/>
      <c r="AA4258" s="5"/>
      <c r="AB4258" s="5"/>
      <c r="AC4258" s="8"/>
      <c r="AD4258" s="8"/>
    </row>
    <row r="4259" spans="2:30" x14ac:dyDescent="0.2">
      <c r="B4259" s="3">
        <f t="shared" si="895"/>
        <v>4250</v>
      </c>
      <c r="C4259" s="3">
        <f t="shared" ca="1" si="891"/>
        <v>0</v>
      </c>
      <c r="D4259" s="3">
        <f t="shared" ca="1" si="885"/>
        <v>1</v>
      </c>
      <c r="E4259" s="3">
        <f t="shared" ca="1" si="892"/>
        <v>1</v>
      </c>
      <c r="F4259" s="3">
        <f t="shared" ca="1" si="886"/>
        <v>0</v>
      </c>
      <c r="G4259" s="3">
        <f t="shared" ca="1" si="887"/>
        <v>2117</v>
      </c>
      <c r="H4259" s="3">
        <f t="shared" ca="1" si="888"/>
        <v>2133</v>
      </c>
      <c r="I4259" s="3">
        <f t="shared" ca="1" si="889"/>
        <v>2088</v>
      </c>
      <c r="J4259" s="3">
        <f t="shared" ca="1" si="890"/>
        <v>2162</v>
      </c>
      <c r="K4259" s="4">
        <f t="shared" ca="1" si="893"/>
        <v>7.2755365807858103</v>
      </c>
      <c r="L4259" s="4">
        <f t="shared" ca="1" si="894"/>
        <v>47.309259258597265</v>
      </c>
      <c r="M4259" s="4" t="str">
        <f ca="1">IF($B4259&gt;$I$4,"",VLOOKUP($B4259,G$10:$K$6000,5,FALSE))</f>
        <v/>
      </c>
      <c r="N4259" s="4" t="str">
        <f ca="1">IF($B4259&gt;$I$4,"",VLOOKUP($B4259,H$10:$K$6000,4,FALSE))</f>
        <v/>
      </c>
      <c r="O4259" s="4" t="str">
        <f ca="1">IF($B4259&gt;$I$4,"",VLOOKUP($B4259,I$10:$L$6000,4,FALSE))</f>
        <v/>
      </c>
      <c r="P4259" s="4" t="str">
        <f ca="1">IF($B4259&gt;$I$4,"",VLOOKUP($B4259,J$10:$L$6000,3,FALSE))</f>
        <v/>
      </c>
      <c r="Q4259" s="5"/>
      <c r="R4259" s="5"/>
      <c r="S4259" s="5"/>
      <c r="T4259" s="5"/>
      <c r="U4259" s="5"/>
      <c r="V4259" s="5"/>
      <c r="W4259" s="5"/>
      <c r="X4259" s="5"/>
      <c r="Y4259" s="5"/>
      <c r="Z4259" s="5"/>
      <c r="AA4259" s="5"/>
      <c r="AB4259" s="5"/>
      <c r="AC4259" s="8"/>
      <c r="AD4259" s="8"/>
    </row>
    <row r="4260" spans="2:30" x14ac:dyDescent="0.2">
      <c r="B4260" s="3">
        <f t="shared" si="895"/>
        <v>4251</v>
      </c>
      <c r="C4260" s="3">
        <f t="shared" ca="1" si="891"/>
        <v>0</v>
      </c>
      <c r="D4260" s="3">
        <f t="shared" ca="1" si="885"/>
        <v>1</v>
      </c>
      <c r="E4260" s="3">
        <f t="shared" ca="1" si="892"/>
        <v>0</v>
      </c>
      <c r="F4260" s="3">
        <f t="shared" ca="1" si="886"/>
        <v>1</v>
      </c>
      <c r="G4260" s="3">
        <f t="shared" ca="1" si="887"/>
        <v>2117</v>
      </c>
      <c r="H4260" s="3">
        <f t="shared" ca="1" si="888"/>
        <v>2134</v>
      </c>
      <c r="I4260" s="3">
        <f t="shared" ca="1" si="889"/>
        <v>2088</v>
      </c>
      <c r="J4260" s="3">
        <f t="shared" ca="1" si="890"/>
        <v>2163</v>
      </c>
      <c r="K4260" s="4">
        <f t="shared" ca="1" si="893"/>
        <v>7.117894591526559</v>
      </c>
      <c r="L4260" s="4">
        <f t="shared" ca="1" si="894"/>
        <v>47.865805819182953</v>
      </c>
      <c r="M4260" s="4" t="str">
        <f ca="1">IF($B4260&gt;$I$4,"",VLOOKUP($B4260,G$10:$K$6000,5,FALSE))</f>
        <v/>
      </c>
      <c r="N4260" s="4" t="str">
        <f ca="1">IF($B4260&gt;$I$4,"",VLOOKUP($B4260,H$10:$K$6000,4,FALSE))</f>
        <v/>
      </c>
      <c r="O4260" s="4" t="str">
        <f ca="1">IF($B4260&gt;$I$4,"",VLOOKUP($B4260,I$10:$L$6000,4,FALSE))</f>
        <v/>
      </c>
      <c r="P4260" s="4" t="str">
        <f ca="1">IF($B4260&gt;$I$4,"",VLOOKUP($B4260,J$10:$L$6000,3,FALSE))</f>
        <v/>
      </c>
      <c r="Q4260" s="5"/>
      <c r="R4260" s="5"/>
      <c r="S4260" s="5"/>
      <c r="T4260" s="5"/>
      <c r="U4260" s="5"/>
      <c r="V4260" s="5"/>
      <c r="W4260" s="5"/>
      <c r="X4260" s="5"/>
      <c r="Y4260" s="5"/>
      <c r="Z4260" s="5"/>
      <c r="AA4260" s="5"/>
      <c r="AB4260" s="5"/>
      <c r="AC4260" s="8"/>
      <c r="AD4260" s="8"/>
    </row>
    <row r="4261" spans="2:30" x14ac:dyDescent="0.2">
      <c r="B4261" s="3">
        <f t="shared" si="895"/>
        <v>4252</v>
      </c>
      <c r="C4261" s="3">
        <f t="shared" ca="1" si="891"/>
        <v>0</v>
      </c>
      <c r="D4261" s="3">
        <f t="shared" ca="1" si="885"/>
        <v>1</v>
      </c>
      <c r="E4261" s="3">
        <f t="shared" ca="1" si="892"/>
        <v>1</v>
      </c>
      <c r="F4261" s="3">
        <f t="shared" ca="1" si="886"/>
        <v>0</v>
      </c>
      <c r="G4261" s="3">
        <f t="shared" ca="1" si="887"/>
        <v>2117</v>
      </c>
      <c r="H4261" s="3">
        <f t="shared" ca="1" si="888"/>
        <v>2135</v>
      </c>
      <c r="I4261" s="3">
        <f t="shared" ca="1" si="889"/>
        <v>2089</v>
      </c>
      <c r="J4261" s="3">
        <f t="shared" ca="1" si="890"/>
        <v>2163</v>
      </c>
      <c r="K4261" s="4">
        <f t="shared" ca="1" si="893"/>
        <v>7.9353139152770842</v>
      </c>
      <c r="L4261" s="4">
        <f t="shared" ca="1" si="894"/>
        <v>43.690509718246261</v>
      </c>
      <c r="M4261" s="4" t="str">
        <f ca="1">IF($B4261&gt;$I$4,"",VLOOKUP($B4261,G$10:$K$6000,5,FALSE))</f>
        <v/>
      </c>
      <c r="N4261" s="4" t="str">
        <f ca="1">IF($B4261&gt;$I$4,"",VLOOKUP($B4261,H$10:$K$6000,4,FALSE))</f>
        <v/>
      </c>
      <c r="O4261" s="4" t="str">
        <f ca="1">IF($B4261&gt;$I$4,"",VLOOKUP($B4261,I$10:$L$6000,4,FALSE))</f>
        <v/>
      </c>
      <c r="P4261" s="4" t="str">
        <f ca="1">IF($B4261&gt;$I$4,"",VLOOKUP($B4261,J$10:$L$6000,3,FALSE))</f>
        <v/>
      </c>
      <c r="Q4261" s="5"/>
      <c r="R4261" s="5"/>
      <c r="S4261" s="5"/>
      <c r="T4261" s="5"/>
      <c r="U4261" s="5"/>
      <c r="V4261" s="5"/>
      <c r="W4261" s="5"/>
      <c r="X4261" s="5"/>
      <c r="Y4261" s="5"/>
      <c r="Z4261" s="5"/>
      <c r="AA4261" s="5"/>
      <c r="AB4261" s="5"/>
      <c r="AC4261" s="8"/>
      <c r="AD4261" s="8"/>
    </row>
    <row r="4262" spans="2:30" x14ac:dyDescent="0.2">
      <c r="B4262" s="3">
        <f t="shared" si="895"/>
        <v>4253</v>
      </c>
      <c r="C4262" s="3">
        <f t="shared" ca="1" si="891"/>
        <v>0</v>
      </c>
      <c r="D4262" s="3">
        <f t="shared" ca="1" si="885"/>
        <v>1</v>
      </c>
      <c r="E4262" s="3">
        <f t="shared" ca="1" si="892"/>
        <v>0</v>
      </c>
      <c r="F4262" s="3">
        <f t="shared" ca="1" si="886"/>
        <v>1</v>
      </c>
      <c r="G4262" s="3">
        <f t="shared" ca="1" si="887"/>
        <v>2117</v>
      </c>
      <c r="H4262" s="3">
        <f t="shared" ca="1" si="888"/>
        <v>2136</v>
      </c>
      <c r="I4262" s="3">
        <f t="shared" ca="1" si="889"/>
        <v>2089</v>
      </c>
      <c r="J4262" s="3">
        <f t="shared" ca="1" si="890"/>
        <v>2164</v>
      </c>
      <c r="K4262" s="4">
        <f t="shared" ca="1" si="893"/>
        <v>7.1210432573901112</v>
      </c>
      <c r="L4262" s="4">
        <f t="shared" ca="1" si="894"/>
        <v>49.154332018490713</v>
      </c>
      <c r="M4262" s="4" t="str">
        <f ca="1">IF($B4262&gt;$I$4,"",VLOOKUP($B4262,G$10:$K$6000,5,FALSE))</f>
        <v/>
      </c>
      <c r="N4262" s="4" t="str">
        <f ca="1">IF($B4262&gt;$I$4,"",VLOOKUP($B4262,H$10:$K$6000,4,FALSE))</f>
        <v/>
      </c>
      <c r="O4262" s="4" t="str">
        <f ca="1">IF($B4262&gt;$I$4,"",VLOOKUP($B4262,I$10:$L$6000,4,FALSE))</f>
        <v/>
      </c>
      <c r="P4262" s="4" t="str">
        <f ca="1">IF($B4262&gt;$I$4,"",VLOOKUP($B4262,J$10:$L$6000,3,FALSE))</f>
        <v/>
      </c>
      <c r="Q4262" s="5"/>
      <c r="R4262" s="5"/>
      <c r="S4262" s="5"/>
      <c r="T4262" s="5"/>
      <c r="U4262" s="5"/>
      <c r="V4262" s="5"/>
      <c r="W4262" s="5"/>
      <c r="X4262" s="5"/>
      <c r="Y4262" s="5"/>
      <c r="Z4262" s="5"/>
      <c r="AA4262" s="5"/>
      <c r="AB4262" s="5"/>
      <c r="AC4262" s="8"/>
      <c r="AD4262" s="8"/>
    </row>
    <row r="4263" spans="2:30" x14ac:dyDescent="0.2">
      <c r="B4263" s="3">
        <f t="shared" si="895"/>
        <v>4254</v>
      </c>
      <c r="C4263" s="3">
        <f t="shared" ca="1" si="891"/>
        <v>0</v>
      </c>
      <c r="D4263" s="3">
        <f t="shared" ca="1" si="885"/>
        <v>1</v>
      </c>
      <c r="E4263" s="3">
        <f t="shared" ca="1" si="892"/>
        <v>1</v>
      </c>
      <c r="F4263" s="3">
        <f t="shared" ca="1" si="886"/>
        <v>0</v>
      </c>
      <c r="G4263" s="3">
        <f t="shared" ca="1" si="887"/>
        <v>2117</v>
      </c>
      <c r="H4263" s="3">
        <f t="shared" ca="1" si="888"/>
        <v>2137</v>
      </c>
      <c r="I4263" s="3">
        <f t="shared" ca="1" si="889"/>
        <v>2090</v>
      </c>
      <c r="J4263" s="3">
        <f t="shared" ca="1" si="890"/>
        <v>2164</v>
      </c>
      <c r="K4263" s="4">
        <f t="shared" ca="1" si="893"/>
        <v>7.9590930114365452</v>
      </c>
      <c r="L4263" s="4">
        <f t="shared" ca="1" si="894"/>
        <v>46.036309504124972</v>
      </c>
      <c r="M4263" s="4" t="str">
        <f ca="1">IF($B4263&gt;$I$4,"",VLOOKUP($B4263,G$10:$K$6000,5,FALSE))</f>
        <v/>
      </c>
      <c r="N4263" s="4" t="str">
        <f ca="1">IF($B4263&gt;$I$4,"",VLOOKUP($B4263,H$10:$K$6000,4,FALSE))</f>
        <v/>
      </c>
      <c r="O4263" s="4" t="str">
        <f ca="1">IF($B4263&gt;$I$4,"",VLOOKUP($B4263,I$10:$L$6000,4,FALSE))</f>
        <v/>
      </c>
      <c r="P4263" s="4" t="str">
        <f ca="1">IF($B4263&gt;$I$4,"",VLOOKUP($B4263,J$10:$L$6000,3,FALSE))</f>
        <v/>
      </c>
      <c r="Q4263" s="5"/>
      <c r="R4263" s="5"/>
      <c r="S4263" s="5"/>
      <c r="T4263" s="5"/>
      <c r="U4263" s="5"/>
      <c r="V4263" s="5"/>
      <c r="W4263" s="5"/>
      <c r="X4263" s="5"/>
      <c r="Y4263" s="5"/>
      <c r="Z4263" s="5"/>
      <c r="AA4263" s="5"/>
      <c r="AB4263" s="5"/>
      <c r="AC4263" s="8"/>
      <c r="AD4263" s="8"/>
    </row>
    <row r="4264" spans="2:30" x14ac:dyDescent="0.2">
      <c r="B4264" s="3">
        <f t="shared" si="895"/>
        <v>4255</v>
      </c>
      <c r="C4264" s="3">
        <f t="shared" ca="1" si="891"/>
        <v>0</v>
      </c>
      <c r="D4264" s="3">
        <f t="shared" ca="1" si="885"/>
        <v>1</v>
      </c>
      <c r="E4264" s="3">
        <f t="shared" ca="1" si="892"/>
        <v>0</v>
      </c>
      <c r="F4264" s="3">
        <f t="shared" ca="1" si="886"/>
        <v>1</v>
      </c>
      <c r="G4264" s="3">
        <f t="shared" ca="1" si="887"/>
        <v>2117</v>
      </c>
      <c r="H4264" s="3">
        <f t="shared" ca="1" si="888"/>
        <v>2138</v>
      </c>
      <c r="I4264" s="3">
        <f t="shared" ca="1" si="889"/>
        <v>2090</v>
      </c>
      <c r="J4264" s="3">
        <f t="shared" ca="1" si="890"/>
        <v>2165</v>
      </c>
      <c r="K4264" s="4">
        <f t="shared" ca="1" si="893"/>
        <v>7.6690099214131298</v>
      </c>
      <c r="L4264" s="4">
        <f t="shared" ca="1" si="894"/>
        <v>48.027424766850963</v>
      </c>
      <c r="M4264" s="4" t="str">
        <f ca="1">IF($B4264&gt;$I$4,"",VLOOKUP($B4264,G$10:$K$6000,5,FALSE))</f>
        <v/>
      </c>
      <c r="N4264" s="4" t="str">
        <f ca="1">IF($B4264&gt;$I$4,"",VLOOKUP($B4264,H$10:$K$6000,4,FALSE))</f>
        <v/>
      </c>
      <c r="O4264" s="4" t="str">
        <f ca="1">IF($B4264&gt;$I$4,"",VLOOKUP($B4264,I$10:$L$6000,4,FALSE))</f>
        <v/>
      </c>
      <c r="P4264" s="4" t="str">
        <f ca="1">IF($B4264&gt;$I$4,"",VLOOKUP($B4264,J$10:$L$6000,3,FALSE))</f>
        <v/>
      </c>
      <c r="Q4264" s="5"/>
      <c r="R4264" s="5"/>
      <c r="S4264" s="5"/>
      <c r="T4264" s="5"/>
      <c r="U4264" s="5"/>
      <c r="V4264" s="5"/>
      <c r="W4264" s="5"/>
      <c r="X4264" s="5"/>
      <c r="Y4264" s="5"/>
      <c r="Z4264" s="5"/>
      <c r="AA4264" s="5"/>
      <c r="AB4264" s="5"/>
      <c r="AC4264" s="8"/>
      <c r="AD4264" s="8"/>
    </row>
    <row r="4265" spans="2:30" x14ac:dyDescent="0.2">
      <c r="B4265" s="3">
        <f t="shared" si="895"/>
        <v>4256</v>
      </c>
      <c r="C4265" s="3">
        <f t="shared" ca="1" si="891"/>
        <v>1</v>
      </c>
      <c r="D4265" s="3">
        <f t="shared" ca="1" si="885"/>
        <v>0</v>
      </c>
      <c r="E4265" s="3">
        <f t="shared" ca="1" si="892"/>
        <v>0</v>
      </c>
      <c r="F4265" s="3">
        <f t="shared" ca="1" si="886"/>
        <v>1</v>
      </c>
      <c r="G4265" s="3">
        <f t="shared" ca="1" si="887"/>
        <v>2118</v>
      </c>
      <c r="H4265" s="3">
        <f t="shared" ca="1" si="888"/>
        <v>2138</v>
      </c>
      <c r="I4265" s="3">
        <f t="shared" ca="1" si="889"/>
        <v>2090</v>
      </c>
      <c r="J4265" s="3">
        <f t="shared" ca="1" si="890"/>
        <v>2166</v>
      </c>
      <c r="K4265" s="4">
        <f t="shared" ca="1" si="893"/>
        <v>6.4326663712803658</v>
      </c>
      <c r="L4265" s="4">
        <f t="shared" ca="1" si="894"/>
        <v>49.378294112949675</v>
      </c>
      <c r="M4265" s="4" t="str">
        <f ca="1">IF($B4265&gt;$I$4,"",VLOOKUP($B4265,G$10:$K$6000,5,FALSE))</f>
        <v/>
      </c>
      <c r="N4265" s="4" t="str">
        <f ca="1">IF($B4265&gt;$I$4,"",VLOOKUP($B4265,H$10:$K$6000,4,FALSE))</f>
        <v/>
      </c>
      <c r="O4265" s="4" t="str">
        <f ca="1">IF($B4265&gt;$I$4,"",VLOOKUP($B4265,I$10:$L$6000,4,FALSE))</f>
        <v/>
      </c>
      <c r="P4265" s="4" t="str">
        <f ca="1">IF($B4265&gt;$I$4,"",VLOOKUP($B4265,J$10:$L$6000,3,FALSE))</f>
        <v/>
      </c>
      <c r="Q4265" s="5"/>
      <c r="R4265" s="5"/>
      <c r="S4265" s="5"/>
      <c r="T4265" s="5"/>
      <c r="U4265" s="5"/>
      <c r="V4265" s="5"/>
      <c r="W4265" s="5"/>
      <c r="X4265" s="5"/>
      <c r="Y4265" s="5"/>
      <c r="Z4265" s="5"/>
      <c r="AA4265" s="5"/>
      <c r="AB4265" s="5"/>
      <c r="AC4265" s="8"/>
      <c r="AD4265" s="8"/>
    </row>
    <row r="4266" spans="2:30" x14ac:dyDescent="0.2">
      <c r="B4266" s="3">
        <f t="shared" si="895"/>
        <v>4257</v>
      </c>
      <c r="C4266" s="3">
        <f t="shared" ca="1" si="891"/>
        <v>0</v>
      </c>
      <c r="D4266" s="3">
        <f t="shared" ca="1" si="885"/>
        <v>1</v>
      </c>
      <c r="E4266" s="3">
        <f t="shared" ca="1" si="892"/>
        <v>0</v>
      </c>
      <c r="F4266" s="3">
        <f t="shared" ca="1" si="886"/>
        <v>1</v>
      </c>
      <c r="G4266" s="3">
        <f t="shared" ca="1" si="887"/>
        <v>2118</v>
      </c>
      <c r="H4266" s="3">
        <f t="shared" ca="1" si="888"/>
        <v>2139</v>
      </c>
      <c r="I4266" s="3">
        <f t="shared" ca="1" si="889"/>
        <v>2090</v>
      </c>
      <c r="J4266" s="3">
        <f t="shared" ca="1" si="890"/>
        <v>2167</v>
      </c>
      <c r="K4266" s="4">
        <f t="shared" ca="1" si="893"/>
        <v>7.3259194142367985</v>
      </c>
      <c r="L4266" s="4">
        <f t="shared" ca="1" si="894"/>
        <v>48.965700831974964</v>
      </c>
      <c r="M4266" s="4" t="str">
        <f ca="1">IF($B4266&gt;$I$4,"",VLOOKUP($B4266,G$10:$K$6000,5,FALSE))</f>
        <v/>
      </c>
      <c r="N4266" s="4" t="str">
        <f ca="1">IF($B4266&gt;$I$4,"",VLOOKUP($B4266,H$10:$K$6000,4,FALSE))</f>
        <v/>
      </c>
      <c r="O4266" s="4" t="str">
        <f ca="1">IF($B4266&gt;$I$4,"",VLOOKUP($B4266,I$10:$L$6000,4,FALSE))</f>
        <v/>
      </c>
      <c r="P4266" s="4" t="str">
        <f ca="1">IF($B4266&gt;$I$4,"",VLOOKUP($B4266,J$10:$L$6000,3,FALSE))</f>
        <v/>
      </c>
      <c r="Q4266" s="5"/>
      <c r="R4266" s="5"/>
      <c r="S4266" s="5"/>
      <c r="T4266" s="5"/>
      <c r="U4266" s="5"/>
      <c r="V4266" s="5"/>
      <c r="W4266" s="5"/>
      <c r="X4266" s="5"/>
      <c r="Y4266" s="5"/>
      <c r="Z4266" s="5"/>
      <c r="AA4266" s="5"/>
      <c r="AB4266" s="5"/>
      <c r="AC4266" s="8"/>
      <c r="AD4266" s="8"/>
    </row>
    <row r="4267" spans="2:30" x14ac:dyDescent="0.2">
      <c r="B4267" s="3">
        <f t="shared" si="895"/>
        <v>4258</v>
      </c>
      <c r="C4267" s="3">
        <f t="shared" ca="1" si="891"/>
        <v>1</v>
      </c>
      <c r="D4267" s="3">
        <f t="shared" ca="1" si="885"/>
        <v>0</v>
      </c>
      <c r="E4267" s="3">
        <f t="shared" ca="1" si="892"/>
        <v>1</v>
      </c>
      <c r="F4267" s="3">
        <f t="shared" ca="1" si="886"/>
        <v>0</v>
      </c>
      <c r="G4267" s="3">
        <f t="shared" ca="1" si="887"/>
        <v>2119</v>
      </c>
      <c r="H4267" s="3">
        <f t="shared" ca="1" si="888"/>
        <v>2139</v>
      </c>
      <c r="I4267" s="3">
        <f t="shared" ca="1" si="889"/>
        <v>2091</v>
      </c>
      <c r="J4267" s="3">
        <f t="shared" ca="1" si="890"/>
        <v>2167</v>
      </c>
      <c r="K4267" s="4">
        <f t="shared" ca="1" si="893"/>
        <v>5.720562746573254</v>
      </c>
      <c r="L4267" s="4">
        <f t="shared" ca="1" si="894"/>
        <v>45.890228023073092</v>
      </c>
      <c r="M4267" s="4" t="str">
        <f ca="1">IF($B4267&gt;$I$4,"",VLOOKUP($B4267,G$10:$K$6000,5,FALSE))</f>
        <v/>
      </c>
      <c r="N4267" s="4" t="str">
        <f ca="1">IF($B4267&gt;$I$4,"",VLOOKUP($B4267,H$10:$K$6000,4,FALSE))</f>
        <v/>
      </c>
      <c r="O4267" s="4" t="str">
        <f ca="1">IF($B4267&gt;$I$4,"",VLOOKUP($B4267,I$10:$L$6000,4,FALSE))</f>
        <v/>
      </c>
      <c r="P4267" s="4" t="str">
        <f ca="1">IF($B4267&gt;$I$4,"",VLOOKUP($B4267,J$10:$L$6000,3,FALSE))</f>
        <v/>
      </c>
      <c r="Q4267" s="5"/>
      <c r="R4267" s="5"/>
      <c r="S4267" s="5"/>
      <c r="T4267" s="5"/>
      <c r="U4267" s="5"/>
      <c r="V4267" s="5"/>
      <c r="W4267" s="5"/>
      <c r="X4267" s="5"/>
      <c r="Y4267" s="5"/>
      <c r="Z4267" s="5"/>
      <c r="AA4267" s="5"/>
      <c r="AB4267" s="5"/>
      <c r="AC4267" s="8"/>
      <c r="AD4267" s="8"/>
    </row>
    <row r="4268" spans="2:30" x14ac:dyDescent="0.2">
      <c r="B4268" s="3">
        <f t="shared" si="895"/>
        <v>4259</v>
      </c>
      <c r="C4268" s="3">
        <f t="shared" ca="1" si="891"/>
        <v>1</v>
      </c>
      <c r="D4268" s="3">
        <f t="shared" ca="1" si="885"/>
        <v>0</v>
      </c>
      <c r="E4268" s="3">
        <f t="shared" ca="1" si="892"/>
        <v>1</v>
      </c>
      <c r="F4268" s="3">
        <f t="shared" ca="1" si="886"/>
        <v>0</v>
      </c>
      <c r="G4268" s="3">
        <f t="shared" ca="1" si="887"/>
        <v>2120</v>
      </c>
      <c r="H4268" s="3">
        <f t="shared" ca="1" si="888"/>
        <v>2139</v>
      </c>
      <c r="I4268" s="3">
        <f t="shared" ca="1" si="889"/>
        <v>2092</v>
      </c>
      <c r="J4268" s="3">
        <f t="shared" ca="1" si="890"/>
        <v>2167</v>
      </c>
      <c r="K4268" s="4">
        <f t="shared" ca="1" si="893"/>
        <v>6.803599426558069</v>
      </c>
      <c r="L4268" s="4">
        <f t="shared" ca="1" si="894"/>
        <v>46.448553787704029</v>
      </c>
      <c r="M4268" s="4" t="str">
        <f ca="1">IF($B4268&gt;$I$4,"",VLOOKUP($B4268,G$10:$K$6000,5,FALSE))</f>
        <v/>
      </c>
      <c r="N4268" s="4" t="str">
        <f ca="1">IF($B4268&gt;$I$4,"",VLOOKUP($B4268,H$10:$K$6000,4,FALSE))</f>
        <v/>
      </c>
      <c r="O4268" s="4" t="str">
        <f ca="1">IF($B4268&gt;$I$4,"",VLOOKUP($B4268,I$10:$L$6000,4,FALSE))</f>
        <v/>
      </c>
      <c r="P4268" s="4" t="str">
        <f ca="1">IF($B4268&gt;$I$4,"",VLOOKUP($B4268,J$10:$L$6000,3,FALSE))</f>
        <v/>
      </c>
      <c r="Q4268" s="5"/>
      <c r="R4268" s="5"/>
      <c r="S4268" s="5"/>
      <c r="T4268" s="5"/>
      <c r="U4268" s="5"/>
      <c r="V4268" s="5"/>
      <c r="W4268" s="5"/>
      <c r="X4268" s="5"/>
      <c r="Y4268" s="5"/>
      <c r="Z4268" s="5"/>
      <c r="AA4268" s="5"/>
      <c r="AB4268" s="5"/>
      <c r="AC4268" s="8"/>
      <c r="AD4268" s="8"/>
    </row>
    <row r="4269" spans="2:30" x14ac:dyDescent="0.2">
      <c r="B4269" s="3">
        <f t="shared" si="895"/>
        <v>4260</v>
      </c>
      <c r="C4269" s="3">
        <f t="shared" ca="1" si="891"/>
        <v>1</v>
      </c>
      <c r="D4269" s="3">
        <f t="shared" ca="1" si="885"/>
        <v>0</v>
      </c>
      <c r="E4269" s="3">
        <f t="shared" ca="1" si="892"/>
        <v>0</v>
      </c>
      <c r="F4269" s="3">
        <f t="shared" ca="1" si="886"/>
        <v>1</v>
      </c>
      <c r="G4269" s="3">
        <f t="shared" ca="1" si="887"/>
        <v>2121</v>
      </c>
      <c r="H4269" s="3">
        <f t="shared" ca="1" si="888"/>
        <v>2139</v>
      </c>
      <c r="I4269" s="3">
        <f t="shared" ca="1" si="889"/>
        <v>2092</v>
      </c>
      <c r="J4269" s="3">
        <f t="shared" ca="1" si="890"/>
        <v>2168</v>
      </c>
      <c r="K4269" s="4">
        <f t="shared" ca="1" si="893"/>
        <v>6.3812377564654215</v>
      </c>
      <c r="L4269" s="4">
        <f t="shared" ca="1" si="894"/>
        <v>48.724828545164577</v>
      </c>
      <c r="M4269" s="4" t="str">
        <f ca="1">IF($B4269&gt;$I$4,"",VLOOKUP($B4269,G$10:$K$6000,5,FALSE))</f>
        <v/>
      </c>
      <c r="N4269" s="4" t="str">
        <f ca="1">IF($B4269&gt;$I$4,"",VLOOKUP($B4269,H$10:$K$6000,4,FALSE))</f>
        <v/>
      </c>
      <c r="O4269" s="4" t="str">
        <f ca="1">IF($B4269&gt;$I$4,"",VLOOKUP($B4269,I$10:$L$6000,4,FALSE))</f>
        <v/>
      </c>
      <c r="P4269" s="4" t="str">
        <f ca="1">IF($B4269&gt;$I$4,"",VLOOKUP($B4269,J$10:$L$6000,3,FALSE))</f>
        <v/>
      </c>
      <c r="Q4269" s="5"/>
      <c r="R4269" s="5"/>
      <c r="S4269" s="5"/>
      <c r="T4269" s="5"/>
      <c r="U4269" s="5"/>
      <c r="V4269" s="5"/>
      <c r="W4269" s="5"/>
      <c r="X4269" s="5"/>
      <c r="Y4269" s="5"/>
      <c r="Z4269" s="5"/>
      <c r="AA4269" s="5"/>
      <c r="AB4269" s="5"/>
      <c r="AC4269" s="8"/>
      <c r="AD4269" s="8"/>
    </row>
    <row r="4270" spans="2:30" x14ac:dyDescent="0.2">
      <c r="B4270" s="3">
        <f t="shared" si="895"/>
        <v>4261</v>
      </c>
      <c r="C4270" s="3">
        <f t="shared" ca="1" si="891"/>
        <v>0</v>
      </c>
      <c r="D4270" s="3">
        <f t="shared" ca="1" si="885"/>
        <v>1</v>
      </c>
      <c r="E4270" s="3">
        <f t="shared" ca="1" si="892"/>
        <v>0</v>
      </c>
      <c r="F4270" s="3">
        <f t="shared" ca="1" si="886"/>
        <v>1</v>
      </c>
      <c r="G4270" s="3">
        <f t="shared" ca="1" si="887"/>
        <v>2121</v>
      </c>
      <c r="H4270" s="3">
        <f t="shared" ca="1" si="888"/>
        <v>2140</v>
      </c>
      <c r="I4270" s="3">
        <f t="shared" ca="1" si="889"/>
        <v>2092</v>
      </c>
      <c r="J4270" s="3">
        <f t="shared" ca="1" si="890"/>
        <v>2169</v>
      </c>
      <c r="K4270" s="4">
        <f t="shared" ca="1" si="893"/>
        <v>7.4005818276466409</v>
      </c>
      <c r="L4270" s="4">
        <f t="shared" ca="1" si="894"/>
        <v>47.993678838831649</v>
      </c>
      <c r="M4270" s="4" t="str">
        <f ca="1">IF($B4270&gt;$I$4,"",VLOOKUP($B4270,G$10:$K$6000,5,FALSE))</f>
        <v/>
      </c>
      <c r="N4270" s="4" t="str">
        <f ca="1">IF($B4270&gt;$I$4,"",VLOOKUP($B4270,H$10:$K$6000,4,FALSE))</f>
        <v/>
      </c>
      <c r="O4270" s="4" t="str">
        <f ca="1">IF($B4270&gt;$I$4,"",VLOOKUP($B4270,I$10:$L$6000,4,FALSE))</f>
        <v/>
      </c>
      <c r="P4270" s="4" t="str">
        <f ca="1">IF($B4270&gt;$I$4,"",VLOOKUP($B4270,J$10:$L$6000,3,FALSE))</f>
        <v/>
      </c>
      <c r="Q4270" s="5"/>
      <c r="R4270" s="5"/>
      <c r="S4270" s="5"/>
      <c r="T4270" s="5"/>
      <c r="U4270" s="5"/>
      <c r="V4270" s="5"/>
      <c r="W4270" s="5"/>
      <c r="X4270" s="5"/>
      <c r="Y4270" s="5"/>
      <c r="Z4270" s="5"/>
      <c r="AA4270" s="5"/>
      <c r="AB4270" s="5"/>
      <c r="AC4270" s="8"/>
      <c r="AD4270" s="8"/>
    </row>
    <row r="4271" spans="2:30" x14ac:dyDescent="0.2">
      <c r="B4271" s="3">
        <f t="shared" si="895"/>
        <v>4262</v>
      </c>
      <c r="C4271" s="3">
        <f t="shared" ca="1" si="891"/>
        <v>0</v>
      </c>
      <c r="D4271" s="3">
        <f t="shared" ca="1" si="885"/>
        <v>1</v>
      </c>
      <c r="E4271" s="3">
        <f t="shared" ca="1" si="892"/>
        <v>0</v>
      </c>
      <c r="F4271" s="3">
        <f t="shared" ca="1" si="886"/>
        <v>1</v>
      </c>
      <c r="G4271" s="3">
        <f t="shared" ca="1" si="887"/>
        <v>2121</v>
      </c>
      <c r="H4271" s="3">
        <f t="shared" ca="1" si="888"/>
        <v>2141</v>
      </c>
      <c r="I4271" s="3">
        <f t="shared" ca="1" si="889"/>
        <v>2092</v>
      </c>
      <c r="J4271" s="3">
        <f t="shared" ca="1" si="890"/>
        <v>2170</v>
      </c>
      <c r="K4271" s="4">
        <f t="shared" ca="1" si="893"/>
        <v>7.4583590077870277</v>
      </c>
      <c r="L4271" s="4">
        <f t="shared" ca="1" si="894"/>
        <v>49.977831607697659</v>
      </c>
      <c r="M4271" s="4" t="str">
        <f ca="1">IF($B4271&gt;$I$4,"",VLOOKUP($B4271,G$10:$K$6000,5,FALSE))</f>
        <v/>
      </c>
      <c r="N4271" s="4" t="str">
        <f ca="1">IF($B4271&gt;$I$4,"",VLOOKUP($B4271,H$10:$K$6000,4,FALSE))</f>
        <v/>
      </c>
      <c r="O4271" s="4" t="str">
        <f ca="1">IF($B4271&gt;$I$4,"",VLOOKUP($B4271,I$10:$L$6000,4,FALSE))</f>
        <v/>
      </c>
      <c r="P4271" s="4" t="str">
        <f ca="1">IF($B4271&gt;$I$4,"",VLOOKUP($B4271,J$10:$L$6000,3,FALSE))</f>
        <v/>
      </c>
      <c r="Q4271" s="5"/>
      <c r="R4271" s="5"/>
      <c r="S4271" s="5"/>
      <c r="T4271" s="5"/>
      <c r="U4271" s="5"/>
      <c r="V4271" s="5"/>
      <c r="W4271" s="5"/>
      <c r="X4271" s="5"/>
      <c r="Y4271" s="5"/>
      <c r="Z4271" s="5"/>
      <c r="AA4271" s="5"/>
      <c r="AB4271" s="5"/>
      <c r="AC4271" s="8"/>
      <c r="AD4271" s="8"/>
    </row>
    <row r="4272" spans="2:30" x14ac:dyDescent="0.2">
      <c r="B4272" s="3">
        <f t="shared" si="895"/>
        <v>4263</v>
      </c>
      <c r="C4272" s="3">
        <f t="shared" ca="1" si="891"/>
        <v>1</v>
      </c>
      <c r="D4272" s="3">
        <f t="shared" ca="1" si="885"/>
        <v>0</v>
      </c>
      <c r="E4272" s="3">
        <f t="shared" ca="1" si="892"/>
        <v>1</v>
      </c>
      <c r="F4272" s="3">
        <f t="shared" ca="1" si="886"/>
        <v>0</v>
      </c>
      <c r="G4272" s="3">
        <f t="shared" ca="1" si="887"/>
        <v>2122</v>
      </c>
      <c r="H4272" s="3">
        <f t="shared" ca="1" si="888"/>
        <v>2141</v>
      </c>
      <c r="I4272" s="3">
        <f t="shared" ca="1" si="889"/>
        <v>2093</v>
      </c>
      <c r="J4272" s="3">
        <f t="shared" ca="1" si="890"/>
        <v>2170</v>
      </c>
      <c r="K4272" s="4">
        <f t="shared" ca="1" si="893"/>
        <v>6.3908328339459937</v>
      </c>
      <c r="L4272" s="4">
        <f t="shared" ca="1" si="894"/>
        <v>46.721996112610434</v>
      </c>
      <c r="M4272" s="4" t="str">
        <f ca="1">IF($B4272&gt;$I$4,"",VLOOKUP($B4272,G$10:$K$6000,5,FALSE))</f>
        <v/>
      </c>
      <c r="N4272" s="4" t="str">
        <f ca="1">IF($B4272&gt;$I$4,"",VLOOKUP($B4272,H$10:$K$6000,4,FALSE))</f>
        <v/>
      </c>
      <c r="O4272" s="4" t="str">
        <f ca="1">IF($B4272&gt;$I$4,"",VLOOKUP($B4272,I$10:$L$6000,4,FALSE))</f>
        <v/>
      </c>
      <c r="P4272" s="4" t="str">
        <f ca="1">IF($B4272&gt;$I$4,"",VLOOKUP($B4272,J$10:$L$6000,3,FALSE))</f>
        <v/>
      </c>
      <c r="Q4272" s="5"/>
      <c r="R4272" s="5"/>
      <c r="S4272" s="5"/>
      <c r="T4272" s="5"/>
      <c r="U4272" s="5"/>
      <c r="V4272" s="5"/>
      <c r="W4272" s="5"/>
      <c r="X4272" s="5"/>
      <c r="Y4272" s="5"/>
      <c r="Z4272" s="5"/>
      <c r="AA4272" s="5"/>
      <c r="AB4272" s="5"/>
      <c r="AC4272" s="8"/>
      <c r="AD4272" s="8"/>
    </row>
    <row r="4273" spans="2:30" x14ac:dyDescent="0.2">
      <c r="B4273" s="3">
        <f t="shared" si="895"/>
        <v>4264</v>
      </c>
      <c r="C4273" s="3">
        <f t="shared" ca="1" si="891"/>
        <v>1</v>
      </c>
      <c r="D4273" s="3">
        <f t="shared" ca="1" si="885"/>
        <v>0</v>
      </c>
      <c r="E4273" s="3">
        <f t="shared" ca="1" si="892"/>
        <v>1</v>
      </c>
      <c r="F4273" s="3">
        <f t="shared" ca="1" si="886"/>
        <v>0</v>
      </c>
      <c r="G4273" s="3">
        <f t="shared" ca="1" si="887"/>
        <v>2123</v>
      </c>
      <c r="H4273" s="3">
        <f t="shared" ca="1" si="888"/>
        <v>2141</v>
      </c>
      <c r="I4273" s="3">
        <f t="shared" ca="1" si="889"/>
        <v>2094</v>
      </c>
      <c r="J4273" s="3">
        <f t="shared" ca="1" si="890"/>
        <v>2170</v>
      </c>
      <c r="K4273" s="4">
        <f t="shared" ca="1" si="893"/>
        <v>5.7172811302937392</v>
      </c>
      <c r="L4273" s="4">
        <f t="shared" ca="1" si="894"/>
        <v>46.201373096846972</v>
      </c>
      <c r="M4273" s="4" t="str">
        <f ca="1">IF($B4273&gt;$I$4,"",VLOOKUP($B4273,G$10:$K$6000,5,FALSE))</f>
        <v/>
      </c>
      <c r="N4273" s="4" t="str">
        <f ca="1">IF($B4273&gt;$I$4,"",VLOOKUP($B4273,H$10:$K$6000,4,FALSE))</f>
        <v/>
      </c>
      <c r="O4273" s="4" t="str">
        <f ca="1">IF($B4273&gt;$I$4,"",VLOOKUP($B4273,I$10:$L$6000,4,FALSE))</f>
        <v/>
      </c>
      <c r="P4273" s="4" t="str">
        <f ca="1">IF($B4273&gt;$I$4,"",VLOOKUP($B4273,J$10:$L$6000,3,FALSE))</f>
        <v/>
      </c>
      <c r="Q4273" s="5"/>
      <c r="R4273" s="5"/>
      <c r="S4273" s="5"/>
      <c r="T4273" s="5"/>
      <c r="U4273" s="5"/>
      <c r="V4273" s="5"/>
      <c r="W4273" s="5"/>
      <c r="X4273" s="5"/>
      <c r="Y4273" s="5"/>
      <c r="Z4273" s="5"/>
      <c r="AA4273" s="5"/>
      <c r="AB4273" s="5"/>
      <c r="AC4273" s="8"/>
      <c r="AD4273" s="8"/>
    </row>
    <row r="4274" spans="2:30" x14ac:dyDescent="0.2">
      <c r="B4274" s="3">
        <f t="shared" si="895"/>
        <v>4265</v>
      </c>
      <c r="C4274" s="3">
        <f t="shared" ca="1" si="891"/>
        <v>1</v>
      </c>
      <c r="D4274" s="3">
        <f t="shared" ref="D4274:D4337" ca="1" si="896">1-C4274</f>
        <v>0</v>
      </c>
      <c r="E4274" s="3">
        <f t="shared" ca="1" si="892"/>
        <v>1</v>
      </c>
      <c r="F4274" s="3">
        <f t="shared" ref="F4274:F4337" ca="1" si="897">1-E4274</f>
        <v>0</v>
      </c>
      <c r="G4274" s="3">
        <f t="shared" ref="G4274:G4337" ca="1" si="898">G4273+C4274</f>
        <v>2124</v>
      </c>
      <c r="H4274" s="3">
        <f t="shared" ref="H4274:H4337" ca="1" si="899">H4273+D4274</f>
        <v>2141</v>
      </c>
      <c r="I4274" s="3">
        <f t="shared" ref="I4274:I4337" ca="1" si="900">I4273+E4274</f>
        <v>2095</v>
      </c>
      <c r="J4274" s="3">
        <f t="shared" ref="J4274:J4337" ca="1" si="901">J4273+F4274</f>
        <v>2170</v>
      </c>
      <c r="K4274" s="4">
        <f t="shared" ca="1" si="893"/>
        <v>6.8708821019088582</v>
      </c>
      <c r="L4274" s="4">
        <f t="shared" ca="1" si="894"/>
        <v>47.177478321417397</v>
      </c>
      <c r="M4274" s="4" t="str">
        <f ca="1">IF($B4274&gt;$I$4,"",VLOOKUP($B4274,G$10:$K$6000,5,FALSE))</f>
        <v/>
      </c>
      <c r="N4274" s="4" t="str">
        <f ca="1">IF($B4274&gt;$I$4,"",VLOOKUP($B4274,H$10:$K$6000,4,FALSE))</f>
        <v/>
      </c>
      <c r="O4274" s="4" t="str">
        <f ca="1">IF($B4274&gt;$I$4,"",VLOOKUP($B4274,I$10:$L$6000,4,FALSE))</f>
        <v/>
      </c>
      <c r="P4274" s="4" t="str">
        <f ca="1">IF($B4274&gt;$I$4,"",VLOOKUP($B4274,J$10:$L$6000,3,FALSE))</f>
        <v/>
      </c>
      <c r="Q4274" s="5"/>
      <c r="R4274" s="5"/>
      <c r="S4274" s="5"/>
      <c r="T4274" s="5"/>
      <c r="U4274" s="5"/>
      <c r="V4274" s="5"/>
      <c r="W4274" s="5"/>
      <c r="X4274" s="5"/>
      <c r="Y4274" s="5"/>
      <c r="Z4274" s="5"/>
      <c r="AA4274" s="5"/>
      <c r="AB4274" s="5"/>
      <c r="AC4274" s="8"/>
      <c r="AD4274" s="8"/>
    </row>
    <row r="4275" spans="2:30" x14ac:dyDescent="0.2">
      <c r="B4275" s="3">
        <f t="shared" si="895"/>
        <v>4266</v>
      </c>
      <c r="C4275" s="3">
        <f t="shared" ca="1" si="891"/>
        <v>0</v>
      </c>
      <c r="D4275" s="3">
        <f t="shared" ca="1" si="896"/>
        <v>1</v>
      </c>
      <c r="E4275" s="3">
        <f t="shared" ca="1" si="892"/>
        <v>0</v>
      </c>
      <c r="F4275" s="3">
        <f t="shared" ca="1" si="897"/>
        <v>1</v>
      </c>
      <c r="G4275" s="3">
        <f t="shared" ca="1" si="898"/>
        <v>2124</v>
      </c>
      <c r="H4275" s="3">
        <f t="shared" ca="1" si="899"/>
        <v>2142</v>
      </c>
      <c r="I4275" s="3">
        <f t="shared" ca="1" si="900"/>
        <v>2095</v>
      </c>
      <c r="J4275" s="3">
        <f t="shared" ca="1" si="901"/>
        <v>2171</v>
      </c>
      <c r="K4275" s="4">
        <f t="shared" ca="1" si="893"/>
        <v>7.2487454446058281</v>
      </c>
      <c r="L4275" s="4">
        <f t="shared" ca="1" si="894"/>
        <v>47.652196136864376</v>
      </c>
      <c r="M4275" s="4" t="str">
        <f ca="1">IF($B4275&gt;$I$4,"",VLOOKUP($B4275,G$10:$K$6000,5,FALSE))</f>
        <v/>
      </c>
      <c r="N4275" s="4" t="str">
        <f ca="1">IF($B4275&gt;$I$4,"",VLOOKUP($B4275,H$10:$K$6000,4,FALSE))</f>
        <v/>
      </c>
      <c r="O4275" s="4" t="str">
        <f ca="1">IF($B4275&gt;$I$4,"",VLOOKUP($B4275,I$10:$L$6000,4,FALSE))</f>
        <v/>
      </c>
      <c r="P4275" s="4" t="str">
        <f ca="1">IF($B4275&gt;$I$4,"",VLOOKUP($B4275,J$10:$L$6000,3,FALSE))</f>
        <v/>
      </c>
      <c r="Q4275" s="5"/>
      <c r="R4275" s="5"/>
      <c r="S4275" s="5"/>
      <c r="T4275" s="5"/>
      <c r="U4275" s="5"/>
      <c r="V4275" s="5"/>
      <c r="W4275" s="5"/>
      <c r="X4275" s="5"/>
      <c r="Y4275" s="5"/>
      <c r="Z4275" s="5"/>
      <c r="AA4275" s="5"/>
      <c r="AB4275" s="5"/>
      <c r="AC4275" s="8"/>
      <c r="AD4275" s="8"/>
    </row>
    <row r="4276" spans="2:30" x14ac:dyDescent="0.2">
      <c r="B4276" s="3">
        <f t="shared" si="895"/>
        <v>4267</v>
      </c>
      <c r="C4276" s="3">
        <f t="shared" ca="1" si="891"/>
        <v>1</v>
      </c>
      <c r="D4276" s="3">
        <f t="shared" ca="1" si="896"/>
        <v>0</v>
      </c>
      <c r="E4276" s="3">
        <f t="shared" ca="1" si="892"/>
        <v>1</v>
      </c>
      <c r="F4276" s="3">
        <f t="shared" ca="1" si="897"/>
        <v>0</v>
      </c>
      <c r="G4276" s="3">
        <f t="shared" ca="1" si="898"/>
        <v>2125</v>
      </c>
      <c r="H4276" s="3">
        <f t="shared" ca="1" si="899"/>
        <v>2142</v>
      </c>
      <c r="I4276" s="3">
        <f t="shared" ca="1" si="900"/>
        <v>2096</v>
      </c>
      <c r="J4276" s="3">
        <f t="shared" ca="1" si="901"/>
        <v>2171</v>
      </c>
      <c r="K4276" s="4">
        <f t="shared" ca="1" si="893"/>
        <v>6.5703824166346392</v>
      </c>
      <c r="L4276" s="4">
        <f t="shared" ca="1" si="894"/>
        <v>47.137632323234598</v>
      </c>
      <c r="M4276" s="4" t="str">
        <f ca="1">IF($B4276&gt;$I$4,"",VLOOKUP($B4276,G$10:$K$6000,5,FALSE))</f>
        <v/>
      </c>
      <c r="N4276" s="4" t="str">
        <f ca="1">IF($B4276&gt;$I$4,"",VLOOKUP($B4276,H$10:$K$6000,4,FALSE))</f>
        <v/>
      </c>
      <c r="O4276" s="4" t="str">
        <f ca="1">IF($B4276&gt;$I$4,"",VLOOKUP($B4276,I$10:$L$6000,4,FALSE))</f>
        <v/>
      </c>
      <c r="P4276" s="4" t="str">
        <f ca="1">IF($B4276&gt;$I$4,"",VLOOKUP($B4276,J$10:$L$6000,3,FALSE))</f>
        <v/>
      </c>
      <c r="Q4276" s="5"/>
      <c r="R4276" s="5"/>
      <c r="S4276" s="5"/>
      <c r="T4276" s="5"/>
      <c r="U4276" s="5"/>
      <c r="V4276" s="5"/>
      <c r="W4276" s="5"/>
      <c r="X4276" s="5"/>
      <c r="Y4276" s="5"/>
      <c r="Z4276" s="5"/>
      <c r="AA4276" s="5"/>
      <c r="AB4276" s="5"/>
      <c r="AC4276" s="8"/>
      <c r="AD4276" s="8"/>
    </row>
    <row r="4277" spans="2:30" x14ac:dyDescent="0.2">
      <c r="B4277" s="3">
        <f t="shared" si="895"/>
        <v>4268</v>
      </c>
      <c r="C4277" s="3">
        <f t="shared" ca="1" si="891"/>
        <v>0</v>
      </c>
      <c r="D4277" s="3">
        <f t="shared" ca="1" si="896"/>
        <v>1</v>
      </c>
      <c r="E4277" s="3">
        <f t="shared" ca="1" si="892"/>
        <v>0</v>
      </c>
      <c r="F4277" s="3">
        <f t="shared" ca="1" si="897"/>
        <v>1</v>
      </c>
      <c r="G4277" s="3">
        <f t="shared" ca="1" si="898"/>
        <v>2125</v>
      </c>
      <c r="H4277" s="3">
        <f t="shared" ca="1" si="899"/>
        <v>2143</v>
      </c>
      <c r="I4277" s="3">
        <f t="shared" ca="1" si="900"/>
        <v>2096</v>
      </c>
      <c r="J4277" s="3">
        <f t="shared" ca="1" si="901"/>
        <v>2172</v>
      </c>
      <c r="K4277" s="4">
        <f t="shared" ca="1" si="893"/>
        <v>8.035590842276342</v>
      </c>
      <c r="L4277" s="4">
        <f t="shared" ca="1" si="894"/>
        <v>48.100537210137716</v>
      </c>
      <c r="M4277" s="4" t="str">
        <f ca="1">IF($B4277&gt;$I$4,"",VLOOKUP($B4277,G$10:$K$6000,5,FALSE))</f>
        <v/>
      </c>
      <c r="N4277" s="4" t="str">
        <f ca="1">IF($B4277&gt;$I$4,"",VLOOKUP($B4277,H$10:$K$6000,4,FALSE))</f>
        <v/>
      </c>
      <c r="O4277" s="4" t="str">
        <f ca="1">IF($B4277&gt;$I$4,"",VLOOKUP($B4277,I$10:$L$6000,4,FALSE))</f>
        <v/>
      </c>
      <c r="P4277" s="4" t="str">
        <f ca="1">IF($B4277&gt;$I$4,"",VLOOKUP($B4277,J$10:$L$6000,3,FALSE))</f>
        <v/>
      </c>
      <c r="Q4277" s="5"/>
      <c r="R4277" s="5"/>
      <c r="S4277" s="5"/>
      <c r="T4277" s="5"/>
      <c r="U4277" s="5"/>
      <c r="V4277" s="5"/>
      <c r="W4277" s="5"/>
      <c r="X4277" s="5"/>
      <c r="Y4277" s="5"/>
      <c r="Z4277" s="5"/>
      <c r="AA4277" s="5"/>
      <c r="AB4277" s="5"/>
      <c r="AC4277" s="8"/>
      <c r="AD4277" s="8"/>
    </row>
    <row r="4278" spans="2:30" x14ac:dyDescent="0.2">
      <c r="B4278" s="3">
        <f t="shared" si="895"/>
        <v>4269</v>
      </c>
      <c r="C4278" s="3">
        <f t="shared" ca="1" si="891"/>
        <v>1</v>
      </c>
      <c r="D4278" s="3">
        <f t="shared" ca="1" si="896"/>
        <v>0</v>
      </c>
      <c r="E4278" s="3">
        <f t="shared" ca="1" si="892"/>
        <v>0</v>
      </c>
      <c r="F4278" s="3">
        <f t="shared" ca="1" si="897"/>
        <v>1</v>
      </c>
      <c r="G4278" s="3">
        <f t="shared" ca="1" si="898"/>
        <v>2126</v>
      </c>
      <c r="H4278" s="3">
        <f t="shared" ca="1" si="899"/>
        <v>2143</v>
      </c>
      <c r="I4278" s="3">
        <f t="shared" ca="1" si="900"/>
        <v>2096</v>
      </c>
      <c r="J4278" s="3">
        <f t="shared" ca="1" si="901"/>
        <v>2173</v>
      </c>
      <c r="K4278" s="4">
        <f t="shared" ca="1" si="893"/>
        <v>6.2097550267310577</v>
      </c>
      <c r="L4278" s="4">
        <f t="shared" ca="1" si="894"/>
        <v>49.178097671657795</v>
      </c>
      <c r="M4278" s="4" t="str">
        <f ca="1">IF($B4278&gt;$I$4,"",VLOOKUP($B4278,G$10:$K$6000,5,FALSE))</f>
        <v/>
      </c>
      <c r="N4278" s="4" t="str">
        <f ca="1">IF($B4278&gt;$I$4,"",VLOOKUP($B4278,H$10:$K$6000,4,FALSE))</f>
        <v/>
      </c>
      <c r="O4278" s="4" t="str">
        <f ca="1">IF($B4278&gt;$I$4,"",VLOOKUP($B4278,I$10:$L$6000,4,FALSE))</f>
        <v/>
      </c>
      <c r="P4278" s="4" t="str">
        <f ca="1">IF($B4278&gt;$I$4,"",VLOOKUP($B4278,J$10:$L$6000,3,FALSE))</f>
        <v/>
      </c>
      <c r="Q4278" s="5"/>
      <c r="R4278" s="5"/>
      <c r="S4278" s="5"/>
      <c r="T4278" s="5"/>
      <c r="U4278" s="5"/>
      <c r="V4278" s="5"/>
      <c r="W4278" s="5"/>
      <c r="X4278" s="5"/>
      <c r="Y4278" s="5"/>
      <c r="Z4278" s="5"/>
      <c r="AA4278" s="5"/>
      <c r="AB4278" s="5"/>
      <c r="AC4278" s="8"/>
      <c r="AD4278" s="8"/>
    </row>
    <row r="4279" spans="2:30" x14ac:dyDescent="0.2">
      <c r="B4279" s="3">
        <f t="shared" si="895"/>
        <v>4270</v>
      </c>
      <c r="C4279" s="3">
        <f t="shared" ca="1" si="891"/>
        <v>0</v>
      </c>
      <c r="D4279" s="3">
        <f t="shared" ca="1" si="896"/>
        <v>1</v>
      </c>
      <c r="E4279" s="3">
        <f t="shared" ca="1" si="892"/>
        <v>0</v>
      </c>
      <c r="F4279" s="3">
        <f t="shared" ca="1" si="897"/>
        <v>1</v>
      </c>
      <c r="G4279" s="3">
        <f t="shared" ca="1" si="898"/>
        <v>2126</v>
      </c>
      <c r="H4279" s="3">
        <f t="shared" ca="1" si="899"/>
        <v>2144</v>
      </c>
      <c r="I4279" s="3">
        <f t="shared" ca="1" si="900"/>
        <v>2096</v>
      </c>
      <c r="J4279" s="3">
        <f t="shared" ca="1" si="901"/>
        <v>2174</v>
      </c>
      <c r="K4279" s="4">
        <f t="shared" ca="1" si="893"/>
        <v>7.3178448806859908</v>
      </c>
      <c r="L4279" s="4">
        <f t="shared" ca="1" si="894"/>
        <v>48.277873440537135</v>
      </c>
      <c r="M4279" s="4" t="str">
        <f ca="1">IF($B4279&gt;$I$4,"",VLOOKUP($B4279,G$10:$K$6000,5,FALSE))</f>
        <v/>
      </c>
      <c r="N4279" s="4" t="str">
        <f ca="1">IF($B4279&gt;$I$4,"",VLOOKUP($B4279,H$10:$K$6000,4,FALSE))</f>
        <v/>
      </c>
      <c r="O4279" s="4" t="str">
        <f ca="1">IF($B4279&gt;$I$4,"",VLOOKUP($B4279,I$10:$L$6000,4,FALSE))</f>
        <v/>
      </c>
      <c r="P4279" s="4" t="str">
        <f ca="1">IF($B4279&gt;$I$4,"",VLOOKUP($B4279,J$10:$L$6000,3,FALSE))</f>
        <v/>
      </c>
      <c r="Q4279" s="5"/>
      <c r="R4279" s="5"/>
      <c r="S4279" s="5"/>
      <c r="T4279" s="5"/>
      <c r="U4279" s="5"/>
      <c r="V4279" s="5"/>
      <c r="W4279" s="5"/>
      <c r="X4279" s="5"/>
      <c r="Y4279" s="5"/>
      <c r="Z4279" s="5"/>
      <c r="AA4279" s="5"/>
      <c r="AB4279" s="5"/>
      <c r="AC4279" s="8"/>
      <c r="AD4279" s="8"/>
    </row>
    <row r="4280" spans="2:30" x14ac:dyDescent="0.2">
      <c r="B4280" s="3">
        <f t="shared" si="895"/>
        <v>4271</v>
      </c>
      <c r="C4280" s="3">
        <f t="shared" ca="1" si="891"/>
        <v>0</v>
      </c>
      <c r="D4280" s="3">
        <f t="shared" ca="1" si="896"/>
        <v>1</v>
      </c>
      <c r="E4280" s="3">
        <f t="shared" ca="1" si="892"/>
        <v>1</v>
      </c>
      <c r="F4280" s="3">
        <f t="shared" ca="1" si="897"/>
        <v>0</v>
      </c>
      <c r="G4280" s="3">
        <f t="shared" ca="1" si="898"/>
        <v>2126</v>
      </c>
      <c r="H4280" s="3">
        <f t="shared" ca="1" si="899"/>
        <v>2145</v>
      </c>
      <c r="I4280" s="3">
        <f t="shared" ca="1" si="900"/>
        <v>2097</v>
      </c>
      <c r="J4280" s="3">
        <f t="shared" ca="1" si="901"/>
        <v>2174</v>
      </c>
      <c r="K4280" s="4">
        <f t="shared" ca="1" si="893"/>
        <v>7.1839935419186798</v>
      </c>
      <c r="L4280" s="4">
        <f t="shared" ca="1" si="894"/>
        <v>46.855080508580912</v>
      </c>
      <c r="M4280" s="4" t="str">
        <f ca="1">IF($B4280&gt;$I$4,"",VLOOKUP($B4280,G$10:$K$6000,5,FALSE))</f>
        <v/>
      </c>
      <c r="N4280" s="4" t="str">
        <f ca="1">IF($B4280&gt;$I$4,"",VLOOKUP($B4280,H$10:$K$6000,4,FALSE))</f>
        <v/>
      </c>
      <c r="O4280" s="4" t="str">
        <f ca="1">IF($B4280&gt;$I$4,"",VLOOKUP($B4280,I$10:$L$6000,4,FALSE))</f>
        <v/>
      </c>
      <c r="P4280" s="4" t="str">
        <f ca="1">IF($B4280&gt;$I$4,"",VLOOKUP($B4280,J$10:$L$6000,3,FALSE))</f>
        <v/>
      </c>
      <c r="Q4280" s="5"/>
      <c r="R4280" s="5"/>
      <c r="S4280" s="5"/>
      <c r="T4280" s="5"/>
      <c r="U4280" s="5"/>
      <c r="V4280" s="5"/>
      <c r="W4280" s="5"/>
      <c r="X4280" s="5"/>
      <c r="Y4280" s="5"/>
      <c r="Z4280" s="5"/>
      <c r="AA4280" s="5"/>
      <c r="AB4280" s="5"/>
      <c r="AC4280" s="8"/>
      <c r="AD4280" s="8"/>
    </row>
    <row r="4281" spans="2:30" x14ac:dyDescent="0.2">
      <c r="B4281" s="3">
        <f t="shared" si="895"/>
        <v>4272</v>
      </c>
      <c r="C4281" s="3">
        <f t="shared" ca="1" si="891"/>
        <v>1</v>
      </c>
      <c r="D4281" s="3">
        <f t="shared" ca="1" si="896"/>
        <v>0</v>
      </c>
      <c r="E4281" s="3">
        <f t="shared" ca="1" si="892"/>
        <v>0</v>
      </c>
      <c r="F4281" s="3">
        <f t="shared" ca="1" si="897"/>
        <v>1</v>
      </c>
      <c r="G4281" s="3">
        <f t="shared" ca="1" si="898"/>
        <v>2127</v>
      </c>
      <c r="H4281" s="3">
        <f t="shared" ca="1" si="899"/>
        <v>2145</v>
      </c>
      <c r="I4281" s="3">
        <f t="shared" ca="1" si="900"/>
        <v>2097</v>
      </c>
      <c r="J4281" s="3">
        <f t="shared" ca="1" si="901"/>
        <v>2175</v>
      </c>
      <c r="K4281" s="4">
        <f t="shared" ca="1" si="893"/>
        <v>6.027668899351867</v>
      </c>
      <c r="L4281" s="4">
        <f t="shared" ca="1" si="894"/>
        <v>49.366254096830581</v>
      </c>
      <c r="M4281" s="4" t="str">
        <f ca="1">IF($B4281&gt;$I$4,"",VLOOKUP($B4281,G$10:$K$6000,5,FALSE))</f>
        <v/>
      </c>
      <c r="N4281" s="4" t="str">
        <f ca="1">IF($B4281&gt;$I$4,"",VLOOKUP($B4281,H$10:$K$6000,4,FALSE))</f>
        <v/>
      </c>
      <c r="O4281" s="4" t="str">
        <f ca="1">IF($B4281&gt;$I$4,"",VLOOKUP($B4281,I$10:$L$6000,4,FALSE))</f>
        <v/>
      </c>
      <c r="P4281" s="4" t="str">
        <f ca="1">IF($B4281&gt;$I$4,"",VLOOKUP($B4281,J$10:$L$6000,3,FALSE))</f>
        <v/>
      </c>
      <c r="Q4281" s="5"/>
      <c r="R4281" s="5"/>
      <c r="S4281" s="5"/>
      <c r="T4281" s="5"/>
      <c r="U4281" s="5"/>
      <c r="V4281" s="5"/>
      <c r="W4281" s="5"/>
      <c r="X4281" s="5"/>
      <c r="Y4281" s="5"/>
      <c r="Z4281" s="5"/>
      <c r="AA4281" s="5"/>
      <c r="AB4281" s="5"/>
      <c r="AC4281" s="8"/>
      <c r="AD4281" s="8"/>
    </row>
    <row r="4282" spans="2:30" x14ac:dyDescent="0.2">
      <c r="B4282" s="3">
        <f t="shared" si="895"/>
        <v>4273</v>
      </c>
      <c r="C4282" s="3">
        <f t="shared" ca="1" si="891"/>
        <v>1</v>
      </c>
      <c r="D4282" s="3">
        <f t="shared" ca="1" si="896"/>
        <v>0</v>
      </c>
      <c r="E4282" s="3">
        <f t="shared" ca="1" si="892"/>
        <v>1</v>
      </c>
      <c r="F4282" s="3">
        <f t="shared" ca="1" si="897"/>
        <v>0</v>
      </c>
      <c r="G4282" s="3">
        <f t="shared" ca="1" si="898"/>
        <v>2128</v>
      </c>
      <c r="H4282" s="3">
        <f t="shared" ca="1" si="899"/>
        <v>2145</v>
      </c>
      <c r="I4282" s="3">
        <f t="shared" ca="1" si="900"/>
        <v>2098</v>
      </c>
      <c r="J4282" s="3">
        <f t="shared" ca="1" si="901"/>
        <v>2175</v>
      </c>
      <c r="K4282" s="4">
        <f t="shared" ca="1" si="893"/>
        <v>6.7559142394086251</v>
      </c>
      <c r="L4282" s="4">
        <f t="shared" ca="1" si="894"/>
        <v>47.319636026172432</v>
      </c>
      <c r="M4282" s="4" t="str">
        <f ca="1">IF($B4282&gt;$I$4,"",VLOOKUP($B4282,G$10:$K$6000,5,FALSE))</f>
        <v/>
      </c>
      <c r="N4282" s="4" t="str">
        <f ca="1">IF($B4282&gt;$I$4,"",VLOOKUP($B4282,H$10:$K$6000,4,FALSE))</f>
        <v/>
      </c>
      <c r="O4282" s="4" t="str">
        <f ca="1">IF($B4282&gt;$I$4,"",VLOOKUP($B4282,I$10:$L$6000,4,FALSE))</f>
        <v/>
      </c>
      <c r="P4282" s="4" t="str">
        <f ca="1">IF($B4282&gt;$I$4,"",VLOOKUP($B4282,J$10:$L$6000,3,FALSE))</f>
        <v/>
      </c>
      <c r="Q4282" s="5"/>
      <c r="R4282" s="5"/>
      <c r="S4282" s="5"/>
      <c r="T4282" s="5"/>
      <c r="U4282" s="5"/>
      <c r="V4282" s="5"/>
      <c r="W4282" s="5"/>
      <c r="X4282" s="5"/>
      <c r="Y4282" s="5"/>
      <c r="Z4282" s="5"/>
      <c r="AA4282" s="5"/>
      <c r="AB4282" s="5"/>
      <c r="AC4282" s="8"/>
      <c r="AD4282" s="8"/>
    </row>
    <row r="4283" spans="2:30" x14ac:dyDescent="0.2">
      <c r="B4283" s="3">
        <f t="shared" si="895"/>
        <v>4274</v>
      </c>
      <c r="C4283" s="3">
        <f t="shared" ca="1" si="891"/>
        <v>0</v>
      </c>
      <c r="D4283" s="3">
        <f t="shared" ca="1" si="896"/>
        <v>1</v>
      </c>
      <c r="E4283" s="3">
        <f t="shared" ca="1" si="892"/>
        <v>1</v>
      </c>
      <c r="F4283" s="3">
        <f t="shared" ca="1" si="897"/>
        <v>0</v>
      </c>
      <c r="G4283" s="3">
        <f t="shared" ca="1" si="898"/>
        <v>2128</v>
      </c>
      <c r="H4283" s="3">
        <f t="shared" ca="1" si="899"/>
        <v>2146</v>
      </c>
      <c r="I4283" s="3">
        <f t="shared" ca="1" si="900"/>
        <v>2099</v>
      </c>
      <c r="J4283" s="3">
        <f t="shared" ca="1" si="901"/>
        <v>2175</v>
      </c>
      <c r="K4283" s="4">
        <f t="shared" ca="1" si="893"/>
        <v>7.5082061714115715</v>
      </c>
      <c r="L4283" s="4">
        <f t="shared" ca="1" si="894"/>
        <v>45.007957091320819</v>
      </c>
      <c r="M4283" s="4" t="str">
        <f ca="1">IF($B4283&gt;$I$4,"",VLOOKUP($B4283,G$10:$K$6000,5,FALSE))</f>
        <v/>
      </c>
      <c r="N4283" s="4" t="str">
        <f ca="1">IF($B4283&gt;$I$4,"",VLOOKUP($B4283,H$10:$K$6000,4,FALSE))</f>
        <v/>
      </c>
      <c r="O4283" s="4" t="str">
        <f ca="1">IF($B4283&gt;$I$4,"",VLOOKUP($B4283,I$10:$L$6000,4,FALSE))</f>
        <v/>
      </c>
      <c r="P4283" s="4" t="str">
        <f ca="1">IF($B4283&gt;$I$4,"",VLOOKUP($B4283,J$10:$L$6000,3,FALSE))</f>
        <v/>
      </c>
      <c r="Q4283" s="5"/>
      <c r="R4283" s="5"/>
      <c r="S4283" s="5"/>
      <c r="T4283" s="5"/>
      <c r="U4283" s="5"/>
      <c r="V4283" s="5"/>
      <c r="W4283" s="5"/>
      <c r="X4283" s="5"/>
      <c r="Y4283" s="5"/>
      <c r="Z4283" s="5"/>
      <c r="AA4283" s="5"/>
      <c r="AB4283" s="5"/>
      <c r="AC4283" s="8"/>
      <c r="AD4283" s="8"/>
    </row>
    <row r="4284" spans="2:30" x14ac:dyDescent="0.2">
      <c r="B4284" s="3">
        <f t="shared" si="895"/>
        <v>4275</v>
      </c>
      <c r="C4284" s="3">
        <f t="shared" ca="1" si="891"/>
        <v>0</v>
      </c>
      <c r="D4284" s="3">
        <f t="shared" ca="1" si="896"/>
        <v>1</v>
      </c>
      <c r="E4284" s="3">
        <f t="shared" ca="1" si="892"/>
        <v>1</v>
      </c>
      <c r="F4284" s="3">
        <f t="shared" ca="1" si="897"/>
        <v>0</v>
      </c>
      <c r="G4284" s="3">
        <f t="shared" ca="1" si="898"/>
        <v>2128</v>
      </c>
      <c r="H4284" s="3">
        <f t="shared" ca="1" si="899"/>
        <v>2147</v>
      </c>
      <c r="I4284" s="3">
        <f t="shared" ca="1" si="900"/>
        <v>2100</v>
      </c>
      <c r="J4284" s="3">
        <f t="shared" ca="1" si="901"/>
        <v>2175</v>
      </c>
      <c r="K4284" s="4">
        <f t="shared" ca="1" si="893"/>
        <v>7.2672616327307535</v>
      </c>
      <c r="L4284" s="4">
        <f t="shared" ca="1" si="894"/>
        <v>47.459375161620351</v>
      </c>
      <c r="M4284" s="4" t="str">
        <f ca="1">IF($B4284&gt;$I$4,"",VLOOKUP($B4284,G$10:$K$6000,5,FALSE))</f>
        <v/>
      </c>
      <c r="N4284" s="4" t="str">
        <f ca="1">IF($B4284&gt;$I$4,"",VLOOKUP($B4284,H$10:$K$6000,4,FALSE))</f>
        <v/>
      </c>
      <c r="O4284" s="4" t="str">
        <f ca="1">IF($B4284&gt;$I$4,"",VLOOKUP($B4284,I$10:$L$6000,4,FALSE))</f>
        <v/>
      </c>
      <c r="P4284" s="4" t="str">
        <f ca="1">IF($B4284&gt;$I$4,"",VLOOKUP($B4284,J$10:$L$6000,3,FALSE))</f>
        <v/>
      </c>
      <c r="Q4284" s="5"/>
      <c r="R4284" s="5"/>
      <c r="S4284" s="5"/>
      <c r="T4284" s="5"/>
      <c r="U4284" s="5"/>
      <c r="V4284" s="5"/>
      <c r="W4284" s="5"/>
      <c r="X4284" s="5"/>
      <c r="Y4284" s="5"/>
      <c r="Z4284" s="5"/>
      <c r="AA4284" s="5"/>
      <c r="AB4284" s="5"/>
      <c r="AC4284" s="8"/>
      <c r="AD4284" s="8"/>
    </row>
    <row r="4285" spans="2:30" x14ac:dyDescent="0.2">
      <c r="B4285" s="3">
        <f t="shared" si="895"/>
        <v>4276</v>
      </c>
      <c r="C4285" s="3">
        <f t="shared" ca="1" si="891"/>
        <v>1</v>
      </c>
      <c r="D4285" s="3">
        <f t="shared" ca="1" si="896"/>
        <v>0</v>
      </c>
      <c r="E4285" s="3">
        <f t="shared" ca="1" si="892"/>
        <v>1</v>
      </c>
      <c r="F4285" s="3">
        <f t="shared" ca="1" si="897"/>
        <v>0</v>
      </c>
      <c r="G4285" s="3">
        <f t="shared" ca="1" si="898"/>
        <v>2129</v>
      </c>
      <c r="H4285" s="3">
        <f t="shared" ca="1" si="899"/>
        <v>2147</v>
      </c>
      <c r="I4285" s="3">
        <f t="shared" ca="1" si="900"/>
        <v>2101</v>
      </c>
      <c r="J4285" s="3">
        <f t="shared" ca="1" si="901"/>
        <v>2175</v>
      </c>
      <c r="K4285" s="4">
        <f t="shared" ca="1" si="893"/>
        <v>6.6303331540651289</v>
      </c>
      <c r="L4285" s="4">
        <f t="shared" ca="1" si="894"/>
        <v>44.526628025495462</v>
      </c>
      <c r="M4285" s="4" t="str">
        <f ca="1">IF($B4285&gt;$I$4,"",VLOOKUP($B4285,G$10:$K$6000,5,FALSE))</f>
        <v/>
      </c>
      <c r="N4285" s="4" t="str">
        <f ca="1">IF($B4285&gt;$I$4,"",VLOOKUP($B4285,H$10:$K$6000,4,FALSE))</f>
        <v/>
      </c>
      <c r="O4285" s="4" t="str">
        <f ca="1">IF($B4285&gt;$I$4,"",VLOOKUP($B4285,I$10:$L$6000,4,FALSE))</f>
        <v/>
      </c>
      <c r="P4285" s="4" t="str">
        <f ca="1">IF($B4285&gt;$I$4,"",VLOOKUP($B4285,J$10:$L$6000,3,FALSE))</f>
        <v/>
      </c>
      <c r="Q4285" s="5"/>
      <c r="R4285" s="5"/>
      <c r="S4285" s="5"/>
      <c r="T4285" s="5"/>
      <c r="U4285" s="5"/>
      <c r="V4285" s="5"/>
      <c r="W4285" s="5"/>
      <c r="X4285" s="5"/>
      <c r="Y4285" s="5"/>
      <c r="Z4285" s="5"/>
      <c r="AA4285" s="5"/>
      <c r="AB4285" s="5"/>
      <c r="AC4285" s="8"/>
      <c r="AD4285" s="8"/>
    </row>
    <row r="4286" spans="2:30" x14ac:dyDescent="0.2">
      <c r="B4286" s="3">
        <f t="shared" si="895"/>
        <v>4277</v>
      </c>
      <c r="C4286" s="3">
        <f t="shared" ca="1" si="891"/>
        <v>1</v>
      </c>
      <c r="D4286" s="3">
        <f t="shared" ca="1" si="896"/>
        <v>0</v>
      </c>
      <c r="E4286" s="3">
        <f t="shared" ca="1" si="892"/>
        <v>0</v>
      </c>
      <c r="F4286" s="3">
        <f t="shared" ca="1" si="897"/>
        <v>1</v>
      </c>
      <c r="G4286" s="3">
        <f t="shared" ca="1" si="898"/>
        <v>2130</v>
      </c>
      <c r="H4286" s="3">
        <f t="shared" ca="1" si="899"/>
        <v>2147</v>
      </c>
      <c r="I4286" s="3">
        <f t="shared" ca="1" si="900"/>
        <v>2101</v>
      </c>
      <c r="J4286" s="3">
        <f t="shared" ca="1" si="901"/>
        <v>2176</v>
      </c>
      <c r="K4286" s="4">
        <f t="shared" ca="1" si="893"/>
        <v>6.5462116394517746</v>
      </c>
      <c r="L4286" s="4">
        <f t="shared" ca="1" si="894"/>
        <v>47.609668483337082</v>
      </c>
      <c r="M4286" s="4" t="str">
        <f ca="1">IF($B4286&gt;$I$4,"",VLOOKUP($B4286,G$10:$K$6000,5,FALSE))</f>
        <v/>
      </c>
      <c r="N4286" s="4" t="str">
        <f ca="1">IF($B4286&gt;$I$4,"",VLOOKUP($B4286,H$10:$K$6000,4,FALSE))</f>
        <v/>
      </c>
      <c r="O4286" s="4" t="str">
        <f ca="1">IF($B4286&gt;$I$4,"",VLOOKUP($B4286,I$10:$L$6000,4,FALSE))</f>
        <v/>
      </c>
      <c r="P4286" s="4" t="str">
        <f ca="1">IF($B4286&gt;$I$4,"",VLOOKUP($B4286,J$10:$L$6000,3,FALSE))</f>
        <v/>
      </c>
      <c r="Q4286" s="5"/>
      <c r="R4286" s="5"/>
      <c r="S4286" s="5"/>
      <c r="T4286" s="5"/>
      <c r="U4286" s="5"/>
      <c r="V4286" s="5"/>
      <c r="W4286" s="5"/>
      <c r="X4286" s="5"/>
      <c r="Y4286" s="5"/>
      <c r="Z4286" s="5"/>
      <c r="AA4286" s="5"/>
      <c r="AB4286" s="5"/>
      <c r="AC4286" s="8"/>
      <c r="AD4286" s="8"/>
    </row>
    <row r="4287" spans="2:30" x14ac:dyDescent="0.2">
      <c r="B4287" s="3">
        <f t="shared" si="895"/>
        <v>4278</v>
      </c>
      <c r="C4287" s="3">
        <f t="shared" ca="1" si="891"/>
        <v>0</v>
      </c>
      <c r="D4287" s="3">
        <f t="shared" ca="1" si="896"/>
        <v>1</v>
      </c>
      <c r="E4287" s="3">
        <f t="shared" ca="1" si="892"/>
        <v>0</v>
      </c>
      <c r="F4287" s="3">
        <f t="shared" ca="1" si="897"/>
        <v>1</v>
      </c>
      <c r="G4287" s="3">
        <f t="shared" ca="1" si="898"/>
        <v>2130</v>
      </c>
      <c r="H4287" s="3">
        <f t="shared" ca="1" si="899"/>
        <v>2148</v>
      </c>
      <c r="I4287" s="3">
        <f t="shared" ca="1" si="900"/>
        <v>2101</v>
      </c>
      <c r="J4287" s="3">
        <f t="shared" ca="1" si="901"/>
        <v>2177</v>
      </c>
      <c r="K4287" s="4">
        <f t="shared" ca="1" si="893"/>
        <v>7.8605476077750733</v>
      </c>
      <c r="L4287" s="4">
        <f t="shared" ca="1" si="894"/>
        <v>48.368507512520495</v>
      </c>
      <c r="M4287" s="4" t="str">
        <f ca="1">IF($B4287&gt;$I$4,"",VLOOKUP($B4287,G$10:$K$6000,5,FALSE))</f>
        <v/>
      </c>
      <c r="N4287" s="4" t="str">
        <f ca="1">IF($B4287&gt;$I$4,"",VLOOKUP($B4287,H$10:$K$6000,4,FALSE))</f>
        <v/>
      </c>
      <c r="O4287" s="4" t="str">
        <f ca="1">IF($B4287&gt;$I$4,"",VLOOKUP($B4287,I$10:$L$6000,4,FALSE))</f>
        <v/>
      </c>
      <c r="P4287" s="4" t="str">
        <f ca="1">IF($B4287&gt;$I$4,"",VLOOKUP($B4287,J$10:$L$6000,3,FALSE))</f>
        <v/>
      </c>
      <c r="Q4287" s="5"/>
      <c r="R4287" s="5"/>
      <c r="S4287" s="5"/>
      <c r="T4287" s="5"/>
      <c r="U4287" s="5"/>
      <c r="V4287" s="5"/>
      <c r="W4287" s="5"/>
      <c r="X4287" s="5"/>
      <c r="Y4287" s="5"/>
      <c r="Z4287" s="5"/>
      <c r="AA4287" s="5"/>
      <c r="AB4287" s="5"/>
      <c r="AC4287" s="8"/>
      <c r="AD4287" s="8"/>
    </row>
    <row r="4288" spans="2:30" x14ac:dyDescent="0.2">
      <c r="B4288" s="3">
        <f t="shared" si="895"/>
        <v>4279</v>
      </c>
      <c r="C4288" s="3">
        <f t="shared" ca="1" si="891"/>
        <v>1</v>
      </c>
      <c r="D4288" s="3">
        <f t="shared" ca="1" si="896"/>
        <v>0</v>
      </c>
      <c r="E4288" s="3">
        <f t="shared" ca="1" si="892"/>
        <v>1</v>
      </c>
      <c r="F4288" s="3">
        <f t="shared" ca="1" si="897"/>
        <v>0</v>
      </c>
      <c r="G4288" s="3">
        <f t="shared" ca="1" si="898"/>
        <v>2131</v>
      </c>
      <c r="H4288" s="3">
        <f t="shared" ca="1" si="899"/>
        <v>2148</v>
      </c>
      <c r="I4288" s="3">
        <f t="shared" ca="1" si="900"/>
        <v>2102</v>
      </c>
      <c r="J4288" s="3">
        <f t="shared" ca="1" si="901"/>
        <v>2177</v>
      </c>
      <c r="K4288" s="4">
        <f t="shared" ca="1" si="893"/>
        <v>5.8512550790114517</v>
      </c>
      <c r="L4288" s="4">
        <f t="shared" ca="1" si="894"/>
        <v>45.511318836029204</v>
      </c>
      <c r="M4288" s="4" t="str">
        <f ca="1">IF($B4288&gt;$I$4,"",VLOOKUP($B4288,G$10:$K$6000,5,FALSE))</f>
        <v/>
      </c>
      <c r="N4288" s="4" t="str">
        <f ca="1">IF($B4288&gt;$I$4,"",VLOOKUP($B4288,H$10:$K$6000,4,FALSE))</f>
        <v/>
      </c>
      <c r="O4288" s="4" t="str">
        <f ca="1">IF($B4288&gt;$I$4,"",VLOOKUP($B4288,I$10:$L$6000,4,FALSE))</f>
        <v/>
      </c>
      <c r="P4288" s="4" t="str">
        <f ca="1">IF($B4288&gt;$I$4,"",VLOOKUP($B4288,J$10:$L$6000,3,FALSE))</f>
        <v/>
      </c>
      <c r="Q4288" s="5"/>
      <c r="R4288" s="5"/>
      <c r="S4288" s="5"/>
      <c r="T4288" s="5"/>
      <c r="U4288" s="5"/>
      <c r="V4288" s="5"/>
      <c r="W4288" s="5"/>
      <c r="X4288" s="5"/>
      <c r="Y4288" s="5"/>
      <c r="Z4288" s="5"/>
      <c r="AA4288" s="5"/>
      <c r="AB4288" s="5"/>
      <c r="AC4288" s="8"/>
      <c r="AD4288" s="8"/>
    </row>
    <row r="4289" spans="2:30" x14ac:dyDescent="0.2">
      <c r="B4289" s="3">
        <f t="shared" si="895"/>
        <v>4280</v>
      </c>
      <c r="C4289" s="3">
        <f t="shared" ca="1" si="891"/>
        <v>1</v>
      </c>
      <c r="D4289" s="3">
        <f t="shared" ca="1" si="896"/>
        <v>0</v>
      </c>
      <c r="E4289" s="3">
        <f t="shared" ca="1" si="892"/>
        <v>1</v>
      </c>
      <c r="F4289" s="3">
        <f t="shared" ca="1" si="897"/>
        <v>0</v>
      </c>
      <c r="G4289" s="3">
        <f t="shared" ca="1" si="898"/>
        <v>2132</v>
      </c>
      <c r="H4289" s="3">
        <f t="shared" ca="1" si="899"/>
        <v>2148</v>
      </c>
      <c r="I4289" s="3">
        <f t="shared" ca="1" si="900"/>
        <v>2103</v>
      </c>
      <c r="J4289" s="3">
        <f t="shared" ca="1" si="901"/>
        <v>2177</v>
      </c>
      <c r="K4289" s="4">
        <f t="shared" ca="1" si="893"/>
        <v>6.8069794740233958</v>
      </c>
      <c r="L4289" s="4">
        <f t="shared" ca="1" si="894"/>
        <v>47.074965464982768</v>
      </c>
      <c r="M4289" s="4" t="str">
        <f ca="1">IF($B4289&gt;$I$4,"",VLOOKUP($B4289,G$10:$K$6000,5,FALSE))</f>
        <v/>
      </c>
      <c r="N4289" s="4" t="str">
        <f ca="1">IF($B4289&gt;$I$4,"",VLOOKUP($B4289,H$10:$K$6000,4,FALSE))</f>
        <v/>
      </c>
      <c r="O4289" s="4" t="str">
        <f ca="1">IF($B4289&gt;$I$4,"",VLOOKUP($B4289,I$10:$L$6000,4,FALSE))</f>
        <v/>
      </c>
      <c r="P4289" s="4" t="str">
        <f ca="1">IF($B4289&gt;$I$4,"",VLOOKUP($B4289,J$10:$L$6000,3,FALSE))</f>
        <v/>
      </c>
      <c r="Q4289" s="5"/>
      <c r="R4289" s="5"/>
      <c r="S4289" s="5"/>
      <c r="T4289" s="5"/>
      <c r="U4289" s="5"/>
      <c r="V4289" s="5"/>
      <c r="W4289" s="5"/>
      <c r="X4289" s="5"/>
      <c r="Y4289" s="5"/>
      <c r="Z4289" s="5"/>
      <c r="AA4289" s="5"/>
      <c r="AB4289" s="5"/>
      <c r="AC4289" s="8"/>
      <c r="AD4289" s="8"/>
    </row>
    <row r="4290" spans="2:30" x14ac:dyDescent="0.2">
      <c r="B4290" s="3">
        <f t="shared" si="895"/>
        <v>4281</v>
      </c>
      <c r="C4290" s="3">
        <f t="shared" ca="1" si="891"/>
        <v>1</v>
      </c>
      <c r="D4290" s="3">
        <f t="shared" ca="1" si="896"/>
        <v>0</v>
      </c>
      <c r="E4290" s="3">
        <f t="shared" ca="1" si="892"/>
        <v>0</v>
      </c>
      <c r="F4290" s="3">
        <f t="shared" ca="1" si="897"/>
        <v>1</v>
      </c>
      <c r="G4290" s="3">
        <f t="shared" ca="1" si="898"/>
        <v>2133</v>
      </c>
      <c r="H4290" s="3">
        <f t="shared" ca="1" si="899"/>
        <v>2148</v>
      </c>
      <c r="I4290" s="3">
        <f t="shared" ca="1" si="900"/>
        <v>2103</v>
      </c>
      <c r="J4290" s="3">
        <f t="shared" ca="1" si="901"/>
        <v>2178</v>
      </c>
      <c r="K4290" s="4">
        <f t="shared" ca="1" si="893"/>
        <v>6.2243901538489972</v>
      </c>
      <c r="L4290" s="4">
        <f t="shared" ca="1" si="894"/>
        <v>47.98071919148353</v>
      </c>
      <c r="M4290" s="4" t="str">
        <f ca="1">IF($B4290&gt;$I$4,"",VLOOKUP($B4290,G$10:$K$6000,5,FALSE))</f>
        <v/>
      </c>
      <c r="N4290" s="4" t="str">
        <f ca="1">IF($B4290&gt;$I$4,"",VLOOKUP($B4290,H$10:$K$6000,4,FALSE))</f>
        <v/>
      </c>
      <c r="O4290" s="4" t="str">
        <f ca="1">IF($B4290&gt;$I$4,"",VLOOKUP($B4290,I$10:$L$6000,4,FALSE))</f>
        <v/>
      </c>
      <c r="P4290" s="4" t="str">
        <f ca="1">IF($B4290&gt;$I$4,"",VLOOKUP($B4290,J$10:$L$6000,3,FALSE))</f>
        <v/>
      </c>
      <c r="Q4290" s="5"/>
      <c r="R4290" s="5"/>
      <c r="S4290" s="5"/>
      <c r="T4290" s="5"/>
      <c r="U4290" s="5"/>
      <c r="V4290" s="5"/>
      <c r="W4290" s="5"/>
      <c r="X4290" s="5"/>
      <c r="Y4290" s="5"/>
      <c r="Z4290" s="5"/>
      <c r="AA4290" s="5"/>
      <c r="AB4290" s="5"/>
      <c r="AC4290" s="8"/>
      <c r="AD4290" s="8"/>
    </row>
    <row r="4291" spans="2:30" x14ac:dyDescent="0.2">
      <c r="B4291" s="3">
        <f t="shared" si="895"/>
        <v>4282</v>
      </c>
      <c r="C4291" s="3">
        <f t="shared" ca="1" si="891"/>
        <v>0</v>
      </c>
      <c r="D4291" s="3">
        <f t="shared" ca="1" si="896"/>
        <v>1</v>
      </c>
      <c r="E4291" s="3">
        <f t="shared" ca="1" si="892"/>
        <v>0</v>
      </c>
      <c r="F4291" s="3">
        <f t="shared" ca="1" si="897"/>
        <v>1</v>
      </c>
      <c r="G4291" s="3">
        <f t="shared" ca="1" si="898"/>
        <v>2133</v>
      </c>
      <c r="H4291" s="3">
        <f t="shared" ca="1" si="899"/>
        <v>2149</v>
      </c>
      <c r="I4291" s="3">
        <f t="shared" ca="1" si="900"/>
        <v>2103</v>
      </c>
      <c r="J4291" s="3">
        <f t="shared" ca="1" si="901"/>
        <v>2179</v>
      </c>
      <c r="K4291" s="4">
        <f t="shared" ca="1" si="893"/>
        <v>7.2604338979916063</v>
      </c>
      <c r="L4291" s="4">
        <f t="shared" ca="1" si="894"/>
        <v>47.611632222443127</v>
      </c>
      <c r="M4291" s="4" t="str">
        <f ca="1">IF($B4291&gt;$I$4,"",VLOOKUP($B4291,G$10:$K$6000,5,FALSE))</f>
        <v/>
      </c>
      <c r="N4291" s="4" t="str">
        <f ca="1">IF($B4291&gt;$I$4,"",VLOOKUP($B4291,H$10:$K$6000,4,FALSE))</f>
        <v/>
      </c>
      <c r="O4291" s="4" t="str">
        <f ca="1">IF($B4291&gt;$I$4,"",VLOOKUP($B4291,I$10:$L$6000,4,FALSE))</f>
        <v/>
      </c>
      <c r="P4291" s="4" t="str">
        <f ca="1">IF($B4291&gt;$I$4,"",VLOOKUP($B4291,J$10:$L$6000,3,FALSE))</f>
        <v/>
      </c>
      <c r="Q4291" s="5"/>
      <c r="R4291" s="5"/>
      <c r="S4291" s="5"/>
      <c r="T4291" s="5"/>
      <c r="U4291" s="5"/>
      <c r="V4291" s="5"/>
      <c r="W4291" s="5"/>
      <c r="X4291" s="5"/>
      <c r="Y4291" s="5"/>
      <c r="Z4291" s="5"/>
      <c r="AA4291" s="5"/>
      <c r="AB4291" s="5"/>
      <c r="AC4291" s="8"/>
      <c r="AD4291" s="8"/>
    </row>
    <row r="4292" spans="2:30" x14ac:dyDescent="0.2">
      <c r="B4292" s="3">
        <f t="shared" si="895"/>
        <v>4283</v>
      </c>
      <c r="C4292" s="3">
        <f t="shared" ca="1" si="891"/>
        <v>0</v>
      </c>
      <c r="D4292" s="3">
        <f t="shared" ca="1" si="896"/>
        <v>1</v>
      </c>
      <c r="E4292" s="3">
        <f t="shared" ca="1" si="892"/>
        <v>0</v>
      </c>
      <c r="F4292" s="3">
        <f t="shared" ca="1" si="897"/>
        <v>1</v>
      </c>
      <c r="G4292" s="3">
        <f t="shared" ca="1" si="898"/>
        <v>2133</v>
      </c>
      <c r="H4292" s="3">
        <f t="shared" ca="1" si="899"/>
        <v>2150</v>
      </c>
      <c r="I4292" s="3">
        <f t="shared" ca="1" si="900"/>
        <v>2103</v>
      </c>
      <c r="J4292" s="3">
        <f t="shared" ca="1" si="901"/>
        <v>2180</v>
      </c>
      <c r="K4292" s="4">
        <f t="shared" ca="1" si="893"/>
        <v>7.4085549750710218</v>
      </c>
      <c r="L4292" s="4">
        <f t="shared" ca="1" si="894"/>
        <v>48.463880659647707</v>
      </c>
      <c r="M4292" s="4" t="str">
        <f ca="1">IF($B4292&gt;$I$4,"",VLOOKUP($B4292,G$10:$K$6000,5,FALSE))</f>
        <v/>
      </c>
      <c r="N4292" s="4" t="str">
        <f ca="1">IF($B4292&gt;$I$4,"",VLOOKUP($B4292,H$10:$K$6000,4,FALSE))</f>
        <v/>
      </c>
      <c r="O4292" s="4" t="str">
        <f ca="1">IF($B4292&gt;$I$4,"",VLOOKUP($B4292,I$10:$L$6000,4,FALSE))</f>
        <v/>
      </c>
      <c r="P4292" s="4" t="str">
        <f ca="1">IF($B4292&gt;$I$4,"",VLOOKUP($B4292,J$10:$L$6000,3,FALSE))</f>
        <v/>
      </c>
      <c r="Q4292" s="5"/>
      <c r="R4292" s="5"/>
      <c r="S4292" s="5"/>
      <c r="T4292" s="5"/>
      <c r="U4292" s="5"/>
      <c r="V4292" s="5"/>
      <c r="W4292" s="5"/>
      <c r="X4292" s="5"/>
      <c r="Y4292" s="5"/>
      <c r="Z4292" s="5"/>
      <c r="AA4292" s="5"/>
      <c r="AB4292" s="5"/>
      <c r="AC4292" s="8"/>
      <c r="AD4292" s="8"/>
    </row>
    <row r="4293" spans="2:30" x14ac:dyDescent="0.2">
      <c r="B4293" s="3">
        <f t="shared" si="895"/>
        <v>4284</v>
      </c>
      <c r="C4293" s="3">
        <f t="shared" ca="1" si="891"/>
        <v>0</v>
      </c>
      <c r="D4293" s="3">
        <f t="shared" ca="1" si="896"/>
        <v>1</v>
      </c>
      <c r="E4293" s="3">
        <f t="shared" ca="1" si="892"/>
        <v>1</v>
      </c>
      <c r="F4293" s="3">
        <f t="shared" ca="1" si="897"/>
        <v>0</v>
      </c>
      <c r="G4293" s="3">
        <f t="shared" ca="1" si="898"/>
        <v>2133</v>
      </c>
      <c r="H4293" s="3">
        <f t="shared" ca="1" si="899"/>
        <v>2151</v>
      </c>
      <c r="I4293" s="3">
        <f t="shared" ca="1" si="900"/>
        <v>2104</v>
      </c>
      <c r="J4293" s="3">
        <f t="shared" ca="1" si="901"/>
        <v>2180</v>
      </c>
      <c r="K4293" s="4">
        <f t="shared" ca="1" si="893"/>
        <v>7.1072339115978345</v>
      </c>
      <c r="L4293" s="4">
        <f t="shared" ca="1" si="894"/>
        <v>46.506274009584708</v>
      </c>
      <c r="M4293" s="4" t="str">
        <f ca="1">IF($B4293&gt;$I$4,"",VLOOKUP($B4293,G$10:$K$6000,5,FALSE))</f>
        <v/>
      </c>
      <c r="N4293" s="4" t="str">
        <f ca="1">IF($B4293&gt;$I$4,"",VLOOKUP($B4293,H$10:$K$6000,4,FALSE))</f>
        <v/>
      </c>
      <c r="O4293" s="4" t="str">
        <f ca="1">IF($B4293&gt;$I$4,"",VLOOKUP($B4293,I$10:$L$6000,4,FALSE))</f>
        <v/>
      </c>
      <c r="P4293" s="4" t="str">
        <f ca="1">IF($B4293&gt;$I$4,"",VLOOKUP($B4293,J$10:$L$6000,3,FALSE))</f>
        <v/>
      </c>
      <c r="Q4293" s="5"/>
      <c r="R4293" s="5"/>
      <c r="S4293" s="5"/>
      <c r="T4293" s="5"/>
      <c r="U4293" s="5"/>
      <c r="V4293" s="5"/>
      <c r="W4293" s="5"/>
      <c r="X4293" s="5"/>
      <c r="Y4293" s="5"/>
      <c r="Z4293" s="5"/>
      <c r="AA4293" s="5"/>
      <c r="AB4293" s="5"/>
      <c r="AC4293" s="8"/>
      <c r="AD4293" s="8"/>
    </row>
    <row r="4294" spans="2:30" x14ac:dyDescent="0.2">
      <c r="B4294" s="3">
        <f t="shared" si="895"/>
        <v>4285</v>
      </c>
      <c r="C4294" s="3">
        <f t="shared" ca="1" si="891"/>
        <v>0</v>
      </c>
      <c r="D4294" s="3">
        <f t="shared" ca="1" si="896"/>
        <v>1</v>
      </c>
      <c r="E4294" s="3">
        <f t="shared" ca="1" si="892"/>
        <v>0</v>
      </c>
      <c r="F4294" s="3">
        <f t="shared" ca="1" si="897"/>
        <v>1</v>
      </c>
      <c r="G4294" s="3">
        <f t="shared" ca="1" si="898"/>
        <v>2133</v>
      </c>
      <c r="H4294" s="3">
        <f t="shared" ca="1" si="899"/>
        <v>2152</v>
      </c>
      <c r="I4294" s="3">
        <f t="shared" ca="1" si="900"/>
        <v>2104</v>
      </c>
      <c r="J4294" s="3">
        <f t="shared" ca="1" si="901"/>
        <v>2181</v>
      </c>
      <c r="K4294" s="4">
        <f t="shared" ca="1" si="893"/>
        <v>7.0375857298323492</v>
      </c>
      <c r="L4294" s="4">
        <f t="shared" ca="1" si="894"/>
        <v>50.167913545267936</v>
      </c>
      <c r="M4294" s="4" t="str">
        <f ca="1">IF($B4294&gt;$I$4,"",VLOOKUP($B4294,G$10:$K$6000,5,FALSE))</f>
        <v/>
      </c>
      <c r="N4294" s="4" t="str">
        <f ca="1">IF($B4294&gt;$I$4,"",VLOOKUP($B4294,H$10:$K$6000,4,FALSE))</f>
        <v/>
      </c>
      <c r="O4294" s="4" t="str">
        <f ca="1">IF($B4294&gt;$I$4,"",VLOOKUP($B4294,I$10:$L$6000,4,FALSE))</f>
        <v/>
      </c>
      <c r="P4294" s="4" t="str">
        <f ca="1">IF($B4294&gt;$I$4,"",VLOOKUP($B4294,J$10:$L$6000,3,FALSE))</f>
        <v/>
      </c>
      <c r="Q4294" s="5"/>
      <c r="R4294" s="5"/>
      <c r="S4294" s="5"/>
      <c r="T4294" s="5"/>
      <c r="U4294" s="5"/>
      <c r="V4294" s="5"/>
      <c r="W4294" s="5"/>
      <c r="X4294" s="5"/>
      <c r="Y4294" s="5"/>
      <c r="Z4294" s="5"/>
      <c r="AA4294" s="5"/>
      <c r="AB4294" s="5"/>
      <c r="AC4294" s="8"/>
      <c r="AD4294" s="8"/>
    </row>
    <row r="4295" spans="2:30" x14ac:dyDescent="0.2">
      <c r="B4295" s="3">
        <f t="shared" si="895"/>
        <v>4286</v>
      </c>
      <c r="C4295" s="3">
        <f t="shared" ca="1" si="891"/>
        <v>1</v>
      </c>
      <c r="D4295" s="3">
        <f t="shared" ca="1" si="896"/>
        <v>0</v>
      </c>
      <c r="E4295" s="3">
        <f t="shared" ca="1" si="892"/>
        <v>1</v>
      </c>
      <c r="F4295" s="3">
        <f t="shared" ca="1" si="897"/>
        <v>0</v>
      </c>
      <c r="G4295" s="3">
        <f t="shared" ca="1" si="898"/>
        <v>2134</v>
      </c>
      <c r="H4295" s="3">
        <f t="shared" ca="1" si="899"/>
        <v>2152</v>
      </c>
      <c r="I4295" s="3">
        <f t="shared" ca="1" si="900"/>
        <v>2105</v>
      </c>
      <c r="J4295" s="3">
        <f t="shared" ca="1" si="901"/>
        <v>2181</v>
      </c>
      <c r="K4295" s="4">
        <f t="shared" ca="1" si="893"/>
        <v>6.3042097425383901</v>
      </c>
      <c r="L4295" s="4">
        <f t="shared" ca="1" si="894"/>
        <v>46.025856278195725</v>
      </c>
      <c r="M4295" s="4" t="str">
        <f ca="1">IF($B4295&gt;$I$4,"",VLOOKUP($B4295,G$10:$K$6000,5,FALSE))</f>
        <v/>
      </c>
      <c r="N4295" s="4" t="str">
        <f ca="1">IF($B4295&gt;$I$4,"",VLOOKUP($B4295,H$10:$K$6000,4,FALSE))</f>
        <v/>
      </c>
      <c r="O4295" s="4" t="str">
        <f ca="1">IF($B4295&gt;$I$4,"",VLOOKUP($B4295,I$10:$L$6000,4,FALSE))</f>
        <v/>
      </c>
      <c r="P4295" s="4" t="str">
        <f ca="1">IF($B4295&gt;$I$4,"",VLOOKUP($B4295,J$10:$L$6000,3,FALSE))</f>
        <v/>
      </c>
      <c r="Q4295" s="5"/>
      <c r="R4295" s="5"/>
      <c r="S4295" s="5"/>
      <c r="T4295" s="5"/>
      <c r="U4295" s="5"/>
      <c r="V4295" s="5"/>
      <c r="W4295" s="5"/>
      <c r="X4295" s="5"/>
      <c r="Y4295" s="5"/>
      <c r="Z4295" s="5"/>
      <c r="AA4295" s="5"/>
      <c r="AB4295" s="5"/>
      <c r="AC4295" s="8"/>
      <c r="AD4295" s="8"/>
    </row>
    <row r="4296" spans="2:30" x14ac:dyDescent="0.2">
      <c r="B4296" s="3">
        <f t="shared" si="895"/>
        <v>4287</v>
      </c>
      <c r="C4296" s="3">
        <f t="shared" ca="1" si="891"/>
        <v>1</v>
      </c>
      <c r="D4296" s="3">
        <f t="shared" ca="1" si="896"/>
        <v>0</v>
      </c>
      <c r="E4296" s="3">
        <f t="shared" ca="1" si="892"/>
        <v>0</v>
      </c>
      <c r="F4296" s="3">
        <f t="shared" ca="1" si="897"/>
        <v>1</v>
      </c>
      <c r="G4296" s="3">
        <f t="shared" ca="1" si="898"/>
        <v>2135</v>
      </c>
      <c r="H4296" s="3">
        <f t="shared" ca="1" si="899"/>
        <v>2152</v>
      </c>
      <c r="I4296" s="3">
        <f t="shared" ca="1" si="900"/>
        <v>2105</v>
      </c>
      <c r="J4296" s="3">
        <f t="shared" ca="1" si="901"/>
        <v>2182</v>
      </c>
      <c r="K4296" s="4">
        <f t="shared" ca="1" si="893"/>
        <v>6.7598022005216087</v>
      </c>
      <c r="L4296" s="4">
        <f t="shared" ca="1" si="894"/>
        <v>48.441810926995124</v>
      </c>
      <c r="M4296" s="4" t="str">
        <f ca="1">IF($B4296&gt;$I$4,"",VLOOKUP($B4296,G$10:$K$6000,5,FALSE))</f>
        <v/>
      </c>
      <c r="N4296" s="4" t="str">
        <f ca="1">IF($B4296&gt;$I$4,"",VLOOKUP($B4296,H$10:$K$6000,4,FALSE))</f>
        <v/>
      </c>
      <c r="O4296" s="4" t="str">
        <f ca="1">IF($B4296&gt;$I$4,"",VLOOKUP($B4296,I$10:$L$6000,4,FALSE))</f>
        <v/>
      </c>
      <c r="P4296" s="4" t="str">
        <f ca="1">IF($B4296&gt;$I$4,"",VLOOKUP($B4296,J$10:$L$6000,3,FALSE))</f>
        <v/>
      </c>
      <c r="Q4296" s="5"/>
      <c r="R4296" s="5"/>
      <c r="S4296" s="5"/>
      <c r="T4296" s="5"/>
      <c r="U4296" s="5"/>
      <c r="V4296" s="5"/>
      <c r="W4296" s="5"/>
      <c r="X4296" s="5"/>
      <c r="Y4296" s="5"/>
      <c r="Z4296" s="5"/>
      <c r="AA4296" s="5"/>
      <c r="AB4296" s="5"/>
      <c r="AC4296" s="8"/>
      <c r="AD4296" s="8"/>
    </row>
    <row r="4297" spans="2:30" x14ac:dyDescent="0.2">
      <c r="B4297" s="3">
        <f t="shared" si="895"/>
        <v>4288</v>
      </c>
      <c r="C4297" s="3">
        <f t="shared" ca="1" si="891"/>
        <v>1</v>
      </c>
      <c r="D4297" s="3">
        <f t="shared" ca="1" si="896"/>
        <v>0</v>
      </c>
      <c r="E4297" s="3">
        <f t="shared" ca="1" si="892"/>
        <v>1</v>
      </c>
      <c r="F4297" s="3">
        <f t="shared" ca="1" si="897"/>
        <v>0</v>
      </c>
      <c r="G4297" s="3">
        <f t="shared" ca="1" si="898"/>
        <v>2136</v>
      </c>
      <c r="H4297" s="3">
        <f t="shared" ca="1" si="899"/>
        <v>2152</v>
      </c>
      <c r="I4297" s="3">
        <f t="shared" ca="1" si="900"/>
        <v>2106</v>
      </c>
      <c r="J4297" s="3">
        <f t="shared" ca="1" si="901"/>
        <v>2182</v>
      </c>
      <c r="K4297" s="4">
        <f t="shared" ca="1" si="893"/>
        <v>5.9262017415206021</v>
      </c>
      <c r="L4297" s="4">
        <f t="shared" ca="1" si="894"/>
        <v>47.488150536757161</v>
      </c>
      <c r="M4297" s="4" t="str">
        <f ca="1">IF($B4297&gt;$I$4,"",VLOOKUP($B4297,G$10:$K$6000,5,FALSE))</f>
        <v/>
      </c>
      <c r="N4297" s="4" t="str">
        <f ca="1">IF($B4297&gt;$I$4,"",VLOOKUP($B4297,H$10:$K$6000,4,FALSE))</f>
        <v/>
      </c>
      <c r="O4297" s="4" t="str">
        <f ca="1">IF($B4297&gt;$I$4,"",VLOOKUP($B4297,I$10:$L$6000,4,FALSE))</f>
        <v/>
      </c>
      <c r="P4297" s="4" t="str">
        <f ca="1">IF($B4297&gt;$I$4,"",VLOOKUP($B4297,J$10:$L$6000,3,FALSE))</f>
        <v/>
      </c>
      <c r="Q4297" s="5"/>
      <c r="R4297" s="5"/>
      <c r="S4297" s="5"/>
      <c r="T4297" s="5"/>
      <c r="U4297" s="5"/>
      <c r="V4297" s="5"/>
      <c r="W4297" s="5"/>
      <c r="X4297" s="5"/>
      <c r="Y4297" s="5"/>
      <c r="Z4297" s="5"/>
      <c r="AA4297" s="5"/>
      <c r="AB4297" s="5"/>
      <c r="AC4297" s="8"/>
      <c r="AD4297" s="8"/>
    </row>
    <row r="4298" spans="2:30" x14ac:dyDescent="0.2">
      <c r="B4298" s="3">
        <f t="shared" si="895"/>
        <v>4289</v>
      </c>
      <c r="C4298" s="3">
        <f t="shared" ref="C4298:C4361" ca="1" si="902">IF(K4298&lt;$N$4,1,0)</f>
        <v>0</v>
      </c>
      <c r="D4298" s="3">
        <f t="shared" ca="1" si="896"/>
        <v>1</v>
      </c>
      <c r="E4298" s="3">
        <f t="shared" ref="E4298:E4361" ca="1" si="903">IF(L4298&lt;$O$4,1,0)</f>
        <v>0</v>
      </c>
      <c r="F4298" s="3">
        <f t="shared" ca="1" si="897"/>
        <v>1</v>
      </c>
      <c r="G4298" s="3">
        <f t="shared" ca="1" si="898"/>
        <v>2136</v>
      </c>
      <c r="H4298" s="3">
        <f t="shared" ca="1" si="899"/>
        <v>2153</v>
      </c>
      <c r="I4298" s="3">
        <f t="shared" ca="1" si="900"/>
        <v>2106</v>
      </c>
      <c r="J4298" s="3">
        <f t="shared" ca="1" si="901"/>
        <v>2183</v>
      </c>
      <c r="K4298" s="4">
        <f t="shared" ref="K4298:K4361" ca="1" si="904">NORMINV(RAND(),$N$4,$N$5)</f>
        <v>7.9248175462767163</v>
      </c>
      <c r="L4298" s="4">
        <f t="shared" ref="L4298:L4361" ca="1" si="905">NORMINV(RAND(),$O$4,$O$5)</f>
        <v>48.798379031763616</v>
      </c>
      <c r="M4298" s="4" t="str">
        <f ca="1">IF($B4298&gt;$I$4,"",VLOOKUP($B4298,G$10:$K$6000,5,FALSE))</f>
        <v/>
      </c>
      <c r="N4298" s="4" t="str">
        <f ca="1">IF($B4298&gt;$I$4,"",VLOOKUP($B4298,H$10:$K$6000,4,FALSE))</f>
        <v/>
      </c>
      <c r="O4298" s="4" t="str">
        <f ca="1">IF($B4298&gt;$I$4,"",VLOOKUP($B4298,I$10:$L$6000,4,FALSE))</f>
        <v/>
      </c>
      <c r="P4298" s="4" t="str">
        <f ca="1">IF($B4298&gt;$I$4,"",VLOOKUP($B4298,J$10:$L$6000,3,FALSE))</f>
        <v/>
      </c>
      <c r="Q4298" s="5"/>
      <c r="R4298" s="5"/>
      <c r="S4298" s="5"/>
      <c r="T4298" s="5"/>
      <c r="U4298" s="5"/>
      <c r="V4298" s="5"/>
      <c r="W4298" s="5"/>
      <c r="X4298" s="5"/>
      <c r="Y4298" s="5"/>
      <c r="Z4298" s="5"/>
      <c r="AA4298" s="5"/>
      <c r="AB4298" s="5"/>
      <c r="AC4298" s="8"/>
      <c r="AD4298" s="8"/>
    </row>
    <row r="4299" spans="2:30" x14ac:dyDescent="0.2">
      <c r="B4299" s="3">
        <f t="shared" si="895"/>
        <v>4290</v>
      </c>
      <c r="C4299" s="3">
        <f t="shared" ca="1" si="902"/>
        <v>1</v>
      </c>
      <c r="D4299" s="3">
        <f t="shared" ca="1" si="896"/>
        <v>0</v>
      </c>
      <c r="E4299" s="3">
        <f t="shared" ca="1" si="903"/>
        <v>1</v>
      </c>
      <c r="F4299" s="3">
        <f t="shared" ca="1" si="897"/>
        <v>0</v>
      </c>
      <c r="G4299" s="3">
        <f t="shared" ca="1" si="898"/>
        <v>2137</v>
      </c>
      <c r="H4299" s="3">
        <f t="shared" ca="1" si="899"/>
        <v>2153</v>
      </c>
      <c r="I4299" s="3">
        <f t="shared" ca="1" si="900"/>
        <v>2107</v>
      </c>
      <c r="J4299" s="3">
        <f t="shared" ca="1" si="901"/>
        <v>2183</v>
      </c>
      <c r="K4299" s="4">
        <f t="shared" ca="1" si="904"/>
        <v>6.7778496092327236</v>
      </c>
      <c r="L4299" s="4">
        <f t="shared" ca="1" si="905"/>
        <v>47.0340992744555</v>
      </c>
      <c r="M4299" s="4" t="str">
        <f ca="1">IF($B4299&gt;$I$4,"",VLOOKUP($B4299,G$10:$K$6000,5,FALSE))</f>
        <v/>
      </c>
      <c r="N4299" s="4" t="str">
        <f ca="1">IF($B4299&gt;$I$4,"",VLOOKUP($B4299,H$10:$K$6000,4,FALSE))</f>
        <v/>
      </c>
      <c r="O4299" s="4" t="str">
        <f ca="1">IF($B4299&gt;$I$4,"",VLOOKUP($B4299,I$10:$L$6000,4,FALSE))</f>
        <v/>
      </c>
      <c r="P4299" s="4" t="str">
        <f ca="1">IF($B4299&gt;$I$4,"",VLOOKUP($B4299,J$10:$L$6000,3,FALSE))</f>
        <v/>
      </c>
      <c r="Q4299" s="5"/>
      <c r="R4299" s="5"/>
      <c r="S4299" s="5"/>
      <c r="T4299" s="5"/>
      <c r="U4299" s="5"/>
      <c r="V4299" s="5"/>
      <c r="W4299" s="5"/>
      <c r="X4299" s="5"/>
      <c r="Y4299" s="5"/>
      <c r="Z4299" s="5"/>
      <c r="AA4299" s="5"/>
      <c r="AB4299" s="5"/>
      <c r="AC4299" s="8"/>
      <c r="AD4299" s="8"/>
    </row>
    <row r="4300" spans="2:30" x14ac:dyDescent="0.2">
      <c r="B4300" s="3">
        <f t="shared" ref="B4300:B4363" si="906">B4299+1</f>
        <v>4291</v>
      </c>
      <c r="C4300" s="3">
        <f t="shared" ca="1" si="902"/>
        <v>0</v>
      </c>
      <c r="D4300" s="3">
        <f t="shared" ca="1" si="896"/>
        <v>1</v>
      </c>
      <c r="E4300" s="3">
        <f t="shared" ca="1" si="903"/>
        <v>0</v>
      </c>
      <c r="F4300" s="3">
        <f t="shared" ca="1" si="897"/>
        <v>1</v>
      </c>
      <c r="G4300" s="3">
        <f t="shared" ca="1" si="898"/>
        <v>2137</v>
      </c>
      <c r="H4300" s="3">
        <f t="shared" ca="1" si="899"/>
        <v>2154</v>
      </c>
      <c r="I4300" s="3">
        <f t="shared" ca="1" si="900"/>
        <v>2107</v>
      </c>
      <c r="J4300" s="3">
        <f t="shared" ca="1" si="901"/>
        <v>2184</v>
      </c>
      <c r="K4300" s="4">
        <f t="shared" ca="1" si="904"/>
        <v>8.0278331066876447</v>
      </c>
      <c r="L4300" s="4">
        <f t="shared" ca="1" si="905"/>
        <v>48.433070680901281</v>
      </c>
      <c r="M4300" s="4" t="str">
        <f ca="1">IF($B4300&gt;$I$4,"",VLOOKUP($B4300,G$10:$K$6000,5,FALSE))</f>
        <v/>
      </c>
      <c r="N4300" s="4" t="str">
        <f ca="1">IF($B4300&gt;$I$4,"",VLOOKUP($B4300,H$10:$K$6000,4,FALSE))</f>
        <v/>
      </c>
      <c r="O4300" s="4" t="str">
        <f ca="1">IF($B4300&gt;$I$4,"",VLOOKUP($B4300,I$10:$L$6000,4,FALSE))</f>
        <v/>
      </c>
      <c r="P4300" s="4" t="str">
        <f ca="1">IF($B4300&gt;$I$4,"",VLOOKUP($B4300,J$10:$L$6000,3,FALSE))</f>
        <v/>
      </c>
      <c r="Q4300" s="5"/>
      <c r="R4300" s="5"/>
      <c r="S4300" s="5"/>
      <c r="T4300" s="5"/>
      <c r="U4300" s="5"/>
      <c r="V4300" s="5"/>
      <c r="W4300" s="5"/>
      <c r="X4300" s="5"/>
      <c r="Y4300" s="5"/>
      <c r="Z4300" s="5"/>
      <c r="AA4300" s="5"/>
      <c r="AB4300" s="5"/>
      <c r="AC4300" s="8"/>
      <c r="AD4300" s="8"/>
    </row>
    <row r="4301" spans="2:30" x14ac:dyDescent="0.2">
      <c r="B4301" s="3">
        <f t="shared" si="906"/>
        <v>4292</v>
      </c>
      <c r="C4301" s="3">
        <f t="shared" ca="1" si="902"/>
        <v>0</v>
      </c>
      <c r="D4301" s="3">
        <f t="shared" ca="1" si="896"/>
        <v>1</v>
      </c>
      <c r="E4301" s="3">
        <f t="shared" ca="1" si="903"/>
        <v>0</v>
      </c>
      <c r="F4301" s="3">
        <f t="shared" ca="1" si="897"/>
        <v>1</v>
      </c>
      <c r="G4301" s="3">
        <f t="shared" ca="1" si="898"/>
        <v>2137</v>
      </c>
      <c r="H4301" s="3">
        <f t="shared" ca="1" si="899"/>
        <v>2155</v>
      </c>
      <c r="I4301" s="3">
        <f t="shared" ca="1" si="900"/>
        <v>2107</v>
      </c>
      <c r="J4301" s="3">
        <f t="shared" ca="1" si="901"/>
        <v>2185</v>
      </c>
      <c r="K4301" s="4">
        <f t="shared" ca="1" si="904"/>
        <v>7.2032823433873387</v>
      </c>
      <c r="L4301" s="4">
        <f t="shared" ca="1" si="905"/>
        <v>47.741896705067852</v>
      </c>
      <c r="M4301" s="4" t="str">
        <f ca="1">IF($B4301&gt;$I$4,"",VLOOKUP($B4301,G$10:$K$6000,5,FALSE))</f>
        <v/>
      </c>
      <c r="N4301" s="4" t="str">
        <f ca="1">IF($B4301&gt;$I$4,"",VLOOKUP($B4301,H$10:$K$6000,4,FALSE))</f>
        <v/>
      </c>
      <c r="O4301" s="4" t="str">
        <f ca="1">IF($B4301&gt;$I$4,"",VLOOKUP($B4301,I$10:$L$6000,4,FALSE))</f>
        <v/>
      </c>
      <c r="P4301" s="4" t="str">
        <f ca="1">IF($B4301&gt;$I$4,"",VLOOKUP($B4301,J$10:$L$6000,3,FALSE))</f>
        <v/>
      </c>
      <c r="Q4301" s="5"/>
      <c r="R4301" s="5"/>
      <c r="S4301" s="5"/>
      <c r="T4301" s="5"/>
      <c r="U4301" s="5"/>
      <c r="V4301" s="5"/>
      <c r="W4301" s="5"/>
      <c r="X4301" s="5"/>
      <c r="Y4301" s="5"/>
      <c r="Z4301" s="5"/>
      <c r="AA4301" s="5"/>
      <c r="AB4301" s="5"/>
      <c r="AC4301" s="8"/>
      <c r="AD4301" s="8"/>
    </row>
    <row r="4302" spans="2:30" x14ac:dyDescent="0.2">
      <c r="B4302" s="3">
        <f t="shared" si="906"/>
        <v>4293</v>
      </c>
      <c r="C4302" s="3">
        <f t="shared" ca="1" si="902"/>
        <v>1</v>
      </c>
      <c r="D4302" s="3">
        <f t="shared" ca="1" si="896"/>
        <v>0</v>
      </c>
      <c r="E4302" s="3">
        <f t="shared" ca="1" si="903"/>
        <v>1</v>
      </c>
      <c r="F4302" s="3">
        <f t="shared" ca="1" si="897"/>
        <v>0</v>
      </c>
      <c r="G4302" s="3">
        <f t="shared" ca="1" si="898"/>
        <v>2138</v>
      </c>
      <c r="H4302" s="3">
        <f t="shared" ca="1" si="899"/>
        <v>2155</v>
      </c>
      <c r="I4302" s="3">
        <f t="shared" ca="1" si="900"/>
        <v>2108</v>
      </c>
      <c r="J4302" s="3">
        <f t="shared" ca="1" si="901"/>
        <v>2185</v>
      </c>
      <c r="K4302" s="4">
        <f t="shared" ca="1" si="904"/>
        <v>6.5105289282240735</v>
      </c>
      <c r="L4302" s="4">
        <f t="shared" ca="1" si="905"/>
        <v>46.291789486294249</v>
      </c>
      <c r="M4302" s="4" t="str">
        <f ca="1">IF($B4302&gt;$I$4,"",VLOOKUP($B4302,G$10:$K$6000,5,FALSE))</f>
        <v/>
      </c>
      <c r="N4302" s="4" t="str">
        <f ca="1">IF($B4302&gt;$I$4,"",VLOOKUP($B4302,H$10:$K$6000,4,FALSE))</f>
        <v/>
      </c>
      <c r="O4302" s="4" t="str">
        <f ca="1">IF($B4302&gt;$I$4,"",VLOOKUP($B4302,I$10:$L$6000,4,FALSE))</f>
        <v/>
      </c>
      <c r="P4302" s="4" t="str">
        <f ca="1">IF($B4302&gt;$I$4,"",VLOOKUP($B4302,J$10:$L$6000,3,FALSE))</f>
        <v/>
      </c>
      <c r="Q4302" s="5"/>
      <c r="R4302" s="5"/>
      <c r="S4302" s="5"/>
      <c r="T4302" s="5"/>
      <c r="U4302" s="5"/>
      <c r="V4302" s="5"/>
      <c r="W4302" s="5"/>
      <c r="X4302" s="5"/>
      <c r="Y4302" s="5"/>
      <c r="Z4302" s="5"/>
      <c r="AA4302" s="5"/>
      <c r="AB4302" s="5"/>
      <c r="AC4302" s="8"/>
      <c r="AD4302" s="8"/>
    </row>
    <row r="4303" spans="2:30" x14ac:dyDescent="0.2">
      <c r="B4303" s="3">
        <f t="shared" si="906"/>
        <v>4294</v>
      </c>
      <c r="C4303" s="3">
        <f t="shared" ca="1" si="902"/>
        <v>1</v>
      </c>
      <c r="D4303" s="3">
        <f t="shared" ca="1" si="896"/>
        <v>0</v>
      </c>
      <c r="E4303" s="3">
        <f t="shared" ca="1" si="903"/>
        <v>1</v>
      </c>
      <c r="F4303" s="3">
        <f t="shared" ca="1" si="897"/>
        <v>0</v>
      </c>
      <c r="G4303" s="3">
        <f t="shared" ca="1" si="898"/>
        <v>2139</v>
      </c>
      <c r="H4303" s="3">
        <f t="shared" ca="1" si="899"/>
        <v>2155</v>
      </c>
      <c r="I4303" s="3">
        <f t="shared" ca="1" si="900"/>
        <v>2109</v>
      </c>
      <c r="J4303" s="3">
        <f t="shared" ca="1" si="901"/>
        <v>2185</v>
      </c>
      <c r="K4303" s="4">
        <f t="shared" ca="1" si="904"/>
        <v>6.8659775914665193</v>
      </c>
      <c r="L4303" s="4">
        <f t="shared" ca="1" si="905"/>
        <v>45.10931505477221</v>
      </c>
      <c r="M4303" s="4" t="str">
        <f ca="1">IF($B4303&gt;$I$4,"",VLOOKUP($B4303,G$10:$K$6000,5,FALSE))</f>
        <v/>
      </c>
      <c r="N4303" s="4" t="str">
        <f ca="1">IF($B4303&gt;$I$4,"",VLOOKUP($B4303,H$10:$K$6000,4,FALSE))</f>
        <v/>
      </c>
      <c r="O4303" s="4" t="str">
        <f ca="1">IF($B4303&gt;$I$4,"",VLOOKUP($B4303,I$10:$L$6000,4,FALSE))</f>
        <v/>
      </c>
      <c r="P4303" s="4" t="str">
        <f ca="1">IF($B4303&gt;$I$4,"",VLOOKUP($B4303,J$10:$L$6000,3,FALSE))</f>
        <v/>
      </c>
      <c r="Q4303" s="5"/>
      <c r="R4303" s="5"/>
      <c r="S4303" s="5"/>
      <c r="T4303" s="5"/>
      <c r="U4303" s="5"/>
      <c r="V4303" s="5"/>
      <c r="W4303" s="5"/>
      <c r="X4303" s="5"/>
      <c r="Y4303" s="5"/>
      <c r="Z4303" s="5"/>
      <c r="AA4303" s="5"/>
      <c r="AB4303" s="5"/>
      <c r="AC4303" s="8"/>
      <c r="AD4303" s="8"/>
    </row>
    <row r="4304" spans="2:30" x14ac:dyDescent="0.2">
      <c r="B4304" s="3">
        <f t="shared" si="906"/>
        <v>4295</v>
      </c>
      <c r="C4304" s="3">
        <f t="shared" ca="1" si="902"/>
        <v>0</v>
      </c>
      <c r="D4304" s="3">
        <f t="shared" ca="1" si="896"/>
        <v>1</v>
      </c>
      <c r="E4304" s="3">
        <f t="shared" ca="1" si="903"/>
        <v>1</v>
      </c>
      <c r="F4304" s="3">
        <f t="shared" ca="1" si="897"/>
        <v>0</v>
      </c>
      <c r="G4304" s="3">
        <f t="shared" ca="1" si="898"/>
        <v>2139</v>
      </c>
      <c r="H4304" s="3">
        <f t="shared" ca="1" si="899"/>
        <v>2156</v>
      </c>
      <c r="I4304" s="3">
        <f t="shared" ca="1" si="900"/>
        <v>2110</v>
      </c>
      <c r="J4304" s="3">
        <f t="shared" ca="1" si="901"/>
        <v>2185</v>
      </c>
      <c r="K4304" s="4">
        <f t="shared" ca="1" si="904"/>
        <v>7.2583218766561126</v>
      </c>
      <c r="L4304" s="4">
        <f t="shared" ca="1" si="905"/>
        <v>45.935418155345353</v>
      </c>
      <c r="M4304" s="4" t="str">
        <f ca="1">IF($B4304&gt;$I$4,"",VLOOKUP($B4304,G$10:$K$6000,5,FALSE))</f>
        <v/>
      </c>
      <c r="N4304" s="4" t="str">
        <f ca="1">IF($B4304&gt;$I$4,"",VLOOKUP($B4304,H$10:$K$6000,4,FALSE))</f>
        <v/>
      </c>
      <c r="O4304" s="4" t="str">
        <f ca="1">IF($B4304&gt;$I$4,"",VLOOKUP($B4304,I$10:$L$6000,4,FALSE))</f>
        <v/>
      </c>
      <c r="P4304" s="4" t="str">
        <f ca="1">IF($B4304&gt;$I$4,"",VLOOKUP($B4304,J$10:$L$6000,3,FALSE))</f>
        <v/>
      </c>
      <c r="Q4304" s="5"/>
      <c r="R4304" s="5"/>
      <c r="S4304" s="5"/>
      <c r="T4304" s="5"/>
      <c r="U4304" s="5"/>
      <c r="V4304" s="5"/>
      <c r="W4304" s="5"/>
      <c r="X4304" s="5"/>
      <c r="Y4304" s="5"/>
      <c r="Z4304" s="5"/>
      <c r="AA4304" s="5"/>
      <c r="AB4304" s="5"/>
      <c r="AC4304" s="8"/>
      <c r="AD4304" s="8"/>
    </row>
    <row r="4305" spans="2:30" x14ac:dyDescent="0.2">
      <c r="B4305" s="3">
        <f t="shared" si="906"/>
        <v>4296</v>
      </c>
      <c r="C4305" s="3">
        <f t="shared" ca="1" si="902"/>
        <v>1</v>
      </c>
      <c r="D4305" s="3">
        <f t="shared" ca="1" si="896"/>
        <v>0</v>
      </c>
      <c r="E4305" s="3">
        <f t="shared" ca="1" si="903"/>
        <v>0</v>
      </c>
      <c r="F4305" s="3">
        <f t="shared" ca="1" si="897"/>
        <v>1</v>
      </c>
      <c r="G4305" s="3">
        <f t="shared" ca="1" si="898"/>
        <v>2140</v>
      </c>
      <c r="H4305" s="3">
        <f t="shared" ca="1" si="899"/>
        <v>2156</v>
      </c>
      <c r="I4305" s="3">
        <f t="shared" ca="1" si="900"/>
        <v>2110</v>
      </c>
      <c r="J4305" s="3">
        <f t="shared" ca="1" si="901"/>
        <v>2186</v>
      </c>
      <c r="K4305" s="4">
        <f t="shared" ca="1" si="904"/>
        <v>6.3151298858413272</v>
      </c>
      <c r="L4305" s="4">
        <f t="shared" ca="1" si="905"/>
        <v>50.164858061681748</v>
      </c>
      <c r="M4305" s="4" t="str">
        <f ca="1">IF($B4305&gt;$I$4,"",VLOOKUP($B4305,G$10:$K$6000,5,FALSE))</f>
        <v/>
      </c>
      <c r="N4305" s="4" t="str">
        <f ca="1">IF($B4305&gt;$I$4,"",VLOOKUP($B4305,H$10:$K$6000,4,FALSE))</f>
        <v/>
      </c>
      <c r="O4305" s="4" t="str">
        <f ca="1">IF($B4305&gt;$I$4,"",VLOOKUP($B4305,I$10:$L$6000,4,FALSE))</f>
        <v/>
      </c>
      <c r="P4305" s="4" t="str">
        <f ca="1">IF($B4305&gt;$I$4,"",VLOOKUP($B4305,J$10:$L$6000,3,FALSE))</f>
        <v/>
      </c>
      <c r="Q4305" s="5"/>
      <c r="R4305" s="5"/>
      <c r="S4305" s="5"/>
      <c r="T4305" s="5"/>
      <c r="U4305" s="5"/>
      <c r="V4305" s="5"/>
      <c r="W4305" s="5"/>
      <c r="X4305" s="5"/>
      <c r="Y4305" s="5"/>
      <c r="Z4305" s="5"/>
      <c r="AA4305" s="5"/>
      <c r="AB4305" s="5"/>
      <c r="AC4305" s="8"/>
      <c r="AD4305" s="8"/>
    </row>
    <row r="4306" spans="2:30" x14ac:dyDescent="0.2">
      <c r="B4306" s="3">
        <f t="shared" si="906"/>
        <v>4297</v>
      </c>
      <c r="C4306" s="3">
        <f t="shared" ca="1" si="902"/>
        <v>1</v>
      </c>
      <c r="D4306" s="3">
        <f t="shared" ca="1" si="896"/>
        <v>0</v>
      </c>
      <c r="E4306" s="3">
        <f t="shared" ca="1" si="903"/>
        <v>1</v>
      </c>
      <c r="F4306" s="3">
        <f t="shared" ca="1" si="897"/>
        <v>0</v>
      </c>
      <c r="G4306" s="3">
        <f t="shared" ca="1" si="898"/>
        <v>2141</v>
      </c>
      <c r="H4306" s="3">
        <f t="shared" ca="1" si="899"/>
        <v>2156</v>
      </c>
      <c r="I4306" s="3">
        <f t="shared" ca="1" si="900"/>
        <v>2111</v>
      </c>
      <c r="J4306" s="3">
        <f t="shared" ca="1" si="901"/>
        <v>2186</v>
      </c>
      <c r="K4306" s="4">
        <f t="shared" ca="1" si="904"/>
        <v>5.8078155284036566</v>
      </c>
      <c r="L4306" s="4">
        <f t="shared" ca="1" si="905"/>
        <v>46.884207696441791</v>
      </c>
      <c r="M4306" s="4" t="str">
        <f ca="1">IF($B4306&gt;$I$4,"",VLOOKUP($B4306,G$10:$K$6000,5,FALSE))</f>
        <v/>
      </c>
      <c r="N4306" s="4" t="str">
        <f ca="1">IF($B4306&gt;$I$4,"",VLOOKUP($B4306,H$10:$K$6000,4,FALSE))</f>
        <v/>
      </c>
      <c r="O4306" s="4" t="str">
        <f ca="1">IF($B4306&gt;$I$4,"",VLOOKUP($B4306,I$10:$L$6000,4,FALSE))</f>
        <v/>
      </c>
      <c r="P4306" s="4" t="str">
        <f ca="1">IF($B4306&gt;$I$4,"",VLOOKUP($B4306,J$10:$L$6000,3,FALSE))</f>
        <v/>
      </c>
      <c r="Q4306" s="5"/>
      <c r="R4306" s="5"/>
      <c r="S4306" s="5"/>
      <c r="T4306" s="5"/>
      <c r="U4306" s="5"/>
      <c r="V4306" s="5"/>
      <c r="W4306" s="5"/>
      <c r="X4306" s="5"/>
      <c r="Y4306" s="5"/>
      <c r="Z4306" s="5"/>
      <c r="AA4306" s="5"/>
      <c r="AB4306" s="5"/>
      <c r="AC4306" s="8"/>
      <c r="AD4306" s="8"/>
    </row>
    <row r="4307" spans="2:30" x14ac:dyDescent="0.2">
      <c r="B4307" s="3">
        <f t="shared" si="906"/>
        <v>4298</v>
      </c>
      <c r="C4307" s="3">
        <f t="shared" ca="1" si="902"/>
        <v>0</v>
      </c>
      <c r="D4307" s="3">
        <f t="shared" ca="1" si="896"/>
        <v>1</v>
      </c>
      <c r="E4307" s="3">
        <f t="shared" ca="1" si="903"/>
        <v>1</v>
      </c>
      <c r="F4307" s="3">
        <f t="shared" ca="1" si="897"/>
        <v>0</v>
      </c>
      <c r="G4307" s="3">
        <f t="shared" ca="1" si="898"/>
        <v>2141</v>
      </c>
      <c r="H4307" s="3">
        <f t="shared" ca="1" si="899"/>
        <v>2157</v>
      </c>
      <c r="I4307" s="3">
        <f t="shared" ca="1" si="900"/>
        <v>2112</v>
      </c>
      <c r="J4307" s="3">
        <f t="shared" ca="1" si="901"/>
        <v>2186</v>
      </c>
      <c r="K4307" s="4">
        <f t="shared" ca="1" si="904"/>
        <v>7.3979418388653722</v>
      </c>
      <c r="L4307" s="4">
        <f t="shared" ca="1" si="905"/>
        <v>46.9985607928067</v>
      </c>
      <c r="M4307" s="4" t="str">
        <f ca="1">IF($B4307&gt;$I$4,"",VLOOKUP($B4307,G$10:$K$6000,5,FALSE))</f>
        <v/>
      </c>
      <c r="N4307" s="4" t="str">
        <f ca="1">IF($B4307&gt;$I$4,"",VLOOKUP($B4307,H$10:$K$6000,4,FALSE))</f>
        <v/>
      </c>
      <c r="O4307" s="4" t="str">
        <f ca="1">IF($B4307&gt;$I$4,"",VLOOKUP($B4307,I$10:$L$6000,4,FALSE))</f>
        <v/>
      </c>
      <c r="P4307" s="4" t="str">
        <f ca="1">IF($B4307&gt;$I$4,"",VLOOKUP($B4307,J$10:$L$6000,3,FALSE))</f>
        <v/>
      </c>
      <c r="Q4307" s="5"/>
      <c r="R4307" s="5"/>
      <c r="S4307" s="5"/>
      <c r="T4307" s="5"/>
      <c r="U4307" s="5"/>
      <c r="V4307" s="5"/>
      <c r="W4307" s="5"/>
      <c r="X4307" s="5"/>
      <c r="Y4307" s="5"/>
      <c r="Z4307" s="5"/>
      <c r="AA4307" s="5"/>
      <c r="AB4307" s="5"/>
      <c r="AC4307" s="8"/>
      <c r="AD4307" s="8"/>
    </row>
    <row r="4308" spans="2:30" x14ac:dyDescent="0.2">
      <c r="B4308" s="3">
        <f t="shared" si="906"/>
        <v>4299</v>
      </c>
      <c r="C4308" s="3">
        <f t="shared" ca="1" si="902"/>
        <v>0</v>
      </c>
      <c r="D4308" s="3">
        <f t="shared" ca="1" si="896"/>
        <v>1</v>
      </c>
      <c r="E4308" s="3">
        <f t="shared" ca="1" si="903"/>
        <v>1</v>
      </c>
      <c r="F4308" s="3">
        <f t="shared" ca="1" si="897"/>
        <v>0</v>
      </c>
      <c r="G4308" s="3">
        <f t="shared" ca="1" si="898"/>
        <v>2141</v>
      </c>
      <c r="H4308" s="3">
        <f t="shared" ca="1" si="899"/>
        <v>2158</v>
      </c>
      <c r="I4308" s="3">
        <f t="shared" ca="1" si="900"/>
        <v>2113</v>
      </c>
      <c r="J4308" s="3">
        <f t="shared" ca="1" si="901"/>
        <v>2186</v>
      </c>
      <c r="K4308" s="4">
        <f t="shared" ca="1" si="904"/>
        <v>6.9614232830041862</v>
      </c>
      <c r="L4308" s="4">
        <f t="shared" ca="1" si="905"/>
        <v>46.218880158101193</v>
      </c>
      <c r="M4308" s="4" t="str">
        <f ca="1">IF($B4308&gt;$I$4,"",VLOOKUP($B4308,G$10:$K$6000,5,FALSE))</f>
        <v/>
      </c>
      <c r="N4308" s="4" t="str">
        <f ca="1">IF($B4308&gt;$I$4,"",VLOOKUP($B4308,H$10:$K$6000,4,FALSE))</f>
        <v/>
      </c>
      <c r="O4308" s="4" t="str">
        <f ca="1">IF($B4308&gt;$I$4,"",VLOOKUP($B4308,I$10:$L$6000,4,FALSE))</f>
        <v/>
      </c>
      <c r="P4308" s="4" t="str">
        <f ca="1">IF($B4308&gt;$I$4,"",VLOOKUP($B4308,J$10:$L$6000,3,FALSE))</f>
        <v/>
      </c>
      <c r="Q4308" s="5"/>
      <c r="R4308" s="5"/>
      <c r="S4308" s="5"/>
      <c r="T4308" s="5"/>
      <c r="U4308" s="5"/>
      <c r="V4308" s="5"/>
      <c r="W4308" s="5"/>
      <c r="X4308" s="5"/>
      <c r="Y4308" s="5"/>
      <c r="Z4308" s="5"/>
      <c r="AA4308" s="5"/>
      <c r="AB4308" s="5"/>
      <c r="AC4308" s="8"/>
      <c r="AD4308" s="8"/>
    </row>
    <row r="4309" spans="2:30" x14ac:dyDescent="0.2">
      <c r="B4309" s="3">
        <f t="shared" si="906"/>
        <v>4300</v>
      </c>
      <c r="C4309" s="3">
        <f t="shared" ca="1" si="902"/>
        <v>1</v>
      </c>
      <c r="D4309" s="3">
        <f t="shared" ca="1" si="896"/>
        <v>0</v>
      </c>
      <c r="E4309" s="3">
        <f t="shared" ca="1" si="903"/>
        <v>0</v>
      </c>
      <c r="F4309" s="3">
        <f t="shared" ca="1" si="897"/>
        <v>1</v>
      </c>
      <c r="G4309" s="3">
        <f t="shared" ca="1" si="898"/>
        <v>2142</v>
      </c>
      <c r="H4309" s="3">
        <f t="shared" ca="1" si="899"/>
        <v>2158</v>
      </c>
      <c r="I4309" s="3">
        <f t="shared" ca="1" si="900"/>
        <v>2113</v>
      </c>
      <c r="J4309" s="3">
        <f t="shared" ca="1" si="901"/>
        <v>2187</v>
      </c>
      <c r="K4309" s="4">
        <f t="shared" ca="1" si="904"/>
        <v>6.4909673779430541</v>
      </c>
      <c r="L4309" s="4">
        <f t="shared" ca="1" si="905"/>
        <v>47.666383517790003</v>
      </c>
      <c r="M4309" s="4" t="str">
        <f ca="1">IF($B4309&gt;$I$4,"",VLOOKUP($B4309,G$10:$K$6000,5,FALSE))</f>
        <v/>
      </c>
      <c r="N4309" s="4" t="str">
        <f ca="1">IF($B4309&gt;$I$4,"",VLOOKUP($B4309,H$10:$K$6000,4,FALSE))</f>
        <v/>
      </c>
      <c r="O4309" s="4" t="str">
        <f ca="1">IF($B4309&gt;$I$4,"",VLOOKUP($B4309,I$10:$L$6000,4,FALSE))</f>
        <v/>
      </c>
      <c r="P4309" s="4" t="str">
        <f ca="1">IF($B4309&gt;$I$4,"",VLOOKUP($B4309,J$10:$L$6000,3,FALSE))</f>
        <v/>
      </c>
      <c r="Q4309" s="5"/>
      <c r="R4309" s="5"/>
      <c r="S4309" s="5"/>
      <c r="T4309" s="5"/>
      <c r="U4309" s="5"/>
      <c r="V4309" s="5"/>
      <c r="W4309" s="5"/>
      <c r="X4309" s="5"/>
      <c r="Y4309" s="5"/>
      <c r="Z4309" s="5"/>
      <c r="AA4309" s="5"/>
      <c r="AB4309" s="5"/>
      <c r="AC4309" s="8"/>
      <c r="AD4309" s="8"/>
    </row>
    <row r="4310" spans="2:30" x14ac:dyDescent="0.2">
      <c r="B4310" s="3">
        <f t="shared" si="906"/>
        <v>4301</v>
      </c>
      <c r="C4310" s="3">
        <f t="shared" ca="1" si="902"/>
        <v>1</v>
      </c>
      <c r="D4310" s="3">
        <f t="shared" ca="1" si="896"/>
        <v>0</v>
      </c>
      <c r="E4310" s="3">
        <f t="shared" ca="1" si="903"/>
        <v>0</v>
      </c>
      <c r="F4310" s="3">
        <f t="shared" ca="1" si="897"/>
        <v>1</v>
      </c>
      <c r="G4310" s="3">
        <f t="shared" ca="1" si="898"/>
        <v>2143</v>
      </c>
      <c r="H4310" s="3">
        <f t="shared" ca="1" si="899"/>
        <v>2158</v>
      </c>
      <c r="I4310" s="3">
        <f t="shared" ca="1" si="900"/>
        <v>2113</v>
      </c>
      <c r="J4310" s="3">
        <f t="shared" ca="1" si="901"/>
        <v>2188</v>
      </c>
      <c r="K4310" s="4">
        <f t="shared" ca="1" si="904"/>
        <v>6.8265838229373923</v>
      </c>
      <c r="L4310" s="4">
        <f t="shared" ca="1" si="905"/>
        <v>49.142897182104413</v>
      </c>
      <c r="M4310" s="4" t="str">
        <f ca="1">IF($B4310&gt;$I$4,"",VLOOKUP($B4310,G$10:$K$6000,5,FALSE))</f>
        <v/>
      </c>
      <c r="N4310" s="4" t="str">
        <f ca="1">IF($B4310&gt;$I$4,"",VLOOKUP($B4310,H$10:$K$6000,4,FALSE))</f>
        <v/>
      </c>
      <c r="O4310" s="4" t="str">
        <f ca="1">IF($B4310&gt;$I$4,"",VLOOKUP($B4310,I$10:$L$6000,4,FALSE))</f>
        <v/>
      </c>
      <c r="P4310" s="4" t="str">
        <f ca="1">IF($B4310&gt;$I$4,"",VLOOKUP($B4310,J$10:$L$6000,3,FALSE))</f>
        <v/>
      </c>
      <c r="Q4310" s="5"/>
      <c r="R4310" s="5"/>
      <c r="S4310" s="5"/>
      <c r="T4310" s="5"/>
      <c r="U4310" s="5"/>
      <c r="V4310" s="5"/>
      <c r="W4310" s="5"/>
      <c r="X4310" s="5"/>
      <c r="Y4310" s="5"/>
      <c r="Z4310" s="5"/>
      <c r="AA4310" s="5"/>
      <c r="AB4310" s="5"/>
      <c r="AC4310" s="8"/>
      <c r="AD4310" s="8"/>
    </row>
    <row r="4311" spans="2:30" x14ac:dyDescent="0.2">
      <c r="B4311" s="3">
        <f t="shared" si="906"/>
        <v>4302</v>
      </c>
      <c r="C4311" s="3">
        <f t="shared" ca="1" si="902"/>
        <v>0</v>
      </c>
      <c r="D4311" s="3">
        <f t="shared" ca="1" si="896"/>
        <v>1</v>
      </c>
      <c r="E4311" s="3">
        <f t="shared" ca="1" si="903"/>
        <v>0</v>
      </c>
      <c r="F4311" s="3">
        <f t="shared" ca="1" si="897"/>
        <v>1</v>
      </c>
      <c r="G4311" s="3">
        <f t="shared" ca="1" si="898"/>
        <v>2143</v>
      </c>
      <c r="H4311" s="3">
        <f t="shared" ca="1" si="899"/>
        <v>2159</v>
      </c>
      <c r="I4311" s="3">
        <f t="shared" ca="1" si="900"/>
        <v>2113</v>
      </c>
      <c r="J4311" s="3">
        <f t="shared" ca="1" si="901"/>
        <v>2189</v>
      </c>
      <c r="K4311" s="4">
        <f t="shared" ca="1" si="904"/>
        <v>7.4294756490208593</v>
      </c>
      <c r="L4311" s="4">
        <f t="shared" ca="1" si="905"/>
        <v>47.908120466205922</v>
      </c>
      <c r="M4311" s="4" t="str">
        <f ca="1">IF($B4311&gt;$I$4,"",VLOOKUP($B4311,G$10:$K$6000,5,FALSE))</f>
        <v/>
      </c>
      <c r="N4311" s="4" t="str">
        <f ca="1">IF($B4311&gt;$I$4,"",VLOOKUP($B4311,H$10:$K$6000,4,FALSE))</f>
        <v/>
      </c>
      <c r="O4311" s="4" t="str">
        <f ca="1">IF($B4311&gt;$I$4,"",VLOOKUP($B4311,I$10:$L$6000,4,FALSE))</f>
        <v/>
      </c>
      <c r="P4311" s="4" t="str">
        <f ca="1">IF($B4311&gt;$I$4,"",VLOOKUP($B4311,J$10:$L$6000,3,FALSE))</f>
        <v/>
      </c>
      <c r="Q4311" s="5"/>
      <c r="R4311" s="5"/>
      <c r="S4311" s="5"/>
      <c r="T4311" s="5"/>
      <c r="U4311" s="5"/>
      <c r="V4311" s="5"/>
      <c r="W4311" s="5"/>
      <c r="X4311" s="5"/>
      <c r="Y4311" s="5"/>
      <c r="Z4311" s="5"/>
      <c r="AA4311" s="5"/>
      <c r="AB4311" s="5"/>
      <c r="AC4311" s="8"/>
      <c r="AD4311" s="8"/>
    </row>
    <row r="4312" spans="2:30" x14ac:dyDescent="0.2">
      <c r="B4312" s="3">
        <f t="shared" si="906"/>
        <v>4303</v>
      </c>
      <c r="C4312" s="3">
        <f t="shared" ca="1" si="902"/>
        <v>0</v>
      </c>
      <c r="D4312" s="3">
        <f t="shared" ca="1" si="896"/>
        <v>1</v>
      </c>
      <c r="E4312" s="3">
        <f t="shared" ca="1" si="903"/>
        <v>0</v>
      </c>
      <c r="F4312" s="3">
        <f t="shared" ca="1" si="897"/>
        <v>1</v>
      </c>
      <c r="G4312" s="3">
        <f t="shared" ca="1" si="898"/>
        <v>2143</v>
      </c>
      <c r="H4312" s="3">
        <f t="shared" ca="1" si="899"/>
        <v>2160</v>
      </c>
      <c r="I4312" s="3">
        <f t="shared" ca="1" si="900"/>
        <v>2113</v>
      </c>
      <c r="J4312" s="3">
        <f t="shared" ca="1" si="901"/>
        <v>2190</v>
      </c>
      <c r="K4312" s="4">
        <f t="shared" ca="1" si="904"/>
        <v>7.7373033470153274</v>
      </c>
      <c r="L4312" s="4">
        <f t="shared" ca="1" si="905"/>
        <v>50.038372371897985</v>
      </c>
      <c r="M4312" s="4" t="str">
        <f ca="1">IF($B4312&gt;$I$4,"",VLOOKUP($B4312,G$10:$K$6000,5,FALSE))</f>
        <v/>
      </c>
      <c r="N4312" s="4" t="str">
        <f ca="1">IF($B4312&gt;$I$4,"",VLOOKUP($B4312,H$10:$K$6000,4,FALSE))</f>
        <v/>
      </c>
      <c r="O4312" s="4" t="str">
        <f ca="1">IF($B4312&gt;$I$4,"",VLOOKUP($B4312,I$10:$L$6000,4,FALSE))</f>
        <v/>
      </c>
      <c r="P4312" s="4" t="str">
        <f ca="1">IF($B4312&gt;$I$4,"",VLOOKUP($B4312,J$10:$L$6000,3,FALSE))</f>
        <v/>
      </c>
      <c r="Q4312" s="5"/>
      <c r="R4312" s="5"/>
      <c r="S4312" s="5"/>
      <c r="T4312" s="5"/>
      <c r="U4312" s="5"/>
      <c r="V4312" s="5"/>
      <c r="W4312" s="5"/>
      <c r="X4312" s="5"/>
      <c r="Y4312" s="5"/>
      <c r="Z4312" s="5"/>
      <c r="AA4312" s="5"/>
      <c r="AB4312" s="5"/>
      <c r="AC4312" s="8"/>
      <c r="AD4312" s="8"/>
    </row>
    <row r="4313" spans="2:30" x14ac:dyDescent="0.2">
      <c r="B4313" s="3">
        <f t="shared" si="906"/>
        <v>4304</v>
      </c>
      <c r="C4313" s="3">
        <f t="shared" ca="1" si="902"/>
        <v>1</v>
      </c>
      <c r="D4313" s="3">
        <f t="shared" ca="1" si="896"/>
        <v>0</v>
      </c>
      <c r="E4313" s="3">
        <f t="shared" ca="1" si="903"/>
        <v>1</v>
      </c>
      <c r="F4313" s="3">
        <f t="shared" ca="1" si="897"/>
        <v>0</v>
      </c>
      <c r="G4313" s="3">
        <f t="shared" ca="1" si="898"/>
        <v>2144</v>
      </c>
      <c r="H4313" s="3">
        <f t="shared" ca="1" si="899"/>
        <v>2160</v>
      </c>
      <c r="I4313" s="3">
        <f t="shared" ca="1" si="900"/>
        <v>2114</v>
      </c>
      <c r="J4313" s="3">
        <f t="shared" ca="1" si="901"/>
        <v>2190</v>
      </c>
      <c r="K4313" s="4">
        <f t="shared" ca="1" si="904"/>
        <v>6.0033454183411372</v>
      </c>
      <c r="L4313" s="4">
        <f t="shared" ca="1" si="905"/>
        <v>46.460920578806622</v>
      </c>
      <c r="M4313" s="4" t="str">
        <f ca="1">IF($B4313&gt;$I$4,"",VLOOKUP($B4313,G$10:$K$6000,5,FALSE))</f>
        <v/>
      </c>
      <c r="N4313" s="4" t="str">
        <f ca="1">IF($B4313&gt;$I$4,"",VLOOKUP($B4313,H$10:$K$6000,4,FALSE))</f>
        <v/>
      </c>
      <c r="O4313" s="4" t="str">
        <f ca="1">IF($B4313&gt;$I$4,"",VLOOKUP($B4313,I$10:$L$6000,4,FALSE))</f>
        <v/>
      </c>
      <c r="P4313" s="4" t="str">
        <f ca="1">IF($B4313&gt;$I$4,"",VLOOKUP($B4313,J$10:$L$6000,3,FALSE))</f>
        <v/>
      </c>
      <c r="Q4313" s="5"/>
      <c r="R4313" s="5"/>
      <c r="S4313" s="5"/>
      <c r="T4313" s="5"/>
      <c r="U4313" s="5"/>
      <c r="V4313" s="5"/>
      <c r="W4313" s="5"/>
      <c r="X4313" s="5"/>
      <c r="Y4313" s="5"/>
      <c r="Z4313" s="5"/>
      <c r="AA4313" s="5"/>
      <c r="AB4313" s="5"/>
      <c r="AC4313" s="8"/>
      <c r="AD4313" s="8"/>
    </row>
    <row r="4314" spans="2:30" x14ac:dyDescent="0.2">
      <c r="B4314" s="3">
        <f t="shared" si="906"/>
        <v>4305</v>
      </c>
      <c r="C4314" s="3">
        <f t="shared" ca="1" si="902"/>
        <v>0</v>
      </c>
      <c r="D4314" s="3">
        <f t="shared" ca="1" si="896"/>
        <v>1</v>
      </c>
      <c r="E4314" s="3">
        <f t="shared" ca="1" si="903"/>
        <v>1</v>
      </c>
      <c r="F4314" s="3">
        <f t="shared" ca="1" si="897"/>
        <v>0</v>
      </c>
      <c r="G4314" s="3">
        <f t="shared" ca="1" si="898"/>
        <v>2144</v>
      </c>
      <c r="H4314" s="3">
        <f t="shared" ca="1" si="899"/>
        <v>2161</v>
      </c>
      <c r="I4314" s="3">
        <f t="shared" ca="1" si="900"/>
        <v>2115</v>
      </c>
      <c r="J4314" s="3">
        <f t="shared" ca="1" si="901"/>
        <v>2190</v>
      </c>
      <c r="K4314" s="4">
        <f t="shared" ca="1" si="904"/>
        <v>7.7537310629592922</v>
      </c>
      <c r="L4314" s="4">
        <f t="shared" ca="1" si="905"/>
        <v>46.745462174107274</v>
      </c>
      <c r="M4314" s="4" t="str">
        <f ca="1">IF($B4314&gt;$I$4,"",VLOOKUP($B4314,G$10:$K$6000,5,FALSE))</f>
        <v/>
      </c>
      <c r="N4314" s="4" t="str">
        <f ca="1">IF($B4314&gt;$I$4,"",VLOOKUP($B4314,H$10:$K$6000,4,FALSE))</f>
        <v/>
      </c>
      <c r="O4314" s="4" t="str">
        <f ca="1">IF($B4314&gt;$I$4,"",VLOOKUP($B4314,I$10:$L$6000,4,FALSE))</f>
        <v/>
      </c>
      <c r="P4314" s="4" t="str">
        <f ca="1">IF($B4314&gt;$I$4,"",VLOOKUP($B4314,J$10:$L$6000,3,FALSE))</f>
        <v/>
      </c>
      <c r="Q4314" s="5"/>
      <c r="R4314" s="5"/>
      <c r="S4314" s="5"/>
      <c r="T4314" s="5"/>
      <c r="U4314" s="5"/>
      <c r="V4314" s="5"/>
      <c r="W4314" s="5"/>
      <c r="X4314" s="5"/>
      <c r="Y4314" s="5"/>
      <c r="Z4314" s="5"/>
      <c r="AA4314" s="5"/>
      <c r="AB4314" s="5"/>
      <c r="AC4314" s="8"/>
      <c r="AD4314" s="8"/>
    </row>
    <row r="4315" spans="2:30" x14ac:dyDescent="0.2">
      <c r="B4315" s="3">
        <f t="shared" si="906"/>
        <v>4306</v>
      </c>
      <c r="C4315" s="3">
        <f t="shared" ca="1" si="902"/>
        <v>1</v>
      </c>
      <c r="D4315" s="3">
        <f t="shared" ca="1" si="896"/>
        <v>0</v>
      </c>
      <c r="E4315" s="3">
        <f t="shared" ca="1" si="903"/>
        <v>0</v>
      </c>
      <c r="F4315" s="3">
        <f t="shared" ca="1" si="897"/>
        <v>1</v>
      </c>
      <c r="G4315" s="3">
        <f t="shared" ca="1" si="898"/>
        <v>2145</v>
      </c>
      <c r="H4315" s="3">
        <f t="shared" ca="1" si="899"/>
        <v>2161</v>
      </c>
      <c r="I4315" s="3">
        <f t="shared" ca="1" si="900"/>
        <v>2115</v>
      </c>
      <c r="J4315" s="3">
        <f t="shared" ca="1" si="901"/>
        <v>2191</v>
      </c>
      <c r="K4315" s="4">
        <f t="shared" ca="1" si="904"/>
        <v>6.7480305714893634</v>
      </c>
      <c r="L4315" s="4">
        <f t="shared" ca="1" si="905"/>
        <v>49.631195710008221</v>
      </c>
      <c r="M4315" s="4" t="str">
        <f ca="1">IF($B4315&gt;$I$4,"",VLOOKUP($B4315,G$10:$K$6000,5,FALSE))</f>
        <v/>
      </c>
      <c r="N4315" s="4" t="str">
        <f ca="1">IF($B4315&gt;$I$4,"",VLOOKUP($B4315,H$10:$K$6000,4,FALSE))</f>
        <v/>
      </c>
      <c r="O4315" s="4" t="str">
        <f ca="1">IF($B4315&gt;$I$4,"",VLOOKUP($B4315,I$10:$L$6000,4,FALSE))</f>
        <v/>
      </c>
      <c r="P4315" s="4" t="str">
        <f ca="1">IF($B4315&gt;$I$4,"",VLOOKUP($B4315,J$10:$L$6000,3,FALSE))</f>
        <v/>
      </c>
      <c r="Q4315" s="5"/>
      <c r="R4315" s="5"/>
      <c r="S4315" s="5"/>
      <c r="T4315" s="5"/>
      <c r="U4315" s="5"/>
      <c r="V4315" s="5"/>
      <c r="W4315" s="5"/>
      <c r="X4315" s="5"/>
      <c r="Y4315" s="5"/>
      <c r="Z4315" s="5"/>
      <c r="AA4315" s="5"/>
      <c r="AB4315" s="5"/>
      <c r="AC4315" s="8"/>
      <c r="AD4315" s="8"/>
    </row>
    <row r="4316" spans="2:30" x14ac:dyDescent="0.2">
      <c r="B4316" s="3">
        <f t="shared" si="906"/>
        <v>4307</v>
      </c>
      <c r="C4316" s="3">
        <f t="shared" ca="1" si="902"/>
        <v>1</v>
      </c>
      <c r="D4316" s="3">
        <f t="shared" ca="1" si="896"/>
        <v>0</v>
      </c>
      <c r="E4316" s="3">
        <f t="shared" ca="1" si="903"/>
        <v>0</v>
      </c>
      <c r="F4316" s="3">
        <f t="shared" ca="1" si="897"/>
        <v>1</v>
      </c>
      <c r="G4316" s="3">
        <f t="shared" ca="1" si="898"/>
        <v>2146</v>
      </c>
      <c r="H4316" s="3">
        <f t="shared" ca="1" si="899"/>
        <v>2161</v>
      </c>
      <c r="I4316" s="3">
        <f t="shared" ca="1" si="900"/>
        <v>2115</v>
      </c>
      <c r="J4316" s="3">
        <f t="shared" ca="1" si="901"/>
        <v>2192</v>
      </c>
      <c r="K4316" s="4">
        <f t="shared" ca="1" si="904"/>
        <v>5.7838531658445085</v>
      </c>
      <c r="L4316" s="4">
        <f t="shared" ca="1" si="905"/>
        <v>48.359411568232431</v>
      </c>
      <c r="M4316" s="4" t="str">
        <f ca="1">IF($B4316&gt;$I$4,"",VLOOKUP($B4316,G$10:$K$6000,5,FALSE))</f>
        <v/>
      </c>
      <c r="N4316" s="4" t="str">
        <f ca="1">IF($B4316&gt;$I$4,"",VLOOKUP($B4316,H$10:$K$6000,4,FALSE))</f>
        <v/>
      </c>
      <c r="O4316" s="4" t="str">
        <f ca="1">IF($B4316&gt;$I$4,"",VLOOKUP($B4316,I$10:$L$6000,4,FALSE))</f>
        <v/>
      </c>
      <c r="P4316" s="4" t="str">
        <f ca="1">IF($B4316&gt;$I$4,"",VLOOKUP($B4316,J$10:$L$6000,3,FALSE))</f>
        <v/>
      </c>
      <c r="Q4316" s="5"/>
      <c r="R4316" s="5"/>
      <c r="S4316" s="5"/>
      <c r="T4316" s="5"/>
      <c r="U4316" s="5"/>
      <c r="V4316" s="5"/>
      <c r="W4316" s="5"/>
      <c r="X4316" s="5"/>
      <c r="Y4316" s="5"/>
      <c r="Z4316" s="5"/>
      <c r="AA4316" s="5"/>
      <c r="AB4316" s="5"/>
      <c r="AC4316" s="8"/>
      <c r="AD4316" s="8"/>
    </row>
    <row r="4317" spans="2:30" x14ac:dyDescent="0.2">
      <c r="B4317" s="3">
        <f t="shared" si="906"/>
        <v>4308</v>
      </c>
      <c r="C4317" s="3">
        <f t="shared" ca="1" si="902"/>
        <v>1</v>
      </c>
      <c r="D4317" s="3">
        <f t="shared" ca="1" si="896"/>
        <v>0</v>
      </c>
      <c r="E4317" s="3">
        <f t="shared" ca="1" si="903"/>
        <v>1</v>
      </c>
      <c r="F4317" s="3">
        <f t="shared" ca="1" si="897"/>
        <v>0</v>
      </c>
      <c r="G4317" s="3">
        <f t="shared" ca="1" si="898"/>
        <v>2147</v>
      </c>
      <c r="H4317" s="3">
        <f t="shared" ca="1" si="899"/>
        <v>2161</v>
      </c>
      <c r="I4317" s="3">
        <f t="shared" ca="1" si="900"/>
        <v>2116</v>
      </c>
      <c r="J4317" s="3">
        <f t="shared" ca="1" si="901"/>
        <v>2192</v>
      </c>
      <c r="K4317" s="4">
        <f t="shared" ca="1" si="904"/>
        <v>6.5412948186813802</v>
      </c>
      <c r="L4317" s="4">
        <f t="shared" ca="1" si="905"/>
        <v>43.583433117121714</v>
      </c>
      <c r="M4317" s="4" t="str">
        <f ca="1">IF($B4317&gt;$I$4,"",VLOOKUP($B4317,G$10:$K$6000,5,FALSE))</f>
        <v/>
      </c>
      <c r="N4317" s="4" t="str">
        <f ca="1">IF($B4317&gt;$I$4,"",VLOOKUP($B4317,H$10:$K$6000,4,FALSE))</f>
        <v/>
      </c>
      <c r="O4317" s="4" t="str">
        <f ca="1">IF($B4317&gt;$I$4,"",VLOOKUP($B4317,I$10:$L$6000,4,FALSE))</f>
        <v/>
      </c>
      <c r="P4317" s="4" t="str">
        <f ca="1">IF($B4317&gt;$I$4,"",VLOOKUP($B4317,J$10:$L$6000,3,FALSE))</f>
        <v/>
      </c>
      <c r="Q4317" s="5"/>
      <c r="R4317" s="5"/>
      <c r="S4317" s="5"/>
      <c r="T4317" s="5"/>
      <c r="U4317" s="5"/>
      <c r="V4317" s="5"/>
      <c r="W4317" s="5"/>
      <c r="X4317" s="5"/>
      <c r="Y4317" s="5"/>
      <c r="Z4317" s="5"/>
      <c r="AA4317" s="5"/>
      <c r="AB4317" s="5"/>
      <c r="AC4317" s="8"/>
      <c r="AD4317" s="8"/>
    </row>
    <row r="4318" spans="2:30" x14ac:dyDescent="0.2">
      <c r="B4318" s="3">
        <f t="shared" si="906"/>
        <v>4309</v>
      </c>
      <c r="C4318" s="3">
        <f t="shared" ca="1" si="902"/>
        <v>1</v>
      </c>
      <c r="D4318" s="3">
        <f t="shared" ca="1" si="896"/>
        <v>0</v>
      </c>
      <c r="E4318" s="3">
        <f t="shared" ca="1" si="903"/>
        <v>1</v>
      </c>
      <c r="F4318" s="3">
        <f t="shared" ca="1" si="897"/>
        <v>0</v>
      </c>
      <c r="G4318" s="3">
        <f t="shared" ca="1" si="898"/>
        <v>2148</v>
      </c>
      <c r="H4318" s="3">
        <f t="shared" ca="1" si="899"/>
        <v>2161</v>
      </c>
      <c r="I4318" s="3">
        <f t="shared" ca="1" si="900"/>
        <v>2117</v>
      </c>
      <c r="J4318" s="3">
        <f t="shared" ca="1" si="901"/>
        <v>2192</v>
      </c>
      <c r="K4318" s="4">
        <f t="shared" ca="1" si="904"/>
        <v>6.3275293177900798</v>
      </c>
      <c r="L4318" s="4">
        <f t="shared" ca="1" si="905"/>
        <v>46.367578303162759</v>
      </c>
      <c r="M4318" s="4" t="str">
        <f ca="1">IF($B4318&gt;$I$4,"",VLOOKUP($B4318,G$10:$K$6000,5,FALSE))</f>
        <v/>
      </c>
      <c r="N4318" s="4" t="str">
        <f ca="1">IF($B4318&gt;$I$4,"",VLOOKUP($B4318,H$10:$K$6000,4,FALSE))</f>
        <v/>
      </c>
      <c r="O4318" s="4" t="str">
        <f ca="1">IF($B4318&gt;$I$4,"",VLOOKUP($B4318,I$10:$L$6000,4,FALSE))</f>
        <v/>
      </c>
      <c r="P4318" s="4" t="str">
        <f ca="1">IF($B4318&gt;$I$4,"",VLOOKUP($B4318,J$10:$L$6000,3,FALSE))</f>
        <v/>
      </c>
      <c r="Q4318" s="5"/>
      <c r="R4318" s="5"/>
      <c r="S4318" s="5"/>
      <c r="T4318" s="5"/>
      <c r="U4318" s="5"/>
      <c r="V4318" s="5"/>
      <c r="W4318" s="5"/>
      <c r="X4318" s="5"/>
      <c r="Y4318" s="5"/>
      <c r="Z4318" s="5"/>
      <c r="AA4318" s="5"/>
      <c r="AB4318" s="5"/>
      <c r="AC4318" s="8"/>
      <c r="AD4318" s="8"/>
    </row>
    <row r="4319" spans="2:30" x14ac:dyDescent="0.2">
      <c r="B4319" s="3">
        <f t="shared" si="906"/>
        <v>4310</v>
      </c>
      <c r="C4319" s="3">
        <f t="shared" ca="1" si="902"/>
        <v>1</v>
      </c>
      <c r="D4319" s="3">
        <f t="shared" ca="1" si="896"/>
        <v>0</v>
      </c>
      <c r="E4319" s="3">
        <f t="shared" ca="1" si="903"/>
        <v>1</v>
      </c>
      <c r="F4319" s="3">
        <f t="shared" ca="1" si="897"/>
        <v>0</v>
      </c>
      <c r="G4319" s="3">
        <f t="shared" ca="1" si="898"/>
        <v>2149</v>
      </c>
      <c r="H4319" s="3">
        <f t="shared" ca="1" si="899"/>
        <v>2161</v>
      </c>
      <c r="I4319" s="3">
        <f t="shared" ca="1" si="900"/>
        <v>2118</v>
      </c>
      <c r="J4319" s="3">
        <f t="shared" ca="1" si="901"/>
        <v>2192</v>
      </c>
      <c r="K4319" s="4">
        <f t="shared" ca="1" si="904"/>
        <v>6.2089089547930412</v>
      </c>
      <c r="L4319" s="4">
        <f t="shared" ca="1" si="905"/>
        <v>46.318146791700151</v>
      </c>
      <c r="M4319" s="4" t="str">
        <f ca="1">IF($B4319&gt;$I$4,"",VLOOKUP($B4319,G$10:$K$6000,5,FALSE))</f>
        <v/>
      </c>
      <c r="N4319" s="4" t="str">
        <f ca="1">IF($B4319&gt;$I$4,"",VLOOKUP($B4319,H$10:$K$6000,4,FALSE))</f>
        <v/>
      </c>
      <c r="O4319" s="4" t="str">
        <f ca="1">IF($B4319&gt;$I$4,"",VLOOKUP($B4319,I$10:$L$6000,4,FALSE))</f>
        <v/>
      </c>
      <c r="P4319" s="4" t="str">
        <f ca="1">IF($B4319&gt;$I$4,"",VLOOKUP($B4319,J$10:$L$6000,3,FALSE))</f>
        <v/>
      </c>
      <c r="Q4319" s="5"/>
      <c r="R4319" s="5"/>
      <c r="S4319" s="5"/>
      <c r="T4319" s="5"/>
      <c r="U4319" s="5"/>
      <c r="V4319" s="5"/>
      <c r="W4319" s="5"/>
      <c r="X4319" s="5"/>
      <c r="Y4319" s="5"/>
      <c r="Z4319" s="5"/>
      <c r="AA4319" s="5"/>
      <c r="AB4319" s="5"/>
      <c r="AC4319" s="8"/>
      <c r="AD4319" s="8"/>
    </row>
    <row r="4320" spans="2:30" x14ac:dyDescent="0.2">
      <c r="B4320" s="3">
        <f t="shared" si="906"/>
        <v>4311</v>
      </c>
      <c r="C4320" s="3">
        <f t="shared" ca="1" si="902"/>
        <v>0</v>
      </c>
      <c r="D4320" s="3">
        <f t="shared" ca="1" si="896"/>
        <v>1</v>
      </c>
      <c r="E4320" s="3">
        <f t="shared" ca="1" si="903"/>
        <v>0</v>
      </c>
      <c r="F4320" s="3">
        <f t="shared" ca="1" si="897"/>
        <v>1</v>
      </c>
      <c r="G4320" s="3">
        <f t="shared" ca="1" si="898"/>
        <v>2149</v>
      </c>
      <c r="H4320" s="3">
        <f t="shared" ca="1" si="899"/>
        <v>2162</v>
      </c>
      <c r="I4320" s="3">
        <f t="shared" ca="1" si="900"/>
        <v>2118</v>
      </c>
      <c r="J4320" s="3">
        <f t="shared" ca="1" si="901"/>
        <v>2193</v>
      </c>
      <c r="K4320" s="4">
        <f t="shared" ca="1" si="904"/>
        <v>7.0549153454670774</v>
      </c>
      <c r="L4320" s="4">
        <f t="shared" ca="1" si="905"/>
        <v>47.552419697466284</v>
      </c>
      <c r="M4320" s="4" t="str">
        <f ca="1">IF($B4320&gt;$I$4,"",VLOOKUP($B4320,G$10:$K$6000,5,FALSE))</f>
        <v/>
      </c>
      <c r="N4320" s="4" t="str">
        <f ca="1">IF($B4320&gt;$I$4,"",VLOOKUP($B4320,H$10:$K$6000,4,FALSE))</f>
        <v/>
      </c>
      <c r="O4320" s="4" t="str">
        <f ca="1">IF($B4320&gt;$I$4,"",VLOOKUP($B4320,I$10:$L$6000,4,FALSE))</f>
        <v/>
      </c>
      <c r="P4320" s="4" t="str">
        <f ca="1">IF($B4320&gt;$I$4,"",VLOOKUP($B4320,J$10:$L$6000,3,FALSE))</f>
        <v/>
      </c>
      <c r="Q4320" s="5"/>
      <c r="R4320" s="5"/>
      <c r="S4320" s="5"/>
      <c r="T4320" s="5"/>
      <c r="U4320" s="5"/>
      <c r="V4320" s="5"/>
      <c r="W4320" s="5"/>
      <c r="X4320" s="5"/>
      <c r="Y4320" s="5"/>
      <c r="Z4320" s="5"/>
      <c r="AA4320" s="5"/>
      <c r="AB4320" s="5"/>
      <c r="AC4320" s="8"/>
      <c r="AD4320" s="8"/>
    </row>
    <row r="4321" spans="2:30" x14ac:dyDescent="0.2">
      <c r="B4321" s="3">
        <f t="shared" si="906"/>
        <v>4312</v>
      </c>
      <c r="C4321" s="3">
        <f t="shared" ca="1" si="902"/>
        <v>0</v>
      </c>
      <c r="D4321" s="3">
        <f t="shared" ca="1" si="896"/>
        <v>1</v>
      </c>
      <c r="E4321" s="3">
        <f t="shared" ca="1" si="903"/>
        <v>0</v>
      </c>
      <c r="F4321" s="3">
        <f t="shared" ca="1" si="897"/>
        <v>1</v>
      </c>
      <c r="G4321" s="3">
        <f t="shared" ca="1" si="898"/>
        <v>2149</v>
      </c>
      <c r="H4321" s="3">
        <f t="shared" ca="1" si="899"/>
        <v>2163</v>
      </c>
      <c r="I4321" s="3">
        <f t="shared" ca="1" si="900"/>
        <v>2118</v>
      </c>
      <c r="J4321" s="3">
        <f t="shared" ca="1" si="901"/>
        <v>2194</v>
      </c>
      <c r="K4321" s="4">
        <f t="shared" ca="1" si="904"/>
        <v>7.5609139127238763</v>
      </c>
      <c r="L4321" s="4">
        <f t="shared" ca="1" si="905"/>
        <v>48.027795771913588</v>
      </c>
      <c r="M4321" s="4" t="str">
        <f ca="1">IF($B4321&gt;$I$4,"",VLOOKUP($B4321,G$10:$K$6000,5,FALSE))</f>
        <v/>
      </c>
      <c r="N4321" s="4" t="str">
        <f ca="1">IF($B4321&gt;$I$4,"",VLOOKUP($B4321,H$10:$K$6000,4,FALSE))</f>
        <v/>
      </c>
      <c r="O4321" s="4" t="str">
        <f ca="1">IF($B4321&gt;$I$4,"",VLOOKUP($B4321,I$10:$L$6000,4,FALSE))</f>
        <v/>
      </c>
      <c r="P4321" s="4" t="str">
        <f ca="1">IF($B4321&gt;$I$4,"",VLOOKUP($B4321,J$10:$L$6000,3,FALSE))</f>
        <v/>
      </c>
      <c r="Q4321" s="5"/>
      <c r="R4321" s="5"/>
      <c r="S4321" s="5"/>
      <c r="T4321" s="5"/>
      <c r="U4321" s="5"/>
      <c r="V4321" s="5"/>
      <c r="W4321" s="5"/>
      <c r="X4321" s="5"/>
      <c r="Y4321" s="5"/>
      <c r="Z4321" s="5"/>
      <c r="AA4321" s="5"/>
      <c r="AB4321" s="5"/>
      <c r="AC4321" s="8"/>
      <c r="AD4321" s="8"/>
    </row>
    <row r="4322" spans="2:30" x14ac:dyDescent="0.2">
      <c r="B4322" s="3">
        <f t="shared" si="906"/>
        <v>4313</v>
      </c>
      <c r="C4322" s="3">
        <f t="shared" ca="1" si="902"/>
        <v>0</v>
      </c>
      <c r="D4322" s="3">
        <f t="shared" ca="1" si="896"/>
        <v>1</v>
      </c>
      <c r="E4322" s="3">
        <f t="shared" ca="1" si="903"/>
        <v>0</v>
      </c>
      <c r="F4322" s="3">
        <f t="shared" ca="1" si="897"/>
        <v>1</v>
      </c>
      <c r="G4322" s="3">
        <f t="shared" ca="1" si="898"/>
        <v>2149</v>
      </c>
      <c r="H4322" s="3">
        <f t="shared" ca="1" si="899"/>
        <v>2164</v>
      </c>
      <c r="I4322" s="3">
        <f t="shared" ca="1" si="900"/>
        <v>2118</v>
      </c>
      <c r="J4322" s="3">
        <f t="shared" ca="1" si="901"/>
        <v>2195</v>
      </c>
      <c r="K4322" s="4">
        <f t="shared" ca="1" si="904"/>
        <v>7.4483016655908729</v>
      </c>
      <c r="L4322" s="4">
        <f t="shared" ca="1" si="905"/>
        <v>47.636671187559521</v>
      </c>
      <c r="M4322" s="4" t="str">
        <f ca="1">IF($B4322&gt;$I$4,"",VLOOKUP($B4322,G$10:$K$6000,5,FALSE))</f>
        <v/>
      </c>
      <c r="N4322" s="4" t="str">
        <f ca="1">IF($B4322&gt;$I$4,"",VLOOKUP($B4322,H$10:$K$6000,4,FALSE))</f>
        <v/>
      </c>
      <c r="O4322" s="4" t="str">
        <f ca="1">IF($B4322&gt;$I$4,"",VLOOKUP($B4322,I$10:$L$6000,4,FALSE))</f>
        <v/>
      </c>
      <c r="P4322" s="4" t="str">
        <f ca="1">IF($B4322&gt;$I$4,"",VLOOKUP($B4322,J$10:$L$6000,3,FALSE))</f>
        <v/>
      </c>
      <c r="Q4322" s="5"/>
      <c r="R4322" s="5"/>
      <c r="S4322" s="5"/>
      <c r="T4322" s="5"/>
      <c r="U4322" s="5"/>
      <c r="V4322" s="5"/>
      <c r="W4322" s="5"/>
      <c r="X4322" s="5"/>
      <c r="Y4322" s="5"/>
      <c r="Z4322" s="5"/>
      <c r="AA4322" s="5"/>
      <c r="AB4322" s="5"/>
      <c r="AC4322" s="8"/>
      <c r="AD4322" s="8"/>
    </row>
    <row r="4323" spans="2:30" x14ac:dyDescent="0.2">
      <c r="B4323" s="3">
        <f t="shared" si="906"/>
        <v>4314</v>
      </c>
      <c r="C4323" s="3">
        <f t="shared" ca="1" si="902"/>
        <v>1</v>
      </c>
      <c r="D4323" s="3">
        <f t="shared" ca="1" si="896"/>
        <v>0</v>
      </c>
      <c r="E4323" s="3">
        <f t="shared" ca="1" si="903"/>
        <v>0</v>
      </c>
      <c r="F4323" s="3">
        <f t="shared" ca="1" si="897"/>
        <v>1</v>
      </c>
      <c r="G4323" s="3">
        <f t="shared" ca="1" si="898"/>
        <v>2150</v>
      </c>
      <c r="H4323" s="3">
        <f t="shared" ca="1" si="899"/>
        <v>2164</v>
      </c>
      <c r="I4323" s="3">
        <f t="shared" ca="1" si="900"/>
        <v>2118</v>
      </c>
      <c r="J4323" s="3">
        <f t="shared" ca="1" si="901"/>
        <v>2196</v>
      </c>
      <c r="K4323" s="4">
        <f t="shared" ca="1" si="904"/>
        <v>6.8502338273552432</v>
      </c>
      <c r="L4323" s="4">
        <f t="shared" ca="1" si="905"/>
        <v>48.341661667203667</v>
      </c>
      <c r="M4323" s="4" t="str">
        <f ca="1">IF($B4323&gt;$I$4,"",VLOOKUP($B4323,G$10:$K$6000,5,FALSE))</f>
        <v/>
      </c>
      <c r="N4323" s="4" t="str">
        <f ca="1">IF($B4323&gt;$I$4,"",VLOOKUP($B4323,H$10:$K$6000,4,FALSE))</f>
        <v/>
      </c>
      <c r="O4323" s="4" t="str">
        <f ca="1">IF($B4323&gt;$I$4,"",VLOOKUP($B4323,I$10:$L$6000,4,FALSE))</f>
        <v/>
      </c>
      <c r="P4323" s="4" t="str">
        <f ca="1">IF($B4323&gt;$I$4,"",VLOOKUP($B4323,J$10:$L$6000,3,FALSE))</f>
        <v/>
      </c>
      <c r="Q4323" s="5"/>
      <c r="R4323" s="5"/>
      <c r="S4323" s="5"/>
      <c r="T4323" s="5"/>
      <c r="U4323" s="5"/>
      <c r="V4323" s="5"/>
      <c r="W4323" s="5"/>
      <c r="X4323" s="5"/>
      <c r="Y4323" s="5"/>
      <c r="Z4323" s="5"/>
      <c r="AA4323" s="5"/>
      <c r="AB4323" s="5"/>
      <c r="AC4323" s="8"/>
      <c r="AD4323" s="8"/>
    </row>
    <row r="4324" spans="2:30" x14ac:dyDescent="0.2">
      <c r="B4324" s="3">
        <f t="shared" si="906"/>
        <v>4315</v>
      </c>
      <c r="C4324" s="3">
        <f t="shared" ca="1" si="902"/>
        <v>0</v>
      </c>
      <c r="D4324" s="3">
        <f t="shared" ca="1" si="896"/>
        <v>1</v>
      </c>
      <c r="E4324" s="3">
        <f t="shared" ca="1" si="903"/>
        <v>0</v>
      </c>
      <c r="F4324" s="3">
        <f t="shared" ca="1" si="897"/>
        <v>1</v>
      </c>
      <c r="G4324" s="3">
        <f t="shared" ca="1" si="898"/>
        <v>2150</v>
      </c>
      <c r="H4324" s="3">
        <f t="shared" ca="1" si="899"/>
        <v>2165</v>
      </c>
      <c r="I4324" s="3">
        <f t="shared" ca="1" si="900"/>
        <v>2118</v>
      </c>
      <c r="J4324" s="3">
        <f t="shared" ca="1" si="901"/>
        <v>2197</v>
      </c>
      <c r="K4324" s="4">
        <f t="shared" ca="1" si="904"/>
        <v>6.9720530628244051</v>
      </c>
      <c r="L4324" s="4">
        <f t="shared" ca="1" si="905"/>
        <v>48.218902555617703</v>
      </c>
      <c r="M4324" s="4" t="str">
        <f ca="1">IF($B4324&gt;$I$4,"",VLOOKUP($B4324,G$10:$K$6000,5,FALSE))</f>
        <v/>
      </c>
      <c r="N4324" s="4" t="str">
        <f ca="1">IF($B4324&gt;$I$4,"",VLOOKUP($B4324,H$10:$K$6000,4,FALSE))</f>
        <v/>
      </c>
      <c r="O4324" s="4" t="str">
        <f ca="1">IF($B4324&gt;$I$4,"",VLOOKUP($B4324,I$10:$L$6000,4,FALSE))</f>
        <v/>
      </c>
      <c r="P4324" s="4" t="str">
        <f ca="1">IF($B4324&gt;$I$4,"",VLOOKUP($B4324,J$10:$L$6000,3,FALSE))</f>
        <v/>
      </c>
      <c r="Q4324" s="5"/>
      <c r="R4324" s="5"/>
      <c r="S4324" s="5"/>
      <c r="T4324" s="5"/>
      <c r="U4324" s="5"/>
      <c r="V4324" s="5"/>
      <c r="W4324" s="5"/>
      <c r="X4324" s="5"/>
      <c r="Y4324" s="5"/>
      <c r="Z4324" s="5"/>
      <c r="AA4324" s="5"/>
      <c r="AB4324" s="5"/>
      <c r="AC4324" s="8"/>
      <c r="AD4324" s="8"/>
    </row>
    <row r="4325" spans="2:30" x14ac:dyDescent="0.2">
      <c r="B4325" s="3">
        <f t="shared" si="906"/>
        <v>4316</v>
      </c>
      <c r="C4325" s="3">
        <f t="shared" ca="1" si="902"/>
        <v>1</v>
      </c>
      <c r="D4325" s="3">
        <f t="shared" ca="1" si="896"/>
        <v>0</v>
      </c>
      <c r="E4325" s="3">
        <f t="shared" ca="1" si="903"/>
        <v>1</v>
      </c>
      <c r="F4325" s="3">
        <f t="shared" ca="1" si="897"/>
        <v>0</v>
      </c>
      <c r="G4325" s="3">
        <f t="shared" ca="1" si="898"/>
        <v>2151</v>
      </c>
      <c r="H4325" s="3">
        <f t="shared" ca="1" si="899"/>
        <v>2165</v>
      </c>
      <c r="I4325" s="3">
        <f t="shared" ca="1" si="900"/>
        <v>2119</v>
      </c>
      <c r="J4325" s="3">
        <f t="shared" ca="1" si="901"/>
        <v>2197</v>
      </c>
      <c r="K4325" s="4">
        <f t="shared" ca="1" si="904"/>
        <v>6.8796761354911968</v>
      </c>
      <c r="L4325" s="4">
        <f t="shared" ca="1" si="905"/>
        <v>47.196622877110819</v>
      </c>
      <c r="M4325" s="4" t="str">
        <f ca="1">IF($B4325&gt;$I$4,"",VLOOKUP($B4325,G$10:$K$6000,5,FALSE))</f>
        <v/>
      </c>
      <c r="N4325" s="4" t="str">
        <f ca="1">IF($B4325&gt;$I$4,"",VLOOKUP($B4325,H$10:$K$6000,4,FALSE))</f>
        <v/>
      </c>
      <c r="O4325" s="4" t="str">
        <f ca="1">IF($B4325&gt;$I$4,"",VLOOKUP($B4325,I$10:$L$6000,4,FALSE))</f>
        <v/>
      </c>
      <c r="P4325" s="4" t="str">
        <f ca="1">IF($B4325&gt;$I$4,"",VLOOKUP($B4325,J$10:$L$6000,3,FALSE))</f>
        <v/>
      </c>
      <c r="Q4325" s="5"/>
      <c r="R4325" s="5"/>
      <c r="S4325" s="5"/>
      <c r="T4325" s="5"/>
      <c r="U4325" s="5"/>
      <c r="V4325" s="5"/>
      <c r="W4325" s="5"/>
      <c r="X4325" s="5"/>
      <c r="Y4325" s="5"/>
      <c r="Z4325" s="5"/>
      <c r="AA4325" s="5"/>
      <c r="AB4325" s="5"/>
      <c r="AC4325" s="8"/>
      <c r="AD4325" s="8"/>
    </row>
    <row r="4326" spans="2:30" x14ac:dyDescent="0.2">
      <c r="B4326" s="3">
        <f t="shared" si="906"/>
        <v>4317</v>
      </c>
      <c r="C4326" s="3">
        <f t="shared" ca="1" si="902"/>
        <v>0</v>
      </c>
      <c r="D4326" s="3">
        <f t="shared" ca="1" si="896"/>
        <v>1</v>
      </c>
      <c r="E4326" s="3">
        <f t="shared" ca="1" si="903"/>
        <v>0</v>
      </c>
      <c r="F4326" s="3">
        <f t="shared" ca="1" si="897"/>
        <v>1</v>
      </c>
      <c r="G4326" s="3">
        <f t="shared" ca="1" si="898"/>
        <v>2151</v>
      </c>
      <c r="H4326" s="3">
        <f t="shared" ca="1" si="899"/>
        <v>2166</v>
      </c>
      <c r="I4326" s="3">
        <f t="shared" ca="1" si="900"/>
        <v>2119</v>
      </c>
      <c r="J4326" s="3">
        <f t="shared" ca="1" si="901"/>
        <v>2198</v>
      </c>
      <c r="K4326" s="4">
        <f t="shared" ca="1" si="904"/>
        <v>7.4218456811331137</v>
      </c>
      <c r="L4326" s="4">
        <f t="shared" ca="1" si="905"/>
        <v>49.144806216137098</v>
      </c>
      <c r="M4326" s="4" t="str">
        <f ca="1">IF($B4326&gt;$I$4,"",VLOOKUP($B4326,G$10:$K$6000,5,FALSE))</f>
        <v/>
      </c>
      <c r="N4326" s="4" t="str">
        <f ca="1">IF($B4326&gt;$I$4,"",VLOOKUP($B4326,H$10:$K$6000,4,FALSE))</f>
        <v/>
      </c>
      <c r="O4326" s="4" t="str">
        <f ca="1">IF($B4326&gt;$I$4,"",VLOOKUP($B4326,I$10:$L$6000,4,FALSE))</f>
        <v/>
      </c>
      <c r="P4326" s="4" t="str">
        <f ca="1">IF($B4326&gt;$I$4,"",VLOOKUP($B4326,J$10:$L$6000,3,FALSE))</f>
        <v/>
      </c>
      <c r="Q4326" s="5"/>
      <c r="R4326" s="5"/>
      <c r="S4326" s="5"/>
      <c r="T4326" s="5"/>
      <c r="U4326" s="5"/>
      <c r="V4326" s="5"/>
      <c r="W4326" s="5"/>
      <c r="X4326" s="5"/>
      <c r="Y4326" s="5"/>
      <c r="Z4326" s="5"/>
      <c r="AA4326" s="5"/>
      <c r="AB4326" s="5"/>
      <c r="AC4326" s="8"/>
      <c r="AD4326" s="8"/>
    </row>
    <row r="4327" spans="2:30" x14ac:dyDescent="0.2">
      <c r="B4327" s="3">
        <f t="shared" si="906"/>
        <v>4318</v>
      </c>
      <c r="C4327" s="3">
        <f t="shared" ca="1" si="902"/>
        <v>0</v>
      </c>
      <c r="D4327" s="3">
        <f t="shared" ca="1" si="896"/>
        <v>1</v>
      </c>
      <c r="E4327" s="3">
        <f t="shared" ca="1" si="903"/>
        <v>1</v>
      </c>
      <c r="F4327" s="3">
        <f t="shared" ca="1" si="897"/>
        <v>0</v>
      </c>
      <c r="G4327" s="3">
        <f t="shared" ca="1" si="898"/>
        <v>2151</v>
      </c>
      <c r="H4327" s="3">
        <f t="shared" ca="1" si="899"/>
        <v>2167</v>
      </c>
      <c r="I4327" s="3">
        <f t="shared" ca="1" si="900"/>
        <v>2120</v>
      </c>
      <c r="J4327" s="3">
        <f t="shared" ca="1" si="901"/>
        <v>2198</v>
      </c>
      <c r="K4327" s="4">
        <f t="shared" ca="1" si="904"/>
        <v>7.8049732967185639</v>
      </c>
      <c r="L4327" s="4">
        <f t="shared" ca="1" si="905"/>
        <v>44.871738999870715</v>
      </c>
      <c r="M4327" s="4" t="str">
        <f ca="1">IF($B4327&gt;$I$4,"",VLOOKUP($B4327,G$10:$K$6000,5,FALSE))</f>
        <v/>
      </c>
      <c r="N4327" s="4" t="str">
        <f ca="1">IF($B4327&gt;$I$4,"",VLOOKUP($B4327,H$10:$K$6000,4,FALSE))</f>
        <v/>
      </c>
      <c r="O4327" s="4" t="str">
        <f ca="1">IF($B4327&gt;$I$4,"",VLOOKUP($B4327,I$10:$L$6000,4,FALSE))</f>
        <v/>
      </c>
      <c r="P4327" s="4" t="str">
        <f ca="1">IF($B4327&gt;$I$4,"",VLOOKUP($B4327,J$10:$L$6000,3,FALSE))</f>
        <v/>
      </c>
      <c r="Q4327" s="5"/>
      <c r="R4327" s="5"/>
      <c r="S4327" s="5"/>
      <c r="T4327" s="5"/>
      <c r="U4327" s="5"/>
      <c r="V4327" s="5"/>
      <c r="W4327" s="5"/>
      <c r="X4327" s="5"/>
      <c r="Y4327" s="5"/>
      <c r="Z4327" s="5"/>
      <c r="AA4327" s="5"/>
      <c r="AB4327" s="5"/>
      <c r="AC4327" s="8"/>
      <c r="AD4327" s="8"/>
    </row>
    <row r="4328" spans="2:30" x14ac:dyDescent="0.2">
      <c r="B4328" s="3">
        <f t="shared" si="906"/>
        <v>4319</v>
      </c>
      <c r="C4328" s="3">
        <f t="shared" ca="1" si="902"/>
        <v>0</v>
      </c>
      <c r="D4328" s="3">
        <f t="shared" ca="1" si="896"/>
        <v>1</v>
      </c>
      <c r="E4328" s="3">
        <f t="shared" ca="1" si="903"/>
        <v>1</v>
      </c>
      <c r="F4328" s="3">
        <f t="shared" ca="1" si="897"/>
        <v>0</v>
      </c>
      <c r="G4328" s="3">
        <f t="shared" ca="1" si="898"/>
        <v>2151</v>
      </c>
      <c r="H4328" s="3">
        <f t="shared" ca="1" si="899"/>
        <v>2168</v>
      </c>
      <c r="I4328" s="3">
        <f t="shared" ca="1" si="900"/>
        <v>2121</v>
      </c>
      <c r="J4328" s="3">
        <f t="shared" ca="1" si="901"/>
        <v>2198</v>
      </c>
      <c r="K4328" s="4">
        <f t="shared" ca="1" si="904"/>
        <v>6.9671762030923317</v>
      </c>
      <c r="L4328" s="4">
        <f t="shared" ca="1" si="905"/>
        <v>45.963403864284444</v>
      </c>
      <c r="M4328" s="4" t="str">
        <f ca="1">IF($B4328&gt;$I$4,"",VLOOKUP($B4328,G$10:$K$6000,5,FALSE))</f>
        <v/>
      </c>
      <c r="N4328" s="4" t="str">
        <f ca="1">IF($B4328&gt;$I$4,"",VLOOKUP($B4328,H$10:$K$6000,4,FALSE))</f>
        <v/>
      </c>
      <c r="O4328" s="4" t="str">
        <f ca="1">IF($B4328&gt;$I$4,"",VLOOKUP($B4328,I$10:$L$6000,4,FALSE))</f>
        <v/>
      </c>
      <c r="P4328" s="4" t="str">
        <f ca="1">IF($B4328&gt;$I$4,"",VLOOKUP($B4328,J$10:$L$6000,3,FALSE))</f>
        <v/>
      </c>
      <c r="Q4328" s="5"/>
      <c r="R4328" s="5"/>
      <c r="S4328" s="5"/>
      <c r="T4328" s="5"/>
      <c r="U4328" s="5"/>
      <c r="V4328" s="5"/>
      <c r="W4328" s="5"/>
      <c r="X4328" s="5"/>
      <c r="Y4328" s="5"/>
      <c r="Z4328" s="5"/>
      <c r="AA4328" s="5"/>
      <c r="AB4328" s="5"/>
      <c r="AC4328" s="8"/>
      <c r="AD4328" s="8"/>
    </row>
    <row r="4329" spans="2:30" x14ac:dyDescent="0.2">
      <c r="B4329" s="3">
        <f t="shared" si="906"/>
        <v>4320</v>
      </c>
      <c r="C4329" s="3">
        <f t="shared" ca="1" si="902"/>
        <v>1</v>
      </c>
      <c r="D4329" s="3">
        <f t="shared" ca="1" si="896"/>
        <v>0</v>
      </c>
      <c r="E4329" s="3">
        <f t="shared" ca="1" si="903"/>
        <v>0</v>
      </c>
      <c r="F4329" s="3">
        <f t="shared" ca="1" si="897"/>
        <v>1</v>
      </c>
      <c r="G4329" s="3">
        <f t="shared" ca="1" si="898"/>
        <v>2152</v>
      </c>
      <c r="H4329" s="3">
        <f t="shared" ca="1" si="899"/>
        <v>2168</v>
      </c>
      <c r="I4329" s="3">
        <f t="shared" ca="1" si="900"/>
        <v>2121</v>
      </c>
      <c r="J4329" s="3">
        <f t="shared" ca="1" si="901"/>
        <v>2199</v>
      </c>
      <c r="K4329" s="4">
        <f t="shared" ca="1" si="904"/>
        <v>6.0401045643250351</v>
      </c>
      <c r="L4329" s="4">
        <f t="shared" ca="1" si="905"/>
        <v>48.369890073266014</v>
      </c>
      <c r="M4329" s="4" t="str">
        <f ca="1">IF($B4329&gt;$I$4,"",VLOOKUP($B4329,G$10:$K$6000,5,FALSE))</f>
        <v/>
      </c>
      <c r="N4329" s="4" t="str">
        <f ca="1">IF($B4329&gt;$I$4,"",VLOOKUP($B4329,H$10:$K$6000,4,FALSE))</f>
        <v/>
      </c>
      <c r="O4329" s="4" t="str">
        <f ca="1">IF($B4329&gt;$I$4,"",VLOOKUP($B4329,I$10:$L$6000,4,FALSE))</f>
        <v/>
      </c>
      <c r="P4329" s="4" t="str">
        <f ca="1">IF($B4329&gt;$I$4,"",VLOOKUP($B4329,J$10:$L$6000,3,FALSE))</f>
        <v/>
      </c>
      <c r="Q4329" s="5"/>
      <c r="R4329" s="5"/>
      <c r="S4329" s="5"/>
      <c r="T4329" s="5"/>
      <c r="U4329" s="5"/>
      <c r="V4329" s="5"/>
      <c r="W4329" s="5"/>
      <c r="X4329" s="5"/>
      <c r="Y4329" s="5"/>
      <c r="Z4329" s="5"/>
      <c r="AA4329" s="5"/>
      <c r="AB4329" s="5"/>
      <c r="AC4329" s="8"/>
      <c r="AD4329" s="8"/>
    </row>
    <row r="4330" spans="2:30" x14ac:dyDescent="0.2">
      <c r="B4330" s="3">
        <f t="shared" si="906"/>
        <v>4321</v>
      </c>
      <c r="C4330" s="3">
        <f t="shared" ca="1" si="902"/>
        <v>0</v>
      </c>
      <c r="D4330" s="3">
        <f t="shared" ca="1" si="896"/>
        <v>1</v>
      </c>
      <c r="E4330" s="3">
        <f t="shared" ca="1" si="903"/>
        <v>1</v>
      </c>
      <c r="F4330" s="3">
        <f t="shared" ca="1" si="897"/>
        <v>0</v>
      </c>
      <c r="G4330" s="3">
        <f t="shared" ca="1" si="898"/>
        <v>2152</v>
      </c>
      <c r="H4330" s="3">
        <f t="shared" ca="1" si="899"/>
        <v>2169</v>
      </c>
      <c r="I4330" s="3">
        <f t="shared" ca="1" si="900"/>
        <v>2122</v>
      </c>
      <c r="J4330" s="3">
        <f t="shared" ca="1" si="901"/>
        <v>2199</v>
      </c>
      <c r="K4330" s="4">
        <f t="shared" ca="1" si="904"/>
        <v>7.6898006323331352</v>
      </c>
      <c r="L4330" s="4">
        <f t="shared" ca="1" si="905"/>
        <v>47.172171007857486</v>
      </c>
      <c r="M4330" s="4" t="str">
        <f ca="1">IF($B4330&gt;$I$4,"",VLOOKUP($B4330,G$10:$K$6000,5,FALSE))</f>
        <v/>
      </c>
      <c r="N4330" s="4" t="str">
        <f ca="1">IF($B4330&gt;$I$4,"",VLOOKUP($B4330,H$10:$K$6000,4,FALSE))</f>
        <v/>
      </c>
      <c r="O4330" s="4" t="str">
        <f ca="1">IF($B4330&gt;$I$4,"",VLOOKUP($B4330,I$10:$L$6000,4,FALSE))</f>
        <v/>
      </c>
      <c r="P4330" s="4" t="str">
        <f ca="1">IF($B4330&gt;$I$4,"",VLOOKUP($B4330,J$10:$L$6000,3,FALSE))</f>
        <v/>
      </c>
      <c r="Q4330" s="5"/>
      <c r="R4330" s="5"/>
      <c r="S4330" s="5"/>
      <c r="T4330" s="5"/>
      <c r="U4330" s="5"/>
      <c r="V4330" s="5"/>
      <c r="W4330" s="5"/>
      <c r="X4330" s="5"/>
      <c r="Y4330" s="5"/>
      <c r="Z4330" s="5"/>
      <c r="AA4330" s="5"/>
      <c r="AB4330" s="5"/>
      <c r="AC4330" s="8"/>
      <c r="AD4330" s="8"/>
    </row>
    <row r="4331" spans="2:30" x14ac:dyDescent="0.2">
      <c r="B4331" s="3">
        <f t="shared" si="906"/>
        <v>4322</v>
      </c>
      <c r="C4331" s="3">
        <f t="shared" ca="1" si="902"/>
        <v>0</v>
      </c>
      <c r="D4331" s="3">
        <f t="shared" ca="1" si="896"/>
        <v>1</v>
      </c>
      <c r="E4331" s="3">
        <f t="shared" ca="1" si="903"/>
        <v>1</v>
      </c>
      <c r="F4331" s="3">
        <f t="shared" ca="1" si="897"/>
        <v>0</v>
      </c>
      <c r="G4331" s="3">
        <f t="shared" ca="1" si="898"/>
        <v>2152</v>
      </c>
      <c r="H4331" s="3">
        <f t="shared" ca="1" si="899"/>
        <v>2170</v>
      </c>
      <c r="I4331" s="3">
        <f t="shared" ca="1" si="900"/>
        <v>2123</v>
      </c>
      <c r="J4331" s="3">
        <f t="shared" ca="1" si="901"/>
        <v>2199</v>
      </c>
      <c r="K4331" s="4">
        <f t="shared" ca="1" si="904"/>
        <v>7.8739900611368716</v>
      </c>
      <c r="L4331" s="4">
        <f t="shared" ca="1" si="905"/>
        <v>46.61246300629935</v>
      </c>
      <c r="M4331" s="4" t="str">
        <f ca="1">IF($B4331&gt;$I$4,"",VLOOKUP($B4331,G$10:$K$6000,5,FALSE))</f>
        <v/>
      </c>
      <c r="N4331" s="4" t="str">
        <f ca="1">IF($B4331&gt;$I$4,"",VLOOKUP($B4331,H$10:$K$6000,4,FALSE))</f>
        <v/>
      </c>
      <c r="O4331" s="4" t="str">
        <f ca="1">IF($B4331&gt;$I$4,"",VLOOKUP($B4331,I$10:$L$6000,4,FALSE))</f>
        <v/>
      </c>
      <c r="P4331" s="4" t="str">
        <f ca="1">IF($B4331&gt;$I$4,"",VLOOKUP($B4331,J$10:$L$6000,3,FALSE))</f>
        <v/>
      </c>
      <c r="Q4331" s="5"/>
      <c r="R4331" s="5"/>
      <c r="S4331" s="5"/>
      <c r="T4331" s="5"/>
      <c r="U4331" s="5"/>
      <c r="V4331" s="5"/>
      <c r="W4331" s="5"/>
      <c r="X4331" s="5"/>
      <c r="Y4331" s="5"/>
      <c r="Z4331" s="5"/>
      <c r="AA4331" s="5"/>
      <c r="AB4331" s="5"/>
      <c r="AC4331" s="8"/>
      <c r="AD4331" s="8"/>
    </row>
    <row r="4332" spans="2:30" x14ac:dyDescent="0.2">
      <c r="B4332" s="3">
        <f t="shared" si="906"/>
        <v>4323</v>
      </c>
      <c r="C4332" s="3">
        <f t="shared" ca="1" si="902"/>
        <v>0</v>
      </c>
      <c r="D4332" s="3">
        <f t="shared" ca="1" si="896"/>
        <v>1</v>
      </c>
      <c r="E4332" s="3">
        <f t="shared" ca="1" si="903"/>
        <v>0</v>
      </c>
      <c r="F4332" s="3">
        <f t="shared" ca="1" si="897"/>
        <v>1</v>
      </c>
      <c r="G4332" s="3">
        <f t="shared" ca="1" si="898"/>
        <v>2152</v>
      </c>
      <c r="H4332" s="3">
        <f t="shared" ca="1" si="899"/>
        <v>2171</v>
      </c>
      <c r="I4332" s="3">
        <f t="shared" ca="1" si="900"/>
        <v>2123</v>
      </c>
      <c r="J4332" s="3">
        <f t="shared" ca="1" si="901"/>
        <v>2200</v>
      </c>
      <c r="K4332" s="4">
        <f t="shared" ca="1" si="904"/>
        <v>7.7504652279474318</v>
      </c>
      <c r="L4332" s="4">
        <f t="shared" ca="1" si="905"/>
        <v>47.74491401934408</v>
      </c>
      <c r="M4332" s="4" t="str">
        <f ca="1">IF($B4332&gt;$I$4,"",VLOOKUP($B4332,G$10:$K$6000,5,FALSE))</f>
        <v/>
      </c>
      <c r="N4332" s="4" t="str">
        <f ca="1">IF($B4332&gt;$I$4,"",VLOOKUP($B4332,H$10:$K$6000,4,FALSE))</f>
        <v/>
      </c>
      <c r="O4332" s="4" t="str">
        <f ca="1">IF($B4332&gt;$I$4,"",VLOOKUP($B4332,I$10:$L$6000,4,FALSE))</f>
        <v/>
      </c>
      <c r="P4332" s="4" t="str">
        <f ca="1">IF($B4332&gt;$I$4,"",VLOOKUP($B4332,J$10:$L$6000,3,FALSE))</f>
        <v/>
      </c>
      <c r="Q4332" s="5"/>
      <c r="R4332" s="5"/>
      <c r="S4332" s="5"/>
      <c r="T4332" s="5"/>
      <c r="U4332" s="5"/>
      <c r="V4332" s="5"/>
      <c r="W4332" s="5"/>
      <c r="X4332" s="5"/>
      <c r="Y4332" s="5"/>
      <c r="Z4332" s="5"/>
      <c r="AA4332" s="5"/>
      <c r="AB4332" s="5"/>
      <c r="AC4332" s="8"/>
      <c r="AD4332" s="8"/>
    </row>
    <row r="4333" spans="2:30" x14ac:dyDescent="0.2">
      <c r="B4333" s="3">
        <f t="shared" si="906"/>
        <v>4324</v>
      </c>
      <c r="C4333" s="3">
        <f t="shared" ca="1" si="902"/>
        <v>0</v>
      </c>
      <c r="D4333" s="3">
        <f t="shared" ca="1" si="896"/>
        <v>1</v>
      </c>
      <c r="E4333" s="3">
        <f t="shared" ca="1" si="903"/>
        <v>1</v>
      </c>
      <c r="F4333" s="3">
        <f t="shared" ca="1" si="897"/>
        <v>0</v>
      </c>
      <c r="G4333" s="3">
        <f t="shared" ca="1" si="898"/>
        <v>2152</v>
      </c>
      <c r="H4333" s="3">
        <f t="shared" ca="1" si="899"/>
        <v>2172</v>
      </c>
      <c r="I4333" s="3">
        <f t="shared" ca="1" si="900"/>
        <v>2124</v>
      </c>
      <c r="J4333" s="3">
        <f t="shared" ca="1" si="901"/>
        <v>2200</v>
      </c>
      <c r="K4333" s="4">
        <f t="shared" ca="1" si="904"/>
        <v>7.333277546262587</v>
      </c>
      <c r="L4333" s="4">
        <f t="shared" ca="1" si="905"/>
        <v>47.349022196902112</v>
      </c>
      <c r="M4333" s="4" t="str">
        <f ca="1">IF($B4333&gt;$I$4,"",VLOOKUP($B4333,G$10:$K$6000,5,FALSE))</f>
        <v/>
      </c>
      <c r="N4333" s="4" t="str">
        <f ca="1">IF($B4333&gt;$I$4,"",VLOOKUP($B4333,H$10:$K$6000,4,FALSE))</f>
        <v/>
      </c>
      <c r="O4333" s="4" t="str">
        <f ca="1">IF($B4333&gt;$I$4,"",VLOOKUP($B4333,I$10:$L$6000,4,FALSE))</f>
        <v/>
      </c>
      <c r="P4333" s="4" t="str">
        <f ca="1">IF($B4333&gt;$I$4,"",VLOOKUP($B4333,J$10:$L$6000,3,FALSE))</f>
        <v/>
      </c>
      <c r="Q4333" s="5"/>
      <c r="R4333" s="5"/>
      <c r="S4333" s="5"/>
      <c r="T4333" s="5"/>
      <c r="U4333" s="5"/>
      <c r="V4333" s="5"/>
      <c r="W4333" s="5"/>
      <c r="X4333" s="5"/>
      <c r="Y4333" s="5"/>
      <c r="Z4333" s="5"/>
      <c r="AA4333" s="5"/>
      <c r="AB4333" s="5"/>
      <c r="AC4333" s="8"/>
      <c r="AD4333" s="8"/>
    </row>
    <row r="4334" spans="2:30" x14ac:dyDescent="0.2">
      <c r="B4334" s="3">
        <f t="shared" si="906"/>
        <v>4325</v>
      </c>
      <c r="C4334" s="3">
        <f t="shared" ca="1" si="902"/>
        <v>0</v>
      </c>
      <c r="D4334" s="3">
        <f t="shared" ca="1" si="896"/>
        <v>1</v>
      </c>
      <c r="E4334" s="3">
        <f t="shared" ca="1" si="903"/>
        <v>1</v>
      </c>
      <c r="F4334" s="3">
        <f t="shared" ca="1" si="897"/>
        <v>0</v>
      </c>
      <c r="G4334" s="3">
        <f t="shared" ca="1" si="898"/>
        <v>2152</v>
      </c>
      <c r="H4334" s="3">
        <f t="shared" ca="1" si="899"/>
        <v>2173</v>
      </c>
      <c r="I4334" s="3">
        <f t="shared" ca="1" si="900"/>
        <v>2125</v>
      </c>
      <c r="J4334" s="3">
        <f t="shared" ca="1" si="901"/>
        <v>2200</v>
      </c>
      <c r="K4334" s="4">
        <f t="shared" ca="1" si="904"/>
        <v>7.0706177894227116</v>
      </c>
      <c r="L4334" s="4">
        <f t="shared" ca="1" si="905"/>
        <v>46.726796685116632</v>
      </c>
      <c r="M4334" s="4" t="str">
        <f ca="1">IF($B4334&gt;$I$4,"",VLOOKUP($B4334,G$10:$K$6000,5,FALSE))</f>
        <v/>
      </c>
      <c r="N4334" s="4" t="str">
        <f ca="1">IF($B4334&gt;$I$4,"",VLOOKUP($B4334,H$10:$K$6000,4,FALSE))</f>
        <v/>
      </c>
      <c r="O4334" s="4" t="str">
        <f ca="1">IF($B4334&gt;$I$4,"",VLOOKUP($B4334,I$10:$L$6000,4,FALSE))</f>
        <v/>
      </c>
      <c r="P4334" s="4" t="str">
        <f ca="1">IF($B4334&gt;$I$4,"",VLOOKUP($B4334,J$10:$L$6000,3,FALSE))</f>
        <v/>
      </c>
      <c r="Q4334" s="5"/>
      <c r="R4334" s="5"/>
      <c r="S4334" s="5"/>
      <c r="T4334" s="5"/>
      <c r="U4334" s="5"/>
      <c r="V4334" s="5"/>
      <c r="W4334" s="5"/>
      <c r="X4334" s="5"/>
      <c r="Y4334" s="5"/>
      <c r="Z4334" s="5"/>
      <c r="AA4334" s="5"/>
      <c r="AB4334" s="5"/>
      <c r="AC4334" s="8"/>
      <c r="AD4334" s="8"/>
    </row>
    <row r="4335" spans="2:30" x14ac:dyDescent="0.2">
      <c r="B4335" s="3">
        <f t="shared" si="906"/>
        <v>4326</v>
      </c>
      <c r="C4335" s="3">
        <f t="shared" ca="1" si="902"/>
        <v>1</v>
      </c>
      <c r="D4335" s="3">
        <f t="shared" ca="1" si="896"/>
        <v>0</v>
      </c>
      <c r="E4335" s="3">
        <f t="shared" ca="1" si="903"/>
        <v>1</v>
      </c>
      <c r="F4335" s="3">
        <f t="shared" ca="1" si="897"/>
        <v>0</v>
      </c>
      <c r="G4335" s="3">
        <f t="shared" ca="1" si="898"/>
        <v>2153</v>
      </c>
      <c r="H4335" s="3">
        <f t="shared" ca="1" si="899"/>
        <v>2173</v>
      </c>
      <c r="I4335" s="3">
        <f t="shared" ca="1" si="900"/>
        <v>2126</v>
      </c>
      <c r="J4335" s="3">
        <f t="shared" ca="1" si="901"/>
        <v>2200</v>
      </c>
      <c r="K4335" s="4">
        <f t="shared" ca="1" si="904"/>
        <v>6.8912665551733978</v>
      </c>
      <c r="L4335" s="4">
        <f t="shared" ca="1" si="905"/>
        <v>47.200453553369591</v>
      </c>
      <c r="M4335" s="4" t="str">
        <f ca="1">IF($B4335&gt;$I$4,"",VLOOKUP($B4335,G$10:$K$6000,5,FALSE))</f>
        <v/>
      </c>
      <c r="N4335" s="4" t="str">
        <f ca="1">IF($B4335&gt;$I$4,"",VLOOKUP($B4335,H$10:$K$6000,4,FALSE))</f>
        <v/>
      </c>
      <c r="O4335" s="4" t="str">
        <f ca="1">IF($B4335&gt;$I$4,"",VLOOKUP($B4335,I$10:$L$6000,4,FALSE))</f>
        <v/>
      </c>
      <c r="P4335" s="4" t="str">
        <f ca="1">IF($B4335&gt;$I$4,"",VLOOKUP($B4335,J$10:$L$6000,3,FALSE))</f>
        <v/>
      </c>
      <c r="Q4335" s="5"/>
      <c r="R4335" s="5"/>
      <c r="S4335" s="5"/>
      <c r="T4335" s="5"/>
      <c r="U4335" s="5"/>
      <c r="V4335" s="5"/>
      <c r="W4335" s="5"/>
      <c r="X4335" s="5"/>
      <c r="Y4335" s="5"/>
      <c r="Z4335" s="5"/>
      <c r="AA4335" s="5"/>
      <c r="AB4335" s="5"/>
      <c r="AC4335" s="8"/>
      <c r="AD4335" s="8"/>
    </row>
    <row r="4336" spans="2:30" x14ac:dyDescent="0.2">
      <c r="B4336" s="3">
        <f t="shared" si="906"/>
        <v>4327</v>
      </c>
      <c r="C4336" s="3">
        <f t="shared" ca="1" si="902"/>
        <v>1</v>
      </c>
      <c r="D4336" s="3">
        <f t="shared" ca="1" si="896"/>
        <v>0</v>
      </c>
      <c r="E4336" s="3">
        <f t="shared" ca="1" si="903"/>
        <v>1</v>
      </c>
      <c r="F4336" s="3">
        <f t="shared" ca="1" si="897"/>
        <v>0</v>
      </c>
      <c r="G4336" s="3">
        <f t="shared" ca="1" si="898"/>
        <v>2154</v>
      </c>
      <c r="H4336" s="3">
        <f t="shared" ca="1" si="899"/>
        <v>2173</v>
      </c>
      <c r="I4336" s="3">
        <f t="shared" ca="1" si="900"/>
        <v>2127</v>
      </c>
      <c r="J4336" s="3">
        <f t="shared" ca="1" si="901"/>
        <v>2200</v>
      </c>
      <c r="K4336" s="4">
        <f t="shared" ca="1" si="904"/>
        <v>6.4909261848594193</v>
      </c>
      <c r="L4336" s="4">
        <f t="shared" ca="1" si="905"/>
        <v>47.0766293989753</v>
      </c>
      <c r="M4336" s="4" t="str">
        <f ca="1">IF($B4336&gt;$I$4,"",VLOOKUP($B4336,G$10:$K$6000,5,FALSE))</f>
        <v/>
      </c>
      <c r="N4336" s="4" t="str">
        <f ca="1">IF($B4336&gt;$I$4,"",VLOOKUP($B4336,H$10:$K$6000,4,FALSE))</f>
        <v/>
      </c>
      <c r="O4336" s="4" t="str">
        <f ca="1">IF($B4336&gt;$I$4,"",VLOOKUP($B4336,I$10:$L$6000,4,FALSE))</f>
        <v/>
      </c>
      <c r="P4336" s="4" t="str">
        <f ca="1">IF($B4336&gt;$I$4,"",VLOOKUP($B4336,J$10:$L$6000,3,FALSE))</f>
        <v/>
      </c>
      <c r="Q4336" s="5"/>
      <c r="R4336" s="5"/>
      <c r="S4336" s="5"/>
      <c r="T4336" s="5"/>
      <c r="U4336" s="5"/>
      <c r="V4336" s="5"/>
      <c r="W4336" s="5"/>
      <c r="X4336" s="5"/>
      <c r="Y4336" s="5"/>
      <c r="Z4336" s="5"/>
      <c r="AA4336" s="5"/>
      <c r="AB4336" s="5"/>
      <c r="AC4336" s="8"/>
      <c r="AD4336" s="8"/>
    </row>
    <row r="4337" spans="2:30" x14ac:dyDescent="0.2">
      <c r="B4337" s="3">
        <f t="shared" si="906"/>
        <v>4328</v>
      </c>
      <c r="C4337" s="3">
        <f t="shared" ca="1" si="902"/>
        <v>0</v>
      </c>
      <c r="D4337" s="3">
        <f t="shared" ca="1" si="896"/>
        <v>1</v>
      </c>
      <c r="E4337" s="3">
        <f t="shared" ca="1" si="903"/>
        <v>0</v>
      </c>
      <c r="F4337" s="3">
        <f t="shared" ca="1" si="897"/>
        <v>1</v>
      </c>
      <c r="G4337" s="3">
        <f t="shared" ca="1" si="898"/>
        <v>2154</v>
      </c>
      <c r="H4337" s="3">
        <f t="shared" ca="1" si="899"/>
        <v>2174</v>
      </c>
      <c r="I4337" s="3">
        <f t="shared" ca="1" si="900"/>
        <v>2127</v>
      </c>
      <c r="J4337" s="3">
        <f t="shared" ca="1" si="901"/>
        <v>2201</v>
      </c>
      <c r="K4337" s="4">
        <f t="shared" ca="1" si="904"/>
        <v>7.0149458997540686</v>
      </c>
      <c r="L4337" s="4">
        <f t="shared" ca="1" si="905"/>
        <v>47.96100617116489</v>
      </c>
      <c r="M4337" s="4" t="str">
        <f ca="1">IF($B4337&gt;$I$4,"",VLOOKUP($B4337,G$10:$K$6000,5,FALSE))</f>
        <v/>
      </c>
      <c r="N4337" s="4" t="str">
        <f ca="1">IF($B4337&gt;$I$4,"",VLOOKUP($B4337,H$10:$K$6000,4,FALSE))</f>
        <v/>
      </c>
      <c r="O4337" s="4" t="str">
        <f ca="1">IF($B4337&gt;$I$4,"",VLOOKUP($B4337,I$10:$L$6000,4,FALSE))</f>
        <v/>
      </c>
      <c r="P4337" s="4" t="str">
        <f ca="1">IF($B4337&gt;$I$4,"",VLOOKUP($B4337,J$10:$L$6000,3,FALSE))</f>
        <v/>
      </c>
      <c r="Q4337" s="5"/>
      <c r="R4337" s="5"/>
      <c r="S4337" s="5"/>
      <c r="T4337" s="5"/>
      <c r="U4337" s="5"/>
      <c r="V4337" s="5"/>
      <c r="W4337" s="5"/>
      <c r="X4337" s="5"/>
      <c r="Y4337" s="5"/>
      <c r="Z4337" s="5"/>
      <c r="AA4337" s="5"/>
      <c r="AB4337" s="5"/>
      <c r="AC4337" s="8"/>
      <c r="AD4337" s="8"/>
    </row>
    <row r="4338" spans="2:30" x14ac:dyDescent="0.2">
      <c r="B4338" s="3">
        <f t="shared" si="906"/>
        <v>4329</v>
      </c>
      <c r="C4338" s="3">
        <f t="shared" ca="1" si="902"/>
        <v>0</v>
      </c>
      <c r="D4338" s="3">
        <f t="shared" ref="D4338:D4401" ca="1" si="907">1-C4338</f>
        <v>1</v>
      </c>
      <c r="E4338" s="3">
        <f t="shared" ca="1" si="903"/>
        <v>1</v>
      </c>
      <c r="F4338" s="3">
        <f t="shared" ref="F4338:F4401" ca="1" si="908">1-E4338</f>
        <v>0</v>
      </c>
      <c r="G4338" s="3">
        <f t="shared" ref="G4338:G4401" ca="1" si="909">G4337+C4338</f>
        <v>2154</v>
      </c>
      <c r="H4338" s="3">
        <f t="shared" ref="H4338:H4401" ca="1" si="910">H4337+D4338</f>
        <v>2175</v>
      </c>
      <c r="I4338" s="3">
        <f t="shared" ref="I4338:I4401" ca="1" si="911">I4337+E4338</f>
        <v>2128</v>
      </c>
      <c r="J4338" s="3">
        <f t="shared" ref="J4338:J4401" ca="1" si="912">J4337+F4338</f>
        <v>2201</v>
      </c>
      <c r="K4338" s="4">
        <f t="shared" ca="1" si="904"/>
        <v>7.5661267352400872</v>
      </c>
      <c r="L4338" s="4">
        <f t="shared" ca="1" si="905"/>
        <v>47.052169546173523</v>
      </c>
      <c r="M4338" s="4" t="str">
        <f ca="1">IF($B4338&gt;$I$4,"",VLOOKUP($B4338,G$10:$K$6000,5,FALSE))</f>
        <v/>
      </c>
      <c r="N4338" s="4" t="str">
        <f ca="1">IF($B4338&gt;$I$4,"",VLOOKUP($B4338,H$10:$K$6000,4,FALSE))</f>
        <v/>
      </c>
      <c r="O4338" s="4" t="str">
        <f ca="1">IF($B4338&gt;$I$4,"",VLOOKUP($B4338,I$10:$L$6000,4,FALSE))</f>
        <v/>
      </c>
      <c r="P4338" s="4" t="str">
        <f ca="1">IF($B4338&gt;$I$4,"",VLOOKUP($B4338,J$10:$L$6000,3,FALSE))</f>
        <v/>
      </c>
      <c r="Q4338" s="5"/>
      <c r="R4338" s="5"/>
      <c r="S4338" s="5"/>
      <c r="T4338" s="5"/>
      <c r="U4338" s="5"/>
      <c r="V4338" s="5"/>
      <c r="W4338" s="5"/>
      <c r="X4338" s="5"/>
      <c r="Y4338" s="5"/>
      <c r="Z4338" s="5"/>
      <c r="AA4338" s="5"/>
      <c r="AB4338" s="5"/>
      <c r="AC4338" s="8"/>
      <c r="AD4338" s="8"/>
    </row>
    <row r="4339" spans="2:30" x14ac:dyDescent="0.2">
      <c r="B4339" s="3">
        <f t="shared" si="906"/>
        <v>4330</v>
      </c>
      <c r="C4339" s="3">
        <f t="shared" ca="1" si="902"/>
        <v>0</v>
      </c>
      <c r="D4339" s="3">
        <f t="shared" ca="1" si="907"/>
        <v>1</v>
      </c>
      <c r="E4339" s="3">
        <f t="shared" ca="1" si="903"/>
        <v>1</v>
      </c>
      <c r="F4339" s="3">
        <f t="shared" ca="1" si="908"/>
        <v>0</v>
      </c>
      <c r="G4339" s="3">
        <f t="shared" ca="1" si="909"/>
        <v>2154</v>
      </c>
      <c r="H4339" s="3">
        <f t="shared" ca="1" si="910"/>
        <v>2176</v>
      </c>
      <c r="I4339" s="3">
        <f t="shared" ca="1" si="911"/>
        <v>2129</v>
      </c>
      <c r="J4339" s="3">
        <f t="shared" ca="1" si="912"/>
        <v>2201</v>
      </c>
      <c r="K4339" s="4">
        <f t="shared" ca="1" si="904"/>
        <v>7.644624611416253</v>
      </c>
      <c r="L4339" s="4">
        <f t="shared" ca="1" si="905"/>
        <v>45.878097516260908</v>
      </c>
      <c r="M4339" s="4" t="str">
        <f ca="1">IF($B4339&gt;$I$4,"",VLOOKUP($B4339,G$10:$K$6000,5,FALSE))</f>
        <v/>
      </c>
      <c r="N4339" s="4" t="str">
        <f ca="1">IF($B4339&gt;$I$4,"",VLOOKUP($B4339,H$10:$K$6000,4,FALSE))</f>
        <v/>
      </c>
      <c r="O4339" s="4" t="str">
        <f ca="1">IF($B4339&gt;$I$4,"",VLOOKUP($B4339,I$10:$L$6000,4,FALSE))</f>
        <v/>
      </c>
      <c r="P4339" s="4" t="str">
        <f ca="1">IF($B4339&gt;$I$4,"",VLOOKUP($B4339,J$10:$L$6000,3,FALSE))</f>
        <v/>
      </c>
      <c r="Q4339" s="5"/>
      <c r="R4339" s="5"/>
      <c r="S4339" s="5"/>
      <c r="T4339" s="5"/>
      <c r="U4339" s="5"/>
      <c r="V4339" s="5"/>
      <c r="W4339" s="5"/>
      <c r="X4339" s="5"/>
      <c r="Y4339" s="5"/>
      <c r="Z4339" s="5"/>
      <c r="AA4339" s="5"/>
      <c r="AB4339" s="5"/>
      <c r="AC4339" s="8"/>
      <c r="AD4339" s="8"/>
    </row>
    <row r="4340" spans="2:30" x14ac:dyDescent="0.2">
      <c r="B4340" s="3">
        <f t="shared" si="906"/>
        <v>4331</v>
      </c>
      <c r="C4340" s="3">
        <f t="shared" ca="1" si="902"/>
        <v>0</v>
      </c>
      <c r="D4340" s="3">
        <f t="shared" ca="1" si="907"/>
        <v>1</v>
      </c>
      <c r="E4340" s="3">
        <f t="shared" ca="1" si="903"/>
        <v>1</v>
      </c>
      <c r="F4340" s="3">
        <f t="shared" ca="1" si="908"/>
        <v>0</v>
      </c>
      <c r="G4340" s="3">
        <f t="shared" ca="1" si="909"/>
        <v>2154</v>
      </c>
      <c r="H4340" s="3">
        <f t="shared" ca="1" si="910"/>
        <v>2177</v>
      </c>
      <c r="I4340" s="3">
        <f t="shared" ca="1" si="911"/>
        <v>2130</v>
      </c>
      <c r="J4340" s="3">
        <f t="shared" ca="1" si="912"/>
        <v>2201</v>
      </c>
      <c r="K4340" s="4">
        <f t="shared" ca="1" si="904"/>
        <v>7.0346432742142779</v>
      </c>
      <c r="L4340" s="4">
        <f t="shared" ca="1" si="905"/>
        <v>47.379144018949695</v>
      </c>
      <c r="M4340" s="4" t="str">
        <f ca="1">IF($B4340&gt;$I$4,"",VLOOKUP($B4340,G$10:$K$6000,5,FALSE))</f>
        <v/>
      </c>
      <c r="N4340" s="4" t="str">
        <f ca="1">IF($B4340&gt;$I$4,"",VLOOKUP($B4340,H$10:$K$6000,4,FALSE))</f>
        <v/>
      </c>
      <c r="O4340" s="4" t="str">
        <f ca="1">IF($B4340&gt;$I$4,"",VLOOKUP($B4340,I$10:$L$6000,4,FALSE))</f>
        <v/>
      </c>
      <c r="P4340" s="4" t="str">
        <f ca="1">IF($B4340&gt;$I$4,"",VLOOKUP($B4340,J$10:$L$6000,3,FALSE))</f>
        <v/>
      </c>
      <c r="Q4340" s="5"/>
      <c r="R4340" s="5"/>
      <c r="S4340" s="5"/>
      <c r="T4340" s="5"/>
      <c r="U4340" s="5"/>
      <c r="V4340" s="5"/>
      <c r="W4340" s="5"/>
      <c r="X4340" s="5"/>
      <c r="Y4340" s="5"/>
      <c r="Z4340" s="5"/>
      <c r="AA4340" s="5"/>
      <c r="AB4340" s="5"/>
      <c r="AC4340" s="8"/>
      <c r="AD4340" s="8"/>
    </row>
    <row r="4341" spans="2:30" x14ac:dyDescent="0.2">
      <c r="B4341" s="3">
        <f t="shared" si="906"/>
        <v>4332</v>
      </c>
      <c r="C4341" s="3">
        <f t="shared" ca="1" si="902"/>
        <v>1</v>
      </c>
      <c r="D4341" s="3">
        <f t="shared" ca="1" si="907"/>
        <v>0</v>
      </c>
      <c r="E4341" s="3">
        <f t="shared" ca="1" si="903"/>
        <v>1</v>
      </c>
      <c r="F4341" s="3">
        <f t="shared" ca="1" si="908"/>
        <v>0</v>
      </c>
      <c r="G4341" s="3">
        <f t="shared" ca="1" si="909"/>
        <v>2155</v>
      </c>
      <c r="H4341" s="3">
        <f t="shared" ca="1" si="910"/>
        <v>2177</v>
      </c>
      <c r="I4341" s="3">
        <f t="shared" ca="1" si="911"/>
        <v>2131</v>
      </c>
      <c r="J4341" s="3">
        <f t="shared" ca="1" si="912"/>
        <v>2201</v>
      </c>
      <c r="K4341" s="4">
        <f t="shared" ca="1" si="904"/>
        <v>5.8620595386498309</v>
      </c>
      <c r="L4341" s="4">
        <f t="shared" ca="1" si="905"/>
        <v>44.245454285720086</v>
      </c>
      <c r="M4341" s="4" t="str">
        <f ca="1">IF($B4341&gt;$I$4,"",VLOOKUP($B4341,G$10:$K$6000,5,FALSE))</f>
        <v/>
      </c>
      <c r="N4341" s="4" t="str">
        <f ca="1">IF($B4341&gt;$I$4,"",VLOOKUP($B4341,H$10:$K$6000,4,FALSE))</f>
        <v/>
      </c>
      <c r="O4341" s="4" t="str">
        <f ca="1">IF($B4341&gt;$I$4,"",VLOOKUP($B4341,I$10:$L$6000,4,FALSE))</f>
        <v/>
      </c>
      <c r="P4341" s="4" t="str">
        <f ca="1">IF($B4341&gt;$I$4,"",VLOOKUP($B4341,J$10:$L$6000,3,FALSE))</f>
        <v/>
      </c>
      <c r="Q4341" s="5"/>
      <c r="R4341" s="5"/>
      <c r="S4341" s="5"/>
      <c r="T4341" s="5"/>
      <c r="U4341" s="5"/>
      <c r="V4341" s="5"/>
      <c r="W4341" s="5"/>
      <c r="X4341" s="5"/>
      <c r="Y4341" s="5"/>
      <c r="Z4341" s="5"/>
      <c r="AA4341" s="5"/>
      <c r="AB4341" s="5"/>
      <c r="AC4341" s="8"/>
      <c r="AD4341" s="8"/>
    </row>
    <row r="4342" spans="2:30" x14ac:dyDescent="0.2">
      <c r="B4342" s="3">
        <f t="shared" si="906"/>
        <v>4333</v>
      </c>
      <c r="C4342" s="3">
        <f t="shared" ca="1" si="902"/>
        <v>0</v>
      </c>
      <c r="D4342" s="3">
        <f t="shared" ca="1" si="907"/>
        <v>1</v>
      </c>
      <c r="E4342" s="3">
        <f t="shared" ca="1" si="903"/>
        <v>0</v>
      </c>
      <c r="F4342" s="3">
        <f t="shared" ca="1" si="908"/>
        <v>1</v>
      </c>
      <c r="G4342" s="3">
        <f t="shared" ca="1" si="909"/>
        <v>2155</v>
      </c>
      <c r="H4342" s="3">
        <f t="shared" ca="1" si="910"/>
        <v>2178</v>
      </c>
      <c r="I4342" s="3">
        <f t="shared" ca="1" si="911"/>
        <v>2131</v>
      </c>
      <c r="J4342" s="3">
        <f t="shared" ca="1" si="912"/>
        <v>2202</v>
      </c>
      <c r="K4342" s="4">
        <f t="shared" ca="1" si="904"/>
        <v>7.3746789529413892</v>
      </c>
      <c r="L4342" s="4">
        <f t="shared" ca="1" si="905"/>
        <v>48.132138394050344</v>
      </c>
      <c r="M4342" s="4" t="str">
        <f ca="1">IF($B4342&gt;$I$4,"",VLOOKUP($B4342,G$10:$K$6000,5,FALSE))</f>
        <v/>
      </c>
      <c r="N4342" s="4" t="str">
        <f ca="1">IF($B4342&gt;$I$4,"",VLOOKUP($B4342,H$10:$K$6000,4,FALSE))</f>
        <v/>
      </c>
      <c r="O4342" s="4" t="str">
        <f ca="1">IF($B4342&gt;$I$4,"",VLOOKUP($B4342,I$10:$L$6000,4,FALSE))</f>
        <v/>
      </c>
      <c r="P4342" s="4" t="str">
        <f ca="1">IF($B4342&gt;$I$4,"",VLOOKUP($B4342,J$10:$L$6000,3,FALSE))</f>
        <v/>
      </c>
      <c r="Q4342" s="5"/>
      <c r="R4342" s="5"/>
      <c r="S4342" s="5"/>
      <c r="T4342" s="5"/>
      <c r="U4342" s="5"/>
      <c r="V4342" s="5"/>
      <c r="W4342" s="5"/>
      <c r="X4342" s="5"/>
      <c r="Y4342" s="5"/>
      <c r="Z4342" s="5"/>
      <c r="AA4342" s="5"/>
      <c r="AB4342" s="5"/>
      <c r="AC4342" s="8"/>
      <c r="AD4342" s="8"/>
    </row>
    <row r="4343" spans="2:30" x14ac:dyDescent="0.2">
      <c r="B4343" s="3">
        <f t="shared" si="906"/>
        <v>4334</v>
      </c>
      <c r="C4343" s="3">
        <f t="shared" ca="1" si="902"/>
        <v>1</v>
      </c>
      <c r="D4343" s="3">
        <f t="shared" ca="1" si="907"/>
        <v>0</v>
      </c>
      <c r="E4343" s="3">
        <f t="shared" ca="1" si="903"/>
        <v>0</v>
      </c>
      <c r="F4343" s="3">
        <f t="shared" ca="1" si="908"/>
        <v>1</v>
      </c>
      <c r="G4343" s="3">
        <f t="shared" ca="1" si="909"/>
        <v>2156</v>
      </c>
      <c r="H4343" s="3">
        <f t="shared" ca="1" si="910"/>
        <v>2178</v>
      </c>
      <c r="I4343" s="3">
        <f t="shared" ca="1" si="911"/>
        <v>2131</v>
      </c>
      <c r="J4343" s="3">
        <f t="shared" ca="1" si="912"/>
        <v>2203</v>
      </c>
      <c r="K4343" s="4">
        <f t="shared" ca="1" si="904"/>
        <v>6.4897151104309279</v>
      </c>
      <c r="L4343" s="4">
        <f t="shared" ca="1" si="905"/>
        <v>48.035927547158344</v>
      </c>
      <c r="M4343" s="4" t="str">
        <f ca="1">IF($B4343&gt;$I$4,"",VLOOKUP($B4343,G$10:$K$6000,5,FALSE))</f>
        <v/>
      </c>
      <c r="N4343" s="4" t="str">
        <f ca="1">IF($B4343&gt;$I$4,"",VLOOKUP($B4343,H$10:$K$6000,4,FALSE))</f>
        <v/>
      </c>
      <c r="O4343" s="4" t="str">
        <f ca="1">IF($B4343&gt;$I$4,"",VLOOKUP($B4343,I$10:$L$6000,4,FALSE))</f>
        <v/>
      </c>
      <c r="P4343" s="4" t="str">
        <f ca="1">IF($B4343&gt;$I$4,"",VLOOKUP($B4343,J$10:$L$6000,3,FALSE))</f>
        <v/>
      </c>
      <c r="Q4343" s="5"/>
      <c r="R4343" s="5"/>
      <c r="S4343" s="5"/>
      <c r="T4343" s="5"/>
      <c r="U4343" s="5"/>
      <c r="V4343" s="5"/>
      <c r="W4343" s="5"/>
      <c r="X4343" s="5"/>
      <c r="Y4343" s="5"/>
      <c r="Z4343" s="5"/>
      <c r="AA4343" s="5"/>
      <c r="AB4343" s="5"/>
      <c r="AC4343" s="8"/>
      <c r="AD4343" s="8"/>
    </row>
    <row r="4344" spans="2:30" x14ac:dyDescent="0.2">
      <c r="B4344" s="3">
        <f t="shared" si="906"/>
        <v>4335</v>
      </c>
      <c r="C4344" s="3">
        <f t="shared" ca="1" si="902"/>
        <v>1</v>
      </c>
      <c r="D4344" s="3">
        <f t="shared" ca="1" si="907"/>
        <v>0</v>
      </c>
      <c r="E4344" s="3">
        <f t="shared" ca="1" si="903"/>
        <v>0</v>
      </c>
      <c r="F4344" s="3">
        <f t="shared" ca="1" si="908"/>
        <v>1</v>
      </c>
      <c r="G4344" s="3">
        <f t="shared" ca="1" si="909"/>
        <v>2157</v>
      </c>
      <c r="H4344" s="3">
        <f t="shared" ca="1" si="910"/>
        <v>2178</v>
      </c>
      <c r="I4344" s="3">
        <f t="shared" ca="1" si="911"/>
        <v>2131</v>
      </c>
      <c r="J4344" s="3">
        <f t="shared" ca="1" si="912"/>
        <v>2204</v>
      </c>
      <c r="K4344" s="4">
        <f t="shared" ca="1" si="904"/>
        <v>6.7557428926791081</v>
      </c>
      <c r="L4344" s="4">
        <f t="shared" ca="1" si="905"/>
        <v>47.681034873711312</v>
      </c>
      <c r="M4344" s="4" t="str">
        <f ca="1">IF($B4344&gt;$I$4,"",VLOOKUP($B4344,G$10:$K$6000,5,FALSE))</f>
        <v/>
      </c>
      <c r="N4344" s="4" t="str">
        <f ca="1">IF($B4344&gt;$I$4,"",VLOOKUP($B4344,H$10:$K$6000,4,FALSE))</f>
        <v/>
      </c>
      <c r="O4344" s="4" t="str">
        <f ca="1">IF($B4344&gt;$I$4,"",VLOOKUP($B4344,I$10:$L$6000,4,FALSE))</f>
        <v/>
      </c>
      <c r="P4344" s="4" t="str">
        <f ca="1">IF($B4344&gt;$I$4,"",VLOOKUP($B4344,J$10:$L$6000,3,FALSE))</f>
        <v/>
      </c>
      <c r="Q4344" s="5"/>
      <c r="R4344" s="5"/>
      <c r="S4344" s="5"/>
      <c r="T4344" s="5"/>
      <c r="U4344" s="5"/>
      <c r="V4344" s="5"/>
      <c r="W4344" s="5"/>
      <c r="X4344" s="5"/>
      <c r="Y4344" s="5"/>
      <c r="Z4344" s="5"/>
      <c r="AA4344" s="5"/>
      <c r="AB4344" s="5"/>
      <c r="AC4344" s="8"/>
      <c r="AD4344" s="8"/>
    </row>
    <row r="4345" spans="2:30" x14ac:dyDescent="0.2">
      <c r="B4345" s="3">
        <f t="shared" si="906"/>
        <v>4336</v>
      </c>
      <c r="C4345" s="3">
        <f t="shared" ca="1" si="902"/>
        <v>1</v>
      </c>
      <c r="D4345" s="3">
        <f t="shared" ca="1" si="907"/>
        <v>0</v>
      </c>
      <c r="E4345" s="3">
        <f t="shared" ca="1" si="903"/>
        <v>0</v>
      </c>
      <c r="F4345" s="3">
        <f t="shared" ca="1" si="908"/>
        <v>1</v>
      </c>
      <c r="G4345" s="3">
        <f t="shared" ca="1" si="909"/>
        <v>2158</v>
      </c>
      <c r="H4345" s="3">
        <f t="shared" ca="1" si="910"/>
        <v>2178</v>
      </c>
      <c r="I4345" s="3">
        <f t="shared" ca="1" si="911"/>
        <v>2131</v>
      </c>
      <c r="J4345" s="3">
        <f t="shared" ca="1" si="912"/>
        <v>2205</v>
      </c>
      <c r="K4345" s="4">
        <f t="shared" ca="1" si="904"/>
        <v>6.4916637384561993</v>
      </c>
      <c r="L4345" s="4">
        <f t="shared" ca="1" si="905"/>
        <v>48.449924442232664</v>
      </c>
      <c r="M4345" s="4" t="str">
        <f ca="1">IF($B4345&gt;$I$4,"",VLOOKUP($B4345,G$10:$K$6000,5,FALSE))</f>
        <v/>
      </c>
      <c r="N4345" s="4" t="str">
        <f ca="1">IF($B4345&gt;$I$4,"",VLOOKUP($B4345,H$10:$K$6000,4,FALSE))</f>
        <v/>
      </c>
      <c r="O4345" s="4" t="str">
        <f ca="1">IF($B4345&gt;$I$4,"",VLOOKUP($B4345,I$10:$L$6000,4,FALSE))</f>
        <v/>
      </c>
      <c r="P4345" s="4" t="str">
        <f ca="1">IF($B4345&gt;$I$4,"",VLOOKUP($B4345,J$10:$L$6000,3,FALSE))</f>
        <v/>
      </c>
      <c r="Q4345" s="5"/>
      <c r="R4345" s="5"/>
      <c r="S4345" s="5"/>
      <c r="T4345" s="5"/>
      <c r="U4345" s="5"/>
      <c r="V4345" s="5"/>
      <c r="W4345" s="5"/>
      <c r="X4345" s="5"/>
      <c r="Y4345" s="5"/>
      <c r="Z4345" s="5"/>
      <c r="AA4345" s="5"/>
      <c r="AB4345" s="5"/>
      <c r="AC4345" s="8"/>
      <c r="AD4345" s="8"/>
    </row>
    <row r="4346" spans="2:30" x14ac:dyDescent="0.2">
      <c r="B4346" s="3">
        <f t="shared" si="906"/>
        <v>4337</v>
      </c>
      <c r="C4346" s="3">
        <f t="shared" ca="1" si="902"/>
        <v>1</v>
      </c>
      <c r="D4346" s="3">
        <f t="shared" ca="1" si="907"/>
        <v>0</v>
      </c>
      <c r="E4346" s="3">
        <f t="shared" ca="1" si="903"/>
        <v>1</v>
      </c>
      <c r="F4346" s="3">
        <f t="shared" ca="1" si="908"/>
        <v>0</v>
      </c>
      <c r="G4346" s="3">
        <f t="shared" ca="1" si="909"/>
        <v>2159</v>
      </c>
      <c r="H4346" s="3">
        <f t="shared" ca="1" si="910"/>
        <v>2178</v>
      </c>
      <c r="I4346" s="3">
        <f t="shared" ca="1" si="911"/>
        <v>2132</v>
      </c>
      <c r="J4346" s="3">
        <f t="shared" ca="1" si="912"/>
        <v>2205</v>
      </c>
      <c r="K4346" s="4">
        <f t="shared" ca="1" si="904"/>
        <v>6.5875050966275071</v>
      </c>
      <c r="L4346" s="4">
        <f t="shared" ca="1" si="905"/>
        <v>46.486988935236852</v>
      </c>
      <c r="M4346" s="4" t="str">
        <f ca="1">IF($B4346&gt;$I$4,"",VLOOKUP($B4346,G$10:$K$6000,5,FALSE))</f>
        <v/>
      </c>
      <c r="N4346" s="4" t="str">
        <f ca="1">IF($B4346&gt;$I$4,"",VLOOKUP($B4346,H$10:$K$6000,4,FALSE))</f>
        <v/>
      </c>
      <c r="O4346" s="4" t="str">
        <f ca="1">IF($B4346&gt;$I$4,"",VLOOKUP($B4346,I$10:$L$6000,4,FALSE))</f>
        <v/>
      </c>
      <c r="P4346" s="4" t="str">
        <f ca="1">IF($B4346&gt;$I$4,"",VLOOKUP($B4346,J$10:$L$6000,3,FALSE))</f>
        <v/>
      </c>
      <c r="Q4346" s="5"/>
      <c r="R4346" s="5"/>
      <c r="S4346" s="5"/>
      <c r="T4346" s="5"/>
      <c r="U4346" s="5"/>
      <c r="V4346" s="5"/>
      <c r="W4346" s="5"/>
      <c r="X4346" s="5"/>
      <c r="Y4346" s="5"/>
      <c r="Z4346" s="5"/>
      <c r="AA4346" s="5"/>
      <c r="AB4346" s="5"/>
      <c r="AC4346" s="8"/>
      <c r="AD4346" s="8"/>
    </row>
    <row r="4347" spans="2:30" x14ac:dyDescent="0.2">
      <c r="B4347" s="3">
        <f t="shared" si="906"/>
        <v>4338</v>
      </c>
      <c r="C4347" s="3">
        <f t="shared" ca="1" si="902"/>
        <v>0</v>
      </c>
      <c r="D4347" s="3">
        <f t="shared" ca="1" si="907"/>
        <v>1</v>
      </c>
      <c r="E4347" s="3">
        <f t="shared" ca="1" si="903"/>
        <v>1</v>
      </c>
      <c r="F4347" s="3">
        <f t="shared" ca="1" si="908"/>
        <v>0</v>
      </c>
      <c r="G4347" s="3">
        <f t="shared" ca="1" si="909"/>
        <v>2159</v>
      </c>
      <c r="H4347" s="3">
        <f t="shared" ca="1" si="910"/>
        <v>2179</v>
      </c>
      <c r="I4347" s="3">
        <f t="shared" ca="1" si="911"/>
        <v>2133</v>
      </c>
      <c r="J4347" s="3">
        <f t="shared" ca="1" si="912"/>
        <v>2205</v>
      </c>
      <c r="K4347" s="4">
        <f t="shared" ca="1" si="904"/>
        <v>7.3812432525369509</v>
      </c>
      <c r="L4347" s="4">
        <f t="shared" ca="1" si="905"/>
        <v>46.897771362414161</v>
      </c>
      <c r="M4347" s="4" t="str">
        <f ca="1">IF($B4347&gt;$I$4,"",VLOOKUP($B4347,G$10:$K$6000,5,FALSE))</f>
        <v/>
      </c>
      <c r="N4347" s="4" t="str">
        <f ca="1">IF($B4347&gt;$I$4,"",VLOOKUP($B4347,H$10:$K$6000,4,FALSE))</f>
        <v/>
      </c>
      <c r="O4347" s="4" t="str">
        <f ca="1">IF($B4347&gt;$I$4,"",VLOOKUP($B4347,I$10:$L$6000,4,FALSE))</f>
        <v/>
      </c>
      <c r="P4347" s="4" t="str">
        <f ca="1">IF($B4347&gt;$I$4,"",VLOOKUP($B4347,J$10:$L$6000,3,FALSE))</f>
        <v/>
      </c>
      <c r="Q4347" s="5"/>
      <c r="R4347" s="5"/>
      <c r="S4347" s="5"/>
      <c r="T4347" s="5"/>
      <c r="U4347" s="5"/>
      <c r="V4347" s="5"/>
      <c r="W4347" s="5"/>
      <c r="X4347" s="5"/>
      <c r="Y4347" s="5"/>
      <c r="Z4347" s="5"/>
      <c r="AA4347" s="5"/>
      <c r="AB4347" s="5"/>
      <c r="AC4347" s="8"/>
      <c r="AD4347" s="8"/>
    </row>
    <row r="4348" spans="2:30" x14ac:dyDescent="0.2">
      <c r="B4348" s="3">
        <f t="shared" si="906"/>
        <v>4339</v>
      </c>
      <c r="C4348" s="3">
        <f t="shared" ca="1" si="902"/>
        <v>1</v>
      </c>
      <c r="D4348" s="3">
        <f t="shared" ca="1" si="907"/>
        <v>0</v>
      </c>
      <c r="E4348" s="3">
        <f t="shared" ca="1" si="903"/>
        <v>0</v>
      </c>
      <c r="F4348" s="3">
        <f t="shared" ca="1" si="908"/>
        <v>1</v>
      </c>
      <c r="G4348" s="3">
        <f t="shared" ca="1" si="909"/>
        <v>2160</v>
      </c>
      <c r="H4348" s="3">
        <f t="shared" ca="1" si="910"/>
        <v>2179</v>
      </c>
      <c r="I4348" s="3">
        <f t="shared" ca="1" si="911"/>
        <v>2133</v>
      </c>
      <c r="J4348" s="3">
        <f t="shared" ca="1" si="912"/>
        <v>2206</v>
      </c>
      <c r="K4348" s="4">
        <f t="shared" ca="1" si="904"/>
        <v>6.7174598143029014</v>
      </c>
      <c r="L4348" s="4">
        <f t="shared" ca="1" si="905"/>
        <v>49.319253767315267</v>
      </c>
      <c r="M4348" s="4" t="str">
        <f ca="1">IF($B4348&gt;$I$4,"",VLOOKUP($B4348,G$10:$K$6000,5,FALSE))</f>
        <v/>
      </c>
      <c r="N4348" s="4" t="str">
        <f ca="1">IF($B4348&gt;$I$4,"",VLOOKUP($B4348,H$10:$K$6000,4,FALSE))</f>
        <v/>
      </c>
      <c r="O4348" s="4" t="str">
        <f ca="1">IF($B4348&gt;$I$4,"",VLOOKUP($B4348,I$10:$L$6000,4,FALSE))</f>
        <v/>
      </c>
      <c r="P4348" s="4" t="str">
        <f ca="1">IF($B4348&gt;$I$4,"",VLOOKUP($B4348,J$10:$L$6000,3,FALSE))</f>
        <v/>
      </c>
      <c r="Q4348" s="5"/>
      <c r="R4348" s="5"/>
      <c r="S4348" s="5"/>
      <c r="T4348" s="5"/>
      <c r="U4348" s="5"/>
      <c r="V4348" s="5"/>
      <c r="W4348" s="5"/>
      <c r="X4348" s="5"/>
      <c r="Y4348" s="5"/>
      <c r="Z4348" s="5"/>
      <c r="AA4348" s="5"/>
      <c r="AB4348" s="5"/>
      <c r="AC4348" s="8"/>
      <c r="AD4348" s="8"/>
    </row>
    <row r="4349" spans="2:30" x14ac:dyDescent="0.2">
      <c r="B4349" s="3">
        <f t="shared" si="906"/>
        <v>4340</v>
      </c>
      <c r="C4349" s="3">
        <f t="shared" ca="1" si="902"/>
        <v>1</v>
      </c>
      <c r="D4349" s="3">
        <f t="shared" ca="1" si="907"/>
        <v>0</v>
      </c>
      <c r="E4349" s="3">
        <f t="shared" ca="1" si="903"/>
        <v>0</v>
      </c>
      <c r="F4349" s="3">
        <f t="shared" ca="1" si="908"/>
        <v>1</v>
      </c>
      <c r="G4349" s="3">
        <f t="shared" ca="1" si="909"/>
        <v>2161</v>
      </c>
      <c r="H4349" s="3">
        <f t="shared" ca="1" si="910"/>
        <v>2179</v>
      </c>
      <c r="I4349" s="3">
        <f t="shared" ca="1" si="911"/>
        <v>2133</v>
      </c>
      <c r="J4349" s="3">
        <f t="shared" ca="1" si="912"/>
        <v>2207</v>
      </c>
      <c r="K4349" s="4">
        <f t="shared" ca="1" si="904"/>
        <v>6.6860320085432603</v>
      </c>
      <c r="L4349" s="4">
        <f t="shared" ca="1" si="905"/>
        <v>48.320065515511061</v>
      </c>
      <c r="M4349" s="4" t="str">
        <f ca="1">IF($B4349&gt;$I$4,"",VLOOKUP($B4349,G$10:$K$6000,5,FALSE))</f>
        <v/>
      </c>
      <c r="N4349" s="4" t="str">
        <f ca="1">IF($B4349&gt;$I$4,"",VLOOKUP($B4349,H$10:$K$6000,4,FALSE))</f>
        <v/>
      </c>
      <c r="O4349" s="4" t="str">
        <f ca="1">IF($B4349&gt;$I$4,"",VLOOKUP($B4349,I$10:$L$6000,4,FALSE))</f>
        <v/>
      </c>
      <c r="P4349" s="4" t="str">
        <f ca="1">IF($B4349&gt;$I$4,"",VLOOKUP($B4349,J$10:$L$6000,3,FALSE))</f>
        <v/>
      </c>
      <c r="Q4349" s="5"/>
      <c r="R4349" s="5"/>
      <c r="S4349" s="5"/>
      <c r="T4349" s="5"/>
      <c r="U4349" s="5"/>
      <c r="V4349" s="5"/>
      <c r="W4349" s="5"/>
      <c r="X4349" s="5"/>
      <c r="Y4349" s="5"/>
      <c r="Z4349" s="5"/>
      <c r="AA4349" s="5"/>
      <c r="AB4349" s="5"/>
      <c r="AC4349" s="8"/>
      <c r="AD4349" s="8"/>
    </row>
    <row r="4350" spans="2:30" x14ac:dyDescent="0.2">
      <c r="B4350" s="3">
        <f t="shared" si="906"/>
        <v>4341</v>
      </c>
      <c r="C4350" s="3">
        <f t="shared" ca="1" si="902"/>
        <v>0</v>
      </c>
      <c r="D4350" s="3">
        <f t="shared" ca="1" si="907"/>
        <v>1</v>
      </c>
      <c r="E4350" s="3">
        <f t="shared" ca="1" si="903"/>
        <v>0</v>
      </c>
      <c r="F4350" s="3">
        <f t="shared" ca="1" si="908"/>
        <v>1</v>
      </c>
      <c r="G4350" s="3">
        <f t="shared" ca="1" si="909"/>
        <v>2161</v>
      </c>
      <c r="H4350" s="3">
        <f t="shared" ca="1" si="910"/>
        <v>2180</v>
      </c>
      <c r="I4350" s="3">
        <f t="shared" ca="1" si="911"/>
        <v>2133</v>
      </c>
      <c r="J4350" s="3">
        <f t="shared" ca="1" si="912"/>
        <v>2208</v>
      </c>
      <c r="K4350" s="4">
        <f t="shared" ca="1" si="904"/>
        <v>6.9229012570715511</v>
      </c>
      <c r="L4350" s="4">
        <f t="shared" ca="1" si="905"/>
        <v>47.677837019104906</v>
      </c>
      <c r="M4350" s="4" t="str">
        <f ca="1">IF($B4350&gt;$I$4,"",VLOOKUP($B4350,G$10:$K$6000,5,FALSE))</f>
        <v/>
      </c>
      <c r="N4350" s="4" t="str">
        <f ca="1">IF($B4350&gt;$I$4,"",VLOOKUP($B4350,H$10:$K$6000,4,FALSE))</f>
        <v/>
      </c>
      <c r="O4350" s="4" t="str">
        <f ca="1">IF($B4350&gt;$I$4,"",VLOOKUP($B4350,I$10:$L$6000,4,FALSE))</f>
        <v/>
      </c>
      <c r="P4350" s="4" t="str">
        <f ca="1">IF($B4350&gt;$I$4,"",VLOOKUP($B4350,J$10:$L$6000,3,FALSE))</f>
        <v/>
      </c>
      <c r="Q4350" s="5"/>
      <c r="R4350" s="5"/>
      <c r="S4350" s="5"/>
      <c r="T4350" s="5"/>
      <c r="U4350" s="5"/>
      <c r="V4350" s="5"/>
      <c r="W4350" s="5"/>
      <c r="X4350" s="5"/>
      <c r="Y4350" s="5"/>
      <c r="Z4350" s="5"/>
      <c r="AA4350" s="5"/>
      <c r="AB4350" s="5"/>
      <c r="AC4350" s="8"/>
      <c r="AD4350" s="8"/>
    </row>
    <row r="4351" spans="2:30" x14ac:dyDescent="0.2">
      <c r="B4351" s="3">
        <f t="shared" si="906"/>
        <v>4342</v>
      </c>
      <c r="C4351" s="3">
        <f t="shared" ca="1" si="902"/>
        <v>0</v>
      </c>
      <c r="D4351" s="3">
        <f t="shared" ca="1" si="907"/>
        <v>1</v>
      </c>
      <c r="E4351" s="3">
        <f t="shared" ca="1" si="903"/>
        <v>0</v>
      </c>
      <c r="F4351" s="3">
        <f t="shared" ca="1" si="908"/>
        <v>1</v>
      </c>
      <c r="G4351" s="3">
        <f t="shared" ca="1" si="909"/>
        <v>2161</v>
      </c>
      <c r="H4351" s="3">
        <f t="shared" ca="1" si="910"/>
        <v>2181</v>
      </c>
      <c r="I4351" s="3">
        <f t="shared" ca="1" si="911"/>
        <v>2133</v>
      </c>
      <c r="J4351" s="3">
        <f t="shared" ca="1" si="912"/>
        <v>2209</v>
      </c>
      <c r="K4351" s="4">
        <f t="shared" ca="1" si="904"/>
        <v>7.2610788671181545</v>
      </c>
      <c r="L4351" s="4">
        <f t="shared" ca="1" si="905"/>
        <v>48.179206567784384</v>
      </c>
      <c r="M4351" s="4" t="str">
        <f ca="1">IF($B4351&gt;$I$4,"",VLOOKUP($B4351,G$10:$K$6000,5,FALSE))</f>
        <v/>
      </c>
      <c r="N4351" s="4" t="str">
        <f ca="1">IF($B4351&gt;$I$4,"",VLOOKUP($B4351,H$10:$K$6000,4,FALSE))</f>
        <v/>
      </c>
      <c r="O4351" s="4" t="str">
        <f ca="1">IF($B4351&gt;$I$4,"",VLOOKUP($B4351,I$10:$L$6000,4,FALSE))</f>
        <v/>
      </c>
      <c r="P4351" s="4" t="str">
        <f ca="1">IF($B4351&gt;$I$4,"",VLOOKUP($B4351,J$10:$L$6000,3,FALSE))</f>
        <v/>
      </c>
      <c r="Q4351" s="5"/>
      <c r="R4351" s="5"/>
      <c r="S4351" s="5"/>
      <c r="T4351" s="5"/>
      <c r="U4351" s="5"/>
      <c r="V4351" s="5"/>
      <c r="W4351" s="5"/>
      <c r="X4351" s="5"/>
      <c r="Y4351" s="5"/>
      <c r="Z4351" s="5"/>
      <c r="AA4351" s="5"/>
      <c r="AB4351" s="5"/>
      <c r="AC4351" s="8"/>
      <c r="AD4351" s="8"/>
    </row>
    <row r="4352" spans="2:30" x14ac:dyDescent="0.2">
      <c r="B4352" s="3">
        <f t="shared" si="906"/>
        <v>4343</v>
      </c>
      <c r="C4352" s="3">
        <f t="shared" ca="1" si="902"/>
        <v>1</v>
      </c>
      <c r="D4352" s="3">
        <f t="shared" ca="1" si="907"/>
        <v>0</v>
      </c>
      <c r="E4352" s="3">
        <f t="shared" ca="1" si="903"/>
        <v>0</v>
      </c>
      <c r="F4352" s="3">
        <f t="shared" ca="1" si="908"/>
        <v>1</v>
      </c>
      <c r="G4352" s="3">
        <f t="shared" ca="1" si="909"/>
        <v>2162</v>
      </c>
      <c r="H4352" s="3">
        <f t="shared" ca="1" si="910"/>
        <v>2181</v>
      </c>
      <c r="I4352" s="3">
        <f t="shared" ca="1" si="911"/>
        <v>2133</v>
      </c>
      <c r="J4352" s="3">
        <f t="shared" ca="1" si="912"/>
        <v>2210</v>
      </c>
      <c r="K4352" s="4">
        <f t="shared" ca="1" si="904"/>
        <v>5.9866220689452696</v>
      </c>
      <c r="L4352" s="4">
        <f t="shared" ca="1" si="905"/>
        <v>49.554043681746364</v>
      </c>
      <c r="M4352" s="4" t="str">
        <f ca="1">IF($B4352&gt;$I$4,"",VLOOKUP($B4352,G$10:$K$6000,5,FALSE))</f>
        <v/>
      </c>
      <c r="N4352" s="4" t="str">
        <f ca="1">IF($B4352&gt;$I$4,"",VLOOKUP($B4352,H$10:$K$6000,4,FALSE))</f>
        <v/>
      </c>
      <c r="O4352" s="4" t="str">
        <f ca="1">IF($B4352&gt;$I$4,"",VLOOKUP($B4352,I$10:$L$6000,4,FALSE))</f>
        <v/>
      </c>
      <c r="P4352" s="4" t="str">
        <f ca="1">IF($B4352&gt;$I$4,"",VLOOKUP($B4352,J$10:$L$6000,3,FALSE))</f>
        <v/>
      </c>
      <c r="Q4352" s="5"/>
      <c r="R4352" s="5"/>
      <c r="S4352" s="5"/>
      <c r="T4352" s="5"/>
      <c r="U4352" s="5"/>
      <c r="V4352" s="5"/>
      <c r="W4352" s="5"/>
      <c r="X4352" s="5"/>
      <c r="Y4352" s="5"/>
      <c r="Z4352" s="5"/>
      <c r="AA4352" s="5"/>
      <c r="AB4352" s="5"/>
      <c r="AC4352" s="8"/>
      <c r="AD4352" s="8"/>
    </row>
    <row r="4353" spans="2:30" x14ac:dyDescent="0.2">
      <c r="B4353" s="3">
        <f t="shared" si="906"/>
        <v>4344</v>
      </c>
      <c r="C4353" s="3">
        <f t="shared" ca="1" si="902"/>
        <v>0</v>
      </c>
      <c r="D4353" s="3">
        <f t="shared" ca="1" si="907"/>
        <v>1</v>
      </c>
      <c r="E4353" s="3">
        <f t="shared" ca="1" si="903"/>
        <v>0</v>
      </c>
      <c r="F4353" s="3">
        <f t="shared" ca="1" si="908"/>
        <v>1</v>
      </c>
      <c r="G4353" s="3">
        <f t="shared" ca="1" si="909"/>
        <v>2162</v>
      </c>
      <c r="H4353" s="3">
        <f t="shared" ca="1" si="910"/>
        <v>2182</v>
      </c>
      <c r="I4353" s="3">
        <f t="shared" ca="1" si="911"/>
        <v>2133</v>
      </c>
      <c r="J4353" s="3">
        <f t="shared" ca="1" si="912"/>
        <v>2211</v>
      </c>
      <c r="K4353" s="4">
        <f t="shared" ca="1" si="904"/>
        <v>7.0250791983968464</v>
      </c>
      <c r="L4353" s="4">
        <f t="shared" ca="1" si="905"/>
        <v>48.232546196566709</v>
      </c>
      <c r="M4353" s="4" t="str">
        <f ca="1">IF($B4353&gt;$I$4,"",VLOOKUP($B4353,G$10:$K$6000,5,FALSE))</f>
        <v/>
      </c>
      <c r="N4353" s="4" t="str">
        <f ca="1">IF($B4353&gt;$I$4,"",VLOOKUP($B4353,H$10:$K$6000,4,FALSE))</f>
        <v/>
      </c>
      <c r="O4353" s="4" t="str">
        <f ca="1">IF($B4353&gt;$I$4,"",VLOOKUP($B4353,I$10:$L$6000,4,FALSE))</f>
        <v/>
      </c>
      <c r="P4353" s="4" t="str">
        <f ca="1">IF($B4353&gt;$I$4,"",VLOOKUP($B4353,J$10:$L$6000,3,FALSE))</f>
        <v/>
      </c>
      <c r="Q4353" s="5"/>
      <c r="R4353" s="5"/>
      <c r="S4353" s="5"/>
      <c r="T4353" s="5"/>
      <c r="U4353" s="5"/>
      <c r="V4353" s="5"/>
      <c r="W4353" s="5"/>
      <c r="X4353" s="5"/>
      <c r="Y4353" s="5"/>
      <c r="Z4353" s="5"/>
      <c r="AA4353" s="5"/>
      <c r="AB4353" s="5"/>
      <c r="AC4353" s="8"/>
      <c r="AD4353" s="8"/>
    </row>
    <row r="4354" spans="2:30" x14ac:dyDescent="0.2">
      <c r="B4354" s="3">
        <f t="shared" si="906"/>
        <v>4345</v>
      </c>
      <c r="C4354" s="3">
        <f t="shared" ca="1" si="902"/>
        <v>1</v>
      </c>
      <c r="D4354" s="3">
        <f t="shared" ca="1" si="907"/>
        <v>0</v>
      </c>
      <c r="E4354" s="3">
        <f t="shared" ca="1" si="903"/>
        <v>0</v>
      </c>
      <c r="F4354" s="3">
        <f t="shared" ca="1" si="908"/>
        <v>1</v>
      </c>
      <c r="G4354" s="3">
        <f t="shared" ca="1" si="909"/>
        <v>2163</v>
      </c>
      <c r="H4354" s="3">
        <f t="shared" ca="1" si="910"/>
        <v>2182</v>
      </c>
      <c r="I4354" s="3">
        <f t="shared" ca="1" si="911"/>
        <v>2133</v>
      </c>
      <c r="J4354" s="3">
        <f t="shared" ca="1" si="912"/>
        <v>2212</v>
      </c>
      <c r="K4354" s="4">
        <f t="shared" ca="1" si="904"/>
        <v>6.126223713252215</v>
      </c>
      <c r="L4354" s="4">
        <f t="shared" ca="1" si="905"/>
        <v>48.497025759244728</v>
      </c>
      <c r="M4354" s="4" t="str">
        <f ca="1">IF($B4354&gt;$I$4,"",VLOOKUP($B4354,G$10:$K$6000,5,FALSE))</f>
        <v/>
      </c>
      <c r="N4354" s="4" t="str">
        <f ca="1">IF($B4354&gt;$I$4,"",VLOOKUP($B4354,H$10:$K$6000,4,FALSE))</f>
        <v/>
      </c>
      <c r="O4354" s="4" t="str">
        <f ca="1">IF($B4354&gt;$I$4,"",VLOOKUP($B4354,I$10:$L$6000,4,FALSE))</f>
        <v/>
      </c>
      <c r="P4354" s="4" t="str">
        <f ca="1">IF($B4354&gt;$I$4,"",VLOOKUP($B4354,J$10:$L$6000,3,FALSE))</f>
        <v/>
      </c>
      <c r="Q4354" s="5"/>
      <c r="R4354" s="5"/>
      <c r="S4354" s="5"/>
      <c r="T4354" s="5"/>
      <c r="U4354" s="5"/>
      <c r="V4354" s="5"/>
      <c r="W4354" s="5"/>
      <c r="X4354" s="5"/>
      <c r="Y4354" s="5"/>
      <c r="Z4354" s="5"/>
      <c r="AA4354" s="5"/>
      <c r="AB4354" s="5"/>
      <c r="AC4354" s="8"/>
      <c r="AD4354" s="8"/>
    </row>
    <row r="4355" spans="2:30" x14ac:dyDescent="0.2">
      <c r="B4355" s="3">
        <f t="shared" si="906"/>
        <v>4346</v>
      </c>
      <c r="C4355" s="3">
        <f t="shared" ca="1" si="902"/>
        <v>0</v>
      </c>
      <c r="D4355" s="3">
        <f t="shared" ca="1" si="907"/>
        <v>1</v>
      </c>
      <c r="E4355" s="3">
        <f t="shared" ca="1" si="903"/>
        <v>1</v>
      </c>
      <c r="F4355" s="3">
        <f t="shared" ca="1" si="908"/>
        <v>0</v>
      </c>
      <c r="G4355" s="3">
        <f t="shared" ca="1" si="909"/>
        <v>2163</v>
      </c>
      <c r="H4355" s="3">
        <f t="shared" ca="1" si="910"/>
        <v>2183</v>
      </c>
      <c r="I4355" s="3">
        <f t="shared" ca="1" si="911"/>
        <v>2134</v>
      </c>
      <c r="J4355" s="3">
        <f t="shared" ca="1" si="912"/>
        <v>2212</v>
      </c>
      <c r="K4355" s="4">
        <f t="shared" ca="1" si="904"/>
        <v>7.3215792078378596</v>
      </c>
      <c r="L4355" s="4">
        <f t="shared" ca="1" si="905"/>
        <v>46.439120321087742</v>
      </c>
      <c r="M4355" s="4" t="str">
        <f ca="1">IF($B4355&gt;$I$4,"",VLOOKUP($B4355,G$10:$K$6000,5,FALSE))</f>
        <v/>
      </c>
      <c r="N4355" s="4" t="str">
        <f ca="1">IF($B4355&gt;$I$4,"",VLOOKUP($B4355,H$10:$K$6000,4,FALSE))</f>
        <v/>
      </c>
      <c r="O4355" s="4" t="str">
        <f ca="1">IF($B4355&gt;$I$4,"",VLOOKUP($B4355,I$10:$L$6000,4,FALSE))</f>
        <v/>
      </c>
      <c r="P4355" s="4" t="str">
        <f ca="1">IF($B4355&gt;$I$4,"",VLOOKUP($B4355,J$10:$L$6000,3,FALSE))</f>
        <v/>
      </c>
      <c r="Q4355" s="5"/>
      <c r="R4355" s="5"/>
      <c r="S4355" s="5"/>
      <c r="T4355" s="5"/>
      <c r="U4355" s="5"/>
      <c r="V4355" s="5"/>
      <c r="W4355" s="5"/>
      <c r="X4355" s="5"/>
      <c r="Y4355" s="5"/>
      <c r="Z4355" s="5"/>
      <c r="AA4355" s="5"/>
      <c r="AB4355" s="5"/>
      <c r="AC4355" s="8"/>
      <c r="AD4355" s="8"/>
    </row>
    <row r="4356" spans="2:30" x14ac:dyDescent="0.2">
      <c r="B4356" s="3">
        <f t="shared" si="906"/>
        <v>4347</v>
      </c>
      <c r="C4356" s="3">
        <f t="shared" ca="1" si="902"/>
        <v>1</v>
      </c>
      <c r="D4356" s="3">
        <f t="shared" ca="1" si="907"/>
        <v>0</v>
      </c>
      <c r="E4356" s="3">
        <f t="shared" ca="1" si="903"/>
        <v>1</v>
      </c>
      <c r="F4356" s="3">
        <f t="shared" ca="1" si="908"/>
        <v>0</v>
      </c>
      <c r="G4356" s="3">
        <f t="shared" ca="1" si="909"/>
        <v>2164</v>
      </c>
      <c r="H4356" s="3">
        <f t="shared" ca="1" si="910"/>
        <v>2183</v>
      </c>
      <c r="I4356" s="3">
        <f t="shared" ca="1" si="911"/>
        <v>2135</v>
      </c>
      <c r="J4356" s="3">
        <f t="shared" ca="1" si="912"/>
        <v>2212</v>
      </c>
      <c r="K4356" s="4">
        <f t="shared" ca="1" si="904"/>
        <v>6.3494472375796445</v>
      </c>
      <c r="L4356" s="4">
        <f t="shared" ca="1" si="905"/>
        <v>45.267057742424086</v>
      </c>
      <c r="M4356" s="4" t="str">
        <f ca="1">IF($B4356&gt;$I$4,"",VLOOKUP($B4356,G$10:$K$6000,5,FALSE))</f>
        <v/>
      </c>
      <c r="N4356" s="4" t="str">
        <f ca="1">IF($B4356&gt;$I$4,"",VLOOKUP($B4356,H$10:$K$6000,4,FALSE))</f>
        <v/>
      </c>
      <c r="O4356" s="4" t="str">
        <f ca="1">IF($B4356&gt;$I$4,"",VLOOKUP($B4356,I$10:$L$6000,4,FALSE))</f>
        <v/>
      </c>
      <c r="P4356" s="4" t="str">
        <f ca="1">IF($B4356&gt;$I$4,"",VLOOKUP($B4356,J$10:$L$6000,3,FALSE))</f>
        <v/>
      </c>
      <c r="Q4356" s="5"/>
      <c r="R4356" s="5"/>
      <c r="S4356" s="5"/>
      <c r="T4356" s="5"/>
      <c r="U4356" s="5"/>
      <c r="V4356" s="5"/>
      <c r="W4356" s="5"/>
      <c r="X4356" s="5"/>
      <c r="Y4356" s="5"/>
      <c r="Z4356" s="5"/>
      <c r="AA4356" s="5"/>
      <c r="AB4356" s="5"/>
      <c r="AC4356" s="8"/>
      <c r="AD4356" s="8"/>
    </row>
    <row r="4357" spans="2:30" x14ac:dyDescent="0.2">
      <c r="B4357" s="3">
        <f t="shared" si="906"/>
        <v>4348</v>
      </c>
      <c r="C4357" s="3">
        <f t="shared" ca="1" si="902"/>
        <v>0</v>
      </c>
      <c r="D4357" s="3">
        <f t="shared" ca="1" si="907"/>
        <v>1</v>
      </c>
      <c r="E4357" s="3">
        <f t="shared" ca="1" si="903"/>
        <v>1</v>
      </c>
      <c r="F4357" s="3">
        <f t="shared" ca="1" si="908"/>
        <v>0</v>
      </c>
      <c r="G4357" s="3">
        <f t="shared" ca="1" si="909"/>
        <v>2164</v>
      </c>
      <c r="H4357" s="3">
        <f t="shared" ca="1" si="910"/>
        <v>2184</v>
      </c>
      <c r="I4357" s="3">
        <f t="shared" ca="1" si="911"/>
        <v>2136</v>
      </c>
      <c r="J4357" s="3">
        <f t="shared" ca="1" si="912"/>
        <v>2212</v>
      </c>
      <c r="K4357" s="4">
        <f t="shared" ca="1" si="904"/>
        <v>7.7365744236448366</v>
      </c>
      <c r="L4357" s="4">
        <f t="shared" ca="1" si="905"/>
        <v>46.912873770617175</v>
      </c>
      <c r="M4357" s="4" t="str">
        <f ca="1">IF($B4357&gt;$I$4,"",VLOOKUP($B4357,G$10:$K$6000,5,FALSE))</f>
        <v/>
      </c>
      <c r="N4357" s="4" t="str">
        <f ca="1">IF($B4357&gt;$I$4,"",VLOOKUP($B4357,H$10:$K$6000,4,FALSE))</f>
        <v/>
      </c>
      <c r="O4357" s="4" t="str">
        <f ca="1">IF($B4357&gt;$I$4,"",VLOOKUP($B4357,I$10:$L$6000,4,FALSE))</f>
        <v/>
      </c>
      <c r="P4357" s="4" t="str">
        <f ca="1">IF($B4357&gt;$I$4,"",VLOOKUP($B4357,J$10:$L$6000,3,FALSE))</f>
        <v/>
      </c>
      <c r="Q4357" s="5"/>
      <c r="R4357" s="5"/>
      <c r="S4357" s="5"/>
      <c r="T4357" s="5"/>
      <c r="U4357" s="5"/>
      <c r="V4357" s="5"/>
      <c r="W4357" s="5"/>
      <c r="X4357" s="5"/>
      <c r="Y4357" s="5"/>
      <c r="Z4357" s="5"/>
      <c r="AA4357" s="5"/>
      <c r="AB4357" s="5"/>
      <c r="AC4357" s="8"/>
      <c r="AD4357" s="8"/>
    </row>
    <row r="4358" spans="2:30" x14ac:dyDescent="0.2">
      <c r="B4358" s="3">
        <f t="shared" si="906"/>
        <v>4349</v>
      </c>
      <c r="C4358" s="3">
        <f t="shared" ca="1" si="902"/>
        <v>1</v>
      </c>
      <c r="D4358" s="3">
        <f t="shared" ca="1" si="907"/>
        <v>0</v>
      </c>
      <c r="E4358" s="3">
        <f t="shared" ca="1" si="903"/>
        <v>0</v>
      </c>
      <c r="F4358" s="3">
        <f t="shared" ca="1" si="908"/>
        <v>1</v>
      </c>
      <c r="G4358" s="3">
        <f t="shared" ca="1" si="909"/>
        <v>2165</v>
      </c>
      <c r="H4358" s="3">
        <f t="shared" ca="1" si="910"/>
        <v>2184</v>
      </c>
      <c r="I4358" s="3">
        <f t="shared" ca="1" si="911"/>
        <v>2136</v>
      </c>
      <c r="J4358" s="3">
        <f t="shared" ca="1" si="912"/>
        <v>2213</v>
      </c>
      <c r="K4358" s="4">
        <f t="shared" ca="1" si="904"/>
        <v>5.8734669926067893</v>
      </c>
      <c r="L4358" s="4">
        <f t="shared" ca="1" si="905"/>
        <v>47.890045869803608</v>
      </c>
      <c r="M4358" s="4" t="str">
        <f ca="1">IF($B4358&gt;$I$4,"",VLOOKUP($B4358,G$10:$K$6000,5,FALSE))</f>
        <v/>
      </c>
      <c r="N4358" s="4" t="str">
        <f ca="1">IF($B4358&gt;$I$4,"",VLOOKUP($B4358,H$10:$K$6000,4,FALSE))</f>
        <v/>
      </c>
      <c r="O4358" s="4" t="str">
        <f ca="1">IF($B4358&gt;$I$4,"",VLOOKUP($B4358,I$10:$L$6000,4,FALSE))</f>
        <v/>
      </c>
      <c r="P4358" s="4" t="str">
        <f ca="1">IF($B4358&gt;$I$4,"",VLOOKUP($B4358,J$10:$L$6000,3,FALSE))</f>
        <v/>
      </c>
      <c r="Q4358" s="5"/>
      <c r="R4358" s="5"/>
      <c r="S4358" s="5"/>
      <c r="T4358" s="5"/>
      <c r="U4358" s="5"/>
      <c r="V4358" s="5"/>
      <c r="W4358" s="5"/>
      <c r="X4358" s="5"/>
      <c r="Y4358" s="5"/>
      <c r="Z4358" s="5"/>
      <c r="AA4358" s="5"/>
      <c r="AB4358" s="5"/>
      <c r="AC4358" s="8"/>
      <c r="AD4358" s="8"/>
    </row>
    <row r="4359" spans="2:30" x14ac:dyDescent="0.2">
      <c r="B4359" s="3">
        <f t="shared" si="906"/>
        <v>4350</v>
      </c>
      <c r="C4359" s="3">
        <f t="shared" ca="1" si="902"/>
        <v>0</v>
      </c>
      <c r="D4359" s="3">
        <f t="shared" ca="1" si="907"/>
        <v>1</v>
      </c>
      <c r="E4359" s="3">
        <f t="shared" ca="1" si="903"/>
        <v>0</v>
      </c>
      <c r="F4359" s="3">
        <f t="shared" ca="1" si="908"/>
        <v>1</v>
      </c>
      <c r="G4359" s="3">
        <f t="shared" ca="1" si="909"/>
        <v>2165</v>
      </c>
      <c r="H4359" s="3">
        <f t="shared" ca="1" si="910"/>
        <v>2185</v>
      </c>
      <c r="I4359" s="3">
        <f t="shared" ca="1" si="911"/>
        <v>2136</v>
      </c>
      <c r="J4359" s="3">
        <f t="shared" ca="1" si="912"/>
        <v>2214</v>
      </c>
      <c r="K4359" s="4">
        <f t="shared" ca="1" si="904"/>
        <v>7.6166272369677932</v>
      </c>
      <c r="L4359" s="4">
        <f t="shared" ca="1" si="905"/>
        <v>47.690738854023849</v>
      </c>
      <c r="M4359" s="4" t="str">
        <f ca="1">IF($B4359&gt;$I$4,"",VLOOKUP($B4359,G$10:$K$6000,5,FALSE))</f>
        <v/>
      </c>
      <c r="N4359" s="4" t="str">
        <f ca="1">IF($B4359&gt;$I$4,"",VLOOKUP($B4359,H$10:$K$6000,4,FALSE))</f>
        <v/>
      </c>
      <c r="O4359" s="4" t="str">
        <f ca="1">IF($B4359&gt;$I$4,"",VLOOKUP($B4359,I$10:$L$6000,4,FALSE))</f>
        <v/>
      </c>
      <c r="P4359" s="4" t="str">
        <f ca="1">IF($B4359&gt;$I$4,"",VLOOKUP($B4359,J$10:$L$6000,3,FALSE))</f>
        <v/>
      </c>
      <c r="Q4359" s="5"/>
      <c r="R4359" s="5"/>
      <c r="S4359" s="5"/>
      <c r="T4359" s="5"/>
      <c r="U4359" s="5"/>
      <c r="V4359" s="5"/>
      <c r="W4359" s="5"/>
      <c r="X4359" s="5"/>
      <c r="Y4359" s="5"/>
      <c r="Z4359" s="5"/>
      <c r="AA4359" s="5"/>
      <c r="AB4359" s="5"/>
      <c r="AC4359" s="8"/>
      <c r="AD4359" s="8"/>
    </row>
    <row r="4360" spans="2:30" x14ac:dyDescent="0.2">
      <c r="B4360" s="3">
        <f t="shared" si="906"/>
        <v>4351</v>
      </c>
      <c r="C4360" s="3">
        <f t="shared" ca="1" si="902"/>
        <v>1</v>
      </c>
      <c r="D4360" s="3">
        <f t="shared" ca="1" si="907"/>
        <v>0</v>
      </c>
      <c r="E4360" s="3">
        <f t="shared" ca="1" si="903"/>
        <v>0</v>
      </c>
      <c r="F4360" s="3">
        <f t="shared" ca="1" si="908"/>
        <v>1</v>
      </c>
      <c r="G4360" s="3">
        <f t="shared" ca="1" si="909"/>
        <v>2166</v>
      </c>
      <c r="H4360" s="3">
        <f t="shared" ca="1" si="910"/>
        <v>2185</v>
      </c>
      <c r="I4360" s="3">
        <f t="shared" ca="1" si="911"/>
        <v>2136</v>
      </c>
      <c r="J4360" s="3">
        <f t="shared" ca="1" si="912"/>
        <v>2215</v>
      </c>
      <c r="K4360" s="4">
        <f t="shared" ca="1" si="904"/>
        <v>5.8331666814256824</v>
      </c>
      <c r="L4360" s="4">
        <f t="shared" ca="1" si="905"/>
        <v>48.558994306814917</v>
      </c>
      <c r="M4360" s="4" t="str">
        <f ca="1">IF($B4360&gt;$I$4,"",VLOOKUP($B4360,G$10:$K$6000,5,FALSE))</f>
        <v/>
      </c>
      <c r="N4360" s="4" t="str">
        <f ca="1">IF($B4360&gt;$I$4,"",VLOOKUP($B4360,H$10:$K$6000,4,FALSE))</f>
        <v/>
      </c>
      <c r="O4360" s="4" t="str">
        <f ca="1">IF($B4360&gt;$I$4,"",VLOOKUP($B4360,I$10:$L$6000,4,FALSE))</f>
        <v/>
      </c>
      <c r="P4360" s="4" t="str">
        <f ca="1">IF($B4360&gt;$I$4,"",VLOOKUP($B4360,J$10:$L$6000,3,FALSE))</f>
        <v/>
      </c>
      <c r="Q4360" s="5"/>
      <c r="R4360" s="5"/>
      <c r="S4360" s="5"/>
      <c r="T4360" s="5"/>
      <c r="U4360" s="5"/>
      <c r="V4360" s="5"/>
      <c r="W4360" s="5"/>
      <c r="X4360" s="5"/>
      <c r="Y4360" s="5"/>
      <c r="Z4360" s="5"/>
      <c r="AA4360" s="5"/>
      <c r="AB4360" s="5"/>
      <c r="AC4360" s="8"/>
      <c r="AD4360" s="8"/>
    </row>
    <row r="4361" spans="2:30" x14ac:dyDescent="0.2">
      <c r="B4361" s="3">
        <f t="shared" si="906"/>
        <v>4352</v>
      </c>
      <c r="C4361" s="3">
        <f t="shared" ca="1" si="902"/>
        <v>1</v>
      </c>
      <c r="D4361" s="3">
        <f t="shared" ca="1" si="907"/>
        <v>0</v>
      </c>
      <c r="E4361" s="3">
        <f t="shared" ca="1" si="903"/>
        <v>0</v>
      </c>
      <c r="F4361" s="3">
        <f t="shared" ca="1" si="908"/>
        <v>1</v>
      </c>
      <c r="G4361" s="3">
        <f t="shared" ca="1" si="909"/>
        <v>2167</v>
      </c>
      <c r="H4361" s="3">
        <f t="shared" ca="1" si="910"/>
        <v>2185</v>
      </c>
      <c r="I4361" s="3">
        <f t="shared" ca="1" si="911"/>
        <v>2136</v>
      </c>
      <c r="J4361" s="3">
        <f t="shared" ca="1" si="912"/>
        <v>2216</v>
      </c>
      <c r="K4361" s="4">
        <f t="shared" ca="1" si="904"/>
        <v>6.3736074069213053</v>
      </c>
      <c r="L4361" s="4">
        <f t="shared" ca="1" si="905"/>
        <v>50.246160884217318</v>
      </c>
      <c r="M4361" s="4" t="str">
        <f ca="1">IF($B4361&gt;$I$4,"",VLOOKUP($B4361,G$10:$K$6000,5,FALSE))</f>
        <v/>
      </c>
      <c r="N4361" s="4" t="str">
        <f ca="1">IF($B4361&gt;$I$4,"",VLOOKUP($B4361,H$10:$K$6000,4,FALSE))</f>
        <v/>
      </c>
      <c r="O4361" s="4" t="str">
        <f ca="1">IF($B4361&gt;$I$4,"",VLOOKUP($B4361,I$10:$L$6000,4,FALSE))</f>
        <v/>
      </c>
      <c r="P4361" s="4" t="str">
        <f ca="1">IF($B4361&gt;$I$4,"",VLOOKUP($B4361,J$10:$L$6000,3,FALSE))</f>
        <v/>
      </c>
      <c r="Q4361" s="5"/>
      <c r="R4361" s="5"/>
      <c r="S4361" s="5"/>
      <c r="T4361" s="5"/>
      <c r="U4361" s="5"/>
      <c r="V4361" s="5"/>
      <c r="W4361" s="5"/>
      <c r="X4361" s="5"/>
      <c r="Y4361" s="5"/>
      <c r="Z4361" s="5"/>
      <c r="AA4361" s="5"/>
      <c r="AB4361" s="5"/>
      <c r="AC4361" s="8"/>
      <c r="AD4361" s="8"/>
    </row>
    <row r="4362" spans="2:30" x14ac:dyDescent="0.2">
      <c r="B4362" s="3">
        <f t="shared" si="906"/>
        <v>4353</v>
      </c>
      <c r="C4362" s="3">
        <f t="shared" ref="C4362:C4425" ca="1" si="913">IF(K4362&lt;$N$4,1,0)</f>
        <v>1</v>
      </c>
      <c r="D4362" s="3">
        <f t="shared" ca="1" si="907"/>
        <v>0</v>
      </c>
      <c r="E4362" s="3">
        <f t="shared" ref="E4362:E4425" ca="1" si="914">IF(L4362&lt;$O$4,1,0)</f>
        <v>1</v>
      </c>
      <c r="F4362" s="3">
        <f t="shared" ca="1" si="908"/>
        <v>0</v>
      </c>
      <c r="G4362" s="3">
        <f t="shared" ca="1" si="909"/>
        <v>2168</v>
      </c>
      <c r="H4362" s="3">
        <f t="shared" ca="1" si="910"/>
        <v>2185</v>
      </c>
      <c r="I4362" s="3">
        <f t="shared" ca="1" si="911"/>
        <v>2137</v>
      </c>
      <c r="J4362" s="3">
        <f t="shared" ca="1" si="912"/>
        <v>2216</v>
      </c>
      <c r="K4362" s="4">
        <f t="shared" ref="K4362:K4425" ca="1" si="915">NORMINV(RAND(),$N$4,$N$5)</f>
        <v>6.5568961507929062</v>
      </c>
      <c r="L4362" s="4">
        <f t="shared" ref="L4362:L4425" ca="1" si="916">NORMINV(RAND(),$O$4,$O$5)</f>
        <v>45.582708246735649</v>
      </c>
      <c r="M4362" s="4" t="str">
        <f ca="1">IF($B4362&gt;$I$4,"",VLOOKUP($B4362,G$10:$K$6000,5,FALSE))</f>
        <v/>
      </c>
      <c r="N4362" s="4" t="str">
        <f ca="1">IF($B4362&gt;$I$4,"",VLOOKUP($B4362,H$10:$K$6000,4,FALSE))</f>
        <v/>
      </c>
      <c r="O4362" s="4" t="str">
        <f ca="1">IF($B4362&gt;$I$4,"",VLOOKUP($B4362,I$10:$L$6000,4,FALSE))</f>
        <v/>
      </c>
      <c r="P4362" s="4" t="str">
        <f ca="1">IF($B4362&gt;$I$4,"",VLOOKUP($B4362,J$10:$L$6000,3,FALSE))</f>
        <v/>
      </c>
      <c r="Q4362" s="5"/>
      <c r="R4362" s="5"/>
      <c r="S4362" s="5"/>
      <c r="T4362" s="5"/>
      <c r="U4362" s="5"/>
      <c r="V4362" s="5"/>
      <c r="W4362" s="5"/>
      <c r="X4362" s="5"/>
      <c r="Y4362" s="5"/>
      <c r="Z4362" s="5"/>
      <c r="AA4362" s="5"/>
      <c r="AB4362" s="5"/>
      <c r="AC4362" s="8"/>
      <c r="AD4362" s="8"/>
    </row>
    <row r="4363" spans="2:30" x14ac:dyDescent="0.2">
      <c r="B4363" s="3">
        <f t="shared" si="906"/>
        <v>4354</v>
      </c>
      <c r="C4363" s="3">
        <f t="shared" ca="1" si="913"/>
        <v>0</v>
      </c>
      <c r="D4363" s="3">
        <f t="shared" ca="1" si="907"/>
        <v>1</v>
      </c>
      <c r="E4363" s="3">
        <f t="shared" ca="1" si="914"/>
        <v>1</v>
      </c>
      <c r="F4363" s="3">
        <f t="shared" ca="1" si="908"/>
        <v>0</v>
      </c>
      <c r="G4363" s="3">
        <f t="shared" ca="1" si="909"/>
        <v>2168</v>
      </c>
      <c r="H4363" s="3">
        <f t="shared" ca="1" si="910"/>
        <v>2186</v>
      </c>
      <c r="I4363" s="3">
        <f t="shared" ca="1" si="911"/>
        <v>2138</v>
      </c>
      <c r="J4363" s="3">
        <f t="shared" ca="1" si="912"/>
        <v>2216</v>
      </c>
      <c r="K4363" s="4">
        <f t="shared" ca="1" si="915"/>
        <v>6.917757944035154</v>
      </c>
      <c r="L4363" s="4">
        <f t="shared" ca="1" si="916"/>
        <v>44.127341368100772</v>
      </c>
      <c r="M4363" s="4" t="str">
        <f ca="1">IF($B4363&gt;$I$4,"",VLOOKUP($B4363,G$10:$K$6000,5,FALSE))</f>
        <v/>
      </c>
      <c r="N4363" s="4" t="str">
        <f ca="1">IF($B4363&gt;$I$4,"",VLOOKUP($B4363,H$10:$K$6000,4,FALSE))</f>
        <v/>
      </c>
      <c r="O4363" s="4" t="str">
        <f ca="1">IF($B4363&gt;$I$4,"",VLOOKUP($B4363,I$10:$L$6000,4,FALSE))</f>
        <v/>
      </c>
      <c r="P4363" s="4" t="str">
        <f ca="1">IF($B4363&gt;$I$4,"",VLOOKUP($B4363,J$10:$L$6000,3,FALSE))</f>
        <v/>
      </c>
      <c r="Q4363" s="5"/>
      <c r="R4363" s="5"/>
      <c r="S4363" s="5"/>
      <c r="T4363" s="5"/>
      <c r="U4363" s="5"/>
      <c r="V4363" s="5"/>
      <c r="W4363" s="5"/>
      <c r="X4363" s="5"/>
      <c r="Y4363" s="5"/>
      <c r="Z4363" s="5"/>
      <c r="AA4363" s="5"/>
      <c r="AB4363" s="5"/>
      <c r="AC4363" s="8"/>
      <c r="AD4363" s="8"/>
    </row>
    <row r="4364" spans="2:30" x14ac:dyDescent="0.2">
      <c r="B4364" s="3">
        <f t="shared" ref="B4364:B4427" si="917">B4363+1</f>
        <v>4355</v>
      </c>
      <c r="C4364" s="3">
        <f t="shared" ca="1" si="913"/>
        <v>0</v>
      </c>
      <c r="D4364" s="3">
        <f t="shared" ca="1" si="907"/>
        <v>1</v>
      </c>
      <c r="E4364" s="3">
        <f t="shared" ca="1" si="914"/>
        <v>1</v>
      </c>
      <c r="F4364" s="3">
        <f t="shared" ca="1" si="908"/>
        <v>0</v>
      </c>
      <c r="G4364" s="3">
        <f t="shared" ca="1" si="909"/>
        <v>2168</v>
      </c>
      <c r="H4364" s="3">
        <f t="shared" ca="1" si="910"/>
        <v>2187</v>
      </c>
      <c r="I4364" s="3">
        <f t="shared" ca="1" si="911"/>
        <v>2139</v>
      </c>
      <c r="J4364" s="3">
        <f t="shared" ca="1" si="912"/>
        <v>2216</v>
      </c>
      <c r="K4364" s="4">
        <f t="shared" ca="1" si="915"/>
        <v>8.0871684975862603</v>
      </c>
      <c r="L4364" s="4">
        <f t="shared" ca="1" si="916"/>
        <v>47.099258911988706</v>
      </c>
      <c r="M4364" s="4" t="str">
        <f ca="1">IF($B4364&gt;$I$4,"",VLOOKUP($B4364,G$10:$K$6000,5,FALSE))</f>
        <v/>
      </c>
      <c r="N4364" s="4" t="str">
        <f ca="1">IF($B4364&gt;$I$4,"",VLOOKUP($B4364,H$10:$K$6000,4,FALSE))</f>
        <v/>
      </c>
      <c r="O4364" s="4" t="str">
        <f ca="1">IF($B4364&gt;$I$4,"",VLOOKUP($B4364,I$10:$L$6000,4,FALSE))</f>
        <v/>
      </c>
      <c r="P4364" s="4" t="str">
        <f ca="1">IF($B4364&gt;$I$4,"",VLOOKUP($B4364,J$10:$L$6000,3,FALSE))</f>
        <v/>
      </c>
      <c r="Q4364" s="5"/>
      <c r="R4364" s="5"/>
      <c r="S4364" s="5"/>
      <c r="T4364" s="5"/>
      <c r="U4364" s="5"/>
      <c r="V4364" s="5"/>
      <c r="W4364" s="5"/>
      <c r="X4364" s="5"/>
      <c r="Y4364" s="5"/>
      <c r="Z4364" s="5"/>
      <c r="AA4364" s="5"/>
      <c r="AB4364" s="5"/>
      <c r="AC4364" s="8"/>
      <c r="AD4364" s="8"/>
    </row>
    <row r="4365" spans="2:30" x14ac:dyDescent="0.2">
      <c r="B4365" s="3">
        <f t="shared" si="917"/>
        <v>4356</v>
      </c>
      <c r="C4365" s="3">
        <f t="shared" ca="1" si="913"/>
        <v>1</v>
      </c>
      <c r="D4365" s="3">
        <f t="shared" ca="1" si="907"/>
        <v>0</v>
      </c>
      <c r="E4365" s="3">
        <f t="shared" ca="1" si="914"/>
        <v>1</v>
      </c>
      <c r="F4365" s="3">
        <f t="shared" ca="1" si="908"/>
        <v>0</v>
      </c>
      <c r="G4365" s="3">
        <f t="shared" ca="1" si="909"/>
        <v>2169</v>
      </c>
      <c r="H4365" s="3">
        <f t="shared" ca="1" si="910"/>
        <v>2187</v>
      </c>
      <c r="I4365" s="3">
        <f t="shared" ca="1" si="911"/>
        <v>2140</v>
      </c>
      <c r="J4365" s="3">
        <f t="shared" ca="1" si="912"/>
        <v>2216</v>
      </c>
      <c r="K4365" s="4">
        <f t="shared" ca="1" si="915"/>
        <v>6.8056875165021058</v>
      </c>
      <c r="L4365" s="4">
        <f t="shared" ca="1" si="916"/>
        <v>46.639607112649244</v>
      </c>
      <c r="M4365" s="4" t="str">
        <f ca="1">IF($B4365&gt;$I$4,"",VLOOKUP($B4365,G$10:$K$6000,5,FALSE))</f>
        <v/>
      </c>
      <c r="N4365" s="4" t="str">
        <f ca="1">IF($B4365&gt;$I$4,"",VLOOKUP($B4365,H$10:$K$6000,4,FALSE))</f>
        <v/>
      </c>
      <c r="O4365" s="4" t="str">
        <f ca="1">IF($B4365&gt;$I$4,"",VLOOKUP($B4365,I$10:$L$6000,4,FALSE))</f>
        <v/>
      </c>
      <c r="P4365" s="4" t="str">
        <f ca="1">IF($B4365&gt;$I$4,"",VLOOKUP($B4365,J$10:$L$6000,3,FALSE))</f>
        <v/>
      </c>
      <c r="Q4365" s="5"/>
      <c r="R4365" s="5"/>
      <c r="S4365" s="5"/>
      <c r="T4365" s="5"/>
      <c r="U4365" s="5"/>
      <c r="V4365" s="5"/>
      <c r="W4365" s="5"/>
      <c r="X4365" s="5"/>
      <c r="Y4365" s="5"/>
      <c r="Z4365" s="5"/>
      <c r="AA4365" s="5"/>
      <c r="AB4365" s="5"/>
      <c r="AC4365" s="8"/>
      <c r="AD4365" s="8"/>
    </row>
    <row r="4366" spans="2:30" x14ac:dyDescent="0.2">
      <c r="B4366" s="3">
        <f t="shared" si="917"/>
        <v>4357</v>
      </c>
      <c r="C4366" s="3">
        <f t="shared" ca="1" si="913"/>
        <v>0</v>
      </c>
      <c r="D4366" s="3">
        <f t="shared" ca="1" si="907"/>
        <v>1</v>
      </c>
      <c r="E4366" s="3">
        <f t="shared" ca="1" si="914"/>
        <v>0</v>
      </c>
      <c r="F4366" s="3">
        <f t="shared" ca="1" si="908"/>
        <v>1</v>
      </c>
      <c r="G4366" s="3">
        <f t="shared" ca="1" si="909"/>
        <v>2169</v>
      </c>
      <c r="H4366" s="3">
        <f t="shared" ca="1" si="910"/>
        <v>2188</v>
      </c>
      <c r="I4366" s="3">
        <f t="shared" ca="1" si="911"/>
        <v>2140</v>
      </c>
      <c r="J4366" s="3">
        <f t="shared" ca="1" si="912"/>
        <v>2217</v>
      </c>
      <c r="K4366" s="4">
        <f t="shared" ca="1" si="915"/>
        <v>6.9162500313945694</v>
      </c>
      <c r="L4366" s="4">
        <f t="shared" ca="1" si="916"/>
        <v>48.581734425973146</v>
      </c>
      <c r="M4366" s="4" t="str">
        <f ca="1">IF($B4366&gt;$I$4,"",VLOOKUP($B4366,G$10:$K$6000,5,FALSE))</f>
        <v/>
      </c>
      <c r="N4366" s="4" t="str">
        <f ca="1">IF($B4366&gt;$I$4,"",VLOOKUP($B4366,H$10:$K$6000,4,FALSE))</f>
        <v/>
      </c>
      <c r="O4366" s="4" t="str">
        <f ca="1">IF($B4366&gt;$I$4,"",VLOOKUP($B4366,I$10:$L$6000,4,FALSE))</f>
        <v/>
      </c>
      <c r="P4366" s="4" t="str">
        <f ca="1">IF($B4366&gt;$I$4,"",VLOOKUP($B4366,J$10:$L$6000,3,FALSE))</f>
        <v/>
      </c>
      <c r="Q4366" s="5"/>
      <c r="R4366" s="5"/>
      <c r="S4366" s="5"/>
      <c r="T4366" s="5"/>
      <c r="U4366" s="5"/>
      <c r="V4366" s="5"/>
      <c r="W4366" s="5"/>
      <c r="X4366" s="5"/>
      <c r="Y4366" s="5"/>
      <c r="Z4366" s="5"/>
      <c r="AA4366" s="5"/>
      <c r="AB4366" s="5"/>
      <c r="AC4366" s="8"/>
      <c r="AD4366" s="8"/>
    </row>
    <row r="4367" spans="2:30" x14ac:dyDescent="0.2">
      <c r="B4367" s="3">
        <f t="shared" si="917"/>
        <v>4358</v>
      </c>
      <c r="C4367" s="3">
        <f t="shared" ca="1" si="913"/>
        <v>1</v>
      </c>
      <c r="D4367" s="3">
        <f t="shared" ca="1" si="907"/>
        <v>0</v>
      </c>
      <c r="E4367" s="3">
        <f t="shared" ca="1" si="914"/>
        <v>0</v>
      </c>
      <c r="F4367" s="3">
        <f t="shared" ca="1" si="908"/>
        <v>1</v>
      </c>
      <c r="G4367" s="3">
        <f t="shared" ca="1" si="909"/>
        <v>2170</v>
      </c>
      <c r="H4367" s="3">
        <f t="shared" ca="1" si="910"/>
        <v>2188</v>
      </c>
      <c r="I4367" s="3">
        <f t="shared" ca="1" si="911"/>
        <v>2140</v>
      </c>
      <c r="J4367" s="3">
        <f t="shared" ca="1" si="912"/>
        <v>2218</v>
      </c>
      <c r="K4367" s="4">
        <f t="shared" ca="1" si="915"/>
        <v>6.6527031333146693</v>
      </c>
      <c r="L4367" s="4">
        <f t="shared" ca="1" si="916"/>
        <v>48.88884302643568</v>
      </c>
      <c r="M4367" s="4" t="str">
        <f ca="1">IF($B4367&gt;$I$4,"",VLOOKUP($B4367,G$10:$K$6000,5,FALSE))</f>
        <v/>
      </c>
      <c r="N4367" s="4" t="str">
        <f ca="1">IF($B4367&gt;$I$4,"",VLOOKUP($B4367,H$10:$K$6000,4,FALSE))</f>
        <v/>
      </c>
      <c r="O4367" s="4" t="str">
        <f ca="1">IF($B4367&gt;$I$4,"",VLOOKUP($B4367,I$10:$L$6000,4,FALSE))</f>
        <v/>
      </c>
      <c r="P4367" s="4" t="str">
        <f ca="1">IF($B4367&gt;$I$4,"",VLOOKUP($B4367,J$10:$L$6000,3,FALSE))</f>
        <v/>
      </c>
      <c r="Q4367" s="5"/>
      <c r="R4367" s="5"/>
      <c r="S4367" s="5"/>
      <c r="T4367" s="5"/>
      <c r="U4367" s="5"/>
      <c r="V4367" s="5"/>
      <c r="W4367" s="5"/>
      <c r="X4367" s="5"/>
      <c r="Y4367" s="5"/>
      <c r="Z4367" s="5"/>
      <c r="AA4367" s="5"/>
      <c r="AB4367" s="5"/>
      <c r="AC4367" s="8"/>
      <c r="AD4367" s="8"/>
    </row>
    <row r="4368" spans="2:30" x14ac:dyDescent="0.2">
      <c r="B4368" s="3">
        <f t="shared" si="917"/>
        <v>4359</v>
      </c>
      <c r="C4368" s="3">
        <f t="shared" ca="1" si="913"/>
        <v>1</v>
      </c>
      <c r="D4368" s="3">
        <f t="shared" ca="1" si="907"/>
        <v>0</v>
      </c>
      <c r="E4368" s="3">
        <f t="shared" ca="1" si="914"/>
        <v>0</v>
      </c>
      <c r="F4368" s="3">
        <f t="shared" ca="1" si="908"/>
        <v>1</v>
      </c>
      <c r="G4368" s="3">
        <f t="shared" ca="1" si="909"/>
        <v>2171</v>
      </c>
      <c r="H4368" s="3">
        <f t="shared" ca="1" si="910"/>
        <v>2188</v>
      </c>
      <c r="I4368" s="3">
        <f t="shared" ca="1" si="911"/>
        <v>2140</v>
      </c>
      <c r="J4368" s="3">
        <f t="shared" ca="1" si="912"/>
        <v>2219</v>
      </c>
      <c r="K4368" s="4">
        <f t="shared" ca="1" si="915"/>
        <v>6.857709899533817</v>
      </c>
      <c r="L4368" s="4">
        <f t="shared" ca="1" si="916"/>
        <v>47.770418108314487</v>
      </c>
      <c r="M4368" s="4" t="str">
        <f ca="1">IF($B4368&gt;$I$4,"",VLOOKUP($B4368,G$10:$K$6000,5,FALSE))</f>
        <v/>
      </c>
      <c r="N4368" s="4" t="str">
        <f ca="1">IF($B4368&gt;$I$4,"",VLOOKUP($B4368,H$10:$K$6000,4,FALSE))</f>
        <v/>
      </c>
      <c r="O4368" s="4" t="str">
        <f ca="1">IF($B4368&gt;$I$4,"",VLOOKUP($B4368,I$10:$L$6000,4,FALSE))</f>
        <v/>
      </c>
      <c r="P4368" s="4" t="str">
        <f ca="1">IF($B4368&gt;$I$4,"",VLOOKUP($B4368,J$10:$L$6000,3,FALSE))</f>
        <v/>
      </c>
      <c r="Q4368" s="5"/>
      <c r="R4368" s="5"/>
      <c r="S4368" s="5"/>
      <c r="T4368" s="5"/>
      <c r="U4368" s="5"/>
      <c r="V4368" s="5"/>
      <c r="W4368" s="5"/>
      <c r="X4368" s="5"/>
      <c r="Y4368" s="5"/>
      <c r="Z4368" s="5"/>
      <c r="AA4368" s="5"/>
      <c r="AB4368" s="5"/>
      <c r="AC4368" s="8"/>
      <c r="AD4368" s="8"/>
    </row>
    <row r="4369" spans="2:30" x14ac:dyDescent="0.2">
      <c r="B4369" s="3">
        <f t="shared" si="917"/>
        <v>4360</v>
      </c>
      <c r="C4369" s="3">
        <f t="shared" ca="1" si="913"/>
        <v>0</v>
      </c>
      <c r="D4369" s="3">
        <f t="shared" ca="1" si="907"/>
        <v>1</v>
      </c>
      <c r="E4369" s="3">
        <f t="shared" ca="1" si="914"/>
        <v>0</v>
      </c>
      <c r="F4369" s="3">
        <f t="shared" ca="1" si="908"/>
        <v>1</v>
      </c>
      <c r="G4369" s="3">
        <f t="shared" ca="1" si="909"/>
        <v>2171</v>
      </c>
      <c r="H4369" s="3">
        <f t="shared" ca="1" si="910"/>
        <v>2189</v>
      </c>
      <c r="I4369" s="3">
        <f t="shared" ca="1" si="911"/>
        <v>2140</v>
      </c>
      <c r="J4369" s="3">
        <f t="shared" ca="1" si="912"/>
        <v>2220</v>
      </c>
      <c r="K4369" s="4">
        <f t="shared" ca="1" si="915"/>
        <v>6.9529281887696452</v>
      </c>
      <c r="L4369" s="4">
        <f t="shared" ca="1" si="916"/>
        <v>49.264678938153445</v>
      </c>
      <c r="M4369" s="4" t="str">
        <f ca="1">IF($B4369&gt;$I$4,"",VLOOKUP($B4369,G$10:$K$6000,5,FALSE))</f>
        <v/>
      </c>
      <c r="N4369" s="4" t="str">
        <f ca="1">IF($B4369&gt;$I$4,"",VLOOKUP($B4369,H$10:$K$6000,4,FALSE))</f>
        <v/>
      </c>
      <c r="O4369" s="4" t="str">
        <f ca="1">IF($B4369&gt;$I$4,"",VLOOKUP($B4369,I$10:$L$6000,4,FALSE))</f>
        <v/>
      </c>
      <c r="P4369" s="4" t="str">
        <f ca="1">IF($B4369&gt;$I$4,"",VLOOKUP($B4369,J$10:$L$6000,3,FALSE))</f>
        <v/>
      </c>
      <c r="Q4369" s="5"/>
      <c r="R4369" s="5"/>
      <c r="S4369" s="5"/>
      <c r="T4369" s="5"/>
      <c r="U4369" s="5"/>
      <c r="V4369" s="5"/>
      <c r="W4369" s="5"/>
      <c r="X4369" s="5"/>
      <c r="Y4369" s="5"/>
      <c r="Z4369" s="5"/>
      <c r="AA4369" s="5"/>
      <c r="AB4369" s="5"/>
      <c r="AC4369" s="8"/>
      <c r="AD4369" s="8"/>
    </row>
    <row r="4370" spans="2:30" x14ac:dyDescent="0.2">
      <c r="B4370" s="3">
        <f t="shared" si="917"/>
        <v>4361</v>
      </c>
      <c r="C4370" s="3">
        <f t="shared" ca="1" si="913"/>
        <v>0</v>
      </c>
      <c r="D4370" s="3">
        <f t="shared" ca="1" si="907"/>
        <v>1</v>
      </c>
      <c r="E4370" s="3">
        <f t="shared" ca="1" si="914"/>
        <v>0</v>
      </c>
      <c r="F4370" s="3">
        <f t="shared" ca="1" si="908"/>
        <v>1</v>
      </c>
      <c r="G4370" s="3">
        <f t="shared" ca="1" si="909"/>
        <v>2171</v>
      </c>
      <c r="H4370" s="3">
        <f t="shared" ca="1" si="910"/>
        <v>2190</v>
      </c>
      <c r="I4370" s="3">
        <f t="shared" ca="1" si="911"/>
        <v>2140</v>
      </c>
      <c r="J4370" s="3">
        <f t="shared" ca="1" si="912"/>
        <v>2221</v>
      </c>
      <c r="K4370" s="4">
        <f t="shared" ca="1" si="915"/>
        <v>7.2179423895671402</v>
      </c>
      <c r="L4370" s="4">
        <f t="shared" ca="1" si="916"/>
        <v>48.971032657874119</v>
      </c>
      <c r="M4370" s="4" t="str">
        <f ca="1">IF($B4370&gt;$I$4,"",VLOOKUP($B4370,G$10:$K$6000,5,FALSE))</f>
        <v/>
      </c>
      <c r="N4370" s="4" t="str">
        <f ca="1">IF($B4370&gt;$I$4,"",VLOOKUP($B4370,H$10:$K$6000,4,FALSE))</f>
        <v/>
      </c>
      <c r="O4370" s="4" t="str">
        <f ca="1">IF($B4370&gt;$I$4,"",VLOOKUP($B4370,I$10:$L$6000,4,FALSE))</f>
        <v/>
      </c>
      <c r="P4370" s="4" t="str">
        <f ca="1">IF($B4370&gt;$I$4,"",VLOOKUP($B4370,J$10:$L$6000,3,FALSE))</f>
        <v/>
      </c>
      <c r="Q4370" s="5"/>
      <c r="R4370" s="5"/>
      <c r="S4370" s="5"/>
      <c r="T4370" s="5"/>
      <c r="U4370" s="5"/>
      <c r="V4370" s="5"/>
      <c r="W4370" s="5"/>
      <c r="X4370" s="5"/>
      <c r="Y4370" s="5"/>
      <c r="Z4370" s="5"/>
      <c r="AA4370" s="5"/>
      <c r="AB4370" s="5"/>
      <c r="AC4370" s="8"/>
      <c r="AD4370" s="8"/>
    </row>
    <row r="4371" spans="2:30" x14ac:dyDescent="0.2">
      <c r="B4371" s="3">
        <f t="shared" si="917"/>
        <v>4362</v>
      </c>
      <c r="C4371" s="3">
        <f t="shared" ca="1" si="913"/>
        <v>1</v>
      </c>
      <c r="D4371" s="3">
        <f t="shared" ca="1" si="907"/>
        <v>0</v>
      </c>
      <c r="E4371" s="3">
        <f t="shared" ca="1" si="914"/>
        <v>0</v>
      </c>
      <c r="F4371" s="3">
        <f t="shared" ca="1" si="908"/>
        <v>1</v>
      </c>
      <c r="G4371" s="3">
        <f t="shared" ca="1" si="909"/>
        <v>2172</v>
      </c>
      <c r="H4371" s="3">
        <f t="shared" ca="1" si="910"/>
        <v>2190</v>
      </c>
      <c r="I4371" s="3">
        <f t="shared" ca="1" si="911"/>
        <v>2140</v>
      </c>
      <c r="J4371" s="3">
        <f t="shared" ca="1" si="912"/>
        <v>2222</v>
      </c>
      <c r="K4371" s="4">
        <f t="shared" ca="1" si="915"/>
        <v>6.1749685349194259</v>
      </c>
      <c r="L4371" s="4">
        <f t="shared" ca="1" si="916"/>
        <v>47.678404182779907</v>
      </c>
      <c r="M4371" s="4" t="str">
        <f ca="1">IF($B4371&gt;$I$4,"",VLOOKUP($B4371,G$10:$K$6000,5,FALSE))</f>
        <v/>
      </c>
      <c r="N4371" s="4" t="str">
        <f ca="1">IF($B4371&gt;$I$4,"",VLOOKUP($B4371,H$10:$K$6000,4,FALSE))</f>
        <v/>
      </c>
      <c r="O4371" s="4" t="str">
        <f ca="1">IF($B4371&gt;$I$4,"",VLOOKUP($B4371,I$10:$L$6000,4,FALSE))</f>
        <v/>
      </c>
      <c r="P4371" s="4" t="str">
        <f ca="1">IF($B4371&gt;$I$4,"",VLOOKUP($B4371,J$10:$L$6000,3,FALSE))</f>
        <v/>
      </c>
      <c r="Q4371" s="5"/>
      <c r="R4371" s="5"/>
      <c r="S4371" s="5"/>
      <c r="T4371" s="5"/>
      <c r="U4371" s="5"/>
      <c r="V4371" s="5"/>
      <c r="W4371" s="5"/>
      <c r="X4371" s="5"/>
      <c r="Y4371" s="5"/>
      <c r="Z4371" s="5"/>
      <c r="AA4371" s="5"/>
      <c r="AB4371" s="5"/>
      <c r="AC4371" s="8"/>
      <c r="AD4371" s="8"/>
    </row>
    <row r="4372" spans="2:30" x14ac:dyDescent="0.2">
      <c r="B4372" s="3">
        <f t="shared" si="917"/>
        <v>4363</v>
      </c>
      <c r="C4372" s="3">
        <f t="shared" ca="1" si="913"/>
        <v>0</v>
      </c>
      <c r="D4372" s="3">
        <f t="shared" ca="1" si="907"/>
        <v>1</v>
      </c>
      <c r="E4372" s="3">
        <f t="shared" ca="1" si="914"/>
        <v>1</v>
      </c>
      <c r="F4372" s="3">
        <f t="shared" ca="1" si="908"/>
        <v>0</v>
      </c>
      <c r="G4372" s="3">
        <f t="shared" ca="1" si="909"/>
        <v>2172</v>
      </c>
      <c r="H4372" s="3">
        <f t="shared" ca="1" si="910"/>
        <v>2191</v>
      </c>
      <c r="I4372" s="3">
        <f t="shared" ca="1" si="911"/>
        <v>2141</v>
      </c>
      <c r="J4372" s="3">
        <f t="shared" ca="1" si="912"/>
        <v>2222</v>
      </c>
      <c r="K4372" s="4">
        <f t="shared" ca="1" si="915"/>
        <v>7.5820690171991103</v>
      </c>
      <c r="L4372" s="4">
        <f t="shared" ca="1" si="916"/>
        <v>46.104304133212381</v>
      </c>
      <c r="M4372" s="4" t="str">
        <f ca="1">IF($B4372&gt;$I$4,"",VLOOKUP($B4372,G$10:$K$6000,5,FALSE))</f>
        <v/>
      </c>
      <c r="N4372" s="4" t="str">
        <f ca="1">IF($B4372&gt;$I$4,"",VLOOKUP($B4372,H$10:$K$6000,4,FALSE))</f>
        <v/>
      </c>
      <c r="O4372" s="4" t="str">
        <f ca="1">IF($B4372&gt;$I$4,"",VLOOKUP($B4372,I$10:$L$6000,4,FALSE))</f>
        <v/>
      </c>
      <c r="P4372" s="4" t="str">
        <f ca="1">IF($B4372&gt;$I$4,"",VLOOKUP($B4372,J$10:$L$6000,3,FALSE))</f>
        <v/>
      </c>
      <c r="Q4372" s="5"/>
      <c r="R4372" s="5"/>
      <c r="S4372" s="5"/>
      <c r="T4372" s="5"/>
      <c r="U4372" s="5"/>
      <c r="V4372" s="5"/>
      <c r="W4372" s="5"/>
      <c r="X4372" s="5"/>
      <c r="Y4372" s="5"/>
      <c r="Z4372" s="5"/>
      <c r="AA4372" s="5"/>
      <c r="AB4372" s="5"/>
      <c r="AC4372" s="8"/>
      <c r="AD4372" s="8"/>
    </row>
    <row r="4373" spans="2:30" x14ac:dyDescent="0.2">
      <c r="B4373" s="3">
        <f t="shared" si="917"/>
        <v>4364</v>
      </c>
      <c r="C4373" s="3">
        <f t="shared" ca="1" si="913"/>
        <v>1</v>
      </c>
      <c r="D4373" s="3">
        <f t="shared" ca="1" si="907"/>
        <v>0</v>
      </c>
      <c r="E4373" s="3">
        <f t="shared" ca="1" si="914"/>
        <v>0</v>
      </c>
      <c r="F4373" s="3">
        <f t="shared" ca="1" si="908"/>
        <v>1</v>
      </c>
      <c r="G4373" s="3">
        <f t="shared" ca="1" si="909"/>
        <v>2173</v>
      </c>
      <c r="H4373" s="3">
        <f t="shared" ca="1" si="910"/>
        <v>2191</v>
      </c>
      <c r="I4373" s="3">
        <f t="shared" ca="1" si="911"/>
        <v>2141</v>
      </c>
      <c r="J4373" s="3">
        <f t="shared" ca="1" si="912"/>
        <v>2223</v>
      </c>
      <c r="K4373" s="4">
        <f t="shared" ca="1" si="915"/>
        <v>6.1047905961557403</v>
      </c>
      <c r="L4373" s="4">
        <f t="shared" ca="1" si="916"/>
        <v>47.609670716953531</v>
      </c>
      <c r="M4373" s="4" t="str">
        <f ca="1">IF($B4373&gt;$I$4,"",VLOOKUP($B4373,G$10:$K$6000,5,FALSE))</f>
        <v/>
      </c>
      <c r="N4373" s="4" t="str">
        <f ca="1">IF($B4373&gt;$I$4,"",VLOOKUP($B4373,H$10:$K$6000,4,FALSE))</f>
        <v/>
      </c>
      <c r="O4373" s="4" t="str">
        <f ca="1">IF($B4373&gt;$I$4,"",VLOOKUP($B4373,I$10:$L$6000,4,FALSE))</f>
        <v/>
      </c>
      <c r="P4373" s="4" t="str">
        <f ca="1">IF($B4373&gt;$I$4,"",VLOOKUP($B4373,J$10:$L$6000,3,FALSE))</f>
        <v/>
      </c>
      <c r="Q4373" s="5"/>
      <c r="R4373" s="5"/>
      <c r="S4373" s="5"/>
      <c r="T4373" s="5"/>
      <c r="U4373" s="5"/>
      <c r="V4373" s="5"/>
      <c r="W4373" s="5"/>
      <c r="X4373" s="5"/>
      <c r="Y4373" s="5"/>
      <c r="Z4373" s="5"/>
      <c r="AA4373" s="5"/>
      <c r="AB4373" s="5"/>
      <c r="AC4373" s="8"/>
      <c r="AD4373" s="8"/>
    </row>
    <row r="4374" spans="2:30" x14ac:dyDescent="0.2">
      <c r="B4374" s="3">
        <f t="shared" si="917"/>
        <v>4365</v>
      </c>
      <c r="C4374" s="3">
        <f t="shared" ca="1" si="913"/>
        <v>0</v>
      </c>
      <c r="D4374" s="3">
        <f t="shared" ca="1" si="907"/>
        <v>1</v>
      </c>
      <c r="E4374" s="3">
        <f t="shared" ca="1" si="914"/>
        <v>0</v>
      </c>
      <c r="F4374" s="3">
        <f t="shared" ca="1" si="908"/>
        <v>1</v>
      </c>
      <c r="G4374" s="3">
        <f t="shared" ca="1" si="909"/>
        <v>2173</v>
      </c>
      <c r="H4374" s="3">
        <f t="shared" ca="1" si="910"/>
        <v>2192</v>
      </c>
      <c r="I4374" s="3">
        <f t="shared" ca="1" si="911"/>
        <v>2141</v>
      </c>
      <c r="J4374" s="3">
        <f t="shared" ca="1" si="912"/>
        <v>2224</v>
      </c>
      <c r="K4374" s="4">
        <f t="shared" ca="1" si="915"/>
        <v>6.9852514890024553</v>
      </c>
      <c r="L4374" s="4">
        <f t="shared" ca="1" si="916"/>
        <v>49.969540387101425</v>
      </c>
      <c r="M4374" s="4" t="str">
        <f ca="1">IF($B4374&gt;$I$4,"",VLOOKUP($B4374,G$10:$K$6000,5,FALSE))</f>
        <v/>
      </c>
      <c r="N4374" s="4" t="str">
        <f ca="1">IF($B4374&gt;$I$4,"",VLOOKUP($B4374,H$10:$K$6000,4,FALSE))</f>
        <v/>
      </c>
      <c r="O4374" s="4" t="str">
        <f ca="1">IF($B4374&gt;$I$4,"",VLOOKUP($B4374,I$10:$L$6000,4,FALSE))</f>
        <v/>
      </c>
      <c r="P4374" s="4" t="str">
        <f ca="1">IF($B4374&gt;$I$4,"",VLOOKUP($B4374,J$10:$L$6000,3,FALSE))</f>
        <v/>
      </c>
      <c r="Q4374" s="5"/>
      <c r="R4374" s="5"/>
      <c r="S4374" s="5"/>
      <c r="T4374" s="5"/>
      <c r="U4374" s="5"/>
      <c r="V4374" s="5"/>
      <c r="W4374" s="5"/>
      <c r="X4374" s="5"/>
      <c r="Y4374" s="5"/>
      <c r="Z4374" s="5"/>
      <c r="AA4374" s="5"/>
      <c r="AB4374" s="5"/>
      <c r="AC4374" s="8"/>
      <c r="AD4374" s="8"/>
    </row>
    <row r="4375" spans="2:30" x14ac:dyDescent="0.2">
      <c r="B4375" s="3">
        <f t="shared" si="917"/>
        <v>4366</v>
      </c>
      <c r="C4375" s="3">
        <f t="shared" ca="1" si="913"/>
        <v>1</v>
      </c>
      <c r="D4375" s="3">
        <f t="shared" ca="1" si="907"/>
        <v>0</v>
      </c>
      <c r="E4375" s="3">
        <f t="shared" ca="1" si="914"/>
        <v>0</v>
      </c>
      <c r="F4375" s="3">
        <f t="shared" ca="1" si="908"/>
        <v>1</v>
      </c>
      <c r="G4375" s="3">
        <f t="shared" ca="1" si="909"/>
        <v>2174</v>
      </c>
      <c r="H4375" s="3">
        <f t="shared" ca="1" si="910"/>
        <v>2192</v>
      </c>
      <c r="I4375" s="3">
        <f t="shared" ca="1" si="911"/>
        <v>2141</v>
      </c>
      <c r="J4375" s="3">
        <f t="shared" ca="1" si="912"/>
        <v>2225</v>
      </c>
      <c r="K4375" s="4">
        <f t="shared" ca="1" si="915"/>
        <v>6.1045665091334413</v>
      </c>
      <c r="L4375" s="4">
        <f t="shared" ca="1" si="916"/>
        <v>48.124001480494357</v>
      </c>
      <c r="M4375" s="4" t="str">
        <f ca="1">IF($B4375&gt;$I$4,"",VLOOKUP($B4375,G$10:$K$6000,5,FALSE))</f>
        <v/>
      </c>
      <c r="N4375" s="4" t="str">
        <f ca="1">IF($B4375&gt;$I$4,"",VLOOKUP($B4375,H$10:$K$6000,4,FALSE))</f>
        <v/>
      </c>
      <c r="O4375" s="4" t="str">
        <f ca="1">IF($B4375&gt;$I$4,"",VLOOKUP($B4375,I$10:$L$6000,4,FALSE))</f>
        <v/>
      </c>
      <c r="P4375" s="4" t="str">
        <f ca="1">IF($B4375&gt;$I$4,"",VLOOKUP($B4375,J$10:$L$6000,3,FALSE))</f>
        <v/>
      </c>
      <c r="Q4375" s="5"/>
      <c r="R4375" s="5"/>
      <c r="S4375" s="5"/>
      <c r="T4375" s="5"/>
      <c r="U4375" s="5"/>
      <c r="V4375" s="5"/>
      <c r="W4375" s="5"/>
      <c r="X4375" s="5"/>
      <c r="Y4375" s="5"/>
      <c r="Z4375" s="5"/>
      <c r="AA4375" s="5"/>
      <c r="AB4375" s="5"/>
      <c r="AC4375" s="8"/>
      <c r="AD4375" s="8"/>
    </row>
    <row r="4376" spans="2:30" x14ac:dyDescent="0.2">
      <c r="B4376" s="3">
        <f t="shared" si="917"/>
        <v>4367</v>
      </c>
      <c r="C4376" s="3">
        <f t="shared" ca="1" si="913"/>
        <v>1</v>
      </c>
      <c r="D4376" s="3">
        <f t="shared" ca="1" si="907"/>
        <v>0</v>
      </c>
      <c r="E4376" s="3">
        <f t="shared" ca="1" si="914"/>
        <v>0</v>
      </c>
      <c r="F4376" s="3">
        <f t="shared" ca="1" si="908"/>
        <v>1</v>
      </c>
      <c r="G4376" s="3">
        <f t="shared" ca="1" si="909"/>
        <v>2175</v>
      </c>
      <c r="H4376" s="3">
        <f t="shared" ca="1" si="910"/>
        <v>2192</v>
      </c>
      <c r="I4376" s="3">
        <f t="shared" ca="1" si="911"/>
        <v>2141</v>
      </c>
      <c r="J4376" s="3">
        <f t="shared" ca="1" si="912"/>
        <v>2226</v>
      </c>
      <c r="K4376" s="4">
        <f t="shared" ca="1" si="915"/>
        <v>6.5078701431919601</v>
      </c>
      <c r="L4376" s="4">
        <f t="shared" ca="1" si="916"/>
        <v>48.641766525139495</v>
      </c>
      <c r="M4376" s="4" t="str">
        <f ca="1">IF($B4376&gt;$I$4,"",VLOOKUP($B4376,G$10:$K$6000,5,FALSE))</f>
        <v/>
      </c>
      <c r="N4376" s="4" t="str">
        <f ca="1">IF($B4376&gt;$I$4,"",VLOOKUP($B4376,H$10:$K$6000,4,FALSE))</f>
        <v/>
      </c>
      <c r="O4376" s="4" t="str">
        <f ca="1">IF($B4376&gt;$I$4,"",VLOOKUP($B4376,I$10:$L$6000,4,FALSE))</f>
        <v/>
      </c>
      <c r="P4376" s="4" t="str">
        <f ca="1">IF($B4376&gt;$I$4,"",VLOOKUP($B4376,J$10:$L$6000,3,FALSE))</f>
        <v/>
      </c>
      <c r="Q4376" s="5"/>
      <c r="R4376" s="5"/>
      <c r="S4376" s="5"/>
      <c r="T4376" s="5"/>
      <c r="U4376" s="5"/>
      <c r="V4376" s="5"/>
      <c r="W4376" s="5"/>
      <c r="X4376" s="5"/>
      <c r="Y4376" s="5"/>
      <c r="Z4376" s="5"/>
      <c r="AA4376" s="5"/>
      <c r="AB4376" s="5"/>
      <c r="AC4376" s="8"/>
      <c r="AD4376" s="8"/>
    </row>
    <row r="4377" spans="2:30" x14ac:dyDescent="0.2">
      <c r="B4377" s="3">
        <f t="shared" si="917"/>
        <v>4368</v>
      </c>
      <c r="C4377" s="3">
        <f t="shared" ca="1" si="913"/>
        <v>1</v>
      </c>
      <c r="D4377" s="3">
        <f t="shared" ca="1" si="907"/>
        <v>0</v>
      </c>
      <c r="E4377" s="3">
        <f t="shared" ca="1" si="914"/>
        <v>0</v>
      </c>
      <c r="F4377" s="3">
        <f t="shared" ca="1" si="908"/>
        <v>1</v>
      </c>
      <c r="G4377" s="3">
        <f t="shared" ca="1" si="909"/>
        <v>2176</v>
      </c>
      <c r="H4377" s="3">
        <f t="shared" ca="1" si="910"/>
        <v>2192</v>
      </c>
      <c r="I4377" s="3">
        <f t="shared" ca="1" si="911"/>
        <v>2141</v>
      </c>
      <c r="J4377" s="3">
        <f t="shared" ca="1" si="912"/>
        <v>2227</v>
      </c>
      <c r="K4377" s="4">
        <f t="shared" ca="1" si="915"/>
        <v>6.8938570555646086</v>
      </c>
      <c r="L4377" s="4">
        <f t="shared" ca="1" si="916"/>
        <v>47.735547733743239</v>
      </c>
      <c r="M4377" s="4" t="str">
        <f ca="1">IF($B4377&gt;$I$4,"",VLOOKUP($B4377,G$10:$K$6000,5,FALSE))</f>
        <v/>
      </c>
      <c r="N4377" s="4" t="str">
        <f ca="1">IF($B4377&gt;$I$4,"",VLOOKUP($B4377,H$10:$K$6000,4,FALSE))</f>
        <v/>
      </c>
      <c r="O4377" s="4" t="str">
        <f ca="1">IF($B4377&gt;$I$4,"",VLOOKUP($B4377,I$10:$L$6000,4,FALSE))</f>
        <v/>
      </c>
      <c r="P4377" s="4" t="str">
        <f ca="1">IF($B4377&gt;$I$4,"",VLOOKUP($B4377,J$10:$L$6000,3,FALSE))</f>
        <v/>
      </c>
      <c r="Q4377" s="5"/>
      <c r="R4377" s="5"/>
      <c r="S4377" s="5"/>
      <c r="T4377" s="5"/>
      <c r="U4377" s="5"/>
      <c r="V4377" s="5"/>
      <c r="W4377" s="5"/>
      <c r="X4377" s="5"/>
      <c r="Y4377" s="5"/>
      <c r="Z4377" s="5"/>
      <c r="AA4377" s="5"/>
      <c r="AB4377" s="5"/>
      <c r="AC4377" s="8"/>
      <c r="AD4377" s="8"/>
    </row>
    <row r="4378" spans="2:30" x14ac:dyDescent="0.2">
      <c r="B4378" s="3">
        <f t="shared" si="917"/>
        <v>4369</v>
      </c>
      <c r="C4378" s="3">
        <f t="shared" ca="1" si="913"/>
        <v>0</v>
      </c>
      <c r="D4378" s="3">
        <f t="shared" ca="1" si="907"/>
        <v>1</v>
      </c>
      <c r="E4378" s="3">
        <f t="shared" ca="1" si="914"/>
        <v>0</v>
      </c>
      <c r="F4378" s="3">
        <f t="shared" ca="1" si="908"/>
        <v>1</v>
      </c>
      <c r="G4378" s="3">
        <f t="shared" ca="1" si="909"/>
        <v>2176</v>
      </c>
      <c r="H4378" s="3">
        <f t="shared" ca="1" si="910"/>
        <v>2193</v>
      </c>
      <c r="I4378" s="3">
        <f t="shared" ca="1" si="911"/>
        <v>2141</v>
      </c>
      <c r="J4378" s="3">
        <f t="shared" ca="1" si="912"/>
        <v>2228</v>
      </c>
      <c r="K4378" s="4">
        <f t="shared" ca="1" si="915"/>
        <v>7.6813741539093261</v>
      </c>
      <c r="L4378" s="4">
        <f t="shared" ca="1" si="916"/>
        <v>47.770739851191536</v>
      </c>
      <c r="M4378" s="4" t="str">
        <f ca="1">IF($B4378&gt;$I$4,"",VLOOKUP($B4378,G$10:$K$6000,5,FALSE))</f>
        <v/>
      </c>
      <c r="N4378" s="4" t="str">
        <f ca="1">IF($B4378&gt;$I$4,"",VLOOKUP($B4378,H$10:$K$6000,4,FALSE))</f>
        <v/>
      </c>
      <c r="O4378" s="4" t="str">
        <f ca="1">IF($B4378&gt;$I$4,"",VLOOKUP($B4378,I$10:$L$6000,4,FALSE))</f>
        <v/>
      </c>
      <c r="P4378" s="4" t="str">
        <f ca="1">IF($B4378&gt;$I$4,"",VLOOKUP($B4378,J$10:$L$6000,3,FALSE))</f>
        <v/>
      </c>
      <c r="Q4378" s="5"/>
      <c r="R4378" s="5"/>
      <c r="S4378" s="5"/>
      <c r="T4378" s="5"/>
      <c r="U4378" s="5"/>
      <c r="V4378" s="5"/>
      <c r="W4378" s="5"/>
      <c r="X4378" s="5"/>
      <c r="Y4378" s="5"/>
      <c r="Z4378" s="5"/>
      <c r="AA4378" s="5"/>
      <c r="AB4378" s="5"/>
      <c r="AC4378" s="8"/>
      <c r="AD4378" s="8"/>
    </row>
    <row r="4379" spans="2:30" x14ac:dyDescent="0.2">
      <c r="B4379" s="3">
        <f t="shared" si="917"/>
        <v>4370</v>
      </c>
      <c r="C4379" s="3">
        <f t="shared" ca="1" si="913"/>
        <v>1</v>
      </c>
      <c r="D4379" s="3">
        <f t="shared" ca="1" si="907"/>
        <v>0</v>
      </c>
      <c r="E4379" s="3">
        <f t="shared" ca="1" si="914"/>
        <v>0</v>
      </c>
      <c r="F4379" s="3">
        <f t="shared" ca="1" si="908"/>
        <v>1</v>
      </c>
      <c r="G4379" s="3">
        <f t="shared" ca="1" si="909"/>
        <v>2177</v>
      </c>
      <c r="H4379" s="3">
        <f t="shared" ca="1" si="910"/>
        <v>2193</v>
      </c>
      <c r="I4379" s="3">
        <f t="shared" ca="1" si="911"/>
        <v>2141</v>
      </c>
      <c r="J4379" s="3">
        <f t="shared" ca="1" si="912"/>
        <v>2229</v>
      </c>
      <c r="K4379" s="4">
        <f t="shared" ca="1" si="915"/>
        <v>6.6321365226494278</v>
      </c>
      <c r="L4379" s="4">
        <f t="shared" ca="1" si="916"/>
        <v>48.247162892752286</v>
      </c>
      <c r="M4379" s="4" t="str">
        <f ca="1">IF($B4379&gt;$I$4,"",VLOOKUP($B4379,G$10:$K$6000,5,FALSE))</f>
        <v/>
      </c>
      <c r="N4379" s="4" t="str">
        <f ca="1">IF($B4379&gt;$I$4,"",VLOOKUP($B4379,H$10:$K$6000,4,FALSE))</f>
        <v/>
      </c>
      <c r="O4379" s="4" t="str">
        <f ca="1">IF($B4379&gt;$I$4,"",VLOOKUP($B4379,I$10:$L$6000,4,FALSE))</f>
        <v/>
      </c>
      <c r="P4379" s="4" t="str">
        <f ca="1">IF($B4379&gt;$I$4,"",VLOOKUP($B4379,J$10:$L$6000,3,FALSE))</f>
        <v/>
      </c>
      <c r="Q4379" s="5"/>
      <c r="R4379" s="5"/>
      <c r="S4379" s="5"/>
      <c r="T4379" s="5"/>
      <c r="U4379" s="5"/>
      <c r="V4379" s="5"/>
      <c r="W4379" s="5"/>
      <c r="X4379" s="5"/>
      <c r="Y4379" s="5"/>
      <c r="Z4379" s="5"/>
      <c r="AA4379" s="5"/>
      <c r="AB4379" s="5"/>
      <c r="AC4379" s="8"/>
      <c r="AD4379" s="8"/>
    </row>
    <row r="4380" spans="2:30" x14ac:dyDescent="0.2">
      <c r="B4380" s="3">
        <f t="shared" si="917"/>
        <v>4371</v>
      </c>
      <c r="C4380" s="3">
        <f t="shared" ca="1" si="913"/>
        <v>0</v>
      </c>
      <c r="D4380" s="3">
        <f t="shared" ca="1" si="907"/>
        <v>1</v>
      </c>
      <c r="E4380" s="3">
        <f t="shared" ca="1" si="914"/>
        <v>1</v>
      </c>
      <c r="F4380" s="3">
        <f t="shared" ca="1" si="908"/>
        <v>0</v>
      </c>
      <c r="G4380" s="3">
        <f t="shared" ca="1" si="909"/>
        <v>2177</v>
      </c>
      <c r="H4380" s="3">
        <f t="shared" ca="1" si="910"/>
        <v>2194</v>
      </c>
      <c r="I4380" s="3">
        <f t="shared" ca="1" si="911"/>
        <v>2142</v>
      </c>
      <c r="J4380" s="3">
        <f t="shared" ca="1" si="912"/>
        <v>2229</v>
      </c>
      <c r="K4380" s="4">
        <f t="shared" ca="1" si="915"/>
        <v>7.3047247083754829</v>
      </c>
      <c r="L4380" s="4">
        <f t="shared" ca="1" si="916"/>
        <v>46.358666149994804</v>
      </c>
      <c r="M4380" s="4" t="str">
        <f ca="1">IF($B4380&gt;$I$4,"",VLOOKUP($B4380,G$10:$K$6000,5,FALSE))</f>
        <v/>
      </c>
      <c r="N4380" s="4" t="str">
        <f ca="1">IF($B4380&gt;$I$4,"",VLOOKUP($B4380,H$10:$K$6000,4,FALSE))</f>
        <v/>
      </c>
      <c r="O4380" s="4" t="str">
        <f ca="1">IF($B4380&gt;$I$4,"",VLOOKUP($B4380,I$10:$L$6000,4,FALSE))</f>
        <v/>
      </c>
      <c r="P4380" s="4" t="str">
        <f ca="1">IF($B4380&gt;$I$4,"",VLOOKUP($B4380,J$10:$L$6000,3,FALSE))</f>
        <v/>
      </c>
      <c r="Q4380" s="5"/>
      <c r="R4380" s="5"/>
      <c r="S4380" s="5"/>
      <c r="T4380" s="5"/>
      <c r="U4380" s="5"/>
      <c r="V4380" s="5"/>
      <c r="W4380" s="5"/>
      <c r="X4380" s="5"/>
      <c r="Y4380" s="5"/>
      <c r="Z4380" s="5"/>
      <c r="AA4380" s="5"/>
      <c r="AB4380" s="5"/>
      <c r="AC4380" s="8"/>
      <c r="AD4380" s="8"/>
    </row>
    <row r="4381" spans="2:30" x14ac:dyDescent="0.2">
      <c r="B4381" s="3">
        <f t="shared" si="917"/>
        <v>4372</v>
      </c>
      <c r="C4381" s="3">
        <f t="shared" ca="1" si="913"/>
        <v>0</v>
      </c>
      <c r="D4381" s="3">
        <f t="shared" ca="1" si="907"/>
        <v>1</v>
      </c>
      <c r="E4381" s="3">
        <f t="shared" ca="1" si="914"/>
        <v>1</v>
      </c>
      <c r="F4381" s="3">
        <f t="shared" ca="1" si="908"/>
        <v>0</v>
      </c>
      <c r="G4381" s="3">
        <f t="shared" ca="1" si="909"/>
        <v>2177</v>
      </c>
      <c r="H4381" s="3">
        <f t="shared" ca="1" si="910"/>
        <v>2195</v>
      </c>
      <c r="I4381" s="3">
        <f t="shared" ca="1" si="911"/>
        <v>2143</v>
      </c>
      <c r="J4381" s="3">
        <f t="shared" ca="1" si="912"/>
        <v>2229</v>
      </c>
      <c r="K4381" s="4">
        <f t="shared" ca="1" si="915"/>
        <v>8.609691064561007</v>
      </c>
      <c r="L4381" s="4">
        <f t="shared" ca="1" si="916"/>
        <v>45.929623103149261</v>
      </c>
      <c r="M4381" s="4" t="str">
        <f ca="1">IF($B4381&gt;$I$4,"",VLOOKUP($B4381,G$10:$K$6000,5,FALSE))</f>
        <v/>
      </c>
      <c r="N4381" s="4" t="str">
        <f ca="1">IF($B4381&gt;$I$4,"",VLOOKUP($B4381,H$10:$K$6000,4,FALSE))</f>
        <v/>
      </c>
      <c r="O4381" s="4" t="str">
        <f ca="1">IF($B4381&gt;$I$4,"",VLOOKUP($B4381,I$10:$L$6000,4,FALSE))</f>
        <v/>
      </c>
      <c r="P4381" s="4" t="str">
        <f ca="1">IF($B4381&gt;$I$4,"",VLOOKUP($B4381,J$10:$L$6000,3,FALSE))</f>
        <v/>
      </c>
      <c r="Q4381" s="5"/>
      <c r="R4381" s="5"/>
      <c r="S4381" s="5"/>
      <c r="T4381" s="5"/>
      <c r="U4381" s="5"/>
      <c r="V4381" s="5"/>
      <c r="W4381" s="5"/>
      <c r="X4381" s="5"/>
      <c r="Y4381" s="5"/>
      <c r="Z4381" s="5"/>
      <c r="AA4381" s="5"/>
      <c r="AB4381" s="5"/>
      <c r="AC4381" s="8"/>
      <c r="AD4381" s="8"/>
    </row>
    <row r="4382" spans="2:30" x14ac:dyDescent="0.2">
      <c r="B4382" s="3">
        <f t="shared" si="917"/>
        <v>4373</v>
      </c>
      <c r="C4382" s="3">
        <f t="shared" ca="1" si="913"/>
        <v>0</v>
      </c>
      <c r="D4382" s="3">
        <f t="shared" ca="1" si="907"/>
        <v>1</v>
      </c>
      <c r="E4382" s="3">
        <f t="shared" ca="1" si="914"/>
        <v>0</v>
      </c>
      <c r="F4382" s="3">
        <f t="shared" ca="1" si="908"/>
        <v>1</v>
      </c>
      <c r="G4382" s="3">
        <f t="shared" ca="1" si="909"/>
        <v>2177</v>
      </c>
      <c r="H4382" s="3">
        <f t="shared" ca="1" si="910"/>
        <v>2196</v>
      </c>
      <c r="I4382" s="3">
        <f t="shared" ca="1" si="911"/>
        <v>2143</v>
      </c>
      <c r="J4382" s="3">
        <f t="shared" ca="1" si="912"/>
        <v>2230</v>
      </c>
      <c r="K4382" s="4">
        <f t="shared" ca="1" si="915"/>
        <v>7.3553272598506414</v>
      </c>
      <c r="L4382" s="4">
        <f t="shared" ca="1" si="916"/>
        <v>48.342472538152556</v>
      </c>
      <c r="M4382" s="4" t="str">
        <f ca="1">IF($B4382&gt;$I$4,"",VLOOKUP($B4382,G$10:$K$6000,5,FALSE))</f>
        <v/>
      </c>
      <c r="N4382" s="4" t="str">
        <f ca="1">IF($B4382&gt;$I$4,"",VLOOKUP($B4382,H$10:$K$6000,4,FALSE))</f>
        <v/>
      </c>
      <c r="O4382" s="4" t="str">
        <f ca="1">IF($B4382&gt;$I$4,"",VLOOKUP($B4382,I$10:$L$6000,4,FALSE))</f>
        <v/>
      </c>
      <c r="P4382" s="4" t="str">
        <f ca="1">IF($B4382&gt;$I$4,"",VLOOKUP($B4382,J$10:$L$6000,3,FALSE))</f>
        <v/>
      </c>
      <c r="Q4382" s="5"/>
      <c r="R4382" s="5"/>
      <c r="S4382" s="5"/>
      <c r="T4382" s="5"/>
      <c r="U4382" s="5"/>
      <c r="V4382" s="5"/>
      <c r="W4382" s="5"/>
      <c r="X4382" s="5"/>
      <c r="Y4382" s="5"/>
      <c r="Z4382" s="5"/>
      <c r="AA4382" s="5"/>
      <c r="AB4382" s="5"/>
      <c r="AC4382" s="8"/>
      <c r="AD4382" s="8"/>
    </row>
    <row r="4383" spans="2:30" x14ac:dyDescent="0.2">
      <c r="B4383" s="3">
        <f t="shared" si="917"/>
        <v>4374</v>
      </c>
      <c r="C4383" s="3">
        <f t="shared" ca="1" si="913"/>
        <v>1</v>
      </c>
      <c r="D4383" s="3">
        <f t="shared" ca="1" si="907"/>
        <v>0</v>
      </c>
      <c r="E4383" s="3">
        <f t="shared" ca="1" si="914"/>
        <v>0</v>
      </c>
      <c r="F4383" s="3">
        <f t="shared" ca="1" si="908"/>
        <v>1</v>
      </c>
      <c r="G4383" s="3">
        <f t="shared" ca="1" si="909"/>
        <v>2178</v>
      </c>
      <c r="H4383" s="3">
        <f t="shared" ca="1" si="910"/>
        <v>2196</v>
      </c>
      <c r="I4383" s="3">
        <f t="shared" ca="1" si="911"/>
        <v>2143</v>
      </c>
      <c r="J4383" s="3">
        <f t="shared" ca="1" si="912"/>
        <v>2231</v>
      </c>
      <c r="K4383" s="4">
        <f t="shared" ca="1" si="915"/>
        <v>6.4246873780554221</v>
      </c>
      <c r="L4383" s="4">
        <f t="shared" ca="1" si="916"/>
        <v>47.838549971280976</v>
      </c>
      <c r="M4383" s="4" t="str">
        <f ca="1">IF($B4383&gt;$I$4,"",VLOOKUP($B4383,G$10:$K$6000,5,FALSE))</f>
        <v/>
      </c>
      <c r="N4383" s="4" t="str">
        <f ca="1">IF($B4383&gt;$I$4,"",VLOOKUP($B4383,H$10:$K$6000,4,FALSE))</f>
        <v/>
      </c>
      <c r="O4383" s="4" t="str">
        <f ca="1">IF($B4383&gt;$I$4,"",VLOOKUP($B4383,I$10:$L$6000,4,FALSE))</f>
        <v/>
      </c>
      <c r="P4383" s="4" t="str">
        <f ca="1">IF($B4383&gt;$I$4,"",VLOOKUP($B4383,J$10:$L$6000,3,FALSE))</f>
        <v/>
      </c>
      <c r="Q4383" s="5"/>
      <c r="R4383" s="5"/>
      <c r="S4383" s="5"/>
      <c r="T4383" s="5"/>
      <c r="U4383" s="5"/>
      <c r="V4383" s="5"/>
      <c r="W4383" s="5"/>
      <c r="X4383" s="5"/>
      <c r="Y4383" s="5"/>
      <c r="Z4383" s="5"/>
      <c r="AA4383" s="5"/>
      <c r="AB4383" s="5"/>
      <c r="AC4383" s="8"/>
      <c r="AD4383" s="8"/>
    </row>
    <row r="4384" spans="2:30" x14ac:dyDescent="0.2">
      <c r="B4384" s="3">
        <f t="shared" si="917"/>
        <v>4375</v>
      </c>
      <c r="C4384" s="3">
        <f t="shared" ca="1" si="913"/>
        <v>0</v>
      </c>
      <c r="D4384" s="3">
        <f t="shared" ca="1" si="907"/>
        <v>1</v>
      </c>
      <c r="E4384" s="3">
        <f t="shared" ca="1" si="914"/>
        <v>0</v>
      </c>
      <c r="F4384" s="3">
        <f t="shared" ca="1" si="908"/>
        <v>1</v>
      </c>
      <c r="G4384" s="3">
        <f t="shared" ca="1" si="909"/>
        <v>2178</v>
      </c>
      <c r="H4384" s="3">
        <f t="shared" ca="1" si="910"/>
        <v>2197</v>
      </c>
      <c r="I4384" s="3">
        <f t="shared" ca="1" si="911"/>
        <v>2143</v>
      </c>
      <c r="J4384" s="3">
        <f t="shared" ca="1" si="912"/>
        <v>2232</v>
      </c>
      <c r="K4384" s="4">
        <f t="shared" ca="1" si="915"/>
        <v>7.3466456474201278</v>
      </c>
      <c r="L4384" s="4">
        <f t="shared" ca="1" si="916"/>
        <v>48.415634216624461</v>
      </c>
      <c r="M4384" s="4" t="str">
        <f ca="1">IF($B4384&gt;$I$4,"",VLOOKUP($B4384,G$10:$K$6000,5,FALSE))</f>
        <v/>
      </c>
      <c r="N4384" s="4" t="str">
        <f ca="1">IF($B4384&gt;$I$4,"",VLOOKUP($B4384,H$10:$K$6000,4,FALSE))</f>
        <v/>
      </c>
      <c r="O4384" s="4" t="str">
        <f ca="1">IF($B4384&gt;$I$4,"",VLOOKUP($B4384,I$10:$L$6000,4,FALSE))</f>
        <v/>
      </c>
      <c r="P4384" s="4" t="str">
        <f ca="1">IF($B4384&gt;$I$4,"",VLOOKUP($B4384,J$10:$L$6000,3,FALSE))</f>
        <v/>
      </c>
      <c r="Q4384" s="5"/>
      <c r="R4384" s="5"/>
      <c r="S4384" s="5"/>
      <c r="T4384" s="5"/>
      <c r="U4384" s="5"/>
      <c r="V4384" s="5"/>
      <c r="W4384" s="5"/>
      <c r="X4384" s="5"/>
      <c r="Y4384" s="5"/>
      <c r="Z4384" s="5"/>
      <c r="AA4384" s="5"/>
      <c r="AB4384" s="5"/>
      <c r="AC4384" s="8"/>
      <c r="AD4384" s="8"/>
    </row>
    <row r="4385" spans="2:30" x14ac:dyDescent="0.2">
      <c r="B4385" s="3">
        <f t="shared" si="917"/>
        <v>4376</v>
      </c>
      <c r="C4385" s="3">
        <f t="shared" ca="1" si="913"/>
        <v>1</v>
      </c>
      <c r="D4385" s="3">
        <f t="shared" ca="1" si="907"/>
        <v>0</v>
      </c>
      <c r="E4385" s="3">
        <f t="shared" ca="1" si="914"/>
        <v>1</v>
      </c>
      <c r="F4385" s="3">
        <f t="shared" ca="1" si="908"/>
        <v>0</v>
      </c>
      <c r="G4385" s="3">
        <f t="shared" ca="1" si="909"/>
        <v>2179</v>
      </c>
      <c r="H4385" s="3">
        <f t="shared" ca="1" si="910"/>
        <v>2197</v>
      </c>
      <c r="I4385" s="3">
        <f t="shared" ca="1" si="911"/>
        <v>2144</v>
      </c>
      <c r="J4385" s="3">
        <f t="shared" ca="1" si="912"/>
        <v>2232</v>
      </c>
      <c r="K4385" s="4">
        <f t="shared" ca="1" si="915"/>
        <v>5.9342660917277623</v>
      </c>
      <c r="L4385" s="4">
        <f t="shared" ca="1" si="916"/>
        <v>46.732140920673338</v>
      </c>
      <c r="M4385" s="4" t="str">
        <f ca="1">IF($B4385&gt;$I$4,"",VLOOKUP($B4385,G$10:$K$6000,5,FALSE))</f>
        <v/>
      </c>
      <c r="N4385" s="4" t="str">
        <f ca="1">IF($B4385&gt;$I$4,"",VLOOKUP($B4385,H$10:$K$6000,4,FALSE))</f>
        <v/>
      </c>
      <c r="O4385" s="4" t="str">
        <f ca="1">IF($B4385&gt;$I$4,"",VLOOKUP($B4385,I$10:$L$6000,4,FALSE))</f>
        <v/>
      </c>
      <c r="P4385" s="4" t="str">
        <f ca="1">IF($B4385&gt;$I$4,"",VLOOKUP($B4385,J$10:$L$6000,3,FALSE))</f>
        <v/>
      </c>
      <c r="Q4385" s="5"/>
      <c r="R4385" s="5"/>
      <c r="S4385" s="5"/>
      <c r="T4385" s="5"/>
      <c r="U4385" s="5"/>
      <c r="V4385" s="5"/>
      <c r="W4385" s="5"/>
      <c r="X4385" s="5"/>
      <c r="Y4385" s="5"/>
      <c r="Z4385" s="5"/>
      <c r="AA4385" s="5"/>
      <c r="AB4385" s="5"/>
      <c r="AC4385" s="8"/>
      <c r="AD4385" s="8"/>
    </row>
    <row r="4386" spans="2:30" x14ac:dyDescent="0.2">
      <c r="B4386" s="3">
        <f t="shared" si="917"/>
        <v>4377</v>
      </c>
      <c r="C4386" s="3">
        <f t="shared" ca="1" si="913"/>
        <v>0</v>
      </c>
      <c r="D4386" s="3">
        <f t="shared" ca="1" si="907"/>
        <v>1</v>
      </c>
      <c r="E4386" s="3">
        <f t="shared" ca="1" si="914"/>
        <v>0</v>
      </c>
      <c r="F4386" s="3">
        <f t="shared" ca="1" si="908"/>
        <v>1</v>
      </c>
      <c r="G4386" s="3">
        <f t="shared" ca="1" si="909"/>
        <v>2179</v>
      </c>
      <c r="H4386" s="3">
        <f t="shared" ca="1" si="910"/>
        <v>2198</v>
      </c>
      <c r="I4386" s="3">
        <f t="shared" ca="1" si="911"/>
        <v>2144</v>
      </c>
      <c r="J4386" s="3">
        <f t="shared" ca="1" si="912"/>
        <v>2233</v>
      </c>
      <c r="K4386" s="4">
        <f t="shared" ca="1" si="915"/>
        <v>7.3446256515489825</v>
      </c>
      <c r="L4386" s="4">
        <f t="shared" ca="1" si="916"/>
        <v>47.782942041860501</v>
      </c>
      <c r="M4386" s="4" t="str">
        <f ca="1">IF($B4386&gt;$I$4,"",VLOOKUP($B4386,G$10:$K$6000,5,FALSE))</f>
        <v/>
      </c>
      <c r="N4386" s="4" t="str">
        <f ca="1">IF($B4386&gt;$I$4,"",VLOOKUP($B4386,H$10:$K$6000,4,FALSE))</f>
        <v/>
      </c>
      <c r="O4386" s="4" t="str">
        <f ca="1">IF($B4386&gt;$I$4,"",VLOOKUP($B4386,I$10:$L$6000,4,FALSE))</f>
        <v/>
      </c>
      <c r="P4386" s="4" t="str">
        <f ca="1">IF($B4386&gt;$I$4,"",VLOOKUP($B4386,J$10:$L$6000,3,FALSE))</f>
        <v/>
      </c>
      <c r="Q4386" s="5"/>
      <c r="R4386" s="5"/>
      <c r="S4386" s="5"/>
      <c r="T4386" s="5"/>
      <c r="U4386" s="5"/>
      <c r="V4386" s="5"/>
      <c r="W4386" s="5"/>
      <c r="X4386" s="5"/>
      <c r="Y4386" s="5"/>
      <c r="Z4386" s="5"/>
      <c r="AA4386" s="5"/>
      <c r="AB4386" s="5"/>
      <c r="AC4386" s="8"/>
      <c r="AD4386" s="8"/>
    </row>
    <row r="4387" spans="2:30" x14ac:dyDescent="0.2">
      <c r="B4387" s="3">
        <f t="shared" si="917"/>
        <v>4378</v>
      </c>
      <c r="C4387" s="3">
        <f t="shared" ca="1" si="913"/>
        <v>1</v>
      </c>
      <c r="D4387" s="3">
        <f t="shared" ca="1" si="907"/>
        <v>0</v>
      </c>
      <c r="E4387" s="3">
        <f t="shared" ca="1" si="914"/>
        <v>0</v>
      </c>
      <c r="F4387" s="3">
        <f t="shared" ca="1" si="908"/>
        <v>1</v>
      </c>
      <c r="G4387" s="3">
        <f t="shared" ca="1" si="909"/>
        <v>2180</v>
      </c>
      <c r="H4387" s="3">
        <f t="shared" ca="1" si="910"/>
        <v>2198</v>
      </c>
      <c r="I4387" s="3">
        <f t="shared" ca="1" si="911"/>
        <v>2144</v>
      </c>
      <c r="J4387" s="3">
        <f t="shared" ca="1" si="912"/>
        <v>2234</v>
      </c>
      <c r="K4387" s="4">
        <f t="shared" ca="1" si="915"/>
        <v>5.9769560077918014</v>
      </c>
      <c r="L4387" s="4">
        <f t="shared" ca="1" si="916"/>
        <v>47.828178568318542</v>
      </c>
      <c r="M4387" s="4" t="str">
        <f ca="1">IF($B4387&gt;$I$4,"",VLOOKUP($B4387,G$10:$K$6000,5,FALSE))</f>
        <v/>
      </c>
      <c r="N4387" s="4" t="str">
        <f ca="1">IF($B4387&gt;$I$4,"",VLOOKUP($B4387,H$10:$K$6000,4,FALSE))</f>
        <v/>
      </c>
      <c r="O4387" s="4" t="str">
        <f ca="1">IF($B4387&gt;$I$4,"",VLOOKUP($B4387,I$10:$L$6000,4,FALSE))</f>
        <v/>
      </c>
      <c r="P4387" s="4" t="str">
        <f ca="1">IF($B4387&gt;$I$4,"",VLOOKUP($B4387,J$10:$L$6000,3,FALSE))</f>
        <v/>
      </c>
      <c r="Q4387" s="5"/>
      <c r="R4387" s="5"/>
      <c r="S4387" s="5"/>
      <c r="T4387" s="5"/>
      <c r="U4387" s="5"/>
      <c r="V4387" s="5"/>
      <c r="W4387" s="5"/>
      <c r="X4387" s="5"/>
      <c r="Y4387" s="5"/>
      <c r="Z4387" s="5"/>
      <c r="AA4387" s="5"/>
      <c r="AB4387" s="5"/>
      <c r="AC4387" s="8"/>
      <c r="AD4387" s="8"/>
    </row>
    <row r="4388" spans="2:30" x14ac:dyDescent="0.2">
      <c r="B4388" s="3">
        <f t="shared" si="917"/>
        <v>4379</v>
      </c>
      <c r="C4388" s="3">
        <f t="shared" ca="1" si="913"/>
        <v>1</v>
      </c>
      <c r="D4388" s="3">
        <f t="shared" ca="1" si="907"/>
        <v>0</v>
      </c>
      <c r="E4388" s="3">
        <f t="shared" ca="1" si="914"/>
        <v>0</v>
      </c>
      <c r="F4388" s="3">
        <f t="shared" ca="1" si="908"/>
        <v>1</v>
      </c>
      <c r="G4388" s="3">
        <f t="shared" ca="1" si="909"/>
        <v>2181</v>
      </c>
      <c r="H4388" s="3">
        <f t="shared" ca="1" si="910"/>
        <v>2198</v>
      </c>
      <c r="I4388" s="3">
        <f t="shared" ca="1" si="911"/>
        <v>2144</v>
      </c>
      <c r="J4388" s="3">
        <f t="shared" ca="1" si="912"/>
        <v>2235</v>
      </c>
      <c r="K4388" s="4">
        <f t="shared" ca="1" si="915"/>
        <v>6.7652433865882022</v>
      </c>
      <c r="L4388" s="4">
        <f t="shared" ca="1" si="916"/>
        <v>47.786341066341052</v>
      </c>
      <c r="M4388" s="4" t="str">
        <f ca="1">IF($B4388&gt;$I$4,"",VLOOKUP($B4388,G$10:$K$6000,5,FALSE))</f>
        <v/>
      </c>
      <c r="N4388" s="4" t="str">
        <f ca="1">IF($B4388&gt;$I$4,"",VLOOKUP($B4388,H$10:$K$6000,4,FALSE))</f>
        <v/>
      </c>
      <c r="O4388" s="4" t="str">
        <f ca="1">IF($B4388&gt;$I$4,"",VLOOKUP($B4388,I$10:$L$6000,4,FALSE))</f>
        <v/>
      </c>
      <c r="P4388" s="4" t="str">
        <f ca="1">IF($B4388&gt;$I$4,"",VLOOKUP($B4388,J$10:$L$6000,3,FALSE))</f>
        <v/>
      </c>
      <c r="Q4388" s="5"/>
      <c r="R4388" s="5"/>
      <c r="S4388" s="5"/>
      <c r="T4388" s="5"/>
      <c r="U4388" s="5"/>
      <c r="V4388" s="5"/>
      <c r="W4388" s="5"/>
      <c r="X4388" s="5"/>
      <c r="Y4388" s="5"/>
      <c r="Z4388" s="5"/>
      <c r="AA4388" s="5"/>
      <c r="AB4388" s="5"/>
      <c r="AC4388" s="8"/>
      <c r="AD4388" s="8"/>
    </row>
    <row r="4389" spans="2:30" x14ac:dyDescent="0.2">
      <c r="B4389" s="3">
        <f t="shared" si="917"/>
        <v>4380</v>
      </c>
      <c r="C4389" s="3">
        <f t="shared" ca="1" si="913"/>
        <v>1</v>
      </c>
      <c r="D4389" s="3">
        <f t="shared" ca="1" si="907"/>
        <v>0</v>
      </c>
      <c r="E4389" s="3">
        <f t="shared" ca="1" si="914"/>
        <v>0</v>
      </c>
      <c r="F4389" s="3">
        <f t="shared" ca="1" si="908"/>
        <v>1</v>
      </c>
      <c r="G4389" s="3">
        <f t="shared" ca="1" si="909"/>
        <v>2182</v>
      </c>
      <c r="H4389" s="3">
        <f t="shared" ca="1" si="910"/>
        <v>2198</v>
      </c>
      <c r="I4389" s="3">
        <f t="shared" ca="1" si="911"/>
        <v>2144</v>
      </c>
      <c r="J4389" s="3">
        <f t="shared" ca="1" si="912"/>
        <v>2236</v>
      </c>
      <c r="K4389" s="4">
        <f t="shared" ca="1" si="915"/>
        <v>5.7886999830939772</v>
      </c>
      <c r="L4389" s="4">
        <f t="shared" ca="1" si="916"/>
        <v>47.573591889818282</v>
      </c>
      <c r="M4389" s="4" t="str">
        <f ca="1">IF($B4389&gt;$I$4,"",VLOOKUP($B4389,G$10:$K$6000,5,FALSE))</f>
        <v/>
      </c>
      <c r="N4389" s="4" t="str">
        <f ca="1">IF($B4389&gt;$I$4,"",VLOOKUP($B4389,H$10:$K$6000,4,FALSE))</f>
        <v/>
      </c>
      <c r="O4389" s="4" t="str">
        <f ca="1">IF($B4389&gt;$I$4,"",VLOOKUP($B4389,I$10:$L$6000,4,FALSE))</f>
        <v/>
      </c>
      <c r="P4389" s="4" t="str">
        <f ca="1">IF($B4389&gt;$I$4,"",VLOOKUP($B4389,J$10:$L$6000,3,FALSE))</f>
        <v/>
      </c>
      <c r="Q4389" s="5"/>
      <c r="R4389" s="5"/>
      <c r="S4389" s="5"/>
      <c r="T4389" s="5"/>
      <c r="U4389" s="5"/>
      <c r="V4389" s="5"/>
      <c r="W4389" s="5"/>
      <c r="X4389" s="5"/>
      <c r="Y4389" s="5"/>
      <c r="Z4389" s="5"/>
      <c r="AA4389" s="5"/>
      <c r="AB4389" s="5"/>
      <c r="AC4389" s="8"/>
      <c r="AD4389" s="8"/>
    </row>
    <row r="4390" spans="2:30" x14ac:dyDescent="0.2">
      <c r="B4390" s="3">
        <f t="shared" si="917"/>
        <v>4381</v>
      </c>
      <c r="C4390" s="3">
        <f t="shared" ca="1" si="913"/>
        <v>0</v>
      </c>
      <c r="D4390" s="3">
        <f t="shared" ca="1" si="907"/>
        <v>1</v>
      </c>
      <c r="E4390" s="3">
        <f t="shared" ca="1" si="914"/>
        <v>0</v>
      </c>
      <c r="F4390" s="3">
        <f t="shared" ca="1" si="908"/>
        <v>1</v>
      </c>
      <c r="G4390" s="3">
        <f t="shared" ca="1" si="909"/>
        <v>2182</v>
      </c>
      <c r="H4390" s="3">
        <f t="shared" ca="1" si="910"/>
        <v>2199</v>
      </c>
      <c r="I4390" s="3">
        <f t="shared" ca="1" si="911"/>
        <v>2144</v>
      </c>
      <c r="J4390" s="3">
        <f t="shared" ca="1" si="912"/>
        <v>2237</v>
      </c>
      <c r="K4390" s="4">
        <f t="shared" ca="1" si="915"/>
        <v>7.3498964909494475</v>
      </c>
      <c r="L4390" s="4">
        <f t="shared" ca="1" si="916"/>
        <v>48.404751272893307</v>
      </c>
      <c r="M4390" s="4" t="str">
        <f ca="1">IF($B4390&gt;$I$4,"",VLOOKUP($B4390,G$10:$K$6000,5,FALSE))</f>
        <v/>
      </c>
      <c r="N4390" s="4" t="str">
        <f ca="1">IF($B4390&gt;$I$4,"",VLOOKUP($B4390,H$10:$K$6000,4,FALSE))</f>
        <v/>
      </c>
      <c r="O4390" s="4" t="str">
        <f ca="1">IF($B4390&gt;$I$4,"",VLOOKUP($B4390,I$10:$L$6000,4,FALSE))</f>
        <v/>
      </c>
      <c r="P4390" s="4" t="str">
        <f ca="1">IF($B4390&gt;$I$4,"",VLOOKUP($B4390,J$10:$L$6000,3,FALSE))</f>
        <v/>
      </c>
      <c r="Q4390" s="5"/>
      <c r="R4390" s="5"/>
      <c r="S4390" s="5"/>
      <c r="T4390" s="5"/>
      <c r="U4390" s="5"/>
      <c r="V4390" s="5"/>
      <c r="W4390" s="5"/>
      <c r="X4390" s="5"/>
      <c r="Y4390" s="5"/>
      <c r="Z4390" s="5"/>
      <c r="AA4390" s="5"/>
      <c r="AB4390" s="5"/>
      <c r="AC4390" s="8"/>
      <c r="AD4390" s="8"/>
    </row>
    <row r="4391" spans="2:30" x14ac:dyDescent="0.2">
      <c r="B4391" s="3">
        <f t="shared" si="917"/>
        <v>4382</v>
      </c>
      <c r="C4391" s="3">
        <f t="shared" ca="1" si="913"/>
        <v>1</v>
      </c>
      <c r="D4391" s="3">
        <f t="shared" ca="1" si="907"/>
        <v>0</v>
      </c>
      <c r="E4391" s="3">
        <f t="shared" ca="1" si="914"/>
        <v>1</v>
      </c>
      <c r="F4391" s="3">
        <f t="shared" ca="1" si="908"/>
        <v>0</v>
      </c>
      <c r="G4391" s="3">
        <f t="shared" ca="1" si="909"/>
        <v>2183</v>
      </c>
      <c r="H4391" s="3">
        <f t="shared" ca="1" si="910"/>
        <v>2199</v>
      </c>
      <c r="I4391" s="3">
        <f t="shared" ca="1" si="911"/>
        <v>2145</v>
      </c>
      <c r="J4391" s="3">
        <f t="shared" ca="1" si="912"/>
        <v>2237</v>
      </c>
      <c r="K4391" s="4">
        <f t="shared" ca="1" si="915"/>
        <v>6.5030494966573533</v>
      </c>
      <c r="L4391" s="4">
        <f t="shared" ca="1" si="916"/>
        <v>46.121188152854316</v>
      </c>
      <c r="M4391" s="4" t="str">
        <f ca="1">IF($B4391&gt;$I$4,"",VLOOKUP($B4391,G$10:$K$6000,5,FALSE))</f>
        <v/>
      </c>
      <c r="N4391" s="4" t="str">
        <f ca="1">IF($B4391&gt;$I$4,"",VLOOKUP($B4391,H$10:$K$6000,4,FALSE))</f>
        <v/>
      </c>
      <c r="O4391" s="4" t="str">
        <f ca="1">IF($B4391&gt;$I$4,"",VLOOKUP($B4391,I$10:$L$6000,4,FALSE))</f>
        <v/>
      </c>
      <c r="P4391" s="4" t="str">
        <f ca="1">IF($B4391&gt;$I$4,"",VLOOKUP($B4391,J$10:$L$6000,3,FALSE))</f>
        <v/>
      </c>
      <c r="Q4391" s="5"/>
      <c r="R4391" s="5"/>
      <c r="S4391" s="5"/>
      <c r="T4391" s="5"/>
      <c r="U4391" s="5"/>
      <c r="V4391" s="5"/>
      <c r="W4391" s="5"/>
      <c r="X4391" s="5"/>
      <c r="Y4391" s="5"/>
      <c r="Z4391" s="5"/>
      <c r="AA4391" s="5"/>
      <c r="AB4391" s="5"/>
      <c r="AC4391" s="8"/>
      <c r="AD4391" s="8"/>
    </row>
    <row r="4392" spans="2:30" x14ac:dyDescent="0.2">
      <c r="B4392" s="3">
        <f t="shared" si="917"/>
        <v>4383</v>
      </c>
      <c r="C4392" s="3">
        <f t="shared" ca="1" si="913"/>
        <v>1</v>
      </c>
      <c r="D4392" s="3">
        <f t="shared" ca="1" si="907"/>
        <v>0</v>
      </c>
      <c r="E4392" s="3">
        <f t="shared" ca="1" si="914"/>
        <v>0</v>
      </c>
      <c r="F4392" s="3">
        <f t="shared" ca="1" si="908"/>
        <v>1</v>
      </c>
      <c r="G4392" s="3">
        <f t="shared" ca="1" si="909"/>
        <v>2184</v>
      </c>
      <c r="H4392" s="3">
        <f t="shared" ca="1" si="910"/>
        <v>2199</v>
      </c>
      <c r="I4392" s="3">
        <f t="shared" ca="1" si="911"/>
        <v>2145</v>
      </c>
      <c r="J4392" s="3">
        <f t="shared" ca="1" si="912"/>
        <v>2238</v>
      </c>
      <c r="K4392" s="4">
        <f t="shared" ca="1" si="915"/>
        <v>6.714303695035702</v>
      </c>
      <c r="L4392" s="4">
        <f t="shared" ca="1" si="916"/>
        <v>48.405271405912814</v>
      </c>
      <c r="M4392" s="4" t="str">
        <f ca="1">IF($B4392&gt;$I$4,"",VLOOKUP($B4392,G$10:$K$6000,5,FALSE))</f>
        <v/>
      </c>
      <c r="N4392" s="4" t="str">
        <f ca="1">IF($B4392&gt;$I$4,"",VLOOKUP($B4392,H$10:$K$6000,4,FALSE))</f>
        <v/>
      </c>
      <c r="O4392" s="4" t="str">
        <f ca="1">IF($B4392&gt;$I$4,"",VLOOKUP($B4392,I$10:$L$6000,4,FALSE))</f>
        <v/>
      </c>
      <c r="P4392" s="4" t="str">
        <f ca="1">IF($B4392&gt;$I$4,"",VLOOKUP($B4392,J$10:$L$6000,3,FALSE))</f>
        <v/>
      </c>
      <c r="Q4392" s="5"/>
      <c r="R4392" s="5"/>
      <c r="S4392" s="5"/>
      <c r="T4392" s="5"/>
      <c r="U4392" s="5"/>
      <c r="V4392" s="5"/>
      <c r="W4392" s="5"/>
      <c r="X4392" s="5"/>
      <c r="Y4392" s="5"/>
      <c r="Z4392" s="5"/>
      <c r="AA4392" s="5"/>
      <c r="AB4392" s="5"/>
      <c r="AC4392" s="8"/>
      <c r="AD4392" s="8"/>
    </row>
    <row r="4393" spans="2:30" x14ac:dyDescent="0.2">
      <c r="B4393" s="3">
        <f t="shared" si="917"/>
        <v>4384</v>
      </c>
      <c r="C4393" s="3">
        <f t="shared" ca="1" si="913"/>
        <v>0</v>
      </c>
      <c r="D4393" s="3">
        <f t="shared" ca="1" si="907"/>
        <v>1</v>
      </c>
      <c r="E4393" s="3">
        <f t="shared" ca="1" si="914"/>
        <v>0</v>
      </c>
      <c r="F4393" s="3">
        <f t="shared" ca="1" si="908"/>
        <v>1</v>
      </c>
      <c r="G4393" s="3">
        <f t="shared" ca="1" si="909"/>
        <v>2184</v>
      </c>
      <c r="H4393" s="3">
        <f t="shared" ca="1" si="910"/>
        <v>2200</v>
      </c>
      <c r="I4393" s="3">
        <f t="shared" ca="1" si="911"/>
        <v>2145</v>
      </c>
      <c r="J4393" s="3">
        <f t="shared" ca="1" si="912"/>
        <v>2239</v>
      </c>
      <c r="K4393" s="4">
        <f t="shared" ca="1" si="915"/>
        <v>7.9301507278794903</v>
      </c>
      <c r="L4393" s="4">
        <f t="shared" ca="1" si="916"/>
        <v>48.450662184250234</v>
      </c>
      <c r="M4393" s="4" t="str">
        <f ca="1">IF($B4393&gt;$I$4,"",VLOOKUP($B4393,G$10:$K$6000,5,FALSE))</f>
        <v/>
      </c>
      <c r="N4393" s="4" t="str">
        <f ca="1">IF($B4393&gt;$I$4,"",VLOOKUP($B4393,H$10:$K$6000,4,FALSE))</f>
        <v/>
      </c>
      <c r="O4393" s="4" t="str">
        <f ca="1">IF($B4393&gt;$I$4,"",VLOOKUP($B4393,I$10:$L$6000,4,FALSE))</f>
        <v/>
      </c>
      <c r="P4393" s="4" t="str">
        <f ca="1">IF($B4393&gt;$I$4,"",VLOOKUP($B4393,J$10:$L$6000,3,FALSE))</f>
        <v/>
      </c>
      <c r="Q4393" s="5"/>
      <c r="R4393" s="5"/>
      <c r="S4393" s="5"/>
      <c r="T4393" s="5"/>
      <c r="U4393" s="5"/>
      <c r="V4393" s="5"/>
      <c r="W4393" s="5"/>
      <c r="X4393" s="5"/>
      <c r="Y4393" s="5"/>
      <c r="Z4393" s="5"/>
      <c r="AA4393" s="5"/>
      <c r="AB4393" s="5"/>
      <c r="AC4393" s="8"/>
      <c r="AD4393" s="8"/>
    </row>
    <row r="4394" spans="2:30" x14ac:dyDescent="0.2">
      <c r="B4394" s="3">
        <f t="shared" si="917"/>
        <v>4385</v>
      </c>
      <c r="C4394" s="3">
        <f t="shared" ca="1" si="913"/>
        <v>1</v>
      </c>
      <c r="D4394" s="3">
        <f t="shared" ca="1" si="907"/>
        <v>0</v>
      </c>
      <c r="E4394" s="3">
        <f t="shared" ca="1" si="914"/>
        <v>0</v>
      </c>
      <c r="F4394" s="3">
        <f t="shared" ca="1" si="908"/>
        <v>1</v>
      </c>
      <c r="G4394" s="3">
        <f t="shared" ca="1" si="909"/>
        <v>2185</v>
      </c>
      <c r="H4394" s="3">
        <f t="shared" ca="1" si="910"/>
        <v>2200</v>
      </c>
      <c r="I4394" s="3">
        <f t="shared" ca="1" si="911"/>
        <v>2145</v>
      </c>
      <c r="J4394" s="3">
        <f t="shared" ca="1" si="912"/>
        <v>2240</v>
      </c>
      <c r="K4394" s="4">
        <f t="shared" ca="1" si="915"/>
        <v>6.7370036252198648</v>
      </c>
      <c r="L4394" s="4">
        <f t="shared" ca="1" si="916"/>
        <v>49.243381510210114</v>
      </c>
      <c r="M4394" s="4" t="str">
        <f ca="1">IF($B4394&gt;$I$4,"",VLOOKUP($B4394,G$10:$K$6000,5,FALSE))</f>
        <v/>
      </c>
      <c r="N4394" s="4" t="str">
        <f ca="1">IF($B4394&gt;$I$4,"",VLOOKUP($B4394,H$10:$K$6000,4,FALSE))</f>
        <v/>
      </c>
      <c r="O4394" s="4" t="str">
        <f ca="1">IF($B4394&gt;$I$4,"",VLOOKUP($B4394,I$10:$L$6000,4,FALSE))</f>
        <v/>
      </c>
      <c r="P4394" s="4" t="str">
        <f ca="1">IF($B4394&gt;$I$4,"",VLOOKUP($B4394,J$10:$L$6000,3,FALSE))</f>
        <v/>
      </c>
      <c r="Q4394" s="5"/>
      <c r="R4394" s="5"/>
      <c r="S4394" s="5"/>
      <c r="T4394" s="5"/>
      <c r="U4394" s="5"/>
      <c r="V4394" s="5"/>
      <c r="W4394" s="5"/>
      <c r="X4394" s="5"/>
      <c r="Y4394" s="5"/>
      <c r="Z4394" s="5"/>
      <c r="AA4394" s="5"/>
      <c r="AB4394" s="5"/>
      <c r="AC4394" s="8"/>
      <c r="AD4394" s="8"/>
    </row>
    <row r="4395" spans="2:30" x14ac:dyDescent="0.2">
      <c r="B4395" s="3">
        <f t="shared" si="917"/>
        <v>4386</v>
      </c>
      <c r="C4395" s="3">
        <f t="shared" ca="1" si="913"/>
        <v>1</v>
      </c>
      <c r="D4395" s="3">
        <f t="shared" ca="1" si="907"/>
        <v>0</v>
      </c>
      <c r="E4395" s="3">
        <f t="shared" ca="1" si="914"/>
        <v>0</v>
      </c>
      <c r="F4395" s="3">
        <f t="shared" ca="1" si="908"/>
        <v>1</v>
      </c>
      <c r="G4395" s="3">
        <f t="shared" ca="1" si="909"/>
        <v>2186</v>
      </c>
      <c r="H4395" s="3">
        <f t="shared" ca="1" si="910"/>
        <v>2200</v>
      </c>
      <c r="I4395" s="3">
        <f t="shared" ca="1" si="911"/>
        <v>2145</v>
      </c>
      <c r="J4395" s="3">
        <f t="shared" ca="1" si="912"/>
        <v>2241</v>
      </c>
      <c r="K4395" s="4">
        <f t="shared" ca="1" si="915"/>
        <v>6.6391295214966757</v>
      </c>
      <c r="L4395" s="4">
        <f t="shared" ca="1" si="916"/>
        <v>48.426619364263189</v>
      </c>
      <c r="M4395" s="4" t="str">
        <f ca="1">IF($B4395&gt;$I$4,"",VLOOKUP($B4395,G$10:$K$6000,5,FALSE))</f>
        <v/>
      </c>
      <c r="N4395" s="4" t="str">
        <f ca="1">IF($B4395&gt;$I$4,"",VLOOKUP($B4395,H$10:$K$6000,4,FALSE))</f>
        <v/>
      </c>
      <c r="O4395" s="4" t="str">
        <f ca="1">IF($B4395&gt;$I$4,"",VLOOKUP($B4395,I$10:$L$6000,4,FALSE))</f>
        <v/>
      </c>
      <c r="P4395" s="4" t="str">
        <f ca="1">IF($B4395&gt;$I$4,"",VLOOKUP($B4395,J$10:$L$6000,3,FALSE))</f>
        <v/>
      </c>
      <c r="Q4395" s="5"/>
      <c r="R4395" s="5"/>
      <c r="S4395" s="5"/>
      <c r="T4395" s="5"/>
      <c r="U4395" s="5"/>
      <c r="V4395" s="5"/>
      <c r="W4395" s="5"/>
      <c r="X4395" s="5"/>
      <c r="Y4395" s="5"/>
      <c r="Z4395" s="5"/>
      <c r="AA4395" s="5"/>
      <c r="AB4395" s="5"/>
      <c r="AC4395" s="8"/>
      <c r="AD4395" s="8"/>
    </row>
    <row r="4396" spans="2:30" x14ac:dyDescent="0.2">
      <c r="B4396" s="3">
        <f t="shared" si="917"/>
        <v>4387</v>
      </c>
      <c r="C4396" s="3">
        <f t="shared" ca="1" si="913"/>
        <v>1</v>
      </c>
      <c r="D4396" s="3">
        <f t="shared" ca="1" si="907"/>
        <v>0</v>
      </c>
      <c r="E4396" s="3">
        <f t="shared" ca="1" si="914"/>
        <v>0</v>
      </c>
      <c r="F4396" s="3">
        <f t="shared" ca="1" si="908"/>
        <v>1</v>
      </c>
      <c r="G4396" s="3">
        <f t="shared" ca="1" si="909"/>
        <v>2187</v>
      </c>
      <c r="H4396" s="3">
        <f t="shared" ca="1" si="910"/>
        <v>2200</v>
      </c>
      <c r="I4396" s="3">
        <f t="shared" ca="1" si="911"/>
        <v>2145</v>
      </c>
      <c r="J4396" s="3">
        <f t="shared" ca="1" si="912"/>
        <v>2242</v>
      </c>
      <c r="K4396" s="4">
        <f t="shared" ca="1" si="915"/>
        <v>6.2785307078042329</v>
      </c>
      <c r="L4396" s="4">
        <f t="shared" ca="1" si="916"/>
        <v>49.093776459941061</v>
      </c>
      <c r="M4396" s="4" t="str">
        <f ca="1">IF($B4396&gt;$I$4,"",VLOOKUP($B4396,G$10:$K$6000,5,FALSE))</f>
        <v/>
      </c>
      <c r="N4396" s="4" t="str">
        <f ca="1">IF($B4396&gt;$I$4,"",VLOOKUP($B4396,H$10:$K$6000,4,FALSE))</f>
        <v/>
      </c>
      <c r="O4396" s="4" t="str">
        <f ca="1">IF($B4396&gt;$I$4,"",VLOOKUP($B4396,I$10:$L$6000,4,FALSE))</f>
        <v/>
      </c>
      <c r="P4396" s="4" t="str">
        <f ca="1">IF($B4396&gt;$I$4,"",VLOOKUP($B4396,J$10:$L$6000,3,FALSE))</f>
        <v/>
      </c>
      <c r="Q4396" s="5"/>
      <c r="R4396" s="5"/>
      <c r="S4396" s="5"/>
      <c r="T4396" s="5"/>
      <c r="U4396" s="5"/>
      <c r="V4396" s="5"/>
      <c r="W4396" s="5"/>
      <c r="X4396" s="5"/>
      <c r="Y4396" s="5"/>
      <c r="Z4396" s="5"/>
      <c r="AA4396" s="5"/>
      <c r="AB4396" s="5"/>
      <c r="AC4396" s="8"/>
      <c r="AD4396" s="8"/>
    </row>
    <row r="4397" spans="2:30" x14ac:dyDescent="0.2">
      <c r="B4397" s="3">
        <f t="shared" si="917"/>
        <v>4388</v>
      </c>
      <c r="C4397" s="3">
        <f t="shared" ca="1" si="913"/>
        <v>0</v>
      </c>
      <c r="D4397" s="3">
        <f t="shared" ca="1" si="907"/>
        <v>1</v>
      </c>
      <c r="E4397" s="3">
        <f t="shared" ca="1" si="914"/>
        <v>0</v>
      </c>
      <c r="F4397" s="3">
        <f t="shared" ca="1" si="908"/>
        <v>1</v>
      </c>
      <c r="G4397" s="3">
        <f t="shared" ca="1" si="909"/>
        <v>2187</v>
      </c>
      <c r="H4397" s="3">
        <f t="shared" ca="1" si="910"/>
        <v>2201</v>
      </c>
      <c r="I4397" s="3">
        <f t="shared" ca="1" si="911"/>
        <v>2145</v>
      </c>
      <c r="J4397" s="3">
        <f t="shared" ca="1" si="912"/>
        <v>2243</v>
      </c>
      <c r="K4397" s="4">
        <f t="shared" ca="1" si="915"/>
        <v>7.1111574928766945</v>
      </c>
      <c r="L4397" s="4">
        <f t="shared" ca="1" si="916"/>
        <v>48.456918262949429</v>
      </c>
      <c r="M4397" s="4" t="str">
        <f ca="1">IF($B4397&gt;$I$4,"",VLOOKUP($B4397,G$10:$K$6000,5,FALSE))</f>
        <v/>
      </c>
      <c r="N4397" s="4" t="str">
        <f ca="1">IF($B4397&gt;$I$4,"",VLOOKUP($B4397,H$10:$K$6000,4,FALSE))</f>
        <v/>
      </c>
      <c r="O4397" s="4" t="str">
        <f ca="1">IF($B4397&gt;$I$4,"",VLOOKUP($B4397,I$10:$L$6000,4,FALSE))</f>
        <v/>
      </c>
      <c r="P4397" s="4" t="str">
        <f ca="1">IF($B4397&gt;$I$4,"",VLOOKUP($B4397,J$10:$L$6000,3,FALSE))</f>
        <v/>
      </c>
      <c r="Q4397" s="5"/>
      <c r="R4397" s="5"/>
      <c r="S4397" s="5"/>
      <c r="T4397" s="5"/>
      <c r="U4397" s="5"/>
      <c r="V4397" s="5"/>
      <c r="W4397" s="5"/>
      <c r="X4397" s="5"/>
      <c r="Y4397" s="5"/>
      <c r="Z4397" s="5"/>
      <c r="AA4397" s="5"/>
      <c r="AB4397" s="5"/>
      <c r="AC4397" s="8"/>
      <c r="AD4397" s="8"/>
    </row>
    <row r="4398" spans="2:30" x14ac:dyDescent="0.2">
      <c r="B4398" s="3">
        <f t="shared" si="917"/>
        <v>4389</v>
      </c>
      <c r="C4398" s="3">
        <f t="shared" ca="1" si="913"/>
        <v>1</v>
      </c>
      <c r="D4398" s="3">
        <f t="shared" ca="1" si="907"/>
        <v>0</v>
      </c>
      <c r="E4398" s="3">
        <f t="shared" ca="1" si="914"/>
        <v>1</v>
      </c>
      <c r="F4398" s="3">
        <f t="shared" ca="1" si="908"/>
        <v>0</v>
      </c>
      <c r="G4398" s="3">
        <f t="shared" ca="1" si="909"/>
        <v>2188</v>
      </c>
      <c r="H4398" s="3">
        <f t="shared" ca="1" si="910"/>
        <v>2201</v>
      </c>
      <c r="I4398" s="3">
        <f t="shared" ca="1" si="911"/>
        <v>2146</v>
      </c>
      <c r="J4398" s="3">
        <f t="shared" ca="1" si="912"/>
        <v>2243</v>
      </c>
      <c r="K4398" s="4">
        <f t="shared" ca="1" si="915"/>
        <v>5.7164209807707929</v>
      </c>
      <c r="L4398" s="4">
        <f t="shared" ca="1" si="916"/>
        <v>46.802603848092254</v>
      </c>
      <c r="M4398" s="4" t="str">
        <f ca="1">IF($B4398&gt;$I$4,"",VLOOKUP($B4398,G$10:$K$6000,5,FALSE))</f>
        <v/>
      </c>
      <c r="N4398" s="4" t="str">
        <f ca="1">IF($B4398&gt;$I$4,"",VLOOKUP($B4398,H$10:$K$6000,4,FALSE))</f>
        <v/>
      </c>
      <c r="O4398" s="4" t="str">
        <f ca="1">IF($B4398&gt;$I$4,"",VLOOKUP($B4398,I$10:$L$6000,4,FALSE))</f>
        <v/>
      </c>
      <c r="P4398" s="4" t="str">
        <f ca="1">IF($B4398&gt;$I$4,"",VLOOKUP($B4398,J$10:$L$6000,3,FALSE))</f>
        <v/>
      </c>
      <c r="Q4398" s="5"/>
      <c r="R4398" s="5"/>
      <c r="S4398" s="5"/>
      <c r="T4398" s="5"/>
      <c r="U4398" s="5"/>
      <c r="V4398" s="5"/>
      <c r="W4398" s="5"/>
      <c r="X4398" s="5"/>
      <c r="Y4398" s="5"/>
      <c r="Z4398" s="5"/>
      <c r="AA4398" s="5"/>
      <c r="AB4398" s="5"/>
      <c r="AC4398" s="8"/>
      <c r="AD4398" s="8"/>
    </row>
    <row r="4399" spans="2:30" x14ac:dyDescent="0.2">
      <c r="B4399" s="3">
        <f t="shared" si="917"/>
        <v>4390</v>
      </c>
      <c r="C4399" s="3">
        <f t="shared" ca="1" si="913"/>
        <v>0</v>
      </c>
      <c r="D4399" s="3">
        <f t="shared" ca="1" si="907"/>
        <v>1</v>
      </c>
      <c r="E4399" s="3">
        <f t="shared" ca="1" si="914"/>
        <v>1</v>
      </c>
      <c r="F4399" s="3">
        <f t="shared" ca="1" si="908"/>
        <v>0</v>
      </c>
      <c r="G4399" s="3">
        <f t="shared" ca="1" si="909"/>
        <v>2188</v>
      </c>
      <c r="H4399" s="3">
        <f t="shared" ca="1" si="910"/>
        <v>2202</v>
      </c>
      <c r="I4399" s="3">
        <f t="shared" ca="1" si="911"/>
        <v>2147</v>
      </c>
      <c r="J4399" s="3">
        <f t="shared" ca="1" si="912"/>
        <v>2243</v>
      </c>
      <c r="K4399" s="4">
        <f t="shared" ca="1" si="915"/>
        <v>6.9775883371036356</v>
      </c>
      <c r="L4399" s="4">
        <f t="shared" ca="1" si="916"/>
        <v>45.27227336106683</v>
      </c>
      <c r="M4399" s="4" t="str">
        <f ca="1">IF($B4399&gt;$I$4,"",VLOOKUP($B4399,G$10:$K$6000,5,FALSE))</f>
        <v/>
      </c>
      <c r="N4399" s="4" t="str">
        <f ca="1">IF($B4399&gt;$I$4,"",VLOOKUP($B4399,H$10:$K$6000,4,FALSE))</f>
        <v/>
      </c>
      <c r="O4399" s="4" t="str">
        <f ca="1">IF($B4399&gt;$I$4,"",VLOOKUP($B4399,I$10:$L$6000,4,FALSE))</f>
        <v/>
      </c>
      <c r="P4399" s="4" t="str">
        <f ca="1">IF($B4399&gt;$I$4,"",VLOOKUP($B4399,J$10:$L$6000,3,FALSE))</f>
        <v/>
      </c>
      <c r="Q4399" s="5"/>
      <c r="R4399" s="5"/>
      <c r="S4399" s="5"/>
      <c r="T4399" s="5"/>
      <c r="U4399" s="5"/>
      <c r="V4399" s="5"/>
      <c r="W4399" s="5"/>
      <c r="X4399" s="5"/>
      <c r="Y4399" s="5"/>
      <c r="Z4399" s="5"/>
      <c r="AA4399" s="5"/>
      <c r="AB4399" s="5"/>
      <c r="AC4399" s="8"/>
      <c r="AD4399" s="8"/>
    </row>
    <row r="4400" spans="2:30" x14ac:dyDescent="0.2">
      <c r="B4400" s="3">
        <f t="shared" si="917"/>
        <v>4391</v>
      </c>
      <c r="C4400" s="3">
        <f t="shared" ca="1" si="913"/>
        <v>1</v>
      </c>
      <c r="D4400" s="3">
        <f t="shared" ca="1" si="907"/>
        <v>0</v>
      </c>
      <c r="E4400" s="3">
        <f t="shared" ca="1" si="914"/>
        <v>0</v>
      </c>
      <c r="F4400" s="3">
        <f t="shared" ca="1" si="908"/>
        <v>1</v>
      </c>
      <c r="G4400" s="3">
        <f t="shared" ca="1" si="909"/>
        <v>2189</v>
      </c>
      <c r="H4400" s="3">
        <f t="shared" ca="1" si="910"/>
        <v>2202</v>
      </c>
      <c r="I4400" s="3">
        <f t="shared" ca="1" si="911"/>
        <v>2147</v>
      </c>
      <c r="J4400" s="3">
        <f t="shared" ca="1" si="912"/>
        <v>2244</v>
      </c>
      <c r="K4400" s="4">
        <f t="shared" ca="1" si="915"/>
        <v>6.4750514936682775</v>
      </c>
      <c r="L4400" s="4">
        <f t="shared" ca="1" si="916"/>
        <v>48.172886922709125</v>
      </c>
      <c r="M4400" s="4" t="str">
        <f ca="1">IF($B4400&gt;$I$4,"",VLOOKUP($B4400,G$10:$K$6000,5,FALSE))</f>
        <v/>
      </c>
      <c r="N4400" s="4" t="str">
        <f ca="1">IF($B4400&gt;$I$4,"",VLOOKUP($B4400,H$10:$K$6000,4,FALSE))</f>
        <v/>
      </c>
      <c r="O4400" s="4" t="str">
        <f ca="1">IF($B4400&gt;$I$4,"",VLOOKUP($B4400,I$10:$L$6000,4,FALSE))</f>
        <v/>
      </c>
      <c r="P4400" s="4" t="str">
        <f ca="1">IF($B4400&gt;$I$4,"",VLOOKUP($B4400,J$10:$L$6000,3,FALSE))</f>
        <v/>
      </c>
      <c r="Q4400" s="5"/>
      <c r="R4400" s="5"/>
      <c r="S4400" s="5"/>
      <c r="T4400" s="5"/>
      <c r="U4400" s="5"/>
      <c r="V4400" s="5"/>
      <c r="W4400" s="5"/>
      <c r="X4400" s="5"/>
      <c r="Y4400" s="5"/>
      <c r="Z4400" s="5"/>
      <c r="AA4400" s="5"/>
      <c r="AB4400" s="5"/>
      <c r="AC4400" s="8"/>
      <c r="AD4400" s="8"/>
    </row>
    <row r="4401" spans="2:30" x14ac:dyDescent="0.2">
      <c r="B4401" s="3">
        <f t="shared" si="917"/>
        <v>4392</v>
      </c>
      <c r="C4401" s="3">
        <f t="shared" ca="1" si="913"/>
        <v>0</v>
      </c>
      <c r="D4401" s="3">
        <f t="shared" ca="1" si="907"/>
        <v>1</v>
      </c>
      <c r="E4401" s="3">
        <f t="shared" ca="1" si="914"/>
        <v>1</v>
      </c>
      <c r="F4401" s="3">
        <f t="shared" ca="1" si="908"/>
        <v>0</v>
      </c>
      <c r="G4401" s="3">
        <f t="shared" ca="1" si="909"/>
        <v>2189</v>
      </c>
      <c r="H4401" s="3">
        <f t="shared" ca="1" si="910"/>
        <v>2203</v>
      </c>
      <c r="I4401" s="3">
        <f t="shared" ca="1" si="911"/>
        <v>2148</v>
      </c>
      <c r="J4401" s="3">
        <f t="shared" ca="1" si="912"/>
        <v>2244</v>
      </c>
      <c r="K4401" s="4">
        <f t="shared" ca="1" si="915"/>
        <v>7.5332866207807818</v>
      </c>
      <c r="L4401" s="4">
        <f t="shared" ca="1" si="916"/>
        <v>44.700625934147105</v>
      </c>
      <c r="M4401" s="4" t="str">
        <f ca="1">IF($B4401&gt;$I$4,"",VLOOKUP($B4401,G$10:$K$6000,5,FALSE))</f>
        <v/>
      </c>
      <c r="N4401" s="4" t="str">
        <f ca="1">IF($B4401&gt;$I$4,"",VLOOKUP($B4401,H$10:$K$6000,4,FALSE))</f>
        <v/>
      </c>
      <c r="O4401" s="4" t="str">
        <f ca="1">IF($B4401&gt;$I$4,"",VLOOKUP($B4401,I$10:$L$6000,4,FALSE))</f>
        <v/>
      </c>
      <c r="P4401" s="4" t="str">
        <f ca="1">IF($B4401&gt;$I$4,"",VLOOKUP($B4401,J$10:$L$6000,3,FALSE))</f>
        <v/>
      </c>
      <c r="Q4401" s="5"/>
      <c r="R4401" s="5"/>
      <c r="S4401" s="5"/>
      <c r="T4401" s="5"/>
      <c r="U4401" s="5"/>
      <c r="V4401" s="5"/>
      <c r="W4401" s="5"/>
      <c r="X4401" s="5"/>
      <c r="Y4401" s="5"/>
      <c r="Z4401" s="5"/>
      <c r="AA4401" s="5"/>
      <c r="AB4401" s="5"/>
      <c r="AC4401" s="8"/>
      <c r="AD4401" s="8"/>
    </row>
    <row r="4402" spans="2:30" x14ac:dyDescent="0.2">
      <c r="B4402" s="3">
        <f t="shared" si="917"/>
        <v>4393</v>
      </c>
      <c r="C4402" s="3">
        <f t="shared" ca="1" si="913"/>
        <v>0</v>
      </c>
      <c r="D4402" s="3">
        <f t="shared" ref="D4402:D4465" ca="1" si="918">1-C4402</f>
        <v>1</v>
      </c>
      <c r="E4402" s="3">
        <f t="shared" ca="1" si="914"/>
        <v>1</v>
      </c>
      <c r="F4402" s="3">
        <f t="shared" ref="F4402:F4465" ca="1" si="919">1-E4402</f>
        <v>0</v>
      </c>
      <c r="G4402" s="3">
        <f t="shared" ref="G4402:G4465" ca="1" si="920">G4401+C4402</f>
        <v>2189</v>
      </c>
      <c r="H4402" s="3">
        <f t="shared" ref="H4402:H4465" ca="1" si="921">H4401+D4402</f>
        <v>2204</v>
      </c>
      <c r="I4402" s="3">
        <f t="shared" ref="I4402:I4465" ca="1" si="922">I4401+E4402</f>
        <v>2149</v>
      </c>
      <c r="J4402" s="3">
        <f t="shared" ref="J4402:J4465" ca="1" si="923">J4401+F4402</f>
        <v>2244</v>
      </c>
      <c r="K4402" s="4">
        <f t="shared" ca="1" si="915"/>
        <v>7.0271731877186587</v>
      </c>
      <c r="L4402" s="4">
        <f t="shared" ca="1" si="916"/>
        <v>47.185199332474831</v>
      </c>
      <c r="M4402" s="4" t="str">
        <f ca="1">IF($B4402&gt;$I$4,"",VLOOKUP($B4402,G$10:$K$6000,5,FALSE))</f>
        <v/>
      </c>
      <c r="N4402" s="4" t="str">
        <f ca="1">IF($B4402&gt;$I$4,"",VLOOKUP($B4402,H$10:$K$6000,4,FALSE))</f>
        <v/>
      </c>
      <c r="O4402" s="4" t="str">
        <f ca="1">IF($B4402&gt;$I$4,"",VLOOKUP($B4402,I$10:$L$6000,4,FALSE))</f>
        <v/>
      </c>
      <c r="P4402" s="4" t="str">
        <f ca="1">IF($B4402&gt;$I$4,"",VLOOKUP($B4402,J$10:$L$6000,3,FALSE))</f>
        <v/>
      </c>
      <c r="Q4402" s="5"/>
      <c r="R4402" s="5"/>
      <c r="S4402" s="5"/>
      <c r="T4402" s="5"/>
      <c r="U4402" s="5"/>
      <c r="V4402" s="5"/>
      <c r="W4402" s="5"/>
      <c r="X4402" s="5"/>
      <c r="Y4402" s="5"/>
      <c r="Z4402" s="5"/>
      <c r="AA4402" s="5"/>
      <c r="AB4402" s="5"/>
      <c r="AC4402" s="8"/>
      <c r="AD4402" s="8"/>
    </row>
    <row r="4403" spans="2:30" x14ac:dyDescent="0.2">
      <c r="B4403" s="3">
        <f t="shared" si="917"/>
        <v>4394</v>
      </c>
      <c r="C4403" s="3">
        <f t="shared" ca="1" si="913"/>
        <v>0</v>
      </c>
      <c r="D4403" s="3">
        <f t="shared" ca="1" si="918"/>
        <v>1</v>
      </c>
      <c r="E4403" s="3">
        <f t="shared" ca="1" si="914"/>
        <v>0</v>
      </c>
      <c r="F4403" s="3">
        <f t="shared" ca="1" si="919"/>
        <v>1</v>
      </c>
      <c r="G4403" s="3">
        <f t="shared" ca="1" si="920"/>
        <v>2189</v>
      </c>
      <c r="H4403" s="3">
        <f t="shared" ca="1" si="921"/>
        <v>2205</v>
      </c>
      <c r="I4403" s="3">
        <f t="shared" ca="1" si="922"/>
        <v>2149</v>
      </c>
      <c r="J4403" s="3">
        <f t="shared" ca="1" si="923"/>
        <v>2245</v>
      </c>
      <c r="K4403" s="4">
        <f t="shared" ca="1" si="915"/>
        <v>6.9247187637457914</v>
      </c>
      <c r="L4403" s="4">
        <f t="shared" ca="1" si="916"/>
        <v>47.917404758068635</v>
      </c>
      <c r="M4403" s="4" t="str">
        <f ca="1">IF($B4403&gt;$I$4,"",VLOOKUP($B4403,G$10:$K$6000,5,FALSE))</f>
        <v/>
      </c>
      <c r="N4403" s="4" t="str">
        <f ca="1">IF($B4403&gt;$I$4,"",VLOOKUP($B4403,H$10:$K$6000,4,FALSE))</f>
        <v/>
      </c>
      <c r="O4403" s="4" t="str">
        <f ca="1">IF($B4403&gt;$I$4,"",VLOOKUP($B4403,I$10:$L$6000,4,FALSE))</f>
        <v/>
      </c>
      <c r="P4403" s="4" t="str">
        <f ca="1">IF($B4403&gt;$I$4,"",VLOOKUP($B4403,J$10:$L$6000,3,FALSE))</f>
        <v/>
      </c>
      <c r="Q4403" s="5"/>
      <c r="R4403" s="5"/>
      <c r="S4403" s="5"/>
      <c r="T4403" s="5"/>
      <c r="U4403" s="5"/>
      <c r="V4403" s="5"/>
      <c r="W4403" s="5"/>
      <c r="X4403" s="5"/>
      <c r="Y4403" s="5"/>
      <c r="Z4403" s="5"/>
      <c r="AA4403" s="5"/>
      <c r="AB4403" s="5"/>
      <c r="AC4403" s="8"/>
      <c r="AD4403" s="8"/>
    </row>
    <row r="4404" spans="2:30" x14ac:dyDescent="0.2">
      <c r="B4404" s="3">
        <f t="shared" si="917"/>
        <v>4395</v>
      </c>
      <c r="C4404" s="3">
        <f t="shared" ca="1" si="913"/>
        <v>1</v>
      </c>
      <c r="D4404" s="3">
        <f t="shared" ca="1" si="918"/>
        <v>0</v>
      </c>
      <c r="E4404" s="3">
        <f t="shared" ca="1" si="914"/>
        <v>0</v>
      </c>
      <c r="F4404" s="3">
        <f t="shared" ca="1" si="919"/>
        <v>1</v>
      </c>
      <c r="G4404" s="3">
        <f t="shared" ca="1" si="920"/>
        <v>2190</v>
      </c>
      <c r="H4404" s="3">
        <f t="shared" ca="1" si="921"/>
        <v>2205</v>
      </c>
      <c r="I4404" s="3">
        <f t="shared" ca="1" si="922"/>
        <v>2149</v>
      </c>
      <c r="J4404" s="3">
        <f t="shared" ca="1" si="923"/>
        <v>2246</v>
      </c>
      <c r="K4404" s="4">
        <f t="shared" ca="1" si="915"/>
        <v>6.5789191826538538</v>
      </c>
      <c r="L4404" s="4">
        <f t="shared" ca="1" si="916"/>
        <v>48.586481553841011</v>
      </c>
      <c r="M4404" s="4" t="str">
        <f ca="1">IF($B4404&gt;$I$4,"",VLOOKUP($B4404,G$10:$K$6000,5,FALSE))</f>
        <v/>
      </c>
      <c r="N4404" s="4" t="str">
        <f ca="1">IF($B4404&gt;$I$4,"",VLOOKUP($B4404,H$10:$K$6000,4,FALSE))</f>
        <v/>
      </c>
      <c r="O4404" s="4" t="str">
        <f ca="1">IF($B4404&gt;$I$4,"",VLOOKUP($B4404,I$10:$L$6000,4,FALSE))</f>
        <v/>
      </c>
      <c r="P4404" s="4" t="str">
        <f ca="1">IF($B4404&gt;$I$4,"",VLOOKUP($B4404,J$10:$L$6000,3,FALSE))</f>
        <v/>
      </c>
      <c r="Q4404" s="5"/>
      <c r="R4404" s="5"/>
      <c r="S4404" s="5"/>
      <c r="T4404" s="5"/>
      <c r="U4404" s="5"/>
      <c r="V4404" s="5"/>
      <c r="W4404" s="5"/>
      <c r="X4404" s="5"/>
      <c r="Y4404" s="5"/>
      <c r="Z4404" s="5"/>
      <c r="AA4404" s="5"/>
      <c r="AB4404" s="5"/>
      <c r="AC4404" s="8"/>
      <c r="AD4404" s="8"/>
    </row>
    <row r="4405" spans="2:30" x14ac:dyDescent="0.2">
      <c r="B4405" s="3">
        <f t="shared" si="917"/>
        <v>4396</v>
      </c>
      <c r="C4405" s="3">
        <f t="shared" ca="1" si="913"/>
        <v>1</v>
      </c>
      <c r="D4405" s="3">
        <f t="shared" ca="1" si="918"/>
        <v>0</v>
      </c>
      <c r="E4405" s="3">
        <f t="shared" ca="1" si="914"/>
        <v>0</v>
      </c>
      <c r="F4405" s="3">
        <f t="shared" ca="1" si="919"/>
        <v>1</v>
      </c>
      <c r="G4405" s="3">
        <f t="shared" ca="1" si="920"/>
        <v>2191</v>
      </c>
      <c r="H4405" s="3">
        <f t="shared" ca="1" si="921"/>
        <v>2205</v>
      </c>
      <c r="I4405" s="3">
        <f t="shared" ca="1" si="922"/>
        <v>2149</v>
      </c>
      <c r="J4405" s="3">
        <f t="shared" ca="1" si="923"/>
        <v>2247</v>
      </c>
      <c r="K4405" s="4">
        <f t="shared" ca="1" si="915"/>
        <v>6.5575364716373157</v>
      </c>
      <c r="L4405" s="4">
        <f t="shared" ca="1" si="916"/>
        <v>50.277586585982178</v>
      </c>
      <c r="M4405" s="4" t="str">
        <f ca="1">IF($B4405&gt;$I$4,"",VLOOKUP($B4405,G$10:$K$6000,5,FALSE))</f>
        <v/>
      </c>
      <c r="N4405" s="4" t="str">
        <f ca="1">IF($B4405&gt;$I$4,"",VLOOKUP($B4405,H$10:$K$6000,4,FALSE))</f>
        <v/>
      </c>
      <c r="O4405" s="4" t="str">
        <f ca="1">IF($B4405&gt;$I$4,"",VLOOKUP($B4405,I$10:$L$6000,4,FALSE))</f>
        <v/>
      </c>
      <c r="P4405" s="4" t="str">
        <f ca="1">IF($B4405&gt;$I$4,"",VLOOKUP($B4405,J$10:$L$6000,3,FALSE))</f>
        <v/>
      </c>
      <c r="Q4405" s="5"/>
      <c r="R4405" s="5"/>
      <c r="S4405" s="5"/>
      <c r="T4405" s="5"/>
      <c r="U4405" s="5"/>
      <c r="V4405" s="5"/>
      <c r="W4405" s="5"/>
      <c r="X4405" s="5"/>
      <c r="Y4405" s="5"/>
      <c r="Z4405" s="5"/>
      <c r="AA4405" s="5"/>
      <c r="AB4405" s="5"/>
      <c r="AC4405" s="8"/>
      <c r="AD4405" s="8"/>
    </row>
    <row r="4406" spans="2:30" x14ac:dyDescent="0.2">
      <c r="B4406" s="3">
        <f t="shared" si="917"/>
        <v>4397</v>
      </c>
      <c r="C4406" s="3">
        <f t="shared" ca="1" si="913"/>
        <v>1</v>
      </c>
      <c r="D4406" s="3">
        <f t="shared" ca="1" si="918"/>
        <v>0</v>
      </c>
      <c r="E4406" s="3">
        <f t="shared" ca="1" si="914"/>
        <v>0</v>
      </c>
      <c r="F4406" s="3">
        <f t="shared" ca="1" si="919"/>
        <v>1</v>
      </c>
      <c r="G4406" s="3">
        <f t="shared" ca="1" si="920"/>
        <v>2192</v>
      </c>
      <c r="H4406" s="3">
        <f t="shared" ca="1" si="921"/>
        <v>2205</v>
      </c>
      <c r="I4406" s="3">
        <f t="shared" ca="1" si="922"/>
        <v>2149</v>
      </c>
      <c r="J4406" s="3">
        <f t="shared" ca="1" si="923"/>
        <v>2248</v>
      </c>
      <c r="K4406" s="4">
        <f t="shared" ca="1" si="915"/>
        <v>6.5462507523620728</v>
      </c>
      <c r="L4406" s="4">
        <f t="shared" ca="1" si="916"/>
        <v>50.591149358316862</v>
      </c>
      <c r="M4406" s="4" t="str">
        <f ca="1">IF($B4406&gt;$I$4,"",VLOOKUP($B4406,G$10:$K$6000,5,FALSE))</f>
        <v/>
      </c>
      <c r="N4406" s="4" t="str">
        <f ca="1">IF($B4406&gt;$I$4,"",VLOOKUP($B4406,H$10:$K$6000,4,FALSE))</f>
        <v/>
      </c>
      <c r="O4406" s="4" t="str">
        <f ca="1">IF($B4406&gt;$I$4,"",VLOOKUP($B4406,I$10:$L$6000,4,FALSE))</f>
        <v/>
      </c>
      <c r="P4406" s="4" t="str">
        <f ca="1">IF($B4406&gt;$I$4,"",VLOOKUP($B4406,J$10:$L$6000,3,FALSE))</f>
        <v/>
      </c>
      <c r="Q4406" s="5"/>
      <c r="R4406" s="5"/>
      <c r="S4406" s="5"/>
      <c r="T4406" s="5"/>
      <c r="U4406" s="5"/>
      <c r="V4406" s="5"/>
      <c r="W4406" s="5"/>
      <c r="X4406" s="5"/>
      <c r="Y4406" s="5"/>
      <c r="Z4406" s="5"/>
      <c r="AA4406" s="5"/>
      <c r="AB4406" s="5"/>
      <c r="AC4406" s="8"/>
      <c r="AD4406" s="8"/>
    </row>
    <row r="4407" spans="2:30" x14ac:dyDescent="0.2">
      <c r="B4407" s="3">
        <f t="shared" si="917"/>
        <v>4398</v>
      </c>
      <c r="C4407" s="3">
        <f t="shared" ca="1" si="913"/>
        <v>0</v>
      </c>
      <c r="D4407" s="3">
        <f t="shared" ca="1" si="918"/>
        <v>1</v>
      </c>
      <c r="E4407" s="3">
        <f t="shared" ca="1" si="914"/>
        <v>1</v>
      </c>
      <c r="F4407" s="3">
        <f t="shared" ca="1" si="919"/>
        <v>0</v>
      </c>
      <c r="G4407" s="3">
        <f t="shared" ca="1" si="920"/>
        <v>2192</v>
      </c>
      <c r="H4407" s="3">
        <f t="shared" ca="1" si="921"/>
        <v>2206</v>
      </c>
      <c r="I4407" s="3">
        <f t="shared" ca="1" si="922"/>
        <v>2150</v>
      </c>
      <c r="J4407" s="3">
        <f t="shared" ca="1" si="923"/>
        <v>2248</v>
      </c>
      <c r="K4407" s="4">
        <f t="shared" ca="1" si="915"/>
        <v>7.5656078145816368</v>
      </c>
      <c r="L4407" s="4">
        <f t="shared" ca="1" si="916"/>
        <v>47.36875006610115</v>
      </c>
      <c r="M4407" s="4" t="str">
        <f ca="1">IF($B4407&gt;$I$4,"",VLOOKUP($B4407,G$10:$K$6000,5,FALSE))</f>
        <v/>
      </c>
      <c r="N4407" s="4" t="str">
        <f ca="1">IF($B4407&gt;$I$4,"",VLOOKUP($B4407,H$10:$K$6000,4,FALSE))</f>
        <v/>
      </c>
      <c r="O4407" s="4" t="str">
        <f ca="1">IF($B4407&gt;$I$4,"",VLOOKUP($B4407,I$10:$L$6000,4,FALSE))</f>
        <v/>
      </c>
      <c r="P4407" s="4" t="str">
        <f ca="1">IF($B4407&gt;$I$4,"",VLOOKUP($B4407,J$10:$L$6000,3,FALSE))</f>
        <v/>
      </c>
      <c r="Q4407" s="5"/>
      <c r="R4407" s="5"/>
      <c r="S4407" s="5"/>
      <c r="T4407" s="5"/>
      <c r="U4407" s="5"/>
      <c r="V4407" s="5"/>
      <c r="W4407" s="5"/>
      <c r="X4407" s="5"/>
      <c r="Y4407" s="5"/>
      <c r="Z4407" s="5"/>
      <c r="AA4407" s="5"/>
      <c r="AB4407" s="5"/>
      <c r="AC4407" s="8"/>
      <c r="AD4407" s="8"/>
    </row>
    <row r="4408" spans="2:30" x14ac:dyDescent="0.2">
      <c r="B4408" s="3">
        <f t="shared" si="917"/>
        <v>4399</v>
      </c>
      <c r="C4408" s="3">
        <f t="shared" ca="1" si="913"/>
        <v>1</v>
      </c>
      <c r="D4408" s="3">
        <f t="shared" ca="1" si="918"/>
        <v>0</v>
      </c>
      <c r="E4408" s="3">
        <f t="shared" ca="1" si="914"/>
        <v>1</v>
      </c>
      <c r="F4408" s="3">
        <f t="shared" ca="1" si="919"/>
        <v>0</v>
      </c>
      <c r="G4408" s="3">
        <f t="shared" ca="1" si="920"/>
        <v>2193</v>
      </c>
      <c r="H4408" s="3">
        <f t="shared" ca="1" si="921"/>
        <v>2206</v>
      </c>
      <c r="I4408" s="3">
        <f t="shared" ca="1" si="922"/>
        <v>2151</v>
      </c>
      <c r="J4408" s="3">
        <f t="shared" ca="1" si="923"/>
        <v>2248</v>
      </c>
      <c r="K4408" s="4">
        <f t="shared" ca="1" si="915"/>
        <v>6.2177559191579457</v>
      </c>
      <c r="L4408" s="4">
        <f t="shared" ca="1" si="916"/>
        <v>44.486527189416257</v>
      </c>
      <c r="M4408" s="4" t="str">
        <f ca="1">IF($B4408&gt;$I$4,"",VLOOKUP($B4408,G$10:$K$6000,5,FALSE))</f>
        <v/>
      </c>
      <c r="N4408" s="4" t="str">
        <f ca="1">IF($B4408&gt;$I$4,"",VLOOKUP($B4408,H$10:$K$6000,4,FALSE))</f>
        <v/>
      </c>
      <c r="O4408" s="4" t="str">
        <f ca="1">IF($B4408&gt;$I$4,"",VLOOKUP($B4408,I$10:$L$6000,4,FALSE))</f>
        <v/>
      </c>
      <c r="P4408" s="4" t="str">
        <f ca="1">IF($B4408&gt;$I$4,"",VLOOKUP($B4408,J$10:$L$6000,3,FALSE))</f>
        <v/>
      </c>
      <c r="Q4408" s="5"/>
      <c r="R4408" s="5"/>
      <c r="S4408" s="5"/>
      <c r="T4408" s="5"/>
      <c r="U4408" s="5"/>
      <c r="V4408" s="5"/>
      <c r="W4408" s="5"/>
      <c r="X4408" s="5"/>
      <c r="Y4408" s="5"/>
      <c r="Z4408" s="5"/>
      <c r="AA4408" s="5"/>
      <c r="AB4408" s="5"/>
      <c r="AC4408" s="8"/>
      <c r="AD4408" s="8"/>
    </row>
    <row r="4409" spans="2:30" x14ac:dyDescent="0.2">
      <c r="B4409" s="3">
        <f t="shared" si="917"/>
        <v>4400</v>
      </c>
      <c r="C4409" s="3">
        <f t="shared" ca="1" si="913"/>
        <v>1</v>
      </c>
      <c r="D4409" s="3">
        <f t="shared" ca="1" si="918"/>
        <v>0</v>
      </c>
      <c r="E4409" s="3">
        <f t="shared" ca="1" si="914"/>
        <v>0</v>
      </c>
      <c r="F4409" s="3">
        <f t="shared" ca="1" si="919"/>
        <v>1</v>
      </c>
      <c r="G4409" s="3">
        <f t="shared" ca="1" si="920"/>
        <v>2194</v>
      </c>
      <c r="H4409" s="3">
        <f t="shared" ca="1" si="921"/>
        <v>2206</v>
      </c>
      <c r="I4409" s="3">
        <f t="shared" ca="1" si="922"/>
        <v>2151</v>
      </c>
      <c r="J4409" s="3">
        <f t="shared" ca="1" si="923"/>
        <v>2249</v>
      </c>
      <c r="K4409" s="4">
        <f t="shared" ca="1" si="915"/>
        <v>6.8813389328010679</v>
      </c>
      <c r="L4409" s="4">
        <f t="shared" ca="1" si="916"/>
        <v>49.558089209630886</v>
      </c>
      <c r="M4409" s="4" t="str">
        <f ca="1">IF($B4409&gt;$I$4,"",VLOOKUP($B4409,G$10:$K$6000,5,FALSE))</f>
        <v/>
      </c>
      <c r="N4409" s="4" t="str">
        <f ca="1">IF($B4409&gt;$I$4,"",VLOOKUP($B4409,H$10:$K$6000,4,FALSE))</f>
        <v/>
      </c>
      <c r="O4409" s="4" t="str">
        <f ca="1">IF($B4409&gt;$I$4,"",VLOOKUP($B4409,I$10:$L$6000,4,FALSE))</f>
        <v/>
      </c>
      <c r="P4409" s="4" t="str">
        <f ca="1">IF($B4409&gt;$I$4,"",VLOOKUP($B4409,J$10:$L$6000,3,FALSE))</f>
        <v/>
      </c>
      <c r="Q4409" s="5"/>
      <c r="R4409" s="5"/>
      <c r="S4409" s="5"/>
      <c r="T4409" s="5"/>
      <c r="U4409" s="5"/>
      <c r="V4409" s="5"/>
      <c r="W4409" s="5"/>
      <c r="X4409" s="5"/>
      <c r="Y4409" s="5"/>
      <c r="Z4409" s="5"/>
      <c r="AA4409" s="5"/>
      <c r="AB4409" s="5"/>
      <c r="AC4409" s="8"/>
      <c r="AD4409" s="8"/>
    </row>
    <row r="4410" spans="2:30" x14ac:dyDescent="0.2">
      <c r="B4410" s="3">
        <f t="shared" si="917"/>
        <v>4401</v>
      </c>
      <c r="C4410" s="3">
        <f t="shared" ca="1" si="913"/>
        <v>0</v>
      </c>
      <c r="D4410" s="3">
        <f t="shared" ca="1" si="918"/>
        <v>1</v>
      </c>
      <c r="E4410" s="3">
        <f t="shared" ca="1" si="914"/>
        <v>0</v>
      </c>
      <c r="F4410" s="3">
        <f t="shared" ca="1" si="919"/>
        <v>1</v>
      </c>
      <c r="G4410" s="3">
        <f t="shared" ca="1" si="920"/>
        <v>2194</v>
      </c>
      <c r="H4410" s="3">
        <f t="shared" ca="1" si="921"/>
        <v>2207</v>
      </c>
      <c r="I4410" s="3">
        <f t="shared" ca="1" si="922"/>
        <v>2151</v>
      </c>
      <c r="J4410" s="3">
        <f t="shared" ca="1" si="923"/>
        <v>2250</v>
      </c>
      <c r="K4410" s="4">
        <f t="shared" ca="1" si="915"/>
        <v>7.1390379063141314</v>
      </c>
      <c r="L4410" s="4">
        <f t="shared" ca="1" si="916"/>
        <v>50.004953235770834</v>
      </c>
      <c r="M4410" s="4" t="str">
        <f ca="1">IF($B4410&gt;$I$4,"",VLOOKUP($B4410,G$10:$K$6000,5,FALSE))</f>
        <v/>
      </c>
      <c r="N4410" s="4" t="str">
        <f ca="1">IF($B4410&gt;$I$4,"",VLOOKUP($B4410,H$10:$K$6000,4,FALSE))</f>
        <v/>
      </c>
      <c r="O4410" s="4" t="str">
        <f ca="1">IF($B4410&gt;$I$4,"",VLOOKUP($B4410,I$10:$L$6000,4,FALSE))</f>
        <v/>
      </c>
      <c r="P4410" s="4" t="str">
        <f ca="1">IF($B4410&gt;$I$4,"",VLOOKUP($B4410,J$10:$L$6000,3,FALSE))</f>
        <v/>
      </c>
      <c r="Q4410" s="5"/>
      <c r="R4410" s="5"/>
      <c r="S4410" s="5"/>
      <c r="T4410" s="5"/>
      <c r="U4410" s="5"/>
      <c r="V4410" s="5"/>
      <c r="W4410" s="5"/>
      <c r="X4410" s="5"/>
      <c r="Y4410" s="5"/>
      <c r="Z4410" s="5"/>
      <c r="AA4410" s="5"/>
      <c r="AB4410" s="5"/>
      <c r="AC4410" s="8"/>
      <c r="AD4410" s="8"/>
    </row>
    <row r="4411" spans="2:30" x14ac:dyDescent="0.2">
      <c r="B4411" s="3">
        <f t="shared" si="917"/>
        <v>4402</v>
      </c>
      <c r="C4411" s="3">
        <f t="shared" ca="1" si="913"/>
        <v>0</v>
      </c>
      <c r="D4411" s="3">
        <f t="shared" ca="1" si="918"/>
        <v>1</v>
      </c>
      <c r="E4411" s="3">
        <f t="shared" ca="1" si="914"/>
        <v>0</v>
      </c>
      <c r="F4411" s="3">
        <f t="shared" ca="1" si="919"/>
        <v>1</v>
      </c>
      <c r="G4411" s="3">
        <f t="shared" ca="1" si="920"/>
        <v>2194</v>
      </c>
      <c r="H4411" s="3">
        <f t="shared" ca="1" si="921"/>
        <v>2208</v>
      </c>
      <c r="I4411" s="3">
        <f t="shared" ca="1" si="922"/>
        <v>2151</v>
      </c>
      <c r="J4411" s="3">
        <f t="shared" ca="1" si="923"/>
        <v>2251</v>
      </c>
      <c r="K4411" s="4">
        <f t="shared" ca="1" si="915"/>
        <v>7.6186135732088847</v>
      </c>
      <c r="L4411" s="4">
        <f t="shared" ca="1" si="916"/>
        <v>48.377063152062405</v>
      </c>
      <c r="M4411" s="4" t="str">
        <f ca="1">IF($B4411&gt;$I$4,"",VLOOKUP($B4411,G$10:$K$6000,5,FALSE))</f>
        <v/>
      </c>
      <c r="N4411" s="4" t="str">
        <f ca="1">IF($B4411&gt;$I$4,"",VLOOKUP($B4411,H$10:$K$6000,4,FALSE))</f>
        <v/>
      </c>
      <c r="O4411" s="4" t="str">
        <f ca="1">IF($B4411&gt;$I$4,"",VLOOKUP($B4411,I$10:$L$6000,4,FALSE))</f>
        <v/>
      </c>
      <c r="P4411" s="4" t="str">
        <f ca="1">IF($B4411&gt;$I$4,"",VLOOKUP($B4411,J$10:$L$6000,3,FALSE))</f>
        <v/>
      </c>
      <c r="Q4411" s="5"/>
      <c r="R4411" s="5"/>
      <c r="S4411" s="5"/>
      <c r="T4411" s="5"/>
      <c r="U4411" s="5"/>
      <c r="V4411" s="5"/>
      <c r="W4411" s="5"/>
      <c r="X4411" s="5"/>
      <c r="Y4411" s="5"/>
      <c r="Z4411" s="5"/>
      <c r="AA4411" s="5"/>
      <c r="AB4411" s="5"/>
      <c r="AC4411" s="8"/>
      <c r="AD4411" s="8"/>
    </row>
    <row r="4412" spans="2:30" x14ac:dyDescent="0.2">
      <c r="B4412" s="3">
        <f t="shared" si="917"/>
        <v>4403</v>
      </c>
      <c r="C4412" s="3">
        <f t="shared" ca="1" si="913"/>
        <v>0</v>
      </c>
      <c r="D4412" s="3">
        <f t="shared" ca="1" si="918"/>
        <v>1</v>
      </c>
      <c r="E4412" s="3">
        <f t="shared" ca="1" si="914"/>
        <v>0</v>
      </c>
      <c r="F4412" s="3">
        <f t="shared" ca="1" si="919"/>
        <v>1</v>
      </c>
      <c r="G4412" s="3">
        <f t="shared" ca="1" si="920"/>
        <v>2194</v>
      </c>
      <c r="H4412" s="3">
        <f t="shared" ca="1" si="921"/>
        <v>2209</v>
      </c>
      <c r="I4412" s="3">
        <f t="shared" ca="1" si="922"/>
        <v>2151</v>
      </c>
      <c r="J4412" s="3">
        <f t="shared" ca="1" si="923"/>
        <v>2252</v>
      </c>
      <c r="K4412" s="4">
        <f t="shared" ca="1" si="915"/>
        <v>7.177499845508029</v>
      </c>
      <c r="L4412" s="4">
        <f t="shared" ca="1" si="916"/>
        <v>47.583991970887702</v>
      </c>
      <c r="M4412" s="4" t="str">
        <f ca="1">IF($B4412&gt;$I$4,"",VLOOKUP($B4412,G$10:$K$6000,5,FALSE))</f>
        <v/>
      </c>
      <c r="N4412" s="4" t="str">
        <f ca="1">IF($B4412&gt;$I$4,"",VLOOKUP($B4412,H$10:$K$6000,4,FALSE))</f>
        <v/>
      </c>
      <c r="O4412" s="4" t="str">
        <f ca="1">IF($B4412&gt;$I$4,"",VLOOKUP($B4412,I$10:$L$6000,4,FALSE))</f>
        <v/>
      </c>
      <c r="P4412" s="4" t="str">
        <f ca="1">IF($B4412&gt;$I$4,"",VLOOKUP($B4412,J$10:$L$6000,3,FALSE))</f>
        <v/>
      </c>
      <c r="Q4412" s="5"/>
      <c r="R4412" s="5"/>
      <c r="S4412" s="5"/>
      <c r="T4412" s="5"/>
      <c r="U4412" s="5"/>
      <c r="V4412" s="5"/>
      <c r="W4412" s="5"/>
      <c r="X4412" s="5"/>
      <c r="Y4412" s="5"/>
      <c r="Z4412" s="5"/>
      <c r="AA4412" s="5"/>
      <c r="AB4412" s="5"/>
      <c r="AC4412" s="8"/>
      <c r="AD4412" s="8"/>
    </row>
    <row r="4413" spans="2:30" x14ac:dyDescent="0.2">
      <c r="B4413" s="3">
        <f t="shared" si="917"/>
        <v>4404</v>
      </c>
      <c r="C4413" s="3">
        <f t="shared" ca="1" si="913"/>
        <v>0</v>
      </c>
      <c r="D4413" s="3">
        <f t="shared" ca="1" si="918"/>
        <v>1</v>
      </c>
      <c r="E4413" s="3">
        <f t="shared" ca="1" si="914"/>
        <v>1</v>
      </c>
      <c r="F4413" s="3">
        <f t="shared" ca="1" si="919"/>
        <v>0</v>
      </c>
      <c r="G4413" s="3">
        <f t="shared" ca="1" si="920"/>
        <v>2194</v>
      </c>
      <c r="H4413" s="3">
        <f t="shared" ca="1" si="921"/>
        <v>2210</v>
      </c>
      <c r="I4413" s="3">
        <f t="shared" ca="1" si="922"/>
        <v>2152</v>
      </c>
      <c r="J4413" s="3">
        <f t="shared" ca="1" si="923"/>
        <v>2252</v>
      </c>
      <c r="K4413" s="4">
        <f t="shared" ca="1" si="915"/>
        <v>8.0427447763279556</v>
      </c>
      <c r="L4413" s="4">
        <f t="shared" ca="1" si="916"/>
        <v>47.13697167932056</v>
      </c>
      <c r="M4413" s="4" t="str">
        <f ca="1">IF($B4413&gt;$I$4,"",VLOOKUP($B4413,G$10:$K$6000,5,FALSE))</f>
        <v/>
      </c>
      <c r="N4413" s="4" t="str">
        <f ca="1">IF($B4413&gt;$I$4,"",VLOOKUP($B4413,H$10:$K$6000,4,FALSE))</f>
        <v/>
      </c>
      <c r="O4413" s="4" t="str">
        <f ca="1">IF($B4413&gt;$I$4,"",VLOOKUP($B4413,I$10:$L$6000,4,FALSE))</f>
        <v/>
      </c>
      <c r="P4413" s="4" t="str">
        <f ca="1">IF($B4413&gt;$I$4,"",VLOOKUP($B4413,J$10:$L$6000,3,FALSE))</f>
        <v/>
      </c>
      <c r="Q4413" s="5"/>
      <c r="R4413" s="5"/>
      <c r="S4413" s="5"/>
      <c r="T4413" s="5"/>
      <c r="U4413" s="5"/>
      <c r="V4413" s="5"/>
      <c r="W4413" s="5"/>
      <c r="X4413" s="5"/>
      <c r="Y4413" s="5"/>
      <c r="Z4413" s="5"/>
      <c r="AA4413" s="5"/>
      <c r="AB4413" s="5"/>
      <c r="AC4413" s="8"/>
      <c r="AD4413" s="8"/>
    </row>
    <row r="4414" spans="2:30" x14ac:dyDescent="0.2">
      <c r="B4414" s="3">
        <f t="shared" si="917"/>
        <v>4405</v>
      </c>
      <c r="C4414" s="3">
        <f t="shared" ca="1" si="913"/>
        <v>1</v>
      </c>
      <c r="D4414" s="3">
        <f t="shared" ca="1" si="918"/>
        <v>0</v>
      </c>
      <c r="E4414" s="3">
        <f t="shared" ca="1" si="914"/>
        <v>1</v>
      </c>
      <c r="F4414" s="3">
        <f t="shared" ca="1" si="919"/>
        <v>0</v>
      </c>
      <c r="G4414" s="3">
        <f t="shared" ca="1" si="920"/>
        <v>2195</v>
      </c>
      <c r="H4414" s="3">
        <f t="shared" ca="1" si="921"/>
        <v>2210</v>
      </c>
      <c r="I4414" s="3">
        <f t="shared" ca="1" si="922"/>
        <v>2153</v>
      </c>
      <c r="J4414" s="3">
        <f t="shared" ca="1" si="923"/>
        <v>2252</v>
      </c>
      <c r="K4414" s="4">
        <f t="shared" ca="1" si="915"/>
        <v>6.5538063181014667</v>
      </c>
      <c r="L4414" s="4">
        <f t="shared" ca="1" si="916"/>
        <v>47.426603947564367</v>
      </c>
      <c r="M4414" s="4" t="str">
        <f ca="1">IF($B4414&gt;$I$4,"",VLOOKUP($B4414,G$10:$K$6000,5,FALSE))</f>
        <v/>
      </c>
      <c r="N4414" s="4" t="str">
        <f ca="1">IF($B4414&gt;$I$4,"",VLOOKUP($B4414,H$10:$K$6000,4,FALSE))</f>
        <v/>
      </c>
      <c r="O4414" s="4" t="str">
        <f ca="1">IF($B4414&gt;$I$4,"",VLOOKUP($B4414,I$10:$L$6000,4,FALSE))</f>
        <v/>
      </c>
      <c r="P4414" s="4" t="str">
        <f ca="1">IF($B4414&gt;$I$4,"",VLOOKUP($B4414,J$10:$L$6000,3,FALSE))</f>
        <v/>
      </c>
      <c r="Q4414" s="5"/>
      <c r="R4414" s="5"/>
      <c r="S4414" s="5"/>
      <c r="T4414" s="5"/>
      <c r="U4414" s="5"/>
      <c r="V4414" s="5"/>
      <c r="W4414" s="5"/>
      <c r="X4414" s="5"/>
      <c r="Y4414" s="5"/>
      <c r="Z4414" s="5"/>
      <c r="AA4414" s="5"/>
      <c r="AB4414" s="5"/>
      <c r="AC4414" s="8"/>
      <c r="AD4414" s="8"/>
    </row>
    <row r="4415" spans="2:30" x14ac:dyDescent="0.2">
      <c r="B4415" s="3">
        <f t="shared" si="917"/>
        <v>4406</v>
      </c>
      <c r="C4415" s="3">
        <f t="shared" ca="1" si="913"/>
        <v>0</v>
      </c>
      <c r="D4415" s="3">
        <f t="shared" ca="1" si="918"/>
        <v>1</v>
      </c>
      <c r="E4415" s="3">
        <f t="shared" ca="1" si="914"/>
        <v>0</v>
      </c>
      <c r="F4415" s="3">
        <f t="shared" ca="1" si="919"/>
        <v>1</v>
      </c>
      <c r="G4415" s="3">
        <f t="shared" ca="1" si="920"/>
        <v>2195</v>
      </c>
      <c r="H4415" s="3">
        <f t="shared" ca="1" si="921"/>
        <v>2211</v>
      </c>
      <c r="I4415" s="3">
        <f t="shared" ca="1" si="922"/>
        <v>2153</v>
      </c>
      <c r="J4415" s="3">
        <f t="shared" ca="1" si="923"/>
        <v>2253</v>
      </c>
      <c r="K4415" s="4">
        <f t="shared" ca="1" si="915"/>
        <v>7.0555206081338611</v>
      </c>
      <c r="L4415" s="4">
        <f t="shared" ca="1" si="916"/>
        <v>48.555563249338</v>
      </c>
      <c r="M4415" s="4" t="str">
        <f ca="1">IF($B4415&gt;$I$4,"",VLOOKUP($B4415,G$10:$K$6000,5,FALSE))</f>
        <v/>
      </c>
      <c r="N4415" s="4" t="str">
        <f ca="1">IF($B4415&gt;$I$4,"",VLOOKUP($B4415,H$10:$K$6000,4,FALSE))</f>
        <v/>
      </c>
      <c r="O4415" s="4" t="str">
        <f ca="1">IF($B4415&gt;$I$4,"",VLOOKUP($B4415,I$10:$L$6000,4,FALSE))</f>
        <v/>
      </c>
      <c r="P4415" s="4" t="str">
        <f ca="1">IF($B4415&gt;$I$4,"",VLOOKUP($B4415,J$10:$L$6000,3,FALSE))</f>
        <v/>
      </c>
      <c r="Q4415" s="5"/>
      <c r="R4415" s="5"/>
      <c r="S4415" s="5"/>
      <c r="T4415" s="5"/>
      <c r="U4415" s="5"/>
      <c r="V4415" s="5"/>
      <c r="W4415" s="5"/>
      <c r="X4415" s="5"/>
      <c r="Y4415" s="5"/>
      <c r="Z4415" s="5"/>
      <c r="AA4415" s="5"/>
      <c r="AB4415" s="5"/>
      <c r="AC4415" s="8"/>
      <c r="AD4415" s="8"/>
    </row>
    <row r="4416" spans="2:30" x14ac:dyDescent="0.2">
      <c r="B4416" s="3">
        <f t="shared" si="917"/>
        <v>4407</v>
      </c>
      <c r="C4416" s="3">
        <f t="shared" ca="1" si="913"/>
        <v>1</v>
      </c>
      <c r="D4416" s="3">
        <f t="shared" ca="1" si="918"/>
        <v>0</v>
      </c>
      <c r="E4416" s="3">
        <f t="shared" ca="1" si="914"/>
        <v>0</v>
      </c>
      <c r="F4416" s="3">
        <f t="shared" ca="1" si="919"/>
        <v>1</v>
      </c>
      <c r="G4416" s="3">
        <f t="shared" ca="1" si="920"/>
        <v>2196</v>
      </c>
      <c r="H4416" s="3">
        <f t="shared" ca="1" si="921"/>
        <v>2211</v>
      </c>
      <c r="I4416" s="3">
        <f t="shared" ca="1" si="922"/>
        <v>2153</v>
      </c>
      <c r="J4416" s="3">
        <f t="shared" ca="1" si="923"/>
        <v>2254</v>
      </c>
      <c r="K4416" s="4">
        <f t="shared" ca="1" si="915"/>
        <v>6.4597924638634421</v>
      </c>
      <c r="L4416" s="4">
        <f t="shared" ca="1" si="916"/>
        <v>48.089657056137426</v>
      </c>
      <c r="M4416" s="4" t="str">
        <f ca="1">IF($B4416&gt;$I$4,"",VLOOKUP($B4416,G$10:$K$6000,5,FALSE))</f>
        <v/>
      </c>
      <c r="N4416" s="4" t="str">
        <f ca="1">IF($B4416&gt;$I$4,"",VLOOKUP($B4416,H$10:$K$6000,4,FALSE))</f>
        <v/>
      </c>
      <c r="O4416" s="4" t="str">
        <f ca="1">IF($B4416&gt;$I$4,"",VLOOKUP($B4416,I$10:$L$6000,4,FALSE))</f>
        <v/>
      </c>
      <c r="P4416" s="4" t="str">
        <f ca="1">IF($B4416&gt;$I$4,"",VLOOKUP($B4416,J$10:$L$6000,3,FALSE))</f>
        <v/>
      </c>
      <c r="Q4416" s="5"/>
      <c r="R4416" s="5"/>
      <c r="S4416" s="5"/>
      <c r="T4416" s="5"/>
      <c r="U4416" s="5"/>
      <c r="V4416" s="5"/>
      <c r="W4416" s="5"/>
      <c r="X4416" s="5"/>
      <c r="Y4416" s="5"/>
      <c r="Z4416" s="5"/>
      <c r="AA4416" s="5"/>
      <c r="AB4416" s="5"/>
      <c r="AC4416" s="8"/>
      <c r="AD4416" s="8"/>
    </row>
    <row r="4417" spans="2:30" x14ac:dyDescent="0.2">
      <c r="B4417" s="3">
        <f t="shared" si="917"/>
        <v>4408</v>
      </c>
      <c r="C4417" s="3">
        <f t="shared" ca="1" si="913"/>
        <v>1</v>
      </c>
      <c r="D4417" s="3">
        <f t="shared" ca="1" si="918"/>
        <v>0</v>
      </c>
      <c r="E4417" s="3">
        <f t="shared" ca="1" si="914"/>
        <v>1</v>
      </c>
      <c r="F4417" s="3">
        <f t="shared" ca="1" si="919"/>
        <v>0</v>
      </c>
      <c r="G4417" s="3">
        <f t="shared" ca="1" si="920"/>
        <v>2197</v>
      </c>
      <c r="H4417" s="3">
        <f t="shared" ca="1" si="921"/>
        <v>2211</v>
      </c>
      <c r="I4417" s="3">
        <f t="shared" ca="1" si="922"/>
        <v>2154</v>
      </c>
      <c r="J4417" s="3">
        <f t="shared" ca="1" si="923"/>
        <v>2254</v>
      </c>
      <c r="K4417" s="4">
        <f t="shared" ca="1" si="915"/>
        <v>6.5360048360683169</v>
      </c>
      <c r="L4417" s="4">
        <f t="shared" ca="1" si="916"/>
        <v>43.794294222295903</v>
      </c>
      <c r="M4417" s="4" t="str">
        <f ca="1">IF($B4417&gt;$I$4,"",VLOOKUP($B4417,G$10:$K$6000,5,FALSE))</f>
        <v/>
      </c>
      <c r="N4417" s="4" t="str">
        <f ca="1">IF($B4417&gt;$I$4,"",VLOOKUP($B4417,H$10:$K$6000,4,FALSE))</f>
        <v/>
      </c>
      <c r="O4417" s="4" t="str">
        <f ca="1">IF($B4417&gt;$I$4,"",VLOOKUP($B4417,I$10:$L$6000,4,FALSE))</f>
        <v/>
      </c>
      <c r="P4417" s="4" t="str">
        <f ca="1">IF($B4417&gt;$I$4,"",VLOOKUP($B4417,J$10:$L$6000,3,FALSE))</f>
        <v/>
      </c>
      <c r="Q4417" s="5"/>
      <c r="R4417" s="5"/>
      <c r="S4417" s="5"/>
      <c r="T4417" s="5"/>
      <c r="U4417" s="5"/>
      <c r="V4417" s="5"/>
      <c r="W4417" s="5"/>
      <c r="X4417" s="5"/>
      <c r="Y4417" s="5"/>
      <c r="Z4417" s="5"/>
      <c r="AA4417" s="5"/>
      <c r="AB4417" s="5"/>
      <c r="AC4417" s="8"/>
      <c r="AD4417" s="8"/>
    </row>
    <row r="4418" spans="2:30" x14ac:dyDescent="0.2">
      <c r="B4418" s="3">
        <f t="shared" si="917"/>
        <v>4409</v>
      </c>
      <c r="C4418" s="3">
        <f t="shared" ca="1" si="913"/>
        <v>0</v>
      </c>
      <c r="D4418" s="3">
        <f t="shared" ca="1" si="918"/>
        <v>1</v>
      </c>
      <c r="E4418" s="3">
        <f t="shared" ca="1" si="914"/>
        <v>1</v>
      </c>
      <c r="F4418" s="3">
        <f t="shared" ca="1" si="919"/>
        <v>0</v>
      </c>
      <c r="G4418" s="3">
        <f t="shared" ca="1" si="920"/>
        <v>2197</v>
      </c>
      <c r="H4418" s="3">
        <f t="shared" ca="1" si="921"/>
        <v>2212</v>
      </c>
      <c r="I4418" s="3">
        <f t="shared" ca="1" si="922"/>
        <v>2155</v>
      </c>
      <c r="J4418" s="3">
        <f t="shared" ca="1" si="923"/>
        <v>2254</v>
      </c>
      <c r="K4418" s="4">
        <f t="shared" ca="1" si="915"/>
        <v>7.4091801421690517</v>
      </c>
      <c r="L4418" s="4">
        <f t="shared" ca="1" si="916"/>
        <v>47.130391493919788</v>
      </c>
      <c r="M4418" s="4" t="str">
        <f ca="1">IF($B4418&gt;$I$4,"",VLOOKUP($B4418,G$10:$K$6000,5,FALSE))</f>
        <v/>
      </c>
      <c r="N4418" s="4" t="str">
        <f ca="1">IF($B4418&gt;$I$4,"",VLOOKUP($B4418,H$10:$K$6000,4,FALSE))</f>
        <v/>
      </c>
      <c r="O4418" s="4" t="str">
        <f ca="1">IF($B4418&gt;$I$4,"",VLOOKUP($B4418,I$10:$L$6000,4,FALSE))</f>
        <v/>
      </c>
      <c r="P4418" s="4" t="str">
        <f ca="1">IF($B4418&gt;$I$4,"",VLOOKUP($B4418,J$10:$L$6000,3,FALSE))</f>
        <v/>
      </c>
      <c r="Q4418" s="5"/>
      <c r="R4418" s="5"/>
      <c r="S4418" s="5"/>
      <c r="T4418" s="5"/>
      <c r="U4418" s="5"/>
      <c r="V4418" s="5"/>
      <c r="W4418" s="5"/>
      <c r="X4418" s="5"/>
      <c r="Y4418" s="5"/>
      <c r="Z4418" s="5"/>
      <c r="AA4418" s="5"/>
      <c r="AB4418" s="5"/>
      <c r="AC4418" s="8"/>
      <c r="AD4418" s="8"/>
    </row>
    <row r="4419" spans="2:30" x14ac:dyDescent="0.2">
      <c r="B4419" s="3">
        <f t="shared" si="917"/>
        <v>4410</v>
      </c>
      <c r="C4419" s="3">
        <f t="shared" ca="1" si="913"/>
        <v>0</v>
      </c>
      <c r="D4419" s="3">
        <f t="shared" ca="1" si="918"/>
        <v>1</v>
      </c>
      <c r="E4419" s="3">
        <f t="shared" ca="1" si="914"/>
        <v>1</v>
      </c>
      <c r="F4419" s="3">
        <f t="shared" ca="1" si="919"/>
        <v>0</v>
      </c>
      <c r="G4419" s="3">
        <f t="shared" ca="1" si="920"/>
        <v>2197</v>
      </c>
      <c r="H4419" s="3">
        <f t="shared" ca="1" si="921"/>
        <v>2213</v>
      </c>
      <c r="I4419" s="3">
        <f t="shared" ca="1" si="922"/>
        <v>2156</v>
      </c>
      <c r="J4419" s="3">
        <f t="shared" ca="1" si="923"/>
        <v>2254</v>
      </c>
      <c r="K4419" s="4">
        <f t="shared" ca="1" si="915"/>
        <v>7.2317567952551016</v>
      </c>
      <c r="L4419" s="4">
        <f t="shared" ca="1" si="916"/>
        <v>46.337156641846668</v>
      </c>
      <c r="M4419" s="4" t="str">
        <f ca="1">IF($B4419&gt;$I$4,"",VLOOKUP($B4419,G$10:$K$6000,5,FALSE))</f>
        <v/>
      </c>
      <c r="N4419" s="4" t="str">
        <f ca="1">IF($B4419&gt;$I$4,"",VLOOKUP($B4419,H$10:$K$6000,4,FALSE))</f>
        <v/>
      </c>
      <c r="O4419" s="4" t="str">
        <f ca="1">IF($B4419&gt;$I$4,"",VLOOKUP($B4419,I$10:$L$6000,4,FALSE))</f>
        <v/>
      </c>
      <c r="P4419" s="4" t="str">
        <f ca="1">IF($B4419&gt;$I$4,"",VLOOKUP($B4419,J$10:$L$6000,3,FALSE))</f>
        <v/>
      </c>
      <c r="Q4419" s="5"/>
      <c r="R4419" s="5"/>
      <c r="S4419" s="5"/>
      <c r="T4419" s="5"/>
      <c r="U4419" s="5"/>
      <c r="V4419" s="5"/>
      <c r="W4419" s="5"/>
      <c r="X4419" s="5"/>
      <c r="Y4419" s="5"/>
      <c r="Z4419" s="5"/>
      <c r="AA4419" s="5"/>
      <c r="AB4419" s="5"/>
      <c r="AC4419" s="8"/>
      <c r="AD4419" s="8"/>
    </row>
    <row r="4420" spans="2:30" x14ac:dyDescent="0.2">
      <c r="B4420" s="3">
        <f t="shared" si="917"/>
        <v>4411</v>
      </c>
      <c r="C4420" s="3">
        <f t="shared" ca="1" si="913"/>
        <v>1</v>
      </c>
      <c r="D4420" s="3">
        <f t="shared" ca="1" si="918"/>
        <v>0</v>
      </c>
      <c r="E4420" s="3">
        <f t="shared" ca="1" si="914"/>
        <v>1</v>
      </c>
      <c r="F4420" s="3">
        <f t="shared" ca="1" si="919"/>
        <v>0</v>
      </c>
      <c r="G4420" s="3">
        <f t="shared" ca="1" si="920"/>
        <v>2198</v>
      </c>
      <c r="H4420" s="3">
        <f t="shared" ca="1" si="921"/>
        <v>2213</v>
      </c>
      <c r="I4420" s="3">
        <f t="shared" ca="1" si="922"/>
        <v>2157</v>
      </c>
      <c r="J4420" s="3">
        <f t="shared" ca="1" si="923"/>
        <v>2254</v>
      </c>
      <c r="K4420" s="4">
        <f t="shared" ca="1" si="915"/>
        <v>6.646883269298538</v>
      </c>
      <c r="L4420" s="4">
        <f t="shared" ca="1" si="916"/>
        <v>46.752338147442607</v>
      </c>
      <c r="M4420" s="4" t="str">
        <f ca="1">IF($B4420&gt;$I$4,"",VLOOKUP($B4420,G$10:$K$6000,5,FALSE))</f>
        <v/>
      </c>
      <c r="N4420" s="4" t="str">
        <f ca="1">IF($B4420&gt;$I$4,"",VLOOKUP($B4420,H$10:$K$6000,4,FALSE))</f>
        <v/>
      </c>
      <c r="O4420" s="4" t="str">
        <f ca="1">IF($B4420&gt;$I$4,"",VLOOKUP($B4420,I$10:$L$6000,4,FALSE))</f>
        <v/>
      </c>
      <c r="P4420" s="4" t="str">
        <f ca="1">IF($B4420&gt;$I$4,"",VLOOKUP($B4420,J$10:$L$6000,3,FALSE))</f>
        <v/>
      </c>
      <c r="Q4420" s="5"/>
      <c r="R4420" s="5"/>
      <c r="S4420" s="5"/>
      <c r="T4420" s="5"/>
      <c r="U4420" s="5"/>
      <c r="V4420" s="5"/>
      <c r="W4420" s="5"/>
      <c r="X4420" s="5"/>
      <c r="Y4420" s="5"/>
      <c r="Z4420" s="5"/>
      <c r="AA4420" s="5"/>
      <c r="AB4420" s="5"/>
      <c r="AC4420" s="8"/>
      <c r="AD4420" s="8"/>
    </row>
    <row r="4421" spans="2:30" x14ac:dyDescent="0.2">
      <c r="B4421" s="3">
        <f t="shared" si="917"/>
        <v>4412</v>
      </c>
      <c r="C4421" s="3">
        <f t="shared" ca="1" si="913"/>
        <v>1</v>
      </c>
      <c r="D4421" s="3">
        <f t="shared" ca="1" si="918"/>
        <v>0</v>
      </c>
      <c r="E4421" s="3">
        <f t="shared" ca="1" si="914"/>
        <v>1</v>
      </c>
      <c r="F4421" s="3">
        <f t="shared" ca="1" si="919"/>
        <v>0</v>
      </c>
      <c r="G4421" s="3">
        <f t="shared" ca="1" si="920"/>
        <v>2199</v>
      </c>
      <c r="H4421" s="3">
        <f t="shared" ca="1" si="921"/>
        <v>2213</v>
      </c>
      <c r="I4421" s="3">
        <f t="shared" ca="1" si="922"/>
        <v>2158</v>
      </c>
      <c r="J4421" s="3">
        <f t="shared" ca="1" si="923"/>
        <v>2254</v>
      </c>
      <c r="K4421" s="4">
        <f t="shared" ca="1" si="915"/>
        <v>6.1135307574943631</v>
      </c>
      <c r="L4421" s="4">
        <f t="shared" ca="1" si="916"/>
        <v>46.562575831443709</v>
      </c>
      <c r="M4421" s="4" t="str">
        <f ca="1">IF($B4421&gt;$I$4,"",VLOOKUP($B4421,G$10:$K$6000,5,FALSE))</f>
        <v/>
      </c>
      <c r="N4421" s="4" t="str">
        <f ca="1">IF($B4421&gt;$I$4,"",VLOOKUP($B4421,H$10:$K$6000,4,FALSE))</f>
        <v/>
      </c>
      <c r="O4421" s="4" t="str">
        <f ca="1">IF($B4421&gt;$I$4,"",VLOOKUP($B4421,I$10:$L$6000,4,FALSE))</f>
        <v/>
      </c>
      <c r="P4421" s="4" t="str">
        <f ca="1">IF($B4421&gt;$I$4,"",VLOOKUP($B4421,J$10:$L$6000,3,FALSE))</f>
        <v/>
      </c>
      <c r="Q4421" s="5"/>
      <c r="R4421" s="5"/>
      <c r="S4421" s="5"/>
      <c r="T4421" s="5"/>
      <c r="U4421" s="5"/>
      <c r="V4421" s="5"/>
      <c r="W4421" s="5"/>
      <c r="X4421" s="5"/>
      <c r="Y4421" s="5"/>
      <c r="Z4421" s="5"/>
      <c r="AA4421" s="5"/>
      <c r="AB4421" s="5"/>
      <c r="AC4421" s="8"/>
      <c r="AD4421" s="8"/>
    </row>
    <row r="4422" spans="2:30" x14ac:dyDescent="0.2">
      <c r="B4422" s="3">
        <f t="shared" si="917"/>
        <v>4413</v>
      </c>
      <c r="C4422" s="3">
        <f t="shared" ca="1" si="913"/>
        <v>1</v>
      </c>
      <c r="D4422" s="3">
        <f t="shared" ca="1" si="918"/>
        <v>0</v>
      </c>
      <c r="E4422" s="3">
        <f t="shared" ca="1" si="914"/>
        <v>0</v>
      </c>
      <c r="F4422" s="3">
        <f t="shared" ca="1" si="919"/>
        <v>1</v>
      </c>
      <c r="G4422" s="3">
        <f t="shared" ca="1" si="920"/>
        <v>2200</v>
      </c>
      <c r="H4422" s="3">
        <f t="shared" ca="1" si="921"/>
        <v>2213</v>
      </c>
      <c r="I4422" s="3">
        <f t="shared" ca="1" si="922"/>
        <v>2158</v>
      </c>
      <c r="J4422" s="3">
        <f t="shared" ca="1" si="923"/>
        <v>2255</v>
      </c>
      <c r="K4422" s="4">
        <f t="shared" ca="1" si="915"/>
        <v>6.1310971160353915</v>
      </c>
      <c r="L4422" s="4">
        <f t="shared" ca="1" si="916"/>
        <v>49.399877809673853</v>
      </c>
      <c r="M4422" s="4" t="str">
        <f ca="1">IF($B4422&gt;$I$4,"",VLOOKUP($B4422,G$10:$K$6000,5,FALSE))</f>
        <v/>
      </c>
      <c r="N4422" s="4" t="str">
        <f ca="1">IF($B4422&gt;$I$4,"",VLOOKUP($B4422,H$10:$K$6000,4,FALSE))</f>
        <v/>
      </c>
      <c r="O4422" s="4" t="str">
        <f ca="1">IF($B4422&gt;$I$4,"",VLOOKUP($B4422,I$10:$L$6000,4,FALSE))</f>
        <v/>
      </c>
      <c r="P4422" s="4" t="str">
        <f ca="1">IF($B4422&gt;$I$4,"",VLOOKUP($B4422,J$10:$L$6000,3,FALSE))</f>
        <v/>
      </c>
      <c r="Q4422" s="5"/>
      <c r="R4422" s="5"/>
      <c r="S4422" s="5"/>
      <c r="T4422" s="5"/>
      <c r="U4422" s="5"/>
      <c r="V4422" s="5"/>
      <c r="W4422" s="5"/>
      <c r="X4422" s="5"/>
      <c r="Y4422" s="5"/>
      <c r="Z4422" s="5"/>
      <c r="AA4422" s="5"/>
      <c r="AB4422" s="5"/>
      <c r="AC4422" s="8"/>
      <c r="AD4422" s="8"/>
    </row>
    <row r="4423" spans="2:30" x14ac:dyDescent="0.2">
      <c r="B4423" s="3">
        <f t="shared" si="917"/>
        <v>4414</v>
      </c>
      <c r="C4423" s="3">
        <f t="shared" ca="1" si="913"/>
        <v>1</v>
      </c>
      <c r="D4423" s="3">
        <f t="shared" ca="1" si="918"/>
        <v>0</v>
      </c>
      <c r="E4423" s="3">
        <f t="shared" ca="1" si="914"/>
        <v>0</v>
      </c>
      <c r="F4423" s="3">
        <f t="shared" ca="1" si="919"/>
        <v>1</v>
      </c>
      <c r="G4423" s="3">
        <f t="shared" ca="1" si="920"/>
        <v>2201</v>
      </c>
      <c r="H4423" s="3">
        <f t="shared" ca="1" si="921"/>
        <v>2213</v>
      </c>
      <c r="I4423" s="3">
        <f t="shared" ca="1" si="922"/>
        <v>2158</v>
      </c>
      <c r="J4423" s="3">
        <f t="shared" ca="1" si="923"/>
        <v>2256</v>
      </c>
      <c r="K4423" s="4">
        <f t="shared" ca="1" si="915"/>
        <v>6.3721050992484614</v>
      </c>
      <c r="L4423" s="4">
        <f t="shared" ca="1" si="916"/>
        <v>47.591748354831921</v>
      </c>
      <c r="M4423" s="4" t="str">
        <f ca="1">IF($B4423&gt;$I$4,"",VLOOKUP($B4423,G$10:$K$6000,5,FALSE))</f>
        <v/>
      </c>
      <c r="N4423" s="4" t="str">
        <f ca="1">IF($B4423&gt;$I$4,"",VLOOKUP($B4423,H$10:$K$6000,4,FALSE))</f>
        <v/>
      </c>
      <c r="O4423" s="4" t="str">
        <f ca="1">IF($B4423&gt;$I$4,"",VLOOKUP($B4423,I$10:$L$6000,4,FALSE))</f>
        <v/>
      </c>
      <c r="P4423" s="4" t="str">
        <f ca="1">IF($B4423&gt;$I$4,"",VLOOKUP($B4423,J$10:$L$6000,3,FALSE))</f>
        <v/>
      </c>
      <c r="Q4423" s="5"/>
      <c r="R4423" s="5"/>
      <c r="S4423" s="5"/>
      <c r="T4423" s="5"/>
      <c r="U4423" s="5"/>
      <c r="V4423" s="5"/>
      <c r="W4423" s="5"/>
      <c r="X4423" s="5"/>
      <c r="Y4423" s="5"/>
      <c r="Z4423" s="5"/>
      <c r="AA4423" s="5"/>
      <c r="AB4423" s="5"/>
      <c r="AC4423" s="8"/>
      <c r="AD4423" s="8"/>
    </row>
    <row r="4424" spans="2:30" x14ac:dyDescent="0.2">
      <c r="B4424" s="3">
        <f t="shared" si="917"/>
        <v>4415</v>
      </c>
      <c r="C4424" s="3">
        <f t="shared" ca="1" si="913"/>
        <v>1</v>
      </c>
      <c r="D4424" s="3">
        <f t="shared" ca="1" si="918"/>
        <v>0</v>
      </c>
      <c r="E4424" s="3">
        <f t="shared" ca="1" si="914"/>
        <v>1</v>
      </c>
      <c r="F4424" s="3">
        <f t="shared" ca="1" si="919"/>
        <v>0</v>
      </c>
      <c r="G4424" s="3">
        <f t="shared" ca="1" si="920"/>
        <v>2202</v>
      </c>
      <c r="H4424" s="3">
        <f t="shared" ca="1" si="921"/>
        <v>2213</v>
      </c>
      <c r="I4424" s="3">
        <f t="shared" ca="1" si="922"/>
        <v>2159</v>
      </c>
      <c r="J4424" s="3">
        <f t="shared" ca="1" si="923"/>
        <v>2256</v>
      </c>
      <c r="K4424" s="4">
        <f t="shared" ca="1" si="915"/>
        <v>6.8314275425295037</v>
      </c>
      <c r="L4424" s="4">
        <f t="shared" ca="1" si="916"/>
        <v>45.648348948269636</v>
      </c>
      <c r="M4424" s="4" t="str">
        <f ca="1">IF($B4424&gt;$I$4,"",VLOOKUP($B4424,G$10:$K$6000,5,FALSE))</f>
        <v/>
      </c>
      <c r="N4424" s="4" t="str">
        <f ca="1">IF($B4424&gt;$I$4,"",VLOOKUP($B4424,H$10:$K$6000,4,FALSE))</f>
        <v/>
      </c>
      <c r="O4424" s="4" t="str">
        <f ca="1">IF($B4424&gt;$I$4,"",VLOOKUP($B4424,I$10:$L$6000,4,FALSE))</f>
        <v/>
      </c>
      <c r="P4424" s="4" t="str">
        <f ca="1">IF($B4424&gt;$I$4,"",VLOOKUP($B4424,J$10:$L$6000,3,FALSE))</f>
        <v/>
      </c>
      <c r="Q4424" s="5"/>
      <c r="R4424" s="5"/>
      <c r="S4424" s="5"/>
      <c r="T4424" s="5"/>
      <c r="U4424" s="5"/>
      <c r="V4424" s="5"/>
      <c r="W4424" s="5"/>
      <c r="X4424" s="5"/>
      <c r="Y4424" s="5"/>
      <c r="Z4424" s="5"/>
      <c r="AA4424" s="5"/>
      <c r="AB4424" s="5"/>
      <c r="AC4424" s="8"/>
      <c r="AD4424" s="8"/>
    </row>
    <row r="4425" spans="2:30" x14ac:dyDescent="0.2">
      <c r="B4425" s="3">
        <f t="shared" si="917"/>
        <v>4416</v>
      </c>
      <c r="C4425" s="3">
        <f t="shared" ca="1" si="913"/>
        <v>1</v>
      </c>
      <c r="D4425" s="3">
        <f t="shared" ca="1" si="918"/>
        <v>0</v>
      </c>
      <c r="E4425" s="3">
        <f t="shared" ca="1" si="914"/>
        <v>1</v>
      </c>
      <c r="F4425" s="3">
        <f t="shared" ca="1" si="919"/>
        <v>0</v>
      </c>
      <c r="G4425" s="3">
        <f t="shared" ca="1" si="920"/>
        <v>2203</v>
      </c>
      <c r="H4425" s="3">
        <f t="shared" ca="1" si="921"/>
        <v>2213</v>
      </c>
      <c r="I4425" s="3">
        <f t="shared" ca="1" si="922"/>
        <v>2160</v>
      </c>
      <c r="J4425" s="3">
        <f t="shared" ca="1" si="923"/>
        <v>2256</v>
      </c>
      <c r="K4425" s="4">
        <f t="shared" ca="1" si="915"/>
        <v>6.5937716799515966</v>
      </c>
      <c r="L4425" s="4">
        <f t="shared" ca="1" si="916"/>
        <v>47.106340845666359</v>
      </c>
      <c r="M4425" s="4" t="str">
        <f ca="1">IF($B4425&gt;$I$4,"",VLOOKUP($B4425,G$10:$K$6000,5,FALSE))</f>
        <v/>
      </c>
      <c r="N4425" s="4" t="str">
        <f ca="1">IF($B4425&gt;$I$4,"",VLOOKUP($B4425,H$10:$K$6000,4,FALSE))</f>
        <v/>
      </c>
      <c r="O4425" s="4" t="str">
        <f ca="1">IF($B4425&gt;$I$4,"",VLOOKUP($B4425,I$10:$L$6000,4,FALSE))</f>
        <v/>
      </c>
      <c r="P4425" s="4" t="str">
        <f ca="1">IF($B4425&gt;$I$4,"",VLOOKUP($B4425,J$10:$L$6000,3,FALSE))</f>
        <v/>
      </c>
      <c r="Q4425" s="5"/>
      <c r="R4425" s="5"/>
      <c r="S4425" s="5"/>
      <c r="T4425" s="5"/>
      <c r="U4425" s="5"/>
      <c r="V4425" s="5"/>
      <c r="W4425" s="5"/>
      <c r="X4425" s="5"/>
      <c r="Y4425" s="5"/>
      <c r="Z4425" s="5"/>
      <c r="AA4425" s="5"/>
      <c r="AB4425" s="5"/>
      <c r="AC4425" s="8"/>
      <c r="AD4425" s="8"/>
    </row>
    <row r="4426" spans="2:30" x14ac:dyDescent="0.2">
      <c r="B4426" s="3">
        <f t="shared" si="917"/>
        <v>4417</v>
      </c>
      <c r="C4426" s="3">
        <f t="shared" ref="C4426:C4489" ca="1" si="924">IF(K4426&lt;$N$4,1,0)</f>
        <v>0</v>
      </c>
      <c r="D4426" s="3">
        <f t="shared" ca="1" si="918"/>
        <v>1</v>
      </c>
      <c r="E4426" s="3">
        <f t="shared" ref="E4426:E4489" ca="1" si="925">IF(L4426&lt;$O$4,1,0)</f>
        <v>0</v>
      </c>
      <c r="F4426" s="3">
        <f t="shared" ca="1" si="919"/>
        <v>1</v>
      </c>
      <c r="G4426" s="3">
        <f t="shared" ca="1" si="920"/>
        <v>2203</v>
      </c>
      <c r="H4426" s="3">
        <f t="shared" ca="1" si="921"/>
        <v>2214</v>
      </c>
      <c r="I4426" s="3">
        <f t="shared" ca="1" si="922"/>
        <v>2160</v>
      </c>
      <c r="J4426" s="3">
        <f t="shared" ca="1" si="923"/>
        <v>2257</v>
      </c>
      <c r="K4426" s="4">
        <f t="shared" ref="K4426:K4489" ca="1" si="926">NORMINV(RAND(),$N$4,$N$5)</f>
        <v>7.1305101889870537</v>
      </c>
      <c r="L4426" s="4">
        <f t="shared" ref="L4426:L4489" ca="1" si="927">NORMINV(RAND(),$O$4,$O$5)</f>
        <v>48.474445004222055</v>
      </c>
      <c r="M4426" s="4" t="str">
        <f ca="1">IF($B4426&gt;$I$4,"",VLOOKUP($B4426,G$10:$K$6000,5,FALSE))</f>
        <v/>
      </c>
      <c r="N4426" s="4" t="str">
        <f ca="1">IF($B4426&gt;$I$4,"",VLOOKUP($B4426,H$10:$K$6000,4,FALSE))</f>
        <v/>
      </c>
      <c r="O4426" s="4" t="str">
        <f ca="1">IF($B4426&gt;$I$4,"",VLOOKUP($B4426,I$10:$L$6000,4,FALSE))</f>
        <v/>
      </c>
      <c r="P4426" s="4" t="str">
        <f ca="1">IF($B4426&gt;$I$4,"",VLOOKUP($B4426,J$10:$L$6000,3,FALSE))</f>
        <v/>
      </c>
      <c r="Q4426" s="5"/>
      <c r="R4426" s="5"/>
      <c r="S4426" s="5"/>
      <c r="T4426" s="5"/>
      <c r="U4426" s="5"/>
      <c r="V4426" s="5"/>
      <c r="W4426" s="5"/>
      <c r="X4426" s="5"/>
      <c r="Y4426" s="5"/>
      <c r="Z4426" s="5"/>
      <c r="AA4426" s="5"/>
      <c r="AB4426" s="5"/>
      <c r="AC4426" s="8"/>
      <c r="AD4426" s="8"/>
    </row>
    <row r="4427" spans="2:30" x14ac:dyDescent="0.2">
      <c r="B4427" s="3">
        <f t="shared" si="917"/>
        <v>4418</v>
      </c>
      <c r="C4427" s="3">
        <f t="shared" ca="1" si="924"/>
        <v>1</v>
      </c>
      <c r="D4427" s="3">
        <f t="shared" ca="1" si="918"/>
        <v>0</v>
      </c>
      <c r="E4427" s="3">
        <f t="shared" ca="1" si="925"/>
        <v>0</v>
      </c>
      <c r="F4427" s="3">
        <f t="shared" ca="1" si="919"/>
        <v>1</v>
      </c>
      <c r="G4427" s="3">
        <f t="shared" ca="1" si="920"/>
        <v>2204</v>
      </c>
      <c r="H4427" s="3">
        <f t="shared" ca="1" si="921"/>
        <v>2214</v>
      </c>
      <c r="I4427" s="3">
        <f t="shared" ca="1" si="922"/>
        <v>2160</v>
      </c>
      <c r="J4427" s="3">
        <f t="shared" ca="1" si="923"/>
        <v>2258</v>
      </c>
      <c r="K4427" s="4">
        <f t="shared" ca="1" si="926"/>
        <v>6.3223280698620803</v>
      </c>
      <c r="L4427" s="4">
        <f t="shared" ca="1" si="927"/>
        <v>48.142584030025411</v>
      </c>
      <c r="M4427" s="4" t="str">
        <f ca="1">IF($B4427&gt;$I$4,"",VLOOKUP($B4427,G$10:$K$6000,5,FALSE))</f>
        <v/>
      </c>
      <c r="N4427" s="4" t="str">
        <f ca="1">IF($B4427&gt;$I$4,"",VLOOKUP($B4427,H$10:$K$6000,4,FALSE))</f>
        <v/>
      </c>
      <c r="O4427" s="4" t="str">
        <f ca="1">IF($B4427&gt;$I$4,"",VLOOKUP($B4427,I$10:$L$6000,4,FALSE))</f>
        <v/>
      </c>
      <c r="P4427" s="4" t="str">
        <f ca="1">IF($B4427&gt;$I$4,"",VLOOKUP($B4427,J$10:$L$6000,3,FALSE))</f>
        <v/>
      </c>
      <c r="Q4427" s="5"/>
      <c r="R4427" s="5"/>
      <c r="S4427" s="5"/>
      <c r="T4427" s="5"/>
      <c r="U4427" s="5"/>
      <c r="V4427" s="5"/>
      <c r="W4427" s="5"/>
      <c r="X4427" s="5"/>
      <c r="Y4427" s="5"/>
      <c r="Z4427" s="5"/>
      <c r="AA4427" s="5"/>
      <c r="AB4427" s="5"/>
      <c r="AC4427" s="8"/>
      <c r="AD4427" s="8"/>
    </row>
    <row r="4428" spans="2:30" x14ac:dyDescent="0.2">
      <c r="B4428" s="3">
        <f t="shared" ref="B4428:B4491" si="928">B4427+1</f>
        <v>4419</v>
      </c>
      <c r="C4428" s="3">
        <f t="shared" ca="1" si="924"/>
        <v>1</v>
      </c>
      <c r="D4428" s="3">
        <f t="shared" ca="1" si="918"/>
        <v>0</v>
      </c>
      <c r="E4428" s="3">
        <f t="shared" ca="1" si="925"/>
        <v>0</v>
      </c>
      <c r="F4428" s="3">
        <f t="shared" ca="1" si="919"/>
        <v>1</v>
      </c>
      <c r="G4428" s="3">
        <f t="shared" ca="1" si="920"/>
        <v>2205</v>
      </c>
      <c r="H4428" s="3">
        <f t="shared" ca="1" si="921"/>
        <v>2214</v>
      </c>
      <c r="I4428" s="3">
        <f t="shared" ca="1" si="922"/>
        <v>2160</v>
      </c>
      <c r="J4428" s="3">
        <f t="shared" ca="1" si="923"/>
        <v>2259</v>
      </c>
      <c r="K4428" s="4">
        <f t="shared" ca="1" si="926"/>
        <v>5.4932490868631945</v>
      </c>
      <c r="L4428" s="4">
        <f t="shared" ca="1" si="927"/>
        <v>50.247446967347102</v>
      </c>
      <c r="M4428" s="4" t="str">
        <f ca="1">IF($B4428&gt;$I$4,"",VLOOKUP($B4428,G$10:$K$6000,5,FALSE))</f>
        <v/>
      </c>
      <c r="N4428" s="4" t="str">
        <f ca="1">IF($B4428&gt;$I$4,"",VLOOKUP($B4428,H$10:$K$6000,4,FALSE))</f>
        <v/>
      </c>
      <c r="O4428" s="4" t="str">
        <f ca="1">IF($B4428&gt;$I$4,"",VLOOKUP($B4428,I$10:$L$6000,4,FALSE))</f>
        <v/>
      </c>
      <c r="P4428" s="4" t="str">
        <f ca="1">IF($B4428&gt;$I$4,"",VLOOKUP($B4428,J$10:$L$6000,3,FALSE))</f>
        <v/>
      </c>
      <c r="Q4428" s="5"/>
      <c r="R4428" s="5"/>
      <c r="S4428" s="5"/>
      <c r="T4428" s="5"/>
      <c r="U4428" s="5"/>
      <c r="V4428" s="5"/>
      <c r="W4428" s="5"/>
      <c r="X4428" s="5"/>
      <c r="Y4428" s="5"/>
      <c r="Z4428" s="5"/>
      <c r="AA4428" s="5"/>
      <c r="AB4428" s="5"/>
      <c r="AC4428" s="8"/>
      <c r="AD4428" s="8"/>
    </row>
    <row r="4429" spans="2:30" x14ac:dyDescent="0.2">
      <c r="B4429" s="3">
        <f t="shared" si="928"/>
        <v>4420</v>
      </c>
      <c r="C4429" s="3">
        <f t="shared" ca="1" si="924"/>
        <v>1</v>
      </c>
      <c r="D4429" s="3">
        <f t="shared" ca="1" si="918"/>
        <v>0</v>
      </c>
      <c r="E4429" s="3">
        <f t="shared" ca="1" si="925"/>
        <v>0</v>
      </c>
      <c r="F4429" s="3">
        <f t="shared" ca="1" si="919"/>
        <v>1</v>
      </c>
      <c r="G4429" s="3">
        <f t="shared" ca="1" si="920"/>
        <v>2206</v>
      </c>
      <c r="H4429" s="3">
        <f t="shared" ca="1" si="921"/>
        <v>2214</v>
      </c>
      <c r="I4429" s="3">
        <f t="shared" ca="1" si="922"/>
        <v>2160</v>
      </c>
      <c r="J4429" s="3">
        <f t="shared" ca="1" si="923"/>
        <v>2260</v>
      </c>
      <c r="K4429" s="4">
        <f t="shared" ca="1" si="926"/>
        <v>6.7407148271539654</v>
      </c>
      <c r="L4429" s="4">
        <f t="shared" ca="1" si="927"/>
        <v>48.327647509559831</v>
      </c>
      <c r="M4429" s="4" t="str">
        <f ca="1">IF($B4429&gt;$I$4,"",VLOOKUP($B4429,G$10:$K$6000,5,FALSE))</f>
        <v/>
      </c>
      <c r="N4429" s="4" t="str">
        <f ca="1">IF($B4429&gt;$I$4,"",VLOOKUP($B4429,H$10:$K$6000,4,FALSE))</f>
        <v/>
      </c>
      <c r="O4429" s="4" t="str">
        <f ca="1">IF($B4429&gt;$I$4,"",VLOOKUP($B4429,I$10:$L$6000,4,FALSE))</f>
        <v/>
      </c>
      <c r="P4429" s="4" t="str">
        <f ca="1">IF($B4429&gt;$I$4,"",VLOOKUP($B4429,J$10:$L$6000,3,FALSE))</f>
        <v/>
      </c>
      <c r="Q4429" s="5"/>
      <c r="R4429" s="5"/>
      <c r="S4429" s="5"/>
      <c r="T4429" s="5"/>
      <c r="U4429" s="5"/>
      <c r="V4429" s="5"/>
      <c r="W4429" s="5"/>
      <c r="X4429" s="5"/>
      <c r="Y4429" s="5"/>
      <c r="Z4429" s="5"/>
      <c r="AA4429" s="5"/>
      <c r="AB4429" s="5"/>
      <c r="AC4429" s="8"/>
      <c r="AD4429" s="8"/>
    </row>
    <row r="4430" spans="2:30" x14ac:dyDescent="0.2">
      <c r="B4430" s="3">
        <f t="shared" si="928"/>
        <v>4421</v>
      </c>
      <c r="C4430" s="3">
        <f t="shared" ca="1" si="924"/>
        <v>1</v>
      </c>
      <c r="D4430" s="3">
        <f t="shared" ca="1" si="918"/>
        <v>0</v>
      </c>
      <c r="E4430" s="3">
        <f t="shared" ca="1" si="925"/>
        <v>0</v>
      </c>
      <c r="F4430" s="3">
        <f t="shared" ca="1" si="919"/>
        <v>1</v>
      </c>
      <c r="G4430" s="3">
        <f t="shared" ca="1" si="920"/>
        <v>2207</v>
      </c>
      <c r="H4430" s="3">
        <f t="shared" ca="1" si="921"/>
        <v>2214</v>
      </c>
      <c r="I4430" s="3">
        <f t="shared" ca="1" si="922"/>
        <v>2160</v>
      </c>
      <c r="J4430" s="3">
        <f t="shared" ca="1" si="923"/>
        <v>2261</v>
      </c>
      <c r="K4430" s="4">
        <f t="shared" ca="1" si="926"/>
        <v>6.1079490742378706</v>
      </c>
      <c r="L4430" s="4">
        <f t="shared" ca="1" si="927"/>
        <v>49.122927588368711</v>
      </c>
      <c r="M4430" s="4" t="str">
        <f ca="1">IF($B4430&gt;$I$4,"",VLOOKUP($B4430,G$10:$K$6000,5,FALSE))</f>
        <v/>
      </c>
      <c r="N4430" s="4" t="str">
        <f ca="1">IF($B4430&gt;$I$4,"",VLOOKUP($B4430,H$10:$K$6000,4,FALSE))</f>
        <v/>
      </c>
      <c r="O4430" s="4" t="str">
        <f ca="1">IF($B4430&gt;$I$4,"",VLOOKUP($B4430,I$10:$L$6000,4,FALSE))</f>
        <v/>
      </c>
      <c r="P4430" s="4" t="str">
        <f ca="1">IF($B4430&gt;$I$4,"",VLOOKUP($B4430,J$10:$L$6000,3,FALSE))</f>
        <v/>
      </c>
      <c r="Q4430" s="5"/>
      <c r="R4430" s="5"/>
      <c r="S4430" s="5"/>
      <c r="T4430" s="5"/>
      <c r="U4430" s="5"/>
      <c r="V4430" s="5"/>
      <c r="W4430" s="5"/>
      <c r="X4430" s="5"/>
      <c r="Y4430" s="5"/>
      <c r="Z4430" s="5"/>
      <c r="AA4430" s="5"/>
      <c r="AB4430" s="5"/>
      <c r="AC4430" s="8"/>
      <c r="AD4430" s="8"/>
    </row>
    <row r="4431" spans="2:30" x14ac:dyDescent="0.2">
      <c r="B4431" s="3">
        <f t="shared" si="928"/>
        <v>4422</v>
      </c>
      <c r="C4431" s="3">
        <f t="shared" ca="1" si="924"/>
        <v>1</v>
      </c>
      <c r="D4431" s="3">
        <f t="shared" ca="1" si="918"/>
        <v>0</v>
      </c>
      <c r="E4431" s="3">
        <f t="shared" ca="1" si="925"/>
        <v>1</v>
      </c>
      <c r="F4431" s="3">
        <f t="shared" ca="1" si="919"/>
        <v>0</v>
      </c>
      <c r="G4431" s="3">
        <f t="shared" ca="1" si="920"/>
        <v>2208</v>
      </c>
      <c r="H4431" s="3">
        <f t="shared" ca="1" si="921"/>
        <v>2214</v>
      </c>
      <c r="I4431" s="3">
        <f t="shared" ca="1" si="922"/>
        <v>2161</v>
      </c>
      <c r="J4431" s="3">
        <f t="shared" ca="1" si="923"/>
        <v>2261</v>
      </c>
      <c r="K4431" s="4">
        <f t="shared" ca="1" si="926"/>
        <v>6.6408482615735354</v>
      </c>
      <c r="L4431" s="4">
        <f t="shared" ca="1" si="927"/>
        <v>46.05504295994956</v>
      </c>
      <c r="M4431" s="4" t="str">
        <f ca="1">IF($B4431&gt;$I$4,"",VLOOKUP($B4431,G$10:$K$6000,5,FALSE))</f>
        <v/>
      </c>
      <c r="N4431" s="4" t="str">
        <f ca="1">IF($B4431&gt;$I$4,"",VLOOKUP($B4431,H$10:$K$6000,4,FALSE))</f>
        <v/>
      </c>
      <c r="O4431" s="4" t="str">
        <f ca="1">IF($B4431&gt;$I$4,"",VLOOKUP($B4431,I$10:$L$6000,4,FALSE))</f>
        <v/>
      </c>
      <c r="P4431" s="4" t="str">
        <f ca="1">IF($B4431&gt;$I$4,"",VLOOKUP($B4431,J$10:$L$6000,3,FALSE))</f>
        <v/>
      </c>
      <c r="Q4431" s="5"/>
      <c r="R4431" s="5"/>
      <c r="S4431" s="5"/>
      <c r="T4431" s="5"/>
      <c r="U4431" s="5"/>
      <c r="V4431" s="5"/>
      <c r="W4431" s="5"/>
      <c r="X4431" s="5"/>
      <c r="Y4431" s="5"/>
      <c r="Z4431" s="5"/>
      <c r="AA4431" s="5"/>
      <c r="AB4431" s="5"/>
      <c r="AC4431" s="8"/>
      <c r="AD4431" s="8"/>
    </row>
    <row r="4432" spans="2:30" x14ac:dyDescent="0.2">
      <c r="B4432" s="3">
        <f t="shared" si="928"/>
        <v>4423</v>
      </c>
      <c r="C4432" s="3">
        <f t="shared" ca="1" si="924"/>
        <v>0</v>
      </c>
      <c r="D4432" s="3">
        <f t="shared" ca="1" si="918"/>
        <v>1</v>
      </c>
      <c r="E4432" s="3">
        <f t="shared" ca="1" si="925"/>
        <v>0</v>
      </c>
      <c r="F4432" s="3">
        <f t="shared" ca="1" si="919"/>
        <v>1</v>
      </c>
      <c r="G4432" s="3">
        <f t="shared" ca="1" si="920"/>
        <v>2208</v>
      </c>
      <c r="H4432" s="3">
        <f t="shared" ca="1" si="921"/>
        <v>2215</v>
      </c>
      <c r="I4432" s="3">
        <f t="shared" ca="1" si="922"/>
        <v>2161</v>
      </c>
      <c r="J4432" s="3">
        <f t="shared" ca="1" si="923"/>
        <v>2262</v>
      </c>
      <c r="K4432" s="4">
        <f t="shared" ca="1" si="926"/>
        <v>7.6900032977662507</v>
      </c>
      <c r="L4432" s="4">
        <f t="shared" ca="1" si="927"/>
        <v>47.568072209220851</v>
      </c>
      <c r="M4432" s="4" t="str">
        <f ca="1">IF($B4432&gt;$I$4,"",VLOOKUP($B4432,G$10:$K$6000,5,FALSE))</f>
        <v/>
      </c>
      <c r="N4432" s="4" t="str">
        <f ca="1">IF($B4432&gt;$I$4,"",VLOOKUP($B4432,H$10:$K$6000,4,FALSE))</f>
        <v/>
      </c>
      <c r="O4432" s="4" t="str">
        <f ca="1">IF($B4432&gt;$I$4,"",VLOOKUP($B4432,I$10:$L$6000,4,FALSE))</f>
        <v/>
      </c>
      <c r="P4432" s="4" t="str">
        <f ca="1">IF($B4432&gt;$I$4,"",VLOOKUP($B4432,J$10:$L$6000,3,FALSE))</f>
        <v/>
      </c>
      <c r="Q4432" s="5"/>
      <c r="R4432" s="5"/>
      <c r="S4432" s="5"/>
      <c r="T4432" s="5"/>
      <c r="U4432" s="5"/>
      <c r="V4432" s="5"/>
      <c r="W4432" s="5"/>
      <c r="X4432" s="5"/>
      <c r="Y4432" s="5"/>
      <c r="Z4432" s="5"/>
      <c r="AA4432" s="5"/>
      <c r="AB4432" s="5"/>
      <c r="AC4432" s="8"/>
      <c r="AD4432" s="8"/>
    </row>
    <row r="4433" spans="2:30" x14ac:dyDescent="0.2">
      <c r="B4433" s="3">
        <f t="shared" si="928"/>
        <v>4424</v>
      </c>
      <c r="C4433" s="3">
        <f t="shared" ca="1" si="924"/>
        <v>1</v>
      </c>
      <c r="D4433" s="3">
        <f t="shared" ca="1" si="918"/>
        <v>0</v>
      </c>
      <c r="E4433" s="3">
        <f t="shared" ca="1" si="925"/>
        <v>0</v>
      </c>
      <c r="F4433" s="3">
        <f t="shared" ca="1" si="919"/>
        <v>1</v>
      </c>
      <c r="G4433" s="3">
        <f t="shared" ca="1" si="920"/>
        <v>2209</v>
      </c>
      <c r="H4433" s="3">
        <f t="shared" ca="1" si="921"/>
        <v>2215</v>
      </c>
      <c r="I4433" s="3">
        <f t="shared" ca="1" si="922"/>
        <v>2161</v>
      </c>
      <c r="J4433" s="3">
        <f t="shared" ca="1" si="923"/>
        <v>2263</v>
      </c>
      <c r="K4433" s="4">
        <f t="shared" ca="1" si="926"/>
        <v>6.4655716219993966</v>
      </c>
      <c r="L4433" s="4">
        <f t="shared" ca="1" si="927"/>
        <v>52.281557475154912</v>
      </c>
      <c r="M4433" s="4" t="str">
        <f ca="1">IF($B4433&gt;$I$4,"",VLOOKUP($B4433,G$10:$K$6000,5,FALSE))</f>
        <v/>
      </c>
      <c r="N4433" s="4" t="str">
        <f ca="1">IF($B4433&gt;$I$4,"",VLOOKUP($B4433,H$10:$K$6000,4,FALSE))</f>
        <v/>
      </c>
      <c r="O4433" s="4" t="str">
        <f ca="1">IF($B4433&gt;$I$4,"",VLOOKUP($B4433,I$10:$L$6000,4,FALSE))</f>
        <v/>
      </c>
      <c r="P4433" s="4" t="str">
        <f ca="1">IF($B4433&gt;$I$4,"",VLOOKUP($B4433,J$10:$L$6000,3,FALSE))</f>
        <v/>
      </c>
      <c r="Q4433" s="5"/>
      <c r="R4433" s="5"/>
      <c r="S4433" s="5"/>
      <c r="T4433" s="5"/>
      <c r="U4433" s="5"/>
      <c r="V4433" s="5"/>
      <c r="W4433" s="5"/>
      <c r="X4433" s="5"/>
      <c r="Y4433" s="5"/>
      <c r="Z4433" s="5"/>
      <c r="AA4433" s="5"/>
      <c r="AB4433" s="5"/>
      <c r="AC4433" s="8"/>
      <c r="AD4433" s="8"/>
    </row>
    <row r="4434" spans="2:30" x14ac:dyDescent="0.2">
      <c r="B4434" s="3">
        <f t="shared" si="928"/>
        <v>4425</v>
      </c>
      <c r="C4434" s="3">
        <f t="shared" ca="1" si="924"/>
        <v>0</v>
      </c>
      <c r="D4434" s="3">
        <f t="shared" ca="1" si="918"/>
        <v>1</v>
      </c>
      <c r="E4434" s="3">
        <f t="shared" ca="1" si="925"/>
        <v>0</v>
      </c>
      <c r="F4434" s="3">
        <f t="shared" ca="1" si="919"/>
        <v>1</v>
      </c>
      <c r="G4434" s="3">
        <f t="shared" ca="1" si="920"/>
        <v>2209</v>
      </c>
      <c r="H4434" s="3">
        <f t="shared" ca="1" si="921"/>
        <v>2216</v>
      </c>
      <c r="I4434" s="3">
        <f t="shared" ca="1" si="922"/>
        <v>2161</v>
      </c>
      <c r="J4434" s="3">
        <f t="shared" ca="1" si="923"/>
        <v>2264</v>
      </c>
      <c r="K4434" s="4">
        <f t="shared" ca="1" si="926"/>
        <v>7.2164032927928057</v>
      </c>
      <c r="L4434" s="4">
        <f t="shared" ca="1" si="927"/>
        <v>49.195299170193955</v>
      </c>
      <c r="M4434" s="4" t="str">
        <f ca="1">IF($B4434&gt;$I$4,"",VLOOKUP($B4434,G$10:$K$6000,5,FALSE))</f>
        <v/>
      </c>
      <c r="N4434" s="4" t="str">
        <f ca="1">IF($B4434&gt;$I$4,"",VLOOKUP($B4434,H$10:$K$6000,4,FALSE))</f>
        <v/>
      </c>
      <c r="O4434" s="4" t="str">
        <f ca="1">IF($B4434&gt;$I$4,"",VLOOKUP($B4434,I$10:$L$6000,4,FALSE))</f>
        <v/>
      </c>
      <c r="P4434" s="4" t="str">
        <f ca="1">IF($B4434&gt;$I$4,"",VLOOKUP($B4434,J$10:$L$6000,3,FALSE))</f>
        <v/>
      </c>
      <c r="Q4434" s="5"/>
      <c r="R4434" s="5"/>
      <c r="S4434" s="5"/>
      <c r="T4434" s="5"/>
      <c r="U4434" s="5"/>
      <c r="V4434" s="5"/>
      <c r="W4434" s="5"/>
      <c r="X4434" s="5"/>
      <c r="Y4434" s="5"/>
      <c r="Z4434" s="5"/>
      <c r="AA4434" s="5"/>
      <c r="AB4434" s="5"/>
      <c r="AC4434" s="8"/>
      <c r="AD4434" s="8"/>
    </row>
    <row r="4435" spans="2:30" x14ac:dyDescent="0.2">
      <c r="B4435" s="3">
        <f t="shared" si="928"/>
        <v>4426</v>
      </c>
      <c r="C4435" s="3">
        <f t="shared" ca="1" si="924"/>
        <v>0</v>
      </c>
      <c r="D4435" s="3">
        <f t="shared" ca="1" si="918"/>
        <v>1</v>
      </c>
      <c r="E4435" s="3">
        <f t="shared" ca="1" si="925"/>
        <v>0</v>
      </c>
      <c r="F4435" s="3">
        <f t="shared" ca="1" si="919"/>
        <v>1</v>
      </c>
      <c r="G4435" s="3">
        <f t="shared" ca="1" si="920"/>
        <v>2209</v>
      </c>
      <c r="H4435" s="3">
        <f t="shared" ca="1" si="921"/>
        <v>2217</v>
      </c>
      <c r="I4435" s="3">
        <f t="shared" ca="1" si="922"/>
        <v>2161</v>
      </c>
      <c r="J4435" s="3">
        <f t="shared" ca="1" si="923"/>
        <v>2265</v>
      </c>
      <c r="K4435" s="4">
        <f t="shared" ca="1" si="926"/>
        <v>8.0468952789827384</v>
      </c>
      <c r="L4435" s="4">
        <f t="shared" ca="1" si="927"/>
        <v>48.092513522239038</v>
      </c>
      <c r="M4435" s="4" t="str">
        <f ca="1">IF($B4435&gt;$I$4,"",VLOOKUP($B4435,G$10:$K$6000,5,FALSE))</f>
        <v/>
      </c>
      <c r="N4435" s="4" t="str">
        <f ca="1">IF($B4435&gt;$I$4,"",VLOOKUP($B4435,H$10:$K$6000,4,FALSE))</f>
        <v/>
      </c>
      <c r="O4435" s="4" t="str">
        <f ca="1">IF($B4435&gt;$I$4,"",VLOOKUP($B4435,I$10:$L$6000,4,FALSE))</f>
        <v/>
      </c>
      <c r="P4435" s="4" t="str">
        <f ca="1">IF($B4435&gt;$I$4,"",VLOOKUP($B4435,J$10:$L$6000,3,FALSE))</f>
        <v/>
      </c>
      <c r="Q4435" s="5"/>
      <c r="R4435" s="5"/>
      <c r="S4435" s="5"/>
      <c r="T4435" s="5"/>
      <c r="U4435" s="5"/>
      <c r="V4435" s="5"/>
      <c r="W4435" s="5"/>
      <c r="X4435" s="5"/>
      <c r="Y4435" s="5"/>
      <c r="Z4435" s="5"/>
      <c r="AA4435" s="5"/>
      <c r="AB4435" s="5"/>
      <c r="AC4435" s="8"/>
      <c r="AD4435" s="8"/>
    </row>
    <row r="4436" spans="2:30" x14ac:dyDescent="0.2">
      <c r="B4436" s="3">
        <f t="shared" si="928"/>
        <v>4427</v>
      </c>
      <c r="C4436" s="3">
        <f t="shared" ca="1" si="924"/>
        <v>1</v>
      </c>
      <c r="D4436" s="3">
        <f t="shared" ca="1" si="918"/>
        <v>0</v>
      </c>
      <c r="E4436" s="3">
        <f t="shared" ca="1" si="925"/>
        <v>0</v>
      </c>
      <c r="F4436" s="3">
        <f t="shared" ca="1" si="919"/>
        <v>1</v>
      </c>
      <c r="G4436" s="3">
        <f t="shared" ca="1" si="920"/>
        <v>2210</v>
      </c>
      <c r="H4436" s="3">
        <f t="shared" ca="1" si="921"/>
        <v>2217</v>
      </c>
      <c r="I4436" s="3">
        <f t="shared" ca="1" si="922"/>
        <v>2161</v>
      </c>
      <c r="J4436" s="3">
        <f t="shared" ca="1" si="923"/>
        <v>2266</v>
      </c>
      <c r="K4436" s="4">
        <f t="shared" ca="1" si="926"/>
        <v>6.6953534368044787</v>
      </c>
      <c r="L4436" s="4">
        <f t="shared" ca="1" si="927"/>
        <v>51.315337984106144</v>
      </c>
      <c r="M4436" s="4" t="str">
        <f ca="1">IF($B4436&gt;$I$4,"",VLOOKUP($B4436,G$10:$K$6000,5,FALSE))</f>
        <v/>
      </c>
      <c r="N4436" s="4" t="str">
        <f ca="1">IF($B4436&gt;$I$4,"",VLOOKUP($B4436,H$10:$K$6000,4,FALSE))</f>
        <v/>
      </c>
      <c r="O4436" s="4" t="str">
        <f ca="1">IF($B4436&gt;$I$4,"",VLOOKUP($B4436,I$10:$L$6000,4,FALSE))</f>
        <v/>
      </c>
      <c r="P4436" s="4" t="str">
        <f ca="1">IF($B4436&gt;$I$4,"",VLOOKUP($B4436,J$10:$L$6000,3,FALSE))</f>
        <v/>
      </c>
      <c r="Q4436" s="5"/>
      <c r="R4436" s="5"/>
      <c r="S4436" s="5"/>
      <c r="T4436" s="5"/>
      <c r="U4436" s="5"/>
      <c r="V4436" s="5"/>
      <c r="W4436" s="5"/>
      <c r="X4436" s="5"/>
      <c r="Y4436" s="5"/>
      <c r="Z4436" s="5"/>
      <c r="AA4436" s="5"/>
      <c r="AB4436" s="5"/>
      <c r="AC4436" s="8"/>
      <c r="AD4436" s="8"/>
    </row>
    <row r="4437" spans="2:30" x14ac:dyDescent="0.2">
      <c r="B4437" s="3">
        <f t="shared" si="928"/>
        <v>4428</v>
      </c>
      <c r="C4437" s="3">
        <f t="shared" ca="1" si="924"/>
        <v>0</v>
      </c>
      <c r="D4437" s="3">
        <f t="shared" ca="1" si="918"/>
        <v>1</v>
      </c>
      <c r="E4437" s="3">
        <f t="shared" ca="1" si="925"/>
        <v>1</v>
      </c>
      <c r="F4437" s="3">
        <f t="shared" ca="1" si="919"/>
        <v>0</v>
      </c>
      <c r="G4437" s="3">
        <f t="shared" ca="1" si="920"/>
        <v>2210</v>
      </c>
      <c r="H4437" s="3">
        <f t="shared" ca="1" si="921"/>
        <v>2218</v>
      </c>
      <c r="I4437" s="3">
        <f t="shared" ca="1" si="922"/>
        <v>2162</v>
      </c>
      <c r="J4437" s="3">
        <f t="shared" ca="1" si="923"/>
        <v>2266</v>
      </c>
      <c r="K4437" s="4">
        <f t="shared" ca="1" si="926"/>
        <v>7.1024644852231305</v>
      </c>
      <c r="L4437" s="4">
        <f t="shared" ca="1" si="927"/>
        <v>46.719816800477638</v>
      </c>
      <c r="M4437" s="4" t="str">
        <f ca="1">IF($B4437&gt;$I$4,"",VLOOKUP($B4437,G$10:$K$6000,5,FALSE))</f>
        <v/>
      </c>
      <c r="N4437" s="4" t="str">
        <f ca="1">IF($B4437&gt;$I$4,"",VLOOKUP($B4437,H$10:$K$6000,4,FALSE))</f>
        <v/>
      </c>
      <c r="O4437" s="4" t="str">
        <f ca="1">IF($B4437&gt;$I$4,"",VLOOKUP($B4437,I$10:$L$6000,4,FALSE))</f>
        <v/>
      </c>
      <c r="P4437" s="4" t="str">
        <f ca="1">IF($B4437&gt;$I$4,"",VLOOKUP($B4437,J$10:$L$6000,3,FALSE))</f>
        <v/>
      </c>
      <c r="Q4437" s="5"/>
      <c r="R4437" s="5"/>
      <c r="S4437" s="5"/>
      <c r="T4437" s="5"/>
      <c r="U4437" s="5"/>
      <c r="V4437" s="5"/>
      <c r="W4437" s="5"/>
      <c r="X4437" s="5"/>
      <c r="Y4437" s="5"/>
      <c r="Z4437" s="5"/>
      <c r="AA4437" s="5"/>
      <c r="AB4437" s="5"/>
      <c r="AC4437" s="8"/>
      <c r="AD4437" s="8"/>
    </row>
    <row r="4438" spans="2:30" x14ac:dyDescent="0.2">
      <c r="B4438" s="3">
        <f t="shared" si="928"/>
        <v>4429</v>
      </c>
      <c r="C4438" s="3">
        <f t="shared" ca="1" si="924"/>
        <v>0</v>
      </c>
      <c r="D4438" s="3">
        <f t="shared" ca="1" si="918"/>
        <v>1</v>
      </c>
      <c r="E4438" s="3">
        <f t="shared" ca="1" si="925"/>
        <v>1</v>
      </c>
      <c r="F4438" s="3">
        <f t="shared" ca="1" si="919"/>
        <v>0</v>
      </c>
      <c r="G4438" s="3">
        <f t="shared" ca="1" si="920"/>
        <v>2210</v>
      </c>
      <c r="H4438" s="3">
        <f t="shared" ca="1" si="921"/>
        <v>2219</v>
      </c>
      <c r="I4438" s="3">
        <f t="shared" ca="1" si="922"/>
        <v>2163</v>
      </c>
      <c r="J4438" s="3">
        <f t="shared" ca="1" si="923"/>
        <v>2266</v>
      </c>
      <c r="K4438" s="4">
        <f t="shared" ca="1" si="926"/>
        <v>7.3510569264094183</v>
      </c>
      <c r="L4438" s="4">
        <f t="shared" ca="1" si="927"/>
        <v>46.188143262128378</v>
      </c>
      <c r="M4438" s="4" t="str">
        <f ca="1">IF($B4438&gt;$I$4,"",VLOOKUP($B4438,G$10:$K$6000,5,FALSE))</f>
        <v/>
      </c>
      <c r="N4438" s="4" t="str">
        <f ca="1">IF($B4438&gt;$I$4,"",VLOOKUP($B4438,H$10:$K$6000,4,FALSE))</f>
        <v/>
      </c>
      <c r="O4438" s="4" t="str">
        <f ca="1">IF($B4438&gt;$I$4,"",VLOOKUP($B4438,I$10:$L$6000,4,FALSE))</f>
        <v/>
      </c>
      <c r="P4438" s="4" t="str">
        <f ca="1">IF($B4438&gt;$I$4,"",VLOOKUP($B4438,J$10:$L$6000,3,FALSE))</f>
        <v/>
      </c>
      <c r="Q4438" s="5"/>
      <c r="R4438" s="5"/>
      <c r="S4438" s="5"/>
      <c r="T4438" s="5"/>
      <c r="U4438" s="5"/>
      <c r="V4438" s="5"/>
      <c r="W4438" s="5"/>
      <c r="X4438" s="5"/>
      <c r="Y4438" s="5"/>
      <c r="Z4438" s="5"/>
      <c r="AA4438" s="5"/>
      <c r="AB4438" s="5"/>
      <c r="AC4438" s="8"/>
      <c r="AD4438" s="8"/>
    </row>
    <row r="4439" spans="2:30" x14ac:dyDescent="0.2">
      <c r="B4439" s="3">
        <f t="shared" si="928"/>
        <v>4430</v>
      </c>
      <c r="C4439" s="3">
        <f t="shared" ca="1" si="924"/>
        <v>1</v>
      </c>
      <c r="D4439" s="3">
        <f t="shared" ca="1" si="918"/>
        <v>0</v>
      </c>
      <c r="E4439" s="3">
        <f t="shared" ca="1" si="925"/>
        <v>0</v>
      </c>
      <c r="F4439" s="3">
        <f t="shared" ca="1" si="919"/>
        <v>1</v>
      </c>
      <c r="G4439" s="3">
        <f t="shared" ca="1" si="920"/>
        <v>2211</v>
      </c>
      <c r="H4439" s="3">
        <f t="shared" ca="1" si="921"/>
        <v>2219</v>
      </c>
      <c r="I4439" s="3">
        <f t="shared" ca="1" si="922"/>
        <v>2163</v>
      </c>
      <c r="J4439" s="3">
        <f t="shared" ca="1" si="923"/>
        <v>2267</v>
      </c>
      <c r="K4439" s="4">
        <f t="shared" ca="1" si="926"/>
        <v>6.2697002084871887</v>
      </c>
      <c r="L4439" s="4">
        <f t="shared" ca="1" si="927"/>
        <v>48.961188128033861</v>
      </c>
      <c r="M4439" s="4" t="str">
        <f ca="1">IF($B4439&gt;$I$4,"",VLOOKUP($B4439,G$10:$K$6000,5,FALSE))</f>
        <v/>
      </c>
      <c r="N4439" s="4" t="str">
        <f ca="1">IF($B4439&gt;$I$4,"",VLOOKUP($B4439,H$10:$K$6000,4,FALSE))</f>
        <v/>
      </c>
      <c r="O4439" s="4" t="str">
        <f ca="1">IF($B4439&gt;$I$4,"",VLOOKUP($B4439,I$10:$L$6000,4,FALSE))</f>
        <v/>
      </c>
      <c r="P4439" s="4" t="str">
        <f ca="1">IF($B4439&gt;$I$4,"",VLOOKUP($B4439,J$10:$L$6000,3,FALSE))</f>
        <v/>
      </c>
      <c r="Q4439" s="5"/>
      <c r="R4439" s="5"/>
      <c r="S4439" s="5"/>
      <c r="T4439" s="5"/>
      <c r="U4439" s="5"/>
      <c r="V4439" s="5"/>
      <c r="W4439" s="5"/>
      <c r="X4439" s="5"/>
      <c r="Y4439" s="5"/>
      <c r="Z4439" s="5"/>
      <c r="AA4439" s="5"/>
      <c r="AB4439" s="5"/>
      <c r="AC4439" s="8"/>
      <c r="AD4439" s="8"/>
    </row>
    <row r="4440" spans="2:30" x14ac:dyDescent="0.2">
      <c r="B4440" s="3">
        <f t="shared" si="928"/>
        <v>4431</v>
      </c>
      <c r="C4440" s="3">
        <f t="shared" ca="1" si="924"/>
        <v>0</v>
      </c>
      <c r="D4440" s="3">
        <f t="shared" ca="1" si="918"/>
        <v>1</v>
      </c>
      <c r="E4440" s="3">
        <f t="shared" ca="1" si="925"/>
        <v>1</v>
      </c>
      <c r="F4440" s="3">
        <f t="shared" ca="1" si="919"/>
        <v>0</v>
      </c>
      <c r="G4440" s="3">
        <f t="shared" ca="1" si="920"/>
        <v>2211</v>
      </c>
      <c r="H4440" s="3">
        <f t="shared" ca="1" si="921"/>
        <v>2220</v>
      </c>
      <c r="I4440" s="3">
        <f t="shared" ca="1" si="922"/>
        <v>2164</v>
      </c>
      <c r="J4440" s="3">
        <f t="shared" ca="1" si="923"/>
        <v>2267</v>
      </c>
      <c r="K4440" s="4">
        <f t="shared" ca="1" si="926"/>
        <v>7.3969495762242987</v>
      </c>
      <c r="L4440" s="4">
        <f t="shared" ca="1" si="927"/>
        <v>45.872467731495554</v>
      </c>
      <c r="M4440" s="4" t="str">
        <f ca="1">IF($B4440&gt;$I$4,"",VLOOKUP($B4440,G$10:$K$6000,5,FALSE))</f>
        <v/>
      </c>
      <c r="N4440" s="4" t="str">
        <f ca="1">IF($B4440&gt;$I$4,"",VLOOKUP($B4440,H$10:$K$6000,4,FALSE))</f>
        <v/>
      </c>
      <c r="O4440" s="4" t="str">
        <f ca="1">IF($B4440&gt;$I$4,"",VLOOKUP($B4440,I$10:$L$6000,4,FALSE))</f>
        <v/>
      </c>
      <c r="P4440" s="4" t="str">
        <f ca="1">IF($B4440&gt;$I$4,"",VLOOKUP($B4440,J$10:$L$6000,3,FALSE))</f>
        <v/>
      </c>
      <c r="Q4440" s="5"/>
      <c r="R4440" s="5"/>
      <c r="S4440" s="5"/>
      <c r="T4440" s="5"/>
      <c r="U4440" s="5"/>
      <c r="V4440" s="5"/>
      <c r="W4440" s="5"/>
      <c r="X4440" s="5"/>
      <c r="Y4440" s="5"/>
      <c r="Z4440" s="5"/>
      <c r="AA4440" s="5"/>
      <c r="AB4440" s="5"/>
      <c r="AC4440" s="8"/>
      <c r="AD4440" s="8"/>
    </row>
    <row r="4441" spans="2:30" x14ac:dyDescent="0.2">
      <c r="B4441" s="3">
        <f t="shared" si="928"/>
        <v>4432</v>
      </c>
      <c r="C4441" s="3">
        <f t="shared" ca="1" si="924"/>
        <v>1</v>
      </c>
      <c r="D4441" s="3">
        <f t="shared" ca="1" si="918"/>
        <v>0</v>
      </c>
      <c r="E4441" s="3">
        <f t="shared" ca="1" si="925"/>
        <v>1</v>
      </c>
      <c r="F4441" s="3">
        <f t="shared" ca="1" si="919"/>
        <v>0</v>
      </c>
      <c r="G4441" s="3">
        <f t="shared" ca="1" si="920"/>
        <v>2212</v>
      </c>
      <c r="H4441" s="3">
        <f t="shared" ca="1" si="921"/>
        <v>2220</v>
      </c>
      <c r="I4441" s="3">
        <f t="shared" ca="1" si="922"/>
        <v>2165</v>
      </c>
      <c r="J4441" s="3">
        <f t="shared" ca="1" si="923"/>
        <v>2267</v>
      </c>
      <c r="K4441" s="4">
        <f t="shared" ca="1" si="926"/>
        <v>6.6230220754888354</v>
      </c>
      <c r="L4441" s="4">
        <f t="shared" ca="1" si="927"/>
        <v>46.851754086923194</v>
      </c>
      <c r="M4441" s="4" t="str">
        <f ca="1">IF($B4441&gt;$I$4,"",VLOOKUP($B4441,G$10:$K$6000,5,FALSE))</f>
        <v/>
      </c>
      <c r="N4441" s="4" t="str">
        <f ca="1">IF($B4441&gt;$I$4,"",VLOOKUP($B4441,H$10:$K$6000,4,FALSE))</f>
        <v/>
      </c>
      <c r="O4441" s="4" t="str">
        <f ca="1">IF($B4441&gt;$I$4,"",VLOOKUP($B4441,I$10:$L$6000,4,FALSE))</f>
        <v/>
      </c>
      <c r="P4441" s="4" t="str">
        <f ca="1">IF($B4441&gt;$I$4,"",VLOOKUP($B4441,J$10:$L$6000,3,FALSE))</f>
        <v/>
      </c>
      <c r="Q4441" s="5"/>
      <c r="R4441" s="5"/>
      <c r="S4441" s="5"/>
      <c r="T4441" s="5"/>
      <c r="U4441" s="5"/>
      <c r="V4441" s="5"/>
      <c r="W4441" s="5"/>
      <c r="X4441" s="5"/>
      <c r="Y4441" s="5"/>
      <c r="Z4441" s="5"/>
      <c r="AA4441" s="5"/>
      <c r="AB4441" s="5"/>
      <c r="AC4441" s="8"/>
      <c r="AD4441" s="8"/>
    </row>
    <row r="4442" spans="2:30" x14ac:dyDescent="0.2">
      <c r="B4442" s="3">
        <f t="shared" si="928"/>
        <v>4433</v>
      </c>
      <c r="C4442" s="3">
        <f t="shared" ca="1" si="924"/>
        <v>0</v>
      </c>
      <c r="D4442" s="3">
        <f t="shared" ca="1" si="918"/>
        <v>1</v>
      </c>
      <c r="E4442" s="3">
        <f t="shared" ca="1" si="925"/>
        <v>0</v>
      </c>
      <c r="F4442" s="3">
        <f t="shared" ca="1" si="919"/>
        <v>1</v>
      </c>
      <c r="G4442" s="3">
        <f t="shared" ca="1" si="920"/>
        <v>2212</v>
      </c>
      <c r="H4442" s="3">
        <f t="shared" ca="1" si="921"/>
        <v>2221</v>
      </c>
      <c r="I4442" s="3">
        <f t="shared" ca="1" si="922"/>
        <v>2165</v>
      </c>
      <c r="J4442" s="3">
        <f t="shared" ca="1" si="923"/>
        <v>2268</v>
      </c>
      <c r="K4442" s="4">
        <f t="shared" ca="1" si="926"/>
        <v>7.3530579724681422</v>
      </c>
      <c r="L4442" s="4">
        <f t="shared" ca="1" si="927"/>
        <v>49.076964328057755</v>
      </c>
      <c r="M4442" s="4" t="str">
        <f ca="1">IF($B4442&gt;$I$4,"",VLOOKUP($B4442,G$10:$K$6000,5,FALSE))</f>
        <v/>
      </c>
      <c r="N4442" s="4" t="str">
        <f ca="1">IF($B4442&gt;$I$4,"",VLOOKUP($B4442,H$10:$K$6000,4,FALSE))</f>
        <v/>
      </c>
      <c r="O4442" s="4" t="str">
        <f ca="1">IF($B4442&gt;$I$4,"",VLOOKUP($B4442,I$10:$L$6000,4,FALSE))</f>
        <v/>
      </c>
      <c r="P4442" s="4" t="str">
        <f ca="1">IF($B4442&gt;$I$4,"",VLOOKUP($B4442,J$10:$L$6000,3,FALSE))</f>
        <v/>
      </c>
      <c r="Q4442" s="5"/>
      <c r="R4442" s="5"/>
      <c r="S4442" s="5"/>
      <c r="T4442" s="5"/>
      <c r="U4442" s="5"/>
      <c r="V4442" s="5"/>
      <c r="W4442" s="5"/>
      <c r="X4442" s="5"/>
      <c r="Y4442" s="5"/>
      <c r="Z4442" s="5"/>
      <c r="AA4442" s="5"/>
      <c r="AB4442" s="5"/>
      <c r="AC4442" s="8"/>
      <c r="AD4442" s="8"/>
    </row>
    <row r="4443" spans="2:30" x14ac:dyDescent="0.2">
      <c r="B4443" s="3">
        <f t="shared" si="928"/>
        <v>4434</v>
      </c>
      <c r="C4443" s="3">
        <f t="shared" ca="1" si="924"/>
        <v>0</v>
      </c>
      <c r="D4443" s="3">
        <f t="shared" ca="1" si="918"/>
        <v>1</v>
      </c>
      <c r="E4443" s="3">
        <f t="shared" ca="1" si="925"/>
        <v>1</v>
      </c>
      <c r="F4443" s="3">
        <f t="shared" ca="1" si="919"/>
        <v>0</v>
      </c>
      <c r="G4443" s="3">
        <f t="shared" ca="1" si="920"/>
        <v>2212</v>
      </c>
      <c r="H4443" s="3">
        <f t="shared" ca="1" si="921"/>
        <v>2222</v>
      </c>
      <c r="I4443" s="3">
        <f t="shared" ca="1" si="922"/>
        <v>2166</v>
      </c>
      <c r="J4443" s="3">
        <f t="shared" ca="1" si="923"/>
        <v>2268</v>
      </c>
      <c r="K4443" s="4">
        <f t="shared" ca="1" si="926"/>
        <v>7.8502094478339277</v>
      </c>
      <c r="L4443" s="4">
        <f t="shared" ca="1" si="927"/>
        <v>46.159030284822435</v>
      </c>
      <c r="M4443" s="4" t="str">
        <f ca="1">IF($B4443&gt;$I$4,"",VLOOKUP($B4443,G$10:$K$6000,5,FALSE))</f>
        <v/>
      </c>
      <c r="N4443" s="4" t="str">
        <f ca="1">IF($B4443&gt;$I$4,"",VLOOKUP($B4443,H$10:$K$6000,4,FALSE))</f>
        <v/>
      </c>
      <c r="O4443" s="4" t="str">
        <f ca="1">IF($B4443&gt;$I$4,"",VLOOKUP($B4443,I$10:$L$6000,4,FALSE))</f>
        <v/>
      </c>
      <c r="P4443" s="4" t="str">
        <f ca="1">IF($B4443&gt;$I$4,"",VLOOKUP($B4443,J$10:$L$6000,3,FALSE))</f>
        <v/>
      </c>
      <c r="Q4443" s="5"/>
      <c r="R4443" s="5"/>
      <c r="S4443" s="5"/>
      <c r="T4443" s="5"/>
      <c r="U4443" s="5"/>
      <c r="V4443" s="5"/>
      <c r="W4443" s="5"/>
      <c r="X4443" s="5"/>
      <c r="Y4443" s="5"/>
      <c r="Z4443" s="5"/>
      <c r="AA4443" s="5"/>
      <c r="AB4443" s="5"/>
      <c r="AC4443" s="8"/>
      <c r="AD4443" s="8"/>
    </row>
    <row r="4444" spans="2:30" x14ac:dyDescent="0.2">
      <c r="B4444" s="3">
        <f t="shared" si="928"/>
        <v>4435</v>
      </c>
      <c r="C4444" s="3">
        <f t="shared" ca="1" si="924"/>
        <v>0</v>
      </c>
      <c r="D4444" s="3">
        <f t="shared" ca="1" si="918"/>
        <v>1</v>
      </c>
      <c r="E4444" s="3">
        <f t="shared" ca="1" si="925"/>
        <v>1</v>
      </c>
      <c r="F4444" s="3">
        <f t="shared" ca="1" si="919"/>
        <v>0</v>
      </c>
      <c r="G4444" s="3">
        <f t="shared" ca="1" si="920"/>
        <v>2212</v>
      </c>
      <c r="H4444" s="3">
        <f t="shared" ca="1" si="921"/>
        <v>2223</v>
      </c>
      <c r="I4444" s="3">
        <f t="shared" ca="1" si="922"/>
        <v>2167</v>
      </c>
      <c r="J4444" s="3">
        <f t="shared" ca="1" si="923"/>
        <v>2268</v>
      </c>
      <c r="K4444" s="4">
        <f t="shared" ca="1" si="926"/>
        <v>7.340834196566961</v>
      </c>
      <c r="L4444" s="4">
        <f t="shared" ca="1" si="927"/>
        <v>47.082189690427647</v>
      </c>
      <c r="M4444" s="4" t="str">
        <f ca="1">IF($B4444&gt;$I$4,"",VLOOKUP($B4444,G$10:$K$6000,5,FALSE))</f>
        <v/>
      </c>
      <c r="N4444" s="4" t="str">
        <f ca="1">IF($B4444&gt;$I$4,"",VLOOKUP($B4444,H$10:$K$6000,4,FALSE))</f>
        <v/>
      </c>
      <c r="O4444" s="4" t="str">
        <f ca="1">IF($B4444&gt;$I$4,"",VLOOKUP($B4444,I$10:$L$6000,4,FALSE))</f>
        <v/>
      </c>
      <c r="P4444" s="4" t="str">
        <f ca="1">IF($B4444&gt;$I$4,"",VLOOKUP($B4444,J$10:$L$6000,3,FALSE))</f>
        <v/>
      </c>
      <c r="Q4444" s="5"/>
      <c r="R4444" s="5"/>
      <c r="S4444" s="5"/>
      <c r="T4444" s="5"/>
      <c r="U4444" s="5"/>
      <c r="V4444" s="5"/>
      <c r="W4444" s="5"/>
      <c r="X4444" s="5"/>
      <c r="Y4444" s="5"/>
      <c r="Z4444" s="5"/>
      <c r="AA4444" s="5"/>
      <c r="AB4444" s="5"/>
      <c r="AC4444" s="8"/>
      <c r="AD4444" s="8"/>
    </row>
    <row r="4445" spans="2:30" x14ac:dyDescent="0.2">
      <c r="B4445" s="3">
        <f t="shared" si="928"/>
        <v>4436</v>
      </c>
      <c r="C4445" s="3">
        <f t="shared" ca="1" si="924"/>
        <v>0</v>
      </c>
      <c r="D4445" s="3">
        <f t="shared" ca="1" si="918"/>
        <v>1</v>
      </c>
      <c r="E4445" s="3">
        <f t="shared" ca="1" si="925"/>
        <v>0</v>
      </c>
      <c r="F4445" s="3">
        <f t="shared" ca="1" si="919"/>
        <v>1</v>
      </c>
      <c r="G4445" s="3">
        <f t="shared" ca="1" si="920"/>
        <v>2212</v>
      </c>
      <c r="H4445" s="3">
        <f t="shared" ca="1" si="921"/>
        <v>2224</v>
      </c>
      <c r="I4445" s="3">
        <f t="shared" ca="1" si="922"/>
        <v>2167</v>
      </c>
      <c r="J4445" s="3">
        <f t="shared" ca="1" si="923"/>
        <v>2269</v>
      </c>
      <c r="K4445" s="4">
        <f t="shared" ca="1" si="926"/>
        <v>7.4499995691909007</v>
      </c>
      <c r="L4445" s="4">
        <f t="shared" ca="1" si="927"/>
        <v>48.050609254920275</v>
      </c>
      <c r="M4445" s="4" t="str">
        <f ca="1">IF($B4445&gt;$I$4,"",VLOOKUP($B4445,G$10:$K$6000,5,FALSE))</f>
        <v/>
      </c>
      <c r="N4445" s="4" t="str">
        <f ca="1">IF($B4445&gt;$I$4,"",VLOOKUP($B4445,H$10:$K$6000,4,FALSE))</f>
        <v/>
      </c>
      <c r="O4445" s="4" t="str">
        <f ca="1">IF($B4445&gt;$I$4,"",VLOOKUP($B4445,I$10:$L$6000,4,FALSE))</f>
        <v/>
      </c>
      <c r="P4445" s="4" t="str">
        <f ca="1">IF($B4445&gt;$I$4,"",VLOOKUP($B4445,J$10:$L$6000,3,FALSE))</f>
        <v/>
      </c>
      <c r="Q4445" s="5"/>
      <c r="R4445" s="5"/>
      <c r="S4445" s="5"/>
      <c r="T4445" s="5"/>
      <c r="U4445" s="5"/>
      <c r="V4445" s="5"/>
      <c r="W4445" s="5"/>
      <c r="X4445" s="5"/>
      <c r="Y4445" s="5"/>
      <c r="Z4445" s="5"/>
      <c r="AA4445" s="5"/>
      <c r="AB4445" s="5"/>
      <c r="AC4445" s="8"/>
      <c r="AD4445" s="8"/>
    </row>
    <row r="4446" spans="2:30" x14ac:dyDescent="0.2">
      <c r="B4446" s="3">
        <f t="shared" si="928"/>
        <v>4437</v>
      </c>
      <c r="C4446" s="3">
        <f t="shared" ca="1" si="924"/>
        <v>0</v>
      </c>
      <c r="D4446" s="3">
        <f t="shared" ca="1" si="918"/>
        <v>1</v>
      </c>
      <c r="E4446" s="3">
        <f t="shared" ca="1" si="925"/>
        <v>1</v>
      </c>
      <c r="F4446" s="3">
        <f t="shared" ca="1" si="919"/>
        <v>0</v>
      </c>
      <c r="G4446" s="3">
        <f t="shared" ca="1" si="920"/>
        <v>2212</v>
      </c>
      <c r="H4446" s="3">
        <f t="shared" ca="1" si="921"/>
        <v>2225</v>
      </c>
      <c r="I4446" s="3">
        <f t="shared" ca="1" si="922"/>
        <v>2168</v>
      </c>
      <c r="J4446" s="3">
        <f t="shared" ca="1" si="923"/>
        <v>2269</v>
      </c>
      <c r="K4446" s="4">
        <f t="shared" ca="1" si="926"/>
        <v>6.9536087861087585</v>
      </c>
      <c r="L4446" s="4">
        <f t="shared" ca="1" si="927"/>
        <v>46.961854054556738</v>
      </c>
      <c r="M4446" s="4" t="str">
        <f ca="1">IF($B4446&gt;$I$4,"",VLOOKUP($B4446,G$10:$K$6000,5,FALSE))</f>
        <v/>
      </c>
      <c r="N4446" s="4" t="str">
        <f ca="1">IF($B4446&gt;$I$4,"",VLOOKUP($B4446,H$10:$K$6000,4,FALSE))</f>
        <v/>
      </c>
      <c r="O4446" s="4" t="str">
        <f ca="1">IF($B4446&gt;$I$4,"",VLOOKUP($B4446,I$10:$L$6000,4,FALSE))</f>
        <v/>
      </c>
      <c r="P4446" s="4" t="str">
        <f ca="1">IF($B4446&gt;$I$4,"",VLOOKUP($B4446,J$10:$L$6000,3,FALSE))</f>
        <v/>
      </c>
      <c r="Q4446" s="5"/>
      <c r="R4446" s="5"/>
      <c r="S4446" s="5"/>
      <c r="T4446" s="5"/>
      <c r="U4446" s="5"/>
      <c r="V4446" s="5"/>
      <c r="W4446" s="5"/>
      <c r="X4446" s="5"/>
      <c r="Y4446" s="5"/>
      <c r="Z4446" s="5"/>
      <c r="AA4446" s="5"/>
      <c r="AB4446" s="5"/>
      <c r="AC4446" s="8"/>
      <c r="AD4446" s="8"/>
    </row>
    <row r="4447" spans="2:30" x14ac:dyDescent="0.2">
      <c r="B4447" s="3">
        <f t="shared" si="928"/>
        <v>4438</v>
      </c>
      <c r="C4447" s="3">
        <f t="shared" ca="1" si="924"/>
        <v>1</v>
      </c>
      <c r="D4447" s="3">
        <f t="shared" ca="1" si="918"/>
        <v>0</v>
      </c>
      <c r="E4447" s="3">
        <f t="shared" ca="1" si="925"/>
        <v>1</v>
      </c>
      <c r="F4447" s="3">
        <f t="shared" ca="1" si="919"/>
        <v>0</v>
      </c>
      <c r="G4447" s="3">
        <f t="shared" ca="1" si="920"/>
        <v>2213</v>
      </c>
      <c r="H4447" s="3">
        <f t="shared" ca="1" si="921"/>
        <v>2225</v>
      </c>
      <c r="I4447" s="3">
        <f t="shared" ca="1" si="922"/>
        <v>2169</v>
      </c>
      <c r="J4447" s="3">
        <f t="shared" ca="1" si="923"/>
        <v>2269</v>
      </c>
      <c r="K4447" s="4">
        <f t="shared" ca="1" si="926"/>
        <v>6.5104551429590316</v>
      </c>
      <c r="L4447" s="4">
        <f t="shared" ca="1" si="927"/>
        <v>46.765602922951416</v>
      </c>
      <c r="M4447" s="4" t="str">
        <f ca="1">IF($B4447&gt;$I$4,"",VLOOKUP($B4447,G$10:$K$6000,5,FALSE))</f>
        <v/>
      </c>
      <c r="N4447" s="4" t="str">
        <f ca="1">IF($B4447&gt;$I$4,"",VLOOKUP($B4447,H$10:$K$6000,4,FALSE))</f>
        <v/>
      </c>
      <c r="O4447" s="4" t="str">
        <f ca="1">IF($B4447&gt;$I$4,"",VLOOKUP($B4447,I$10:$L$6000,4,FALSE))</f>
        <v/>
      </c>
      <c r="P4447" s="4" t="str">
        <f ca="1">IF($B4447&gt;$I$4,"",VLOOKUP($B4447,J$10:$L$6000,3,FALSE))</f>
        <v/>
      </c>
      <c r="Q4447" s="5"/>
      <c r="R4447" s="5"/>
      <c r="S4447" s="5"/>
      <c r="T4447" s="5"/>
      <c r="U4447" s="5"/>
      <c r="V4447" s="5"/>
      <c r="W4447" s="5"/>
      <c r="X4447" s="5"/>
      <c r="Y4447" s="5"/>
      <c r="Z4447" s="5"/>
      <c r="AA4447" s="5"/>
      <c r="AB4447" s="5"/>
      <c r="AC4447" s="8"/>
      <c r="AD4447" s="8"/>
    </row>
    <row r="4448" spans="2:30" x14ac:dyDescent="0.2">
      <c r="B4448" s="3">
        <f t="shared" si="928"/>
        <v>4439</v>
      </c>
      <c r="C4448" s="3">
        <f t="shared" ca="1" si="924"/>
        <v>0</v>
      </c>
      <c r="D4448" s="3">
        <f t="shared" ca="1" si="918"/>
        <v>1</v>
      </c>
      <c r="E4448" s="3">
        <f t="shared" ca="1" si="925"/>
        <v>1</v>
      </c>
      <c r="F4448" s="3">
        <f t="shared" ca="1" si="919"/>
        <v>0</v>
      </c>
      <c r="G4448" s="3">
        <f t="shared" ca="1" si="920"/>
        <v>2213</v>
      </c>
      <c r="H4448" s="3">
        <f t="shared" ca="1" si="921"/>
        <v>2226</v>
      </c>
      <c r="I4448" s="3">
        <f t="shared" ca="1" si="922"/>
        <v>2170</v>
      </c>
      <c r="J4448" s="3">
        <f t="shared" ca="1" si="923"/>
        <v>2269</v>
      </c>
      <c r="K4448" s="4">
        <f t="shared" ca="1" si="926"/>
        <v>7.0392360966156069</v>
      </c>
      <c r="L4448" s="4">
        <f t="shared" ca="1" si="927"/>
        <v>46.314328660901339</v>
      </c>
      <c r="M4448" s="4" t="str">
        <f ca="1">IF($B4448&gt;$I$4,"",VLOOKUP($B4448,G$10:$K$6000,5,FALSE))</f>
        <v/>
      </c>
      <c r="N4448" s="4" t="str">
        <f ca="1">IF($B4448&gt;$I$4,"",VLOOKUP($B4448,H$10:$K$6000,4,FALSE))</f>
        <v/>
      </c>
      <c r="O4448" s="4" t="str">
        <f ca="1">IF($B4448&gt;$I$4,"",VLOOKUP($B4448,I$10:$L$6000,4,FALSE))</f>
        <v/>
      </c>
      <c r="P4448" s="4" t="str">
        <f ca="1">IF($B4448&gt;$I$4,"",VLOOKUP($B4448,J$10:$L$6000,3,FALSE))</f>
        <v/>
      </c>
      <c r="Q4448" s="5"/>
      <c r="R4448" s="5"/>
      <c r="S4448" s="5"/>
      <c r="T4448" s="5"/>
      <c r="U4448" s="5"/>
      <c r="V4448" s="5"/>
      <c r="W4448" s="5"/>
      <c r="X4448" s="5"/>
      <c r="Y4448" s="5"/>
      <c r="Z4448" s="5"/>
      <c r="AA4448" s="5"/>
      <c r="AB4448" s="5"/>
      <c r="AC4448" s="8"/>
      <c r="AD4448" s="8"/>
    </row>
    <row r="4449" spans="2:30" x14ac:dyDescent="0.2">
      <c r="B4449" s="3">
        <f t="shared" si="928"/>
        <v>4440</v>
      </c>
      <c r="C4449" s="3">
        <f t="shared" ca="1" si="924"/>
        <v>0</v>
      </c>
      <c r="D4449" s="3">
        <f t="shared" ca="1" si="918"/>
        <v>1</v>
      </c>
      <c r="E4449" s="3">
        <f t="shared" ca="1" si="925"/>
        <v>1</v>
      </c>
      <c r="F4449" s="3">
        <f t="shared" ca="1" si="919"/>
        <v>0</v>
      </c>
      <c r="G4449" s="3">
        <f t="shared" ca="1" si="920"/>
        <v>2213</v>
      </c>
      <c r="H4449" s="3">
        <f t="shared" ca="1" si="921"/>
        <v>2227</v>
      </c>
      <c r="I4449" s="3">
        <f t="shared" ca="1" si="922"/>
        <v>2171</v>
      </c>
      <c r="J4449" s="3">
        <f t="shared" ca="1" si="923"/>
        <v>2269</v>
      </c>
      <c r="K4449" s="4">
        <f t="shared" ca="1" si="926"/>
        <v>7.8313708999015326</v>
      </c>
      <c r="L4449" s="4">
        <f t="shared" ca="1" si="927"/>
        <v>44.995992657863724</v>
      </c>
      <c r="M4449" s="4" t="str">
        <f ca="1">IF($B4449&gt;$I$4,"",VLOOKUP($B4449,G$10:$K$6000,5,FALSE))</f>
        <v/>
      </c>
      <c r="N4449" s="4" t="str">
        <f ca="1">IF($B4449&gt;$I$4,"",VLOOKUP($B4449,H$10:$K$6000,4,FALSE))</f>
        <v/>
      </c>
      <c r="O4449" s="4" t="str">
        <f ca="1">IF($B4449&gt;$I$4,"",VLOOKUP($B4449,I$10:$L$6000,4,FALSE))</f>
        <v/>
      </c>
      <c r="P4449" s="4" t="str">
        <f ca="1">IF($B4449&gt;$I$4,"",VLOOKUP($B4449,J$10:$L$6000,3,FALSE))</f>
        <v/>
      </c>
      <c r="Q4449" s="5"/>
      <c r="R4449" s="5"/>
      <c r="S4449" s="5"/>
      <c r="T4449" s="5"/>
      <c r="U4449" s="5"/>
      <c r="V4449" s="5"/>
      <c r="W4449" s="5"/>
      <c r="X4449" s="5"/>
      <c r="Y4449" s="5"/>
      <c r="Z4449" s="5"/>
      <c r="AA4449" s="5"/>
      <c r="AB4449" s="5"/>
      <c r="AC4449" s="8"/>
      <c r="AD4449" s="8"/>
    </row>
    <row r="4450" spans="2:30" x14ac:dyDescent="0.2">
      <c r="B4450" s="3">
        <f t="shared" si="928"/>
        <v>4441</v>
      </c>
      <c r="C4450" s="3">
        <f t="shared" ca="1" si="924"/>
        <v>0</v>
      </c>
      <c r="D4450" s="3">
        <f t="shared" ca="1" si="918"/>
        <v>1</v>
      </c>
      <c r="E4450" s="3">
        <f t="shared" ca="1" si="925"/>
        <v>0</v>
      </c>
      <c r="F4450" s="3">
        <f t="shared" ca="1" si="919"/>
        <v>1</v>
      </c>
      <c r="G4450" s="3">
        <f t="shared" ca="1" si="920"/>
        <v>2213</v>
      </c>
      <c r="H4450" s="3">
        <f t="shared" ca="1" si="921"/>
        <v>2228</v>
      </c>
      <c r="I4450" s="3">
        <f t="shared" ca="1" si="922"/>
        <v>2171</v>
      </c>
      <c r="J4450" s="3">
        <f t="shared" ca="1" si="923"/>
        <v>2270</v>
      </c>
      <c r="K4450" s="4">
        <f t="shared" ca="1" si="926"/>
        <v>7.0283421326749815</v>
      </c>
      <c r="L4450" s="4">
        <f t="shared" ca="1" si="927"/>
        <v>48.92529739849153</v>
      </c>
      <c r="M4450" s="4" t="str">
        <f ca="1">IF($B4450&gt;$I$4,"",VLOOKUP($B4450,G$10:$K$6000,5,FALSE))</f>
        <v/>
      </c>
      <c r="N4450" s="4" t="str">
        <f ca="1">IF($B4450&gt;$I$4,"",VLOOKUP($B4450,H$10:$K$6000,4,FALSE))</f>
        <v/>
      </c>
      <c r="O4450" s="4" t="str">
        <f ca="1">IF($B4450&gt;$I$4,"",VLOOKUP($B4450,I$10:$L$6000,4,FALSE))</f>
        <v/>
      </c>
      <c r="P4450" s="4" t="str">
        <f ca="1">IF($B4450&gt;$I$4,"",VLOOKUP($B4450,J$10:$L$6000,3,FALSE))</f>
        <v/>
      </c>
      <c r="Q4450" s="5"/>
      <c r="R4450" s="5"/>
      <c r="S4450" s="5"/>
      <c r="T4450" s="5"/>
      <c r="U4450" s="5"/>
      <c r="V4450" s="5"/>
      <c r="W4450" s="5"/>
      <c r="X4450" s="5"/>
      <c r="Y4450" s="5"/>
      <c r="Z4450" s="5"/>
      <c r="AA4450" s="5"/>
      <c r="AB4450" s="5"/>
      <c r="AC4450" s="8"/>
      <c r="AD4450" s="8"/>
    </row>
    <row r="4451" spans="2:30" x14ac:dyDescent="0.2">
      <c r="B4451" s="3">
        <f t="shared" si="928"/>
        <v>4442</v>
      </c>
      <c r="C4451" s="3">
        <f t="shared" ca="1" si="924"/>
        <v>1</v>
      </c>
      <c r="D4451" s="3">
        <f t="shared" ca="1" si="918"/>
        <v>0</v>
      </c>
      <c r="E4451" s="3">
        <f t="shared" ca="1" si="925"/>
        <v>1</v>
      </c>
      <c r="F4451" s="3">
        <f t="shared" ca="1" si="919"/>
        <v>0</v>
      </c>
      <c r="G4451" s="3">
        <f t="shared" ca="1" si="920"/>
        <v>2214</v>
      </c>
      <c r="H4451" s="3">
        <f t="shared" ca="1" si="921"/>
        <v>2228</v>
      </c>
      <c r="I4451" s="3">
        <f t="shared" ca="1" si="922"/>
        <v>2172</v>
      </c>
      <c r="J4451" s="3">
        <f t="shared" ca="1" si="923"/>
        <v>2270</v>
      </c>
      <c r="K4451" s="4">
        <f t="shared" ca="1" si="926"/>
        <v>6.6094631884066324</v>
      </c>
      <c r="L4451" s="4">
        <f t="shared" ca="1" si="927"/>
        <v>46.763847045904612</v>
      </c>
      <c r="M4451" s="4" t="str">
        <f ca="1">IF($B4451&gt;$I$4,"",VLOOKUP($B4451,G$10:$K$6000,5,FALSE))</f>
        <v/>
      </c>
      <c r="N4451" s="4" t="str">
        <f ca="1">IF($B4451&gt;$I$4,"",VLOOKUP($B4451,H$10:$K$6000,4,FALSE))</f>
        <v/>
      </c>
      <c r="O4451" s="4" t="str">
        <f ca="1">IF($B4451&gt;$I$4,"",VLOOKUP($B4451,I$10:$L$6000,4,FALSE))</f>
        <v/>
      </c>
      <c r="P4451" s="4" t="str">
        <f ca="1">IF($B4451&gt;$I$4,"",VLOOKUP($B4451,J$10:$L$6000,3,FALSE))</f>
        <v/>
      </c>
      <c r="Q4451" s="5"/>
      <c r="R4451" s="5"/>
      <c r="S4451" s="5"/>
      <c r="T4451" s="5"/>
      <c r="U4451" s="5"/>
      <c r="V4451" s="5"/>
      <c r="W4451" s="5"/>
      <c r="X4451" s="5"/>
      <c r="Y4451" s="5"/>
      <c r="Z4451" s="5"/>
      <c r="AA4451" s="5"/>
      <c r="AB4451" s="5"/>
      <c r="AC4451" s="8"/>
      <c r="AD4451" s="8"/>
    </row>
    <row r="4452" spans="2:30" x14ac:dyDescent="0.2">
      <c r="B4452" s="3">
        <f t="shared" si="928"/>
        <v>4443</v>
      </c>
      <c r="C4452" s="3">
        <f t="shared" ca="1" si="924"/>
        <v>1</v>
      </c>
      <c r="D4452" s="3">
        <f t="shared" ca="1" si="918"/>
        <v>0</v>
      </c>
      <c r="E4452" s="3">
        <f t="shared" ca="1" si="925"/>
        <v>1</v>
      </c>
      <c r="F4452" s="3">
        <f t="shared" ca="1" si="919"/>
        <v>0</v>
      </c>
      <c r="G4452" s="3">
        <f t="shared" ca="1" si="920"/>
        <v>2215</v>
      </c>
      <c r="H4452" s="3">
        <f t="shared" ca="1" si="921"/>
        <v>2228</v>
      </c>
      <c r="I4452" s="3">
        <f t="shared" ca="1" si="922"/>
        <v>2173</v>
      </c>
      <c r="J4452" s="3">
        <f t="shared" ca="1" si="923"/>
        <v>2270</v>
      </c>
      <c r="K4452" s="4">
        <f t="shared" ca="1" si="926"/>
        <v>6.6034825084433582</v>
      </c>
      <c r="L4452" s="4">
        <f t="shared" ca="1" si="927"/>
        <v>46.484227878680926</v>
      </c>
      <c r="M4452" s="4" t="str">
        <f ca="1">IF($B4452&gt;$I$4,"",VLOOKUP($B4452,G$10:$K$6000,5,FALSE))</f>
        <v/>
      </c>
      <c r="N4452" s="4" t="str">
        <f ca="1">IF($B4452&gt;$I$4,"",VLOOKUP($B4452,H$10:$K$6000,4,FALSE))</f>
        <v/>
      </c>
      <c r="O4452" s="4" t="str">
        <f ca="1">IF($B4452&gt;$I$4,"",VLOOKUP($B4452,I$10:$L$6000,4,FALSE))</f>
        <v/>
      </c>
      <c r="P4452" s="4" t="str">
        <f ca="1">IF($B4452&gt;$I$4,"",VLOOKUP($B4452,J$10:$L$6000,3,FALSE))</f>
        <v/>
      </c>
      <c r="Q4452" s="5"/>
      <c r="R4452" s="5"/>
      <c r="S4452" s="5"/>
      <c r="T4452" s="5"/>
      <c r="U4452" s="5"/>
      <c r="V4452" s="5"/>
      <c r="W4452" s="5"/>
      <c r="X4452" s="5"/>
      <c r="Y4452" s="5"/>
      <c r="Z4452" s="5"/>
      <c r="AA4452" s="5"/>
      <c r="AB4452" s="5"/>
      <c r="AC4452" s="8"/>
      <c r="AD4452" s="8"/>
    </row>
    <row r="4453" spans="2:30" x14ac:dyDescent="0.2">
      <c r="B4453" s="3">
        <f t="shared" si="928"/>
        <v>4444</v>
      </c>
      <c r="C4453" s="3">
        <f t="shared" ca="1" si="924"/>
        <v>1</v>
      </c>
      <c r="D4453" s="3">
        <f t="shared" ca="1" si="918"/>
        <v>0</v>
      </c>
      <c r="E4453" s="3">
        <f t="shared" ca="1" si="925"/>
        <v>0</v>
      </c>
      <c r="F4453" s="3">
        <f t="shared" ca="1" si="919"/>
        <v>1</v>
      </c>
      <c r="G4453" s="3">
        <f t="shared" ca="1" si="920"/>
        <v>2216</v>
      </c>
      <c r="H4453" s="3">
        <f t="shared" ca="1" si="921"/>
        <v>2228</v>
      </c>
      <c r="I4453" s="3">
        <f t="shared" ca="1" si="922"/>
        <v>2173</v>
      </c>
      <c r="J4453" s="3">
        <f t="shared" ca="1" si="923"/>
        <v>2271</v>
      </c>
      <c r="K4453" s="4">
        <f t="shared" ca="1" si="926"/>
        <v>6.2560076580716109</v>
      </c>
      <c r="L4453" s="4">
        <f t="shared" ca="1" si="927"/>
        <v>48.759811502380359</v>
      </c>
      <c r="M4453" s="4" t="str">
        <f ca="1">IF($B4453&gt;$I$4,"",VLOOKUP($B4453,G$10:$K$6000,5,FALSE))</f>
        <v/>
      </c>
      <c r="N4453" s="4" t="str">
        <f ca="1">IF($B4453&gt;$I$4,"",VLOOKUP($B4453,H$10:$K$6000,4,FALSE))</f>
        <v/>
      </c>
      <c r="O4453" s="4" t="str">
        <f ca="1">IF($B4453&gt;$I$4,"",VLOOKUP($B4453,I$10:$L$6000,4,FALSE))</f>
        <v/>
      </c>
      <c r="P4453" s="4" t="str">
        <f ca="1">IF($B4453&gt;$I$4,"",VLOOKUP($B4453,J$10:$L$6000,3,FALSE))</f>
        <v/>
      </c>
      <c r="Q4453" s="5"/>
      <c r="R4453" s="5"/>
      <c r="S4453" s="5"/>
      <c r="T4453" s="5"/>
      <c r="U4453" s="5"/>
      <c r="V4453" s="5"/>
      <c r="W4453" s="5"/>
      <c r="X4453" s="5"/>
      <c r="Y4453" s="5"/>
      <c r="Z4453" s="5"/>
      <c r="AA4453" s="5"/>
      <c r="AB4453" s="5"/>
      <c r="AC4453" s="8"/>
      <c r="AD4453" s="8"/>
    </row>
    <row r="4454" spans="2:30" x14ac:dyDescent="0.2">
      <c r="B4454" s="3">
        <f t="shared" si="928"/>
        <v>4445</v>
      </c>
      <c r="C4454" s="3">
        <f t="shared" ca="1" si="924"/>
        <v>1</v>
      </c>
      <c r="D4454" s="3">
        <f t="shared" ca="1" si="918"/>
        <v>0</v>
      </c>
      <c r="E4454" s="3">
        <f t="shared" ca="1" si="925"/>
        <v>0</v>
      </c>
      <c r="F4454" s="3">
        <f t="shared" ca="1" si="919"/>
        <v>1</v>
      </c>
      <c r="G4454" s="3">
        <f t="shared" ca="1" si="920"/>
        <v>2217</v>
      </c>
      <c r="H4454" s="3">
        <f t="shared" ca="1" si="921"/>
        <v>2228</v>
      </c>
      <c r="I4454" s="3">
        <f t="shared" ca="1" si="922"/>
        <v>2173</v>
      </c>
      <c r="J4454" s="3">
        <f t="shared" ca="1" si="923"/>
        <v>2272</v>
      </c>
      <c r="K4454" s="4">
        <f t="shared" ca="1" si="926"/>
        <v>6.5195962553854008</v>
      </c>
      <c r="L4454" s="4">
        <f t="shared" ca="1" si="927"/>
        <v>47.95041124685001</v>
      </c>
      <c r="M4454" s="4" t="str">
        <f ca="1">IF($B4454&gt;$I$4,"",VLOOKUP($B4454,G$10:$K$6000,5,FALSE))</f>
        <v/>
      </c>
      <c r="N4454" s="4" t="str">
        <f ca="1">IF($B4454&gt;$I$4,"",VLOOKUP($B4454,H$10:$K$6000,4,FALSE))</f>
        <v/>
      </c>
      <c r="O4454" s="4" t="str">
        <f ca="1">IF($B4454&gt;$I$4,"",VLOOKUP($B4454,I$10:$L$6000,4,FALSE))</f>
        <v/>
      </c>
      <c r="P4454" s="4" t="str">
        <f ca="1">IF($B4454&gt;$I$4,"",VLOOKUP($B4454,J$10:$L$6000,3,FALSE))</f>
        <v/>
      </c>
      <c r="Q4454" s="5"/>
      <c r="R4454" s="5"/>
      <c r="S4454" s="5"/>
      <c r="T4454" s="5"/>
      <c r="U4454" s="5"/>
      <c r="V4454" s="5"/>
      <c r="W4454" s="5"/>
      <c r="X4454" s="5"/>
      <c r="Y4454" s="5"/>
      <c r="Z4454" s="5"/>
      <c r="AA4454" s="5"/>
      <c r="AB4454" s="5"/>
      <c r="AC4454" s="8"/>
      <c r="AD4454" s="8"/>
    </row>
    <row r="4455" spans="2:30" x14ac:dyDescent="0.2">
      <c r="B4455" s="3">
        <f t="shared" si="928"/>
        <v>4446</v>
      </c>
      <c r="C4455" s="3">
        <f t="shared" ca="1" si="924"/>
        <v>0</v>
      </c>
      <c r="D4455" s="3">
        <f t="shared" ca="1" si="918"/>
        <v>1</v>
      </c>
      <c r="E4455" s="3">
        <f t="shared" ca="1" si="925"/>
        <v>1</v>
      </c>
      <c r="F4455" s="3">
        <f t="shared" ca="1" si="919"/>
        <v>0</v>
      </c>
      <c r="G4455" s="3">
        <f t="shared" ca="1" si="920"/>
        <v>2217</v>
      </c>
      <c r="H4455" s="3">
        <f t="shared" ca="1" si="921"/>
        <v>2229</v>
      </c>
      <c r="I4455" s="3">
        <f t="shared" ca="1" si="922"/>
        <v>2174</v>
      </c>
      <c r="J4455" s="3">
        <f t="shared" ca="1" si="923"/>
        <v>2272</v>
      </c>
      <c r="K4455" s="4">
        <f t="shared" ca="1" si="926"/>
        <v>7.0069462729841332</v>
      </c>
      <c r="L4455" s="4">
        <f t="shared" ca="1" si="927"/>
        <v>46.175463910276051</v>
      </c>
      <c r="M4455" s="4" t="str">
        <f ca="1">IF($B4455&gt;$I$4,"",VLOOKUP($B4455,G$10:$K$6000,5,FALSE))</f>
        <v/>
      </c>
      <c r="N4455" s="4" t="str">
        <f ca="1">IF($B4455&gt;$I$4,"",VLOOKUP($B4455,H$10:$K$6000,4,FALSE))</f>
        <v/>
      </c>
      <c r="O4455" s="4" t="str">
        <f ca="1">IF($B4455&gt;$I$4,"",VLOOKUP($B4455,I$10:$L$6000,4,FALSE))</f>
        <v/>
      </c>
      <c r="P4455" s="4" t="str">
        <f ca="1">IF($B4455&gt;$I$4,"",VLOOKUP($B4455,J$10:$L$6000,3,FALSE))</f>
        <v/>
      </c>
      <c r="Q4455" s="5"/>
      <c r="R4455" s="5"/>
      <c r="S4455" s="5"/>
      <c r="T4455" s="5"/>
      <c r="U4455" s="5"/>
      <c r="V4455" s="5"/>
      <c r="W4455" s="5"/>
      <c r="X4455" s="5"/>
      <c r="Y4455" s="5"/>
      <c r="Z4455" s="5"/>
      <c r="AA4455" s="5"/>
      <c r="AB4455" s="5"/>
      <c r="AC4455" s="8"/>
      <c r="AD4455" s="8"/>
    </row>
    <row r="4456" spans="2:30" x14ac:dyDescent="0.2">
      <c r="B4456" s="3">
        <f t="shared" si="928"/>
        <v>4447</v>
      </c>
      <c r="C4456" s="3">
        <f t="shared" ca="1" si="924"/>
        <v>1</v>
      </c>
      <c r="D4456" s="3">
        <f t="shared" ca="1" si="918"/>
        <v>0</v>
      </c>
      <c r="E4456" s="3">
        <f t="shared" ca="1" si="925"/>
        <v>1</v>
      </c>
      <c r="F4456" s="3">
        <f t="shared" ca="1" si="919"/>
        <v>0</v>
      </c>
      <c r="G4456" s="3">
        <f t="shared" ca="1" si="920"/>
        <v>2218</v>
      </c>
      <c r="H4456" s="3">
        <f t="shared" ca="1" si="921"/>
        <v>2229</v>
      </c>
      <c r="I4456" s="3">
        <f t="shared" ca="1" si="922"/>
        <v>2175</v>
      </c>
      <c r="J4456" s="3">
        <f t="shared" ca="1" si="923"/>
        <v>2272</v>
      </c>
      <c r="K4456" s="4">
        <f t="shared" ca="1" si="926"/>
        <v>6.1469531147695395</v>
      </c>
      <c r="L4456" s="4">
        <f t="shared" ca="1" si="927"/>
        <v>47.255877987852294</v>
      </c>
      <c r="M4456" s="4" t="str">
        <f ca="1">IF($B4456&gt;$I$4,"",VLOOKUP($B4456,G$10:$K$6000,5,FALSE))</f>
        <v/>
      </c>
      <c r="N4456" s="4" t="str">
        <f ca="1">IF($B4456&gt;$I$4,"",VLOOKUP($B4456,H$10:$K$6000,4,FALSE))</f>
        <v/>
      </c>
      <c r="O4456" s="4" t="str">
        <f ca="1">IF($B4456&gt;$I$4,"",VLOOKUP($B4456,I$10:$L$6000,4,FALSE))</f>
        <v/>
      </c>
      <c r="P4456" s="4" t="str">
        <f ca="1">IF($B4456&gt;$I$4,"",VLOOKUP($B4456,J$10:$L$6000,3,FALSE))</f>
        <v/>
      </c>
      <c r="Q4456" s="5"/>
      <c r="R4456" s="5"/>
      <c r="S4456" s="5"/>
      <c r="T4456" s="5"/>
      <c r="U4456" s="5"/>
      <c r="V4456" s="5"/>
      <c r="W4456" s="5"/>
      <c r="X4456" s="5"/>
      <c r="Y4456" s="5"/>
      <c r="Z4456" s="5"/>
      <c r="AA4456" s="5"/>
      <c r="AB4456" s="5"/>
      <c r="AC4456" s="8"/>
      <c r="AD4456" s="8"/>
    </row>
    <row r="4457" spans="2:30" x14ac:dyDescent="0.2">
      <c r="B4457" s="3">
        <f t="shared" si="928"/>
        <v>4448</v>
      </c>
      <c r="C4457" s="3">
        <f t="shared" ca="1" si="924"/>
        <v>0</v>
      </c>
      <c r="D4457" s="3">
        <f t="shared" ca="1" si="918"/>
        <v>1</v>
      </c>
      <c r="E4457" s="3">
        <f t="shared" ca="1" si="925"/>
        <v>1</v>
      </c>
      <c r="F4457" s="3">
        <f t="shared" ca="1" si="919"/>
        <v>0</v>
      </c>
      <c r="G4457" s="3">
        <f t="shared" ca="1" si="920"/>
        <v>2218</v>
      </c>
      <c r="H4457" s="3">
        <f t="shared" ca="1" si="921"/>
        <v>2230</v>
      </c>
      <c r="I4457" s="3">
        <f t="shared" ca="1" si="922"/>
        <v>2176</v>
      </c>
      <c r="J4457" s="3">
        <f t="shared" ca="1" si="923"/>
        <v>2272</v>
      </c>
      <c r="K4457" s="4">
        <f t="shared" ca="1" si="926"/>
        <v>8.4236407535067901</v>
      </c>
      <c r="L4457" s="4">
        <f t="shared" ca="1" si="927"/>
        <v>45.533340258970206</v>
      </c>
      <c r="M4457" s="4" t="str">
        <f ca="1">IF($B4457&gt;$I$4,"",VLOOKUP($B4457,G$10:$K$6000,5,FALSE))</f>
        <v/>
      </c>
      <c r="N4457" s="4" t="str">
        <f ca="1">IF($B4457&gt;$I$4,"",VLOOKUP($B4457,H$10:$K$6000,4,FALSE))</f>
        <v/>
      </c>
      <c r="O4457" s="4" t="str">
        <f ca="1">IF($B4457&gt;$I$4,"",VLOOKUP($B4457,I$10:$L$6000,4,FALSE))</f>
        <v/>
      </c>
      <c r="P4457" s="4" t="str">
        <f ca="1">IF($B4457&gt;$I$4,"",VLOOKUP($B4457,J$10:$L$6000,3,FALSE))</f>
        <v/>
      </c>
      <c r="Q4457" s="5"/>
      <c r="R4457" s="5"/>
      <c r="S4457" s="5"/>
      <c r="T4457" s="5"/>
      <c r="U4457" s="5"/>
      <c r="V4457" s="5"/>
      <c r="W4457" s="5"/>
      <c r="X4457" s="5"/>
      <c r="Y4457" s="5"/>
      <c r="Z4457" s="5"/>
      <c r="AA4457" s="5"/>
      <c r="AB4457" s="5"/>
      <c r="AC4457" s="8"/>
      <c r="AD4457" s="8"/>
    </row>
    <row r="4458" spans="2:30" x14ac:dyDescent="0.2">
      <c r="B4458" s="3">
        <f t="shared" si="928"/>
        <v>4449</v>
      </c>
      <c r="C4458" s="3">
        <f t="shared" ca="1" si="924"/>
        <v>0</v>
      </c>
      <c r="D4458" s="3">
        <f t="shared" ca="1" si="918"/>
        <v>1</v>
      </c>
      <c r="E4458" s="3">
        <f t="shared" ca="1" si="925"/>
        <v>1</v>
      </c>
      <c r="F4458" s="3">
        <f t="shared" ca="1" si="919"/>
        <v>0</v>
      </c>
      <c r="G4458" s="3">
        <f t="shared" ca="1" si="920"/>
        <v>2218</v>
      </c>
      <c r="H4458" s="3">
        <f t="shared" ca="1" si="921"/>
        <v>2231</v>
      </c>
      <c r="I4458" s="3">
        <f t="shared" ca="1" si="922"/>
        <v>2177</v>
      </c>
      <c r="J4458" s="3">
        <f t="shared" ca="1" si="923"/>
        <v>2272</v>
      </c>
      <c r="K4458" s="4">
        <f t="shared" ca="1" si="926"/>
        <v>7.0865911485658</v>
      </c>
      <c r="L4458" s="4">
        <f t="shared" ca="1" si="927"/>
        <v>47.429157492240812</v>
      </c>
      <c r="M4458" s="4" t="str">
        <f ca="1">IF($B4458&gt;$I$4,"",VLOOKUP($B4458,G$10:$K$6000,5,FALSE))</f>
        <v/>
      </c>
      <c r="N4458" s="4" t="str">
        <f ca="1">IF($B4458&gt;$I$4,"",VLOOKUP($B4458,H$10:$K$6000,4,FALSE))</f>
        <v/>
      </c>
      <c r="O4458" s="4" t="str">
        <f ca="1">IF($B4458&gt;$I$4,"",VLOOKUP($B4458,I$10:$L$6000,4,FALSE))</f>
        <v/>
      </c>
      <c r="P4458" s="4" t="str">
        <f ca="1">IF($B4458&gt;$I$4,"",VLOOKUP($B4458,J$10:$L$6000,3,FALSE))</f>
        <v/>
      </c>
      <c r="Q4458" s="5"/>
      <c r="R4458" s="5"/>
      <c r="S4458" s="5"/>
      <c r="T4458" s="5"/>
      <c r="U4458" s="5"/>
      <c r="V4458" s="5"/>
      <c r="W4458" s="5"/>
      <c r="X4458" s="5"/>
      <c r="Y4458" s="5"/>
      <c r="Z4458" s="5"/>
      <c r="AA4458" s="5"/>
      <c r="AB4458" s="5"/>
      <c r="AC4458" s="8"/>
      <c r="AD4458" s="8"/>
    </row>
    <row r="4459" spans="2:30" x14ac:dyDescent="0.2">
      <c r="B4459" s="3">
        <f t="shared" si="928"/>
        <v>4450</v>
      </c>
      <c r="C4459" s="3">
        <f t="shared" ca="1" si="924"/>
        <v>0</v>
      </c>
      <c r="D4459" s="3">
        <f t="shared" ca="1" si="918"/>
        <v>1</v>
      </c>
      <c r="E4459" s="3">
        <f t="shared" ca="1" si="925"/>
        <v>1</v>
      </c>
      <c r="F4459" s="3">
        <f t="shared" ca="1" si="919"/>
        <v>0</v>
      </c>
      <c r="G4459" s="3">
        <f t="shared" ca="1" si="920"/>
        <v>2218</v>
      </c>
      <c r="H4459" s="3">
        <f t="shared" ca="1" si="921"/>
        <v>2232</v>
      </c>
      <c r="I4459" s="3">
        <f t="shared" ca="1" si="922"/>
        <v>2178</v>
      </c>
      <c r="J4459" s="3">
        <f t="shared" ca="1" si="923"/>
        <v>2272</v>
      </c>
      <c r="K4459" s="4">
        <f t="shared" ca="1" si="926"/>
        <v>7.3557090592499499</v>
      </c>
      <c r="L4459" s="4">
        <f t="shared" ca="1" si="927"/>
        <v>46.738249725324941</v>
      </c>
      <c r="M4459" s="4" t="str">
        <f ca="1">IF($B4459&gt;$I$4,"",VLOOKUP($B4459,G$10:$K$6000,5,FALSE))</f>
        <v/>
      </c>
      <c r="N4459" s="4" t="str">
        <f ca="1">IF($B4459&gt;$I$4,"",VLOOKUP($B4459,H$10:$K$6000,4,FALSE))</f>
        <v/>
      </c>
      <c r="O4459" s="4" t="str">
        <f ca="1">IF($B4459&gt;$I$4,"",VLOOKUP($B4459,I$10:$L$6000,4,FALSE))</f>
        <v/>
      </c>
      <c r="P4459" s="4" t="str">
        <f ca="1">IF($B4459&gt;$I$4,"",VLOOKUP($B4459,J$10:$L$6000,3,FALSE))</f>
        <v/>
      </c>
      <c r="Q4459" s="5"/>
      <c r="R4459" s="5"/>
      <c r="S4459" s="5"/>
      <c r="T4459" s="5"/>
      <c r="U4459" s="5"/>
      <c r="V4459" s="5"/>
      <c r="W4459" s="5"/>
      <c r="X4459" s="5"/>
      <c r="Y4459" s="5"/>
      <c r="Z4459" s="5"/>
      <c r="AA4459" s="5"/>
      <c r="AB4459" s="5"/>
      <c r="AC4459" s="8"/>
      <c r="AD4459" s="8"/>
    </row>
    <row r="4460" spans="2:30" x14ac:dyDescent="0.2">
      <c r="B4460" s="3">
        <f t="shared" si="928"/>
        <v>4451</v>
      </c>
      <c r="C4460" s="3">
        <f t="shared" ca="1" si="924"/>
        <v>0</v>
      </c>
      <c r="D4460" s="3">
        <f t="shared" ca="1" si="918"/>
        <v>1</v>
      </c>
      <c r="E4460" s="3">
        <f t="shared" ca="1" si="925"/>
        <v>1</v>
      </c>
      <c r="F4460" s="3">
        <f t="shared" ca="1" si="919"/>
        <v>0</v>
      </c>
      <c r="G4460" s="3">
        <f t="shared" ca="1" si="920"/>
        <v>2218</v>
      </c>
      <c r="H4460" s="3">
        <f t="shared" ca="1" si="921"/>
        <v>2233</v>
      </c>
      <c r="I4460" s="3">
        <f t="shared" ca="1" si="922"/>
        <v>2179</v>
      </c>
      <c r="J4460" s="3">
        <f t="shared" ca="1" si="923"/>
        <v>2272</v>
      </c>
      <c r="K4460" s="4">
        <f t="shared" ca="1" si="926"/>
        <v>7.8750854627997979</v>
      </c>
      <c r="L4460" s="4">
        <f t="shared" ca="1" si="927"/>
        <v>45.542980357573548</v>
      </c>
      <c r="M4460" s="4" t="str">
        <f ca="1">IF($B4460&gt;$I$4,"",VLOOKUP($B4460,G$10:$K$6000,5,FALSE))</f>
        <v/>
      </c>
      <c r="N4460" s="4" t="str">
        <f ca="1">IF($B4460&gt;$I$4,"",VLOOKUP($B4460,H$10:$K$6000,4,FALSE))</f>
        <v/>
      </c>
      <c r="O4460" s="4" t="str">
        <f ca="1">IF($B4460&gt;$I$4,"",VLOOKUP($B4460,I$10:$L$6000,4,FALSE))</f>
        <v/>
      </c>
      <c r="P4460" s="4" t="str">
        <f ca="1">IF($B4460&gt;$I$4,"",VLOOKUP($B4460,J$10:$L$6000,3,FALSE))</f>
        <v/>
      </c>
      <c r="Q4460" s="5"/>
      <c r="R4460" s="5"/>
      <c r="S4460" s="5"/>
      <c r="T4460" s="5"/>
      <c r="U4460" s="5"/>
      <c r="V4460" s="5"/>
      <c r="W4460" s="5"/>
      <c r="X4460" s="5"/>
      <c r="Y4460" s="5"/>
      <c r="Z4460" s="5"/>
      <c r="AA4460" s="5"/>
      <c r="AB4460" s="5"/>
      <c r="AC4460" s="8"/>
      <c r="AD4460" s="8"/>
    </row>
    <row r="4461" spans="2:30" x14ac:dyDescent="0.2">
      <c r="B4461" s="3">
        <f t="shared" si="928"/>
        <v>4452</v>
      </c>
      <c r="C4461" s="3">
        <f t="shared" ca="1" si="924"/>
        <v>0</v>
      </c>
      <c r="D4461" s="3">
        <f t="shared" ca="1" si="918"/>
        <v>1</v>
      </c>
      <c r="E4461" s="3">
        <f t="shared" ca="1" si="925"/>
        <v>1</v>
      </c>
      <c r="F4461" s="3">
        <f t="shared" ca="1" si="919"/>
        <v>0</v>
      </c>
      <c r="G4461" s="3">
        <f t="shared" ca="1" si="920"/>
        <v>2218</v>
      </c>
      <c r="H4461" s="3">
        <f t="shared" ca="1" si="921"/>
        <v>2234</v>
      </c>
      <c r="I4461" s="3">
        <f t="shared" ca="1" si="922"/>
        <v>2180</v>
      </c>
      <c r="J4461" s="3">
        <f t="shared" ca="1" si="923"/>
        <v>2272</v>
      </c>
      <c r="K4461" s="4">
        <f t="shared" ca="1" si="926"/>
        <v>7.3129748925428455</v>
      </c>
      <c r="L4461" s="4">
        <f t="shared" ca="1" si="927"/>
        <v>45.66828987387612</v>
      </c>
      <c r="M4461" s="4" t="str">
        <f ca="1">IF($B4461&gt;$I$4,"",VLOOKUP($B4461,G$10:$K$6000,5,FALSE))</f>
        <v/>
      </c>
      <c r="N4461" s="4" t="str">
        <f ca="1">IF($B4461&gt;$I$4,"",VLOOKUP($B4461,H$10:$K$6000,4,FALSE))</f>
        <v/>
      </c>
      <c r="O4461" s="4" t="str">
        <f ca="1">IF($B4461&gt;$I$4,"",VLOOKUP($B4461,I$10:$L$6000,4,FALSE))</f>
        <v/>
      </c>
      <c r="P4461" s="4" t="str">
        <f ca="1">IF($B4461&gt;$I$4,"",VLOOKUP($B4461,J$10:$L$6000,3,FALSE))</f>
        <v/>
      </c>
      <c r="Q4461" s="5"/>
      <c r="R4461" s="5"/>
      <c r="S4461" s="5"/>
      <c r="T4461" s="5"/>
      <c r="U4461" s="5"/>
      <c r="V4461" s="5"/>
      <c r="W4461" s="5"/>
      <c r="X4461" s="5"/>
      <c r="Y4461" s="5"/>
      <c r="Z4461" s="5"/>
      <c r="AA4461" s="5"/>
      <c r="AB4461" s="5"/>
      <c r="AC4461" s="8"/>
      <c r="AD4461" s="8"/>
    </row>
    <row r="4462" spans="2:30" x14ac:dyDescent="0.2">
      <c r="B4462" s="3">
        <f t="shared" si="928"/>
        <v>4453</v>
      </c>
      <c r="C4462" s="3">
        <f t="shared" ca="1" si="924"/>
        <v>1</v>
      </c>
      <c r="D4462" s="3">
        <f t="shared" ca="1" si="918"/>
        <v>0</v>
      </c>
      <c r="E4462" s="3">
        <f t="shared" ca="1" si="925"/>
        <v>1</v>
      </c>
      <c r="F4462" s="3">
        <f t="shared" ca="1" si="919"/>
        <v>0</v>
      </c>
      <c r="G4462" s="3">
        <f t="shared" ca="1" si="920"/>
        <v>2219</v>
      </c>
      <c r="H4462" s="3">
        <f t="shared" ca="1" si="921"/>
        <v>2234</v>
      </c>
      <c r="I4462" s="3">
        <f t="shared" ca="1" si="922"/>
        <v>2181</v>
      </c>
      <c r="J4462" s="3">
        <f t="shared" ca="1" si="923"/>
        <v>2272</v>
      </c>
      <c r="K4462" s="4">
        <f t="shared" ca="1" si="926"/>
        <v>6.7092561162745676</v>
      </c>
      <c r="L4462" s="4">
        <f t="shared" ca="1" si="927"/>
        <v>47.290577784822773</v>
      </c>
      <c r="M4462" s="4" t="str">
        <f ca="1">IF($B4462&gt;$I$4,"",VLOOKUP($B4462,G$10:$K$6000,5,FALSE))</f>
        <v/>
      </c>
      <c r="N4462" s="4" t="str">
        <f ca="1">IF($B4462&gt;$I$4,"",VLOOKUP($B4462,H$10:$K$6000,4,FALSE))</f>
        <v/>
      </c>
      <c r="O4462" s="4" t="str">
        <f ca="1">IF($B4462&gt;$I$4,"",VLOOKUP($B4462,I$10:$L$6000,4,FALSE))</f>
        <v/>
      </c>
      <c r="P4462" s="4" t="str">
        <f ca="1">IF($B4462&gt;$I$4,"",VLOOKUP($B4462,J$10:$L$6000,3,FALSE))</f>
        <v/>
      </c>
      <c r="Q4462" s="5"/>
      <c r="R4462" s="5"/>
      <c r="S4462" s="5"/>
      <c r="T4462" s="5"/>
      <c r="U4462" s="5"/>
      <c r="V4462" s="5"/>
      <c r="W4462" s="5"/>
      <c r="X4462" s="5"/>
      <c r="Y4462" s="5"/>
      <c r="Z4462" s="5"/>
      <c r="AA4462" s="5"/>
      <c r="AB4462" s="5"/>
      <c r="AC4462" s="8"/>
      <c r="AD4462" s="8"/>
    </row>
    <row r="4463" spans="2:30" x14ac:dyDescent="0.2">
      <c r="B4463" s="3">
        <f t="shared" si="928"/>
        <v>4454</v>
      </c>
      <c r="C4463" s="3">
        <f t="shared" ca="1" si="924"/>
        <v>0</v>
      </c>
      <c r="D4463" s="3">
        <f t="shared" ca="1" si="918"/>
        <v>1</v>
      </c>
      <c r="E4463" s="3">
        <f t="shared" ca="1" si="925"/>
        <v>0</v>
      </c>
      <c r="F4463" s="3">
        <f t="shared" ca="1" si="919"/>
        <v>1</v>
      </c>
      <c r="G4463" s="3">
        <f t="shared" ca="1" si="920"/>
        <v>2219</v>
      </c>
      <c r="H4463" s="3">
        <f t="shared" ca="1" si="921"/>
        <v>2235</v>
      </c>
      <c r="I4463" s="3">
        <f t="shared" ca="1" si="922"/>
        <v>2181</v>
      </c>
      <c r="J4463" s="3">
        <f t="shared" ca="1" si="923"/>
        <v>2273</v>
      </c>
      <c r="K4463" s="4">
        <f t="shared" ca="1" si="926"/>
        <v>8.0370817031402577</v>
      </c>
      <c r="L4463" s="4">
        <f t="shared" ca="1" si="927"/>
        <v>50.436371753691503</v>
      </c>
      <c r="M4463" s="4" t="str">
        <f ca="1">IF($B4463&gt;$I$4,"",VLOOKUP($B4463,G$10:$K$6000,5,FALSE))</f>
        <v/>
      </c>
      <c r="N4463" s="4" t="str">
        <f ca="1">IF($B4463&gt;$I$4,"",VLOOKUP($B4463,H$10:$K$6000,4,FALSE))</f>
        <v/>
      </c>
      <c r="O4463" s="4" t="str">
        <f ca="1">IF($B4463&gt;$I$4,"",VLOOKUP($B4463,I$10:$L$6000,4,FALSE))</f>
        <v/>
      </c>
      <c r="P4463" s="4" t="str">
        <f ca="1">IF($B4463&gt;$I$4,"",VLOOKUP($B4463,J$10:$L$6000,3,FALSE))</f>
        <v/>
      </c>
      <c r="Q4463" s="5"/>
      <c r="R4463" s="5"/>
      <c r="S4463" s="5"/>
      <c r="T4463" s="5"/>
      <c r="U4463" s="5"/>
      <c r="V4463" s="5"/>
      <c r="W4463" s="5"/>
      <c r="X4463" s="5"/>
      <c r="Y4463" s="5"/>
      <c r="Z4463" s="5"/>
      <c r="AA4463" s="5"/>
      <c r="AB4463" s="5"/>
      <c r="AC4463" s="8"/>
      <c r="AD4463" s="8"/>
    </row>
    <row r="4464" spans="2:30" x14ac:dyDescent="0.2">
      <c r="B4464" s="3">
        <f t="shared" si="928"/>
        <v>4455</v>
      </c>
      <c r="C4464" s="3">
        <f t="shared" ca="1" si="924"/>
        <v>0</v>
      </c>
      <c r="D4464" s="3">
        <f t="shared" ca="1" si="918"/>
        <v>1</v>
      </c>
      <c r="E4464" s="3">
        <f t="shared" ca="1" si="925"/>
        <v>0</v>
      </c>
      <c r="F4464" s="3">
        <f t="shared" ca="1" si="919"/>
        <v>1</v>
      </c>
      <c r="G4464" s="3">
        <f t="shared" ca="1" si="920"/>
        <v>2219</v>
      </c>
      <c r="H4464" s="3">
        <f t="shared" ca="1" si="921"/>
        <v>2236</v>
      </c>
      <c r="I4464" s="3">
        <f t="shared" ca="1" si="922"/>
        <v>2181</v>
      </c>
      <c r="J4464" s="3">
        <f t="shared" ca="1" si="923"/>
        <v>2274</v>
      </c>
      <c r="K4464" s="4">
        <f t="shared" ca="1" si="926"/>
        <v>7.6725753464612456</v>
      </c>
      <c r="L4464" s="4">
        <f t="shared" ca="1" si="927"/>
        <v>47.818313448544359</v>
      </c>
      <c r="M4464" s="4" t="str">
        <f ca="1">IF($B4464&gt;$I$4,"",VLOOKUP($B4464,G$10:$K$6000,5,FALSE))</f>
        <v/>
      </c>
      <c r="N4464" s="4" t="str">
        <f ca="1">IF($B4464&gt;$I$4,"",VLOOKUP($B4464,H$10:$K$6000,4,FALSE))</f>
        <v/>
      </c>
      <c r="O4464" s="4" t="str">
        <f ca="1">IF($B4464&gt;$I$4,"",VLOOKUP($B4464,I$10:$L$6000,4,FALSE))</f>
        <v/>
      </c>
      <c r="P4464" s="4" t="str">
        <f ca="1">IF($B4464&gt;$I$4,"",VLOOKUP($B4464,J$10:$L$6000,3,FALSE))</f>
        <v/>
      </c>
      <c r="Q4464" s="5"/>
      <c r="R4464" s="5"/>
      <c r="S4464" s="5"/>
      <c r="T4464" s="5"/>
      <c r="U4464" s="5"/>
      <c r="V4464" s="5"/>
      <c r="W4464" s="5"/>
      <c r="X4464" s="5"/>
      <c r="Y4464" s="5"/>
      <c r="Z4464" s="5"/>
      <c r="AA4464" s="5"/>
      <c r="AB4464" s="5"/>
      <c r="AC4464" s="8"/>
      <c r="AD4464" s="8"/>
    </row>
    <row r="4465" spans="2:30" x14ac:dyDescent="0.2">
      <c r="B4465" s="3">
        <f t="shared" si="928"/>
        <v>4456</v>
      </c>
      <c r="C4465" s="3">
        <f t="shared" ca="1" si="924"/>
        <v>1</v>
      </c>
      <c r="D4465" s="3">
        <f t="shared" ca="1" si="918"/>
        <v>0</v>
      </c>
      <c r="E4465" s="3">
        <f t="shared" ca="1" si="925"/>
        <v>1</v>
      </c>
      <c r="F4465" s="3">
        <f t="shared" ca="1" si="919"/>
        <v>0</v>
      </c>
      <c r="G4465" s="3">
        <f t="shared" ca="1" si="920"/>
        <v>2220</v>
      </c>
      <c r="H4465" s="3">
        <f t="shared" ca="1" si="921"/>
        <v>2236</v>
      </c>
      <c r="I4465" s="3">
        <f t="shared" ca="1" si="922"/>
        <v>2182</v>
      </c>
      <c r="J4465" s="3">
        <f t="shared" ca="1" si="923"/>
        <v>2274</v>
      </c>
      <c r="K4465" s="4">
        <f t="shared" ca="1" si="926"/>
        <v>6.2854481027461713</v>
      </c>
      <c r="L4465" s="4">
        <f t="shared" ca="1" si="927"/>
        <v>47.188114252438744</v>
      </c>
      <c r="M4465" s="4" t="str">
        <f ca="1">IF($B4465&gt;$I$4,"",VLOOKUP($B4465,G$10:$K$6000,5,FALSE))</f>
        <v/>
      </c>
      <c r="N4465" s="4" t="str">
        <f ca="1">IF($B4465&gt;$I$4,"",VLOOKUP($B4465,H$10:$K$6000,4,FALSE))</f>
        <v/>
      </c>
      <c r="O4465" s="4" t="str">
        <f ca="1">IF($B4465&gt;$I$4,"",VLOOKUP($B4465,I$10:$L$6000,4,FALSE))</f>
        <v/>
      </c>
      <c r="P4465" s="4" t="str">
        <f ca="1">IF($B4465&gt;$I$4,"",VLOOKUP($B4465,J$10:$L$6000,3,FALSE))</f>
        <v/>
      </c>
      <c r="Q4465" s="5"/>
      <c r="R4465" s="5"/>
      <c r="S4465" s="5"/>
      <c r="T4465" s="5"/>
      <c r="U4465" s="5"/>
      <c r="V4465" s="5"/>
      <c r="W4465" s="5"/>
      <c r="X4465" s="5"/>
      <c r="Y4465" s="5"/>
      <c r="Z4465" s="5"/>
      <c r="AA4465" s="5"/>
      <c r="AB4465" s="5"/>
      <c r="AC4465" s="8"/>
      <c r="AD4465" s="8"/>
    </row>
    <row r="4466" spans="2:30" x14ac:dyDescent="0.2">
      <c r="B4466" s="3">
        <f t="shared" si="928"/>
        <v>4457</v>
      </c>
      <c r="C4466" s="3">
        <f t="shared" ca="1" si="924"/>
        <v>0</v>
      </c>
      <c r="D4466" s="3">
        <f t="shared" ref="D4466:D4529" ca="1" si="929">1-C4466</f>
        <v>1</v>
      </c>
      <c r="E4466" s="3">
        <f t="shared" ca="1" si="925"/>
        <v>1</v>
      </c>
      <c r="F4466" s="3">
        <f t="shared" ref="F4466:F4529" ca="1" si="930">1-E4466</f>
        <v>0</v>
      </c>
      <c r="G4466" s="3">
        <f t="shared" ref="G4466:G4529" ca="1" si="931">G4465+C4466</f>
        <v>2220</v>
      </c>
      <c r="H4466" s="3">
        <f t="shared" ref="H4466:H4529" ca="1" si="932">H4465+D4466</f>
        <v>2237</v>
      </c>
      <c r="I4466" s="3">
        <f t="shared" ref="I4466:I4529" ca="1" si="933">I4465+E4466</f>
        <v>2183</v>
      </c>
      <c r="J4466" s="3">
        <f t="shared" ref="J4466:J4529" ca="1" si="934">J4465+F4466</f>
        <v>2274</v>
      </c>
      <c r="K4466" s="4">
        <f t="shared" ca="1" si="926"/>
        <v>7.1137499785163136</v>
      </c>
      <c r="L4466" s="4">
        <f t="shared" ca="1" si="927"/>
        <v>45.267575026626488</v>
      </c>
      <c r="M4466" s="4" t="str">
        <f ca="1">IF($B4466&gt;$I$4,"",VLOOKUP($B4466,G$10:$K$6000,5,FALSE))</f>
        <v/>
      </c>
      <c r="N4466" s="4" t="str">
        <f ca="1">IF($B4466&gt;$I$4,"",VLOOKUP($B4466,H$10:$K$6000,4,FALSE))</f>
        <v/>
      </c>
      <c r="O4466" s="4" t="str">
        <f ca="1">IF($B4466&gt;$I$4,"",VLOOKUP($B4466,I$10:$L$6000,4,FALSE))</f>
        <v/>
      </c>
      <c r="P4466" s="4" t="str">
        <f ca="1">IF($B4466&gt;$I$4,"",VLOOKUP($B4466,J$10:$L$6000,3,FALSE))</f>
        <v/>
      </c>
      <c r="Q4466" s="5"/>
      <c r="R4466" s="5"/>
      <c r="S4466" s="5"/>
      <c r="T4466" s="5"/>
      <c r="U4466" s="5"/>
      <c r="V4466" s="5"/>
      <c r="W4466" s="5"/>
      <c r="X4466" s="5"/>
      <c r="Y4466" s="5"/>
      <c r="Z4466" s="5"/>
      <c r="AA4466" s="5"/>
      <c r="AB4466" s="5"/>
      <c r="AC4466" s="8"/>
      <c r="AD4466" s="8"/>
    </row>
    <row r="4467" spans="2:30" x14ac:dyDescent="0.2">
      <c r="B4467" s="3">
        <f t="shared" si="928"/>
        <v>4458</v>
      </c>
      <c r="C4467" s="3">
        <f t="shared" ca="1" si="924"/>
        <v>1</v>
      </c>
      <c r="D4467" s="3">
        <f t="shared" ca="1" si="929"/>
        <v>0</v>
      </c>
      <c r="E4467" s="3">
        <f t="shared" ca="1" si="925"/>
        <v>1</v>
      </c>
      <c r="F4467" s="3">
        <f t="shared" ca="1" si="930"/>
        <v>0</v>
      </c>
      <c r="G4467" s="3">
        <f t="shared" ca="1" si="931"/>
        <v>2221</v>
      </c>
      <c r="H4467" s="3">
        <f t="shared" ca="1" si="932"/>
        <v>2237</v>
      </c>
      <c r="I4467" s="3">
        <f t="shared" ca="1" si="933"/>
        <v>2184</v>
      </c>
      <c r="J4467" s="3">
        <f t="shared" ca="1" si="934"/>
        <v>2274</v>
      </c>
      <c r="K4467" s="4">
        <f t="shared" ca="1" si="926"/>
        <v>6.8181694692253254</v>
      </c>
      <c r="L4467" s="4">
        <f t="shared" ca="1" si="927"/>
        <v>46.123104336743147</v>
      </c>
      <c r="M4467" s="4" t="str">
        <f ca="1">IF($B4467&gt;$I$4,"",VLOOKUP($B4467,G$10:$K$6000,5,FALSE))</f>
        <v/>
      </c>
      <c r="N4467" s="4" t="str">
        <f ca="1">IF($B4467&gt;$I$4,"",VLOOKUP($B4467,H$10:$K$6000,4,FALSE))</f>
        <v/>
      </c>
      <c r="O4467" s="4" t="str">
        <f ca="1">IF($B4467&gt;$I$4,"",VLOOKUP($B4467,I$10:$L$6000,4,FALSE))</f>
        <v/>
      </c>
      <c r="P4467" s="4" t="str">
        <f ca="1">IF($B4467&gt;$I$4,"",VLOOKUP($B4467,J$10:$L$6000,3,FALSE))</f>
        <v/>
      </c>
      <c r="Q4467" s="5"/>
      <c r="R4467" s="5"/>
      <c r="S4467" s="5"/>
      <c r="T4467" s="5"/>
      <c r="U4467" s="5"/>
      <c r="V4467" s="5"/>
      <c r="W4467" s="5"/>
      <c r="X4467" s="5"/>
      <c r="Y4467" s="5"/>
      <c r="Z4467" s="5"/>
      <c r="AA4467" s="5"/>
      <c r="AB4467" s="5"/>
      <c r="AC4467" s="8"/>
      <c r="AD4467" s="8"/>
    </row>
    <row r="4468" spans="2:30" x14ac:dyDescent="0.2">
      <c r="B4468" s="3">
        <f t="shared" si="928"/>
        <v>4459</v>
      </c>
      <c r="C4468" s="3">
        <f t="shared" ca="1" si="924"/>
        <v>0</v>
      </c>
      <c r="D4468" s="3">
        <f t="shared" ca="1" si="929"/>
        <v>1</v>
      </c>
      <c r="E4468" s="3">
        <f t="shared" ca="1" si="925"/>
        <v>1</v>
      </c>
      <c r="F4468" s="3">
        <f t="shared" ca="1" si="930"/>
        <v>0</v>
      </c>
      <c r="G4468" s="3">
        <f t="shared" ca="1" si="931"/>
        <v>2221</v>
      </c>
      <c r="H4468" s="3">
        <f t="shared" ca="1" si="932"/>
        <v>2238</v>
      </c>
      <c r="I4468" s="3">
        <f t="shared" ca="1" si="933"/>
        <v>2185</v>
      </c>
      <c r="J4468" s="3">
        <f t="shared" ca="1" si="934"/>
        <v>2274</v>
      </c>
      <c r="K4468" s="4">
        <f t="shared" ca="1" si="926"/>
        <v>6.9555805667613155</v>
      </c>
      <c r="L4468" s="4">
        <f t="shared" ca="1" si="927"/>
        <v>44.166404595922579</v>
      </c>
      <c r="M4468" s="4" t="str">
        <f ca="1">IF($B4468&gt;$I$4,"",VLOOKUP($B4468,G$10:$K$6000,5,FALSE))</f>
        <v/>
      </c>
      <c r="N4468" s="4" t="str">
        <f ca="1">IF($B4468&gt;$I$4,"",VLOOKUP($B4468,H$10:$K$6000,4,FALSE))</f>
        <v/>
      </c>
      <c r="O4468" s="4" t="str">
        <f ca="1">IF($B4468&gt;$I$4,"",VLOOKUP($B4468,I$10:$L$6000,4,FALSE))</f>
        <v/>
      </c>
      <c r="P4468" s="4" t="str">
        <f ca="1">IF($B4468&gt;$I$4,"",VLOOKUP($B4468,J$10:$L$6000,3,FALSE))</f>
        <v/>
      </c>
      <c r="Q4468" s="5"/>
      <c r="R4468" s="5"/>
      <c r="S4468" s="5"/>
      <c r="T4468" s="5"/>
      <c r="U4468" s="5"/>
      <c r="V4468" s="5"/>
      <c r="W4468" s="5"/>
      <c r="X4468" s="5"/>
      <c r="Y4468" s="5"/>
      <c r="Z4468" s="5"/>
      <c r="AA4468" s="5"/>
      <c r="AB4468" s="5"/>
      <c r="AC4468" s="8"/>
      <c r="AD4468" s="8"/>
    </row>
    <row r="4469" spans="2:30" x14ac:dyDescent="0.2">
      <c r="B4469" s="3">
        <f t="shared" si="928"/>
        <v>4460</v>
      </c>
      <c r="C4469" s="3">
        <f t="shared" ca="1" si="924"/>
        <v>1</v>
      </c>
      <c r="D4469" s="3">
        <f t="shared" ca="1" si="929"/>
        <v>0</v>
      </c>
      <c r="E4469" s="3">
        <f t="shared" ca="1" si="925"/>
        <v>1</v>
      </c>
      <c r="F4469" s="3">
        <f t="shared" ca="1" si="930"/>
        <v>0</v>
      </c>
      <c r="G4469" s="3">
        <f t="shared" ca="1" si="931"/>
        <v>2222</v>
      </c>
      <c r="H4469" s="3">
        <f t="shared" ca="1" si="932"/>
        <v>2238</v>
      </c>
      <c r="I4469" s="3">
        <f t="shared" ca="1" si="933"/>
        <v>2186</v>
      </c>
      <c r="J4469" s="3">
        <f t="shared" ca="1" si="934"/>
        <v>2274</v>
      </c>
      <c r="K4469" s="4">
        <f t="shared" ca="1" si="926"/>
        <v>6.4802592974701341</v>
      </c>
      <c r="L4469" s="4">
        <f t="shared" ca="1" si="927"/>
        <v>46.839926964770711</v>
      </c>
      <c r="M4469" s="4" t="str">
        <f ca="1">IF($B4469&gt;$I$4,"",VLOOKUP($B4469,G$10:$K$6000,5,FALSE))</f>
        <v/>
      </c>
      <c r="N4469" s="4" t="str">
        <f ca="1">IF($B4469&gt;$I$4,"",VLOOKUP($B4469,H$10:$K$6000,4,FALSE))</f>
        <v/>
      </c>
      <c r="O4469" s="4" t="str">
        <f ca="1">IF($B4469&gt;$I$4,"",VLOOKUP($B4469,I$10:$L$6000,4,FALSE))</f>
        <v/>
      </c>
      <c r="P4469" s="4" t="str">
        <f ca="1">IF($B4469&gt;$I$4,"",VLOOKUP($B4469,J$10:$L$6000,3,FALSE))</f>
        <v/>
      </c>
      <c r="Q4469" s="5"/>
      <c r="R4469" s="5"/>
      <c r="S4469" s="5"/>
      <c r="T4469" s="5"/>
      <c r="U4469" s="5"/>
      <c r="V4469" s="5"/>
      <c r="W4469" s="5"/>
      <c r="X4469" s="5"/>
      <c r="Y4469" s="5"/>
      <c r="Z4469" s="5"/>
      <c r="AA4469" s="5"/>
      <c r="AB4469" s="5"/>
      <c r="AC4469" s="8"/>
      <c r="AD4469" s="8"/>
    </row>
    <row r="4470" spans="2:30" x14ac:dyDescent="0.2">
      <c r="B4470" s="3">
        <f t="shared" si="928"/>
        <v>4461</v>
      </c>
      <c r="C4470" s="3">
        <f t="shared" ca="1" si="924"/>
        <v>1</v>
      </c>
      <c r="D4470" s="3">
        <f t="shared" ca="1" si="929"/>
        <v>0</v>
      </c>
      <c r="E4470" s="3">
        <f t="shared" ca="1" si="925"/>
        <v>0</v>
      </c>
      <c r="F4470" s="3">
        <f t="shared" ca="1" si="930"/>
        <v>1</v>
      </c>
      <c r="G4470" s="3">
        <f t="shared" ca="1" si="931"/>
        <v>2223</v>
      </c>
      <c r="H4470" s="3">
        <f t="shared" ca="1" si="932"/>
        <v>2238</v>
      </c>
      <c r="I4470" s="3">
        <f t="shared" ca="1" si="933"/>
        <v>2186</v>
      </c>
      <c r="J4470" s="3">
        <f t="shared" ca="1" si="934"/>
        <v>2275</v>
      </c>
      <c r="K4470" s="4">
        <f t="shared" ca="1" si="926"/>
        <v>6.6535323902286869</v>
      </c>
      <c r="L4470" s="4">
        <f t="shared" ca="1" si="927"/>
        <v>48.804816171935656</v>
      </c>
      <c r="M4470" s="4" t="str">
        <f ca="1">IF($B4470&gt;$I$4,"",VLOOKUP($B4470,G$10:$K$6000,5,FALSE))</f>
        <v/>
      </c>
      <c r="N4470" s="4" t="str">
        <f ca="1">IF($B4470&gt;$I$4,"",VLOOKUP($B4470,H$10:$K$6000,4,FALSE))</f>
        <v/>
      </c>
      <c r="O4470" s="4" t="str">
        <f ca="1">IF($B4470&gt;$I$4,"",VLOOKUP($B4470,I$10:$L$6000,4,FALSE))</f>
        <v/>
      </c>
      <c r="P4470" s="4" t="str">
        <f ca="1">IF($B4470&gt;$I$4,"",VLOOKUP($B4470,J$10:$L$6000,3,FALSE))</f>
        <v/>
      </c>
      <c r="Q4470" s="5"/>
      <c r="R4470" s="5"/>
      <c r="S4470" s="5"/>
      <c r="T4470" s="5"/>
      <c r="U4470" s="5"/>
      <c r="V4470" s="5"/>
      <c r="W4470" s="5"/>
      <c r="X4470" s="5"/>
      <c r="Y4470" s="5"/>
      <c r="Z4470" s="5"/>
      <c r="AA4470" s="5"/>
      <c r="AB4470" s="5"/>
      <c r="AC4470" s="8"/>
      <c r="AD4470" s="8"/>
    </row>
    <row r="4471" spans="2:30" x14ac:dyDescent="0.2">
      <c r="B4471" s="3">
        <f t="shared" si="928"/>
        <v>4462</v>
      </c>
      <c r="C4471" s="3">
        <f t="shared" ca="1" si="924"/>
        <v>1</v>
      </c>
      <c r="D4471" s="3">
        <f t="shared" ca="1" si="929"/>
        <v>0</v>
      </c>
      <c r="E4471" s="3">
        <f t="shared" ca="1" si="925"/>
        <v>1</v>
      </c>
      <c r="F4471" s="3">
        <f t="shared" ca="1" si="930"/>
        <v>0</v>
      </c>
      <c r="G4471" s="3">
        <f t="shared" ca="1" si="931"/>
        <v>2224</v>
      </c>
      <c r="H4471" s="3">
        <f t="shared" ca="1" si="932"/>
        <v>2238</v>
      </c>
      <c r="I4471" s="3">
        <f t="shared" ca="1" si="933"/>
        <v>2187</v>
      </c>
      <c r="J4471" s="3">
        <f t="shared" ca="1" si="934"/>
        <v>2275</v>
      </c>
      <c r="K4471" s="4">
        <f t="shared" ca="1" si="926"/>
        <v>6.5516746478635026</v>
      </c>
      <c r="L4471" s="4">
        <f t="shared" ca="1" si="927"/>
        <v>47.139322801220601</v>
      </c>
      <c r="M4471" s="4" t="str">
        <f ca="1">IF($B4471&gt;$I$4,"",VLOOKUP($B4471,G$10:$K$6000,5,FALSE))</f>
        <v/>
      </c>
      <c r="N4471" s="4" t="str">
        <f ca="1">IF($B4471&gt;$I$4,"",VLOOKUP($B4471,H$10:$K$6000,4,FALSE))</f>
        <v/>
      </c>
      <c r="O4471" s="4" t="str">
        <f ca="1">IF($B4471&gt;$I$4,"",VLOOKUP($B4471,I$10:$L$6000,4,FALSE))</f>
        <v/>
      </c>
      <c r="P4471" s="4" t="str">
        <f ca="1">IF($B4471&gt;$I$4,"",VLOOKUP($B4471,J$10:$L$6000,3,FALSE))</f>
        <v/>
      </c>
      <c r="Q4471" s="5"/>
      <c r="R4471" s="5"/>
      <c r="S4471" s="5"/>
      <c r="T4471" s="5"/>
      <c r="U4471" s="5"/>
      <c r="V4471" s="5"/>
      <c r="W4471" s="5"/>
      <c r="X4471" s="5"/>
      <c r="Y4471" s="5"/>
      <c r="Z4471" s="5"/>
      <c r="AA4471" s="5"/>
      <c r="AB4471" s="5"/>
      <c r="AC4471" s="8"/>
      <c r="AD4471" s="8"/>
    </row>
    <row r="4472" spans="2:30" x14ac:dyDescent="0.2">
      <c r="B4472" s="3">
        <f t="shared" si="928"/>
        <v>4463</v>
      </c>
      <c r="C4472" s="3">
        <f t="shared" ca="1" si="924"/>
        <v>1</v>
      </c>
      <c r="D4472" s="3">
        <f t="shared" ca="1" si="929"/>
        <v>0</v>
      </c>
      <c r="E4472" s="3">
        <f t="shared" ca="1" si="925"/>
        <v>1</v>
      </c>
      <c r="F4472" s="3">
        <f t="shared" ca="1" si="930"/>
        <v>0</v>
      </c>
      <c r="G4472" s="3">
        <f t="shared" ca="1" si="931"/>
        <v>2225</v>
      </c>
      <c r="H4472" s="3">
        <f t="shared" ca="1" si="932"/>
        <v>2238</v>
      </c>
      <c r="I4472" s="3">
        <f t="shared" ca="1" si="933"/>
        <v>2188</v>
      </c>
      <c r="J4472" s="3">
        <f t="shared" ca="1" si="934"/>
        <v>2275</v>
      </c>
      <c r="K4472" s="4">
        <f t="shared" ca="1" si="926"/>
        <v>6.7579899950321884</v>
      </c>
      <c r="L4472" s="4">
        <f t="shared" ca="1" si="927"/>
        <v>45.493169529226066</v>
      </c>
      <c r="M4472" s="4" t="str">
        <f ca="1">IF($B4472&gt;$I$4,"",VLOOKUP($B4472,G$10:$K$6000,5,FALSE))</f>
        <v/>
      </c>
      <c r="N4472" s="4" t="str">
        <f ca="1">IF($B4472&gt;$I$4,"",VLOOKUP($B4472,H$10:$K$6000,4,FALSE))</f>
        <v/>
      </c>
      <c r="O4472" s="4" t="str">
        <f ca="1">IF($B4472&gt;$I$4,"",VLOOKUP($B4472,I$10:$L$6000,4,FALSE))</f>
        <v/>
      </c>
      <c r="P4472" s="4" t="str">
        <f ca="1">IF($B4472&gt;$I$4,"",VLOOKUP($B4472,J$10:$L$6000,3,FALSE))</f>
        <v/>
      </c>
      <c r="Q4472" s="5"/>
      <c r="R4472" s="5"/>
      <c r="S4472" s="5"/>
      <c r="T4472" s="5"/>
      <c r="U4472" s="5"/>
      <c r="V4472" s="5"/>
      <c r="W4472" s="5"/>
      <c r="X4472" s="5"/>
      <c r="Y4472" s="5"/>
      <c r="Z4472" s="5"/>
      <c r="AA4472" s="5"/>
      <c r="AB4472" s="5"/>
      <c r="AC4472" s="8"/>
      <c r="AD4472" s="8"/>
    </row>
    <row r="4473" spans="2:30" x14ac:dyDescent="0.2">
      <c r="B4473" s="3">
        <f t="shared" si="928"/>
        <v>4464</v>
      </c>
      <c r="C4473" s="3">
        <f t="shared" ca="1" si="924"/>
        <v>0</v>
      </c>
      <c r="D4473" s="3">
        <f t="shared" ca="1" si="929"/>
        <v>1</v>
      </c>
      <c r="E4473" s="3">
        <f t="shared" ca="1" si="925"/>
        <v>1</v>
      </c>
      <c r="F4473" s="3">
        <f t="shared" ca="1" si="930"/>
        <v>0</v>
      </c>
      <c r="G4473" s="3">
        <f t="shared" ca="1" si="931"/>
        <v>2225</v>
      </c>
      <c r="H4473" s="3">
        <f t="shared" ca="1" si="932"/>
        <v>2239</v>
      </c>
      <c r="I4473" s="3">
        <f t="shared" ca="1" si="933"/>
        <v>2189</v>
      </c>
      <c r="J4473" s="3">
        <f t="shared" ca="1" si="934"/>
        <v>2275</v>
      </c>
      <c r="K4473" s="4">
        <f t="shared" ca="1" si="926"/>
        <v>7.5676684909392229</v>
      </c>
      <c r="L4473" s="4">
        <f t="shared" ca="1" si="927"/>
        <v>47.025273855755785</v>
      </c>
      <c r="M4473" s="4" t="str">
        <f ca="1">IF($B4473&gt;$I$4,"",VLOOKUP($B4473,G$10:$K$6000,5,FALSE))</f>
        <v/>
      </c>
      <c r="N4473" s="4" t="str">
        <f ca="1">IF($B4473&gt;$I$4,"",VLOOKUP($B4473,H$10:$K$6000,4,FALSE))</f>
        <v/>
      </c>
      <c r="O4473" s="4" t="str">
        <f ca="1">IF($B4473&gt;$I$4,"",VLOOKUP($B4473,I$10:$L$6000,4,FALSE))</f>
        <v/>
      </c>
      <c r="P4473" s="4" t="str">
        <f ca="1">IF($B4473&gt;$I$4,"",VLOOKUP($B4473,J$10:$L$6000,3,FALSE))</f>
        <v/>
      </c>
      <c r="Q4473" s="5"/>
      <c r="R4473" s="5"/>
      <c r="S4473" s="5"/>
      <c r="T4473" s="5"/>
      <c r="U4473" s="5"/>
      <c r="V4473" s="5"/>
      <c r="W4473" s="5"/>
      <c r="X4473" s="5"/>
      <c r="Y4473" s="5"/>
      <c r="Z4473" s="5"/>
      <c r="AA4473" s="5"/>
      <c r="AB4473" s="5"/>
      <c r="AC4473" s="8"/>
      <c r="AD4473" s="8"/>
    </row>
    <row r="4474" spans="2:30" x14ac:dyDescent="0.2">
      <c r="B4474" s="3">
        <f t="shared" si="928"/>
        <v>4465</v>
      </c>
      <c r="C4474" s="3">
        <f t="shared" ca="1" si="924"/>
        <v>1</v>
      </c>
      <c r="D4474" s="3">
        <f t="shared" ca="1" si="929"/>
        <v>0</v>
      </c>
      <c r="E4474" s="3">
        <f t="shared" ca="1" si="925"/>
        <v>1</v>
      </c>
      <c r="F4474" s="3">
        <f t="shared" ca="1" si="930"/>
        <v>0</v>
      </c>
      <c r="G4474" s="3">
        <f t="shared" ca="1" si="931"/>
        <v>2226</v>
      </c>
      <c r="H4474" s="3">
        <f t="shared" ca="1" si="932"/>
        <v>2239</v>
      </c>
      <c r="I4474" s="3">
        <f t="shared" ca="1" si="933"/>
        <v>2190</v>
      </c>
      <c r="J4474" s="3">
        <f t="shared" ca="1" si="934"/>
        <v>2275</v>
      </c>
      <c r="K4474" s="4">
        <f t="shared" ca="1" si="926"/>
        <v>6.7087684881585172</v>
      </c>
      <c r="L4474" s="4">
        <f t="shared" ca="1" si="927"/>
        <v>47.413523005501169</v>
      </c>
      <c r="M4474" s="4" t="str">
        <f ca="1">IF($B4474&gt;$I$4,"",VLOOKUP($B4474,G$10:$K$6000,5,FALSE))</f>
        <v/>
      </c>
      <c r="N4474" s="4" t="str">
        <f ca="1">IF($B4474&gt;$I$4,"",VLOOKUP($B4474,H$10:$K$6000,4,FALSE))</f>
        <v/>
      </c>
      <c r="O4474" s="4" t="str">
        <f ca="1">IF($B4474&gt;$I$4,"",VLOOKUP($B4474,I$10:$L$6000,4,FALSE))</f>
        <v/>
      </c>
      <c r="P4474" s="4" t="str">
        <f ca="1">IF($B4474&gt;$I$4,"",VLOOKUP($B4474,J$10:$L$6000,3,FALSE))</f>
        <v/>
      </c>
      <c r="Q4474" s="5"/>
      <c r="R4474" s="5"/>
      <c r="S4474" s="5"/>
      <c r="T4474" s="5"/>
      <c r="U4474" s="5"/>
      <c r="V4474" s="5"/>
      <c r="W4474" s="5"/>
      <c r="X4474" s="5"/>
      <c r="Y4474" s="5"/>
      <c r="Z4474" s="5"/>
      <c r="AA4474" s="5"/>
      <c r="AB4474" s="5"/>
      <c r="AC4474" s="8"/>
      <c r="AD4474" s="8"/>
    </row>
    <row r="4475" spans="2:30" x14ac:dyDescent="0.2">
      <c r="B4475" s="3">
        <f t="shared" si="928"/>
        <v>4466</v>
      </c>
      <c r="C4475" s="3">
        <f t="shared" ca="1" si="924"/>
        <v>1</v>
      </c>
      <c r="D4475" s="3">
        <f t="shared" ca="1" si="929"/>
        <v>0</v>
      </c>
      <c r="E4475" s="3">
        <f t="shared" ca="1" si="925"/>
        <v>1</v>
      </c>
      <c r="F4475" s="3">
        <f t="shared" ca="1" si="930"/>
        <v>0</v>
      </c>
      <c r="G4475" s="3">
        <f t="shared" ca="1" si="931"/>
        <v>2227</v>
      </c>
      <c r="H4475" s="3">
        <f t="shared" ca="1" si="932"/>
        <v>2239</v>
      </c>
      <c r="I4475" s="3">
        <f t="shared" ca="1" si="933"/>
        <v>2191</v>
      </c>
      <c r="J4475" s="3">
        <f t="shared" ca="1" si="934"/>
        <v>2275</v>
      </c>
      <c r="K4475" s="4">
        <f t="shared" ca="1" si="926"/>
        <v>6.5810473864844452</v>
      </c>
      <c r="L4475" s="4">
        <f t="shared" ca="1" si="927"/>
        <v>46.205561165420633</v>
      </c>
      <c r="M4475" s="4" t="str">
        <f ca="1">IF($B4475&gt;$I$4,"",VLOOKUP($B4475,G$10:$K$6000,5,FALSE))</f>
        <v/>
      </c>
      <c r="N4475" s="4" t="str">
        <f ca="1">IF($B4475&gt;$I$4,"",VLOOKUP($B4475,H$10:$K$6000,4,FALSE))</f>
        <v/>
      </c>
      <c r="O4475" s="4" t="str">
        <f ca="1">IF($B4475&gt;$I$4,"",VLOOKUP($B4475,I$10:$L$6000,4,FALSE))</f>
        <v/>
      </c>
      <c r="P4475" s="4" t="str">
        <f ca="1">IF($B4475&gt;$I$4,"",VLOOKUP($B4475,J$10:$L$6000,3,FALSE))</f>
        <v/>
      </c>
      <c r="Q4475" s="5"/>
      <c r="R4475" s="5"/>
      <c r="S4475" s="5"/>
      <c r="T4475" s="5"/>
      <c r="U4475" s="5"/>
      <c r="V4475" s="5"/>
      <c r="W4475" s="5"/>
      <c r="X4475" s="5"/>
      <c r="Y4475" s="5"/>
      <c r="Z4475" s="5"/>
      <c r="AA4475" s="5"/>
      <c r="AB4475" s="5"/>
      <c r="AC4475" s="8"/>
      <c r="AD4475" s="8"/>
    </row>
    <row r="4476" spans="2:30" x14ac:dyDescent="0.2">
      <c r="B4476" s="3">
        <f t="shared" si="928"/>
        <v>4467</v>
      </c>
      <c r="C4476" s="3">
        <f t="shared" ca="1" si="924"/>
        <v>1</v>
      </c>
      <c r="D4476" s="3">
        <f t="shared" ca="1" si="929"/>
        <v>0</v>
      </c>
      <c r="E4476" s="3">
        <f t="shared" ca="1" si="925"/>
        <v>0</v>
      </c>
      <c r="F4476" s="3">
        <f t="shared" ca="1" si="930"/>
        <v>1</v>
      </c>
      <c r="G4476" s="3">
        <f t="shared" ca="1" si="931"/>
        <v>2228</v>
      </c>
      <c r="H4476" s="3">
        <f t="shared" ca="1" si="932"/>
        <v>2239</v>
      </c>
      <c r="I4476" s="3">
        <f t="shared" ca="1" si="933"/>
        <v>2191</v>
      </c>
      <c r="J4476" s="3">
        <f t="shared" ca="1" si="934"/>
        <v>2276</v>
      </c>
      <c r="K4476" s="4">
        <f t="shared" ca="1" si="926"/>
        <v>6.7544079029192448</v>
      </c>
      <c r="L4476" s="4">
        <f t="shared" ca="1" si="927"/>
        <v>48.5005521084652</v>
      </c>
      <c r="M4476" s="4" t="str">
        <f ca="1">IF($B4476&gt;$I$4,"",VLOOKUP($B4476,G$10:$K$6000,5,FALSE))</f>
        <v/>
      </c>
      <c r="N4476" s="4" t="str">
        <f ca="1">IF($B4476&gt;$I$4,"",VLOOKUP($B4476,H$10:$K$6000,4,FALSE))</f>
        <v/>
      </c>
      <c r="O4476" s="4" t="str">
        <f ca="1">IF($B4476&gt;$I$4,"",VLOOKUP($B4476,I$10:$L$6000,4,FALSE))</f>
        <v/>
      </c>
      <c r="P4476" s="4" t="str">
        <f ca="1">IF($B4476&gt;$I$4,"",VLOOKUP($B4476,J$10:$L$6000,3,FALSE))</f>
        <v/>
      </c>
      <c r="Q4476" s="5"/>
      <c r="R4476" s="5"/>
      <c r="S4476" s="5"/>
      <c r="T4476" s="5"/>
      <c r="U4476" s="5"/>
      <c r="V4476" s="5"/>
      <c r="W4476" s="5"/>
      <c r="X4476" s="5"/>
      <c r="Y4476" s="5"/>
      <c r="Z4476" s="5"/>
      <c r="AA4476" s="5"/>
      <c r="AB4476" s="5"/>
      <c r="AC4476" s="8"/>
      <c r="AD4476" s="8"/>
    </row>
    <row r="4477" spans="2:30" x14ac:dyDescent="0.2">
      <c r="B4477" s="3">
        <f t="shared" si="928"/>
        <v>4468</v>
      </c>
      <c r="C4477" s="3">
        <f t="shared" ca="1" si="924"/>
        <v>1</v>
      </c>
      <c r="D4477" s="3">
        <f t="shared" ca="1" si="929"/>
        <v>0</v>
      </c>
      <c r="E4477" s="3">
        <f t="shared" ca="1" si="925"/>
        <v>1</v>
      </c>
      <c r="F4477" s="3">
        <f t="shared" ca="1" si="930"/>
        <v>0</v>
      </c>
      <c r="G4477" s="3">
        <f t="shared" ca="1" si="931"/>
        <v>2229</v>
      </c>
      <c r="H4477" s="3">
        <f t="shared" ca="1" si="932"/>
        <v>2239</v>
      </c>
      <c r="I4477" s="3">
        <f t="shared" ca="1" si="933"/>
        <v>2192</v>
      </c>
      <c r="J4477" s="3">
        <f t="shared" ca="1" si="934"/>
        <v>2276</v>
      </c>
      <c r="K4477" s="4">
        <f t="shared" ca="1" si="926"/>
        <v>6.5589571427759221</v>
      </c>
      <c r="L4477" s="4">
        <f t="shared" ca="1" si="927"/>
        <v>46.254503512068588</v>
      </c>
      <c r="M4477" s="4" t="str">
        <f ca="1">IF($B4477&gt;$I$4,"",VLOOKUP($B4477,G$10:$K$6000,5,FALSE))</f>
        <v/>
      </c>
      <c r="N4477" s="4" t="str">
        <f ca="1">IF($B4477&gt;$I$4,"",VLOOKUP($B4477,H$10:$K$6000,4,FALSE))</f>
        <v/>
      </c>
      <c r="O4477" s="4" t="str">
        <f ca="1">IF($B4477&gt;$I$4,"",VLOOKUP($B4477,I$10:$L$6000,4,FALSE))</f>
        <v/>
      </c>
      <c r="P4477" s="4" t="str">
        <f ca="1">IF($B4477&gt;$I$4,"",VLOOKUP($B4477,J$10:$L$6000,3,FALSE))</f>
        <v/>
      </c>
      <c r="Q4477" s="5"/>
      <c r="R4477" s="5"/>
      <c r="S4477" s="5"/>
      <c r="T4477" s="5"/>
      <c r="U4477" s="5"/>
      <c r="V4477" s="5"/>
      <c r="W4477" s="5"/>
      <c r="X4477" s="5"/>
      <c r="Y4477" s="5"/>
      <c r="Z4477" s="5"/>
      <c r="AA4477" s="5"/>
      <c r="AB4477" s="5"/>
      <c r="AC4477" s="8"/>
      <c r="AD4477" s="8"/>
    </row>
    <row r="4478" spans="2:30" x14ac:dyDescent="0.2">
      <c r="B4478" s="3">
        <f t="shared" si="928"/>
        <v>4469</v>
      </c>
      <c r="C4478" s="3">
        <f t="shared" ca="1" si="924"/>
        <v>0</v>
      </c>
      <c r="D4478" s="3">
        <f t="shared" ca="1" si="929"/>
        <v>1</v>
      </c>
      <c r="E4478" s="3">
        <f t="shared" ca="1" si="925"/>
        <v>1</v>
      </c>
      <c r="F4478" s="3">
        <f t="shared" ca="1" si="930"/>
        <v>0</v>
      </c>
      <c r="G4478" s="3">
        <f t="shared" ca="1" si="931"/>
        <v>2229</v>
      </c>
      <c r="H4478" s="3">
        <f t="shared" ca="1" si="932"/>
        <v>2240</v>
      </c>
      <c r="I4478" s="3">
        <f t="shared" ca="1" si="933"/>
        <v>2193</v>
      </c>
      <c r="J4478" s="3">
        <f t="shared" ca="1" si="934"/>
        <v>2276</v>
      </c>
      <c r="K4478" s="4">
        <f t="shared" ca="1" si="926"/>
        <v>7.3741115473062173</v>
      </c>
      <c r="L4478" s="4">
        <f t="shared" ca="1" si="927"/>
        <v>47.123420436705025</v>
      </c>
      <c r="M4478" s="4" t="str">
        <f ca="1">IF($B4478&gt;$I$4,"",VLOOKUP($B4478,G$10:$K$6000,5,FALSE))</f>
        <v/>
      </c>
      <c r="N4478" s="4" t="str">
        <f ca="1">IF($B4478&gt;$I$4,"",VLOOKUP($B4478,H$10:$K$6000,4,FALSE))</f>
        <v/>
      </c>
      <c r="O4478" s="4" t="str">
        <f ca="1">IF($B4478&gt;$I$4,"",VLOOKUP($B4478,I$10:$L$6000,4,FALSE))</f>
        <v/>
      </c>
      <c r="P4478" s="4" t="str">
        <f ca="1">IF($B4478&gt;$I$4,"",VLOOKUP($B4478,J$10:$L$6000,3,FALSE))</f>
        <v/>
      </c>
      <c r="Q4478" s="5"/>
      <c r="R4478" s="5"/>
      <c r="S4478" s="5"/>
      <c r="T4478" s="5"/>
      <c r="U4478" s="5"/>
      <c r="V4478" s="5"/>
      <c r="W4478" s="5"/>
      <c r="X4478" s="5"/>
      <c r="Y4478" s="5"/>
      <c r="Z4478" s="5"/>
      <c r="AA4478" s="5"/>
      <c r="AB4478" s="5"/>
      <c r="AC4478" s="8"/>
      <c r="AD4478" s="8"/>
    </row>
    <row r="4479" spans="2:30" x14ac:dyDescent="0.2">
      <c r="B4479" s="3">
        <f t="shared" si="928"/>
        <v>4470</v>
      </c>
      <c r="C4479" s="3">
        <f t="shared" ca="1" si="924"/>
        <v>1</v>
      </c>
      <c r="D4479" s="3">
        <f t="shared" ca="1" si="929"/>
        <v>0</v>
      </c>
      <c r="E4479" s="3">
        <f t="shared" ca="1" si="925"/>
        <v>0</v>
      </c>
      <c r="F4479" s="3">
        <f t="shared" ca="1" si="930"/>
        <v>1</v>
      </c>
      <c r="G4479" s="3">
        <f t="shared" ca="1" si="931"/>
        <v>2230</v>
      </c>
      <c r="H4479" s="3">
        <f t="shared" ca="1" si="932"/>
        <v>2240</v>
      </c>
      <c r="I4479" s="3">
        <f t="shared" ca="1" si="933"/>
        <v>2193</v>
      </c>
      <c r="J4479" s="3">
        <f t="shared" ca="1" si="934"/>
        <v>2277</v>
      </c>
      <c r="K4479" s="4">
        <f t="shared" ca="1" si="926"/>
        <v>6.3459182326790815</v>
      </c>
      <c r="L4479" s="4">
        <f t="shared" ca="1" si="927"/>
        <v>48.295649186885733</v>
      </c>
      <c r="M4479" s="4" t="str">
        <f ca="1">IF($B4479&gt;$I$4,"",VLOOKUP($B4479,G$10:$K$6000,5,FALSE))</f>
        <v/>
      </c>
      <c r="N4479" s="4" t="str">
        <f ca="1">IF($B4479&gt;$I$4,"",VLOOKUP($B4479,H$10:$K$6000,4,FALSE))</f>
        <v/>
      </c>
      <c r="O4479" s="4" t="str">
        <f ca="1">IF($B4479&gt;$I$4,"",VLOOKUP($B4479,I$10:$L$6000,4,FALSE))</f>
        <v/>
      </c>
      <c r="P4479" s="4" t="str">
        <f ca="1">IF($B4479&gt;$I$4,"",VLOOKUP($B4479,J$10:$L$6000,3,FALSE))</f>
        <v/>
      </c>
      <c r="Q4479" s="5"/>
      <c r="R4479" s="5"/>
      <c r="S4479" s="5"/>
      <c r="T4479" s="5"/>
      <c r="U4479" s="5"/>
      <c r="V4479" s="5"/>
      <c r="W4479" s="5"/>
      <c r="X4479" s="5"/>
      <c r="Y4479" s="5"/>
      <c r="Z4479" s="5"/>
      <c r="AA4479" s="5"/>
      <c r="AB4479" s="5"/>
      <c r="AC4479" s="8"/>
      <c r="AD4479" s="8"/>
    </row>
    <row r="4480" spans="2:30" x14ac:dyDescent="0.2">
      <c r="B4480" s="3">
        <f t="shared" si="928"/>
        <v>4471</v>
      </c>
      <c r="C4480" s="3">
        <f t="shared" ca="1" si="924"/>
        <v>1</v>
      </c>
      <c r="D4480" s="3">
        <f t="shared" ca="1" si="929"/>
        <v>0</v>
      </c>
      <c r="E4480" s="3">
        <f t="shared" ca="1" si="925"/>
        <v>0</v>
      </c>
      <c r="F4480" s="3">
        <f t="shared" ca="1" si="930"/>
        <v>1</v>
      </c>
      <c r="G4480" s="3">
        <f t="shared" ca="1" si="931"/>
        <v>2231</v>
      </c>
      <c r="H4480" s="3">
        <f t="shared" ca="1" si="932"/>
        <v>2240</v>
      </c>
      <c r="I4480" s="3">
        <f t="shared" ca="1" si="933"/>
        <v>2193</v>
      </c>
      <c r="J4480" s="3">
        <f t="shared" ca="1" si="934"/>
        <v>2278</v>
      </c>
      <c r="K4480" s="4">
        <f t="shared" ca="1" si="926"/>
        <v>6.6062002977835865</v>
      </c>
      <c r="L4480" s="4">
        <f t="shared" ca="1" si="927"/>
        <v>48.293490949638603</v>
      </c>
      <c r="M4480" s="4" t="str">
        <f ca="1">IF($B4480&gt;$I$4,"",VLOOKUP($B4480,G$10:$K$6000,5,FALSE))</f>
        <v/>
      </c>
      <c r="N4480" s="4" t="str">
        <f ca="1">IF($B4480&gt;$I$4,"",VLOOKUP($B4480,H$10:$K$6000,4,FALSE))</f>
        <v/>
      </c>
      <c r="O4480" s="4" t="str">
        <f ca="1">IF($B4480&gt;$I$4,"",VLOOKUP($B4480,I$10:$L$6000,4,FALSE))</f>
        <v/>
      </c>
      <c r="P4480" s="4" t="str">
        <f ca="1">IF($B4480&gt;$I$4,"",VLOOKUP($B4480,J$10:$L$6000,3,FALSE))</f>
        <v/>
      </c>
      <c r="Q4480" s="5"/>
      <c r="R4480" s="5"/>
      <c r="S4480" s="5"/>
      <c r="T4480" s="5"/>
      <c r="U4480" s="5"/>
      <c r="V4480" s="5"/>
      <c r="W4480" s="5"/>
      <c r="X4480" s="5"/>
      <c r="Y4480" s="5"/>
      <c r="Z4480" s="5"/>
      <c r="AA4480" s="5"/>
      <c r="AB4480" s="5"/>
      <c r="AC4480" s="8"/>
      <c r="AD4480" s="8"/>
    </row>
    <row r="4481" spans="2:30" x14ac:dyDescent="0.2">
      <c r="B4481" s="3">
        <f t="shared" si="928"/>
        <v>4472</v>
      </c>
      <c r="C4481" s="3">
        <f t="shared" ca="1" si="924"/>
        <v>0</v>
      </c>
      <c r="D4481" s="3">
        <f t="shared" ca="1" si="929"/>
        <v>1</v>
      </c>
      <c r="E4481" s="3">
        <f t="shared" ca="1" si="925"/>
        <v>0</v>
      </c>
      <c r="F4481" s="3">
        <f t="shared" ca="1" si="930"/>
        <v>1</v>
      </c>
      <c r="G4481" s="3">
        <f t="shared" ca="1" si="931"/>
        <v>2231</v>
      </c>
      <c r="H4481" s="3">
        <f t="shared" ca="1" si="932"/>
        <v>2241</v>
      </c>
      <c r="I4481" s="3">
        <f t="shared" ca="1" si="933"/>
        <v>2193</v>
      </c>
      <c r="J4481" s="3">
        <f t="shared" ca="1" si="934"/>
        <v>2279</v>
      </c>
      <c r="K4481" s="4">
        <f t="shared" ca="1" si="926"/>
        <v>7.0722005767850353</v>
      </c>
      <c r="L4481" s="4">
        <f t="shared" ca="1" si="927"/>
        <v>47.831679208041706</v>
      </c>
      <c r="M4481" s="4" t="str">
        <f ca="1">IF($B4481&gt;$I$4,"",VLOOKUP($B4481,G$10:$K$6000,5,FALSE))</f>
        <v/>
      </c>
      <c r="N4481" s="4" t="str">
        <f ca="1">IF($B4481&gt;$I$4,"",VLOOKUP($B4481,H$10:$K$6000,4,FALSE))</f>
        <v/>
      </c>
      <c r="O4481" s="4" t="str">
        <f ca="1">IF($B4481&gt;$I$4,"",VLOOKUP($B4481,I$10:$L$6000,4,FALSE))</f>
        <v/>
      </c>
      <c r="P4481" s="4" t="str">
        <f ca="1">IF($B4481&gt;$I$4,"",VLOOKUP($B4481,J$10:$L$6000,3,FALSE))</f>
        <v/>
      </c>
      <c r="Q4481" s="5"/>
      <c r="R4481" s="5"/>
      <c r="S4481" s="5"/>
      <c r="T4481" s="5"/>
      <c r="U4481" s="5"/>
      <c r="V4481" s="5"/>
      <c r="W4481" s="5"/>
      <c r="X4481" s="5"/>
      <c r="Y4481" s="5"/>
      <c r="Z4481" s="5"/>
      <c r="AA4481" s="5"/>
      <c r="AB4481" s="5"/>
      <c r="AC4481" s="8"/>
      <c r="AD4481" s="8"/>
    </row>
    <row r="4482" spans="2:30" x14ac:dyDescent="0.2">
      <c r="B4482" s="3">
        <f t="shared" si="928"/>
        <v>4473</v>
      </c>
      <c r="C4482" s="3">
        <f t="shared" ca="1" si="924"/>
        <v>0</v>
      </c>
      <c r="D4482" s="3">
        <f t="shared" ca="1" si="929"/>
        <v>1</v>
      </c>
      <c r="E4482" s="3">
        <f t="shared" ca="1" si="925"/>
        <v>0</v>
      </c>
      <c r="F4482" s="3">
        <f t="shared" ca="1" si="930"/>
        <v>1</v>
      </c>
      <c r="G4482" s="3">
        <f t="shared" ca="1" si="931"/>
        <v>2231</v>
      </c>
      <c r="H4482" s="3">
        <f t="shared" ca="1" si="932"/>
        <v>2242</v>
      </c>
      <c r="I4482" s="3">
        <f t="shared" ca="1" si="933"/>
        <v>2193</v>
      </c>
      <c r="J4482" s="3">
        <f t="shared" ca="1" si="934"/>
        <v>2280</v>
      </c>
      <c r="K4482" s="4">
        <f t="shared" ca="1" si="926"/>
        <v>7.078487887858314</v>
      </c>
      <c r="L4482" s="4">
        <f t="shared" ca="1" si="927"/>
        <v>48.462235643170999</v>
      </c>
      <c r="M4482" s="4" t="str">
        <f ca="1">IF($B4482&gt;$I$4,"",VLOOKUP($B4482,G$10:$K$6000,5,FALSE))</f>
        <v/>
      </c>
      <c r="N4482" s="4" t="str">
        <f ca="1">IF($B4482&gt;$I$4,"",VLOOKUP($B4482,H$10:$K$6000,4,FALSE))</f>
        <v/>
      </c>
      <c r="O4482" s="4" t="str">
        <f ca="1">IF($B4482&gt;$I$4,"",VLOOKUP($B4482,I$10:$L$6000,4,FALSE))</f>
        <v/>
      </c>
      <c r="P4482" s="4" t="str">
        <f ca="1">IF($B4482&gt;$I$4,"",VLOOKUP($B4482,J$10:$L$6000,3,FALSE))</f>
        <v/>
      </c>
      <c r="Q4482" s="5"/>
      <c r="R4482" s="5"/>
      <c r="S4482" s="5"/>
      <c r="T4482" s="5"/>
      <c r="U4482" s="5"/>
      <c r="V4482" s="5"/>
      <c r="W4482" s="5"/>
      <c r="X4482" s="5"/>
      <c r="Y4482" s="5"/>
      <c r="Z4482" s="5"/>
      <c r="AA4482" s="5"/>
      <c r="AB4482" s="5"/>
      <c r="AC4482" s="8"/>
      <c r="AD4482" s="8"/>
    </row>
    <row r="4483" spans="2:30" x14ac:dyDescent="0.2">
      <c r="B4483" s="3">
        <f t="shared" si="928"/>
        <v>4474</v>
      </c>
      <c r="C4483" s="3">
        <f t="shared" ca="1" si="924"/>
        <v>0</v>
      </c>
      <c r="D4483" s="3">
        <f t="shared" ca="1" si="929"/>
        <v>1</v>
      </c>
      <c r="E4483" s="3">
        <f t="shared" ca="1" si="925"/>
        <v>0</v>
      </c>
      <c r="F4483" s="3">
        <f t="shared" ca="1" si="930"/>
        <v>1</v>
      </c>
      <c r="G4483" s="3">
        <f t="shared" ca="1" si="931"/>
        <v>2231</v>
      </c>
      <c r="H4483" s="3">
        <f t="shared" ca="1" si="932"/>
        <v>2243</v>
      </c>
      <c r="I4483" s="3">
        <f t="shared" ca="1" si="933"/>
        <v>2193</v>
      </c>
      <c r="J4483" s="3">
        <f t="shared" ca="1" si="934"/>
        <v>2281</v>
      </c>
      <c r="K4483" s="4">
        <f t="shared" ca="1" si="926"/>
        <v>7.1041838882168324</v>
      </c>
      <c r="L4483" s="4">
        <f t="shared" ca="1" si="927"/>
        <v>50.039029668049253</v>
      </c>
      <c r="M4483" s="4" t="str">
        <f ca="1">IF($B4483&gt;$I$4,"",VLOOKUP($B4483,G$10:$K$6000,5,FALSE))</f>
        <v/>
      </c>
      <c r="N4483" s="4" t="str">
        <f ca="1">IF($B4483&gt;$I$4,"",VLOOKUP($B4483,H$10:$K$6000,4,FALSE))</f>
        <v/>
      </c>
      <c r="O4483" s="4" t="str">
        <f ca="1">IF($B4483&gt;$I$4,"",VLOOKUP($B4483,I$10:$L$6000,4,FALSE))</f>
        <v/>
      </c>
      <c r="P4483" s="4" t="str">
        <f ca="1">IF($B4483&gt;$I$4,"",VLOOKUP($B4483,J$10:$L$6000,3,FALSE))</f>
        <v/>
      </c>
      <c r="Q4483" s="5"/>
      <c r="R4483" s="5"/>
      <c r="S4483" s="5"/>
      <c r="T4483" s="5"/>
      <c r="U4483" s="5"/>
      <c r="V4483" s="5"/>
      <c r="W4483" s="5"/>
      <c r="X4483" s="5"/>
      <c r="Y4483" s="5"/>
      <c r="Z4483" s="5"/>
      <c r="AA4483" s="5"/>
      <c r="AB4483" s="5"/>
      <c r="AC4483" s="8"/>
      <c r="AD4483" s="8"/>
    </row>
    <row r="4484" spans="2:30" x14ac:dyDescent="0.2">
      <c r="B4484" s="3">
        <f t="shared" si="928"/>
        <v>4475</v>
      </c>
      <c r="C4484" s="3">
        <f t="shared" ca="1" si="924"/>
        <v>0</v>
      </c>
      <c r="D4484" s="3">
        <f t="shared" ca="1" si="929"/>
        <v>1</v>
      </c>
      <c r="E4484" s="3">
        <f t="shared" ca="1" si="925"/>
        <v>1</v>
      </c>
      <c r="F4484" s="3">
        <f t="shared" ca="1" si="930"/>
        <v>0</v>
      </c>
      <c r="G4484" s="3">
        <f t="shared" ca="1" si="931"/>
        <v>2231</v>
      </c>
      <c r="H4484" s="3">
        <f t="shared" ca="1" si="932"/>
        <v>2244</v>
      </c>
      <c r="I4484" s="3">
        <f t="shared" ca="1" si="933"/>
        <v>2194</v>
      </c>
      <c r="J4484" s="3">
        <f t="shared" ca="1" si="934"/>
        <v>2281</v>
      </c>
      <c r="K4484" s="4">
        <f t="shared" ca="1" si="926"/>
        <v>7.1544682293684119</v>
      </c>
      <c r="L4484" s="4">
        <f t="shared" ca="1" si="927"/>
        <v>46.640886597755483</v>
      </c>
      <c r="M4484" s="4" t="str">
        <f ca="1">IF($B4484&gt;$I$4,"",VLOOKUP($B4484,G$10:$K$6000,5,FALSE))</f>
        <v/>
      </c>
      <c r="N4484" s="4" t="str">
        <f ca="1">IF($B4484&gt;$I$4,"",VLOOKUP($B4484,H$10:$K$6000,4,FALSE))</f>
        <v/>
      </c>
      <c r="O4484" s="4" t="str">
        <f ca="1">IF($B4484&gt;$I$4,"",VLOOKUP($B4484,I$10:$L$6000,4,FALSE))</f>
        <v/>
      </c>
      <c r="P4484" s="4" t="str">
        <f ca="1">IF($B4484&gt;$I$4,"",VLOOKUP($B4484,J$10:$L$6000,3,FALSE))</f>
        <v/>
      </c>
      <c r="Q4484" s="5"/>
      <c r="R4484" s="5"/>
      <c r="S4484" s="5"/>
      <c r="T4484" s="5"/>
      <c r="U4484" s="5"/>
      <c r="V4484" s="5"/>
      <c r="W4484" s="5"/>
      <c r="X4484" s="5"/>
      <c r="Y4484" s="5"/>
      <c r="Z4484" s="5"/>
      <c r="AA4484" s="5"/>
      <c r="AB4484" s="5"/>
      <c r="AC4484" s="8"/>
      <c r="AD4484" s="8"/>
    </row>
    <row r="4485" spans="2:30" x14ac:dyDescent="0.2">
      <c r="B4485" s="3">
        <f t="shared" si="928"/>
        <v>4476</v>
      </c>
      <c r="C4485" s="3">
        <f t="shared" ca="1" si="924"/>
        <v>1</v>
      </c>
      <c r="D4485" s="3">
        <f t="shared" ca="1" si="929"/>
        <v>0</v>
      </c>
      <c r="E4485" s="3">
        <f t="shared" ca="1" si="925"/>
        <v>0</v>
      </c>
      <c r="F4485" s="3">
        <f t="shared" ca="1" si="930"/>
        <v>1</v>
      </c>
      <c r="G4485" s="3">
        <f t="shared" ca="1" si="931"/>
        <v>2232</v>
      </c>
      <c r="H4485" s="3">
        <f t="shared" ca="1" si="932"/>
        <v>2244</v>
      </c>
      <c r="I4485" s="3">
        <f t="shared" ca="1" si="933"/>
        <v>2194</v>
      </c>
      <c r="J4485" s="3">
        <f t="shared" ca="1" si="934"/>
        <v>2282</v>
      </c>
      <c r="K4485" s="4">
        <f t="shared" ca="1" si="926"/>
        <v>6.886722807825004</v>
      </c>
      <c r="L4485" s="4">
        <f t="shared" ca="1" si="927"/>
        <v>47.569094928971964</v>
      </c>
      <c r="M4485" s="4" t="str">
        <f ca="1">IF($B4485&gt;$I$4,"",VLOOKUP($B4485,G$10:$K$6000,5,FALSE))</f>
        <v/>
      </c>
      <c r="N4485" s="4" t="str">
        <f ca="1">IF($B4485&gt;$I$4,"",VLOOKUP($B4485,H$10:$K$6000,4,FALSE))</f>
        <v/>
      </c>
      <c r="O4485" s="4" t="str">
        <f ca="1">IF($B4485&gt;$I$4,"",VLOOKUP($B4485,I$10:$L$6000,4,FALSE))</f>
        <v/>
      </c>
      <c r="P4485" s="4" t="str">
        <f ca="1">IF($B4485&gt;$I$4,"",VLOOKUP($B4485,J$10:$L$6000,3,FALSE))</f>
        <v/>
      </c>
      <c r="Q4485" s="5"/>
      <c r="R4485" s="5"/>
      <c r="S4485" s="5"/>
      <c r="T4485" s="5"/>
      <c r="U4485" s="5"/>
      <c r="V4485" s="5"/>
      <c r="W4485" s="5"/>
      <c r="X4485" s="5"/>
      <c r="Y4485" s="5"/>
      <c r="Z4485" s="5"/>
      <c r="AA4485" s="5"/>
      <c r="AB4485" s="5"/>
      <c r="AC4485" s="8"/>
      <c r="AD4485" s="8"/>
    </row>
    <row r="4486" spans="2:30" x14ac:dyDescent="0.2">
      <c r="B4486" s="3">
        <f t="shared" si="928"/>
        <v>4477</v>
      </c>
      <c r="C4486" s="3">
        <f t="shared" ca="1" si="924"/>
        <v>1</v>
      </c>
      <c r="D4486" s="3">
        <f t="shared" ca="1" si="929"/>
        <v>0</v>
      </c>
      <c r="E4486" s="3">
        <f t="shared" ca="1" si="925"/>
        <v>0</v>
      </c>
      <c r="F4486" s="3">
        <f t="shared" ca="1" si="930"/>
        <v>1</v>
      </c>
      <c r="G4486" s="3">
        <f t="shared" ca="1" si="931"/>
        <v>2233</v>
      </c>
      <c r="H4486" s="3">
        <f t="shared" ca="1" si="932"/>
        <v>2244</v>
      </c>
      <c r="I4486" s="3">
        <f t="shared" ca="1" si="933"/>
        <v>2194</v>
      </c>
      <c r="J4486" s="3">
        <f t="shared" ca="1" si="934"/>
        <v>2283</v>
      </c>
      <c r="K4486" s="4">
        <f t="shared" ca="1" si="926"/>
        <v>6.7133098377384108</v>
      </c>
      <c r="L4486" s="4">
        <f t="shared" ca="1" si="927"/>
        <v>47.886513460682281</v>
      </c>
      <c r="M4486" s="4" t="str">
        <f ca="1">IF($B4486&gt;$I$4,"",VLOOKUP($B4486,G$10:$K$6000,5,FALSE))</f>
        <v/>
      </c>
      <c r="N4486" s="4" t="str">
        <f ca="1">IF($B4486&gt;$I$4,"",VLOOKUP($B4486,H$10:$K$6000,4,FALSE))</f>
        <v/>
      </c>
      <c r="O4486" s="4" t="str">
        <f ca="1">IF($B4486&gt;$I$4,"",VLOOKUP($B4486,I$10:$L$6000,4,FALSE))</f>
        <v/>
      </c>
      <c r="P4486" s="4" t="str">
        <f ca="1">IF($B4486&gt;$I$4,"",VLOOKUP($B4486,J$10:$L$6000,3,FALSE))</f>
        <v/>
      </c>
      <c r="Q4486" s="5"/>
      <c r="R4486" s="5"/>
      <c r="S4486" s="5"/>
      <c r="T4486" s="5"/>
      <c r="U4486" s="5"/>
      <c r="V4486" s="5"/>
      <c r="W4486" s="5"/>
      <c r="X4486" s="5"/>
      <c r="Y4486" s="5"/>
      <c r="Z4486" s="5"/>
      <c r="AA4486" s="5"/>
      <c r="AB4486" s="5"/>
      <c r="AC4486" s="8"/>
      <c r="AD4486" s="8"/>
    </row>
    <row r="4487" spans="2:30" x14ac:dyDescent="0.2">
      <c r="B4487" s="3">
        <f t="shared" si="928"/>
        <v>4478</v>
      </c>
      <c r="C4487" s="3">
        <f t="shared" ca="1" si="924"/>
        <v>1</v>
      </c>
      <c r="D4487" s="3">
        <f t="shared" ca="1" si="929"/>
        <v>0</v>
      </c>
      <c r="E4487" s="3">
        <f t="shared" ca="1" si="925"/>
        <v>0</v>
      </c>
      <c r="F4487" s="3">
        <f t="shared" ca="1" si="930"/>
        <v>1</v>
      </c>
      <c r="G4487" s="3">
        <f t="shared" ca="1" si="931"/>
        <v>2234</v>
      </c>
      <c r="H4487" s="3">
        <f t="shared" ca="1" si="932"/>
        <v>2244</v>
      </c>
      <c r="I4487" s="3">
        <f t="shared" ca="1" si="933"/>
        <v>2194</v>
      </c>
      <c r="J4487" s="3">
        <f t="shared" ca="1" si="934"/>
        <v>2284</v>
      </c>
      <c r="K4487" s="4">
        <f t="shared" ca="1" si="926"/>
        <v>6.8337999473699869</v>
      </c>
      <c r="L4487" s="4">
        <f t="shared" ca="1" si="927"/>
        <v>48.195930902886573</v>
      </c>
      <c r="M4487" s="4" t="str">
        <f ca="1">IF($B4487&gt;$I$4,"",VLOOKUP($B4487,G$10:$K$6000,5,FALSE))</f>
        <v/>
      </c>
      <c r="N4487" s="4" t="str">
        <f ca="1">IF($B4487&gt;$I$4,"",VLOOKUP($B4487,H$10:$K$6000,4,FALSE))</f>
        <v/>
      </c>
      <c r="O4487" s="4" t="str">
        <f ca="1">IF($B4487&gt;$I$4,"",VLOOKUP($B4487,I$10:$L$6000,4,FALSE))</f>
        <v/>
      </c>
      <c r="P4487" s="4" t="str">
        <f ca="1">IF($B4487&gt;$I$4,"",VLOOKUP($B4487,J$10:$L$6000,3,FALSE))</f>
        <v/>
      </c>
      <c r="Q4487" s="5"/>
      <c r="R4487" s="5"/>
      <c r="S4487" s="5"/>
      <c r="T4487" s="5"/>
      <c r="U4487" s="5"/>
      <c r="V4487" s="5"/>
      <c r="W4487" s="5"/>
      <c r="X4487" s="5"/>
      <c r="Y4487" s="5"/>
      <c r="Z4487" s="5"/>
      <c r="AA4487" s="5"/>
      <c r="AB4487" s="5"/>
      <c r="AC4487" s="8"/>
      <c r="AD4487" s="8"/>
    </row>
    <row r="4488" spans="2:30" x14ac:dyDescent="0.2">
      <c r="B4488" s="3">
        <f t="shared" si="928"/>
        <v>4479</v>
      </c>
      <c r="C4488" s="3">
        <f t="shared" ca="1" si="924"/>
        <v>1</v>
      </c>
      <c r="D4488" s="3">
        <f t="shared" ca="1" si="929"/>
        <v>0</v>
      </c>
      <c r="E4488" s="3">
        <f t="shared" ca="1" si="925"/>
        <v>1</v>
      </c>
      <c r="F4488" s="3">
        <f t="shared" ca="1" si="930"/>
        <v>0</v>
      </c>
      <c r="G4488" s="3">
        <f t="shared" ca="1" si="931"/>
        <v>2235</v>
      </c>
      <c r="H4488" s="3">
        <f t="shared" ca="1" si="932"/>
        <v>2244</v>
      </c>
      <c r="I4488" s="3">
        <f t="shared" ca="1" si="933"/>
        <v>2195</v>
      </c>
      <c r="J4488" s="3">
        <f t="shared" ca="1" si="934"/>
        <v>2284</v>
      </c>
      <c r="K4488" s="4">
        <f t="shared" ca="1" si="926"/>
        <v>6.5755250453572565</v>
      </c>
      <c r="L4488" s="4">
        <f t="shared" ca="1" si="927"/>
        <v>47.372793556310263</v>
      </c>
      <c r="M4488" s="4" t="str">
        <f ca="1">IF($B4488&gt;$I$4,"",VLOOKUP($B4488,G$10:$K$6000,5,FALSE))</f>
        <v/>
      </c>
      <c r="N4488" s="4" t="str">
        <f ca="1">IF($B4488&gt;$I$4,"",VLOOKUP($B4488,H$10:$K$6000,4,FALSE))</f>
        <v/>
      </c>
      <c r="O4488" s="4" t="str">
        <f ca="1">IF($B4488&gt;$I$4,"",VLOOKUP($B4488,I$10:$L$6000,4,FALSE))</f>
        <v/>
      </c>
      <c r="P4488" s="4" t="str">
        <f ca="1">IF($B4488&gt;$I$4,"",VLOOKUP($B4488,J$10:$L$6000,3,FALSE))</f>
        <v/>
      </c>
      <c r="Q4488" s="5"/>
      <c r="R4488" s="5"/>
      <c r="S4488" s="5"/>
      <c r="T4488" s="5"/>
      <c r="U4488" s="5"/>
      <c r="V4488" s="5"/>
      <c r="W4488" s="5"/>
      <c r="X4488" s="5"/>
      <c r="Y4488" s="5"/>
      <c r="Z4488" s="5"/>
      <c r="AA4488" s="5"/>
      <c r="AB4488" s="5"/>
      <c r="AC4488" s="8"/>
      <c r="AD4488" s="8"/>
    </row>
    <row r="4489" spans="2:30" x14ac:dyDescent="0.2">
      <c r="B4489" s="3">
        <f t="shared" si="928"/>
        <v>4480</v>
      </c>
      <c r="C4489" s="3">
        <f t="shared" ca="1" si="924"/>
        <v>1</v>
      </c>
      <c r="D4489" s="3">
        <f t="shared" ca="1" si="929"/>
        <v>0</v>
      </c>
      <c r="E4489" s="3">
        <f t="shared" ca="1" si="925"/>
        <v>0</v>
      </c>
      <c r="F4489" s="3">
        <f t="shared" ca="1" si="930"/>
        <v>1</v>
      </c>
      <c r="G4489" s="3">
        <f t="shared" ca="1" si="931"/>
        <v>2236</v>
      </c>
      <c r="H4489" s="3">
        <f t="shared" ca="1" si="932"/>
        <v>2244</v>
      </c>
      <c r="I4489" s="3">
        <f t="shared" ca="1" si="933"/>
        <v>2195</v>
      </c>
      <c r="J4489" s="3">
        <f t="shared" ca="1" si="934"/>
        <v>2285</v>
      </c>
      <c r="K4489" s="4">
        <f t="shared" ca="1" si="926"/>
        <v>6.5929366098690814</v>
      </c>
      <c r="L4489" s="4">
        <f t="shared" ca="1" si="927"/>
        <v>48.597118566215379</v>
      </c>
      <c r="M4489" s="4" t="str">
        <f ca="1">IF($B4489&gt;$I$4,"",VLOOKUP($B4489,G$10:$K$6000,5,FALSE))</f>
        <v/>
      </c>
      <c r="N4489" s="4" t="str">
        <f ca="1">IF($B4489&gt;$I$4,"",VLOOKUP($B4489,H$10:$K$6000,4,FALSE))</f>
        <v/>
      </c>
      <c r="O4489" s="4" t="str">
        <f ca="1">IF($B4489&gt;$I$4,"",VLOOKUP($B4489,I$10:$L$6000,4,FALSE))</f>
        <v/>
      </c>
      <c r="P4489" s="4" t="str">
        <f ca="1">IF($B4489&gt;$I$4,"",VLOOKUP($B4489,J$10:$L$6000,3,FALSE))</f>
        <v/>
      </c>
      <c r="Q4489" s="5"/>
      <c r="R4489" s="5"/>
      <c r="S4489" s="5"/>
      <c r="T4489" s="5"/>
      <c r="U4489" s="5"/>
      <c r="V4489" s="5"/>
      <c r="W4489" s="5"/>
      <c r="X4489" s="5"/>
      <c r="Y4489" s="5"/>
      <c r="Z4489" s="5"/>
      <c r="AA4489" s="5"/>
      <c r="AB4489" s="5"/>
      <c r="AC4489" s="8"/>
      <c r="AD4489" s="8"/>
    </row>
    <row r="4490" spans="2:30" x14ac:dyDescent="0.2">
      <c r="B4490" s="3">
        <f t="shared" si="928"/>
        <v>4481</v>
      </c>
      <c r="C4490" s="3">
        <f t="shared" ref="C4490:C4553" ca="1" si="935">IF(K4490&lt;$N$4,1,0)</f>
        <v>1</v>
      </c>
      <c r="D4490" s="3">
        <f t="shared" ca="1" si="929"/>
        <v>0</v>
      </c>
      <c r="E4490" s="3">
        <f t="shared" ref="E4490:E4553" ca="1" si="936">IF(L4490&lt;$O$4,1,0)</f>
        <v>0</v>
      </c>
      <c r="F4490" s="3">
        <f t="shared" ca="1" si="930"/>
        <v>1</v>
      </c>
      <c r="G4490" s="3">
        <f t="shared" ca="1" si="931"/>
        <v>2237</v>
      </c>
      <c r="H4490" s="3">
        <f t="shared" ca="1" si="932"/>
        <v>2244</v>
      </c>
      <c r="I4490" s="3">
        <f t="shared" ca="1" si="933"/>
        <v>2195</v>
      </c>
      <c r="J4490" s="3">
        <f t="shared" ca="1" si="934"/>
        <v>2286</v>
      </c>
      <c r="K4490" s="4">
        <f t="shared" ref="K4490:K4553" ca="1" si="937">NORMINV(RAND(),$N$4,$N$5)</f>
        <v>6.1512640273354879</v>
      </c>
      <c r="L4490" s="4">
        <f t="shared" ref="L4490:L4553" ca="1" si="938">NORMINV(RAND(),$O$4,$O$5)</f>
        <v>47.847898701652781</v>
      </c>
      <c r="M4490" s="4" t="str">
        <f ca="1">IF($B4490&gt;$I$4,"",VLOOKUP($B4490,G$10:$K$6000,5,FALSE))</f>
        <v/>
      </c>
      <c r="N4490" s="4" t="str">
        <f ca="1">IF($B4490&gt;$I$4,"",VLOOKUP($B4490,H$10:$K$6000,4,FALSE))</f>
        <v/>
      </c>
      <c r="O4490" s="4" t="str">
        <f ca="1">IF($B4490&gt;$I$4,"",VLOOKUP($B4490,I$10:$L$6000,4,FALSE))</f>
        <v/>
      </c>
      <c r="P4490" s="4" t="str">
        <f ca="1">IF($B4490&gt;$I$4,"",VLOOKUP($B4490,J$10:$L$6000,3,FALSE))</f>
        <v/>
      </c>
      <c r="Q4490" s="5"/>
      <c r="R4490" s="5"/>
      <c r="S4490" s="5"/>
      <c r="T4490" s="5"/>
      <c r="U4490" s="5"/>
      <c r="V4490" s="5"/>
      <c r="W4490" s="5"/>
      <c r="X4490" s="5"/>
      <c r="Y4490" s="5"/>
      <c r="Z4490" s="5"/>
      <c r="AA4490" s="5"/>
      <c r="AB4490" s="5"/>
      <c r="AC4490" s="8"/>
      <c r="AD4490" s="8"/>
    </row>
    <row r="4491" spans="2:30" x14ac:dyDescent="0.2">
      <c r="B4491" s="3">
        <f t="shared" si="928"/>
        <v>4482</v>
      </c>
      <c r="C4491" s="3">
        <f t="shared" ca="1" si="935"/>
        <v>1</v>
      </c>
      <c r="D4491" s="3">
        <f t="shared" ca="1" si="929"/>
        <v>0</v>
      </c>
      <c r="E4491" s="3">
        <f t="shared" ca="1" si="936"/>
        <v>1</v>
      </c>
      <c r="F4491" s="3">
        <f t="shared" ca="1" si="930"/>
        <v>0</v>
      </c>
      <c r="G4491" s="3">
        <f t="shared" ca="1" si="931"/>
        <v>2238</v>
      </c>
      <c r="H4491" s="3">
        <f t="shared" ca="1" si="932"/>
        <v>2244</v>
      </c>
      <c r="I4491" s="3">
        <f t="shared" ca="1" si="933"/>
        <v>2196</v>
      </c>
      <c r="J4491" s="3">
        <f t="shared" ca="1" si="934"/>
        <v>2286</v>
      </c>
      <c r="K4491" s="4">
        <f t="shared" ca="1" si="937"/>
        <v>6.7839942603866943</v>
      </c>
      <c r="L4491" s="4">
        <f t="shared" ca="1" si="938"/>
        <v>44.72232298969584</v>
      </c>
      <c r="M4491" s="4" t="str">
        <f ca="1">IF($B4491&gt;$I$4,"",VLOOKUP($B4491,G$10:$K$6000,5,FALSE))</f>
        <v/>
      </c>
      <c r="N4491" s="4" t="str">
        <f ca="1">IF($B4491&gt;$I$4,"",VLOOKUP($B4491,H$10:$K$6000,4,FALSE))</f>
        <v/>
      </c>
      <c r="O4491" s="4" t="str">
        <f ca="1">IF($B4491&gt;$I$4,"",VLOOKUP($B4491,I$10:$L$6000,4,FALSE))</f>
        <v/>
      </c>
      <c r="P4491" s="4" t="str">
        <f ca="1">IF($B4491&gt;$I$4,"",VLOOKUP($B4491,J$10:$L$6000,3,FALSE))</f>
        <v/>
      </c>
      <c r="Q4491" s="5"/>
      <c r="R4491" s="5"/>
      <c r="S4491" s="5"/>
      <c r="T4491" s="5"/>
      <c r="U4491" s="5"/>
      <c r="V4491" s="5"/>
      <c r="W4491" s="5"/>
      <c r="X4491" s="5"/>
      <c r="Y4491" s="5"/>
      <c r="Z4491" s="5"/>
      <c r="AA4491" s="5"/>
      <c r="AB4491" s="5"/>
      <c r="AC4491" s="8"/>
      <c r="AD4491" s="8"/>
    </row>
    <row r="4492" spans="2:30" x14ac:dyDescent="0.2">
      <c r="B4492" s="3">
        <f t="shared" ref="B4492:B4555" si="939">B4491+1</f>
        <v>4483</v>
      </c>
      <c r="C4492" s="3">
        <f t="shared" ca="1" si="935"/>
        <v>1</v>
      </c>
      <c r="D4492" s="3">
        <f t="shared" ca="1" si="929"/>
        <v>0</v>
      </c>
      <c r="E4492" s="3">
        <f t="shared" ca="1" si="936"/>
        <v>1</v>
      </c>
      <c r="F4492" s="3">
        <f t="shared" ca="1" si="930"/>
        <v>0</v>
      </c>
      <c r="G4492" s="3">
        <f t="shared" ca="1" si="931"/>
        <v>2239</v>
      </c>
      <c r="H4492" s="3">
        <f t="shared" ca="1" si="932"/>
        <v>2244</v>
      </c>
      <c r="I4492" s="3">
        <f t="shared" ca="1" si="933"/>
        <v>2197</v>
      </c>
      <c r="J4492" s="3">
        <f t="shared" ca="1" si="934"/>
        <v>2286</v>
      </c>
      <c r="K4492" s="4">
        <f t="shared" ca="1" si="937"/>
        <v>6.5076776814001231</v>
      </c>
      <c r="L4492" s="4">
        <f t="shared" ca="1" si="938"/>
        <v>46.720882534480943</v>
      </c>
      <c r="M4492" s="4" t="str">
        <f ca="1">IF($B4492&gt;$I$4,"",VLOOKUP($B4492,G$10:$K$6000,5,FALSE))</f>
        <v/>
      </c>
      <c r="N4492" s="4" t="str">
        <f ca="1">IF($B4492&gt;$I$4,"",VLOOKUP($B4492,H$10:$K$6000,4,FALSE))</f>
        <v/>
      </c>
      <c r="O4492" s="4" t="str">
        <f ca="1">IF($B4492&gt;$I$4,"",VLOOKUP($B4492,I$10:$L$6000,4,FALSE))</f>
        <v/>
      </c>
      <c r="P4492" s="4" t="str">
        <f ca="1">IF($B4492&gt;$I$4,"",VLOOKUP($B4492,J$10:$L$6000,3,FALSE))</f>
        <v/>
      </c>
      <c r="Q4492" s="5"/>
      <c r="R4492" s="5"/>
      <c r="S4492" s="5"/>
      <c r="T4492" s="5"/>
      <c r="U4492" s="5"/>
      <c r="V4492" s="5"/>
      <c r="W4492" s="5"/>
      <c r="X4492" s="5"/>
      <c r="Y4492" s="5"/>
      <c r="Z4492" s="5"/>
      <c r="AA4492" s="5"/>
      <c r="AB4492" s="5"/>
      <c r="AC4492" s="8"/>
      <c r="AD4492" s="8"/>
    </row>
    <row r="4493" spans="2:30" x14ac:dyDescent="0.2">
      <c r="B4493" s="3">
        <f t="shared" si="939"/>
        <v>4484</v>
      </c>
      <c r="C4493" s="3">
        <f t="shared" ca="1" si="935"/>
        <v>1</v>
      </c>
      <c r="D4493" s="3">
        <f t="shared" ca="1" si="929"/>
        <v>0</v>
      </c>
      <c r="E4493" s="3">
        <f t="shared" ca="1" si="936"/>
        <v>0</v>
      </c>
      <c r="F4493" s="3">
        <f t="shared" ca="1" si="930"/>
        <v>1</v>
      </c>
      <c r="G4493" s="3">
        <f t="shared" ca="1" si="931"/>
        <v>2240</v>
      </c>
      <c r="H4493" s="3">
        <f t="shared" ca="1" si="932"/>
        <v>2244</v>
      </c>
      <c r="I4493" s="3">
        <f t="shared" ca="1" si="933"/>
        <v>2197</v>
      </c>
      <c r="J4493" s="3">
        <f t="shared" ca="1" si="934"/>
        <v>2287</v>
      </c>
      <c r="K4493" s="4">
        <f t="shared" ca="1" si="937"/>
        <v>5.5593278750251311</v>
      </c>
      <c r="L4493" s="4">
        <f t="shared" ca="1" si="938"/>
        <v>48.729593104318788</v>
      </c>
      <c r="M4493" s="4" t="str">
        <f ca="1">IF($B4493&gt;$I$4,"",VLOOKUP($B4493,G$10:$K$6000,5,FALSE))</f>
        <v/>
      </c>
      <c r="N4493" s="4" t="str">
        <f ca="1">IF($B4493&gt;$I$4,"",VLOOKUP($B4493,H$10:$K$6000,4,FALSE))</f>
        <v/>
      </c>
      <c r="O4493" s="4" t="str">
        <f ca="1">IF($B4493&gt;$I$4,"",VLOOKUP($B4493,I$10:$L$6000,4,FALSE))</f>
        <v/>
      </c>
      <c r="P4493" s="4" t="str">
        <f ca="1">IF($B4493&gt;$I$4,"",VLOOKUP($B4493,J$10:$L$6000,3,FALSE))</f>
        <v/>
      </c>
      <c r="Q4493" s="5"/>
      <c r="R4493" s="5"/>
      <c r="S4493" s="5"/>
      <c r="T4493" s="5"/>
      <c r="U4493" s="5"/>
      <c r="V4493" s="5"/>
      <c r="W4493" s="5"/>
      <c r="X4493" s="5"/>
      <c r="Y4493" s="5"/>
      <c r="Z4493" s="5"/>
      <c r="AA4493" s="5"/>
      <c r="AB4493" s="5"/>
      <c r="AC4493" s="8"/>
      <c r="AD4493" s="8"/>
    </row>
    <row r="4494" spans="2:30" x14ac:dyDescent="0.2">
      <c r="B4494" s="3">
        <f t="shared" si="939"/>
        <v>4485</v>
      </c>
      <c r="C4494" s="3">
        <f t="shared" ca="1" si="935"/>
        <v>1</v>
      </c>
      <c r="D4494" s="3">
        <f t="shared" ca="1" si="929"/>
        <v>0</v>
      </c>
      <c r="E4494" s="3">
        <f t="shared" ca="1" si="936"/>
        <v>1</v>
      </c>
      <c r="F4494" s="3">
        <f t="shared" ca="1" si="930"/>
        <v>0</v>
      </c>
      <c r="G4494" s="3">
        <f t="shared" ca="1" si="931"/>
        <v>2241</v>
      </c>
      <c r="H4494" s="3">
        <f t="shared" ca="1" si="932"/>
        <v>2244</v>
      </c>
      <c r="I4494" s="3">
        <f t="shared" ca="1" si="933"/>
        <v>2198</v>
      </c>
      <c r="J4494" s="3">
        <f t="shared" ca="1" si="934"/>
        <v>2287</v>
      </c>
      <c r="K4494" s="4">
        <f t="shared" ca="1" si="937"/>
        <v>6.5086789793570361</v>
      </c>
      <c r="L4494" s="4">
        <f t="shared" ca="1" si="938"/>
        <v>45.465111464568174</v>
      </c>
      <c r="M4494" s="4" t="str">
        <f ca="1">IF($B4494&gt;$I$4,"",VLOOKUP($B4494,G$10:$K$6000,5,FALSE))</f>
        <v/>
      </c>
      <c r="N4494" s="4" t="str">
        <f ca="1">IF($B4494&gt;$I$4,"",VLOOKUP($B4494,H$10:$K$6000,4,FALSE))</f>
        <v/>
      </c>
      <c r="O4494" s="4" t="str">
        <f ca="1">IF($B4494&gt;$I$4,"",VLOOKUP($B4494,I$10:$L$6000,4,FALSE))</f>
        <v/>
      </c>
      <c r="P4494" s="4" t="str">
        <f ca="1">IF($B4494&gt;$I$4,"",VLOOKUP($B4494,J$10:$L$6000,3,FALSE))</f>
        <v/>
      </c>
      <c r="Q4494" s="5"/>
      <c r="R4494" s="5"/>
      <c r="S4494" s="5"/>
      <c r="T4494" s="5"/>
      <c r="U4494" s="5"/>
      <c r="V4494" s="5"/>
      <c r="W4494" s="5"/>
      <c r="X4494" s="5"/>
      <c r="Y4494" s="5"/>
      <c r="Z4494" s="5"/>
      <c r="AA4494" s="5"/>
      <c r="AB4494" s="5"/>
      <c r="AC4494" s="8"/>
      <c r="AD4494" s="8"/>
    </row>
    <row r="4495" spans="2:30" x14ac:dyDescent="0.2">
      <c r="B4495" s="3">
        <f t="shared" si="939"/>
        <v>4486</v>
      </c>
      <c r="C4495" s="3">
        <f t="shared" ca="1" si="935"/>
        <v>0</v>
      </c>
      <c r="D4495" s="3">
        <f t="shared" ca="1" si="929"/>
        <v>1</v>
      </c>
      <c r="E4495" s="3">
        <f t="shared" ca="1" si="936"/>
        <v>1</v>
      </c>
      <c r="F4495" s="3">
        <f t="shared" ca="1" si="930"/>
        <v>0</v>
      </c>
      <c r="G4495" s="3">
        <f t="shared" ca="1" si="931"/>
        <v>2241</v>
      </c>
      <c r="H4495" s="3">
        <f t="shared" ca="1" si="932"/>
        <v>2245</v>
      </c>
      <c r="I4495" s="3">
        <f t="shared" ca="1" si="933"/>
        <v>2199</v>
      </c>
      <c r="J4495" s="3">
        <f t="shared" ca="1" si="934"/>
        <v>2287</v>
      </c>
      <c r="K4495" s="4">
        <f t="shared" ca="1" si="937"/>
        <v>7.3026357356868328</v>
      </c>
      <c r="L4495" s="4">
        <f t="shared" ca="1" si="938"/>
        <v>45.747629772263551</v>
      </c>
      <c r="M4495" s="4" t="str">
        <f ca="1">IF($B4495&gt;$I$4,"",VLOOKUP($B4495,G$10:$K$6000,5,FALSE))</f>
        <v/>
      </c>
      <c r="N4495" s="4" t="str">
        <f ca="1">IF($B4495&gt;$I$4,"",VLOOKUP($B4495,H$10:$K$6000,4,FALSE))</f>
        <v/>
      </c>
      <c r="O4495" s="4" t="str">
        <f ca="1">IF($B4495&gt;$I$4,"",VLOOKUP($B4495,I$10:$L$6000,4,FALSE))</f>
        <v/>
      </c>
      <c r="P4495" s="4" t="str">
        <f ca="1">IF($B4495&gt;$I$4,"",VLOOKUP($B4495,J$10:$L$6000,3,FALSE))</f>
        <v/>
      </c>
      <c r="Q4495" s="5"/>
      <c r="R4495" s="5"/>
      <c r="S4495" s="5"/>
      <c r="T4495" s="5"/>
      <c r="U4495" s="5"/>
      <c r="V4495" s="5"/>
      <c r="W4495" s="5"/>
      <c r="X4495" s="5"/>
      <c r="Y4495" s="5"/>
      <c r="Z4495" s="5"/>
      <c r="AA4495" s="5"/>
      <c r="AB4495" s="5"/>
      <c r="AC4495" s="8"/>
      <c r="AD4495" s="8"/>
    </row>
    <row r="4496" spans="2:30" x14ac:dyDescent="0.2">
      <c r="B4496" s="3">
        <f t="shared" si="939"/>
        <v>4487</v>
      </c>
      <c r="C4496" s="3">
        <f t="shared" ca="1" si="935"/>
        <v>1</v>
      </c>
      <c r="D4496" s="3">
        <f t="shared" ca="1" si="929"/>
        <v>0</v>
      </c>
      <c r="E4496" s="3">
        <f t="shared" ca="1" si="936"/>
        <v>1</v>
      </c>
      <c r="F4496" s="3">
        <f t="shared" ca="1" si="930"/>
        <v>0</v>
      </c>
      <c r="G4496" s="3">
        <f t="shared" ca="1" si="931"/>
        <v>2242</v>
      </c>
      <c r="H4496" s="3">
        <f t="shared" ca="1" si="932"/>
        <v>2245</v>
      </c>
      <c r="I4496" s="3">
        <f t="shared" ca="1" si="933"/>
        <v>2200</v>
      </c>
      <c r="J4496" s="3">
        <f t="shared" ca="1" si="934"/>
        <v>2287</v>
      </c>
      <c r="K4496" s="4">
        <f t="shared" ca="1" si="937"/>
        <v>6.3254535606077917</v>
      </c>
      <c r="L4496" s="4">
        <f t="shared" ca="1" si="938"/>
        <v>46.753159422108169</v>
      </c>
      <c r="M4496" s="4" t="str">
        <f ca="1">IF($B4496&gt;$I$4,"",VLOOKUP($B4496,G$10:$K$6000,5,FALSE))</f>
        <v/>
      </c>
      <c r="N4496" s="4" t="str">
        <f ca="1">IF($B4496&gt;$I$4,"",VLOOKUP($B4496,H$10:$K$6000,4,FALSE))</f>
        <v/>
      </c>
      <c r="O4496" s="4" t="str">
        <f ca="1">IF($B4496&gt;$I$4,"",VLOOKUP($B4496,I$10:$L$6000,4,FALSE))</f>
        <v/>
      </c>
      <c r="P4496" s="4" t="str">
        <f ca="1">IF($B4496&gt;$I$4,"",VLOOKUP($B4496,J$10:$L$6000,3,FALSE))</f>
        <v/>
      </c>
      <c r="Q4496" s="5"/>
      <c r="R4496" s="5"/>
      <c r="S4496" s="5"/>
      <c r="T4496" s="5"/>
      <c r="U4496" s="5"/>
      <c r="V4496" s="5"/>
      <c r="W4496" s="5"/>
      <c r="X4496" s="5"/>
      <c r="Y4496" s="5"/>
      <c r="Z4496" s="5"/>
      <c r="AA4496" s="5"/>
      <c r="AB4496" s="5"/>
      <c r="AC4496" s="8"/>
      <c r="AD4496" s="8"/>
    </row>
    <row r="4497" spans="2:30" x14ac:dyDescent="0.2">
      <c r="B4497" s="3">
        <f t="shared" si="939"/>
        <v>4488</v>
      </c>
      <c r="C4497" s="3">
        <f t="shared" ca="1" si="935"/>
        <v>0</v>
      </c>
      <c r="D4497" s="3">
        <f t="shared" ca="1" si="929"/>
        <v>1</v>
      </c>
      <c r="E4497" s="3">
        <f t="shared" ca="1" si="936"/>
        <v>1</v>
      </c>
      <c r="F4497" s="3">
        <f t="shared" ca="1" si="930"/>
        <v>0</v>
      </c>
      <c r="G4497" s="3">
        <f t="shared" ca="1" si="931"/>
        <v>2242</v>
      </c>
      <c r="H4497" s="3">
        <f t="shared" ca="1" si="932"/>
        <v>2246</v>
      </c>
      <c r="I4497" s="3">
        <f t="shared" ca="1" si="933"/>
        <v>2201</v>
      </c>
      <c r="J4497" s="3">
        <f t="shared" ca="1" si="934"/>
        <v>2287</v>
      </c>
      <c r="K4497" s="4">
        <f t="shared" ca="1" si="937"/>
        <v>7.4488768180262586</v>
      </c>
      <c r="L4497" s="4">
        <f t="shared" ca="1" si="938"/>
        <v>46.621261653435333</v>
      </c>
      <c r="M4497" s="4" t="str">
        <f ca="1">IF($B4497&gt;$I$4,"",VLOOKUP($B4497,G$10:$K$6000,5,FALSE))</f>
        <v/>
      </c>
      <c r="N4497" s="4" t="str">
        <f ca="1">IF($B4497&gt;$I$4,"",VLOOKUP($B4497,H$10:$K$6000,4,FALSE))</f>
        <v/>
      </c>
      <c r="O4497" s="4" t="str">
        <f ca="1">IF($B4497&gt;$I$4,"",VLOOKUP($B4497,I$10:$L$6000,4,FALSE))</f>
        <v/>
      </c>
      <c r="P4497" s="4" t="str">
        <f ca="1">IF($B4497&gt;$I$4,"",VLOOKUP($B4497,J$10:$L$6000,3,FALSE))</f>
        <v/>
      </c>
      <c r="Q4497" s="5"/>
      <c r="R4497" s="5"/>
      <c r="S4497" s="5"/>
      <c r="T4497" s="5"/>
      <c r="U4497" s="5"/>
      <c r="V4497" s="5"/>
      <c r="W4497" s="5"/>
      <c r="X4497" s="5"/>
      <c r="Y4497" s="5"/>
      <c r="Z4497" s="5"/>
      <c r="AA4497" s="5"/>
      <c r="AB4497" s="5"/>
      <c r="AC4497" s="8"/>
      <c r="AD4497" s="8"/>
    </row>
    <row r="4498" spans="2:30" x14ac:dyDescent="0.2">
      <c r="B4498" s="3">
        <f t="shared" si="939"/>
        <v>4489</v>
      </c>
      <c r="C4498" s="3">
        <f t="shared" ca="1" si="935"/>
        <v>0</v>
      </c>
      <c r="D4498" s="3">
        <f t="shared" ca="1" si="929"/>
        <v>1</v>
      </c>
      <c r="E4498" s="3">
        <f t="shared" ca="1" si="936"/>
        <v>0</v>
      </c>
      <c r="F4498" s="3">
        <f t="shared" ca="1" si="930"/>
        <v>1</v>
      </c>
      <c r="G4498" s="3">
        <f t="shared" ca="1" si="931"/>
        <v>2242</v>
      </c>
      <c r="H4498" s="3">
        <f t="shared" ca="1" si="932"/>
        <v>2247</v>
      </c>
      <c r="I4498" s="3">
        <f t="shared" ca="1" si="933"/>
        <v>2201</v>
      </c>
      <c r="J4498" s="3">
        <f t="shared" ca="1" si="934"/>
        <v>2288</v>
      </c>
      <c r="K4498" s="4">
        <f t="shared" ca="1" si="937"/>
        <v>6.9291770346239856</v>
      </c>
      <c r="L4498" s="4">
        <f t="shared" ca="1" si="938"/>
        <v>47.566113727853605</v>
      </c>
      <c r="M4498" s="4" t="str">
        <f ca="1">IF($B4498&gt;$I$4,"",VLOOKUP($B4498,G$10:$K$6000,5,FALSE))</f>
        <v/>
      </c>
      <c r="N4498" s="4" t="str">
        <f ca="1">IF($B4498&gt;$I$4,"",VLOOKUP($B4498,H$10:$K$6000,4,FALSE))</f>
        <v/>
      </c>
      <c r="O4498" s="4" t="str">
        <f ca="1">IF($B4498&gt;$I$4,"",VLOOKUP($B4498,I$10:$L$6000,4,FALSE))</f>
        <v/>
      </c>
      <c r="P4498" s="4" t="str">
        <f ca="1">IF($B4498&gt;$I$4,"",VLOOKUP($B4498,J$10:$L$6000,3,FALSE))</f>
        <v/>
      </c>
      <c r="Q4498" s="5"/>
      <c r="R4498" s="5"/>
      <c r="S4498" s="5"/>
      <c r="T4498" s="5"/>
      <c r="U4498" s="5"/>
      <c r="V4498" s="5"/>
      <c r="W4498" s="5"/>
      <c r="X4498" s="5"/>
      <c r="Y4498" s="5"/>
      <c r="Z4498" s="5"/>
      <c r="AA4498" s="5"/>
      <c r="AB4498" s="5"/>
      <c r="AC4498" s="8"/>
      <c r="AD4498" s="8"/>
    </row>
    <row r="4499" spans="2:30" x14ac:dyDescent="0.2">
      <c r="B4499" s="3">
        <f t="shared" si="939"/>
        <v>4490</v>
      </c>
      <c r="C4499" s="3">
        <f t="shared" ca="1" si="935"/>
        <v>0</v>
      </c>
      <c r="D4499" s="3">
        <f t="shared" ca="1" si="929"/>
        <v>1</v>
      </c>
      <c r="E4499" s="3">
        <f t="shared" ca="1" si="936"/>
        <v>0</v>
      </c>
      <c r="F4499" s="3">
        <f t="shared" ca="1" si="930"/>
        <v>1</v>
      </c>
      <c r="G4499" s="3">
        <f t="shared" ca="1" si="931"/>
        <v>2242</v>
      </c>
      <c r="H4499" s="3">
        <f t="shared" ca="1" si="932"/>
        <v>2248</v>
      </c>
      <c r="I4499" s="3">
        <f t="shared" ca="1" si="933"/>
        <v>2201</v>
      </c>
      <c r="J4499" s="3">
        <f t="shared" ca="1" si="934"/>
        <v>2289</v>
      </c>
      <c r="K4499" s="4">
        <f t="shared" ca="1" si="937"/>
        <v>7.0806292390454466</v>
      </c>
      <c r="L4499" s="4">
        <f t="shared" ca="1" si="938"/>
        <v>47.625444653205385</v>
      </c>
      <c r="M4499" s="4" t="str">
        <f ca="1">IF($B4499&gt;$I$4,"",VLOOKUP($B4499,G$10:$K$6000,5,FALSE))</f>
        <v/>
      </c>
      <c r="N4499" s="4" t="str">
        <f ca="1">IF($B4499&gt;$I$4,"",VLOOKUP($B4499,H$10:$K$6000,4,FALSE))</f>
        <v/>
      </c>
      <c r="O4499" s="4" t="str">
        <f ca="1">IF($B4499&gt;$I$4,"",VLOOKUP($B4499,I$10:$L$6000,4,FALSE))</f>
        <v/>
      </c>
      <c r="P4499" s="4" t="str">
        <f ca="1">IF($B4499&gt;$I$4,"",VLOOKUP($B4499,J$10:$L$6000,3,FALSE))</f>
        <v/>
      </c>
      <c r="Q4499" s="5"/>
      <c r="R4499" s="5"/>
      <c r="S4499" s="5"/>
      <c r="T4499" s="5"/>
      <c r="U4499" s="5"/>
      <c r="V4499" s="5"/>
      <c r="W4499" s="5"/>
      <c r="X4499" s="5"/>
      <c r="Y4499" s="5"/>
      <c r="Z4499" s="5"/>
      <c r="AA4499" s="5"/>
      <c r="AB4499" s="5"/>
      <c r="AC4499" s="8"/>
      <c r="AD4499" s="8"/>
    </row>
    <row r="4500" spans="2:30" x14ac:dyDescent="0.2">
      <c r="B4500" s="3">
        <f t="shared" si="939"/>
        <v>4491</v>
      </c>
      <c r="C4500" s="3">
        <f t="shared" ca="1" si="935"/>
        <v>1</v>
      </c>
      <c r="D4500" s="3">
        <f t="shared" ca="1" si="929"/>
        <v>0</v>
      </c>
      <c r="E4500" s="3">
        <f t="shared" ca="1" si="936"/>
        <v>1</v>
      </c>
      <c r="F4500" s="3">
        <f t="shared" ca="1" si="930"/>
        <v>0</v>
      </c>
      <c r="G4500" s="3">
        <f t="shared" ca="1" si="931"/>
        <v>2243</v>
      </c>
      <c r="H4500" s="3">
        <f t="shared" ca="1" si="932"/>
        <v>2248</v>
      </c>
      <c r="I4500" s="3">
        <f t="shared" ca="1" si="933"/>
        <v>2202</v>
      </c>
      <c r="J4500" s="3">
        <f t="shared" ca="1" si="934"/>
        <v>2289</v>
      </c>
      <c r="K4500" s="4">
        <f t="shared" ca="1" si="937"/>
        <v>5.8306748263947794</v>
      </c>
      <c r="L4500" s="4">
        <f t="shared" ca="1" si="938"/>
        <v>46.576940726669001</v>
      </c>
      <c r="M4500" s="4" t="str">
        <f ca="1">IF($B4500&gt;$I$4,"",VLOOKUP($B4500,G$10:$K$6000,5,FALSE))</f>
        <v/>
      </c>
      <c r="N4500" s="4" t="str">
        <f ca="1">IF($B4500&gt;$I$4,"",VLOOKUP($B4500,H$10:$K$6000,4,FALSE))</f>
        <v/>
      </c>
      <c r="O4500" s="4" t="str">
        <f ca="1">IF($B4500&gt;$I$4,"",VLOOKUP($B4500,I$10:$L$6000,4,FALSE))</f>
        <v/>
      </c>
      <c r="P4500" s="4" t="str">
        <f ca="1">IF($B4500&gt;$I$4,"",VLOOKUP($B4500,J$10:$L$6000,3,FALSE))</f>
        <v/>
      </c>
      <c r="Q4500" s="5"/>
      <c r="R4500" s="5"/>
      <c r="S4500" s="5"/>
      <c r="T4500" s="5"/>
      <c r="U4500" s="5"/>
      <c r="V4500" s="5"/>
      <c r="W4500" s="5"/>
      <c r="X4500" s="5"/>
      <c r="Y4500" s="5"/>
      <c r="Z4500" s="5"/>
      <c r="AA4500" s="5"/>
      <c r="AB4500" s="5"/>
      <c r="AC4500" s="8"/>
      <c r="AD4500" s="8"/>
    </row>
    <row r="4501" spans="2:30" x14ac:dyDescent="0.2">
      <c r="B4501" s="3">
        <f t="shared" si="939"/>
        <v>4492</v>
      </c>
      <c r="C4501" s="3">
        <f t="shared" ca="1" si="935"/>
        <v>0</v>
      </c>
      <c r="D4501" s="3">
        <f t="shared" ca="1" si="929"/>
        <v>1</v>
      </c>
      <c r="E4501" s="3">
        <f t="shared" ca="1" si="936"/>
        <v>0</v>
      </c>
      <c r="F4501" s="3">
        <f t="shared" ca="1" si="930"/>
        <v>1</v>
      </c>
      <c r="G4501" s="3">
        <f t="shared" ca="1" si="931"/>
        <v>2243</v>
      </c>
      <c r="H4501" s="3">
        <f t="shared" ca="1" si="932"/>
        <v>2249</v>
      </c>
      <c r="I4501" s="3">
        <f t="shared" ca="1" si="933"/>
        <v>2202</v>
      </c>
      <c r="J4501" s="3">
        <f t="shared" ca="1" si="934"/>
        <v>2290</v>
      </c>
      <c r="K4501" s="4">
        <f t="shared" ca="1" si="937"/>
        <v>7.0445140741840477</v>
      </c>
      <c r="L4501" s="4">
        <f t="shared" ca="1" si="938"/>
        <v>48.805866397515828</v>
      </c>
      <c r="M4501" s="4" t="str">
        <f ca="1">IF($B4501&gt;$I$4,"",VLOOKUP($B4501,G$10:$K$6000,5,FALSE))</f>
        <v/>
      </c>
      <c r="N4501" s="4" t="str">
        <f ca="1">IF($B4501&gt;$I$4,"",VLOOKUP($B4501,H$10:$K$6000,4,FALSE))</f>
        <v/>
      </c>
      <c r="O4501" s="4" t="str">
        <f ca="1">IF($B4501&gt;$I$4,"",VLOOKUP($B4501,I$10:$L$6000,4,FALSE))</f>
        <v/>
      </c>
      <c r="P4501" s="4" t="str">
        <f ca="1">IF($B4501&gt;$I$4,"",VLOOKUP($B4501,J$10:$L$6000,3,FALSE))</f>
        <v/>
      </c>
      <c r="Q4501" s="5"/>
      <c r="R4501" s="5"/>
      <c r="S4501" s="5"/>
      <c r="T4501" s="5"/>
      <c r="U4501" s="5"/>
      <c r="V4501" s="5"/>
      <c r="W4501" s="5"/>
      <c r="X4501" s="5"/>
      <c r="Y4501" s="5"/>
      <c r="Z4501" s="5"/>
      <c r="AA4501" s="5"/>
      <c r="AB4501" s="5"/>
      <c r="AC4501" s="8"/>
      <c r="AD4501" s="8"/>
    </row>
    <row r="4502" spans="2:30" x14ac:dyDescent="0.2">
      <c r="B4502" s="3">
        <f t="shared" si="939"/>
        <v>4493</v>
      </c>
      <c r="C4502" s="3">
        <f t="shared" ca="1" si="935"/>
        <v>0</v>
      </c>
      <c r="D4502" s="3">
        <f t="shared" ca="1" si="929"/>
        <v>1</v>
      </c>
      <c r="E4502" s="3">
        <f t="shared" ca="1" si="936"/>
        <v>0</v>
      </c>
      <c r="F4502" s="3">
        <f t="shared" ca="1" si="930"/>
        <v>1</v>
      </c>
      <c r="G4502" s="3">
        <f t="shared" ca="1" si="931"/>
        <v>2243</v>
      </c>
      <c r="H4502" s="3">
        <f t="shared" ca="1" si="932"/>
        <v>2250</v>
      </c>
      <c r="I4502" s="3">
        <f t="shared" ca="1" si="933"/>
        <v>2202</v>
      </c>
      <c r="J4502" s="3">
        <f t="shared" ca="1" si="934"/>
        <v>2291</v>
      </c>
      <c r="K4502" s="4">
        <f t="shared" ca="1" si="937"/>
        <v>6.9764738176887384</v>
      </c>
      <c r="L4502" s="4">
        <f t="shared" ca="1" si="938"/>
        <v>48.125864825487703</v>
      </c>
      <c r="M4502" s="4" t="str">
        <f ca="1">IF($B4502&gt;$I$4,"",VLOOKUP($B4502,G$10:$K$6000,5,FALSE))</f>
        <v/>
      </c>
      <c r="N4502" s="4" t="str">
        <f ca="1">IF($B4502&gt;$I$4,"",VLOOKUP($B4502,H$10:$K$6000,4,FALSE))</f>
        <v/>
      </c>
      <c r="O4502" s="4" t="str">
        <f ca="1">IF($B4502&gt;$I$4,"",VLOOKUP($B4502,I$10:$L$6000,4,FALSE))</f>
        <v/>
      </c>
      <c r="P4502" s="4" t="str">
        <f ca="1">IF($B4502&gt;$I$4,"",VLOOKUP($B4502,J$10:$L$6000,3,FALSE))</f>
        <v/>
      </c>
      <c r="Q4502" s="5"/>
      <c r="R4502" s="5"/>
      <c r="S4502" s="5"/>
      <c r="T4502" s="5"/>
      <c r="U4502" s="5"/>
      <c r="V4502" s="5"/>
      <c r="W4502" s="5"/>
      <c r="X4502" s="5"/>
      <c r="Y4502" s="5"/>
      <c r="Z4502" s="5"/>
      <c r="AA4502" s="5"/>
      <c r="AB4502" s="5"/>
      <c r="AC4502" s="8"/>
      <c r="AD4502" s="8"/>
    </row>
    <row r="4503" spans="2:30" x14ac:dyDescent="0.2">
      <c r="B4503" s="3">
        <f t="shared" si="939"/>
        <v>4494</v>
      </c>
      <c r="C4503" s="3">
        <f t="shared" ca="1" si="935"/>
        <v>1</v>
      </c>
      <c r="D4503" s="3">
        <f t="shared" ca="1" si="929"/>
        <v>0</v>
      </c>
      <c r="E4503" s="3">
        <f t="shared" ca="1" si="936"/>
        <v>1</v>
      </c>
      <c r="F4503" s="3">
        <f t="shared" ca="1" si="930"/>
        <v>0</v>
      </c>
      <c r="G4503" s="3">
        <f t="shared" ca="1" si="931"/>
        <v>2244</v>
      </c>
      <c r="H4503" s="3">
        <f t="shared" ca="1" si="932"/>
        <v>2250</v>
      </c>
      <c r="I4503" s="3">
        <f t="shared" ca="1" si="933"/>
        <v>2203</v>
      </c>
      <c r="J4503" s="3">
        <f t="shared" ca="1" si="934"/>
        <v>2291</v>
      </c>
      <c r="K4503" s="4">
        <f t="shared" ca="1" si="937"/>
        <v>6.7114813400973903</v>
      </c>
      <c r="L4503" s="4">
        <f t="shared" ca="1" si="938"/>
        <v>46.26181542804067</v>
      </c>
      <c r="M4503" s="4" t="str">
        <f ca="1">IF($B4503&gt;$I$4,"",VLOOKUP($B4503,G$10:$K$6000,5,FALSE))</f>
        <v/>
      </c>
      <c r="N4503" s="4" t="str">
        <f ca="1">IF($B4503&gt;$I$4,"",VLOOKUP($B4503,H$10:$K$6000,4,FALSE))</f>
        <v/>
      </c>
      <c r="O4503" s="4" t="str">
        <f ca="1">IF($B4503&gt;$I$4,"",VLOOKUP($B4503,I$10:$L$6000,4,FALSE))</f>
        <v/>
      </c>
      <c r="P4503" s="4" t="str">
        <f ca="1">IF($B4503&gt;$I$4,"",VLOOKUP($B4503,J$10:$L$6000,3,FALSE))</f>
        <v/>
      </c>
      <c r="Q4503" s="5"/>
      <c r="R4503" s="5"/>
      <c r="S4503" s="5"/>
      <c r="T4503" s="5"/>
      <c r="U4503" s="5"/>
      <c r="V4503" s="5"/>
      <c r="W4503" s="5"/>
      <c r="X4503" s="5"/>
      <c r="Y4503" s="5"/>
      <c r="Z4503" s="5"/>
      <c r="AA4503" s="5"/>
      <c r="AB4503" s="5"/>
      <c r="AC4503" s="8"/>
      <c r="AD4503" s="8"/>
    </row>
    <row r="4504" spans="2:30" x14ac:dyDescent="0.2">
      <c r="B4504" s="3">
        <f t="shared" si="939"/>
        <v>4495</v>
      </c>
      <c r="C4504" s="3">
        <f t="shared" ca="1" si="935"/>
        <v>0</v>
      </c>
      <c r="D4504" s="3">
        <f t="shared" ca="1" si="929"/>
        <v>1</v>
      </c>
      <c r="E4504" s="3">
        <f t="shared" ca="1" si="936"/>
        <v>0</v>
      </c>
      <c r="F4504" s="3">
        <f t="shared" ca="1" si="930"/>
        <v>1</v>
      </c>
      <c r="G4504" s="3">
        <f t="shared" ca="1" si="931"/>
        <v>2244</v>
      </c>
      <c r="H4504" s="3">
        <f t="shared" ca="1" si="932"/>
        <v>2251</v>
      </c>
      <c r="I4504" s="3">
        <f t="shared" ca="1" si="933"/>
        <v>2203</v>
      </c>
      <c r="J4504" s="3">
        <f t="shared" ca="1" si="934"/>
        <v>2292</v>
      </c>
      <c r="K4504" s="4">
        <f t="shared" ca="1" si="937"/>
        <v>7.7339670101588531</v>
      </c>
      <c r="L4504" s="4">
        <f t="shared" ca="1" si="938"/>
        <v>48.235267010334866</v>
      </c>
      <c r="M4504" s="4" t="str">
        <f ca="1">IF($B4504&gt;$I$4,"",VLOOKUP($B4504,G$10:$K$6000,5,FALSE))</f>
        <v/>
      </c>
      <c r="N4504" s="4" t="str">
        <f ca="1">IF($B4504&gt;$I$4,"",VLOOKUP($B4504,H$10:$K$6000,4,FALSE))</f>
        <v/>
      </c>
      <c r="O4504" s="4" t="str">
        <f ca="1">IF($B4504&gt;$I$4,"",VLOOKUP($B4504,I$10:$L$6000,4,FALSE))</f>
        <v/>
      </c>
      <c r="P4504" s="4" t="str">
        <f ca="1">IF($B4504&gt;$I$4,"",VLOOKUP($B4504,J$10:$L$6000,3,FALSE))</f>
        <v/>
      </c>
      <c r="Q4504" s="5"/>
      <c r="R4504" s="5"/>
      <c r="S4504" s="5"/>
      <c r="T4504" s="5"/>
      <c r="U4504" s="5"/>
      <c r="V4504" s="5"/>
      <c r="W4504" s="5"/>
      <c r="X4504" s="5"/>
      <c r="Y4504" s="5"/>
      <c r="Z4504" s="5"/>
      <c r="AA4504" s="5"/>
      <c r="AB4504" s="5"/>
      <c r="AC4504" s="8"/>
      <c r="AD4504" s="8"/>
    </row>
    <row r="4505" spans="2:30" x14ac:dyDescent="0.2">
      <c r="B4505" s="3">
        <f t="shared" si="939"/>
        <v>4496</v>
      </c>
      <c r="C4505" s="3">
        <f t="shared" ca="1" si="935"/>
        <v>1</v>
      </c>
      <c r="D4505" s="3">
        <f t="shared" ca="1" si="929"/>
        <v>0</v>
      </c>
      <c r="E4505" s="3">
        <f t="shared" ca="1" si="936"/>
        <v>0</v>
      </c>
      <c r="F4505" s="3">
        <f t="shared" ca="1" si="930"/>
        <v>1</v>
      </c>
      <c r="G4505" s="3">
        <f t="shared" ca="1" si="931"/>
        <v>2245</v>
      </c>
      <c r="H4505" s="3">
        <f t="shared" ca="1" si="932"/>
        <v>2251</v>
      </c>
      <c r="I4505" s="3">
        <f t="shared" ca="1" si="933"/>
        <v>2203</v>
      </c>
      <c r="J4505" s="3">
        <f t="shared" ca="1" si="934"/>
        <v>2293</v>
      </c>
      <c r="K4505" s="4">
        <f t="shared" ca="1" si="937"/>
        <v>5.6879049176243281</v>
      </c>
      <c r="L4505" s="4">
        <f t="shared" ca="1" si="938"/>
        <v>48.587469106860354</v>
      </c>
      <c r="M4505" s="4" t="str">
        <f ca="1">IF($B4505&gt;$I$4,"",VLOOKUP($B4505,G$10:$K$6000,5,FALSE))</f>
        <v/>
      </c>
      <c r="N4505" s="4" t="str">
        <f ca="1">IF($B4505&gt;$I$4,"",VLOOKUP($B4505,H$10:$K$6000,4,FALSE))</f>
        <v/>
      </c>
      <c r="O4505" s="4" t="str">
        <f ca="1">IF($B4505&gt;$I$4,"",VLOOKUP($B4505,I$10:$L$6000,4,FALSE))</f>
        <v/>
      </c>
      <c r="P4505" s="4" t="str">
        <f ca="1">IF($B4505&gt;$I$4,"",VLOOKUP($B4505,J$10:$L$6000,3,FALSE))</f>
        <v/>
      </c>
      <c r="Q4505" s="5"/>
      <c r="R4505" s="5"/>
      <c r="S4505" s="5"/>
      <c r="T4505" s="5"/>
      <c r="U4505" s="5"/>
      <c r="V4505" s="5"/>
      <c r="W4505" s="5"/>
      <c r="X4505" s="5"/>
      <c r="Y4505" s="5"/>
      <c r="Z4505" s="5"/>
      <c r="AA4505" s="5"/>
      <c r="AB4505" s="5"/>
      <c r="AC4505" s="8"/>
      <c r="AD4505" s="8"/>
    </row>
    <row r="4506" spans="2:30" x14ac:dyDescent="0.2">
      <c r="B4506" s="3">
        <f t="shared" si="939"/>
        <v>4497</v>
      </c>
      <c r="C4506" s="3">
        <f t="shared" ca="1" si="935"/>
        <v>0</v>
      </c>
      <c r="D4506" s="3">
        <f t="shared" ca="1" si="929"/>
        <v>1</v>
      </c>
      <c r="E4506" s="3">
        <f t="shared" ca="1" si="936"/>
        <v>1</v>
      </c>
      <c r="F4506" s="3">
        <f t="shared" ca="1" si="930"/>
        <v>0</v>
      </c>
      <c r="G4506" s="3">
        <f t="shared" ca="1" si="931"/>
        <v>2245</v>
      </c>
      <c r="H4506" s="3">
        <f t="shared" ca="1" si="932"/>
        <v>2252</v>
      </c>
      <c r="I4506" s="3">
        <f t="shared" ca="1" si="933"/>
        <v>2204</v>
      </c>
      <c r="J4506" s="3">
        <f t="shared" ca="1" si="934"/>
        <v>2293</v>
      </c>
      <c r="K4506" s="4">
        <f t="shared" ca="1" si="937"/>
        <v>6.9404605504989698</v>
      </c>
      <c r="L4506" s="4">
        <f t="shared" ca="1" si="938"/>
        <v>46.594377299906327</v>
      </c>
      <c r="M4506" s="4" t="str">
        <f ca="1">IF($B4506&gt;$I$4,"",VLOOKUP($B4506,G$10:$K$6000,5,FALSE))</f>
        <v/>
      </c>
      <c r="N4506" s="4" t="str">
        <f ca="1">IF($B4506&gt;$I$4,"",VLOOKUP($B4506,H$10:$K$6000,4,FALSE))</f>
        <v/>
      </c>
      <c r="O4506" s="4" t="str">
        <f ca="1">IF($B4506&gt;$I$4,"",VLOOKUP($B4506,I$10:$L$6000,4,FALSE))</f>
        <v/>
      </c>
      <c r="P4506" s="4" t="str">
        <f ca="1">IF($B4506&gt;$I$4,"",VLOOKUP($B4506,J$10:$L$6000,3,FALSE))</f>
        <v/>
      </c>
      <c r="Q4506" s="5"/>
      <c r="R4506" s="5"/>
      <c r="S4506" s="5"/>
      <c r="T4506" s="5"/>
      <c r="U4506" s="5"/>
      <c r="V4506" s="5"/>
      <c r="W4506" s="5"/>
      <c r="X4506" s="5"/>
      <c r="Y4506" s="5"/>
      <c r="Z4506" s="5"/>
      <c r="AA4506" s="5"/>
      <c r="AB4506" s="5"/>
      <c r="AC4506" s="8"/>
      <c r="AD4506" s="8"/>
    </row>
    <row r="4507" spans="2:30" x14ac:dyDescent="0.2">
      <c r="B4507" s="3">
        <f t="shared" si="939"/>
        <v>4498</v>
      </c>
      <c r="C4507" s="3">
        <f t="shared" ca="1" si="935"/>
        <v>1</v>
      </c>
      <c r="D4507" s="3">
        <f t="shared" ca="1" si="929"/>
        <v>0</v>
      </c>
      <c r="E4507" s="3">
        <f t="shared" ca="1" si="936"/>
        <v>1</v>
      </c>
      <c r="F4507" s="3">
        <f t="shared" ca="1" si="930"/>
        <v>0</v>
      </c>
      <c r="G4507" s="3">
        <f t="shared" ca="1" si="931"/>
        <v>2246</v>
      </c>
      <c r="H4507" s="3">
        <f t="shared" ca="1" si="932"/>
        <v>2252</v>
      </c>
      <c r="I4507" s="3">
        <f t="shared" ca="1" si="933"/>
        <v>2205</v>
      </c>
      <c r="J4507" s="3">
        <f t="shared" ca="1" si="934"/>
        <v>2293</v>
      </c>
      <c r="K4507" s="4">
        <f t="shared" ca="1" si="937"/>
        <v>6.4379694145262816</v>
      </c>
      <c r="L4507" s="4">
        <f t="shared" ca="1" si="938"/>
        <v>46.09573302897028</v>
      </c>
      <c r="M4507" s="4" t="str">
        <f ca="1">IF($B4507&gt;$I$4,"",VLOOKUP($B4507,G$10:$K$6000,5,FALSE))</f>
        <v/>
      </c>
      <c r="N4507" s="4" t="str">
        <f ca="1">IF($B4507&gt;$I$4,"",VLOOKUP($B4507,H$10:$K$6000,4,FALSE))</f>
        <v/>
      </c>
      <c r="O4507" s="4" t="str">
        <f ca="1">IF($B4507&gt;$I$4,"",VLOOKUP($B4507,I$10:$L$6000,4,FALSE))</f>
        <v/>
      </c>
      <c r="P4507" s="4" t="str">
        <f ca="1">IF($B4507&gt;$I$4,"",VLOOKUP($B4507,J$10:$L$6000,3,FALSE))</f>
        <v/>
      </c>
      <c r="Q4507" s="5"/>
      <c r="R4507" s="5"/>
      <c r="S4507" s="5"/>
      <c r="T4507" s="5"/>
      <c r="U4507" s="5"/>
      <c r="V4507" s="5"/>
      <c r="W4507" s="5"/>
      <c r="X4507" s="5"/>
      <c r="Y4507" s="5"/>
      <c r="Z4507" s="5"/>
      <c r="AA4507" s="5"/>
      <c r="AB4507" s="5"/>
      <c r="AC4507" s="8"/>
      <c r="AD4507" s="8"/>
    </row>
    <row r="4508" spans="2:30" x14ac:dyDescent="0.2">
      <c r="B4508" s="3">
        <f t="shared" si="939"/>
        <v>4499</v>
      </c>
      <c r="C4508" s="3">
        <f t="shared" ca="1" si="935"/>
        <v>1</v>
      </c>
      <c r="D4508" s="3">
        <f t="shared" ca="1" si="929"/>
        <v>0</v>
      </c>
      <c r="E4508" s="3">
        <f t="shared" ca="1" si="936"/>
        <v>1</v>
      </c>
      <c r="F4508" s="3">
        <f t="shared" ca="1" si="930"/>
        <v>0</v>
      </c>
      <c r="G4508" s="3">
        <f t="shared" ca="1" si="931"/>
        <v>2247</v>
      </c>
      <c r="H4508" s="3">
        <f t="shared" ca="1" si="932"/>
        <v>2252</v>
      </c>
      <c r="I4508" s="3">
        <f t="shared" ca="1" si="933"/>
        <v>2206</v>
      </c>
      <c r="J4508" s="3">
        <f t="shared" ca="1" si="934"/>
        <v>2293</v>
      </c>
      <c r="K4508" s="4">
        <f t="shared" ca="1" si="937"/>
        <v>6.7303528097437351</v>
      </c>
      <c r="L4508" s="4">
        <f t="shared" ca="1" si="938"/>
        <v>45.88145754952334</v>
      </c>
      <c r="M4508" s="4" t="str">
        <f ca="1">IF($B4508&gt;$I$4,"",VLOOKUP($B4508,G$10:$K$6000,5,FALSE))</f>
        <v/>
      </c>
      <c r="N4508" s="4" t="str">
        <f ca="1">IF($B4508&gt;$I$4,"",VLOOKUP($B4508,H$10:$K$6000,4,FALSE))</f>
        <v/>
      </c>
      <c r="O4508" s="4" t="str">
        <f ca="1">IF($B4508&gt;$I$4,"",VLOOKUP($B4508,I$10:$L$6000,4,FALSE))</f>
        <v/>
      </c>
      <c r="P4508" s="4" t="str">
        <f ca="1">IF($B4508&gt;$I$4,"",VLOOKUP($B4508,J$10:$L$6000,3,FALSE))</f>
        <v/>
      </c>
      <c r="Q4508" s="5"/>
      <c r="R4508" s="5"/>
      <c r="S4508" s="5"/>
      <c r="T4508" s="5"/>
      <c r="U4508" s="5"/>
      <c r="V4508" s="5"/>
      <c r="W4508" s="5"/>
      <c r="X4508" s="5"/>
      <c r="Y4508" s="5"/>
      <c r="Z4508" s="5"/>
      <c r="AA4508" s="5"/>
      <c r="AB4508" s="5"/>
      <c r="AC4508" s="8"/>
      <c r="AD4508" s="8"/>
    </row>
    <row r="4509" spans="2:30" x14ac:dyDescent="0.2">
      <c r="B4509" s="3">
        <f t="shared" si="939"/>
        <v>4500</v>
      </c>
      <c r="C4509" s="3">
        <f t="shared" ca="1" si="935"/>
        <v>1</v>
      </c>
      <c r="D4509" s="3">
        <f t="shared" ca="1" si="929"/>
        <v>0</v>
      </c>
      <c r="E4509" s="3">
        <f t="shared" ca="1" si="936"/>
        <v>1</v>
      </c>
      <c r="F4509" s="3">
        <f t="shared" ca="1" si="930"/>
        <v>0</v>
      </c>
      <c r="G4509" s="3">
        <f t="shared" ca="1" si="931"/>
        <v>2248</v>
      </c>
      <c r="H4509" s="3">
        <f t="shared" ca="1" si="932"/>
        <v>2252</v>
      </c>
      <c r="I4509" s="3">
        <f t="shared" ca="1" si="933"/>
        <v>2207</v>
      </c>
      <c r="J4509" s="3">
        <f t="shared" ca="1" si="934"/>
        <v>2293</v>
      </c>
      <c r="K4509" s="4">
        <f t="shared" ca="1" si="937"/>
        <v>6.8954841012354517</v>
      </c>
      <c r="L4509" s="4">
        <f t="shared" ca="1" si="938"/>
        <v>45.933376606776903</v>
      </c>
      <c r="M4509" s="4" t="str">
        <f ca="1">IF($B4509&gt;$I$4,"",VLOOKUP($B4509,G$10:$K$6000,5,FALSE))</f>
        <v/>
      </c>
      <c r="N4509" s="4" t="str">
        <f ca="1">IF($B4509&gt;$I$4,"",VLOOKUP($B4509,H$10:$K$6000,4,FALSE))</f>
        <v/>
      </c>
      <c r="O4509" s="4" t="str">
        <f ca="1">IF($B4509&gt;$I$4,"",VLOOKUP($B4509,I$10:$L$6000,4,FALSE))</f>
        <v/>
      </c>
      <c r="P4509" s="4" t="str">
        <f ca="1">IF($B4509&gt;$I$4,"",VLOOKUP($B4509,J$10:$L$6000,3,FALSE))</f>
        <v/>
      </c>
      <c r="Q4509" s="5"/>
      <c r="R4509" s="5"/>
      <c r="S4509" s="5"/>
      <c r="T4509" s="5"/>
      <c r="U4509" s="5"/>
      <c r="V4509" s="5"/>
      <c r="W4509" s="5"/>
      <c r="X4509" s="5"/>
      <c r="Y4509" s="5"/>
      <c r="Z4509" s="5"/>
      <c r="AA4509" s="5"/>
      <c r="AB4509" s="5"/>
      <c r="AC4509" s="8"/>
      <c r="AD4509" s="8"/>
    </row>
    <row r="4510" spans="2:30" x14ac:dyDescent="0.2">
      <c r="B4510" s="3">
        <f t="shared" si="939"/>
        <v>4501</v>
      </c>
      <c r="C4510" s="3">
        <f t="shared" ca="1" si="935"/>
        <v>1</v>
      </c>
      <c r="D4510" s="3">
        <f t="shared" ca="1" si="929"/>
        <v>0</v>
      </c>
      <c r="E4510" s="3">
        <f t="shared" ca="1" si="936"/>
        <v>1</v>
      </c>
      <c r="F4510" s="3">
        <f t="shared" ca="1" si="930"/>
        <v>0</v>
      </c>
      <c r="G4510" s="3">
        <f t="shared" ca="1" si="931"/>
        <v>2249</v>
      </c>
      <c r="H4510" s="3">
        <f t="shared" ca="1" si="932"/>
        <v>2252</v>
      </c>
      <c r="I4510" s="3">
        <f t="shared" ca="1" si="933"/>
        <v>2208</v>
      </c>
      <c r="J4510" s="3">
        <f t="shared" ca="1" si="934"/>
        <v>2293</v>
      </c>
      <c r="K4510" s="4">
        <f t="shared" ca="1" si="937"/>
        <v>6.7396773563444592</v>
      </c>
      <c r="L4510" s="4">
        <f t="shared" ca="1" si="938"/>
        <v>45.082955932651579</v>
      </c>
      <c r="M4510" s="4" t="str">
        <f ca="1">IF($B4510&gt;$I$4,"",VLOOKUP($B4510,G$10:$K$6000,5,FALSE))</f>
        <v/>
      </c>
      <c r="N4510" s="4" t="str">
        <f ca="1">IF($B4510&gt;$I$4,"",VLOOKUP($B4510,H$10:$K$6000,4,FALSE))</f>
        <v/>
      </c>
      <c r="O4510" s="4" t="str">
        <f ca="1">IF($B4510&gt;$I$4,"",VLOOKUP($B4510,I$10:$L$6000,4,FALSE))</f>
        <v/>
      </c>
      <c r="P4510" s="4" t="str">
        <f ca="1">IF($B4510&gt;$I$4,"",VLOOKUP($B4510,J$10:$L$6000,3,FALSE))</f>
        <v/>
      </c>
      <c r="Q4510" s="5"/>
      <c r="R4510" s="5"/>
      <c r="S4510" s="5"/>
      <c r="T4510" s="5"/>
      <c r="U4510" s="5"/>
      <c r="V4510" s="5"/>
      <c r="W4510" s="5"/>
      <c r="X4510" s="5"/>
      <c r="Y4510" s="5"/>
      <c r="Z4510" s="5"/>
      <c r="AA4510" s="5"/>
      <c r="AB4510" s="5"/>
      <c r="AC4510" s="8"/>
      <c r="AD4510" s="8"/>
    </row>
    <row r="4511" spans="2:30" x14ac:dyDescent="0.2">
      <c r="B4511" s="3">
        <f t="shared" si="939"/>
        <v>4502</v>
      </c>
      <c r="C4511" s="3">
        <f t="shared" ca="1" si="935"/>
        <v>1</v>
      </c>
      <c r="D4511" s="3">
        <f t="shared" ca="1" si="929"/>
        <v>0</v>
      </c>
      <c r="E4511" s="3">
        <f t="shared" ca="1" si="936"/>
        <v>0</v>
      </c>
      <c r="F4511" s="3">
        <f t="shared" ca="1" si="930"/>
        <v>1</v>
      </c>
      <c r="G4511" s="3">
        <f t="shared" ca="1" si="931"/>
        <v>2250</v>
      </c>
      <c r="H4511" s="3">
        <f t="shared" ca="1" si="932"/>
        <v>2252</v>
      </c>
      <c r="I4511" s="3">
        <f t="shared" ca="1" si="933"/>
        <v>2208</v>
      </c>
      <c r="J4511" s="3">
        <f t="shared" ca="1" si="934"/>
        <v>2294</v>
      </c>
      <c r="K4511" s="4">
        <f t="shared" ca="1" si="937"/>
        <v>6.0569404131293583</v>
      </c>
      <c r="L4511" s="4">
        <f t="shared" ca="1" si="938"/>
        <v>47.61908506985651</v>
      </c>
      <c r="M4511" s="4" t="str">
        <f ca="1">IF($B4511&gt;$I$4,"",VLOOKUP($B4511,G$10:$K$6000,5,FALSE))</f>
        <v/>
      </c>
      <c r="N4511" s="4" t="str">
        <f ca="1">IF($B4511&gt;$I$4,"",VLOOKUP($B4511,H$10:$K$6000,4,FALSE))</f>
        <v/>
      </c>
      <c r="O4511" s="4" t="str">
        <f ca="1">IF($B4511&gt;$I$4,"",VLOOKUP($B4511,I$10:$L$6000,4,FALSE))</f>
        <v/>
      </c>
      <c r="P4511" s="4" t="str">
        <f ca="1">IF($B4511&gt;$I$4,"",VLOOKUP($B4511,J$10:$L$6000,3,FALSE))</f>
        <v/>
      </c>
      <c r="Q4511" s="5"/>
      <c r="R4511" s="5"/>
      <c r="S4511" s="5"/>
      <c r="T4511" s="5"/>
      <c r="U4511" s="5"/>
      <c r="V4511" s="5"/>
      <c r="W4511" s="5"/>
      <c r="X4511" s="5"/>
      <c r="Y4511" s="5"/>
      <c r="Z4511" s="5"/>
      <c r="AA4511" s="5"/>
      <c r="AB4511" s="5"/>
      <c r="AC4511" s="8"/>
      <c r="AD4511" s="8"/>
    </row>
    <row r="4512" spans="2:30" x14ac:dyDescent="0.2">
      <c r="B4512" s="3">
        <f t="shared" si="939"/>
        <v>4503</v>
      </c>
      <c r="C4512" s="3">
        <f t="shared" ca="1" si="935"/>
        <v>1</v>
      </c>
      <c r="D4512" s="3">
        <f t="shared" ca="1" si="929"/>
        <v>0</v>
      </c>
      <c r="E4512" s="3">
        <f t="shared" ca="1" si="936"/>
        <v>0</v>
      </c>
      <c r="F4512" s="3">
        <f t="shared" ca="1" si="930"/>
        <v>1</v>
      </c>
      <c r="G4512" s="3">
        <f t="shared" ca="1" si="931"/>
        <v>2251</v>
      </c>
      <c r="H4512" s="3">
        <f t="shared" ca="1" si="932"/>
        <v>2252</v>
      </c>
      <c r="I4512" s="3">
        <f t="shared" ca="1" si="933"/>
        <v>2208</v>
      </c>
      <c r="J4512" s="3">
        <f t="shared" ca="1" si="934"/>
        <v>2295</v>
      </c>
      <c r="K4512" s="4">
        <f t="shared" ca="1" si="937"/>
        <v>6.6083052643413165</v>
      </c>
      <c r="L4512" s="4">
        <f t="shared" ca="1" si="938"/>
        <v>48.595741195933513</v>
      </c>
      <c r="M4512" s="4" t="str">
        <f ca="1">IF($B4512&gt;$I$4,"",VLOOKUP($B4512,G$10:$K$6000,5,FALSE))</f>
        <v/>
      </c>
      <c r="N4512" s="4" t="str">
        <f ca="1">IF($B4512&gt;$I$4,"",VLOOKUP($B4512,H$10:$K$6000,4,FALSE))</f>
        <v/>
      </c>
      <c r="O4512" s="4" t="str">
        <f ca="1">IF($B4512&gt;$I$4,"",VLOOKUP($B4512,I$10:$L$6000,4,FALSE))</f>
        <v/>
      </c>
      <c r="P4512" s="4" t="str">
        <f ca="1">IF($B4512&gt;$I$4,"",VLOOKUP($B4512,J$10:$L$6000,3,FALSE))</f>
        <v/>
      </c>
      <c r="Q4512" s="5"/>
      <c r="R4512" s="5"/>
      <c r="S4512" s="5"/>
      <c r="T4512" s="5"/>
      <c r="U4512" s="5"/>
      <c r="V4512" s="5"/>
      <c r="W4512" s="5"/>
      <c r="X4512" s="5"/>
      <c r="Y4512" s="5"/>
      <c r="Z4512" s="5"/>
      <c r="AA4512" s="5"/>
      <c r="AB4512" s="5"/>
      <c r="AC4512" s="8"/>
      <c r="AD4512" s="8"/>
    </row>
    <row r="4513" spans="2:30" x14ac:dyDescent="0.2">
      <c r="B4513" s="3">
        <f t="shared" si="939"/>
        <v>4504</v>
      </c>
      <c r="C4513" s="3">
        <f t="shared" ca="1" si="935"/>
        <v>0</v>
      </c>
      <c r="D4513" s="3">
        <f t="shared" ca="1" si="929"/>
        <v>1</v>
      </c>
      <c r="E4513" s="3">
        <f t="shared" ca="1" si="936"/>
        <v>0</v>
      </c>
      <c r="F4513" s="3">
        <f t="shared" ca="1" si="930"/>
        <v>1</v>
      </c>
      <c r="G4513" s="3">
        <f t="shared" ca="1" si="931"/>
        <v>2251</v>
      </c>
      <c r="H4513" s="3">
        <f t="shared" ca="1" si="932"/>
        <v>2253</v>
      </c>
      <c r="I4513" s="3">
        <f t="shared" ca="1" si="933"/>
        <v>2208</v>
      </c>
      <c r="J4513" s="3">
        <f t="shared" ca="1" si="934"/>
        <v>2296</v>
      </c>
      <c r="K4513" s="4">
        <f t="shared" ca="1" si="937"/>
        <v>7.7832167006802617</v>
      </c>
      <c r="L4513" s="4">
        <f t="shared" ca="1" si="938"/>
        <v>48.950419776565859</v>
      </c>
      <c r="M4513" s="4" t="str">
        <f ca="1">IF($B4513&gt;$I$4,"",VLOOKUP($B4513,G$10:$K$6000,5,FALSE))</f>
        <v/>
      </c>
      <c r="N4513" s="4" t="str">
        <f ca="1">IF($B4513&gt;$I$4,"",VLOOKUP($B4513,H$10:$K$6000,4,FALSE))</f>
        <v/>
      </c>
      <c r="O4513" s="4" t="str">
        <f ca="1">IF($B4513&gt;$I$4,"",VLOOKUP($B4513,I$10:$L$6000,4,FALSE))</f>
        <v/>
      </c>
      <c r="P4513" s="4" t="str">
        <f ca="1">IF($B4513&gt;$I$4,"",VLOOKUP($B4513,J$10:$L$6000,3,FALSE))</f>
        <v/>
      </c>
      <c r="Q4513" s="5"/>
      <c r="R4513" s="5"/>
      <c r="S4513" s="5"/>
      <c r="T4513" s="5"/>
      <c r="U4513" s="5"/>
      <c r="V4513" s="5"/>
      <c r="W4513" s="5"/>
      <c r="X4513" s="5"/>
      <c r="Y4513" s="5"/>
      <c r="Z4513" s="5"/>
      <c r="AA4513" s="5"/>
      <c r="AB4513" s="5"/>
      <c r="AC4513" s="8"/>
      <c r="AD4513" s="8"/>
    </row>
    <row r="4514" spans="2:30" x14ac:dyDescent="0.2">
      <c r="B4514" s="3">
        <f t="shared" si="939"/>
        <v>4505</v>
      </c>
      <c r="C4514" s="3">
        <f t="shared" ca="1" si="935"/>
        <v>0</v>
      </c>
      <c r="D4514" s="3">
        <f t="shared" ca="1" si="929"/>
        <v>1</v>
      </c>
      <c r="E4514" s="3">
        <f t="shared" ca="1" si="936"/>
        <v>1</v>
      </c>
      <c r="F4514" s="3">
        <f t="shared" ca="1" si="930"/>
        <v>0</v>
      </c>
      <c r="G4514" s="3">
        <f t="shared" ca="1" si="931"/>
        <v>2251</v>
      </c>
      <c r="H4514" s="3">
        <f t="shared" ca="1" si="932"/>
        <v>2254</v>
      </c>
      <c r="I4514" s="3">
        <f t="shared" ca="1" si="933"/>
        <v>2209</v>
      </c>
      <c r="J4514" s="3">
        <f t="shared" ca="1" si="934"/>
        <v>2296</v>
      </c>
      <c r="K4514" s="4">
        <f t="shared" ca="1" si="937"/>
        <v>7.3903691364085224</v>
      </c>
      <c r="L4514" s="4">
        <f t="shared" ca="1" si="938"/>
        <v>45.485847640295518</v>
      </c>
      <c r="M4514" s="4" t="str">
        <f ca="1">IF($B4514&gt;$I$4,"",VLOOKUP($B4514,G$10:$K$6000,5,FALSE))</f>
        <v/>
      </c>
      <c r="N4514" s="4" t="str">
        <f ca="1">IF($B4514&gt;$I$4,"",VLOOKUP($B4514,H$10:$K$6000,4,FALSE))</f>
        <v/>
      </c>
      <c r="O4514" s="4" t="str">
        <f ca="1">IF($B4514&gt;$I$4,"",VLOOKUP($B4514,I$10:$L$6000,4,FALSE))</f>
        <v/>
      </c>
      <c r="P4514" s="4" t="str">
        <f ca="1">IF($B4514&gt;$I$4,"",VLOOKUP($B4514,J$10:$L$6000,3,FALSE))</f>
        <v/>
      </c>
      <c r="Q4514" s="5"/>
      <c r="R4514" s="5"/>
      <c r="S4514" s="5"/>
      <c r="T4514" s="5"/>
      <c r="U4514" s="5"/>
      <c r="V4514" s="5"/>
      <c r="W4514" s="5"/>
      <c r="X4514" s="5"/>
      <c r="Y4514" s="5"/>
      <c r="Z4514" s="5"/>
      <c r="AA4514" s="5"/>
      <c r="AB4514" s="5"/>
      <c r="AC4514" s="8"/>
      <c r="AD4514" s="8"/>
    </row>
    <row r="4515" spans="2:30" x14ac:dyDescent="0.2">
      <c r="B4515" s="3">
        <f t="shared" si="939"/>
        <v>4506</v>
      </c>
      <c r="C4515" s="3">
        <f t="shared" ca="1" si="935"/>
        <v>0</v>
      </c>
      <c r="D4515" s="3">
        <f t="shared" ca="1" si="929"/>
        <v>1</v>
      </c>
      <c r="E4515" s="3">
        <f t="shared" ca="1" si="936"/>
        <v>1</v>
      </c>
      <c r="F4515" s="3">
        <f t="shared" ca="1" si="930"/>
        <v>0</v>
      </c>
      <c r="G4515" s="3">
        <f t="shared" ca="1" si="931"/>
        <v>2251</v>
      </c>
      <c r="H4515" s="3">
        <f t="shared" ca="1" si="932"/>
        <v>2255</v>
      </c>
      <c r="I4515" s="3">
        <f t="shared" ca="1" si="933"/>
        <v>2210</v>
      </c>
      <c r="J4515" s="3">
        <f t="shared" ca="1" si="934"/>
        <v>2296</v>
      </c>
      <c r="K4515" s="4">
        <f t="shared" ca="1" si="937"/>
        <v>7.8051958839737265</v>
      </c>
      <c r="L4515" s="4">
        <f t="shared" ca="1" si="938"/>
        <v>46.372174696255108</v>
      </c>
      <c r="M4515" s="4" t="str">
        <f ca="1">IF($B4515&gt;$I$4,"",VLOOKUP($B4515,G$10:$K$6000,5,FALSE))</f>
        <v/>
      </c>
      <c r="N4515" s="4" t="str">
        <f ca="1">IF($B4515&gt;$I$4,"",VLOOKUP($B4515,H$10:$K$6000,4,FALSE))</f>
        <v/>
      </c>
      <c r="O4515" s="4" t="str">
        <f ca="1">IF($B4515&gt;$I$4,"",VLOOKUP($B4515,I$10:$L$6000,4,FALSE))</f>
        <v/>
      </c>
      <c r="P4515" s="4" t="str">
        <f ca="1">IF($B4515&gt;$I$4,"",VLOOKUP($B4515,J$10:$L$6000,3,FALSE))</f>
        <v/>
      </c>
      <c r="Q4515" s="5"/>
      <c r="R4515" s="5"/>
      <c r="S4515" s="5"/>
      <c r="T4515" s="5"/>
      <c r="U4515" s="5"/>
      <c r="V4515" s="5"/>
      <c r="W4515" s="5"/>
      <c r="X4515" s="5"/>
      <c r="Y4515" s="5"/>
      <c r="Z4515" s="5"/>
      <c r="AA4515" s="5"/>
      <c r="AB4515" s="5"/>
      <c r="AC4515" s="8"/>
      <c r="AD4515" s="8"/>
    </row>
    <row r="4516" spans="2:30" x14ac:dyDescent="0.2">
      <c r="B4516" s="3">
        <f t="shared" si="939"/>
        <v>4507</v>
      </c>
      <c r="C4516" s="3">
        <f t="shared" ca="1" si="935"/>
        <v>1</v>
      </c>
      <c r="D4516" s="3">
        <f t="shared" ca="1" si="929"/>
        <v>0</v>
      </c>
      <c r="E4516" s="3">
        <f t="shared" ca="1" si="936"/>
        <v>0</v>
      </c>
      <c r="F4516" s="3">
        <f t="shared" ca="1" si="930"/>
        <v>1</v>
      </c>
      <c r="G4516" s="3">
        <f t="shared" ca="1" si="931"/>
        <v>2252</v>
      </c>
      <c r="H4516" s="3">
        <f t="shared" ca="1" si="932"/>
        <v>2255</v>
      </c>
      <c r="I4516" s="3">
        <f t="shared" ca="1" si="933"/>
        <v>2210</v>
      </c>
      <c r="J4516" s="3">
        <f t="shared" ca="1" si="934"/>
        <v>2297</v>
      </c>
      <c r="K4516" s="4">
        <f t="shared" ca="1" si="937"/>
        <v>5.1243474683398169</v>
      </c>
      <c r="L4516" s="4">
        <f t="shared" ca="1" si="938"/>
        <v>50.085136203019779</v>
      </c>
      <c r="M4516" s="4" t="str">
        <f ca="1">IF($B4516&gt;$I$4,"",VLOOKUP($B4516,G$10:$K$6000,5,FALSE))</f>
        <v/>
      </c>
      <c r="N4516" s="4" t="str">
        <f ca="1">IF($B4516&gt;$I$4,"",VLOOKUP($B4516,H$10:$K$6000,4,FALSE))</f>
        <v/>
      </c>
      <c r="O4516" s="4" t="str">
        <f ca="1">IF($B4516&gt;$I$4,"",VLOOKUP($B4516,I$10:$L$6000,4,FALSE))</f>
        <v/>
      </c>
      <c r="P4516" s="4" t="str">
        <f ca="1">IF($B4516&gt;$I$4,"",VLOOKUP($B4516,J$10:$L$6000,3,FALSE))</f>
        <v/>
      </c>
      <c r="Q4516" s="5"/>
      <c r="R4516" s="5"/>
      <c r="S4516" s="5"/>
      <c r="T4516" s="5"/>
      <c r="U4516" s="5"/>
      <c r="V4516" s="5"/>
      <c r="W4516" s="5"/>
      <c r="X4516" s="5"/>
      <c r="Y4516" s="5"/>
      <c r="Z4516" s="5"/>
      <c r="AA4516" s="5"/>
      <c r="AB4516" s="5"/>
      <c r="AC4516" s="8"/>
      <c r="AD4516" s="8"/>
    </row>
    <row r="4517" spans="2:30" x14ac:dyDescent="0.2">
      <c r="B4517" s="3">
        <f t="shared" si="939"/>
        <v>4508</v>
      </c>
      <c r="C4517" s="3">
        <f t="shared" ca="1" si="935"/>
        <v>0</v>
      </c>
      <c r="D4517" s="3">
        <f t="shared" ca="1" si="929"/>
        <v>1</v>
      </c>
      <c r="E4517" s="3">
        <f t="shared" ca="1" si="936"/>
        <v>1</v>
      </c>
      <c r="F4517" s="3">
        <f t="shared" ca="1" si="930"/>
        <v>0</v>
      </c>
      <c r="G4517" s="3">
        <f t="shared" ca="1" si="931"/>
        <v>2252</v>
      </c>
      <c r="H4517" s="3">
        <f t="shared" ca="1" si="932"/>
        <v>2256</v>
      </c>
      <c r="I4517" s="3">
        <f t="shared" ca="1" si="933"/>
        <v>2211</v>
      </c>
      <c r="J4517" s="3">
        <f t="shared" ca="1" si="934"/>
        <v>2297</v>
      </c>
      <c r="K4517" s="4">
        <f t="shared" ca="1" si="937"/>
        <v>7.2225332755343956</v>
      </c>
      <c r="L4517" s="4">
        <f t="shared" ca="1" si="938"/>
        <v>47.502005634538655</v>
      </c>
      <c r="M4517" s="4" t="str">
        <f ca="1">IF($B4517&gt;$I$4,"",VLOOKUP($B4517,G$10:$K$6000,5,FALSE))</f>
        <v/>
      </c>
      <c r="N4517" s="4" t="str">
        <f ca="1">IF($B4517&gt;$I$4,"",VLOOKUP($B4517,H$10:$K$6000,4,FALSE))</f>
        <v/>
      </c>
      <c r="O4517" s="4" t="str">
        <f ca="1">IF($B4517&gt;$I$4,"",VLOOKUP($B4517,I$10:$L$6000,4,FALSE))</f>
        <v/>
      </c>
      <c r="P4517" s="4" t="str">
        <f ca="1">IF($B4517&gt;$I$4,"",VLOOKUP($B4517,J$10:$L$6000,3,FALSE))</f>
        <v/>
      </c>
      <c r="Q4517" s="5"/>
      <c r="R4517" s="5"/>
      <c r="S4517" s="5"/>
      <c r="T4517" s="5"/>
      <c r="U4517" s="5"/>
      <c r="V4517" s="5"/>
      <c r="W4517" s="5"/>
      <c r="X4517" s="5"/>
      <c r="Y4517" s="5"/>
      <c r="Z4517" s="5"/>
      <c r="AA4517" s="5"/>
      <c r="AB4517" s="5"/>
      <c r="AC4517" s="8"/>
      <c r="AD4517" s="8"/>
    </row>
    <row r="4518" spans="2:30" x14ac:dyDescent="0.2">
      <c r="B4518" s="3">
        <f t="shared" si="939"/>
        <v>4509</v>
      </c>
      <c r="C4518" s="3">
        <f t="shared" ca="1" si="935"/>
        <v>1</v>
      </c>
      <c r="D4518" s="3">
        <f t="shared" ca="1" si="929"/>
        <v>0</v>
      </c>
      <c r="E4518" s="3">
        <f t="shared" ca="1" si="936"/>
        <v>1</v>
      </c>
      <c r="F4518" s="3">
        <f t="shared" ca="1" si="930"/>
        <v>0</v>
      </c>
      <c r="G4518" s="3">
        <f t="shared" ca="1" si="931"/>
        <v>2253</v>
      </c>
      <c r="H4518" s="3">
        <f t="shared" ca="1" si="932"/>
        <v>2256</v>
      </c>
      <c r="I4518" s="3">
        <f t="shared" ca="1" si="933"/>
        <v>2212</v>
      </c>
      <c r="J4518" s="3">
        <f t="shared" ca="1" si="934"/>
        <v>2297</v>
      </c>
      <c r="K4518" s="4">
        <f t="shared" ca="1" si="937"/>
        <v>6.5925862811799352</v>
      </c>
      <c r="L4518" s="4">
        <f t="shared" ca="1" si="938"/>
        <v>47.196892598144821</v>
      </c>
      <c r="M4518" s="4" t="str">
        <f ca="1">IF($B4518&gt;$I$4,"",VLOOKUP($B4518,G$10:$K$6000,5,FALSE))</f>
        <v/>
      </c>
      <c r="N4518" s="4" t="str">
        <f ca="1">IF($B4518&gt;$I$4,"",VLOOKUP($B4518,H$10:$K$6000,4,FALSE))</f>
        <v/>
      </c>
      <c r="O4518" s="4" t="str">
        <f ca="1">IF($B4518&gt;$I$4,"",VLOOKUP($B4518,I$10:$L$6000,4,FALSE))</f>
        <v/>
      </c>
      <c r="P4518" s="4" t="str">
        <f ca="1">IF($B4518&gt;$I$4,"",VLOOKUP($B4518,J$10:$L$6000,3,FALSE))</f>
        <v/>
      </c>
      <c r="Q4518" s="5"/>
      <c r="R4518" s="5"/>
      <c r="S4518" s="5"/>
      <c r="T4518" s="5"/>
      <c r="U4518" s="5"/>
      <c r="V4518" s="5"/>
      <c r="W4518" s="5"/>
      <c r="X4518" s="5"/>
      <c r="Y4518" s="5"/>
      <c r="Z4518" s="5"/>
      <c r="AA4518" s="5"/>
      <c r="AB4518" s="5"/>
      <c r="AC4518" s="8"/>
      <c r="AD4518" s="8"/>
    </row>
    <row r="4519" spans="2:30" x14ac:dyDescent="0.2">
      <c r="B4519" s="3">
        <f t="shared" si="939"/>
        <v>4510</v>
      </c>
      <c r="C4519" s="3">
        <f t="shared" ca="1" si="935"/>
        <v>0</v>
      </c>
      <c r="D4519" s="3">
        <f t="shared" ca="1" si="929"/>
        <v>1</v>
      </c>
      <c r="E4519" s="3">
        <f t="shared" ca="1" si="936"/>
        <v>0</v>
      </c>
      <c r="F4519" s="3">
        <f t="shared" ca="1" si="930"/>
        <v>1</v>
      </c>
      <c r="G4519" s="3">
        <f t="shared" ca="1" si="931"/>
        <v>2253</v>
      </c>
      <c r="H4519" s="3">
        <f t="shared" ca="1" si="932"/>
        <v>2257</v>
      </c>
      <c r="I4519" s="3">
        <f t="shared" ca="1" si="933"/>
        <v>2212</v>
      </c>
      <c r="J4519" s="3">
        <f t="shared" ca="1" si="934"/>
        <v>2298</v>
      </c>
      <c r="K4519" s="4">
        <f t="shared" ca="1" si="937"/>
        <v>7.1568596474579964</v>
      </c>
      <c r="L4519" s="4">
        <f t="shared" ca="1" si="938"/>
        <v>48.286763799314095</v>
      </c>
      <c r="M4519" s="4" t="str">
        <f ca="1">IF($B4519&gt;$I$4,"",VLOOKUP($B4519,G$10:$K$6000,5,FALSE))</f>
        <v/>
      </c>
      <c r="N4519" s="4" t="str">
        <f ca="1">IF($B4519&gt;$I$4,"",VLOOKUP($B4519,H$10:$K$6000,4,FALSE))</f>
        <v/>
      </c>
      <c r="O4519" s="4" t="str">
        <f ca="1">IF($B4519&gt;$I$4,"",VLOOKUP($B4519,I$10:$L$6000,4,FALSE))</f>
        <v/>
      </c>
      <c r="P4519" s="4" t="str">
        <f ca="1">IF($B4519&gt;$I$4,"",VLOOKUP($B4519,J$10:$L$6000,3,FALSE))</f>
        <v/>
      </c>
      <c r="Q4519" s="5"/>
      <c r="R4519" s="5"/>
      <c r="S4519" s="5"/>
      <c r="T4519" s="5"/>
      <c r="U4519" s="5"/>
      <c r="V4519" s="5"/>
      <c r="W4519" s="5"/>
      <c r="X4519" s="5"/>
      <c r="Y4519" s="5"/>
      <c r="Z4519" s="5"/>
      <c r="AA4519" s="5"/>
      <c r="AB4519" s="5"/>
      <c r="AC4519" s="8"/>
      <c r="AD4519" s="8"/>
    </row>
    <row r="4520" spans="2:30" x14ac:dyDescent="0.2">
      <c r="B4520" s="3">
        <f t="shared" si="939"/>
        <v>4511</v>
      </c>
      <c r="C4520" s="3">
        <f t="shared" ca="1" si="935"/>
        <v>0</v>
      </c>
      <c r="D4520" s="3">
        <f t="shared" ca="1" si="929"/>
        <v>1</v>
      </c>
      <c r="E4520" s="3">
        <f t="shared" ca="1" si="936"/>
        <v>1</v>
      </c>
      <c r="F4520" s="3">
        <f t="shared" ca="1" si="930"/>
        <v>0</v>
      </c>
      <c r="G4520" s="3">
        <f t="shared" ca="1" si="931"/>
        <v>2253</v>
      </c>
      <c r="H4520" s="3">
        <f t="shared" ca="1" si="932"/>
        <v>2258</v>
      </c>
      <c r="I4520" s="3">
        <f t="shared" ca="1" si="933"/>
        <v>2213</v>
      </c>
      <c r="J4520" s="3">
        <f t="shared" ca="1" si="934"/>
        <v>2298</v>
      </c>
      <c r="K4520" s="4">
        <f t="shared" ca="1" si="937"/>
        <v>6.922439748368638</v>
      </c>
      <c r="L4520" s="4">
        <f t="shared" ca="1" si="938"/>
        <v>45.250502569528692</v>
      </c>
      <c r="M4520" s="4" t="str">
        <f ca="1">IF($B4520&gt;$I$4,"",VLOOKUP($B4520,G$10:$K$6000,5,FALSE))</f>
        <v/>
      </c>
      <c r="N4520" s="4" t="str">
        <f ca="1">IF($B4520&gt;$I$4,"",VLOOKUP($B4520,H$10:$K$6000,4,FALSE))</f>
        <v/>
      </c>
      <c r="O4520" s="4" t="str">
        <f ca="1">IF($B4520&gt;$I$4,"",VLOOKUP($B4520,I$10:$L$6000,4,FALSE))</f>
        <v/>
      </c>
      <c r="P4520" s="4" t="str">
        <f ca="1">IF($B4520&gt;$I$4,"",VLOOKUP($B4520,J$10:$L$6000,3,FALSE))</f>
        <v/>
      </c>
      <c r="Q4520" s="5"/>
      <c r="R4520" s="5"/>
      <c r="S4520" s="5"/>
      <c r="T4520" s="5"/>
      <c r="U4520" s="5"/>
      <c r="V4520" s="5"/>
      <c r="W4520" s="5"/>
      <c r="X4520" s="5"/>
      <c r="Y4520" s="5"/>
      <c r="Z4520" s="5"/>
      <c r="AA4520" s="5"/>
      <c r="AB4520" s="5"/>
      <c r="AC4520" s="8"/>
      <c r="AD4520" s="8"/>
    </row>
    <row r="4521" spans="2:30" x14ac:dyDescent="0.2">
      <c r="B4521" s="3">
        <f t="shared" si="939"/>
        <v>4512</v>
      </c>
      <c r="C4521" s="3">
        <f t="shared" ca="1" si="935"/>
        <v>1</v>
      </c>
      <c r="D4521" s="3">
        <f t="shared" ca="1" si="929"/>
        <v>0</v>
      </c>
      <c r="E4521" s="3">
        <f t="shared" ca="1" si="936"/>
        <v>1</v>
      </c>
      <c r="F4521" s="3">
        <f t="shared" ca="1" si="930"/>
        <v>0</v>
      </c>
      <c r="G4521" s="3">
        <f t="shared" ca="1" si="931"/>
        <v>2254</v>
      </c>
      <c r="H4521" s="3">
        <f t="shared" ca="1" si="932"/>
        <v>2258</v>
      </c>
      <c r="I4521" s="3">
        <f t="shared" ca="1" si="933"/>
        <v>2214</v>
      </c>
      <c r="J4521" s="3">
        <f t="shared" ca="1" si="934"/>
        <v>2298</v>
      </c>
      <c r="K4521" s="4">
        <f t="shared" ca="1" si="937"/>
        <v>5.5441952236389644</v>
      </c>
      <c r="L4521" s="4">
        <f t="shared" ca="1" si="938"/>
        <v>46.128226733592939</v>
      </c>
      <c r="M4521" s="4" t="str">
        <f ca="1">IF($B4521&gt;$I$4,"",VLOOKUP($B4521,G$10:$K$6000,5,FALSE))</f>
        <v/>
      </c>
      <c r="N4521" s="4" t="str">
        <f ca="1">IF($B4521&gt;$I$4,"",VLOOKUP($B4521,H$10:$K$6000,4,FALSE))</f>
        <v/>
      </c>
      <c r="O4521" s="4" t="str">
        <f ca="1">IF($B4521&gt;$I$4,"",VLOOKUP($B4521,I$10:$L$6000,4,FALSE))</f>
        <v/>
      </c>
      <c r="P4521" s="4" t="str">
        <f ca="1">IF($B4521&gt;$I$4,"",VLOOKUP($B4521,J$10:$L$6000,3,FALSE))</f>
        <v/>
      </c>
      <c r="Q4521" s="5"/>
      <c r="R4521" s="5"/>
      <c r="S4521" s="5"/>
      <c r="T4521" s="5"/>
      <c r="U4521" s="5"/>
      <c r="V4521" s="5"/>
      <c r="W4521" s="5"/>
      <c r="X4521" s="5"/>
      <c r="Y4521" s="5"/>
      <c r="Z4521" s="5"/>
      <c r="AA4521" s="5"/>
      <c r="AB4521" s="5"/>
      <c r="AC4521" s="8"/>
      <c r="AD4521" s="8"/>
    </row>
    <row r="4522" spans="2:30" x14ac:dyDescent="0.2">
      <c r="B4522" s="3">
        <f t="shared" si="939"/>
        <v>4513</v>
      </c>
      <c r="C4522" s="3">
        <f t="shared" ca="1" si="935"/>
        <v>0</v>
      </c>
      <c r="D4522" s="3">
        <f t="shared" ca="1" si="929"/>
        <v>1</v>
      </c>
      <c r="E4522" s="3">
        <f t="shared" ca="1" si="936"/>
        <v>1</v>
      </c>
      <c r="F4522" s="3">
        <f t="shared" ca="1" si="930"/>
        <v>0</v>
      </c>
      <c r="G4522" s="3">
        <f t="shared" ca="1" si="931"/>
        <v>2254</v>
      </c>
      <c r="H4522" s="3">
        <f t="shared" ca="1" si="932"/>
        <v>2259</v>
      </c>
      <c r="I4522" s="3">
        <f t="shared" ca="1" si="933"/>
        <v>2215</v>
      </c>
      <c r="J4522" s="3">
        <f t="shared" ca="1" si="934"/>
        <v>2298</v>
      </c>
      <c r="K4522" s="4">
        <f t="shared" ca="1" si="937"/>
        <v>7.1815743387603694</v>
      </c>
      <c r="L4522" s="4">
        <f t="shared" ca="1" si="938"/>
        <v>46.664313067442592</v>
      </c>
      <c r="M4522" s="4" t="str">
        <f ca="1">IF($B4522&gt;$I$4,"",VLOOKUP($B4522,G$10:$K$6000,5,FALSE))</f>
        <v/>
      </c>
      <c r="N4522" s="4" t="str">
        <f ca="1">IF($B4522&gt;$I$4,"",VLOOKUP($B4522,H$10:$K$6000,4,FALSE))</f>
        <v/>
      </c>
      <c r="O4522" s="4" t="str">
        <f ca="1">IF($B4522&gt;$I$4,"",VLOOKUP($B4522,I$10:$L$6000,4,FALSE))</f>
        <v/>
      </c>
      <c r="P4522" s="4" t="str">
        <f ca="1">IF($B4522&gt;$I$4,"",VLOOKUP($B4522,J$10:$L$6000,3,FALSE))</f>
        <v/>
      </c>
      <c r="Q4522" s="5"/>
      <c r="R4522" s="5"/>
      <c r="S4522" s="5"/>
      <c r="T4522" s="5"/>
      <c r="U4522" s="5"/>
      <c r="V4522" s="5"/>
      <c r="W4522" s="5"/>
      <c r="X4522" s="5"/>
      <c r="Y4522" s="5"/>
      <c r="Z4522" s="5"/>
      <c r="AA4522" s="5"/>
      <c r="AB4522" s="5"/>
      <c r="AC4522" s="8"/>
      <c r="AD4522" s="8"/>
    </row>
    <row r="4523" spans="2:30" x14ac:dyDescent="0.2">
      <c r="B4523" s="3">
        <f t="shared" si="939"/>
        <v>4514</v>
      </c>
      <c r="C4523" s="3">
        <f t="shared" ca="1" si="935"/>
        <v>0</v>
      </c>
      <c r="D4523" s="3">
        <f t="shared" ca="1" si="929"/>
        <v>1</v>
      </c>
      <c r="E4523" s="3">
        <f t="shared" ca="1" si="936"/>
        <v>1</v>
      </c>
      <c r="F4523" s="3">
        <f t="shared" ca="1" si="930"/>
        <v>0</v>
      </c>
      <c r="G4523" s="3">
        <f t="shared" ca="1" si="931"/>
        <v>2254</v>
      </c>
      <c r="H4523" s="3">
        <f t="shared" ca="1" si="932"/>
        <v>2260</v>
      </c>
      <c r="I4523" s="3">
        <f t="shared" ca="1" si="933"/>
        <v>2216</v>
      </c>
      <c r="J4523" s="3">
        <f t="shared" ca="1" si="934"/>
        <v>2298</v>
      </c>
      <c r="K4523" s="4">
        <f t="shared" ca="1" si="937"/>
        <v>6.993582229103354</v>
      </c>
      <c r="L4523" s="4">
        <f t="shared" ca="1" si="938"/>
        <v>47.249538491610963</v>
      </c>
      <c r="M4523" s="4" t="str">
        <f ca="1">IF($B4523&gt;$I$4,"",VLOOKUP($B4523,G$10:$K$6000,5,FALSE))</f>
        <v/>
      </c>
      <c r="N4523" s="4" t="str">
        <f ca="1">IF($B4523&gt;$I$4,"",VLOOKUP($B4523,H$10:$K$6000,4,FALSE))</f>
        <v/>
      </c>
      <c r="O4523" s="4" t="str">
        <f ca="1">IF($B4523&gt;$I$4,"",VLOOKUP($B4523,I$10:$L$6000,4,FALSE))</f>
        <v/>
      </c>
      <c r="P4523" s="4" t="str">
        <f ca="1">IF($B4523&gt;$I$4,"",VLOOKUP($B4523,J$10:$L$6000,3,FALSE))</f>
        <v/>
      </c>
      <c r="Q4523" s="5"/>
      <c r="R4523" s="5"/>
      <c r="S4523" s="5"/>
      <c r="T4523" s="5"/>
      <c r="U4523" s="5"/>
      <c r="V4523" s="5"/>
      <c r="W4523" s="5"/>
      <c r="X4523" s="5"/>
      <c r="Y4523" s="5"/>
      <c r="Z4523" s="5"/>
      <c r="AA4523" s="5"/>
      <c r="AB4523" s="5"/>
      <c r="AC4523" s="8"/>
      <c r="AD4523" s="8"/>
    </row>
    <row r="4524" spans="2:30" x14ac:dyDescent="0.2">
      <c r="B4524" s="3">
        <f t="shared" si="939"/>
        <v>4515</v>
      </c>
      <c r="C4524" s="3">
        <f t="shared" ca="1" si="935"/>
        <v>0</v>
      </c>
      <c r="D4524" s="3">
        <f t="shared" ca="1" si="929"/>
        <v>1</v>
      </c>
      <c r="E4524" s="3">
        <f t="shared" ca="1" si="936"/>
        <v>0</v>
      </c>
      <c r="F4524" s="3">
        <f t="shared" ca="1" si="930"/>
        <v>1</v>
      </c>
      <c r="G4524" s="3">
        <f t="shared" ca="1" si="931"/>
        <v>2254</v>
      </c>
      <c r="H4524" s="3">
        <f t="shared" ca="1" si="932"/>
        <v>2261</v>
      </c>
      <c r="I4524" s="3">
        <f t="shared" ca="1" si="933"/>
        <v>2216</v>
      </c>
      <c r="J4524" s="3">
        <f t="shared" ca="1" si="934"/>
        <v>2299</v>
      </c>
      <c r="K4524" s="4">
        <f t="shared" ca="1" si="937"/>
        <v>7.5665331416216324</v>
      </c>
      <c r="L4524" s="4">
        <f t="shared" ca="1" si="938"/>
        <v>48.912708340165565</v>
      </c>
      <c r="M4524" s="4" t="str">
        <f ca="1">IF($B4524&gt;$I$4,"",VLOOKUP($B4524,G$10:$K$6000,5,FALSE))</f>
        <v/>
      </c>
      <c r="N4524" s="4" t="str">
        <f ca="1">IF($B4524&gt;$I$4,"",VLOOKUP($B4524,H$10:$K$6000,4,FALSE))</f>
        <v/>
      </c>
      <c r="O4524" s="4" t="str">
        <f ca="1">IF($B4524&gt;$I$4,"",VLOOKUP($B4524,I$10:$L$6000,4,FALSE))</f>
        <v/>
      </c>
      <c r="P4524" s="4" t="str">
        <f ca="1">IF($B4524&gt;$I$4,"",VLOOKUP($B4524,J$10:$L$6000,3,FALSE))</f>
        <v/>
      </c>
      <c r="Q4524" s="5"/>
      <c r="R4524" s="5"/>
      <c r="S4524" s="5"/>
      <c r="T4524" s="5"/>
      <c r="U4524" s="5"/>
      <c r="V4524" s="5"/>
      <c r="W4524" s="5"/>
      <c r="X4524" s="5"/>
      <c r="Y4524" s="5"/>
      <c r="Z4524" s="5"/>
      <c r="AA4524" s="5"/>
      <c r="AB4524" s="5"/>
      <c r="AC4524" s="8"/>
      <c r="AD4524" s="8"/>
    </row>
    <row r="4525" spans="2:30" x14ac:dyDescent="0.2">
      <c r="B4525" s="3">
        <f t="shared" si="939"/>
        <v>4516</v>
      </c>
      <c r="C4525" s="3">
        <f t="shared" ca="1" si="935"/>
        <v>1</v>
      </c>
      <c r="D4525" s="3">
        <f t="shared" ca="1" si="929"/>
        <v>0</v>
      </c>
      <c r="E4525" s="3">
        <f t="shared" ca="1" si="936"/>
        <v>0</v>
      </c>
      <c r="F4525" s="3">
        <f t="shared" ca="1" si="930"/>
        <v>1</v>
      </c>
      <c r="G4525" s="3">
        <f t="shared" ca="1" si="931"/>
        <v>2255</v>
      </c>
      <c r="H4525" s="3">
        <f t="shared" ca="1" si="932"/>
        <v>2261</v>
      </c>
      <c r="I4525" s="3">
        <f t="shared" ca="1" si="933"/>
        <v>2216</v>
      </c>
      <c r="J4525" s="3">
        <f t="shared" ca="1" si="934"/>
        <v>2300</v>
      </c>
      <c r="K4525" s="4">
        <f t="shared" ca="1" si="937"/>
        <v>6.7595905646172385</v>
      </c>
      <c r="L4525" s="4">
        <f t="shared" ca="1" si="938"/>
        <v>50.861356754552723</v>
      </c>
      <c r="M4525" s="4" t="str">
        <f ca="1">IF($B4525&gt;$I$4,"",VLOOKUP($B4525,G$10:$K$6000,5,FALSE))</f>
        <v/>
      </c>
      <c r="N4525" s="4" t="str">
        <f ca="1">IF($B4525&gt;$I$4,"",VLOOKUP($B4525,H$10:$K$6000,4,FALSE))</f>
        <v/>
      </c>
      <c r="O4525" s="4" t="str">
        <f ca="1">IF($B4525&gt;$I$4,"",VLOOKUP($B4525,I$10:$L$6000,4,FALSE))</f>
        <v/>
      </c>
      <c r="P4525" s="4" t="str">
        <f ca="1">IF($B4525&gt;$I$4,"",VLOOKUP($B4525,J$10:$L$6000,3,FALSE))</f>
        <v/>
      </c>
      <c r="Q4525" s="5"/>
      <c r="R4525" s="5"/>
      <c r="S4525" s="5"/>
      <c r="T4525" s="5"/>
      <c r="U4525" s="5"/>
      <c r="V4525" s="5"/>
      <c r="W4525" s="5"/>
      <c r="X4525" s="5"/>
      <c r="Y4525" s="5"/>
      <c r="Z4525" s="5"/>
      <c r="AA4525" s="5"/>
      <c r="AB4525" s="5"/>
      <c r="AC4525" s="8"/>
      <c r="AD4525" s="8"/>
    </row>
    <row r="4526" spans="2:30" x14ac:dyDescent="0.2">
      <c r="B4526" s="3">
        <f t="shared" si="939"/>
        <v>4517</v>
      </c>
      <c r="C4526" s="3">
        <f t="shared" ca="1" si="935"/>
        <v>1</v>
      </c>
      <c r="D4526" s="3">
        <f t="shared" ca="1" si="929"/>
        <v>0</v>
      </c>
      <c r="E4526" s="3">
        <f t="shared" ca="1" si="936"/>
        <v>1</v>
      </c>
      <c r="F4526" s="3">
        <f t="shared" ca="1" si="930"/>
        <v>0</v>
      </c>
      <c r="G4526" s="3">
        <f t="shared" ca="1" si="931"/>
        <v>2256</v>
      </c>
      <c r="H4526" s="3">
        <f t="shared" ca="1" si="932"/>
        <v>2261</v>
      </c>
      <c r="I4526" s="3">
        <f t="shared" ca="1" si="933"/>
        <v>2217</v>
      </c>
      <c r="J4526" s="3">
        <f t="shared" ca="1" si="934"/>
        <v>2300</v>
      </c>
      <c r="K4526" s="4">
        <f t="shared" ca="1" si="937"/>
        <v>6.856870821951393</v>
      </c>
      <c r="L4526" s="4">
        <f t="shared" ca="1" si="938"/>
        <v>46.604409325602866</v>
      </c>
      <c r="M4526" s="4" t="str">
        <f ca="1">IF($B4526&gt;$I$4,"",VLOOKUP($B4526,G$10:$K$6000,5,FALSE))</f>
        <v/>
      </c>
      <c r="N4526" s="4" t="str">
        <f ca="1">IF($B4526&gt;$I$4,"",VLOOKUP($B4526,H$10:$K$6000,4,FALSE))</f>
        <v/>
      </c>
      <c r="O4526" s="4" t="str">
        <f ca="1">IF($B4526&gt;$I$4,"",VLOOKUP($B4526,I$10:$L$6000,4,FALSE))</f>
        <v/>
      </c>
      <c r="P4526" s="4" t="str">
        <f ca="1">IF($B4526&gt;$I$4,"",VLOOKUP($B4526,J$10:$L$6000,3,FALSE))</f>
        <v/>
      </c>
      <c r="Q4526" s="5"/>
      <c r="R4526" s="5"/>
      <c r="S4526" s="5"/>
      <c r="T4526" s="5"/>
      <c r="U4526" s="5"/>
      <c r="V4526" s="5"/>
      <c r="W4526" s="5"/>
      <c r="X4526" s="5"/>
      <c r="Y4526" s="5"/>
      <c r="Z4526" s="5"/>
      <c r="AA4526" s="5"/>
      <c r="AB4526" s="5"/>
      <c r="AC4526" s="8"/>
      <c r="AD4526" s="8"/>
    </row>
    <row r="4527" spans="2:30" x14ac:dyDescent="0.2">
      <c r="B4527" s="3">
        <f t="shared" si="939"/>
        <v>4518</v>
      </c>
      <c r="C4527" s="3">
        <f t="shared" ca="1" si="935"/>
        <v>0</v>
      </c>
      <c r="D4527" s="3">
        <f t="shared" ca="1" si="929"/>
        <v>1</v>
      </c>
      <c r="E4527" s="3">
        <f t="shared" ca="1" si="936"/>
        <v>0</v>
      </c>
      <c r="F4527" s="3">
        <f t="shared" ca="1" si="930"/>
        <v>1</v>
      </c>
      <c r="G4527" s="3">
        <f t="shared" ca="1" si="931"/>
        <v>2256</v>
      </c>
      <c r="H4527" s="3">
        <f t="shared" ca="1" si="932"/>
        <v>2262</v>
      </c>
      <c r="I4527" s="3">
        <f t="shared" ca="1" si="933"/>
        <v>2217</v>
      </c>
      <c r="J4527" s="3">
        <f t="shared" ca="1" si="934"/>
        <v>2301</v>
      </c>
      <c r="K4527" s="4">
        <f t="shared" ca="1" si="937"/>
        <v>7.2469370612073831</v>
      </c>
      <c r="L4527" s="4">
        <f t="shared" ca="1" si="938"/>
        <v>48.384291676477254</v>
      </c>
      <c r="M4527" s="4" t="str">
        <f ca="1">IF($B4527&gt;$I$4,"",VLOOKUP($B4527,G$10:$K$6000,5,FALSE))</f>
        <v/>
      </c>
      <c r="N4527" s="4" t="str">
        <f ca="1">IF($B4527&gt;$I$4,"",VLOOKUP($B4527,H$10:$K$6000,4,FALSE))</f>
        <v/>
      </c>
      <c r="O4527" s="4" t="str">
        <f ca="1">IF($B4527&gt;$I$4,"",VLOOKUP($B4527,I$10:$L$6000,4,FALSE))</f>
        <v/>
      </c>
      <c r="P4527" s="4" t="str">
        <f ca="1">IF($B4527&gt;$I$4,"",VLOOKUP($B4527,J$10:$L$6000,3,FALSE))</f>
        <v/>
      </c>
      <c r="Q4527" s="5"/>
      <c r="R4527" s="5"/>
      <c r="S4527" s="5"/>
      <c r="T4527" s="5"/>
      <c r="U4527" s="5"/>
      <c r="V4527" s="5"/>
      <c r="W4527" s="5"/>
      <c r="X4527" s="5"/>
      <c r="Y4527" s="5"/>
      <c r="Z4527" s="5"/>
      <c r="AA4527" s="5"/>
      <c r="AB4527" s="5"/>
      <c r="AC4527" s="8"/>
      <c r="AD4527" s="8"/>
    </row>
    <row r="4528" spans="2:30" x14ac:dyDescent="0.2">
      <c r="B4528" s="3">
        <f t="shared" si="939"/>
        <v>4519</v>
      </c>
      <c r="C4528" s="3">
        <f t="shared" ca="1" si="935"/>
        <v>1</v>
      </c>
      <c r="D4528" s="3">
        <f t="shared" ca="1" si="929"/>
        <v>0</v>
      </c>
      <c r="E4528" s="3">
        <f t="shared" ca="1" si="936"/>
        <v>0</v>
      </c>
      <c r="F4528" s="3">
        <f t="shared" ca="1" si="930"/>
        <v>1</v>
      </c>
      <c r="G4528" s="3">
        <f t="shared" ca="1" si="931"/>
        <v>2257</v>
      </c>
      <c r="H4528" s="3">
        <f t="shared" ca="1" si="932"/>
        <v>2262</v>
      </c>
      <c r="I4528" s="3">
        <f t="shared" ca="1" si="933"/>
        <v>2217</v>
      </c>
      <c r="J4528" s="3">
        <f t="shared" ca="1" si="934"/>
        <v>2302</v>
      </c>
      <c r="K4528" s="4">
        <f t="shared" ca="1" si="937"/>
        <v>6.4229812498041445</v>
      </c>
      <c r="L4528" s="4">
        <f t="shared" ca="1" si="938"/>
        <v>48.849235094726843</v>
      </c>
      <c r="M4528" s="4" t="str">
        <f ca="1">IF($B4528&gt;$I$4,"",VLOOKUP($B4528,G$10:$K$6000,5,FALSE))</f>
        <v/>
      </c>
      <c r="N4528" s="4" t="str">
        <f ca="1">IF($B4528&gt;$I$4,"",VLOOKUP($B4528,H$10:$K$6000,4,FALSE))</f>
        <v/>
      </c>
      <c r="O4528" s="4" t="str">
        <f ca="1">IF($B4528&gt;$I$4,"",VLOOKUP($B4528,I$10:$L$6000,4,FALSE))</f>
        <v/>
      </c>
      <c r="P4528" s="4" t="str">
        <f ca="1">IF($B4528&gt;$I$4,"",VLOOKUP($B4528,J$10:$L$6000,3,FALSE))</f>
        <v/>
      </c>
      <c r="Q4528" s="5"/>
      <c r="R4528" s="5"/>
      <c r="S4528" s="5"/>
      <c r="T4528" s="5"/>
      <c r="U4528" s="5"/>
      <c r="V4528" s="5"/>
      <c r="W4528" s="5"/>
      <c r="X4528" s="5"/>
      <c r="Y4528" s="5"/>
      <c r="Z4528" s="5"/>
      <c r="AA4528" s="5"/>
      <c r="AB4528" s="5"/>
      <c r="AC4528" s="8"/>
      <c r="AD4528" s="8"/>
    </row>
    <row r="4529" spans="2:30" x14ac:dyDescent="0.2">
      <c r="B4529" s="3">
        <f t="shared" si="939"/>
        <v>4520</v>
      </c>
      <c r="C4529" s="3">
        <f t="shared" ca="1" si="935"/>
        <v>1</v>
      </c>
      <c r="D4529" s="3">
        <f t="shared" ca="1" si="929"/>
        <v>0</v>
      </c>
      <c r="E4529" s="3">
        <f t="shared" ca="1" si="936"/>
        <v>0</v>
      </c>
      <c r="F4529" s="3">
        <f t="shared" ca="1" si="930"/>
        <v>1</v>
      </c>
      <c r="G4529" s="3">
        <f t="shared" ca="1" si="931"/>
        <v>2258</v>
      </c>
      <c r="H4529" s="3">
        <f t="shared" ca="1" si="932"/>
        <v>2262</v>
      </c>
      <c r="I4529" s="3">
        <f t="shared" ca="1" si="933"/>
        <v>2217</v>
      </c>
      <c r="J4529" s="3">
        <f t="shared" ca="1" si="934"/>
        <v>2303</v>
      </c>
      <c r="K4529" s="4">
        <f t="shared" ca="1" si="937"/>
        <v>6.6743003656530879</v>
      </c>
      <c r="L4529" s="4">
        <f t="shared" ca="1" si="938"/>
        <v>48.671123283718757</v>
      </c>
      <c r="M4529" s="4" t="str">
        <f ca="1">IF($B4529&gt;$I$4,"",VLOOKUP($B4529,G$10:$K$6000,5,FALSE))</f>
        <v/>
      </c>
      <c r="N4529" s="4" t="str">
        <f ca="1">IF($B4529&gt;$I$4,"",VLOOKUP($B4529,H$10:$K$6000,4,FALSE))</f>
        <v/>
      </c>
      <c r="O4529" s="4" t="str">
        <f ca="1">IF($B4529&gt;$I$4,"",VLOOKUP($B4529,I$10:$L$6000,4,FALSE))</f>
        <v/>
      </c>
      <c r="P4529" s="4" t="str">
        <f ca="1">IF($B4529&gt;$I$4,"",VLOOKUP($B4529,J$10:$L$6000,3,FALSE))</f>
        <v/>
      </c>
      <c r="Q4529" s="5"/>
      <c r="R4529" s="5"/>
      <c r="S4529" s="5"/>
      <c r="T4529" s="5"/>
      <c r="U4529" s="5"/>
      <c r="V4529" s="5"/>
      <c r="W4529" s="5"/>
      <c r="X4529" s="5"/>
      <c r="Y4529" s="5"/>
      <c r="Z4529" s="5"/>
      <c r="AA4529" s="5"/>
      <c r="AB4529" s="5"/>
      <c r="AC4529" s="8"/>
      <c r="AD4529" s="8"/>
    </row>
    <row r="4530" spans="2:30" x14ac:dyDescent="0.2">
      <c r="B4530" s="3">
        <f t="shared" si="939"/>
        <v>4521</v>
      </c>
      <c r="C4530" s="3">
        <f t="shared" ca="1" si="935"/>
        <v>0</v>
      </c>
      <c r="D4530" s="3">
        <f t="shared" ref="D4530:D4593" ca="1" si="940">1-C4530</f>
        <v>1</v>
      </c>
      <c r="E4530" s="3">
        <f t="shared" ca="1" si="936"/>
        <v>1</v>
      </c>
      <c r="F4530" s="3">
        <f t="shared" ref="F4530:F4593" ca="1" si="941">1-E4530</f>
        <v>0</v>
      </c>
      <c r="G4530" s="3">
        <f t="shared" ref="G4530:G4593" ca="1" si="942">G4529+C4530</f>
        <v>2258</v>
      </c>
      <c r="H4530" s="3">
        <f t="shared" ref="H4530:H4593" ca="1" si="943">H4529+D4530</f>
        <v>2263</v>
      </c>
      <c r="I4530" s="3">
        <f t="shared" ref="I4530:I4593" ca="1" si="944">I4529+E4530</f>
        <v>2218</v>
      </c>
      <c r="J4530" s="3">
        <f t="shared" ref="J4530:J4593" ca="1" si="945">J4529+F4530</f>
        <v>2303</v>
      </c>
      <c r="K4530" s="4">
        <f t="shared" ca="1" si="937"/>
        <v>7.5202913288633537</v>
      </c>
      <c r="L4530" s="4">
        <f t="shared" ca="1" si="938"/>
        <v>45.997783963861508</v>
      </c>
      <c r="M4530" s="4" t="str">
        <f ca="1">IF($B4530&gt;$I$4,"",VLOOKUP($B4530,G$10:$K$6000,5,FALSE))</f>
        <v/>
      </c>
      <c r="N4530" s="4" t="str">
        <f ca="1">IF($B4530&gt;$I$4,"",VLOOKUP($B4530,H$10:$K$6000,4,FALSE))</f>
        <v/>
      </c>
      <c r="O4530" s="4" t="str">
        <f ca="1">IF($B4530&gt;$I$4,"",VLOOKUP($B4530,I$10:$L$6000,4,FALSE))</f>
        <v/>
      </c>
      <c r="P4530" s="4" t="str">
        <f ca="1">IF($B4530&gt;$I$4,"",VLOOKUP($B4530,J$10:$L$6000,3,FALSE))</f>
        <v/>
      </c>
      <c r="Q4530" s="5"/>
      <c r="R4530" s="5"/>
      <c r="S4530" s="5"/>
      <c r="T4530" s="5"/>
      <c r="U4530" s="5"/>
      <c r="V4530" s="5"/>
      <c r="W4530" s="5"/>
      <c r="X4530" s="5"/>
      <c r="Y4530" s="5"/>
      <c r="Z4530" s="5"/>
      <c r="AA4530" s="5"/>
      <c r="AB4530" s="5"/>
      <c r="AC4530" s="8"/>
      <c r="AD4530" s="8"/>
    </row>
    <row r="4531" spans="2:30" x14ac:dyDescent="0.2">
      <c r="B4531" s="3">
        <f t="shared" si="939"/>
        <v>4522</v>
      </c>
      <c r="C4531" s="3">
        <f t="shared" ca="1" si="935"/>
        <v>0</v>
      </c>
      <c r="D4531" s="3">
        <f t="shared" ca="1" si="940"/>
        <v>1</v>
      </c>
      <c r="E4531" s="3">
        <f t="shared" ca="1" si="936"/>
        <v>1</v>
      </c>
      <c r="F4531" s="3">
        <f t="shared" ca="1" si="941"/>
        <v>0</v>
      </c>
      <c r="G4531" s="3">
        <f t="shared" ca="1" si="942"/>
        <v>2258</v>
      </c>
      <c r="H4531" s="3">
        <f t="shared" ca="1" si="943"/>
        <v>2264</v>
      </c>
      <c r="I4531" s="3">
        <f t="shared" ca="1" si="944"/>
        <v>2219</v>
      </c>
      <c r="J4531" s="3">
        <f t="shared" ca="1" si="945"/>
        <v>2303</v>
      </c>
      <c r="K4531" s="4">
        <f t="shared" ca="1" si="937"/>
        <v>7.1148766629930469</v>
      </c>
      <c r="L4531" s="4">
        <f t="shared" ca="1" si="938"/>
        <v>45.026609599413632</v>
      </c>
      <c r="M4531" s="4" t="str">
        <f ca="1">IF($B4531&gt;$I$4,"",VLOOKUP($B4531,G$10:$K$6000,5,FALSE))</f>
        <v/>
      </c>
      <c r="N4531" s="4" t="str">
        <f ca="1">IF($B4531&gt;$I$4,"",VLOOKUP($B4531,H$10:$K$6000,4,FALSE))</f>
        <v/>
      </c>
      <c r="O4531" s="4" t="str">
        <f ca="1">IF($B4531&gt;$I$4,"",VLOOKUP($B4531,I$10:$L$6000,4,FALSE))</f>
        <v/>
      </c>
      <c r="P4531" s="4" t="str">
        <f ca="1">IF($B4531&gt;$I$4,"",VLOOKUP($B4531,J$10:$L$6000,3,FALSE))</f>
        <v/>
      </c>
      <c r="Q4531" s="5"/>
      <c r="R4531" s="5"/>
      <c r="S4531" s="5"/>
      <c r="T4531" s="5"/>
      <c r="U4531" s="5"/>
      <c r="V4531" s="5"/>
      <c r="W4531" s="5"/>
      <c r="X4531" s="5"/>
      <c r="Y4531" s="5"/>
      <c r="Z4531" s="5"/>
      <c r="AA4531" s="5"/>
      <c r="AB4531" s="5"/>
      <c r="AC4531" s="8"/>
      <c r="AD4531" s="8"/>
    </row>
    <row r="4532" spans="2:30" x14ac:dyDescent="0.2">
      <c r="B4532" s="3">
        <f t="shared" si="939"/>
        <v>4523</v>
      </c>
      <c r="C4532" s="3">
        <f t="shared" ca="1" si="935"/>
        <v>1</v>
      </c>
      <c r="D4532" s="3">
        <f t="shared" ca="1" si="940"/>
        <v>0</v>
      </c>
      <c r="E4532" s="3">
        <f t="shared" ca="1" si="936"/>
        <v>0</v>
      </c>
      <c r="F4532" s="3">
        <f t="shared" ca="1" si="941"/>
        <v>1</v>
      </c>
      <c r="G4532" s="3">
        <f t="shared" ca="1" si="942"/>
        <v>2259</v>
      </c>
      <c r="H4532" s="3">
        <f t="shared" ca="1" si="943"/>
        <v>2264</v>
      </c>
      <c r="I4532" s="3">
        <f t="shared" ca="1" si="944"/>
        <v>2219</v>
      </c>
      <c r="J4532" s="3">
        <f t="shared" ca="1" si="945"/>
        <v>2304</v>
      </c>
      <c r="K4532" s="4">
        <f t="shared" ca="1" si="937"/>
        <v>6.2262819535420615</v>
      </c>
      <c r="L4532" s="4">
        <f t="shared" ca="1" si="938"/>
        <v>48.645131045275079</v>
      </c>
      <c r="M4532" s="4" t="str">
        <f ca="1">IF($B4532&gt;$I$4,"",VLOOKUP($B4532,G$10:$K$6000,5,FALSE))</f>
        <v/>
      </c>
      <c r="N4532" s="4" t="str">
        <f ca="1">IF($B4532&gt;$I$4,"",VLOOKUP($B4532,H$10:$K$6000,4,FALSE))</f>
        <v/>
      </c>
      <c r="O4532" s="4" t="str">
        <f ca="1">IF($B4532&gt;$I$4,"",VLOOKUP($B4532,I$10:$L$6000,4,FALSE))</f>
        <v/>
      </c>
      <c r="P4532" s="4" t="str">
        <f ca="1">IF($B4532&gt;$I$4,"",VLOOKUP($B4532,J$10:$L$6000,3,FALSE))</f>
        <v/>
      </c>
      <c r="Q4532" s="5"/>
      <c r="R4532" s="5"/>
      <c r="S4532" s="5"/>
      <c r="T4532" s="5"/>
      <c r="U4532" s="5"/>
      <c r="V4532" s="5"/>
      <c r="W4532" s="5"/>
      <c r="X4532" s="5"/>
      <c r="Y4532" s="5"/>
      <c r="Z4532" s="5"/>
      <c r="AA4532" s="5"/>
      <c r="AB4532" s="5"/>
      <c r="AC4532" s="8"/>
      <c r="AD4532" s="8"/>
    </row>
    <row r="4533" spans="2:30" x14ac:dyDescent="0.2">
      <c r="B4533" s="3">
        <f t="shared" si="939"/>
        <v>4524</v>
      </c>
      <c r="C4533" s="3">
        <f t="shared" ca="1" si="935"/>
        <v>0</v>
      </c>
      <c r="D4533" s="3">
        <f t="shared" ca="1" si="940"/>
        <v>1</v>
      </c>
      <c r="E4533" s="3">
        <f t="shared" ca="1" si="936"/>
        <v>0</v>
      </c>
      <c r="F4533" s="3">
        <f t="shared" ca="1" si="941"/>
        <v>1</v>
      </c>
      <c r="G4533" s="3">
        <f t="shared" ca="1" si="942"/>
        <v>2259</v>
      </c>
      <c r="H4533" s="3">
        <f t="shared" ca="1" si="943"/>
        <v>2265</v>
      </c>
      <c r="I4533" s="3">
        <f t="shared" ca="1" si="944"/>
        <v>2219</v>
      </c>
      <c r="J4533" s="3">
        <f t="shared" ca="1" si="945"/>
        <v>2305</v>
      </c>
      <c r="K4533" s="4">
        <f t="shared" ca="1" si="937"/>
        <v>6.9422926104259384</v>
      </c>
      <c r="L4533" s="4">
        <f t="shared" ca="1" si="938"/>
        <v>48.556101122915159</v>
      </c>
      <c r="M4533" s="4" t="str">
        <f ca="1">IF($B4533&gt;$I$4,"",VLOOKUP($B4533,G$10:$K$6000,5,FALSE))</f>
        <v/>
      </c>
      <c r="N4533" s="4" t="str">
        <f ca="1">IF($B4533&gt;$I$4,"",VLOOKUP($B4533,H$10:$K$6000,4,FALSE))</f>
        <v/>
      </c>
      <c r="O4533" s="4" t="str">
        <f ca="1">IF($B4533&gt;$I$4,"",VLOOKUP($B4533,I$10:$L$6000,4,FALSE))</f>
        <v/>
      </c>
      <c r="P4533" s="4" t="str">
        <f ca="1">IF($B4533&gt;$I$4,"",VLOOKUP($B4533,J$10:$L$6000,3,FALSE))</f>
        <v/>
      </c>
      <c r="Q4533" s="5"/>
      <c r="R4533" s="5"/>
      <c r="S4533" s="5"/>
      <c r="T4533" s="5"/>
      <c r="U4533" s="5"/>
      <c r="V4533" s="5"/>
      <c r="W4533" s="5"/>
      <c r="X4533" s="5"/>
      <c r="Y4533" s="5"/>
      <c r="Z4533" s="5"/>
      <c r="AA4533" s="5"/>
      <c r="AB4533" s="5"/>
      <c r="AC4533" s="8"/>
      <c r="AD4533" s="8"/>
    </row>
    <row r="4534" spans="2:30" x14ac:dyDescent="0.2">
      <c r="B4534" s="3">
        <f t="shared" si="939"/>
        <v>4525</v>
      </c>
      <c r="C4534" s="3">
        <f t="shared" ca="1" si="935"/>
        <v>1</v>
      </c>
      <c r="D4534" s="3">
        <f t="shared" ca="1" si="940"/>
        <v>0</v>
      </c>
      <c r="E4534" s="3">
        <f t="shared" ca="1" si="936"/>
        <v>1</v>
      </c>
      <c r="F4534" s="3">
        <f t="shared" ca="1" si="941"/>
        <v>0</v>
      </c>
      <c r="G4534" s="3">
        <f t="shared" ca="1" si="942"/>
        <v>2260</v>
      </c>
      <c r="H4534" s="3">
        <f t="shared" ca="1" si="943"/>
        <v>2265</v>
      </c>
      <c r="I4534" s="3">
        <f t="shared" ca="1" si="944"/>
        <v>2220</v>
      </c>
      <c r="J4534" s="3">
        <f t="shared" ca="1" si="945"/>
        <v>2305</v>
      </c>
      <c r="K4534" s="4">
        <f t="shared" ca="1" si="937"/>
        <v>6.0237495188606429</v>
      </c>
      <c r="L4534" s="4">
        <f t="shared" ca="1" si="938"/>
        <v>44.782594253932409</v>
      </c>
      <c r="M4534" s="4" t="str">
        <f ca="1">IF($B4534&gt;$I$4,"",VLOOKUP($B4534,G$10:$K$6000,5,FALSE))</f>
        <v/>
      </c>
      <c r="N4534" s="4" t="str">
        <f ca="1">IF($B4534&gt;$I$4,"",VLOOKUP($B4534,H$10:$K$6000,4,FALSE))</f>
        <v/>
      </c>
      <c r="O4534" s="4" t="str">
        <f ca="1">IF($B4534&gt;$I$4,"",VLOOKUP($B4534,I$10:$L$6000,4,FALSE))</f>
        <v/>
      </c>
      <c r="P4534" s="4" t="str">
        <f ca="1">IF($B4534&gt;$I$4,"",VLOOKUP($B4534,J$10:$L$6000,3,FALSE))</f>
        <v/>
      </c>
      <c r="Q4534" s="5"/>
      <c r="R4534" s="5"/>
      <c r="S4534" s="5"/>
      <c r="T4534" s="5"/>
      <c r="U4534" s="5"/>
      <c r="V4534" s="5"/>
      <c r="W4534" s="5"/>
      <c r="X4534" s="5"/>
      <c r="Y4534" s="5"/>
      <c r="Z4534" s="5"/>
      <c r="AA4534" s="5"/>
      <c r="AB4534" s="5"/>
      <c r="AC4534" s="8"/>
      <c r="AD4534" s="8"/>
    </row>
    <row r="4535" spans="2:30" x14ac:dyDescent="0.2">
      <c r="B4535" s="3">
        <f t="shared" si="939"/>
        <v>4526</v>
      </c>
      <c r="C4535" s="3">
        <f t="shared" ca="1" si="935"/>
        <v>1</v>
      </c>
      <c r="D4535" s="3">
        <f t="shared" ca="1" si="940"/>
        <v>0</v>
      </c>
      <c r="E4535" s="3">
        <f t="shared" ca="1" si="936"/>
        <v>1</v>
      </c>
      <c r="F4535" s="3">
        <f t="shared" ca="1" si="941"/>
        <v>0</v>
      </c>
      <c r="G4535" s="3">
        <f t="shared" ca="1" si="942"/>
        <v>2261</v>
      </c>
      <c r="H4535" s="3">
        <f t="shared" ca="1" si="943"/>
        <v>2265</v>
      </c>
      <c r="I4535" s="3">
        <f t="shared" ca="1" si="944"/>
        <v>2221</v>
      </c>
      <c r="J4535" s="3">
        <f t="shared" ca="1" si="945"/>
        <v>2305</v>
      </c>
      <c r="K4535" s="4">
        <f t="shared" ca="1" si="937"/>
        <v>6.8730493231675016</v>
      </c>
      <c r="L4535" s="4">
        <f t="shared" ca="1" si="938"/>
        <v>46.307035222574243</v>
      </c>
      <c r="M4535" s="4" t="str">
        <f ca="1">IF($B4535&gt;$I$4,"",VLOOKUP($B4535,G$10:$K$6000,5,FALSE))</f>
        <v/>
      </c>
      <c r="N4535" s="4" t="str">
        <f ca="1">IF($B4535&gt;$I$4,"",VLOOKUP($B4535,H$10:$K$6000,4,FALSE))</f>
        <v/>
      </c>
      <c r="O4535" s="4" t="str">
        <f ca="1">IF($B4535&gt;$I$4,"",VLOOKUP($B4535,I$10:$L$6000,4,FALSE))</f>
        <v/>
      </c>
      <c r="P4535" s="4" t="str">
        <f ca="1">IF($B4535&gt;$I$4,"",VLOOKUP($B4535,J$10:$L$6000,3,FALSE))</f>
        <v/>
      </c>
      <c r="Q4535" s="5"/>
      <c r="R4535" s="5"/>
      <c r="S4535" s="5"/>
      <c r="T4535" s="5"/>
      <c r="U4535" s="5"/>
      <c r="V4535" s="5"/>
      <c r="W4535" s="5"/>
      <c r="X4535" s="5"/>
      <c r="Y4535" s="5"/>
      <c r="Z4535" s="5"/>
      <c r="AA4535" s="5"/>
      <c r="AB4535" s="5"/>
      <c r="AC4535" s="8"/>
      <c r="AD4535" s="8"/>
    </row>
    <row r="4536" spans="2:30" x14ac:dyDescent="0.2">
      <c r="B4536" s="3">
        <f t="shared" si="939"/>
        <v>4527</v>
      </c>
      <c r="C4536" s="3">
        <f t="shared" ca="1" si="935"/>
        <v>0</v>
      </c>
      <c r="D4536" s="3">
        <f t="shared" ca="1" si="940"/>
        <v>1</v>
      </c>
      <c r="E4536" s="3">
        <f t="shared" ca="1" si="936"/>
        <v>1</v>
      </c>
      <c r="F4536" s="3">
        <f t="shared" ca="1" si="941"/>
        <v>0</v>
      </c>
      <c r="G4536" s="3">
        <f t="shared" ca="1" si="942"/>
        <v>2261</v>
      </c>
      <c r="H4536" s="3">
        <f t="shared" ca="1" si="943"/>
        <v>2266</v>
      </c>
      <c r="I4536" s="3">
        <f t="shared" ca="1" si="944"/>
        <v>2222</v>
      </c>
      <c r="J4536" s="3">
        <f t="shared" ca="1" si="945"/>
        <v>2305</v>
      </c>
      <c r="K4536" s="4">
        <f t="shared" ca="1" si="937"/>
        <v>7.3937983515092576</v>
      </c>
      <c r="L4536" s="4">
        <f t="shared" ca="1" si="938"/>
        <v>47.012811538878516</v>
      </c>
      <c r="M4536" s="4" t="str">
        <f ca="1">IF($B4536&gt;$I$4,"",VLOOKUP($B4536,G$10:$K$6000,5,FALSE))</f>
        <v/>
      </c>
      <c r="N4536" s="4" t="str">
        <f ca="1">IF($B4536&gt;$I$4,"",VLOOKUP($B4536,H$10:$K$6000,4,FALSE))</f>
        <v/>
      </c>
      <c r="O4536" s="4" t="str">
        <f ca="1">IF($B4536&gt;$I$4,"",VLOOKUP($B4536,I$10:$L$6000,4,FALSE))</f>
        <v/>
      </c>
      <c r="P4536" s="4" t="str">
        <f ca="1">IF($B4536&gt;$I$4,"",VLOOKUP($B4536,J$10:$L$6000,3,FALSE))</f>
        <v/>
      </c>
      <c r="Q4536" s="5"/>
      <c r="R4536" s="5"/>
      <c r="S4536" s="5"/>
      <c r="T4536" s="5"/>
      <c r="U4536" s="5"/>
      <c r="V4536" s="5"/>
      <c r="W4536" s="5"/>
      <c r="X4536" s="5"/>
      <c r="Y4536" s="5"/>
      <c r="Z4536" s="5"/>
      <c r="AA4536" s="5"/>
      <c r="AB4536" s="5"/>
      <c r="AC4536" s="8"/>
      <c r="AD4536" s="8"/>
    </row>
    <row r="4537" spans="2:30" x14ac:dyDescent="0.2">
      <c r="B4537" s="3">
        <f t="shared" si="939"/>
        <v>4528</v>
      </c>
      <c r="C4537" s="3">
        <f t="shared" ca="1" si="935"/>
        <v>1</v>
      </c>
      <c r="D4537" s="3">
        <f t="shared" ca="1" si="940"/>
        <v>0</v>
      </c>
      <c r="E4537" s="3">
        <f t="shared" ca="1" si="936"/>
        <v>0</v>
      </c>
      <c r="F4537" s="3">
        <f t="shared" ca="1" si="941"/>
        <v>1</v>
      </c>
      <c r="G4537" s="3">
        <f t="shared" ca="1" si="942"/>
        <v>2262</v>
      </c>
      <c r="H4537" s="3">
        <f t="shared" ca="1" si="943"/>
        <v>2266</v>
      </c>
      <c r="I4537" s="3">
        <f t="shared" ca="1" si="944"/>
        <v>2222</v>
      </c>
      <c r="J4537" s="3">
        <f t="shared" ca="1" si="945"/>
        <v>2306</v>
      </c>
      <c r="K4537" s="4">
        <f t="shared" ca="1" si="937"/>
        <v>6.8905154487420264</v>
      </c>
      <c r="L4537" s="4">
        <f t="shared" ca="1" si="938"/>
        <v>50.610687044881516</v>
      </c>
      <c r="M4537" s="4" t="str">
        <f ca="1">IF($B4537&gt;$I$4,"",VLOOKUP($B4537,G$10:$K$6000,5,FALSE))</f>
        <v/>
      </c>
      <c r="N4537" s="4" t="str">
        <f ca="1">IF($B4537&gt;$I$4,"",VLOOKUP($B4537,H$10:$K$6000,4,FALSE))</f>
        <v/>
      </c>
      <c r="O4537" s="4" t="str">
        <f ca="1">IF($B4537&gt;$I$4,"",VLOOKUP($B4537,I$10:$L$6000,4,FALSE))</f>
        <v/>
      </c>
      <c r="P4537" s="4" t="str">
        <f ca="1">IF($B4537&gt;$I$4,"",VLOOKUP($B4537,J$10:$L$6000,3,FALSE))</f>
        <v/>
      </c>
      <c r="Q4537" s="5"/>
      <c r="R4537" s="5"/>
      <c r="S4537" s="5"/>
      <c r="T4537" s="5"/>
      <c r="U4537" s="5"/>
      <c r="V4537" s="5"/>
      <c r="W4537" s="5"/>
      <c r="X4537" s="5"/>
      <c r="Y4537" s="5"/>
      <c r="Z4537" s="5"/>
      <c r="AA4537" s="5"/>
      <c r="AB4537" s="5"/>
      <c r="AC4537" s="8"/>
      <c r="AD4537" s="8"/>
    </row>
    <row r="4538" spans="2:30" x14ac:dyDescent="0.2">
      <c r="B4538" s="3">
        <f t="shared" si="939"/>
        <v>4529</v>
      </c>
      <c r="C4538" s="3">
        <f t="shared" ca="1" si="935"/>
        <v>0</v>
      </c>
      <c r="D4538" s="3">
        <f t="shared" ca="1" si="940"/>
        <v>1</v>
      </c>
      <c r="E4538" s="3">
        <f t="shared" ca="1" si="936"/>
        <v>0</v>
      </c>
      <c r="F4538" s="3">
        <f t="shared" ca="1" si="941"/>
        <v>1</v>
      </c>
      <c r="G4538" s="3">
        <f t="shared" ca="1" si="942"/>
        <v>2262</v>
      </c>
      <c r="H4538" s="3">
        <f t="shared" ca="1" si="943"/>
        <v>2267</v>
      </c>
      <c r="I4538" s="3">
        <f t="shared" ca="1" si="944"/>
        <v>2222</v>
      </c>
      <c r="J4538" s="3">
        <f t="shared" ca="1" si="945"/>
        <v>2307</v>
      </c>
      <c r="K4538" s="4">
        <f t="shared" ca="1" si="937"/>
        <v>7.2364014618348058</v>
      </c>
      <c r="L4538" s="4">
        <f t="shared" ca="1" si="938"/>
        <v>49.152361178119989</v>
      </c>
      <c r="M4538" s="4" t="str">
        <f ca="1">IF($B4538&gt;$I$4,"",VLOOKUP($B4538,G$10:$K$6000,5,FALSE))</f>
        <v/>
      </c>
      <c r="N4538" s="4" t="str">
        <f ca="1">IF($B4538&gt;$I$4,"",VLOOKUP($B4538,H$10:$K$6000,4,FALSE))</f>
        <v/>
      </c>
      <c r="O4538" s="4" t="str">
        <f ca="1">IF($B4538&gt;$I$4,"",VLOOKUP($B4538,I$10:$L$6000,4,FALSE))</f>
        <v/>
      </c>
      <c r="P4538" s="4" t="str">
        <f ca="1">IF($B4538&gt;$I$4,"",VLOOKUP($B4538,J$10:$L$6000,3,FALSE))</f>
        <v/>
      </c>
      <c r="Q4538" s="5"/>
      <c r="R4538" s="5"/>
      <c r="S4538" s="5"/>
      <c r="T4538" s="5"/>
      <c r="U4538" s="5"/>
      <c r="V4538" s="5"/>
      <c r="W4538" s="5"/>
      <c r="X4538" s="5"/>
      <c r="Y4538" s="5"/>
      <c r="Z4538" s="5"/>
      <c r="AA4538" s="5"/>
      <c r="AB4538" s="5"/>
      <c r="AC4538" s="8"/>
      <c r="AD4538" s="8"/>
    </row>
    <row r="4539" spans="2:30" x14ac:dyDescent="0.2">
      <c r="B4539" s="3">
        <f t="shared" si="939"/>
        <v>4530</v>
      </c>
      <c r="C4539" s="3">
        <f t="shared" ca="1" si="935"/>
        <v>1</v>
      </c>
      <c r="D4539" s="3">
        <f t="shared" ca="1" si="940"/>
        <v>0</v>
      </c>
      <c r="E4539" s="3">
        <f t="shared" ca="1" si="936"/>
        <v>0</v>
      </c>
      <c r="F4539" s="3">
        <f t="shared" ca="1" si="941"/>
        <v>1</v>
      </c>
      <c r="G4539" s="3">
        <f t="shared" ca="1" si="942"/>
        <v>2263</v>
      </c>
      <c r="H4539" s="3">
        <f t="shared" ca="1" si="943"/>
        <v>2267</v>
      </c>
      <c r="I4539" s="3">
        <f t="shared" ca="1" si="944"/>
        <v>2222</v>
      </c>
      <c r="J4539" s="3">
        <f t="shared" ca="1" si="945"/>
        <v>2308</v>
      </c>
      <c r="K4539" s="4">
        <f t="shared" ca="1" si="937"/>
        <v>6.5362457589096516</v>
      </c>
      <c r="L4539" s="4">
        <f t="shared" ca="1" si="938"/>
        <v>47.748968949818618</v>
      </c>
      <c r="M4539" s="4" t="str">
        <f ca="1">IF($B4539&gt;$I$4,"",VLOOKUP($B4539,G$10:$K$6000,5,FALSE))</f>
        <v/>
      </c>
      <c r="N4539" s="4" t="str">
        <f ca="1">IF($B4539&gt;$I$4,"",VLOOKUP($B4539,H$10:$K$6000,4,FALSE))</f>
        <v/>
      </c>
      <c r="O4539" s="4" t="str">
        <f ca="1">IF($B4539&gt;$I$4,"",VLOOKUP($B4539,I$10:$L$6000,4,FALSE))</f>
        <v/>
      </c>
      <c r="P4539" s="4" t="str">
        <f ca="1">IF($B4539&gt;$I$4,"",VLOOKUP($B4539,J$10:$L$6000,3,FALSE))</f>
        <v/>
      </c>
      <c r="Q4539" s="5"/>
      <c r="R4539" s="5"/>
      <c r="S4539" s="5"/>
      <c r="T4539" s="5"/>
      <c r="U4539" s="5"/>
      <c r="V4539" s="5"/>
      <c r="W4539" s="5"/>
      <c r="X4539" s="5"/>
      <c r="Y4539" s="5"/>
      <c r="Z4539" s="5"/>
      <c r="AA4539" s="5"/>
      <c r="AB4539" s="5"/>
      <c r="AC4539" s="8"/>
      <c r="AD4539" s="8"/>
    </row>
    <row r="4540" spans="2:30" x14ac:dyDescent="0.2">
      <c r="B4540" s="3">
        <f t="shared" si="939"/>
        <v>4531</v>
      </c>
      <c r="C4540" s="3">
        <f t="shared" ca="1" si="935"/>
        <v>0</v>
      </c>
      <c r="D4540" s="3">
        <f t="shared" ca="1" si="940"/>
        <v>1</v>
      </c>
      <c r="E4540" s="3">
        <f t="shared" ca="1" si="936"/>
        <v>1</v>
      </c>
      <c r="F4540" s="3">
        <f t="shared" ca="1" si="941"/>
        <v>0</v>
      </c>
      <c r="G4540" s="3">
        <f t="shared" ca="1" si="942"/>
        <v>2263</v>
      </c>
      <c r="H4540" s="3">
        <f t="shared" ca="1" si="943"/>
        <v>2268</v>
      </c>
      <c r="I4540" s="3">
        <f t="shared" ca="1" si="944"/>
        <v>2223</v>
      </c>
      <c r="J4540" s="3">
        <f t="shared" ca="1" si="945"/>
        <v>2308</v>
      </c>
      <c r="K4540" s="4">
        <f t="shared" ca="1" si="937"/>
        <v>7.6818361215971391</v>
      </c>
      <c r="L4540" s="4">
        <f t="shared" ca="1" si="938"/>
        <v>47.296721427779978</v>
      </c>
      <c r="M4540" s="4" t="str">
        <f ca="1">IF($B4540&gt;$I$4,"",VLOOKUP($B4540,G$10:$K$6000,5,FALSE))</f>
        <v/>
      </c>
      <c r="N4540" s="4" t="str">
        <f ca="1">IF($B4540&gt;$I$4,"",VLOOKUP($B4540,H$10:$K$6000,4,FALSE))</f>
        <v/>
      </c>
      <c r="O4540" s="4" t="str">
        <f ca="1">IF($B4540&gt;$I$4,"",VLOOKUP($B4540,I$10:$L$6000,4,FALSE))</f>
        <v/>
      </c>
      <c r="P4540" s="4" t="str">
        <f ca="1">IF($B4540&gt;$I$4,"",VLOOKUP($B4540,J$10:$L$6000,3,FALSE))</f>
        <v/>
      </c>
      <c r="Q4540" s="5"/>
      <c r="R4540" s="5"/>
      <c r="S4540" s="5"/>
      <c r="T4540" s="5"/>
      <c r="U4540" s="5"/>
      <c r="V4540" s="5"/>
      <c r="W4540" s="5"/>
      <c r="X4540" s="5"/>
      <c r="Y4540" s="5"/>
      <c r="Z4540" s="5"/>
      <c r="AA4540" s="5"/>
      <c r="AB4540" s="5"/>
      <c r="AC4540" s="8"/>
      <c r="AD4540" s="8"/>
    </row>
    <row r="4541" spans="2:30" x14ac:dyDescent="0.2">
      <c r="B4541" s="3">
        <f t="shared" si="939"/>
        <v>4532</v>
      </c>
      <c r="C4541" s="3">
        <f t="shared" ca="1" si="935"/>
        <v>1</v>
      </c>
      <c r="D4541" s="3">
        <f t="shared" ca="1" si="940"/>
        <v>0</v>
      </c>
      <c r="E4541" s="3">
        <f t="shared" ca="1" si="936"/>
        <v>0</v>
      </c>
      <c r="F4541" s="3">
        <f t="shared" ca="1" si="941"/>
        <v>1</v>
      </c>
      <c r="G4541" s="3">
        <f t="shared" ca="1" si="942"/>
        <v>2264</v>
      </c>
      <c r="H4541" s="3">
        <f t="shared" ca="1" si="943"/>
        <v>2268</v>
      </c>
      <c r="I4541" s="3">
        <f t="shared" ca="1" si="944"/>
        <v>2223</v>
      </c>
      <c r="J4541" s="3">
        <f t="shared" ca="1" si="945"/>
        <v>2309</v>
      </c>
      <c r="K4541" s="4">
        <f t="shared" ca="1" si="937"/>
        <v>6.606946690280922</v>
      </c>
      <c r="L4541" s="4">
        <f t="shared" ca="1" si="938"/>
        <v>48.722369371952198</v>
      </c>
      <c r="M4541" s="4" t="str">
        <f ca="1">IF($B4541&gt;$I$4,"",VLOOKUP($B4541,G$10:$K$6000,5,FALSE))</f>
        <v/>
      </c>
      <c r="N4541" s="4" t="str">
        <f ca="1">IF($B4541&gt;$I$4,"",VLOOKUP($B4541,H$10:$K$6000,4,FALSE))</f>
        <v/>
      </c>
      <c r="O4541" s="4" t="str">
        <f ca="1">IF($B4541&gt;$I$4,"",VLOOKUP($B4541,I$10:$L$6000,4,FALSE))</f>
        <v/>
      </c>
      <c r="P4541" s="4" t="str">
        <f ca="1">IF($B4541&gt;$I$4,"",VLOOKUP($B4541,J$10:$L$6000,3,FALSE))</f>
        <v/>
      </c>
      <c r="Q4541" s="5"/>
      <c r="R4541" s="5"/>
      <c r="S4541" s="5"/>
      <c r="T4541" s="5"/>
      <c r="U4541" s="5"/>
      <c r="V4541" s="5"/>
      <c r="W4541" s="5"/>
      <c r="X4541" s="5"/>
      <c r="Y4541" s="5"/>
      <c r="Z4541" s="5"/>
      <c r="AA4541" s="5"/>
      <c r="AB4541" s="5"/>
      <c r="AC4541" s="8"/>
      <c r="AD4541" s="8"/>
    </row>
    <row r="4542" spans="2:30" x14ac:dyDescent="0.2">
      <c r="B4542" s="3">
        <f t="shared" si="939"/>
        <v>4533</v>
      </c>
      <c r="C4542" s="3">
        <f t="shared" ca="1" si="935"/>
        <v>0</v>
      </c>
      <c r="D4542" s="3">
        <f t="shared" ca="1" si="940"/>
        <v>1</v>
      </c>
      <c r="E4542" s="3">
        <f t="shared" ca="1" si="936"/>
        <v>1</v>
      </c>
      <c r="F4542" s="3">
        <f t="shared" ca="1" si="941"/>
        <v>0</v>
      </c>
      <c r="G4542" s="3">
        <f t="shared" ca="1" si="942"/>
        <v>2264</v>
      </c>
      <c r="H4542" s="3">
        <f t="shared" ca="1" si="943"/>
        <v>2269</v>
      </c>
      <c r="I4542" s="3">
        <f t="shared" ca="1" si="944"/>
        <v>2224</v>
      </c>
      <c r="J4542" s="3">
        <f t="shared" ca="1" si="945"/>
        <v>2309</v>
      </c>
      <c r="K4542" s="4">
        <f t="shared" ca="1" si="937"/>
        <v>7.8516024367596735</v>
      </c>
      <c r="L4542" s="4">
        <f t="shared" ca="1" si="938"/>
        <v>46.244983213730094</v>
      </c>
      <c r="M4542" s="4" t="str">
        <f ca="1">IF($B4542&gt;$I$4,"",VLOOKUP($B4542,G$10:$K$6000,5,FALSE))</f>
        <v/>
      </c>
      <c r="N4542" s="4" t="str">
        <f ca="1">IF($B4542&gt;$I$4,"",VLOOKUP($B4542,H$10:$K$6000,4,FALSE))</f>
        <v/>
      </c>
      <c r="O4542" s="4" t="str">
        <f ca="1">IF($B4542&gt;$I$4,"",VLOOKUP($B4542,I$10:$L$6000,4,FALSE))</f>
        <v/>
      </c>
      <c r="P4542" s="4" t="str">
        <f ca="1">IF($B4542&gt;$I$4,"",VLOOKUP($B4542,J$10:$L$6000,3,FALSE))</f>
        <v/>
      </c>
      <c r="Q4542" s="5"/>
      <c r="R4542" s="5"/>
      <c r="S4542" s="5"/>
      <c r="T4542" s="5"/>
      <c r="U4542" s="5"/>
      <c r="V4542" s="5"/>
      <c r="W4542" s="5"/>
      <c r="X4542" s="5"/>
      <c r="Y4542" s="5"/>
      <c r="Z4542" s="5"/>
      <c r="AA4542" s="5"/>
      <c r="AB4542" s="5"/>
      <c r="AC4542" s="8"/>
      <c r="AD4542" s="8"/>
    </row>
    <row r="4543" spans="2:30" x14ac:dyDescent="0.2">
      <c r="B4543" s="3">
        <f t="shared" si="939"/>
        <v>4534</v>
      </c>
      <c r="C4543" s="3">
        <f t="shared" ca="1" si="935"/>
        <v>1</v>
      </c>
      <c r="D4543" s="3">
        <f t="shared" ca="1" si="940"/>
        <v>0</v>
      </c>
      <c r="E4543" s="3">
        <f t="shared" ca="1" si="936"/>
        <v>1</v>
      </c>
      <c r="F4543" s="3">
        <f t="shared" ca="1" si="941"/>
        <v>0</v>
      </c>
      <c r="G4543" s="3">
        <f t="shared" ca="1" si="942"/>
        <v>2265</v>
      </c>
      <c r="H4543" s="3">
        <f t="shared" ca="1" si="943"/>
        <v>2269</v>
      </c>
      <c r="I4543" s="3">
        <f t="shared" ca="1" si="944"/>
        <v>2225</v>
      </c>
      <c r="J4543" s="3">
        <f t="shared" ca="1" si="945"/>
        <v>2309</v>
      </c>
      <c r="K4543" s="4">
        <f t="shared" ca="1" si="937"/>
        <v>6.6694751821034659</v>
      </c>
      <c r="L4543" s="4">
        <f t="shared" ca="1" si="938"/>
        <v>46.0944130427998</v>
      </c>
      <c r="M4543" s="4" t="str">
        <f ca="1">IF($B4543&gt;$I$4,"",VLOOKUP($B4543,G$10:$K$6000,5,FALSE))</f>
        <v/>
      </c>
      <c r="N4543" s="4" t="str">
        <f ca="1">IF($B4543&gt;$I$4,"",VLOOKUP($B4543,H$10:$K$6000,4,FALSE))</f>
        <v/>
      </c>
      <c r="O4543" s="4" t="str">
        <f ca="1">IF($B4543&gt;$I$4,"",VLOOKUP($B4543,I$10:$L$6000,4,FALSE))</f>
        <v/>
      </c>
      <c r="P4543" s="4" t="str">
        <f ca="1">IF($B4543&gt;$I$4,"",VLOOKUP($B4543,J$10:$L$6000,3,FALSE))</f>
        <v/>
      </c>
      <c r="Q4543" s="5"/>
      <c r="R4543" s="5"/>
      <c r="S4543" s="5"/>
      <c r="T4543" s="5"/>
      <c r="U4543" s="5"/>
      <c r="V4543" s="5"/>
      <c r="W4543" s="5"/>
      <c r="X4543" s="5"/>
      <c r="Y4543" s="5"/>
      <c r="Z4543" s="5"/>
      <c r="AA4543" s="5"/>
      <c r="AB4543" s="5"/>
      <c r="AC4543" s="8"/>
      <c r="AD4543" s="8"/>
    </row>
    <row r="4544" spans="2:30" x14ac:dyDescent="0.2">
      <c r="B4544" s="3">
        <f t="shared" si="939"/>
        <v>4535</v>
      </c>
      <c r="C4544" s="3">
        <f t="shared" ca="1" si="935"/>
        <v>1</v>
      </c>
      <c r="D4544" s="3">
        <f t="shared" ca="1" si="940"/>
        <v>0</v>
      </c>
      <c r="E4544" s="3">
        <f t="shared" ca="1" si="936"/>
        <v>0</v>
      </c>
      <c r="F4544" s="3">
        <f t="shared" ca="1" si="941"/>
        <v>1</v>
      </c>
      <c r="G4544" s="3">
        <f t="shared" ca="1" si="942"/>
        <v>2266</v>
      </c>
      <c r="H4544" s="3">
        <f t="shared" ca="1" si="943"/>
        <v>2269</v>
      </c>
      <c r="I4544" s="3">
        <f t="shared" ca="1" si="944"/>
        <v>2225</v>
      </c>
      <c r="J4544" s="3">
        <f t="shared" ca="1" si="945"/>
        <v>2310</v>
      </c>
      <c r="K4544" s="4">
        <f t="shared" ca="1" si="937"/>
        <v>6.7915788114647198</v>
      </c>
      <c r="L4544" s="4">
        <f t="shared" ca="1" si="938"/>
        <v>49.281215391872792</v>
      </c>
      <c r="M4544" s="4" t="str">
        <f ca="1">IF($B4544&gt;$I$4,"",VLOOKUP($B4544,G$10:$K$6000,5,FALSE))</f>
        <v/>
      </c>
      <c r="N4544" s="4" t="str">
        <f ca="1">IF($B4544&gt;$I$4,"",VLOOKUP($B4544,H$10:$K$6000,4,FALSE))</f>
        <v/>
      </c>
      <c r="O4544" s="4" t="str">
        <f ca="1">IF($B4544&gt;$I$4,"",VLOOKUP($B4544,I$10:$L$6000,4,FALSE))</f>
        <v/>
      </c>
      <c r="P4544" s="4" t="str">
        <f ca="1">IF($B4544&gt;$I$4,"",VLOOKUP($B4544,J$10:$L$6000,3,FALSE))</f>
        <v/>
      </c>
      <c r="Q4544" s="5"/>
      <c r="R4544" s="5"/>
      <c r="S4544" s="5"/>
      <c r="T4544" s="5"/>
      <c r="U4544" s="5"/>
      <c r="V4544" s="5"/>
      <c r="W4544" s="5"/>
      <c r="X4544" s="5"/>
      <c r="Y4544" s="5"/>
      <c r="Z4544" s="5"/>
      <c r="AA4544" s="5"/>
      <c r="AB4544" s="5"/>
      <c r="AC4544" s="8"/>
      <c r="AD4544" s="8"/>
    </row>
    <row r="4545" spans="2:30" x14ac:dyDescent="0.2">
      <c r="B4545" s="3">
        <f t="shared" si="939"/>
        <v>4536</v>
      </c>
      <c r="C4545" s="3">
        <f t="shared" ca="1" si="935"/>
        <v>0</v>
      </c>
      <c r="D4545" s="3">
        <f t="shared" ca="1" si="940"/>
        <v>1</v>
      </c>
      <c r="E4545" s="3">
        <f t="shared" ca="1" si="936"/>
        <v>1</v>
      </c>
      <c r="F4545" s="3">
        <f t="shared" ca="1" si="941"/>
        <v>0</v>
      </c>
      <c r="G4545" s="3">
        <f t="shared" ca="1" si="942"/>
        <v>2266</v>
      </c>
      <c r="H4545" s="3">
        <f t="shared" ca="1" si="943"/>
        <v>2270</v>
      </c>
      <c r="I4545" s="3">
        <f t="shared" ca="1" si="944"/>
        <v>2226</v>
      </c>
      <c r="J4545" s="3">
        <f t="shared" ca="1" si="945"/>
        <v>2310</v>
      </c>
      <c r="K4545" s="4">
        <f t="shared" ca="1" si="937"/>
        <v>7.8352958684549705</v>
      </c>
      <c r="L4545" s="4">
        <f t="shared" ca="1" si="938"/>
        <v>46.823391062711437</v>
      </c>
      <c r="M4545" s="4" t="str">
        <f ca="1">IF($B4545&gt;$I$4,"",VLOOKUP($B4545,G$10:$K$6000,5,FALSE))</f>
        <v/>
      </c>
      <c r="N4545" s="4" t="str">
        <f ca="1">IF($B4545&gt;$I$4,"",VLOOKUP($B4545,H$10:$K$6000,4,FALSE))</f>
        <v/>
      </c>
      <c r="O4545" s="4" t="str">
        <f ca="1">IF($B4545&gt;$I$4,"",VLOOKUP($B4545,I$10:$L$6000,4,FALSE))</f>
        <v/>
      </c>
      <c r="P4545" s="4" t="str">
        <f ca="1">IF($B4545&gt;$I$4,"",VLOOKUP($B4545,J$10:$L$6000,3,FALSE))</f>
        <v/>
      </c>
      <c r="Q4545" s="5"/>
      <c r="R4545" s="5"/>
      <c r="S4545" s="5"/>
      <c r="T4545" s="5"/>
      <c r="U4545" s="5"/>
      <c r="V4545" s="5"/>
      <c r="W4545" s="5"/>
      <c r="X4545" s="5"/>
      <c r="Y4545" s="5"/>
      <c r="Z4545" s="5"/>
      <c r="AA4545" s="5"/>
      <c r="AB4545" s="5"/>
      <c r="AC4545" s="8"/>
      <c r="AD4545" s="8"/>
    </row>
    <row r="4546" spans="2:30" x14ac:dyDescent="0.2">
      <c r="B4546" s="3">
        <f t="shared" si="939"/>
        <v>4537</v>
      </c>
      <c r="C4546" s="3">
        <f t="shared" ca="1" si="935"/>
        <v>1</v>
      </c>
      <c r="D4546" s="3">
        <f t="shared" ca="1" si="940"/>
        <v>0</v>
      </c>
      <c r="E4546" s="3">
        <f t="shared" ca="1" si="936"/>
        <v>1</v>
      </c>
      <c r="F4546" s="3">
        <f t="shared" ca="1" si="941"/>
        <v>0</v>
      </c>
      <c r="G4546" s="3">
        <f t="shared" ca="1" si="942"/>
        <v>2267</v>
      </c>
      <c r="H4546" s="3">
        <f t="shared" ca="1" si="943"/>
        <v>2270</v>
      </c>
      <c r="I4546" s="3">
        <f t="shared" ca="1" si="944"/>
        <v>2227</v>
      </c>
      <c r="J4546" s="3">
        <f t="shared" ca="1" si="945"/>
        <v>2310</v>
      </c>
      <c r="K4546" s="4">
        <f t="shared" ca="1" si="937"/>
        <v>6.5611126665365438</v>
      </c>
      <c r="L4546" s="4">
        <f t="shared" ca="1" si="938"/>
        <v>47.022738461608782</v>
      </c>
      <c r="M4546" s="4" t="str">
        <f ca="1">IF($B4546&gt;$I$4,"",VLOOKUP($B4546,G$10:$K$6000,5,FALSE))</f>
        <v/>
      </c>
      <c r="N4546" s="4" t="str">
        <f ca="1">IF($B4546&gt;$I$4,"",VLOOKUP($B4546,H$10:$K$6000,4,FALSE))</f>
        <v/>
      </c>
      <c r="O4546" s="4" t="str">
        <f ca="1">IF($B4546&gt;$I$4,"",VLOOKUP($B4546,I$10:$L$6000,4,FALSE))</f>
        <v/>
      </c>
      <c r="P4546" s="4" t="str">
        <f ca="1">IF($B4546&gt;$I$4,"",VLOOKUP($B4546,J$10:$L$6000,3,FALSE))</f>
        <v/>
      </c>
      <c r="Q4546" s="5"/>
      <c r="R4546" s="5"/>
      <c r="S4546" s="5"/>
      <c r="T4546" s="5"/>
      <c r="U4546" s="5"/>
      <c r="V4546" s="5"/>
      <c r="W4546" s="5"/>
      <c r="X4546" s="5"/>
      <c r="Y4546" s="5"/>
      <c r="Z4546" s="5"/>
      <c r="AA4546" s="5"/>
      <c r="AB4546" s="5"/>
      <c r="AC4546" s="8"/>
      <c r="AD4546" s="8"/>
    </row>
    <row r="4547" spans="2:30" x14ac:dyDescent="0.2">
      <c r="B4547" s="3">
        <f t="shared" si="939"/>
        <v>4538</v>
      </c>
      <c r="C4547" s="3">
        <f t="shared" ca="1" si="935"/>
        <v>0</v>
      </c>
      <c r="D4547" s="3">
        <f t="shared" ca="1" si="940"/>
        <v>1</v>
      </c>
      <c r="E4547" s="3">
        <f t="shared" ca="1" si="936"/>
        <v>1</v>
      </c>
      <c r="F4547" s="3">
        <f t="shared" ca="1" si="941"/>
        <v>0</v>
      </c>
      <c r="G4547" s="3">
        <f t="shared" ca="1" si="942"/>
        <v>2267</v>
      </c>
      <c r="H4547" s="3">
        <f t="shared" ca="1" si="943"/>
        <v>2271</v>
      </c>
      <c r="I4547" s="3">
        <f t="shared" ca="1" si="944"/>
        <v>2228</v>
      </c>
      <c r="J4547" s="3">
        <f t="shared" ca="1" si="945"/>
        <v>2310</v>
      </c>
      <c r="K4547" s="4">
        <f t="shared" ca="1" si="937"/>
        <v>7.1741753893388527</v>
      </c>
      <c r="L4547" s="4">
        <f t="shared" ca="1" si="938"/>
        <v>46.74288867707331</v>
      </c>
      <c r="M4547" s="4" t="str">
        <f ca="1">IF($B4547&gt;$I$4,"",VLOOKUP($B4547,G$10:$K$6000,5,FALSE))</f>
        <v/>
      </c>
      <c r="N4547" s="4" t="str">
        <f ca="1">IF($B4547&gt;$I$4,"",VLOOKUP($B4547,H$10:$K$6000,4,FALSE))</f>
        <v/>
      </c>
      <c r="O4547" s="4" t="str">
        <f ca="1">IF($B4547&gt;$I$4,"",VLOOKUP($B4547,I$10:$L$6000,4,FALSE))</f>
        <v/>
      </c>
      <c r="P4547" s="4" t="str">
        <f ca="1">IF($B4547&gt;$I$4,"",VLOOKUP($B4547,J$10:$L$6000,3,FALSE))</f>
        <v/>
      </c>
      <c r="Q4547" s="5"/>
      <c r="R4547" s="5"/>
      <c r="S4547" s="5"/>
      <c r="T4547" s="5"/>
      <c r="U4547" s="5"/>
      <c r="V4547" s="5"/>
      <c r="W4547" s="5"/>
      <c r="X4547" s="5"/>
      <c r="Y4547" s="5"/>
      <c r="Z4547" s="5"/>
      <c r="AA4547" s="5"/>
      <c r="AB4547" s="5"/>
      <c r="AC4547" s="8"/>
      <c r="AD4547" s="8"/>
    </row>
    <row r="4548" spans="2:30" x14ac:dyDescent="0.2">
      <c r="B4548" s="3">
        <f t="shared" si="939"/>
        <v>4539</v>
      </c>
      <c r="C4548" s="3">
        <f t="shared" ca="1" si="935"/>
        <v>1</v>
      </c>
      <c r="D4548" s="3">
        <f t="shared" ca="1" si="940"/>
        <v>0</v>
      </c>
      <c r="E4548" s="3">
        <f t="shared" ca="1" si="936"/>
        <v>0</v>
      </c>
      <c r="F4548" s="3">
        <f t="shared" ca="1" si="941"/>
        <v>1</v>
      </c>
      <c r="G4548" s="3">
        <f t="shared" ca="1" si="942"/>
        <v>2268</v>
      </c>
      <c r="H4548" s="3">
        <f t="shared" ca="1" si="943"/>
        <v>2271</v>
      </c>
      <c r="I4548" s="3">
        <f t="shared" ca="1" si="944"/>
        <v>2228</v>
      </c>
      <c r="J4548" s="3">
        <f t="shared" ca="1" si="945"/>
        <v>2311</v>
      </c>
      <c r="K4548" s="4">
        <f t="shared" ca="1" si="937"/>
        <v>6.8713416237211122</v>
      </c>
      <c r="L4548" s="4">
        <f t="shared" ca="1" si="938"/>
        <v>49.001710407069943</v>
      </c>
      <c r="M4548" s="4" t="str">
        <f ca="1">IF($B4548&gt;$I$4,"",VLOOKUP($B4548,G$10:$K$6000,5,FALSE))</f>
        <v/>
      </c>
      <c r="N4548" s="4" t="str">
        <f ca="1">IF($B4548&gt;$I$4,"",VLOOKUP($B4548,H$10:$K$6000,4,FALSE))</f>
        <v/>
      </c>
      <c r="O4548" s="4" t="str">
        <f ca="1">IF($B4548&gt;$I$4,"",VLOOKUP($B4548,I$10:$L$6000,4,FALSE))</f>
        <v/>
      </c>
      <c r="P4548" s="4" t="str">
        <f ca="1">IF($B4548&gt;$I$4,"",VLOOKUP($B4548,J$10:$L$6000,3,FALSE))</f>
        <v/>
      </c>
      <c r="Q4548" s="5"/>
      <c r="R4548" s="5"/>
      <c r="S4548" s="5"/>
      <c r="T4548" s="5"/>
      <c r="U4548" s="5"/>
      <c r="V4548" s="5"/>
      <c r="W4548" s="5"/>
      <c r="X4548" s="5"/>
      <c r="Y4548" s="5"/>
      <c r="Z4548" s="5"/>
      <c r="AA4548" s="5"/>
      <c r="AB4548" s="5"/>
      <c r="AC4548" s="8"/>
      <c r="AD4548" s="8"/>
    </row>
    <row r="4549" spans="2:30" x14ac:dyDescent="0.2">
      <c r="B4549" s="3">
        <f t="shared" si="939"/>
        <v>4540</v>
      </c>
      <c r="C4549" s="3">
        <f t="shared" ca="1" si="935"/>
        <v>1</v>
      </c>
      <c r="D4549" s="3">
        <f t="shared" ca="1" si="940"/>
        <v>0</v>
      </c>
      <c r="E4549" s="3">
        <f t="shared" ca="1" si="936"/>
        <v>1</v>
      </c>
      <c r="F4549" s="3">
        <f t="shared" ca="1" si="941"/>
        <v>0</v>
      </c>
      <c r="G4549" s="3">
        <f t="shared" ca="1" si="942"/>
        <v>2269</v>
      </c>
      <c r="H4549" s="3">
        <f t="shared" ca="1" si="943"/>
        <v>2271</v>
      </c>
      <c r="I4549" s="3">
        <f t="shared" ca="1" si="944"/>
        <v>2229</v>
      </c>
      <c r="J4549" s="3">
        <f t="shared" ca="1" si="945"/>
        <v>2311</v>
      </c>
      <c r="K4549" s="4">
        <f t="shared" ca="1" si="937"/>
        <v>6.7421572803483256</v>
      </c>
      <c r="L4549" s="4">
        <f t="shared" ca="1" si="938"/>
        <v>46.01212407139549</v>
      </c>
      <c r="M4549" s="4" t="str">
        <f ca="1">IF($B4549&gt;$I$4,"",VLOOKUP($B4549,G$10:$K$6000,5,FALSE))</f>
        <v/>
      </c>
      <c r="N4549" s="4" t="str">
        <f ca="1">IF($B4549&gt;$I$4,"",VLOOKUP($B4549,H$10:$K$6000,4,FALSE))</f>
        <v/>
      </c>
      <c r="O4549" s="4" t="str">
        <f ca="1">IF($B4549&gt;$I$4,"",VLOOKUP($B4549,I$10:$L$6000,4,FALSE))</f>
        <v/>
      </c>
      <c r="P4549" s="4" t="str">
        <f ca="1">IF($B4549&gt;$I$4,"",VLOOKUP($B4549,J$10:$L$6000,3,FALSE))</f>
        <v/>
      </c>
      <c r="Q4549" s="5"/>
      <c r="R4549" s="5"/>
      <c r="S4549" s="5"/>
      <c r="T4549" s="5"/>
      <c r="U4549" s="5"/>
      <c r="V4549" s="5"/>
      <c r="W4549" s="5"/>
      <c r="X4549" s="5"/>
      <c r="Y4549" s="5"/>
      <c r="Z4549" s="5"/>
      <c r="AA4549" s="5"/>
      <c r="AB4549" s="5"/>
      <c r="AC4549" s="8"/>
      <c r="AD4549" s="8"/>
    </row>
    <row r="4550" spans="2:30" x14ac:dyDescent="0.2">
      <c r="B4550" s="3">
        <f t="shared" si="939"/>
        <v>4541</v>
      </c>
      <c r="C4550" s="3">
        <f t="shared" ca="1" si="935"/>
        <v>0</v>
      </c>
      <c r="D4550" s="3">
        <f t="shared" ca="1" si="940"/>
        <v>1</v>
      </c>
      <c r="E4550" s="3">
        <f t="shared" ca="1" si="936"/>
        <v>1</v>
      </c>
      <c r="F4550" s="3">
        <f t="shared" ca="1" si="941"/>
        <v>0</v>
      </c>
      <c r="G4550" s="3">
        <f t="shared" ca="1" si="942"/>
        <v>2269</v>
      </c>
      <c r="H4550" s="3">
        <f t="shared" ca="1" si="943"/>
        <v>2272</v>
      </c>
      <c r="I4550" s="3">
        <f t="shared" ca="1" si="944"/>
        <v>2230</v>
      </c>
      <c r="J4550" s="3">
        <f t="shared" ca="1" si="945"/>
        <v>2311</v>
      </c>
      <c r="K4550" s="4">
        <f t="shared" ca="1" si="937"/>
        <v>6.9134167744078434</v>
      </c>
      <c r="L4550" s="4">
        <f t="shared" ca="1" si="938"/>
        <v>45.946917390037896</v>
      </c>
      <c r="M4550" s="4" t="str">
        <f ca="1">IF($B4550&gt;$I$4,"",VLOOKUP($B4550,G$10:$K$6000,5,FALSE))</f>
        <v/>
      </c>
      <c r="N4550" s="4" t="str">
        <f ca="1">IF($B4550&gt;$I$4,"",VLOOKUP($B4550,H$10:$K$6000,4,FALSE))</f>
        <v/>
      </c>
      <c r="O4550" s="4" t="str">
        <f ca="1">IF($B4550&gt;$I$4,"",VLOOKUP($B4550,I$10:$L$6000,4,FALSE))</f>
        <v/>
      </c>
      <c r="P4550" s="4" t="str">
        <f ca="1">IF($B4550&gt;$I$4,"",VLOOKUP($B4550,J$10:$L$6000,3,FALSE))</f>
        <v/>
      </c>
      <c r="Q4550" s="5"/>
      <c r="R4550" s="5"/>
      <c r="S4550" s="5"/>
      <c r="T4550" s="5"/>
      <c r="U4550" s="5"/>
      <c r="V4550" s="5"/>
      <c r="W4550" s="5"/>
      <c r="X4550" s="5"/>
      <c r="Y4550" s="5"/>
      <c r="Z4550" s="5"/>
      <c r="AA4550" s="5"/>
      <c r="AB4550" s="5"/>
      <c r="AC4550" s="8"/>
      <c r="AD4550" s="8"/>
    </row>
    <row r="4551" spans="2:30" x14ac:dyDescent="0.2">
      <c r="B4551" s="3">
        <f t="shared" si="939"/>
        <v>4542</v>
      </c>
      <c r="C4551" s="3">
        <f t="shared" ca="1" si="935"/>
        <v>0</v>
      </c>
      <c r="D4551" s="3">
        <f t="shared" ca="1" si="940"/>
        <v>1</v>
      </c>
      <c r="E4551" s="3">
        <f t="shared" ca="1" si="936"/>
        <v>1</v>
      </c>
      <c r="F4551" s="3">
        <f t="shared" ca="1" si="941"/>
        <v>0</v>
      </c>
      <c r="G4551" s="3">
        <f t="shared" ca="1" si="942"/>
        <v>2269</v>
      </c>
      <c r="H4551" s="3">
        <f t="shared" ca="1" si="943"/>
        <v>2273</v>
      </c>
      <c r="I4551" s="3">
        <f t="shared" ca="1" si="944"/>
        <v>2231</v>
      </c>
      <c r="J4551" s="3">
        <f t="shared" ca="1" si="945"/>
        <v>2311</v>
      </c>
      <c r="K4551" s="4">
        <f t="shared" ca="1" si="937"/>
        <v>7.9217548370504005</v>
      </c>
      <c r="L4551" s="4">
        <f t="shared" ca="1" si="938"/>
        <v>47.241631352741372</v>
      </c>
      <c r="M4551" s="4" t="str">
        <f ca="1">IF($B4551&gt;$I$4,"",VLOOKUP($B4551,G$10:$K$6000,5,FALSE))</f>
        <v/>
      </c>
      <c r="N4551" s="4" t="str">
        <f ca="1">IF($B4551&gt;$I$4,"",VLOOKUP($B4551,H$10:$K$6000,4,FALSE))</f>
        <v/>
      </c>
      <c r="O4551" s="4" t="str">
        <f ca="1">IF($B4551&gt;$I$4,"",VLOOKUP($B4551,I$10:$L$6000,4,FALSE))</f>
        <v/>
      </c>
      <c r="P4551" s="4" t="str">
        <f ca="1">IF($B4551&gt;$I$4,"",VLOOKUP($B4551,J$10:$L$6000,3,FALSE))</f>
        <v/>
      </c>
      <c r="Q4551" s="5"/>
      <c r="R4551" s="5"/>
      <c r="S4551" s="5"/>
      <c r="T4551" s="5"/>
      <c r="U4551" s="5"/>
      <c r="V4551" s="5"/>
      <c r="W4551" s="5"/>
      <c r="X4551" s="5"/>
      <c r="Y4551" s="5"/>
      <c r="Z4551" s="5"/>
      <c r="AA4551" s="5"/>
      <c r="AB4551" s="5"/>
      <c r="AC4551" s="8"/>
      <c r="AD4551" s="8"/>
    </row>
    <row r="4552" spans="2:30" x14ac:dyDescent="0.2">
      <c r="B4552" s="3">
        <f t="shared" si="939"/>
        <v>4543</v>
      </c>
      <c r="C4552" s="3">
        <f t="shared" ca="1" si="935"/>
        <v>0</v>
      </c>
      <c r="D4552" s="3">
        <f t="shared" ca="1" si="940"/>
        <v>1</v>
      </c>
      <c r="E4552" s="3">
        <f t="shared" ca="1" si="936"/>
        <v>1</v>
      </c>
      <c r="F4552" s="3">
        <f t="shared" ca="1" si="941"/>
        <v>0</v>
      </c>
      <c r="G4552" s="3">
        <f t="shared" ca="1" si="942"/>
        <v>2269</v>
      </c>
      <c r="H4552" s="3">
        <f t="shared" ca="1" si="943"/>
        <v>2274</v>
      </c>
      <c r="I4552" s="3">
        <f t="shared" ca="1" si="944"/>
        <v>2232</v>
      </c>
      <c r="J4552" s="3">
        <f t="shared" ca="1" si="945"/>
        <v>2311</v>
      </c>
      <c r="K4552" s="4">
        <f t="shared" ca="1" si="937"/>
        <v>7.3435770329541832</v>
      </c>
      <c r="L4552" s="4">
        <f t="shared" ca="1" si="938"/>
        <v>46.750073115299145</v>
      </c>
      <c r="M4552" s="4" t="str">
        <f ca="1">IF($B4552&gt;$I$4,"",VLOOKUP($B4552,G$10:$K$6000,5,FALSE))</f>
        <v/>
      </c>
      <c r="N4552" s="4" t="str">
        <f ca="1">IF($B4552&gt;$I$4,"",VLOOKUP($B4552,H$10:$K$6000,4,FALSE))</f>
        <v/>
      </c>
      <c r="O4552" s="4" t="str">
        <f ca="1">IF($B4552&gt;$I$4,"",VLOOKUP($B4552,I$10:$L$6000,4,FALSE))</f>
        <v/>
      </c>
      <c r="P4552" s="4" t="str">
        <f ca="1">IF($B4552&gt;$I$4,"",VLOOKUP($B4552,J$10:$L$6000,3,FALSE))</f>
        <v/>
      </c>
      <c r="Q4552" s="5"/>
      <c r="R4552" s="5"/>
      <c r="S4552" s="5"/>
      <c r="T4552" s="5"/>
      <c r="U4552" s="5"/>
      <c r="V4552" s="5"/>
      <c r="W4552" s="5"/>
      <c r="X4552" s="5"/>
      <c r="Y4552" s="5"/>
      <c r="Z4552" s="5"/>
      <c r="AA4552" s="5"/>
      <c r="AB4552" s="5"/>
      <c r="AC4552" s="8"/>
      <c r="AD4552" s="8"/>
    </row>
    <row r="4553" spans="2:30" x14ac:dyDescent="0.2">
      <c r="B4553" s="3">
        <f t="shared" si="939"/>
        <v>4544</v>
      </c>
      <c r="C4553" s="3">
        <f t="shared" ca="1" si="935"/>
        <v>1</v>
      </c>
      <c r="D4553" s="3">
        <f t="shared" ca="1" si="940"/>
        <v>0</v>
      </c>
      <c r="E4553" s="3">
        <f t="shared" ca="1" si="936"/>
        <v>1</v>
      </c>
      <c r="F4553" s="3">
        <f t="shared" ca="1" si="941"/>
        <v>0</v>
      </c>
      <c r="G4553" s="3">
        <f t="shared" ca="1" si="942"/>
        <v>2270</v>
      </c>
      <c r="H4553" s="3">
        <f t="shared" ca="1" si="943"/>
        <v>2274</v>
      </c>
      <c r="I4553" s="3">
        <f t="shared" ca="1" si="944"/>
        <v>2233</v>
      </c>
      <c r="J4553" s="3">
        <f t="shared" ca="1" si="945"/>
        <v>2311</v>
      </c>
      <c r="K4553" s="4">
        <f t="shared" ca="1" si="937"/>
        <v>6.8909116231849623</v>
      </c>
      <c r="L4553" s="4">
        <f t="shared" ca="1" si="938"/>
        <v>45.157042662800727</v>
      </c>
      <c r="M4553" s="4" t="str">
        <f ca="1">IF($B4553&gt;$I$4,"",VLOOKUP($B4553,G$10:$K$6000,5,FALSE))</f>
        <v/>
      </c>
      <c r="N4553" s="4" t="str">
        <f ca="1">IF($B4553&gt;$I$4,"",VLOOKUP($B4553,H$10:$K$6000,4,FALSE))</f>
        <v/>
      </c>
      <c r="O4553" s="4" t="str">
        <f ca="1">IF($B4553&gt;$I$4,"",VLOOKUP($B4553,I$10:$L$6000,4,FALSE))</f>
        <v/>
      </c>
      <c r="P4553" s="4" t="str">
        <f ca="1">IF($B4553&gt;$I$4,"",VLOOKUP($B4553,J$10:$L$6000,3,FALSE))</f>
        <v/>
      </c>
      <c r="Q4553" s="5"/>
      <c r="R4553" s="5"/>
      <c r="S4553" s="5"/>
      <c r="T4553" s="5"/>
      <c r="U4553" s="5"/>
      <c r="V4553" s="5"/>
      <c r="W4553" s="5"/>
      <c r="X4553" s="5"/>
      <c r="Y4553" s="5"/>
      <c r="Z4553" s="5"/>
      <c r="AA4553" s="5"/>
      <c r="AB4553" s="5"/>
      <c r="AC4553" s="8"/>
      <c r="AD4553" s="8"/>
    </row>
    <row r="4554" spans="2:30" x14ac:dyDescent="0.2">
      <c r="B4554" s="3">
        <f t="shared" si="939"/>
        <v>4545</v>
      </c>
      <c r="C4554" s="3">
        <f t="shared" ref="C4554:C4617" ca="1" si="946">IF(K4554&lt;$N$4,1,0)</f>
        <v>1</v>
      </c>
      <c r="D4554" s="3">
        <f t="shared" ca="1" si="940"/>
        <v>0</v>
      </c>
      <c r="E4554" s="3">
        <f t="shared" ref="E4554:E4617" ca="1" si="947">IF(L4554&lt;$O$4,1,0)</f>
        <v>1</v>
      </c>
      <c r="F4554" s="3">
        <f t="shared" ca="1" si="941"/>
        <v>0</v>
      </c>
      <c r="G4554" s="3">
        <f t="shared" ca="1" si="942"/>
        <v>2271</v>
      </c>
      <c r="H4554" s="3">
        <f t="shared" ca="1" si="943"/>
        <v>2274</v>
      </c>
      <c r="I4554" s="3">
        <f t="shared" ca="1" si="944"/>
        <v>2234</v>
      </c>
      <c r="J4554" s="3">
        <f t="shared" ca="1" si="945"/>
        <v>2311</v>
      </c>
      <c r="K4554" s="4">
        <f t="shared" ref="K4554:K4617" ca="1" si="948">NORMINV(RAND(),$N$4,$N$5)</f>
        <v>6.3585759030567477</v>
      </c>
      <c r="L4554" s="4">
        <f t="shared" ref="L4554:L4617" ca="1" si="949">NORMINV(RAND(),$O$4,$O$5)</f>
        <v>45.863695706546125</v>
      </c>
      <c r="M4554" s="4" t="str">
        <f ca="1">IF($B4554&gt;$I$4,"",VLOOKUP($B4554,G$10:$K$6000,5,FALSE))</f>
        <v/>
      </c>
      <c r="N4554" s="4" t="str">
        <f ca="1">IF($B4554&gt;$I$4,"",VLOOKUP($B4554,H$10:$K$6000,4,FALSE))</f>
        <v/>
      </c>
      <c r="O4554" s="4" t="str">
        <f ca="1">IF($B4554&gt;$I$4,"",VLOOKUP($B4554,I$10:$L$6000,4,FALSE))</f>
        <v/>
      </c>
      <c r="P4554" s="4" t="str">
        <f ca="1">IF($B4554&gt;$I$4,"",VLOOKUP($B4554,J$10:$L$6000,3,FALSE))</f>
        <v/>
      </c>
      <c r="Q4554" s="5"/>
      <c r="R4554" s="5"/>
      <c r="S4554" s="5"/>
      <c r="T4554" s="5"/>
      <c r="U4554" s="5"/>
      <c r="V4554" s="5"/>
      <c r="W4554" s="5"/>
      <c r="X4554" s="5"/>
      <c r="Y4554" s="5"/>
      <c r="Z4554" s="5"/>
      <c r="AA4554" s="5"/>
      <c r="AB4554" s="5"/>
      <c r="AC4554" s="8"/>
      <c r="AD4554" s="8"/>
    </row>
    <row r="4555" spans="2:30" x14ac:dyDescent="0.2">
      <c r="B4555" s="3">
        <f t="shared" si="939"/>
        <v>4546</v>
      </c>
      <c r="C4555" s="3">
        <f t="shared" ca="1" si="946"/>
        <v>1</v>
      </c>
      <c r="D4555" s="3">
        <f t="shared" ca="1" si="940"/>
        <v>0</v>
      </c>
      <c r="E4555" s="3">
        <f t="shared" ca="1" si="947"/>
        <v>0</v>
      </c>
      <c r="F4555" s="3">
        <f t="shared" ca="1" si="941"/>
        <v>1</v>
      </c>
      <c r="G4555" s="3">
        <f t="shared" ca="1" si="942"/>
        <v>2272</v>
      </c>
      <c r="H4555" s="3">
        <f t="shared" ca="1" si="943"/>
        <v>2274</v>
      </c>
      <c r="I4555" s="3">
        <f t="shared" ca="1" si="944"/>
        <v>2234</v>
      </c>
      <c r="J4555" s="3">
        <f t="shared" ca="1" si="945"/>
        <v>2312</v>
      </c>
      <c r="K4555" s="4">
        <f t="shared" ca="1" si="948"/>
        <v>6.821410311216173</v>
      </c>
      <c r="L4555" s="4">
        <f t="shared" ca="1" si="949"/>
        <v>47.915739863017798</v>
      </c>
      <c r="M4555" s="4" t="str">
        <f ca="1">IF($B4555&gt;$I$4,"",VLOOKUP($B4555,G$10:$K$6000,5,FALSE))</f>
        <v/>
      </c>
      <c r="N4555" s="4" t="str">
        <f ca="1">IF($B4555&gt;$I$4,"",VLOOKUP($B4555,H$10:$K$6000,4,FALSE))</f>
        <v/>
      </c>
      <c r="O4555" s="4" t="str">
        <f ca="1">IF($B4555&gt;$I$4,"",VLOOKUP($B4555,I$10:$L$6000,4,FALSE))</f>
        <v/>
      </c>
      <c r="P4555" s="4" t="str">
        <f ca="1">IF($B4555&gt;$I$4,"",VLOOKUP($B4555,J$10:$L$6000,3,FALSE))</f>
        <v/>
      </c>
      <c r="Q4555" s="5"/>
      <c r="R4555" s="5"/>
      <c r="S4555" s="5"/>
      <c r="T4555" s="5"/>
      <c r="U4555" s="5"/>
      <c r="V4555" s="5"/>
      <c r="W4555" s="5"/>
      <c r="X4555" s="5"/>
      <c r="Y4555" s="5"/>
      <c r="Z4555" s="5"/>
      <c r="AA4555" s="5"/>
      <c r="AB4555" s="5"/>
      <c r="AC4555" s="8"/>
      <c r="AD4555" s="8"/>
    </row>
    <row r="4556" spans="2:30" x14ac:dyDescent="0.2">
      <c r="B4556" s="3">
        <f t="shared" ref="B4556:B4619" si="950">B4555+1</f>
        <v>4547</v>
      </c>
      <c r="C4556" s="3">
        <f t="shared" ca="1" si="946"/>
        <v>1</v>
      </c>
      <c r="D4556" s="3">
        <f t="shared" ca="1" si="940"/>
        <v>0</v>
      </c>
      <c r="E4556" s="3">
        <f t="shared" ca="1" si="947"/>
        <v>0</v>
      </c>
      <c r="F4556" s="3">
        <f t="shared" ca="1" si="941"/>
        <v>1</v>
      </c>
      <c r="G4556" s="3">
        <f t="shared" ca="1" si="942"/>
        <v>2273</v>
      </c>
      <c r="H4556" s="3">
        <f t="shared" ca="1" si="943"/>
        <v>2274</v>
      </c>
      <c r="I4556" s="3">
        <f t="shared" ca="1" si="944"/>
        <v>2234</v>
      </c>
      <c r="J4556" s="3">
        <f t="shared" ca="1" si="945"/>
        <v>2313</v>
      </c>
      <c r="K4556" s="4">
        <f t="shared" ca="1" si="948"/>
        <v>6.6905328303988219</v>
      </c>
      <c r="L4556" s="4">
        <f t="shared" ca="1" si="949"/>
        <v>48.111675028806957</v>
      </c>
      <c r="M4556" s="4" t="str">
        <f ca="1">IF($B4556&gt;$I$4,"",VLOOKUP($B4556,G$10:$K$6000,5,FALSE))</f>
        <v/>
      </c>
      <c r="N4556" s="4" t="str">
        <f ca="1">IF($B4556&gt;$I$4,"",VLOOKUP($B4556,H$10:$K$6000,4,FALSE))</f>
        <v/>
      </c>
      <c r="O4556" s="4" t="str">
        <f ca="1">IF($B4556&gt;$I$4,"",VLOOKUP($B4556,I$10:$L$6000,4,FALSE))</f>
        <v/>
      </c>
      <c r="P4556" s="4" t="str">
        <f ca="1">IF($B4556&gt;$I$4,"",VLOOKUP($B4556,J$10:$L$6000,3,FALSE))</f>
        <v/>
      </c>
      <c r="Q4556" s="5"/>
      <c r="R4556" s="5"/>
      <c r="S4556" s="5"/>
      <c r="T4556" s="5"/>
      <c r="U4556" s="5"/>
      <c r="V4556" s="5"/>
      <c r="W4556" s="5"/>
      <c r="X4556" s="5"/>
      <c r="Y4556" s="5"/>
      <c r="Z4556" s="5"/>
      <c r="AA4556" s="5"/>
      <c r="AB4556" s="5"/>
      <c r="AC4556" s="8"/>
      <c r="AD4556" s="8"/>
    </row>
    <row r="4557" spans="2:30" x14ac:dyDescent="0.2">
      <c r="B4557" s="3">
        <f t="shared" si="950"/>
        <v>4548</v>
      </c>
      <c r="C4557" s="3">
        <f t="shared" ca="1" si="946"/>
        <v>0</v>
      </c>
      <c r="D4557" s="3">
        <f t="shared" ca="1" si="940"/>
        <v>1</v>
      </c>
      <c r="E4557" s="3">
        <f t="shared" ca="1" si="947"/>
        <v>0</v>
      </c>
      <c r="F4557" s="3">
        <f t="shared" ca="1" si="941"/>
        <v>1</v>
      </c>
      <c r="G4557" s="3">
        <f t="shared" ca="1" si="942"/>
        <v>2273</v>
      </c>
      <c r="H4557" s="3">
        <f t="shared" ca="1" si="943"/>
        <v>2275</v>
      </c>
      <c r="I4557" s="3">
        <f t="shared" ca="1" si="944"/>
        <v>2234</v>
      </c>
      <c r="J4557" s="3">
        <f t="shared" ca="1" si="945"/>
        <v>2314</v>
      </c>
      <c r="K4557" s="4">
        <f t="shared" ca="1" si="948"/>
        <v>7.0682262457957838</v>
      </c>
      <c r="L4557" s="4">
        <f t="shared" ca="1" si="949"/>
        <v>47.734764872385121</v>
      </c>
      <c r="M4557" s="4" t="str">
        <f ca="1">IF($B4557&gt;$I$4,"",VLOOKUP($B4557,G$10:$K$6000,5,FALSE))</f>
        <v/>
      </c>
      <c r="N4557" s="4" t="str">
        <f ca="1">IF($B4557&gt;$I$4,"",VLOOKUP($B4557,H$10:$K$6000,4,FALSE))</f>
        <v/>
      </c>
      <c r="O4557" s="4" t="str">
        <f ca="1">IF($B4557&gt;$I$4,"",VLOOKUP($B4557,I$10:$L$6000,4,FALSE))</f>
        <v/>
      </c>
      <c r="P4557" s="4" t="str">
        <f ca="1">IF($B4557&gt;$I$4,"",VLOOKUP($B4557,J$10:$L$6000,3,FALSE))</f>
        <v/>
      </c>
      <c r="Q4557" s="5"/>
      <c r="R4557" s="5"/>
      <c r="S4557" s="5"/>
      <c r="T4557" s="5"/>
      <c r="U4557" s="5"/>
      <c r="V4557" s="5"/>
      <c r="W4557" s="5"/>
      <c r="X4557" s="5"/>
      <c r="Y4557" s="5"/>
      <c r="Z4557" s="5"/>
      <c r="AA4557" s="5"/>
      <c r="AB4557" s="5"/>
      <c r="AC4557" s="8"/>
      <c r="AD4557" s="8"/>
    </row>
    <row r="4558" spans="2:30" x14ac:dyDescent="0.2">
      <c r="B4558" s="3">
        <f t="shared" si="950"/>
        <v>4549</v>
      </c>
      <c r="C4558" s="3">
        <f t="shared" ca="1" si="946"/>
        <v>0</v>
      </c>
      <c r="D4558" s="3">
        <f t="shared" ca="1" si="940"/>
        <v>1</v>
      </c>
      <c r="E4558" s="3">
        <f t="shared" ca="1" si="947"/>
        <v>1</v>
      </c>
      <c r="F4558" s="3">
        <f t="shared" ca="1" si="941"/>
        <v>0</v>
      </c>
      <c r="G4558" s="3">
        <f t="shared" ca="1" si="942"/>
        <v>2273</v>
      </c>
      <c r="H4558" s="3">
        <f t="shared" ca="1" si="943"/>
        <v>2276</v>
      </c>
      <c r="I4558" s="3">
        <f t="shared" ca="1" si="944"/>
        <v>2235</v>
      </c>
      <c r="J4558" s="3">
        <f t="shared" ca="1" si="945"/>
        <v>2314</v>
      </c>
      <c r="K4558" s="4">
        <f t="shared" ca="1" si="948"/>
        <v>7.8650054550340869</v>
      </c>
      <c r="L4558" s="4">
        <f t="shared" ca="1" si="949"/>
        <v>46.753422271117074</v>
      </c>
      <c r="M4558" s="4" t="str">
        <f ca="1">IF($B4558&gt;$I$4,"",VLOOKUP($B4558,G$10:$K$6000,5,FALSE))</f>
        <v/>
      </c>
      <c r="N4558" s="4" t="str">
        <f ca="1">IF($B4558&gt;$I$4,"",VLOOKUP($B4558,H$10:$K$6000,4,FALSE))</f>
        <v/>
      </c>
      <c r="O4558" s="4" t="str">
        <f ca="1">IF($B4558&gt;$I$4,"",VLOOKUP($B4558,I$10:$L$6000,4,FALSE))</f>
        <v/>
      </c>
      <c r="P4558" s="4" t="str">
        <f ca="1">IF($B4558&gt;$I$4,"",VLOOKUP($B4558,J$10:$L$6000,3,FALSE))</f>
        <v/>
      </c>
      <c r="Q4558" s="5"/>
      <c r="R4558" s="5"/>
      <c r="S4558" s="5"/>
      <c r="T4558" s="5"/>
      <c r="U4558" s="5"/>
      <c r="V4558" s="5"/>
      <c r="W4558" s="5"/>
      <c r="X4558" s="5"/>
      <c r="Y4558" s="5"/>
      <c r="Z4558" s="5"/>
      <c r="AA4558" s="5"/>
      <c r="AB4558" s="5"/>
      <c r="AC4558" s="8"/>
      <c r="AD4558" s="8"/>
    </row>
    <row r="4559" spans="2:30" x14ac:dyDescent="0.2">
      <c r="B4559" s="3">
        <f t="shared" si="950"/>
        <v>4550</v>
      </c>
      <c r="C4559" s="3">
        <f t="shared" ca="1" si="946"/>
        <v>1</v>
      </c>
      <c r="D4559" s="3">
        <f t="shared" ca="1" si="940"/>
        <v>0</v>
      </c>
      <c r="E4559" s="3">
        <f t="shared" ca="1" si="947"/>
        <v>1</v>
      </c>
      <c r="F4559" s="3">
        <f t="shared" ca="1" si="941"/>
        <v>0</v>
      </c>
      <c r="G4559" s="3">
        <f t="shared" ca="1" si="942"/>
        <v>2274</v>
      </c>
      <c r="H4559" s="3">
        <f t="shared" ca="1" si="943"/>
        <v>2276</v>
      </c>
      <c r="I4559" s="3">
        <f t="shared" ca="1" si="944"/>
        <v>2236</v>
      </c>
      <c r="J4559" s="3">
        <f t="shared" ca="1" si="945"/>
        <v>2314</v>
      </c>
      <c r="K4559" s="4">
        <f t="shared" ca="1" si="948"/>
        <v>6.6132215992268781</v>
      </c>
      <c r="L4559" s="4">
        <f t="shared" ca="1" si="949"/>
        <v>45.604170810010082</v>
      </c>
      <c r="M4559" s="4" t="str">
        <f ca="1">IF($B4559&gt;$I$4,"",VLOOKUP($B4559,G$10:$K$6000,5,FALSE))</f>
        <v/>
      </c>
      <c r="N4559" s="4" t="str">
        <f ca="1">IF($B4559&gt;$I$4,"",VLOOKUP($B4559,H$10:$K$6000,4,FALSE))</f>
        <v/>
      </c>
      <c r="O4559" s="4" t="str">
        <f ca="1">IF($B4559&gt;$I$4,"",VLOOKUP($B4559,I$10:$L$6000,4,FALSE))</f>
        <v/>
      </c>
      <c r="P4559" s="4" t="str">
        <f ca="1">IF($B4559&gt;$I$4,"",VLOOKUP($B4559,J$10:$L$6000,3,FALSE))</f>
        <v/>
      </c>
      <c r="Q4559" s="5"/>
      <c r="R4559" s="5"/>
      <c r="S4559" s="5"/>
      <c r="T4559" s="5"/>
      <c r="U4559" s="5"/>
      <c r="V4559" s="5"/>
      <c r="W4559" s="5"/>
      <c r="X4559" s="5"/>
      <c r="Y4559" s="5"/>
      <c r="Z4559" s="5"/>
      <c r="AA4559" s="5"/>
      <c r="AB4559" s="5"/>
      <c r="AC4559" s="8"/>
      <c r="AD4559" s="8"/>
    </row>
    <row r="4560" spans="2:30" x14ac:dyDescent="0.2">
      <c r="B4560" s="3">
        <f t="shared" si="950"/>
        <v>4551</v>
      </c>
      <c r="C4560" s="3">
        <f t="shared" ca="1" si="946"/>
        <v>0</v>
      </c>
      <c r="D4560" s="3">
        <f t="shared" ca="1" si="940"/>
        <v>1</v>
      </c>
      <c r="E4560" s="3">
        <f t="shared" ca="1" si="947"/>
        <v>0</v>
      </c>
      <c r="F4560" s="3">
        <f t="shared" ca="1" si="941"/>
        <v>1</v>
      </c>
      <c r="G4560" s="3">
        <f t="shared" ca="1" si="942"/>
        <v>2274</v>
      </c>
      <c r="H4560" s="3">
        <f t="shared" ca="1" si="943"/>
        <v>2277</v>
      </c>
      <c r="I4560" s="3">
        <f t="shared" ca="1" si="944"/>
        <v>2236</v>
      </c>
      <c r="J4560" s="3">
        <f t="shared" ca="1" si="945"/>
        <v>2315</v>
      </c>
      <c r="K4560" s="4">
        <f t="shared" ca="1" si="948"/>
        <v>7.0218484653191027</v>
      </c>
      <c r="L4560" s="4">
        <f t="shared" ca="1" si="949"/>
        <v>48.877632241246509</v>
      </c>
      <c r="M4560" s="4" t="str">
        <f ca="1">IF($B4560&gt;$I$4,"",VLOOKUP($B4560,G$10:$K$6000,5,FALSE))</f>
        <v/>
      </c>
      <c r="N4560" s="4" t="str">
        <f ca="1">IF($B4560&gt;$I$4,"",VLOOKUP($B4560,H$10:$K$6000,4,FALSE))</f>
        <v/>
      </c>
      <c r="O4560" s="4" t="str">
        <f ca="1">IF($B4560&gt;$I$4,"",VLOOKUP($B4560,I$10:$L$6000,4,FALSE))</f>
        <v/>
      </c>
      <c r="P4560" s="4" t="str">
        <f ca="1">IF($B4560&gt;$I$4,"",VLOOKUP($B4560,J$10:$L$6000,3,FALSE))</f>
        <v/>
      </c>
      <c r="Q4560" s="5"/>
      <c r="R4560" s="5"/>
      <c r="S4560" s="5"/>
      <c r="T4560" s="5"/>
      <c r="U4560" s="5"/>
      <c r="V4560" s="5"/>
      <c r="W4560" s="5"/>
      <c r="X4560" s="5"/>
      <c r="Y4560" s="5"/>
      <c r="Z4560" s="5"/>
      <c r="AA4560" s="5"/>
      <c r="AB4560" s="5"/>
      <c r="AC4560" s="8"/>
      <c r="AD4560" s="8"/>
    </row>
    <row r="4561" spans="2:30" x14ac:dyDescent="0.2">
      <c r="B4561" s="3">
        <f t="shared" si="950"/>
        <v>4552</v>
      </c>
      <c r="C4561" s="3">
        <f t="shared" ca="1" si="946"/>
        <v>1</v>
      </c>
      <c r="D4561" s="3">
        <f t="shared" ca="1" si="940"/>
        <v>0</v>
      </c>
      <c r="E4561" s="3">
        <f t="shared" ca="1" si="947"/>
        <v>1</v>
      </c>
      <c r="F4561" s="3">
        <f t="shared" ca="1" si="941"/>
        <v>0</v>
      </c>
      <c r="G4561" s="3">
        <f t="shared" ca="1" si="942"/>
        <v>2275</v>
      </c>
      <c r="H4561" s="3">
        <f t="shared" ca="1" si="943"/>
        <v>2277</v>
      </c>
      <c r="I4561" s="3">
        <f t="shared" ca="1" si="944"/>
        <v>2237</v>
      </c>
      <c r="J4561" s="3">
        <f t="shared" ca="1" si="945"/>
        <v>2315</v>
      </c>
      <c r="K4561" s="4">
        <f t="shared" ca="1" si="948"/>
        <v>6.5758070135725992</v>
      </c>
      <c r="L4561" s="4">
        <f t="shared" ca="1" si="949"/>
        <v>46.923223808924519</v>
      </c>
      <c r="M4561" s="4" t="str">
        <f ca="1">IF($B4561&gt;$I$4,"",VLOOKUP($B4561,G$10:$K$6000,5,FALSE))</f>
        <v/>
      </c>
      <c r="N4561" s="4" t="str">
        <f ca="1">IF($B4561&gt;$I$4,"",VLOOKUP($B4561,H$10:$K$6000,4,FALSE))</f>
        <v/>
      </c>
      <c r="O4561" s="4" t="str">
        <f ca="1">IF($B4561&gt;$I$4,"",VLOOKUP($B4561,I$10:$L$6000,4,FALSE))</f>
        <v/>
      </c>
      <c r="P4561" s="4" t="str">
        <f ca="1">IF($B4561&gt;$I$4,"",VLOOKUP($B4561,J$10:$L$6000,3,FALSE))</f>
        <v/>
      </c>
      <c r="Q4561" s="5"/>
      <c r="R4561" s="5"/>
      <c r="S4561" s="5"/>
      <c r="T4561" s="5"/>
      <c r="U4561" s="5"/>
      <c r="V4561" s="5"/>
      <c r="W4561" s="5"/>
      <c r="X4561" s="5"/>
      <c r="Y4561" s="5"/>
      <c r="Z4561" s="5"/>
      <c r="AA4561" s="5"/>
      <c r="AB4561" s="5"/>
      <c r="AC4561" s="8"/>
      <c r="AD4561" s="8"/>
    </row>
    <row r="4562" spans="2:30" x14ac:dyDescent="0.2">
      <c r="B4562" s="3">
        <f t="shared" si="950"/>
        <v>4553</v>
      </c>
      <c r="C4562" s="3">
        <f t="shared" ca="1" si="946"/>
        <v>1</v>
      </c>
      <c r="D4562" s="3">
        <f t="shared" ca="1" si="940"/>
        <v>0</v>
      </c>
      <c r="E4562" s="3">
        <f t="shared" ca="1" si="947"/>
        <v>1</v>
      </c>
      <c r="F4562" s="3">
        <f t="shared" ca="1" si="941"/>
        <v>0</v>
      </c>
      <c r="G4562" s="3">
        <f t="shared" ca="1" si="942"/>
        <v>2276</v>
      </c>
      <c r="H4562" s="3">
        <f t="shared" ca="1" si="943"/>
        <v>2277</v>
      </c>
      <c r="I4562" s="3">
        <f t="shared" ca="1" si="944"/>
        <v>2238</v>
      </c>
      <c r="J4562" s="3">
        <f t="shared" ca="1" si="945"/>
        <v>2315</v>
      </c>
      <c r="K4562" s="4">
        <f t="shared" ca="1" si="948"/>
        <v>5.8105025089219131</v>
      </c>
      <c r="L4562" s="4">
        <f t="shared" ca="1" si="949"/>
        <v>45.392992714897375</v>
      </c>
      <c r="M4562" s="4" t="str">
        <f ca="1">IF($B4562&gt;$I$4,"",VLOOKUP($B4562,G$10:$K$6000,5,FALSE))</f>
        <v/>
      </c>
      <c r="N4562" s="4" t="str">
        <f ca="1">IF($B4562&gt;$I$4,"",VLOOKUP($B4562,H$10:$K$6000,4,FALSE))</f>
        <v/>
      </c>
      <c r="O4562" s="4" t="str">
        <f ca="1">IF($B4562&gt;$I$4,"",VLOOKUP($B4562,I$10:$L$6000,4,FALSE))</f>
        <v/>
      </c>
      <c r="P4562" s="4" t="str">
        <f ca="1">IF($B4562&gt;$I$4,"",VLOOKUP($B4562,J$10:$L$6000,3,FALSE))</f>
        <v/>
      </c>
      <c r="Q4562" s="5"/>
      <c r="R4562" s="5"/>
      <c r="S4562" s="5"/>
      <c r="T4562" s="5"/>
      <c r="U4562" s="5"/>
      <c r="V4562" s="5"/>
      <c r="W4562" s="5"/>
      <c r="X4562" s="5"/>
      <c r="Y4562" s="5"/>
      <c r="Z4562" s="5"/>
      <c r="AA4562" s="5"/>
      <c r="AB4562" s="5"/>
      <c r="AC4562" s="8"/>
      <c r="AD4562" s="8"/>
    </row>
    <row r="4563" spans="2:30" x14ac:dyDescent="0.2">
      <c r="B4563" s="3">
        <f t="shared" si="950"/>
        <v>4554</v>
      </c>
      <c r="C4563" s="3">
        <f t="shared" ca="1" si="946"/>
        <v>1</v>
      </c>
      <c r="D4563" s="3">
        <f t="shared" ca="1" si="940"/>
        <v>0</v>
      </c>
      <c r="E4563" s="3">
        <f t="shared" ca="1" si="947"/>
        <v>0</v>
      </c>
      <c r="F4563" s="3">
        <f t="shared" ca="1" si="941"/>
        <v>1</v>
      </c>
      <c r="G4563" s="3">
        <f t="shared" ca="1" si="942"/>
        <v>2277</v>
      </c>
      <c r="H4563" s="3">
        <f t="shared" ca="1" si="943"/>
        <v>2277</v>
      </c>
      <c r="I4563" s="3">
        <f t="shared" ca="1" si="944"/>
        <v>2238</v>
      </c>
      <c r="J4563" s="3">
        <f t="shared" ca="1" si="945"/>
        <v>2316</v>
      </c>
      <c r="K4563" s="4">
        <f t="shared" ca="1" si="948"/>
        <v>6.7789273638223673</v>
      </c>
      <c r="L4563" s="4">
        <f t="shared" ca="1" si="949"/>
        <v>47.715036169738561</v>
      </c>
      <c r="M4563" s="4" t="str">
        <f ca="1">IF($B4563&gt;$I$4,"",VLOOKUP($B4563,G$10:$K$6000,5,FALSE))</f>
        <v/>
      </c>
      <c r="N4563" s="4" t="str">
        <f ca="1">IF($B4563&gt;$I$4,"",VLOOKUP($B4563,H$10:$K$6000,4,FALSE))</f>
        <v/>
      </c>
      <c r="O4563" s="4" t="str">
        <f ca="1">IF($B4563&gt;$I$4,"",VLOOKUP($B4563,I$10:$L$6000,4,FALSE))</f>
        <v/>
      </c>
      <c r="P4563" s="4" t="str">
        <f ca="1">IF($B4563&gt;$I$4,"",VLOOKUP($B4563,J$10:$L$6000,3,FALSE))</f>
        <v/>
      </c>
      <c r="Q4563" s="5"/>
      <c r="R4563" s="5"/>
      <c r="S4563" s="5"/>
      <c r="T4563" s="5"/>
      <c r="U4563" s="5"/>
      <c r="V4563" s="5"/>
      <c r="W4563" s="5"/>
      <c r="X4563" s="5"/>
      <c r="Y4563" s="5"/>
      <c r="Z4563" s="5"/>
      <c r="AA4563" s="5"/>
      <c r="AB4563" s="5"/>
      <c r="AC4563" s="8"/>
      <c r="AD4563" s="8"/>
    </row>
    <row r="4564" spans="2:30" x14ac:dyDescent="0.2">
      <c r="B4564" s="3">
        <f t="shared" si="950"/>
        <v>4555</v>
      </c>
      <c r="C4564" s="3">
        <f t="shared" ca="1" si="946"/>
        <v>0</v>
      </c>
      <c r="D4564" s="3">
        <f t="shared" ca="1" si="940"/>
        <v>1</v>
      </c>
      <c r="E4564" s="3">
        <f t="shared" ca="1" si="947"/>
        <v>1</v>
      </c>
      <c r="F4564" s="3">
        <f t="shared" ca="1" si="941"/>
        <v>0</v>
      </c>
      <c r="G4564" s="3">
        <f t="shared" ca="1" si="942"/>
        <v>2277</v>
      </c>
      <c r="H4564" s="3">
        <f t="shared" ca="1" si="943"/>
        <v>2278</v>
      </c>
      <c r="I4564" s="3">
        <f t="shared" ca="1" si="944"/>
        <v>2239</v>
      </c>
      <c r="J4564" s="3">
        <f t="shared" ca="1" si="945"/>
        <v>2316</v>
      </c>
      <c r="K4564" s="4">
        <f t="shared" ca="1" si="948"/>
        <v>8.0538704536860504</v>
      </c>
      <c r="L4564" s="4">
        <f t="shared" ca="1" si="949"/>
        <v>47.397624830374674</v>
      </c>
      <c r="M4564" s="4" t="str">
        <f ca="1">IF($B4564&gt;$I$4,"",VLOOKUP($B4564,G$10:$K$6000,5,FALSE))</f>
        <v/>
      </c>
      <c r="N4564" s="4" t="str">
        <f ca="1">IF($B4564&gt;$I$4,"",VLOOKUP($B4564,H$10:$K$6000,4,FALSE))</f>
        <v/>
      </c>
      <c r="O4564" s="4" t="str">
        <f ca="1">IF($B4564&gt;$I$4,"",VLOOKUP($B4564,I$10:$L$6000,4,FALSE))</f>
        <v/>
      </c>
      <c r="P4564" s="4" t="str">
        <f ca="1">IF($B4564&gt;$I$4,"",VLOOKUP($B4564,J$10:$L$6000,3,FALSE))</f>
        <v/>
      </c>
      <c r="Q4564" s="5"/>
      <c r="R4564" s="5"/>
      <c r="S4564" s="5"/>
      <c r="T4564" s="5"/>
      <c r="U4564" s="5"/>
      <c r="V4564" s="5"/>
      <c r="W4564" s="5"/>
      <c r="X4564" s="5"/>
      <c r="Y4564" s="5"/>
      <c r="Z4564" s="5"/>
      <c r="AA4564" s="5"/>
      <c r="AB4564" s="5"/>
      <c r="AC4564" s="8"/>
      <c r="AD4564" s="8"/>
    </row>
    <row r="4565" spans="2:30" x14ac:dyDescent="0.2">
      <c r="B4565" s="3">
        <f t="shared" si="950"/>
        <v>4556</v>
      </c>
      <c r="C4565" s="3">
        <f t="shared" ca="1" si="946"/>
        <v>1</v>
      </c>
      <c r="D4565" s="3">
        <f t="shared" ca="1" si="940"/>
        <v>0</v>
      </c>
      <c r="E4565" s="3">
        <f t="shared" ca="1" si="947"/>
        <v>1</v>
      </c>
      <c r="F4565" s="3">
        <f t="shared" ca="1" si="941"/>
        <v>0</v>
      </c>
      <c r="G4565" s="3">
        <f t="shared" ca="1" si="942"/>
        <v>2278</v>
      </c>
      <c r="H4565" s="3">
        <f t="shared" ca="1" si="943"/>
        <v>2278</v>
      </c>
      <c r="I4565" s="3">
        <f t="shared" ca="1" si="944"/>
        <v>2240</v>
      </c>
      <c r="J4565" s="3">
        <f t="shared" ca="1" si="945"/>
        <v>2316</v>
      </c>
      <c r="K4565" s="4">
        <f t="shared" ca="1" si="948"/>
        <v>6.6174099949195071</v>
      </c>
      <c r="L4565" s="4">
        <f t="shared" ca="1" si="949"/>
        <v>46.540125549651883</v>
      </c>
      <c r="M4565" s="4" t="str">
        <f ca="1">IF($B4565&gt;$I$4,"",VLOOKUP($B4565,G$10:$K$6000,5,FALSE))</f>
        <v/>
      </c>
      <c r="N4565" s="4" t="str">
        <f ca="1">IF($B4565&gt;$I$4,"",VLOOKUP($B4565,H$10:$K$6000,4,FALSE))</f>
        <v/>
      </c>
      <c r="O4565" s="4" t="str">
        <f ca="1">IF($B4565&gt;$I$4,"",VLOOKUP($B4565,I$10:$L$6000,4,FALSE))</f>
        <v/>
      </c>
      <c r="P4565" s="4" t="str">
        <f ca="1">IF($B4565&gt;$I$4,"",VLOOKUP($B4565,J$10:$L$6000,3,FALSE))</f>
        <v/>
      </c>
      <c r="Q4565" s="5"/>
      <c r="R4565" s="5"/>
      <c r="S4565" s="5"/>
      <c r="T4565" s="5"/>
      <c r="U4565" s="5"/>
      <c r="V4565" s="5"/>
      <c r="W4565" s="5"/>
      <c r="X4565" s="5"/>
      <c r="Y4565" s="5"/>
      <c r="Z4565" s="5"/>
      <c r="AA4565" s="5"/>
      <c r="AB4565" s="5"/>
      <c r="AC4565" s="8"/>
      <c r="AD4565" s="8"/>
    </row>
    <row r="4566" spans="2:30" x14ac:dyDescent="0.2">
      <c r="B4566" s="3">
        <f t="shared" si="950"/>
        <v>4557</v>
      </c>
      <c r="C4566" s="3">
        <f t="shared" ca="1" si="946"/>
        <v>0</v>
      </c>
      <c r="D4566" s="3">
        <f t="shared" ca="1" si="940"/>
        <v>1</v>
      </c>
      <c r="E4566" s="3">
        <f t="shared" ca="1" si="947"/>
        <v>0</v>
      </c>
      <c r="F4566" s="3">
        <f t="shared" ca="1" si="941"/>
        <v>1</v>
      </c>
      <c r="G4566" s="3">
        <f t="shared" ca="1" si="942"/>
        <v>2278</v>
      </c>
      <c r="H4566" s="3">
        <f t="shared" ca="1" si="943"/>
        <v>2279</v>
      </c>
      <c r="I4566" s="3">
        <f t="shared" ca="1" si="944"/>
        <v>2240</v>
      </c>
      <c r="J4566" s="3">
        <f t="shared" ca="1" si="945"/>
        <v>2317</v>
      </c>
      <c r="K4566" s="4">
        <f t="shared" ca="1" si="948"/>
        <v>6.945461115511141</v>
      </c>
      <c r="L4566" s="4">
        <f t="shared" ca="1" si="949"/>
        <v>48.010699217129016</v>
      </c>
      <c r="M4566" s="4" t="str">
        <f ca="1">IF($B4566&gt;$I$4,"",VLOOKUP($B4566,G$10:$K$6000,5,FALSE))</f>
        <v/>
      </c>
      <c r="N4566" s="4" t="str">
        <f ca="1">IF($B4566&gt;$I$4,"",VLOOKUP($B4566,H$10:$K$6000,4,FALSE))</f>
        <v/>
      </c>
      <c r="O4566" s="4" t="str">
        <f ca="1">IF($B4566&gt;$I$4,"",VLOOKUP($B4566,I$10:$L$6000,4,FALSE))</f>
        <v/>
      </c>
      <c r="P4566" s="4" t="str">
        <f ca="1">IF($B4566&gt;$I$4,"",VLOOKUP($B4566,J$10:$L$6000,3,FALSE))</f>
        <v/>
      </c>
      <c r="Q4566" s="5"/>
      <c r="R4566" s="5"/>
      <c r="S4566" s="5"/>
      <c r="T4566" s="5"/>
      <c r="U4566" s="5"/>
      <c r="V4566" s="5"/>
      <c r="W4566" s="5"/>
      <c r="X4566" s="5"/>
      <c r="Y4566" s="5"/>
      <c r="Z4566" s="5"/>
      <c r="AA4566" s="5"/>
      <c r="AB4566" s="5"/>
      <c r="AC4566" s="8"/>
      <c r="AD4566" s="8"/>
    </row>
    <row r="4567" spans="2:30" x14ac:dyDescent="0.2">
      <c r="B4567" s="3">
        <f t="shared" si="950"/>
        <v>4558</v>
      </c>
      <c r="C4567" s="3">
        <f t="shared" ca="1" si="946"/>
        <v>1</v>
      </c>
      <c r="D4567" s="3">
        <f t="shared" ca="1" si="940"/>
        <v>0</v>
      </c>
      <c r="E4567" s="3">
        <f t="shared" ca="1" si="947"/>
        <v>1</v>
      </c>
      <c r="F4567" s="3">
        <f t="shared" ca="1" si="941"/>
        <v>0</v>
      </c>
      <c r="G4567" s="3">
        <f t="shared" ca="1" si="942"/>
        <v>2279</v>
      </c>
      <c r="H4567" s="3">
        <f t="shared" ca="1" si="943"/>
        <v>2279</v>
      </c>
      <c r="I4567" s="3">
        <f t="shared" ca="1" si="944"/>
        <v>2241</v>
      </c>
      <c r="J4567" s="3">
        <f t="shared" ca="1" si="945"/>
        <v>2317</v>
      </c>
      <c r="K4567" s="4">
        <f t="shared" ca="1" si="948"/>
        <v>6.3740858155107007</v>
      </c>
      <c r="L4567" s="4">
        <f t="shared" ca="1" si="949"/>
        <v>47.296258438906484</v>
      </c>
      <c r="M4567" s="4" t="str">
        <f ca="1">IF($B4567&gt;$I$4,"",VLOOKUP($B4567,G$10:$K$6000,5,FALSE))</f>
        <v/>
      </c>
      <c r="N4567" s="4" t="str">
        <f ca="1">IF($B4567&gt;$I$4,"",VLOOKUP($B4567,H$10:$K$6000,4,FALSE))</f>
        <v/>
      </c>
      <c r="O4567" s="4" t="str">
        <f ca="1">IF($B4567&gt;$I$4,"",VLOOKUP($B4567,I$10:$L$6000,4,FALSE))</f>
        <v/>
      </c>
      <c r="P4567" s="4" t="str">
        <f ca="1">IF($B4567&gt;$I$4,"",VLOOKUP($B4567,J$10:$L$6000,3,FALSE))</f>
        <v/>
      </c>
      <c r="Q4567" s="5"/>
      <c r="R4567" s="5"/>
      <c r="S4567" s="5"/>
      <c r="T4567" s="5"/>
      <c r="U4567" s="5"/>
      <c r="V4567" s="5"/>
      <c r="W4567" s="5"/>
      <c r="X4567" s="5"/>
      <c r="Y4567" s="5"/>
      <c r="Z4567" s="5"/>
      <c r="AA4567" s="5"/>
      <c r="AB4567" s="5"/>
      <c r="AC4567" s="8"/>
      <c r="AD4567" s="8"/>
    </row>
    <row r="4568" spans="2:30" x14ac:dyDescent="0.2">
      <c r="B4568" s="3">
        <f t="shared" si="950"/>
        <v>4559</v>
      </c>
      <c r="C4568" s="3">
        <f t="shared" ca="1" si="946"/>
        <v>1</v>
      </c>
      <c r="D4568" s="3">
        <f t="shared" ca="1" si="940"/>
        <v>0</v>
      </c>
      <c r="E4568" s="3">
        <f t="shared" ca="1" si="947"/>
        <v>1</v>
      </c>
      <c r="F4568" s="3">
        <f t="shared" ca="1" si="941"/>
        <v>0</v>
      </c>
      <c r="G4568" s="3">
        <f t="shared" ca="1" si="942"/>
        <v>2280</v>
      </c>
      <c r="H4568" s="3">
        <f t="shared" ca="1" si="943"/>
        <v>2279</v>
      </c>
      <c r="I4568" s="3">
        <f t="shared" ca="1" si="944"/>
        <v>2242</v>
      </c>
      <c r="J4568" s="3">
        <f t="shared" ca="1" si="945"/>
        <v>2317</v>
      </c>
      <c r="K4568" s="4">
        <f t="shared" ca="1" si="948"/>
        <v>6.3979359895172641</v>
      </c>
      <c r="L4568" s="4">
        <f t="shared" ca="1" si="949"/>
        <v>45.654521152120097</v>
      </c>
      <c r="M4568" s="4" t="str">
        <f ca="1">IF($B4568&gt;$I$4,"",VLOOKUP($B4568,G$10:$K$6000,5,FALSE))</f>
        <v/>
      </c>
      <c r="N4568" s="4" t="str">
        <f ca="1">IF($B4568&gt;$I$4,"",VLOOKUP($B4568,H$10:$K$6000,4,FALSE))</f>
        <v/>
      </c>
      <c r="O4568" s="4" t="str">
        <f ca="1">IF($B4568&gt;$I$4,"",VLOOKUP($B4568,I$10:$L$6000,4,FALSE))</f>
        <v/>
      </c>
      <c r="P4568" s="4" t="str">
        <f ca="1">IF($B4568&gt;$I$4,"",VLOOKUP($B4568,J$10:$L$6000,3,FALSE))</f>
        <v/>
      </c>
      <c r="Q4568" s="5"/>
      <c r="R4568" s="5"/>
      <c r="S4568" s="5"/>
      <c r="T4568" s="5"/>
      <c r="U4568" s="5"/>
      <c r="V4568" s="5"/>
      <c r="W4568" s="5"/>
      <c r="X4568" s="5"/>
      <c r="Y4568" s="5"/>
      <c r="Z4568" s="5"/>
      <c r="AA4568" s="5"/>
      <c r="AB4568" s="5"/>
      <c r="AC4568" s="8"/>
      <c r="AD4568" s="8"/>
    </row>
    <row r="4569" spans="2:30" x14ac:dyDescent="0.2">
      <c r="B4569" s="3">
        <f t="shared" si="950"/>
        <v>4560</v>
      </c>
      <c r="C4569" s="3">
        <f t="shared" ca="1" si="946"/>
        <v>0</v>
      </c>
      <c r="D4569" s="3">
        <f t="shared" ca="1" si="940"/>
        <v>1</v>
      </c>
      <c r="E4569" s="3">
        <f t="shared" ca="1" si="947"/>
        <v>0</v>
      </c>
      <c r="F4569" s="3">
        <f t="shared" ca="1" si="941"/>
        <v>1</v>
      </c>
      <c r="G4569" s="3">
        <f t="shared" ca="1" si="942"/>
        <v>2280</v>
      </c>
      <c r="H4569" s="3">
        <f t="shared" ca="1" si="943"/>
        <v>2280</v>
      </c>
      <c r="I4569" s="3">
        <f t="shared" ca="1" si="944"/>
        <v>2242</v>
      </c>
      <c r="J4569" s="3">
        <f t="shared" ca="1" si="945"/>
        <v>2318</v>
      </c>
      <c r="K4569" s="4">
        <f t="shared" ca="1" si="948"/>
        <v>7.0159242253233467</v>
      </c>
      <c r="L4569" s="4">
        <f t="shared" ca="1" si="949"/>
        <v>48.230830296987371</v>
      </c>
      <c r="M4569" s="4" t="str">
        <f ca="1">IF($B4569&gt;$I$4,"",VLOOKUP($B4569,G$10:$K$6000,5,FALSE))</f>
        <v/>
      </c>
      <c r="N4569" s="4" t="str">
        <f ca="1">IF($B4569&gt;$I$4,"",VLOOKUP($B4569,H$10:$K$6000,4,FALSE))</f>
        <v/>
      </c>
      <c r="O4569" s="4" t="str">
        <f ca="1">IF($B4569&gt;$I$4,"",VLOOKUP($B4569,I$10:$L$6000,4,FALSE))</f>
        <v/>
      </c>
      <c r="P4569" s="4" t="str">
        <f ca="1">IF($B4569&gt;$I$4,"",VLOOKUP($B4569,J$10:$L$6000,3,FALSE))</f>
        <v/>
      </c>
      <c r="Q4569" s="5"/>
      <c r="R4569" s="5"/>
      <c r="S4569" s="5"/>
      <c r="T4569" s="5"/>
      <c r="U4569" s="5"/>
      <c r="V4569" s="5"/>
      <c r="W4569" s="5"/>
      <c r="X4569" s="5"/>
      <c r="Y4569" s="5"/>
      <c r="Z4569" s="5"/>
      <c r="AA4569" s="5"/>
      <c r="AB4569" s="5"/>
      <c r="AC4569" s="8"/>
      <c r="AD4569" s="8"/>
    </row>
    <row r="4570" spans="2:30" x14ac:dyDescent="0.2">
      <c r="B4570" s="3">
        <f t="shared" si="950"/>
        <v>4561</v>
      </c>
      <c r="C4570" s="3">
        <f t="shared" ca="1" si="946"/>
        <v>1</v>
      </c>
      <c r="D4570" s="3">
        <f t="shared" ca="1" si="940"/>
        <v>0</v>
      </c>
      <c r="E4570" s="3">
        <f t="shared" ca="1" si="947"/>
        <v>1</v>
      </c>
      <c r="F4570" s="3">
        <f t="shared" ca="1" si="941"/>
        <v>0</v>
      </c>
      <c r="G4570" s="3">
        <f t="shared" ca="1" si="942"/>
        <v>2281</v>
      </c>
      <c r="H4570" s="3">
        <f t="shared" ca="1" si="943"/>
        <v>2280</v>
      </c>
      <c r="I4570" s="3">
        <f t="shared" ca="1" si="944"/>
        <v>2243</v>
      </c>
      <c r="J4570" s="3">
        <f t="shared" ca="1" si="945"/>
        <v>2318</v>
      </c>
      <c r="K4570" s="4">
        <f t="shared" ca="1" si="948"/>
        <v>6.5627357705676301</v>
      </c>
      <c r="L4570" s="4">
        <f t="shared" ca="1" si="949"/>
        <v>47.111300420266708</v>
      </c>
      <c r="M4570" s="4" t="str">
        <f ca="1">IF($B4570&gt;$I$4,"",VLOOKUP($B4570,G$10:$K$6000,5,FALSE))</f>
        <v/>
      </c>
      <c r="N4570" s="4" t="str">
        <f ca="1">IF($B4570&gt;$I$4,"",VLOOKUP($B4570,H$10:$K$6000,4,FALSE))</f>
        <v/>
      </c>
      <c r="O4570" s="4" t="str">
        <f ca="1">IF($B4570&gt;$I$4,"",VLOOKUP($B4570,I$10:$L$6000,4,FALSE))</f>
        <v/>
      </c>
      <c r="P4570" s="4" t="str">
        <f ca="1">IF($B4570&gt;$I$4,"",VLOOKUP($B4570,J$10:$L$6000,3,FALSE))</f>
        <v/>
      </c>
      <c r="Q4570" s="5"/>
      <c r="R4570" s="5"/>
      <c r="S4570" s="5"/>
      <c r="T4570" s="5"/>
      <c r="U4570" s="5"/>
      <c r="V4570" s="5"/>
      <c r="W4570" s="5"/>
      <c r="X4570" s="5"/>
      <c r="Y4570" s="5"/>
      <c r="Z4570" s="5"/>
      <c r="AA4570" s="5"/>
      <c r="AB4570" s="5"/>
      <c r="AC4570" s="8"/>
      <c r="AD4570" s="8"/>
    </row>
    <row r="4571" spans="2:30" x14ac:dyDescent="0.2">
      <c r="B4571" s="3">
        <f t="shared" si="950"/>
        <v>4562</v>
      </c>
      <c r="C4571" s="3">
        <f t="shared" ca="1" si="946"/>
        <v>1</v>
      </c>
      <c r="D4571" s="3">
        <f t="shared" ca="1" si="940"/>
        <v>0</v>
      </c>
      <c r="E4571" s="3">
        <f t="shared" ca="1" si="947"/>
        <v>0</v>
      </c>
      <c r="F4571" s="3">
        <f t="shared" ca="1" si="941"/>
        <v>1</v>
      </c>
      <c r="G4571" s="3">
        <f t="shared" ca="1" si="942"/>
        <v>2282</v>
      </c>
      <c r="H4571" s="3">
        <f t="shared" ca="1" si="943"/>
        <v>2280</v>
      </c>
      <c r="I4571" s="3">
        <f t="shared" ca="1" si="944"/>
        <v>2243</v>
      </c>
      <c r="J4571" s="3">
        <f t="shared" ca="1" si="945"/>
        <v>2319</v>
      </c>
      <c r="K4571" s="4">
        <f t="shared" ca="1" si="948"/>
        <v>6.5197793848463999</v>
      </c>
      <c r="L4571" s="4">
        <f t="shared" ca="1" si="949"/>
        <v>48.441881970053942</v>
      </c>
      <c r="M4571" s="4" t="str">
        <f ca="1">IF($B4571&gt;$I$4,"",VLOOKUP($B4571,G$10:$K$6000,5,FALSE))</f>
        <v/>
      </c>
      <c r="N4571" s="4" t="str">
        <f ca="1">IF($B4571&gt;$I$4,"",VLOOKUP($B4571,H$10:$K$6000,4,FALSE))</f>
        <v/>
      </c>
      <c r="O4571" s="4" t="str">
        <f ca="1">IF($B4571&gt;$I$4,"",VLOOKUP($B4571,I$10:$L$6000,4,FALSE))</f>
        <v/>
      </c>
      <c r="P4571" s="4" t="str">
        <f ca="1">IF($B4571&gt;$I$4,"",VLOOKUP($B4571,J$10:$L$6000,3,FALSE))</f>
        <v/>
      </c>
      <c r="Q4571" s="5"/>
      <c r="R4571" s="5"/>
      <c r="S4571" s="5"/>
      <c r="T4571" s="5"/>
      <c r="U4571" s="5"/>
      <c r="V4571" s="5"/>
      <c r="W4571" s="5"/>
      <c r="X4571" s="5"/>
      <c r="Y4571" s="5"/>
      <c r="Z4571" s="5"/>
      <c r="AA4571" s="5"/>
      <c r="AB4571" s="5"/>
      <c r="AC4571" s="8"/>
      <c r="AD4571" s="8"/>
    </row>
    <row r="4572" spans="2:30" x14ac:dyDescent="0.2">
      <c r="B4572" s="3">
        <f t="shared" si="950"/>
        <v>4563</v>
      </c>
      <c r="C4572" s="3">
        <f t="shared" ca="1" si="946"/>
        <v>1</v>
      </c>
      <c r="D4572" s="3">
        <f t="shared" ca="1" si="940"/>
        <v>0</v>
      </c>
      <c r="E4572" s="3">
        <f t="shared" ca="1" si="947"/>
        <v>0</v>
      </c>
      <c r="F4572" s="3">
        <f t="shared" ca="1" si="941"/>
        <v>1</v>
      </c>
      <c r="G4572" s="3">
        <f t="shared" ca="1" si="942"/>
        <v>2283</v>
      </c>
      <c r="H4572" s="3">
        <f t="shared" ca="1" si="943"/>
        <v>2280</v>
      </c>
      <c r="I4572" s="3">
        <f t="shared" ca="1" si="944"/>
        <v>2243</v>
      </c>
      <c r="J4572" s="3">
        <f t="shared" ca="1" si="945"/>
        <v>2320</v>
      </c>
      <c r="K4572" s="4">
        <f t="shared" ca="1" si="948"/>
        <v>6.2526551119547706</v>
      </c>
      <c r="L4572" s="4">
        <f t="shared" ca="1" si="949"/>
        <v>48.021085159004556</v>
      </c>
      <c r="M4572" s="4" t="str">
        <f ca="1">IF($B4572&gt;$I$4,"",VLOOKUP($B4572,G$10:$K$6000,5,FALSE))</f>
        <v/>
      </c>
      <c r="N4572" s="4" t="str">
        <f ca="1">IF($B4572&gt;$I$4,"",VLOOKUP($B4572,H$10:$K$6000,4,FALSE))</f>
        <v/>
      </c>
      <c r="O4572" s="4" t="str">
        <f ca="1">IF($B4572&gt;$I$4,"",VLOOKUP($B4572,I$10:$L$6000,4,FALSE))</f>
        <v/>
      </c>
      <c r="P4572" s="4" t="str">
        <f ca="1">IF($B4572&gt;$I$4,"",VLOOKUP($B4572,J$10:$L$6000,3,FALSE))</f>
        <v/>
      </c>
      <c r="Q4572" s="5"/>
      <c r="R4572" s="5"/>
      <c r="S4572" s="5"/>
      <c r="T4572" s="5"/>
      <c r="U4572" s="5"/>
      <c r="V4572" s="5"/>
      <c r="W4572" s="5"/>
      <c r="X4572" s="5"/>
      <c r="Y4572" s="5"/>
      <c r="Z4572" s="5"/>
      <c r="AA4572" s="5"/>
      <c r="AB4572" s="5"/>
      <c r="AC4572" s="8"/>
      <c r="AD4572" s="8"/>
    </row>
    <row r="4573" spans="2:30" x14ac:dyDescent="0.2">
      <c r="B4573" s="3">
        <f t="shared" si="950"/>
        <v>4564</v>
      </c>
      <c r="C4573" s="3">
        <f t="shared" ca="1" si="946"/>
        <v>0</v>
      </c>
      <c r="D4573" s="3">
        <f t="shared" ca="1" si="940"/>
        <v>1</v>
      </c>
      <c r="E4573" s="3">
        <f t="shared" ca="1" si="947"/>
        <v>0</v>
      </c>
      <c r="F4573" s="3">
        <f t="shared" ca="1" si="941"/>
        <v>1</v>
      </c>
      <c r="G4573" s="3">
        <f t="shared" ca="1" si="942"/>
        <v>2283</v>
      </c>
      <c r="H4573" s="3">
        <f t="shared" ca="1" si="943"/>
        <v>2281</v>
      </c>
      <c r="I4573" s="3">
        <f t="shared" ca="1" si="944"/>
        <v>2243</v>
      </c>
      <c r="J4573" s="3">
        <f t="shared" ca="1" si="945"/>
        <v>2321</v>
      </c>
      <c r="K4573" s="4">
        <f t="shared" ca="1" si="948"/>
        <v>7.5900818205054748</v>
      </c>
      <c r="L4573" s="4">
        <f t="shared" ca="1" si="949"/>
        <v>48.70787824923282</v>
      </c>
      <c r="M4573" s="4" t="str">
        <f ca="1">IF($B4573&gt;$I$4,"",VLOOKUP($B4573,G$10:$K$6000,5,FALSE))</f>
        <v/>
      </c>
      <c r="N4573" s="4" t="str">
        <f ca="1">IF($B4573&gt;$I$4,"",VLOOKUP($B4573,H$10:$K$6000,4,FALSE))</f>
        <v/>
      </c>
      <c r="O4573" s="4" t="str">
        <f ca="1">IF($B4573&gt;$I$4,"",VLOOKUP($B4573,I$10:$L$6000,4,FALSE))</f>
        <v/>
      </c>
      <c r="P4573" s="4" t="str">
        <f ca="1">IF($B4573&gt;$I$4,"",VLOOKUP($B4573,J$10:$L$6000,3,FALSE))</f>
        <v/>
      </c>
      <c r="Q4573" s="5"/>
      <c r="R4573" s="5"/>
      <c r="S4573" s="5"/>
      <c r="T4573" s="5"/>
      <c r="U4573" s="5"/>
      <c r="V4573" s="5"/>
      <c r="W4573" s="5"/>
      <c r="X4573" s="5"/>
      <c r="Y4573" s="5"/>
      <c r="Z4573" s="5"/>
      <c r="AA4573" s="5"/>
      <c r="AB4573" s="5"/>
      <c r="AC4573" s="8"/>
      <c r="AD4573" s="8"/>
    </row>
    <row r="4574" spans="2:30" x14ac:dyDescent="0.2">
      <c r="B4574" s="3">
        <f t="shared" si="950"/>
        <v>4565</v>
      </c>
      <c r="C4574" s="3">
        <f t="shared" ca="1" si="946"/>
        <v>1</v>
      </c>
      <c r="D4574" s="3">
        <f t="shared" ca="1" si="940"/>
        <v>0</v>
      </c>
      <c r="E4574" s="3">
        <f t="shared" ca="1" si="947"/>
        <v>1</v>
      </c>
      <c r="F4574" s="3">
        <f t="shared" ca="1" si="941"/>
        <v>0</v>
      </c>
      <c r="G4574" s="3">
        <f t="shared" ca="1" si="942"/>
        <v>2284</v>
      </c>
      <c r="H4574" s="3">
        <f t="shared" ca="1" si="943"/>
        <v>2281</v>
      </c>
      <c r="I4574" s="3">
        <f t="shared" ca="1" si="944"/>
        <v>2244</v>
      </c>
      <c r="J4574" s="3">
        <f t="shared" ca="1" si="945"/>
        <v>2321</v>
      </c>
      <c r="K4574" s="4">
        <f t="shared" ca="1" si="948"/>
        <v>6.8979212100899998</v>
      </c>
      <c r="L4574" s="4">
        <f t="shared" ca="1" si="949"/>
        <v>46.594194258434285</v>
      </c>
      <c r="M4574" s="4" t="str">
        <f ca="1">IF($B4574&gt;$I$4,"",VLOOKUP($B4574,G$10:$K$6000,5,FALSE))</f>
        <v/>
      </c>
      <c r="N4574" s="4" t="str">
        <f ca="1">IF($B4574&gt;$I$4,"",VLOOKUP($B4574,H$10:$K$6000,4,FALSE))</f>
        <v/>
      </c>
      <c r="O4574" s="4" t="str">
        <f ca="1">IF($B4574&gt;$I$4,"",VLOOKUP($B4574,I$10:$L$6000,4,FALSE))</f>
        <v/>
      </c>
      <c r="P4574" s="4" t="str">
        <f ca="1">IF($B4574&gt;$I$4,"",VLOOKUP($B4574,J$10:$L$6000,3,FALSE))</f>
        <v/>
      </c>
      <c r="Q4574" s="5"/>
      <c r="R4574" s="5"/>
      <c r="S4574" s="5"/>
      <c r="T4574" s="5"/>
      <c r="U4574" s="5"/>
      <c r="V4574" s="5"/>
      <c r="W4574" s="5"/>
      <c r="X4574" s="5"/>
      <c r="Y4574" s="5"/>
      <c r="Z4574" s="5"/>
      <c r="AA4574" s="5"/>
      <c r="AB4574" s="5"/>
      <c r="AC4574" s="8"/>
      <c r="AD4574" s="8"/>
    </row>
    <row r="4575" spans="2:30" x14ac:dyDescent="0.2">
      <c r="B4575" s="3">
        <f t="shared" si="950"/>
        <v>4566</v>
      </c>
      <c r="C4575" s="3">
        <f t="shared" ca="1" si="946"/>
        <v>1</v>
      </c>
      <c r="D4575" s="3">
        <f t="shared" ca="1" si="940"/>
        <v>0</v>
      </c>
      <c r="E4575" s="3">
        <f t="shared" ca="1" si="947"/>
        <v>1</v>
      </c>
      <c r="F4575" s="3">
        <f t="shared" ca="1" si="941"/>
        <v>0</v>
      </c>
      <c r="G4575" s="3">
        <f t="shared" ca="1" si="942"/>
        <v>2285</v>
      </c>
      <c r="H4575" s="3">
        <f t="shared" ca="1" si="943"/>
        <v>2281</v>
      </c>
      <c r="I4575" s="3">
        <f t="shared" ca="1" si="944"/>
        <v>2245</v>
      </c>
      <c r="J4575" s="3">
        <f t="shared" ca="1" si="945"/>
        <v>2321</v>
      </c>
      <c r="K4575" s="4">
        <f t="shared" ca="1" si="948"/>
        <v>6.0826214266382372</v>
      </c>
      <c r="L4575" s="4">
        <f t="shared" ca="1" si="949"/>
        <v>47.367265961457399</v>
      </c>
      <c r="M4575" s="4" t="str">
        <f ca="1">IF($B4575&gt;$I$4,"",VLOOKUP($B4575,G$10:$K$6000,5,FALSE))</f>
        <v/>
      </c>
      <c r="N4575" s="4" t="str">
        <f ca="1">IF($B4575&gt;$I$4,"",VLOOKUP($B4575,H$10:$K$6000,4,FALSE))</f>
        <v/>
      </c>
      <c r="O4575" s="4" t="str">
        <f ca="1">IF($B4575&gt;$I$4,"",VLOOKUP($B4575,I$10:$L$6000,4,FALSE))</f>
        <v/>
      </c>
      <c r="P4575" s="4" t="str">
        <f ca="1">IF($B4575&gt;$I$4,"",VLOOKUP($B4575,J$10:$L$6000,3,FALSE))</f>
        <v/>
      </c>
      <c r="Q4575" s="5"/>
      <c r="R4575" s="5"/>
      <c r="S4575" s="5"/>
      <c r="T4575" s="5"/>
      <c r="U4575" s="5"/>
      <c r="V4575" s="5"/>
      <c r="W4575" s="5"/>
      <c r="X4575" s="5"/>
      <c r="Y4575" s="5"/>
      <c r="Z4575" s="5"/>
      <c r="AA4575" s="5"/>
      <c r="AB4575" s="5"/>
      <c r="AC4575" s="8"/>
      <c r="AD4575" s="8"/>
    </row>
    <row r="4576" spans="2:30" x14ac:dyDescent="0.2">
      <c r="B4576" s="3">
        <f t="shared" si="950"/>
        <v>4567</v>
      </c>
      <c r="C4576" s="3">
        <f t="shared" ca="1" si="946"/>
        <v>0</v>
      </c>
      <c r="D4576" s="3">
        <f t="shared" ca="1" si="940"/>
        <v>1</v>
      </c>
      <c r="E4576" s="3">
        <f t="shared" ca="1" si="947"/>
        <v>1</v>
      </c>
      <c r="F4576" s="3">
        <f t="shared" ca="1" si="941"/>
        <v>0</v>
      </c>
      <c r="G4576" s="3">
        <f t="shared" ca="1" si="942"/>
        <v>2285</v>
      </c>
      <c r="H4576" s="3">
        <f t="shared" ca="1" si="943"/>
        <v>2282</v>
      </c>
      <c r="I4576" s="3">
        <f t="shared" ca="1" si="944"/>
        <v>2246</v>
      </c>
      <c r="J4576" s="3">
        <f t="shared" ca="1" si="945"/>
        <v>2321</v>
      </c>
      <c r="K4576" s="4">
        <f t="shared" ca="1" si="948"/>
        <v>6.9716072009142511</v>
      </c>
      <c r="L4576" s="4">
        <f t="shared" ca="1" si="949"/>
        <v>44.790608232302667</v>
      </c>
      <c r="M4576" s="4" t="str">
        <f ca="1">IF($B4576&gt;$I$4,"",VLOOKUP($B4576,G$10:$K$6000,5,FALSE))</f>
        <v/>
      </c>
      <c r="N4576" s="4" t="str">
        <f ca="1">IF($B4576&gt;$I$4,"",VLOOKUP($B4576,H$10:$K$6000,4,FALSE))</f>
        <v/>
      </c>
      <c r="O4576" s="4" t="str">
        <f ca="1">IF($B4576&gt;$I$4,"",VLOOKUP($B4576,I$10:$L$6000,4,FALSE))</f>
        <v/>
      </c>
      <c r="P4576" s="4" t="str">
        <f ca="1">IF($B4576&gt;$I$4,"",VLOOKUP($B4576,J$10:$L$6000,3,FALSE))</f>
        <v/>
      </c>
      <c r="Q4576" s="5"/>
      <c r="R4576" s="5"/>
      <c r="S4576" s="5"/>
      <c r="T4576" s="5"/>
      <c r="U4576" s="5"/>
      <c r="V4576" s="5"/>
      <c r="W4576" s="5"/>
      <c r="X4576" s="5"/>
      <c r="Y4576" s="5"/>
      <c r="Z4576" s="5"/>
      <c r="AA4576" s="5"/>
      <c r="AB4576" s="5"/>
      <c r="AC4576" s="8"/>
      <c r="AD4576" s="8"/>
    </row>
    <row r="4577" spans="2:30" x14ac:dyDescent="0.2">
      <c r="B4577" s="3">
        <f t="shared" si="950"/>
        <v>4568</v>
      </c>
      <c r="C4577" s="3">
        <f t="shared" ca="1" si="946"/>
        <v>0</v>
      </c>
      <c r="D4577" s="3">
        <f t="shared" ca="1" si="940"/>
        <v>1</v>
      </c>
      <c r="E4577" s="3">
        <f t="shared" ca="1" si="947"/>
        <v>1</v>
      </c>
      <c r="F4577" s="3">
        <f t="shared" ca="1" si="941"/>
        <v>0</v>
      </c>
      <c r="G4577" s="3">
        <f t="shared" ca="1" si="942"/>
        <v>2285</v>
      </c>
      <c r="H4577" s="3">
        <f t="shared" ca="1" si="943"/>
        <v>2283</v>
      </c>
      <c r="I4577" s="3">
        <f t="shared" ca="1" si="944"/>
        <v>2247</v>
      </c>
      <c r="J4577" s="3">
        <f t="shared" ca="1" si="945"/>
        <v>2321</v>
      </c>
      <c r="K4577" s="4">
        <f t="shared" ca="1" si="948"/>
        <v>7.4683528957698693</v>
      </c>
      <c r="L4577" s="4">
        <f t="shared" ca="1" si="949"/>
        <v>45.662287143542265</v>
      </c>
      <c r="M4577" s="4" t="str">
        <f ca="1">IF($B4577&gt;$I$4,"",VLOOKUP($B4577,G$10:$K$6000,5,FALSE))</f>
        <v/>
      </c>
      <c r="N4577" s="4" t="str">
        <f ca="1">IF($B4577&gt;$I$4,"",VLOOKUP($B4577,H$10:$K$6000,4,FALSE))</f>
        <v/>
      </c>
      <c r="O4577" s="4" t="str">
        <f ca="1">IF($B4577&gt;$I$4,"",VLOOKUP($B4577,I$10:$L$6000,4,FALSE))</f>
        <v/>
      </c>
      <c r="P4577" s="4" t="str">
        <f ca="1">IF($B4577&gt;$I$4,"",VLOOKUP($B4577,J$10:$L$6000,3,FALSE))</f>
        <v/>
      </c>
      <c r="Q4577" s="5"/>
      <c r="R4577" s="5"/>
      <c r="S4577" s="5"/>
      <c r="T4577" s="5"/>
      <c r="U4577" s="5"/>
      <c r="V4577" s="5"/>
      <c r="W4577" s="5"/>
      <c r="X4577" s="5"/>
      <c r="Y4577" s="5"/>
      <c r="Z4577" s="5"/>
      <c r="AA4577" s="5"/>
      <c r="AB4577" s="5"/>
      <c r="AC4577" s="8"/>
      <c r="AD4577" s="8"/>
    </row>
    <row r="4578" spans="2:30" x14ac:dyDescent="0.2">
      <c r="B4578" s="3">
        <f t="shared" si="950"/>
        <v>4569</v>
      </c>
      <c r="C4578" s="3">
        <f t="shared" ca="1" si="946"/>
        <v>0</v>
      </c>
      <c r="D4578" s="3">
        <f t="shared" ca="1" si="940"/>
        <v>1</v>
      </c>
      <c r="E4578" s="3">
        <f t="shared" ca="1" si="947"/>
        <v>1</v>
      </c>
      <c r="F4578" s="3">
        <f t="shared" ca="1" si="941"/>
        <v>0</v>
      </c>
      <c r="G4578" s="3">
        <f t="shared" ca="1" si="942"/>
        <v>2285</v>
      </c>
      <c r="H4578" s="3">
        <f t="shared" ca="1" si="943"/>
        <v>2284</v>
      </c>
      <c r="I4578" s="3">
        <f t="shared" ca="1" si="944"/>
        <v>2248</v>
      </c>
      <c r="J4578" s="3">
        <f t="shared" ca="1" si="945"/>
        <v>2321</v>
      </c>
      <c r="K4578" s="4">
        <f t="shared" ca="1" si="948"/>
        <v>7.3721499691999943</v>
      </c>
      <c r="L4578" s="4">
        <f t="shared" ca="1" si="949"/>
        <v>46.572317095877224</v>
      </c>
      <c r="M4578" s="4" t="str">
        <f ca="1">IF($B4578&gt;$I$4,"",VLOOKUP($B4578,G$10:$K$6000,5,FALSE))</f>
        <v/>
      </c>
      <c r="N4578" s="4" t="str">
        <f ca="1">IF($B4578&gt;$I$4,"",VLOOKUP($B4578,H$10:$K$6000,4,FALSE))</f>
        <v/>
      </c>
      <c r="O4578" s="4" t="str">
        <f ca="1">IF($B4578&gt;$I$4,"",VLOOKUP($B4578,I$10:$L$6000,4,FALSE))</f>
        <v/>
      </c>
      <c r="P4578" s="4" t="str">
        <f ca="1">IF($B4578&gt;$I$4,"",VLOOKUP($B4578,J$10:$L$6000,3,FALSE))</f>
        <v/>
      </c>
      <c r="Q4578" s="5"/>
      <c r="R4578" s="5"/>
      <c r="S4578" s="5"/>
      <c r="T4578" s="5"/>
      <c r="U4578" s="5"/>
      <c r="V4578" s="5"/>
      <c r="W4578" s="5"/>
      <c r="X4578" s="5"/>
      <c r="Y4578" s="5"/>
      <c r="Z4578" s="5"/>
      <c r="AA4578" s="5"/>
      <c r="AB4578" s="5"/>
      <c r="AC4578" s="8"/>
      <c r="AD4578" s="8"/>
    </row>
    <row r="4579" spans="2:30" x14ac:dyDescent="0.2">
      <c r="B4579" s="3">
        <f t="shared" si="950"/>
        <v>4570</v>
      </c>
      <c r="C4579" s="3">
        <f t="shared" ca="1" si="946"/>
        <v>0</v>
      </c>
      <c r="D4579" s="3">
        <f t="shared" ca="1" si="940"/>
        <v>1</v>
      </c>
      <c r="E4579" s="3">
        <f t="shared" ca="1" si="947"/>
        <v>1</v>
      </c>
      <c r="F4579" s="3">
        <f t="shared" ca="1" si="941"/>
        <v>0</v>
      </c>
      <c r="G4579" s="3">
        <f t="shared" ca="1" si="942"/>
        <v>2285</v>
      </c>
      <c r="H4579" s="3">
        <f t="shared" ca="1" si="943"/>
        <v>2285</v>
      </c>
      <c r="I4579" s="3">
        <f t="shared" ca="1" si="944"/>
        <v>2249</v>
      </c>
      <c r="J4579" s="3">
        <f t="shared" ca="1" si="945"/>
        <v>2321</v>
      </c>
      <c r="K4579" s="4">
        <f t="shared" ca="1" si="948"/>
        <v>7.2977515973753064</v>
      </c>
      <c r="L4579" s="4">
        <f t="shared" ca="1" si="949"/>
        <v>44.972687603202154</v>
      </c>
      <c r="M4579" s="4" t="str">
        <f ca="1">IF($B4579&gt;$I$4,"",VLOOKUP($B4579,G$10:$K$6000,5,FALSE))</f>
        <v/>
      </c>
      <c r="N4579" s="4" t="str">
        <f ca="1">IF($B4579&gt;$I$4,"",VLOOKUP($B4579,H$10:$K$6000,4,FALSE))</f>
        <v/>
      </c>
      <c r="O4579" s="4" t="str">
        <f ca="1">IF($B4579&gt;$I$4,"",VLOOKUP($B4579,I$10:$L$6000,4,FALSE))</f>
        <v/>
      </c>
      <c r="P4579" s="4" t="str">
        <f ca="1">IF($B4579&gt;$I$4,"",VLOOKUP($B4579,J$10:$L$6000,3,FALSE))</f>
        <v/>
      </c>
      <c r="Q4579" s="5"/>
      <c r="R4579" s="5"/>
      <c r="S4579" s="5"/>
      <c r="T4579" s="5"/>
      <c r="U4579" s="5"/>
      <c r="V4579" s="5"/>
      <c r="W4579" s="5"/>
      <c r="X4579" s="5"/>
      <c r="Y4579" s="5"/>
      <c r="Z4579" s="5"/>
      <c r="AA4579" s="5"/>
      <c r="AB4579" s="5"/>
      <c r="AC4579" s="8"/>
      <c r="AD4579" s="8"/>
    </row>
    <row r="4580" spans="2:30" x14ac:dyDescent="0.2">
      <c r="B4580" s="3">
        <f t="shared" si="950"/>
        <v>4571</v>
      </c>
      <c r="C4580" s="3">
        <f t="shared" ca="1" si="946"/>
        <v>1</v>
      </c>
      <c r="D4580" s="3">
        <f t="shared" ca="1" si="940"/>
        <v>0</v>
      </c>
      <c r="E4580" s="3">
        <f t="shared" ca="1" si="947"/>
        <v>0</v>
      </c>
      <c r="F4580" s="3">
        <f t="shared" ca="1" si="941"/>
        <v>1</v>
      </c>
      <c r="G4580" s="3">
        <f t="shared" ca="1" si="942"/>
        <v>2286</v>
      </c>
      <c r="H4580" s="3">
        <f t="shared" ca="1" si="943"/>
        <v>2285</v>
      </c>
      <c r="I4580" s="3">
        <f t="shared" ca="1" si="944"/>
        <v>2249</v>
      </c>
      <c r="J4580" s="3">
        <f t="shared" ca="1" si="945"/>
        <v>2322</v>
      </c>
      <c r="K4580" s="4">
        <f t="shared" ca="1" si="948"/>
        <v>6.7088110738645996</v>
      </c>
      <c r="L4580" s="4">
        <f t="shared" ca="1" si="949"/>
        <v>48.225483391194082</v>
      </c>
      <c r="M4580" s="4" t="str">
        <f ca="1">IF($B4580&gt;$I$4,"",VLOOKUP($B4580,G$10:$K$6000,5,FALSE))</f>
        <v/>
      </c>
      <c r="N4580" s="4" t="str">
        <f ca="1">IF($B4580&gt;$I$4,"",VLOOKUP($B4580,H$10:$K$6000,4,FALSE))</f>
        <v/>
      </c>
      <c r="O4580" s="4" t="str">
        <f ca="1">IF($B4580&gt;$I$4,"",VLOOKUP($B4580,I$10:$L$6000,4,FALSE))</f>
        <v/>
      </c>
      <c r="P4580" s="4" t="str">
        <f ca="1">IF($B4580&gt;$I$4,"",VLOOKUP($B4580,J$10:$L$6000,3,FALSE))</f>
        <v/>
      </c>
      <c r="Q4580" s="5"/>
      <c r="R4580" s="5"/>
      <c r="S4580" s="5"/>
      <c r="T4580" s="5"/>
      <c r="U4580" s="5"/>
      <c r="V4580" s="5"/>
      <c r="W4580" s="5"/>
      <c r="X4580" s="5"/>
      <c r="Y4580" s="5"/>
      <c r="Z4580" s="5"/>
      <c r="AA4580" s="5"/>
      <c r="AB4580" s="5"/>
      <c r="AC4580" s="8"/>
      <c r="AD4580" s="8"/>
    </row>
    <row r="4581" spans="2:30" x14ac:dyDescent="0.2">
      <c r="B4581" s="3">
        <f t="shared" si="950"/>
        <v>4572</v>
      </c>
      <c r="C4581" s="3">
        <f t="shared" ca="1" si="946"/>
        <v>1</v>
      </c>
      <c r="D4581" s="3">
        <f t="shared" ca="1" si="940"/>
        <v>0</v>
      </c>
      <c r="E4581" s="3">
        <f t="shared" ca="1" si="947"/>
        <v>1</v>
      </c>
      <c r="F4581" s="3">
        <f t="shared" ca="1" si="941"/>
        <v>0</v>
      </c>
      <c r="G4581" s="3">
        <f t="shared" ca="1" si="942"/>
        <v>2287</v>
      </c>
      <c r="H4581" s="3">
        <f t="shared" ca="1" si="943"/>
        <v>2285</v>
      </c>
      <c r="I4581" s="3">
        <f t="shared" ca="1" si="944"/>
        <v>2250</v>
      </c>
      <c r="J4581" s="3">
        <f t="shared" ca="1" si="945"/>
        <v>2322</v>
      </c>
      <c r="K4581" s="4">
        <f t="shared" ca="1" si="948"/>
        <v>6.5347975834815077</v>
      </c>
      <c r="L4581" s="4">
        <f t="shared" ca="1" si="949"/>
        <v>47.324552483981144</v>
      </c>
      <c r="M4581" s="4" t="str">
        <f ca="1">IF($B4581&gt;$I$4,"",VLOOKUP($B4581,G$10:$K$6000,5,FALSE))</f>
        <v/>
      </c>
      <c r="N4581" s="4" t="str">
        <f ca="1">IF($B4581&gt;$I$4,"",VLOOKUP($B4581,H$10:$K$6000,4,FALSE))</f>
        <v/>
      </c>
      <c r="O4581" s="4" t="str">
        <f ca="1">IF($B4581&gt;$I$4,"",VLOOKUP($B4581,I$10:$L$6000,4,FALSE))</f>
        <v/>
      </c>
      <c r="P4581" s="4" t="str">
        <f ca="1">IF($B4581&gt;$I$4,"",VLOOKUP($B4581,J$10:$L$6000,3,FALSE))</f>
        <v/>
      </c>
      <c r="Q4581" s="5"/>
      <c r="R4581" s="5"/>
      <c r="S4581" s="5"/>
      <c r="T4581" s="5"/>
      <c r="U4581" s="5"/>
      <c r="V4581" s="5"/>
      <c r="W4581" s="5"/>
      <c r="X4581" s="5"/>
      <c r="Y4581" s="5"/>
      <c r="Z4581" s="5"/>
      <c r="AA4581" s="5"/>
      <c r="AB4581" s="5"/>
      <c r="AC4581" s="8"/>
      <c r="AD4581" s="8"/>
    </row>
    <row r="4582" spans="2:30" x14ac:dyDescent="0.2">
      <c r="B4582" s="3">
        <f t="shared" si="950"/>
        <v>4573</v>
      </c>
      <c r="C4582" s="3">
        <f t="shared" ca="1" si="946"/>
        <v>0</v>
      </c>
      <c r="D4582" s="3">
        <f t="shared" ca="1" si="940"/>
        <v>1</v>
      </c>
      <c r="E4582" s="3">
        <f t="shared" ca="1" si="947"/>
        <v>1</v>
      </c>
      <c r="F4582" s="3">
        <f t="shared" ca="1" si="941"/>
        <v>0</v>
      </c>
      <c r="G4582" s="3">
        <f t="shared" ca="1" si="942"/>
        <v>2287</v>
      </c>
      <c r="H4582" s="3">
        <f t="shared" ca="1" si="943"/>
        <v>2286</v>
      </c>
      <c r="I4582" s="3">
        <f t="shared" ca="1" si="944"/>
        <v>2251</v>
      </c>
      <c r="J4582" s="3">
        <f t="shared" ca="1" si="945"/>
        <v>2322</v>
      </c>
      <c r="K4582" s="4">
        <f t="shared" ca="1" si="948"/>
        <v>7.6488826458677766</v>
      </c>
      <c r="L4582" s="4">
        <f t="shared" ca="1" si="949"/>
        <v>46.110482231415602</v>
      </c>
      <c r="M4582" s="4" t="str">
        <f ca="1">IF($B4582&gt;$I$4,"",VLOOKUP($B4582,G$10:$K$6000,5,FALSE))</f>
        <v/>
      </c>
      <c r="N4582" s="4" t="str">
        <f ca="1">IF($B4582&gt;$I$4,"",VLOOKUP($B4582,H$10:$K$6000,4,FALSE))</f>
        <v/>
      </c>
      <c r="O4582" s="4" t="str">
        <f ca="1">IF($B4582&gt;$I$4,"",VLOOKUP($B4582,I$10:$L$6000,4,FALSE))</f>
        <v/>
      </c>
      <c r="P4582" s="4" t="str">
        <f ca="1">IF($B4582&gt;$I$4,"",VLOOKUP($B4582,J$10:$L$6000,3,FALSE))</f>
        <v/>
      </c>
      <c r="Q4582" s="5"/>
      <c r="R4582" s="5"/>
      <c r="S4582" s="5"/>
      <c r="T4582" s="5"/>
      <c r="U4582" s="5"/>
      <c r="V4582" s="5"/>
      <c r="W4582" s="5"/>
      <c r="X4582" s="5"/>
      <c r="Y4582" s="5"/>
      <c r="Z4582" s="5"/>
      <c r="AA4582" s="5"/>
      <c r="AB4582" s="5"/>
      <c r="AC4582" s="8"/>
      <c r="AD4582" s="8"/>
    </row>
    <row r="4583" spans="2:30" x14ac:dyDescent="0.2">
      <c r="B4583" s="3">
        <f t="shared" si="950"/>
        <v>4574</v>
      </c>
      <c r="C4583" s="3">
        <f t="shared" ca="1" si="946"/>
        <v>1</v>
      </c>
      <c r="D4583" s="3">
        <f t="shared" ca="1" si="940"/>
        <v>0</v>
      </c>
      <c r="E4583" s="3">
        <f t="shared" ca="1" si="947"/>
        <v>1</v>
      </c>
      <c r="F4583" s="3">
        <f t="shared" ca="1" si="941"/>
        <v>0</v>
      </c>
      <c r="G4583" s="3">
        <f t="shared" ca="1" si="942"/>
        <v>2288</v>
      </c>
      <c r="H4583" s="3">
        <f t="shared" ca="1" si="943"/>
        <v>2286</v>
      </c>
      <c r="I4583" s="3">
        <f t="shared" ca="1" si="944"/>
        <v>2252</v>
      </c>
      <c r="J4583" s="3">
        <f t="shared" ca="1" si="945"/>
        <v>2322</v>
      </c>
      <c r="K4583" s="4">
        <f t="shared" ca="1" si="948"/>
        <v>6.730671182963361</v>
      </c>
      <c r="L4583" s="4">
        <f t="shared" ca="1" si="949"/>
        <v>47.382446977489593</v>
      </c>
      <c r="M4583" s="4" t="str">
        <f ca="1">IF($B4583&gt;$I$4,"",VLOOKUP($B4583,G$10:$K$6000,5,FALSE))</f>
        <v/>
      </c>
      <c r="N4583" s="4" t="str">
        <f ca="1">IF($B4583&gt;$I$4,"",VLOOKUP($B4583,H$10:$K$6000,4,FALSE))</f>
        <v/>
      </c>
      <c r="O4583" s="4" t="str">
        <f ca="1">IF($B4583&gt;$I$4,"",VLOOKUP($B4583,I$10:$L$6000,4,FALSE))</f>
        <v/>
      </c>
      <c r="P4583" s="4" t="str">
        <f ca="1">IF($B4583&gt;$I$4,"",VLOOKUP($B4583,J$10:$L$6000,3,FALSE))</f>
        <v/>
      </c>
      <c r="Q4583" s="5"/>
      <c r="R4583" s="5"/>
      <c r="S4583" s="5"/>
      <c r="T4583" s="5"/>
      <c r="U4583" s="5"/>
      <c r="V4583" s="5"/>
      <c r="W4583" s="5"/>
      <c r="X4583" s="5"/>
      <c r="Y4583" s="5"/>
      <c r="Z4583" s="5"/>
      <c r="AA4583" s="5"/>
      <c r="AB4583" s="5"/>
      <c r="AC4583" s="8"/>
      <c r="AD4583" s="8"/>
    </row>
    <row r="4584" spans="2:30" x14ac:dyDescent="0.2">
      <c r="B4584" s="3">
        <f t="shared" si="950"/>
        <v>4575</v>
      </c>
      <c r="C4584" s="3">
        <f t="shared" ca="1" si="946"/>
        <v>1</v>
      </c>
      <c r="D4584" s="3">
        <f t="shared" ca="1" si="940"/>
        <v>0</v>
      </c>
      <c r="E4584" s="3">
        <f t="shared" ca="1" si="947"/>
        <v>1</v>
      </c>
      <c r="F4584" s="3">
        <f t="shared" ca="1" si="941"/>
        <v>0</v>
      </c>
      <c r="G4584" s="3">
        <f t="shared" ca="1" si="942"/>
        <v>2289</v>
      </c>
      <c r="H4584" s="3">
        <f t="shared" ca="1" si="943"/>
        <v>2286</v>
      </c>
      <c r="I4584" s="3">
        <f t="shared" ca="1" si="944"/>
        <v>2253</v>
      </c>
      <c r="J4584" s="3">
        <f t="shared" ca="1" si="945"/>
        <v>2322</v>
      </c>
      <c r="K4584" s="4">
        <f t="shared" ca="1" si="948"/>
        <v>6.1456692326324873</v>
      </c>
      <c r="L4584" s="4">
        <f t="shared" ca="1" si="949"/>
        <v>45.674233344515258</v>
      </c>
      <c r="M4584" s="4" t="str">
        <f ca="1">IF($B4584&gt;$I$4,"",VLOOKUP($B4584,G$10:$K$6000,5,FALSE))</f>
        <v/>
      </c>
      <c r="N4584" s="4" t="str">
        <f ca="1">IF($B4584&gt;$I$4,"",VLOOKUP($B4584,H$10:$K$6000,4,FALSE))</f>
        <v/>
      </c>
      <c r="O4584" s="4" t="str">
        <f ca="1">IF($B4584&gt;$I$4,"",VLOOKUP($B4584,I$10:$L$6000,4,FALSE))</f>
        <v/>
      </c>
      <c r="P4584" s="4" t="str">
        <f ca="1">IF($B4584&gt;$I$4,"",VLOOKUP($B4584,J$10:$L$6000,3,FALSE))</f>
        <v/>
      </c>
      <c r="Q4584" s="5"/>
      <c r="R4584" s="5"/>
      <c r="S4584" s="5"/>
      <c r="T4584" s="5"/>
      <c r="U4584" s="5"/>
      <c r="V4584" s="5"/>
      <c r="W4584" s="5"/>
      <c r="X4584" s="5"/>
      <c r="Y4584" s="5"/>
      <c r="Z4584" s="5"/>
      <c r="AA4584" s="5"/>
      <c r="AB4584" s="5"/>
      <c r="AC4584" s="8"/>
      <c r="AD4584" s="8"/>
    </row>
    <row r="4585" spans="2:30" x14ac:dyDescent="0.2">
      <c r="B4585" s="3">
        <f t="shared" si="950"/>
        <v>4576</v>
      </c>
      <c r="C4585" s="3">
        <f t="shared" ca="1" si="946"/>
        <v>1</v>
      </c>
      <c r="D4585" s="3">
        <f t="shared" ca="1" si="940"/>
        <v>0</v>
      </c>
      <c r="E4585" s="3">
        <f t="shared" ca="1" si="947"/>
        <v>1</v>
      </c>
      <c r="F4585" s="3">
        <f t="shared" ca="1" si="941"/>
        <v>0</v>
      </c>
      <c r="G4585" s="3">
        <f t="shared" ca="1" si="942"/>
        <v>2290</v>
      </c>
      <c r="H4585" s="3">
        <f t="shared" ca="1" si="943"/>
        <v>2286</v>
      </c>
      <c r="I4585" s="3">
        <f t="shared" ca="1" si="944"/>
        <v>2254</v>
      </c>
      <c r="J4585" s="3">
        <f t="shared" ca="1" si="945"/>
        <v>2322</v>
      </c>
      <c r="K4585" s="4">
        <f t="shared" ca="1" si="948"/>
        <v>6.4341964548129686</v>
      </c>
      <c r="L4585" s="4">
        <f t="shared" ca="1" si="949"/>
        <v>46.17617018077226</v>
      </c>
      <c r="M4585" s="4" t="str">
        <f ca="1">IF($B4585&gt;$I$4,"",VLOOKUP($B4585,G$10:$K$6000,5,FALSE))</f>
        <v/>
      </c>
      <c r="N4585" s="4" t="str">
        <f ca="1">IF($B4585&gt;$I$4,"",VLOOKUP($B4585,H$10:$K$6000,4,FALSE))</f>
        <v/>
      </c>
      <c r="O4585" s="4" t="str">
        <f ca="1">IF($B4585&gt;$I$4,"",VLOOKUP($B4585,I$10:$L$6000,4,FALSE))</f>
        <v/>
      </c>
      <c r="P4585" s="4" t="str">
        <f ca="1">IF($B4585&gt;$I$4,"",VLOOKUP($B4585,J$10:$L$6000,3,FALSE))</f>
        <v/>
      </c>
      <c r="Q4585" s="5"/>
      <c r="R4585" s="5"/>
      <c r="S4585" s="5"/>
      <c r="T4585" s="5"/>
      <c r="U4585" s="5"/>
      <c r="V4585" s="5"/>
      <c r="W4585" s="5"/>
      <c r="X4585" s="5"/>
      <c r="Y4585" s="5"/>
      <c r="Z4585" s="5"/>
      <c r="AA4585" s="5"/>
      <c r="AB4585" s="5"/>
      <c r="AC4585" s="8"/>
      <c r="AD4585" s="8"/>
    </row>
    <row r="4586" spans="2:30" x14ac:dyDescent="0.2">
      <c r="B4586" s="3">
        <f t="shared" si="950"/>
        <v>4577</v>
      </c>
      <c r="C4586" s="3">
        <f t="shared" ca="1" si="946"/>
        <v>0</v>
      </c>
      <c r="D4586" s="3">
        <f t="shared" ca="1" si="940"/>
        <v>1</v>
      </c>
      <c r="E4586" s="3">
        <f t="shared" ca="1" si="947"/>
        <v>0</v>
      </c>
      <c r="F4586" s="3">
        <f t="shared" ca="1" si="941"/>
        <v>1</v>
      </c>
      <c r="G4586" s="3">
        <f t="shared" ca="1" si="942"/>
        <v>2290</v>
      </c>
      <c r="H4586" s="3">
        <f t="shared" ca="1" si="943"/>
        <v>2287</v>
      </c>
      <c r="I4586" s="3">
        <f t="shared" ca="1" si="944"/>
        <v>2254</v>
      </c>
      <c r="J4586" s="3">
        <f t="shared" ca="1" si="945"/>
        <v>2323</v>
      </c>
      <c r="K4586" s="4">
        <f t="shared" ca="1" si="948"/>
        <v>8.1196561091237029</v>
      </c>
      <c r="L4586" s="4">
        <f t="shared" ca="1" si="949"/>
        <v>48.97918151623157</v>
      </c>
      <c r="M4586" s="4" t="str">
        <f ca="1">IF($B4586&gt;$I$4,"",VLOOKUP($B4586,G$10:$K$6000,5,FALSE))</f>
        <v/>
      </c>
      <c r="N4586" s="4" t="str">
        <f ca="1">IF($B4586&gt;$I$4,"",VLOOKUP($B4586,H$10:$K$6000,4,FALSE))</f>
        <v/>
      </c>
      <c r="O4586" s="4" t="str">
        <f ca="1">IF($B4586&gt;$I$4,"",VLOOKUP($B4586,I$10:$L$6000,4,FALSE))</f>
        <v/>
      </c>
      <c r="P4586" s="4" t="str">
        <f ca="1">IF($B4586&gt;$I$4,"",VLOOKUP($B4586,J$10:$L$6000,3,FALSE))</f>
        <v/>
      </c>
      <c r="Q4586" s="5"/>
      <c r="R4586" s="5"/>
      <c r="S4586" s="5"/>
      <c r="T4586" s="5"/>
      <c r="U4586" s="5"/>
      <c r="V4586" s="5"/>
      <c r="W4586" s="5"/>
      <c r="X4586" s="5"/>
      <c r="Y4586" s="5"/>
      <c r="Z4586" s="5"/>
      <c r="AA4586" s="5"/>
      <c r="AB4586" s="5"/>
      <c r="AC4586" s="8"/>
      <c r="AD4586" s="8"/>
    </row>
    <row r="4587" spans="2:30" x14ac:dyDescent="0.2">
      <c r="B4587" s="3">
        <f t="shared" si="950"/>
        <v>4578</v>
      </c>
      <c r="C4587" s="3">
        <f t="shared" ca="1" si="946"/>
        <v>1</v>
      </c>
      <c r="D4587" s="3">
        <f t="shared" ca="1" si="940"/>
        <v>0</v>
      </c>
      <c r="E4587" s="3">
        <f t="shared" ca="1" si="947"/>
        <v>0</v>
      </c>
      <c r="F4587" s="3">
        <f t="shared" ca="1" si="941"/>
        <v>1</v>
      </c>
      <c r="G4587" s="3">
        <f t="shared" ca="1" si="942"/>
        <v>2291</v>
      </c>
      <c r="H4587" s="3">
        <f t="shared" ca="1" si="943"/>
        <v>2287</v>
      </c>
      <c r="I4587" s="3">
        <f t="shared" ca="1" si="944"/>
        <v>2254</v>
      </c>
      <c r="J4587" s="3">
        <f t="shared" ca="1" si="945"/>
        <v>2324</v>
      </c>
      <c r="K4587" s="4">
        <f t="shared" ca="1" si="948"/>
        <v>6.4436440724588921</v>
      </c>
      <c r="L4587" s="4">
        <f t="shared" ca="1" si="949"/>
        <v>48.143292949538697</v>
      </c>
      <c r="M4587" s="4" t="str">
        <f ca="1">IF($B4587&gt;$I$4,"",VLOOKUP($B4587,G$10:$K$6000,5,FALSE))</f>
        <v/>
      </c>
      <c r="N4587" s="4" t="str">
        <f ca="1">IF($B4587&gt;$I$4,"",VLOOKUP($B4587,H$10:$K$6000,4,FALSE))</f>
        <v/>
      </c>
      <c r="O4587" s="4" t="str">
        <f ca="1">IF($B4587&gt;$I$4,"",VLOOKUP($B4587,I$10:$L$6000,4,FALSE))</f>
        <v/>
      </c>
      <c r="P4587" s="4" t="str">
        <f ca="1">IF($B4587&gt;$I$4,"",VLOOKUP($B4587,J$10:$L$6000,3,FALSE))</f>
        <v/>
      </c>
      <c r="Q4587" s="5"/>
      <c r="R4587" s="5"/>
      <c r="S4587" s="5"/>
      <c r="T4587" s="5"/>
      <c r="U4587" s="5"/>
      <c r="V4587" s="5"/>
      <c r="W4587" s="5"/>
      <c r="X4587" s="5"/>
      <c r="Y4587" s="5"/>
      <c r="Z4587" s="5"/>
      <c r="AA4587" s="5"/>
      <c r="AB4587" s="5"/>
      <c r="AC4587" s="8"/>
      <c r="AD4587" s="8"/>
    </row>
    <row r="4588" spans="2:30" x14ac:dyDescent="0.2">
      <c r="B4588" s="3">
        <f t="shared" si="950"/>
        <v>4579</v>
      </c>
      <c r="C4588" s="3">
        <f t="shared" ca="1" si="946"/>
        <v>1</v>
      </c>
      <c r="D4588" s="3">
        <f t="shared" ca="1" si="940"/>
        <v>0</v>
      </c>
      <c r="E4588" s="3">
        <f t="shared" ca="1" si="947"/>
        <v>0</v>
      </c>
      <c r="F4588" s="3">
        <f t="shared" ca="1" si="941"/>
        <v>1</v>
      </c>
      <c r="G4588" s="3">
        <f t="shared" ca="1" si="942"/>
        <v>2292</v>
      </c>
      <c r="H4588" s="3">
        <f t="shared" ca="1" si="943"/>
        <v>2287</v>
      </c>
      <c r="I4588" s="3">
        <f t="shared" ca="1" si="944"/>
        <v>2254</v>
      </c>
      <c r="J4588" s="3">
        <f t="shared" ca="1" si="945"/>
        <v>2325</v>
      </c>
      <c r="K4588" s="4">
        <f t="shared" ca="1" si="948"/>
        <v>6.8075663362267065</v>
      </c>
      <c r="L4588" s="4">
        <f t="shared" ca="1" si="949"/>
        <v>48.623484381999845</v>
      </c>
      <c r="M4588" s="4" t="str">
        <f ca="1">IF($B4588&gt;$I$4,"",VLOOKUP($B4588,G$10:$K$6000,5,FALSE))</f>
        <v/>
      </c>
      <c r="N4588" s="4" t="str">
        <f ca="1">IF($B4588&gt;$I$4,"",VLOOKUP($B4588,H$10:$K$6000,4,FALSE))</f>
        <v/>
      </c>
      <c r="O4588" s="4" t="str">
        <f ca="1">IF($B4588&gt;$I$4,"",VLOOKUP($B4588,I$10:$L$6000,4,FALSE))</f>
        <v/>
      </c>
      <c r="P4588" s="4" t="str">
        <f ca="1">IF($B4588&gt;$I$4,"",VLOOKUP($B4588,J$10:$L$6000,3,FALSE))</f>
        <v/>
      </c>
      <c r="Q4588" s="5"/>
      <c r="R4588" s="5"/>
      <c r="S4588" s="5"/>
      <c r="T4588" s="5"/>
      <c r="U4588" s="5"/>
      <c r="V4588" s="5"/>
      <c r="W4588" s="5"/>
      <c r="X4588" s="5"/>
      <c r="Y4588" s="5"/>
      <c r="Z4588" s="5"/>
      <c r="AA4588" s="5"/>
      <c r="AB4588" s="5"/>
      <c r="AC4588" s="8"/>
      <c r="AD4588" s="8"/>
    </row>
    <row r="4589" spans="2:30" x14ac:dyDescent="0.2">
      <c r="B4589" s="3">
        <f t="shared" si="950"/>
        <v>4580</v>
      </c>
      <c r="C4589" s="3">
        <f t="shared" ca="1" si="946"/>
        <v>1</v>
      </c>
      <c r="D4589" s="3">
        <f t="shared" ca="1" si="940"/>
        <v>0</v>
      </c>
      <c r="E4589" s="3">
        <f t="shared" ca="1" si="947"/>
        <v>0</v>
      </c>
      <c r="F4589" s="3">
        <f t="shared" ca="1" si="941"/>
        <v>1</v>
      </c>
      <c r="G4589" s="3">
        <f t="shared" ca="1" si="942"/>
        <v>2293</v>
      </c>
      <c r="H4589" s="3">
        <f t="shared" ca="1" si="943"/>
        <v>2287</v>
      </c>
      <c r="I4589" s="3">
        <f t="shared" ca="1" si="944"/>
        <v>2254</v>
      </c>
      <c r="J4589" s="3">
        <f t="shared" ca="1" si="945"/>
        <v>2326</v>
      </c>
      <c r="K4589" s="4">
        <f t="shared" ca="1" si="948"/>
        <v>6.3161502478281291</v>
      </c>
      <c r="L4589" s="4">
        <f t="shared" ca="1" si="949"/>
        <v>47.619949132780043</v>
      </c>
      <c r="M4589" s="4" t="str">
        <f ca="1">IF($B4589&gt;$I$4,"",VLOOKUP($B4589,G$10:$K$6000,5,FALSE))</f>
        <v/>
      </c>
      <c r="N4589" s="4" t="str">
        <f ca="1">IF($B4589&gt;$I$4,"",VLOOKUP($B4589,H$10:$K$6000,4,FALSE))</f>
        <v/>
      </c>
      <c r="O4589" s="4" t="str">
        <f ca="1">IF($B4589&gt;$I$4,"",VLOOKUP($B4589,I$10:$L$6000,4,FALSE))</f>
        <v/>
      </c>
      <c r="P4589" s="4" t="str">
        <f ca="1">IF($B4589&gt;$I$4,"",VLOOKUP($B4589,J$10:$L$6000,3,FALSE))</f>
        <v/>
      </c>
      <c r="Q4589" s="5"/>
      <c r="R4589" s="5"/>
      <c r="S4589" s="5"/>
      <c r="T4589" s="5"/>
      <c r="U4589" s="5"/>
      <c r="V4589" s="5"/>
      <c r="W4589" s="5"/>
      <c r="X4589" s="5"/>
      <c r="Y4589" s="5"/>
      <c r="Z4589" s="5"/>
      <c r="AA4589" s="5"/>
      <c r="AB4589" s="5"/>
      <c r="AC4589" s="8"/>
      <c r="AD4589" s="8"/>
    </row>
    <row r="4590" spans="2:30" x14ac:dyDescent="0.2">
      <c r="B4590" s="3">
        <f t="shared" si="950"/>
        <v>4581</v>
      </c>
      <c r="C4590" s="3">
        <f t="shared" ca="1" si="946"/>
        <v>0</v>
      </c>
      <c r="D4590" s="3">
        <f t="shared" ca="1" si="940"/>
        <v>1</v>
      </c>
      <c r="E4590" s="3">
        <f t="shared" ca="1" si="947"/>
        <v>0</v>
      </c>
      <c r="F4590" s="3">
        <f t="shared" ca="1" si="941"/>
        <v>1</v>
      </c>
      <c r="G4590" s="3">
        <f t="shared" ca="1" si="942"/>
        <v>2293</v>
      </c>
      <c r="H4590" s="3">
        <f t="shared" ca="1" si="943"/>
        <v>2288</v>
      </c>
      <c r="I4590" s="3">
        <f t="shared" ca="1" si="944"/>
        <v>2254</v>
      </c>
      <c r="J4590" s="3">
        <f t="shared" ca="1" si="945"/>
        <v>2327</v>
      </c>
      <c r="K4590" s="4">
        <f t="shared" ca="1" si="948"/>
        <v>7.4366813395142684</v>
      </c>
      <c r="L4590" s="4">
        <f t="shared" ca="1" si="949"/>
        <v>47.657396568591807</v>
      </c>
      <c r="M4590" s="4" t="str">
        <f ca="1">IF($B4590&gt;$I$4,"",VLOOKUP($B4590,G$10:$K$6000,5,FALSE))</f>
        <v/>
      </c>
      <c r="N4590" s="4" t="str">
        <f ca="1">IF($B4590&gt;$I$4,"",VLOOKUP($B4590,H$10:$K$6000,4,FALSE))</f>
        <v/>
      </c>
      <c r="O4590" s="4" t="str">
        <f ca="1">IF($B4590&gt;$I$4,"",VLOOKUP($B4590,I$10:$L$6000,4,FALSE))</f>
        <v/>
      </c>
      <c r="P4590" s="4" t="str">
        <f ca="1">IF($B4590&gt;$I$4,"",VLOOKUP($B4590,J$10:$L$6000,3,FALSE))</f>
        <v/>
      </c>
      <c r="Q4590" s="5"/>
      <c r="R4590" s="5"/>
      <c r="S4590" s="5"/>
      <c r="T4590" s="5"/>
      <c r="U4590" s="5"/>
      <c r="V4590" s="5"/>
      <c r="W4590" s="5"/>
      <c r="X4590" s="5"/>
      <c r="Y4590" s="5"/>
      <c r="Z4590" s="5"/>
      <c r="AA4590" s="5"/>
      <c r="AB4590" s="5"/>
      <c r="AC4590" s="8"/>
      <c r="AD4590" s="8"/>
    </row>
    <row r="4591" spans="2:30" x14ac:dyDescent="0.2">
      <c r="B4591" s="3">
        <f t="shared" si="950"/>
        <v>4582</v>
      </c>
      <c r="C4591" s="3">
        <f t="shared" ca="1" si="946"/>
        <v>0</v>
      </c>
      <c r="D4591" s="3">
        <f t="shared" ca="1" si="940"/>
        <v>1</v>
      </c>
      <c r="E4591" s="3">
        <f t="shared" ca="1" si="947"/>
        <v>1</v>
      </c>
      <c r="F4591" s="3">
        <f t="shared" ca="1" si="941"/>
        <v>0</v>
      </c>
      <c r="G4591" s="3">
        <f t="shared" ca="1" si="942"/>
        <v>2293</v>
      </c>
      <c r="H4591" s="3">
        <f t="shared" ca="1" si="943"/>
        <v>2289</v>
      </c>
      <c r="I4591" s="3">
        <f t="shared" ca="1" si="944"/>
        <v>2255</v>
      </c>
      <c r="J4591" s="3">
        <f t="shared" ca="1" si="945"/>
        <v>2327</v>
      </c>
      <c r="K4591" s="4">
        <f t="shared" ca="1" si="948"/>
        <v>7.086299831069077</v>
      </c>
      <c r="L4591" s="4">
        <f t="shared" ca="1" si="949"/>
        <v>45.996316783498806</v>
      </c>
      <c r="M4591" s="4" t="str">
        <f ca="1">IF($B4591&gt;$I$4,"",VLOOKUP($B4591,G$10:$K$6000,5,FALSE))</f>
        <v/>
      </c>
      <c r="N4591" s="4" t="str">
        <f ca="1">IF($B4591&gt;$I$4,"",VLOOKUP($B4591,H$10:$K$6000,4,FALSE))</f>
        <v/>
      </c>
      <c r="O4591" s="4" t="str">
        <f ca="1">IF($B4591&gt;$I$4,"",VLOOKUP($B4591,I$10:$L$6000,4,FALSE))</f>
        <v/>
      </c>
      <c r="P4591" s="4" t="str">
        <f ca="1">IF($B4591&gt;$I$4,"",VLOOKUP($B4591,J$10:$L$6000,3,FALSE))</f>
        <v/>
      </c>
      <c r="Q4591" s="5"/>
      <c r="R4591" s="5"/>
      <c r="S4591" s="5"/>
      <c r="T4591" s="5"/>
      <c r="U4591" s="5"/>
      <c r="V4591" s="5"/>
      <c r="W4591" s="5"/>
      <c r="X4591" s="5"/>
      <c r="Y4591" s="5"/>
      <c r="Z4591" s="5"/>
      <c r="AA4591" s="5"/>
      <c r="AB4591" s="5"/>
      <c r="AC4591" s="8"/>
      <c r="AD4591" s="8"/>
    </row>
    <row r="4592" spans="2:30" x14ac:dyDescent="0.2">
      <c r="B4592" s="3">
        <f t="shared" si="950"/>
        <v>4583</v>
      </c>
      <c r="C4592" s="3">
        <f t="shared" ca="1" si="946"/>
        <v>1</v>
      </c>
      <c r="D4592" s="3">
        <f t="shared" ca="1" si="940"/>
        <v>0</v>
      </c>
      <c r="E4592" s="3">
        <f t="shared" ca="1" si="947"/>
        <v>0</v>
      </c>
      <c r="F4592" s="3">
        <f t="shared" ca="1" si="941"/>
        <v>1</v>
      </c>
      <c r="G4592" s="3">
        <f t="shared" ca="1" si="942"/>
        <v>2294</v>
      </c>
      <c r="H4592" s="3">
        <f t="shared" ca="1" si="943"/>
        <v>2289</v>
      </c>
      <c r="I4592" s="3">
        <f t="shared" ca="1" si="944"/>
        <v>2255</v>
      </c>
      <c r="J4592" s="3">
        <f t="shared" ca="1" si="945"/>
        <v>2328</v>
      </c>
      <c r="K4592" s="4">
        <f t="shared" ca="1" si="948"/>
        <v>6.0424427728841579</v>
      </c>
      <c r="L4592" s="4">
        <f t="shared" ca="1" si="949"/>
        <v>48.919600589194708</v>
      </c>
      <c r="M4592" s="4" t="str">
        <f ca="1">IF($B4592&gt;$I$4,"",VLOOKUP($B4592,G$10:$K$6000,5,FALSE))</f>
        <v/>
      </c>
      <c r="N4592" s="4" t="str">
        <f ca="1">IF($B4592&gt;$I$4,"",VLOOKUP($B4592,H$10:$K$6000,4,FALSE))</f>
        <v/>
      </c>
      <c r="O4592" s="4" t="str">
        <f ca="1">IF($B4592&gt;$I$4,"",VLOOKUP($B4592,I$10:$L$6000,4,FALSE))</f>
        <v/>
      </c>
      <c r="P4592" s="4" t="str">
        <f ca="1">IF($B4592&gt;$I$4,"",VLOOKUP($B4592,J$10:$L$6000,3,FALSE))</f>
        <v/>
      </c>
      <c r="Q4592" s="5"/>
      <c r="R4592" s="5"/>
      <c r="S4592" s="5"/>
      <c r="T4592" s="5"/>
      <c r="U4592" s="5"/>
      <c r="V4592" s="5"/>
      <c r="W4592" s="5"/>
      <c r="X4592" s="5"/>
      <c r="Y4592" s="5"/>
      <c r="Z4592" s="5"/>
      <c r="AA4592" s="5"/>
      <c r="AB4592" s="5"/>
      <c r="AC4592" s="8"/>
      <c r="AD4592" s="8"/>
    </row>
    <row r="4593" spans="2:30" x14ac:dyDescent="0.2">
      <c r="B4593" s="3">
        <f t="shared" si="950"/>
        <v>4584</v>
      </c>
      <c r="C4593" s="3">
        <f t="shared" ca="1" si="946"/>
        <v>1</v>
      </c>
      <c r="D4593" s="3">
        <f t="shared" ca="1" si="940"/>
        <v>0</v>
      </c>
      <c r="E4593" s="3">
        <f t="shared" ca="1" si="947"/>
        <v>0</v>
      </c>
      <c r="F4593" s="3">
        <f t="shared" ca="1" si="941"/>
        <v>1</v>
      </c>
      <c r="G4593" s="3">
        <f t="shared" ca="1" si="942"/>
        <v>2295</v>
      </c>
      <c r="H4593" s="3">
        <f t="shared" ca="1" si="943"/>
        <v>2289</v>
      </c>
      <c r="I4593" s="3">
        <f t="shared" ca="1" si="944"/>
        <v>2255</v>
      </c>
      <c r="J4593" s="3">
        <f t="shared" ca="1" si="945"/>
        <v>2329</v>
      </c>
      <c r="K4593" s="4">
        <f t="shared" ca="1" si="948"/>
        <v>6.4977227791501218</v>
      </c>
      <c r="L4593" s="4">
        <f t="shared" ca="1" si="949"/>
        <v>48.960940482827404</v>
      </c>
      <c r="M4593" s="4" t="str">
        <f ca="1">IF($B4593&gt;$I$4,"",VLOOKUP($B4593,G$10:$K$6000,5,FALSE))</f>
        <v/>
      </c>
      <c r="N4593" s="4" t="str">
        <f ca="1">IF($B4593&gt;$I$4,"",VLOOKUP($B4593,H$10:$K$6000,4,FALSE))</f>
        <v/>
      </c>
      <c r="O4593" s="4" t="str">
        <f ca="1">IF($B4593&gt;$I$4,"",VLOOKUP($B4593,I$10:$L$6000,4,FALSE))</f>
        <v/>
      </c>
      <c r="P4593" s="4" t="str">
        <f ca="1">IF($B4593&gt;$I$4,"",VLOOKUP($B4593,J$10:$L$6000,3,FALSE))</f>
        <v/>
      </c>
      <c r="Q4593" s="5"/>
      <c r="R4593" s="5"/>
      <c r="S4593" s="5"/>
      <c r="T4593" s="5"/>
      <c r="U4593" s="5"/>
      <c r="V4593" s="5"/>
      <c r="W4593" s="5"/>
      <c r="X4593" s="5"/>
      <c r="Y4593" s="5"/>
      <c r="Z4593" s="5"/>
      <c r="AA4593" s="5"/>
      <c r="AB4593" s="5"/>
      <c r="AC4593" s="8"/>
      <c r="AD4593" s="8"/>
    </row>
    <row r="4594" spans="2:30" x14ac:dyDescent="0.2">
      <c r="B4594" s="3">
        <f t="shared" si="950"/>
        <v>4585</v>
      </c>
      <c r="C4594" s="3">
        <f t="shared" ca="1" si="946"/>
        <v>0</v>
      </c>
      <c r="D4594" s="3">
        <f t="shared" ref="D4594:D4657" ca="1" si="951">1-C4594</f>
        <v>1</v>
      </c>
      <c r="E4594" s="3">
        <f t="shared" ca="1" si="947"/>
        <v>1</v>
      </c>
      <c r="F4594" s="3">
        <f t="shared" ref="F4594:F4657" ca="1" si="952">1-E4594</f>
        <v>0</v>
      </c>
      <c r="G4594" s="3">
        <f t="shared" ref="G4594:G4657" ca="1" si="953">G4593+C4594</f>
        <v>2295</v>
      </c>
      <c r="H4594" s="3">
        <f t="shared" ref="H4594:H4657" ca="1" si="954">H4593+D4594</f>
        <v>2290</v>
      </c>
      <c r="I4594" s="3">
        <f t="shared" ref="I4594:I4657" ca="1" si="955">I4593+E4594</f>
        <v>2256</v>
      </c>
      <c r="J4594" s="3">
        <f t="shared" ref="J4594:J4657" ca="1" si="956">J4593+F4594</f>
        <v>2329</v>
      </c>
      <c r="K4594" s="4">
        <f t="shared" ca="1" si="948"/>
        <v>7.0104100536547485</v>
      </c>
      <c r="L4594" s="4">
        <f t="shared" ca="1" si="949"/>
        <v>45.426403239235555</v>
      </c>
      <c r="M4594" s="4" t="str">
        <f ca="1">IF($B4594&gt;$I$4,"",VLOOKUP($B4594,G$10:$K$6000,5,FALSE))</f>
        <v/>
      </c>
      <c r="N4594" s="4" t="str">
        <f ca="1">IF($B4594&gt;$I$4,"",VLOOKUP($B4594,H$10:$K$6000,4,FALSE))</f>
        <v/>
      </c>
      <c r="O4594" s="4" t="str">
        <f ca="1">IF($B4594&gt;$I$4,"",VLOOKUP($B4594,I$10:$L$6000,4,FALSE))</f>
        <v/>
      </c>
      <c r="P4594" s="4" t="str">
        <f ca="1">IF($B4594&gt;$I$4,"",VLOOKUP($B4594,J$10:$L$6000,3,FALSE))</f>
        <v/>
      </c>
      <c r="Q4594" s="5"/>
      <c r="R4594" s="5"/>
      <c r="S4594" s="5"/>
      <c r="T4594" s="5"/>
      <c r="U4594" s="5"/>
      <c r="V4594" s="5"/>
      <c r="W4594" s="5"/>
      <c r="X4594" s="5"/>
      <c r="Y4594" s="5"/>
      <c r="Z4594" s="5"/>
      <c r="AA4594" s="5"/>
      <c r="AB4594" s="5"/>
      <c r="AC4594" s="8"/>
      <c r="AD4594" s="8"/>
    </row>
    <row r="4595" spans="2:30" x14ac:dyDescent="0.2">
      <c r="B4595" s="3">
        <f t="shared" si="950"/>
        <v>4586</v>
      </c>
      <c r="C4595" s="3">
        <f t="shared" ca="1" si="946"/>
        <v>0</v>
      </c>
      <c r="D4595" s="3">
        <f t="shared" ca="1" si="951"/>
        <v>1</v>
      </c>
      <c r="E4595" s="3">
        <f t="shared" ca="1" si="947"/>
        <v>0</v>
      </c>
      <c r="F4595" s="3">
        <f t="shared" ca="1" si="952"/>
        <v>1</v>
      </c>
      <c r="G4595" s="3">
        <f t="shared" ca="1" si="953"/>
        <v>2295</v>
      </c>
      <c r="H4595" s="3">
        <f t="shared" ca="1" si="954"/>
        <v>2291</v>
      </c>
      <c r="I4595" s="3">
        <f t="shared" ca="1" si="955"/>
        <v>2256</v>
      </c>
      <c r="J4595" s="3">
        <f t="shared" ca="1" si="956"/>
        <v>2330</v>
      </c>
      <c r="K4595" s="4">
        <f t="shared" ca="1" si="948"/>
        <v>7.0224280238488141</v>
      </c>
      <c r="L4595" s="4">
        <f t="shared" ca="1" si="949"/>
        <v>48.536906288832235</v>
      </c>
      <c r="M4595" s="4" t="str">
        <f ca="1">IF($B4595&gt;$I$4,"",VLOOKUP($B4595,G$10:$K$6000,5,FALSE))</f>
        <v/>
      </c>
      <c r="N4595" s="4" t="str">
        <f ca="1">IF($B4595&gt;$I$4,"",VLOOKUP($B4595,H$10:$K$6000,4,FALSE))</f>
        <v/>
      </c>
      <c r="O4595" s="4" t="str">
        <f ca="1">IF($B4595&gt;$I$4,"",VLOOKUP($B4595,I$10:$L$6000,4,FALSE))</f>
        <v/>
      </c>
      <c r="P4595" s="4" t="str">
        <f ca="1">IF($B4595&gt;$I$4,"",VLOOKUP($B4595,J$10:$L$6000,3,FALSE))</f>
        <v/>
      </c>
      <c r="Q4595" s="5"/>
      <c r="R4595" s="5"/>
      <c r="S4595" s="5"/>
      <c r="T4595" s="5"/>
      <c r="U4595" s="5"/>
      <c r="V4595" s="5"/>
      <c r="W4595" s="5"/>
      <c r="X4595" s="5"/>
      <c r="Y4595" s="5"/>
      <c r="Z4595" s="5"/>
      <c r="AA4595" s="5"/>
      <c r="AB4595" s="5"/>
      <c r="AC4595" s="8"/>
      <c r="AD4595" s="8"/>
    </row>
    <row r="4596" spans="2:30" x14ac:dyDescent="0.2">
      <c r="B4596" s="3">
        <f t="shared" si="950"/>
        <v>4587</v>
      </c>
      <c r="C4596" s="3">
        <f t="shared" ca="1" si="946"/>
        <v>1</v>
      </c>
      <c r="D4596" s="3">
        <f t="shared" ca="1" si="951"/>
        <v>0</v>
      </c>
      <c r="E4596" s="3">
        <f t="shared" ca="1" si="947"/>
        <v>0</v>
      </c>
      <c r="F4596" s="3">
        <f t="shared" ca="1" si="952"/>
        <v>1</v>
      </c>
      <c r="G4596" s="3">
        <f t="shared" ca="1" si="953"/>
        <v>2296</v>
      </c>
      <c r="H4596" s="3">
        <f t="shared" ca="1" si="954"/>
        <v>2291</v>
      </c>
      <c r="I4596" s="3">
        <f t="shared" ca="1" si="955"/>
        <v>2256</v>
      </c>
      <c r="J4596" s="3">
        <f t="shared" ca="1" si="956"/>
        <v>2331</v>
      </c>
      <c r="K4596" s="4">
        <f t="shared" ca="1" si="948"/>
        <v>6.7621406505018609</v>
      </c>
      <c r="L4596" s="4">
        <f t="shared" ca="1" si="949"/>
        <v>48.353550720190562</v>
      </c>
      <c r="M4596" s="4" t="str">
        <f ca="1">IF($B4596&gt;$I$4,"",VLOOKUP($B4596,G$10:$K$6000,5,FALSE))</f>
        <v/>
      </c>
      <c r="N4596" s="4" t="str">
        <f ca="1">IF($B4596&gt;$I$4,"",VLOOKUP($B4596,H$10:$K$6000,4,FALSE))</f>
        <v/>
      </c>
      <c r="O4596" s="4" t="str">
        <f ca="1">IF($B4596&gt;$I$4,"",VLOOKUP($B4596,I$10:$L$6000,4,FALSE))</f>
        <v/>
      </c>
      <c r="P4596" s="4" t="str">
        <f ca="1">IF($B4596&gt;$I$4,"",VLOOKUP($B4596,J$10:$L$6000,3,FALSE))</f>
        <v/>
      </c>
      <c r="Q4596" s="5"/>
      <c r="R4596" s="5"/>
      <c r="S4596" s="5"/>
      <c r="T4596" s="5"/>
      <c r="U4596" s="5"/>
      <c r="V4596" s="5"/>
      <c r="W4596" s="5"/>
      <c r="X4596" s="5"/>
      <c r="Y4596" s="5"/>
      <c r="Z4596" s="5"/>
      <c r="AA4596" s="5"/>
      <c r="AB4596" s="5"/>
      <c r="AC4596" s="8"/>
      <c r="AD4596" s="8"/>
    </row>
    <row r="4597" spans="2:30" x14ac:dyDescent="0.2">
      <c r="B4597" s="3">
        <f t="shared" si="950"/>
        <v>4588</v>
      </c>
      <c r="C4597" s="3">
        <f t="shared" ca="1" si="946"/>
        <v>0</v>
      </c>
      <c r="D4597" s="3">
        <f t="shared" ca="1" si="951"/>
        <v>1</v>
      </c>
      <c r="E4597" s="3">
        <f t="shared" ca="1" si="947"/>
        <v>1</v>
      </c>
      <c r="F4597" s="3">
        <f t="shared" ca="1" si="952"/>
        <v>0</v>
      </c>
      <c r="G4597" s="3">
        <f t="shared" ca="1" si="953"/>
        <v>2296</v>
      </c>
      <c r="H4597" s="3">
        <f t="shared" ca="1" si="954"/>
        <v>2292</v>
      </c>
      <c r="I4597" s="3">
        <f t="shared" ca="1" si="955"/>
        <v>2257</v>
      </c>
      <c r="J4597" s="3">
        <f t="shared" ca="1" si="956"/>
        <v>2331</v>
      </c>
      <c r="K4597" s="4">
        <f t="shared" ca="1" si="948"/>
        <v>7.4958134572004864</v>
      </c>
      <c r="L4597" s="4">
        <f t="shared" ca="1" si="949"/>
        <v>46.272023268272818</v>
      </c>
      <c r="M4597" s="4" t="str">
        <f ca="1">IF($B4597&gt;$I$4,"",VLOOKUP($B4597,G$10:$K$6000,5,FALSE))</f>
        <v/>
      </c>
      <c r="N4597" s="4" t="str">
        <f ca="1">IF($B4597&gt;$I$4,"",VLOOKUP($B4597,H$10:$K$6000,4,FALSE))</f>
        <v/>
      </c>
      <c r="O4597" s="4" t="str">
        <f ca="1">IF($B4597&gt;$I$4,"",VLOOKUP($B4597,I$10:$L$6000,4,FALSE))</f>
        <v/>
      </c>
      <c r="P4597" s="4" t="str">
        <f ca="1">IF($B4597&gt;$I$4,"",VLOOKUP($B4597,J$10:$L$6000,3,FALSE))</f>
        <v/>
      </c>
      <c r="Q4597" s="5"/>
      <c r="R4597" s="5"/>
      <c r="S4597" s="5"/>
      <c r="T4597" s="5"/>
      <c r="U4597" s="5"/>
      <c r="V4597" s="5"/>
      <c r="W4597" s="5"/>
      <c r="X4597" s="5"/>
      <c r="Y4597" s="5"/>
      <c r="Z4597" s="5"/>
      <c r="AA4597" s="5"/>
      <c r="AB4597" s="5"/>
      <c r="AC4597" s="8"/>
      <c r="AD4597" s="8"/>
    </row>
    <row r="4598" spans="2:30" x14ac:dyDescent="0.2">
      <c r="B4598" s="3">
        <f t="shared" si="950"/>
        <v>4589</v>
      </c>
      <c r="C4598" s="3">
        <f t="shared" ca="1" si="946"/>
        <v>0</v>
      </c>
      <c r="D4598" s="3">
        <f t="shared" ca="1" si="951"/>
        <v>1</v>
      </c>
      <c r="E4598" s="3">
        <f t="shared" ca="1" si="947"/>
        <v>0</v>
      </c>
      <c r="F4598" s="3">
        <f t="shared" ca="1" si="952"/>
        <v>1</v>
      </c>
      <c r="G4598" s="3">
        <f t="shared" ca="1" si="953"/>
        <v>2296</v>
      </c>
      <c r="H4598" s="3">
        <f t="shared" ca="1" si="954"/>
        <v>2293</v>
      </c>
      <c r="I4598" s="3">
        <f t="shared" ca="1" si="955"/>
        <v>2257</v>
      </c>
      <c r="J4598" s="3">
        <f t="shared" ca="1" si="956"/>
        <v>2332</v>
      </c>
      <c r="K4598" s="4">
        <f t="shared" ca="1" si="948"/>
        <v>7.248371790629232</v>
      </c>
      <c r="L4598" s="4">
        <f t="shared" ca="1" si="949"/>
        <v>47.830818750217972</v>
      </c>
      <c r="M4598" s="4" t="str">
        <f ca="1">IF($B4598&gt;$I$4,"",VLOOKUP($B4598,G$10:$K$6000,5,FALSE))</f>
        <v/>
      </c>
      <c r="N4598" s="4" t="str">
        <f ca="1">IF($B4598&gt;$I$4,"",VLOOKUP($B4598,H$10:$K$6000,4,FALSE))</f>
        <v/>
      </c>
      <c r="O4598" s="4" t="str">
        <f ca="1">IF($B4598&gt;$I$4,"",VLOOKUP($B4598,I$10:$L$6000,4,FALSE))</f>
        <v/>
      </c>
      <c r="P4598" s="4" t="str">
        <f ca="1">IF($B4598&gt;$I$4,"",VLOOKUP($B4598,J$10:$L$6000,3,FALSE))</f>
        <v/>
      </c>
      <c r="Q4598" s="5"/>
      <c r="R4598" s="5"/>
      <c r="S4598" s="5"/>
      <c r="T4598" s="5"/>
      <c r="U4598" s="5"/>
      <c r="V4598" s="5"/>
      <c r="W4598" s="5"/>
      <c r="X4598" s="5"/>
      <c r="Y4598" s="5"/>
      <c r="Z4598" s="5"/>
      <c r="AA4598" s="5"/>
      <c r="AB4598" s="5"/>
      <c r="AC4598" s="8"/>
      <c r="AD4598" s="8"/>
    </row>
    <row r="4599" spans="2:30" x14ac:dyDescent="0.2">
      <c r="B4599" s="3">
        <f t="shared" si="950"/>
        <v>4590</v>
      </c>
      <c r="C4599" s="3">
        <f t="shared" ca="1" si="946"/>
        <v>1</v>
      </c>
      <c r="D4599" s="3">
        <f t="shared" ca="1" si="951"/>
        <v>0</v>
      </c>
      <c r="E4599" s="3">
        <f t="shared" ca="1" si="947"/>
        <v>1</v>
      </c>
      <c r="F4599" s="3">
        <f t="shared" ca="1" si="952"/>
        <v>0</v>
      </c>
      <c r="G4599" s="3">
        <f t="shared" ca="1" si="953"/>
        <v>2297</v>
      </c>
      <c r="H4599" s="3">
        <f t="shared" ca="1" si="954"/>
        <v>2293</v>
      </c>
      <c r="I4599" s="3">
        <f t="shared" ca="1" si="955"/>
        <v>2258</v>
      </c>
      <c r="J4599" s="3">
        <f t="shared" ca="1" si="956"/>
        <v>2332</v>
      </c>
      <c r="K4599" s="4">
        <f t="shared" ca="1" si="948"/>
        <v>6.5280993195205044</v>
      </c>
      <c r="L4599" s="4">
        <f t="shared" ca="1" si="949"/>
        <v>47.372309807677631</v>
      </c>
      <c r="M4599" s="4" t="str">
        <f ca="1">IF($B4599&gt;$I$4,"",VLOOKUP($B4599,G$10:$K$6000,5,FALSE))</f>
        <v/>
      </c>
      <c r="N4599" s="4" t="str">
        <f ca="1">IF($B4599&gt;$I$4,"",VLOOKUP($B4599,H$10:$K$6000,4,FALSE))</f>
        <v/>
      </c>
      <c r="O4599" s="4" t="str">
        <f ca="1">IF($B4599&gt;$I$4,"",VLOOKUP($B4599,I$10:$L$6000,4,FALSE))</f>
        <v/>
      </c>
      <c r="P4599" s="4" t="str">
        <f ca="1">IF($B4599&gt;$I$4,"",VLOOKUP($B4599,J$10:$L$6000,3,FALSE))</f>
        <v/>
      </c>
      <c r="Q4599" s="5"/>
      <c r="R4599" s="5"/>
      <c r="S4599" s="5"/>
      <c r="T4599" s="5"/>
      <c r="U4599" s="5"/>
      <c r="V4599" s="5"/>
      <c r="W4599" s="5"/>
      <c r="X4599" s="5"/>
      <c r="Y4599" s="5"/>
      <c r="Z4599" s="5"/>
      <c r="AA4599" s="5"/>
      <c r="AB4599" s="5"/>
      <c r="AC4599" s="8"/>
      <c r="AD4599" s="8"/>
    </row>
    <row r="4600" spans="2:30" x14ac:dyDescent="0.2">
      <c r="B4600" s="3">
        <f t="shared" si="950"/>
        <v>4591</v>
      </c>
      <c r="C4600" s="3">
        <f t="shared" ca="1" si="946"/>
        <v>1</v>
      </c>
      <c r="D4600" s="3">
        <f t="shared" ca="1" si="951"/>
        <v>0</v>
      </c>
      <c r="E4600" s="3">
        <f t="shared" ca="1" si="947"/>
        <v>1</v>
      </c>
      <c r="F4600" s="3">
        <f t="shared" ca="1" si="952"/>
        <v>0</v>
      </c>
      <c r="G4600" s="3">
        <f t="shared" ca="1" si="953"/>
        <v>2298</v>
      </c>
      <c r="H4600" s="3">
        <f t="shared" ca="1" si="954"/>
        <v>2293</v>
      </c>
      <c r="I4600" s="3">
        <f t="shared" ca="1" si="955"/>
        <v>2259</v>
      </c>
      <c r="J4600" s="3">
        <f t="shared" ca="1" si="956"/>
        <v>2332</v>
      </c>
      <c r="K4600" s="4">
        <f t="shared" ca="1" si="948"/>
        <v>6.4619721451732417</v>
      </c>
      <c r="L4600" s="4">
        <f t="shared" ca="1" si="949"/>
        <v>47.276212874236002</v>
      </c>
      <c r="M4600" s="4" t="str">
        <f ca="1">IF($B4600&gt;$I$4,"",VLOOKUP($B4600,G$10:$K$6000,5,FALSE))</f>
        <v/>
      </c>
      <c r="N4600" s="4" t="str">
        <f ca="1">IF($B4600&gt;$I$4,"",VLOOKUP($B4600,H$10:$K$6000,4,FALSE))</f>
        <v/>
      </c>
      <c r="O4600" s="4" t="str">
        <f ca="1">IF($B4600&gt;$I$4,"",VLOOKUP($B4600,I$10:$L$6000,4,FALSE))</f>
        <v/>
      </c>
      <c r="P4600" s="4" t="str">
        <f ca="1">IF($B4600&gt;$I$4,"",VLOOKUP($B4600,J$10:$L$6000,3,FALSE))</f>
        <v/>
      </c>
      <c r="Q4600" s="5"/>
      <c r="R4600" s="5"/>
      <c r="S4600" s="5"/>
      <c r="T4600" s="5"/>
      <c r="U4600" s="5"/>
      <c r="V4600" s="5"/>
      <c r="W4600" s="5"/>
      <c r="X4600" s="5"/>
      <c r="Y4600" s="5"/>
      <c r="Z4600" s="5"/>
      <c r="AA4600" s="5"/>
      <c r="AB4600" s="5"/>
      <c r="AC4600" s="8"/>
      <c r="AD4600" s="8"/>
    </row>
    <row r="4601" spans="2:30" x14ac:dyDescent="0.2">
      <c r="B4601" s="3">
        <f t="shared" si="950"/>
        <v>4592</v>
      </c>
      <c r="C4601" s="3">
        <f t="shared" ca="1" si="946"/>
        <v>0</v>
      </c>
      <c r="D4601" s="3">
        <f t="shared" ca="1" si="951"/>
        <v>1</v>
      </c>
      <c r="E4601" s="3">
        <f t="shared" ca="1" si="947"/>
        <v>1</v>
      </c>
      <c r="F4601" s="3">
        <f t="shared" ca="1" si="952"/>
        <v>0</v>
      </c>
      <c r="G4601" s="3">
        <f t="shared" ca="1" si="953"/>
        <v>2298</v>
      </c>
      <c r="H4601" s="3">
        <f t="shared" ca="1" si="954"/>
        <v>2294</v>
      </c>
      <c r="I4601" s="3">
        <f t="shared" ca="1" si="955"/>
        <v>2260</v>
      </c>
      <c r="J4601" s="3">
        <f t="shared" ca="1" si="956"/>
        <v>2332</v>
      </c>
      <c r="K4601" s="4">
        <f t="shared" ca="1" si="948"/>
        <v>7.2482637632309874</v>
      </c>
      <c r="L4601" s="4">
        <f t="shared" ca="1" si="949"/>
        <v>45.830579524331306</v>
      </c>
      <c r="M4601" s="4" t="str">
        <f ca="1">IF($B4601&gt;$I$4,"",VLOOKUP($B4601,G$10:$K$6000,5,FALSE))</f>
        <v/>
      </c>
      <c r="N4601" s="4" t="str">
        <f ca="1">IF($B4601&gt;$I$4,"",VLOOKUP($B4601,H$10:$K$6000,4,FALSE))</f>
        <v/>
      </c>
      <c r="O4601" s="4" t="str">
        <f ca="1">IF($B4601&gt;$I$4,"",VLOOKUP($B4601,I$10:$L$6000,4,FALSE))</f>
        <v/>
      </c>
      <c r="P4601" s="4" t="str">
        <f ca="1">IF($B4601&gt;$I$4,"",VLOOKUP($B4601,J$10:$L$6000,3,FALSE))</f>
        <v/>
      </c>
      <c r="Q4601" s="5"/>
      <c r="R4601" s="5"/>
      <c r="S4601" s="5"/>
      <c r="T4601" s="5"/>
      <c r="U4601" s="5"/>
      <c r="V4601" s="5"/>
      <c r="W4601" s="5"/>
      <c r="X4601" s="5"/>
      <c r="Y4601" s="5"/>
      <c r="Z4601" s="5"/>
      <c r="AA4601" s="5"/>
      <c r="AB4601" s="5"/>
      <c r="AC4601" s="8"/>
      <c r="AD4601" s="8"/>
    </row>
    <row r="4602" spans="2:30" x14ac:dyDescent="0.2">
      <c r="B4602" s="3">
        <f t="shared" si="950"/>
        <v>4593</v>
      </c>
      <c r="C4602" s="3">
        <f t="shared" ca="1" si="946"/>
        <v>0</v>
      </c>
      <c r="D4602" s="3">
        <f t="shared" ca="1" si="951"/>
        <v>1</v>
      </c>
      <c r="E4602" s="3">
        <f t="shared" ca="1" si="947"/>
        <v>1</v>
      </c>
      <c r="F4602" s="3">
        <f t="shared" ca="1" si="952"/>
        <v>0</v>
      </c>
      <c r="G4602" s="3">
        <f t="shared" ca="1" si="953"/>
        <v>2298</v>
      </c>
      <c r="H4602" s="3">
        <f t="shared" ca="1" si="954"/>
        <v>2295</v>
      </c>
      <c r="I4602" s="3">
        <f t="shared" ca="1" si="955"/>
        <v>2261</v>
      </c>
      <c r="J4602" s="3">
        <f t="shared" ca="1" si="956"/>
        <v>2332</v>
      </c>
      <c r="K4602" s="4">
        <f t="shared" ca="1" si="948"/>
        <v>7.7115475790511612</v>
      </c>
      <c r="L4602" s="4">
        <f t="shared" ca="1" si="949"/>
        <v>47.247224696985356</v>
      </c>
      <c r="M4602" s="4" t="str">
        <f ca="1">IF($B4602&gt;$I$4,"",VLOOKUP($B4602,G$10:$K$6000,5,FALSE))</f>
        <v/>
      </c>
      <c r="N4602" s="4" t="str">
        <f ca="1">IF($B4602&gt;$I$4,"",VLOOKUP($B4602,H$10:$K$6000,4,FALSE))</f>
        <v/>
      </c>
      <c r="O4602" s="4" t="str">
        <f ca="1">IF($B4602&gt;$I$4,"",VLOOKUP($B4602,I$10:$L$6000,4,FALSE))</f>
        <v/>
      </c>
      <c r="P4602" s="4" t="str">
        <f ca="1">IF($B4602&gt;$I$4,"",VLOOKUP($B4602,J$10:$L$6000,3,FALSE))</f>
        <v/>
      </c>
      <c r="Q4602" s="5"/>
      <c r="R4602" s="5"/>
      <c r="S4602" s="5"/>
      <c r="T4602" s="5"/>
      <c r="U4602" s="5"/>
      <c r="V4602" s="5"/>
      <c r="W4602" s="5"/>
      <c r="X4602" s="5"/>
      <c r="Y4602" s="5"/>
      <c r="Z4602" s="5"/>
      <c r="AA4602" s="5"/>
      <c r="AB4602" s="5"/>
      <c r="AC4602" s="8"/>
      <c r="AD4602" s="8"/>
    </row>
    <row r="4603" spans="2:30" x14ac:dyDescent="0.2">
      <c r="B4603" s="3">
        <f t="shared" si="950"/>
        <v>4594</v>
      </c>
      <c r="C4603" s="3">
        <f t="shared" ca="1" si="946"/>
        <v>1</v>
      </c>
      <c r="D4603" s="3">
        <f t="shared" ca="1" si="951"/>
        <v>0</v>
      </c>
      <c r="E4603" s="3">
        <f t="shared" ca="1" si="947"/>
        <v>1</v>
      </c>
      <c r="F4603" s="3">
        <f t="shared" ca="1" si="952"/>
        <v>0</v>
      </c>
      <c r="G4603" s="3">
        <f t="shared" ca="1" si="953"/>
        <v>2299</v>
      </c>
      <c r="H4603" s="3">
        <f t="shared" ca="1" si="954"/>
        <v>2295</v>
      </c>
      <c r="I4603" s="3">
        <f t="shared" ca="1" si="955"/>
        <v>2262</v>
      </c>
      <c r="J4603" s="3">
        <f t="shared" ca="1" si="956"/>
        <v>2332</v>
      </c>
      <c r="K4603" s="4">
        <f t="shared" ca="1" si="948"/>
        <v>6.1022066130811261</v>
      </c>
      <c r="L4603" s="4">
        <f t="shared" ca="1" si="949"/>
        <v>47.363895767886099</v>
      </c>
      <c r="M4603" s="4" t="str">
        <f ca="1">IF($B4603&gt;$I$4,"",VLOOKUP($B4603,G$10:$K$6000,5,FALSE))</f>
        <v/>
      </c>
      <c r="N4603" s="4" t="str">
        <f ca="1">IF($B4603&gt;$I$4,"",VLOOKUP($B4603,H$10:$K$6000,4,FALSE))</f>
        <v/>
      </c>
      <c r="O4603" s="4" t="str">
        <f ca="1">IF($B4603&gt;$I$4,"",VLOOKUP($B4603,I$10:$L$6000,4,FALSE))</f>
        <v/>
      </c>
      <c r="P4603" s="4" t="str">
        <f ca="1">IF($B4603&gt;$I$4,"",VLOOKUP($B4603,J$10:$L$6000,3,FALSE))</f>
        <v/>
      </c>
      <c r="Q4603" s="5"/>
      <c r="R4603" s="5"/>
      <c r="S4603" s="5"/>
      <c r="T4603" s="5"/>
      <c r="U4603" s="5"/>
      <c r="V4603" s="5"/>
      <c r="W4603" s="5"/>
      <c r="X4603" s="5"/>
      <c r="Y4603" s="5"/>
      <c r="Z4603" s="5"/>
      <c r="AA4603" s="5"/>
      <c r="AB4603" s="5"/>
      <c r="AC4603" s="8"/>
      <c r="AD4603" s="8"/>
    </row>
    <row r="4604" spans="2:30" x14ac:dyDescent="0.2">
      <c r="B4604" s="3">
        <f t="shared" si="950"/>
        <v>4595</v>
      </c>
      <c r="C4604" s="3">
        <f t="shared" ca="1" si="946"/>
        <v>1</v>
      </c>
      <c r="D4604" s="3">
        <f t="shared" ca="1" si="951"/>
        <v>0</v>
      </c>
      <c r="E4604" s="3">
        <f t="shared" ca="1" si="947"/>
        <v>0</v>
      </c>
      <c r="F4604" s="3">
        <f t="shared" ca="1" si="952"/>
        <v>1</v>
      </c>
      <c r="G4604" s="3">
        <f t="shared" ca="1" si="953"/>
        <v>2300</v>
      </c>
      <c r="H4604" s="3">
        <f t="shared" ca="1" si="954"/>
        <v>2295</v>
      </c>
      <c r="I4604" s="3">
        <f t="shared" ca="1" si="955"/>
        <v>2262</v>
      </c>
      <c r="J4604" s="3">
        <f t="shared" ca="1" si="956"/>
        <v>2333</v>
      </c>
      <c r="K4604" s="4">
        <f t="shared" ca="1" si="948"/>
        <v>6.6753010406184901</v>
      </c>
      <c r="L4604" s="4">
        <f t="shared" ca="1" si="949"/>
        <v>49.215821271236159</v>
      </c>
      <c r="M4604" s="4" t="str">
        <f ca="1">IF($B4604&gt;$I$4,"",VLOOKUP($B4604,G$10:$K$6000,5,FALSE))</f>
        <v/>
      </c>
      <c r="N4604" s="4" t="str">
        <f ca="1">IF($B4604&gt;$I$4,"",VLOOKUP($B4604,H$10:$K$6000,4,FALSE))</f>
        <v/>
      </c>
      <c r="O4604" s="4" t="str">
        <f ca="1">IF($B4604&gt;$I$4,"",VLOOKUP($B4604,I$10:$L$6000,4,FALSE))</f>
        <v/>
      </c>
      <c r="P4604" s="4" t="str">
        <f ca="1">IF($B4604&gt;$I$4,"",VLOOKUP($B4604,J$10:$L$6000,3,FALSE))</f>
        <v/>
      </c>
      <c r="Q4604" s="5"/>
      <c r="R4604" s="5"/>
      <c r="S4604" s="5"/>
      <c r="T4604" s="5"/>
      <c r="U4604" s="5"/>
      <c r="V4604" s="5"/>
      <c r="W4604" s="5"/>
      <c r="X4604" s="5"/>
      <c r="Y4604" s="5"/>
      <c r="Z4604" s="5"/>
      <c r="AA4604" s="5"/>
      <c r="AB4604" s="5"/>
      <c r="AC4604" s="8"/>
      <c r="AD4604" s="8"/>
    </row>
    <row r="4605" spans="2:30" x14ac:dyDescent="0.2">
      <c r="B4605" s="3">
        <f t="shared" si="950"/>
        <v>4596</v>
      </c>
      <c r="C4605" s="3">
        <f t="shared" ca="1" si="946"/>
        <v>0</v>
      </c>
      <c r="D4605" s="3">
        <f t="shared" ca="1" si="951"/>
        <v>1</v>
      </c>
      <c r="E4605" s="3">
        <f t="shared" ca="1" si="947"/>
        <v>0</v>
      </c>
      <c r="F4605" s="3">
        <f t="shared" ca="1" si="952"/>
        <v>1</v>
      </c>
      <c r="G4605" s="3">
        <f t="shared" ca="1" si="953"/>
        <v>2300</v>
      </c>
      <c r="H4605" s="3">
        <f t="shared" ca="1" si="954"/>
        <v>2296</v>
      </c>
      <c r="I4605" s="3">
        <f t="shared" ca="1" si="955"/>
        <v>2262</v>
      </c>
      <c r="J4605" s="3">
        <f t="shared" ca="1" si="956"/>
        <v>2334</v>
      </c>
      <c r="K4605" s="4">
        <f t="shared" ca="1" si="948"/>
        <v>7.3706295276212632</v>
      </c>
      <c r="L4605" s="4">
        <f t="shared" ca="1" si="949"/>
        <v>47.836041593466319</v>
      </c>
      <c r="M4605" s="4" t="str">
        <f ca="1">IF($B4605&gt;$I$4,"",VLOOKUP($B4605,G$10:$K$6000,5,FALSE))</f>
        <v/>
      </c>
      <c r="N4605" s="4" t="str">
        <f ca="1">IF($B4605&gt;$I$4,"",VLOOKUP($B4605,H$10:$K$6000,4,FALSE))</f>
        <v/>
      </c>
      <c r="O4605" s="4" t="str">
        <f ca="1">IF($B4605&gt;$I$4,"",VLOOKUP($B4605,I$10:$L$6000,4,FALSE))</f>
        <v/>
      </c>
      <c r="P4605" s="4" t="str">
        <f ca="1">IF($B4605&gt;$I$4,"",VLOOKUP($B4605,J$10:$L$6000,3,FALSE))</f>
        <v/>
      </c>
      <c r="Q4605" s="5"/>
      <c r="R4605" s="5"/>
      <c r="S4605" s="5"/>
      <c r="T4605" s="5"/>
      <c r="U4605" s="5"/>
      <c r="V4605" s="5"/>
      <c r="W4605" s="5"/>
      <c r="X4605" s="5"/>
      <c r="Y4605" s="5"/>
      <c r="Z4605" s="5"/>
      <c r="AA4605" s="5"/>
      <c r="AB4605" s="5"/>
      <c r="AC4605" s="8"/>
      <c r="AD4605" s="8"/>
    </row>
    <row r="4606" spans="2:30" x14ac:dyDescent="0.2">
      <c r="B4606" s="3">
        <f t="shared" si="950"/>
        <v>4597</v>
      </c>
      <c r="C4606" s="3">
        <f t="shared" ca="1" si="946"/>
        <v>0</v>
      </c>
      <c r="D4606" s="3">
        <f t="shared" ca="1" si="951"/>
        <v>1</v>
      </c>
      <c r="E4606" s="3">
        <f t="shared" ca="1" si="947"/>
        <v>0</v>
      </c>
      <c r="F4606" s="3">
        <f t="shared" ca="1" si="952"/>
        <v>1</v>
      </c>
      <c r="G4606" s="3">
        <f t="shared" ca="1" si="953"/>
        <v>2300</v>
      </c>
      <c r="H4606" s="3">
        <f t="shared" ca="1" si="954"/>
        <v>2297</v>
      </c>
      <c r="I4606" s="3">
        <f t="shared" ca="1" si="955"/>
        <v>2262</v>
      </c>
      <c r="J4606" s="3">
        <f t="shared" ca="1" si="956"/>
        <v>2335</v>
      </c>
      <c r="K4606" s="4">
        <f t="shared" ca="1" si="948"/>
        <v>7.571028901010159</v>
      </c>
      <c r="L4606" s="4">
        <f t="shared" ca="1" si="949"/>
        <v>48.489773687256587</v>
      </c>
      <c r="M4606" s="4" t="str">
        <f ca="1">IF($B4606&gt;$I$4,"",VLOOKUP($B4606,G$10:$K$6000,5,FALSE))</f>
        <v/>
      </c>
      <c r="N4606" s="4" t="str">
        <f ca="1">IF($B4606&gt;$I$4,"",VLOOKUP($B4606,H$10:$K$6000,4,FALSE))</f>
        <v/>
      </c>
      <c r="O4606" s="4" t="str">
        <f ca="1">IF($B4606&gt;$I$4,"",VLOOKUP($B4606,I$10:$L$6000,4,FALSE))</f>
        <v/>
      </c>
      <c r="P4606" s="4" t="str">
        <f ca="1">IF($B4606&gt;$I$4,"",VLOOKUP($B4606,J$10:$L$6000,3,FALSE))</f>
        <v/>
      </c>
      <c r="Q4606" s="5"/>
      <c r="R4606" s="5"/>
      <c r="S4606" s="5"/>
      <c r="T4606" s="5"/>
      <c r="U4606" s="5"/>
      <c r="V4606" s="5"/>
      <c r="W4606" s="5"/>
      <c r="X4606" s="5"/>
      <c r="Y4606" s="5"/>
      <c r="Z4606" s="5"/>
      <c r="AA4606" s="5"/>
      <c r="AB4606" s="5"/>
      <c r="AC4606" s="8"/>
      <c r="AD4606" s="8"/>
    </row>
    <row r="4607" spans="2:30" x14ac:dyDescent="0.2">
      <c r="B4607" s="3">
        <f t="shared" si="950"/>
        <v>4598</v>
      </c>
      <c r="C4607" s="3">
        <f t="shared" ca="1" si="946"/>
        <v>1</v>
      </c>
      <c r="D4607" s="3">
        <f t="shared" ca="1" si="951"/>
        <v>0</v>
      </c>
      <c r="E4607" s="3">
        <f t="shared" ca="1" si="947"/>
        <v>0</v>
      </c>
      <c r="F4607" s="3">
        <f t="shared" ca="1" si="952"/>
        <v>1</v>
      </c>
      <c r="G4607" s="3">
        <f t="shared" ca="1" si="953"/>
        <v>2301</v>
      </c>
      <c r="H4607" s="3">
        <f t="shared" ca="1" si="954"/>
        <v>2297</v>
      </c>
      <c r="I4607" s="3">
        <f t="shared" ca="1" si="955"/>
        <v>2262</v>
      </c>
      <c r="J4607" s="3">
        <f t="shared" ca="1" si="956"/>
        <v>2336</v>
      </c>
      <c r="K4607" s="4">
        <f t="shared" ca="1" si="948"/>
        <v>6.3282015728881973</v>
      </c>
      <c r="L4607" s="4">
        <f t="shared" ca="1" si="949"/>
        <v>47.944229741880164</v>
      </c>
      <c r="M4607" s="4" t="str">
        <f ca="1">IF($B4607&gt;$I$4,"",VLOOKUP($B4607,G$10:$K$6000,5,FALSE))</f>
        <v/>
      </c>
      <c r="N4607" s="4" t="str">
        <f ca="1">IF($B4607&gt;$I$4,"",VLOOKUP($B4607,H$10:$K$6000,4,FALSE))</f>
        <v/>
      </c>
      <c r="O4607" s="4" t="str">
        <f ca="1">IF($B4607&gt;$I$4,"",VLOOKUP($B4607,I$10:$L$6000,4,FALSE))</f>
        <v/>
      </c>
      <c r="P4607" s="4" t="str">
        <f ca="1">IF($B4607&gt;$I$4,"",VLOOKUP($B4607,J$10:$L$6000,3,FALSE))</f>
        <v/>
      </c>
      <c r="Q4607" s="5"/>
      <c r="R4607" s="5"/>
      <c r="S4607" s="5"/>
      <c r="T4607" s="5"/>
      <c r="U4607" s="5"/>
      <c r="V4607" s="5"/>
      <c r="W4607" s="5"/>
      <c r="X4607" s="5"/>
      <c r="Y4607" s="5"/>
      <c r="Z4607" s="5"/>
      <c r="AA4607" s="5"/>
      <c r="AB4607" s="5"/>
      <c r="AC4607" s="8"/>
      <c r="AD4607" s="8"/>
    </row>
    <row r="4608" spans="2:30" x14ac:dyDescent="0.2">
      <c r="B4608" s="3">
        <f t="shared" si="950"/>
        <v>4599</v>
      </c>
      <c r="C4608" s="3">
        <f t="shared" ca="1" si="946"/>
        <v>1</v>
      </c>
      <c r="D4608" s="3">
        <f t="shared" ca="1" si="951"/>
        <v>0</v>
      </c>
      <c r="E4608" s="3">
        <f t="shared" ca="1" si="947"/>
        <v>1</v>
      </c>
      <c r="F4608" s="3">
        <f t="shared" ca="1" si="952"/>
        <v>0</v>
      </c>
      <c r="G4608" s="3">
        <f t="shared" ca="1" si="953"/>
        <v>2302</v>
      </c>
      <c r="H4608" s="3">
        <f t="shared" ca="1" si="954"/>
        <v>2297</v>
      </c>
      <c r="I4608" s="3">
        <f t="shared" ca="1" si="955"/>
        <v>2263</v>
      </c>
      <c r="J4608" s="3">
        <f t="shared" ca="1" si="956"/>
        <v>2336</v>
      </c>
      <c r="K4608" s="4">
        <f t="shared" ca="1" si="948"/>
        <v>5.8784359800365502</v>
      </c>
      <c r="L4608" s="4">
        <f t="shared" ca="1" si="949"/>
        <v>47.39060262348314</v>
      </c>
      <c r="M4608" s="4" t="str">
        <f ca="1">IF($B4608&gt;$I$4,"",VLOOKUP($B4608,G$10:$K$6000,5,FALSE))</f>
        <v/>
      </c>
      <c r="N4608" s="4" t="str">
        <f ca="1">IF($B4608&gt;$I$4,"",VLOOKUP($B4608,H$10:$K$6000,4,FALSE))</f>
        <v/>
      </c>
      <c r="O4608" s="4" t="str">
        <f ca="1">IF($B4608&gt;$I$4,"",VLOOKUP($B4608,I$10:$L$6000,4,FALSE))</f>
        <v/>
      </c>
      <c r="P4608" s="4" t="str">
        <f ca="1">IF($B4608&gt;$I$4,"",VLOOKUP($B4608,J$10:$L$6000,3,FALSE))</f>
        <v/>
      </c>
      <c r="Q4608" s="5"/>
      <c r="R4608" s="5"/>
      <c r="S4608" s="5"/>
      <c r="T4608" s="5"/>
      <c r="U4608" s="5"/>
      <c r="V4608" s="5"/>
      <c r="W4608" s="5"/>
      <c r="X4608" s="5"/>
      <c r="Y4608" s="5"/>
      <c r="Z4608" s="5"/>
      <c r="AA4608" s="5"/>
      <c r="AB4608" s="5"/>
      <c r="AC4608" s="8"/>
      <c r="AD4608" s="8"/>
    </row>
    <row r="4609" spans="2:30" x14ac:dyDescent="0.2">
      <c r="B4609" s="3">
        <f t="shared" si="950"/>
        <v>4600</v>
      </c>
      <c r="C4609" s="3">
        <f t="shared" ca="1" si="946"/>
        <v>1</v>
      </c>
      <c r="D4609" s="3">
        <f t="shared" ca="1" si="951"/>
        <v>0</v>
      </c>
      <c r="E4609" s="3">
        <f t="shared" ca="1" si="947"/>
        <v>0</v>
      </c>
      <c r="F4609" s="3">
        <f t="shared" ca="1" si="952"/>
        <v>1</v>
      </c>
      <c r="G4609" s="3">
        <f t="shared" ca="1" si="953"/>
        <v>2303</v>
      </c>
      <c r="H4609" s="3">
        <f t="shared" ca="1" si="954"/>
        <v>2297</v>
      </c>
      <c r="I4609" s="3">
        <f t="shared" ca="1" si="955"/>
        <v>2263</v>
      </c>
      <c r="J4609" s="3">
        <f t="shared" ca="1" si="956"/>
        <v>2337</v>
      </c>
      <c r="K4609" s="4">
        <f t="shared" ca="1" si="948"/>
        <v>6.1817328582531488</v>
      </c>
      <c r="L4609" s="4">
        <f t="shared" ca="1" si="949"/>
        <v>47.668115686765475</v>
      </c>
      <c r="M4609" s="4" t="str">
        <f ca="1">IF($B4609&gt;$I$4,"",VLOOKUP($B4609,G$10:$K$6000,5,FALSE))</f>
        <v/>
      </c>
      <c r="N4609" s="4" t="str">
        <f ca="1">IF($B4609&gt;$I$4,"",VLOOKUP($B4609,H$10:$K$6000,4,FALSE))</f>
        <v/>
      </c>
      <c r="O4609" s="4" t="str">
        <f ca="1">IF($B4609&gt;$I$4,"",VLOOKUP($B4609,I$10:$L$6000,4,FALSE))</f>
        <v/>
      </c>
      <c r="P4609" s="4" t="str">
        <f ca="1">IF($B4609&gt;$I$4,"",VLOOKUP($B4609,J$10:$L$6000,3,FALSE))</f>
        <v/>
      </c>
      <c r="Q4609" s="5"/>
      <c r="R4609" s="5"/>
      <c r="S4609" s="5"/>
      <c r="T4609" s="5"/>
      <c r="U4609" s="5"/>
      <c r="V4609" s="5"/>
      <c r="W4609" s="5"/>
      <c r="X4609" s="5"/>
      <c r="Y4609" s="5"/>
      <c r="Z4609" s="5"/>
      <c r="AA4609" s="5"/>
      <c r="AB4609" s="5"/>
      <c r="AC4609" s="8"/>
      <c r="AD4609" s="8"/>
    </row>
    <row r="4610" spans="2:30" x14ac:dyDescent="0.2">
      <c r="B4610" s="3">
        <f t="shared" si="950"/>
        <v>4601</v>
      </c>
      <c r="C4610" s="3">
        <f t="shared" ca="1" si="946"/>
        <v>0</v>
      </c>
      <c r="D4610" s="3">
        <f t="shared" ca="1" si="951"/>
        <v>1</v>
      </c>
      <c r="E4610" s="3">
        <f t="shared" ca="1" si="947"/>
        <v>1</v>
      </c>
      <c r="F4610" s="3">
        <f t="shared" ca="1" si="952"/>
        <v>0</v>
      </c>
      <c r="G4610" s="3">
        <f t="shared" ca="1" si="953"/>
        <v>2303</v>
      </c>
      <c r="H4610" s="3">
        <f t="shared" ca="1" si="954"/>
        <v>2298</v>
      </c>
      <c r="I4610" s="3">
        <f t="shared" ca="1" si="955"/>
        <v>2264</v>
      </c>
      <c r="J4610" s="3">
        <f t="shared" ca="1" si="956"/>
        <v>2337</v>
      </c>
      <c r="K4610" s="4">
        <f t="shared" ca="1" si="948"/>
        <v>7.310451877426833</v>
      </c>
      <c r="L4610" s="4">
        <f t="shared" ca="1" si="949"/>
        <v>46.74007011362621</v>
      </c>
      <c r="M4610" s="4" t="str">
        <f ca="1">IF($B4610&gt;$I$4,"",VLOOKUP($B4610,G$10:$K$6000,5,FALSE))</f>
        <v/>
      </c>
      <c r="N4610" s="4" t="str">
        <f ca="1">IF($B4610&gt;$I$4,"",VLOOKUP($B4610,H$10:$K$6000,4,FALSE))</f>
        <v/>
      </c>
      <c r="O4610" s="4" t="str">
        <f ca="1">IF($B4610&gt;$I$4,"",VLOOKUP($B4610,I$10:$L$6000,4,FALSE))</f>
        <v/>
      </c>
      <c r="P4610" s="4" t="str">
        <f ca="1">IF($B4610&gt;$I$4,"",VLOOKUP($B4610,J$10:$L$6000,3,FALSE))</f>
        <v/>
      </c>
      <c r="Q4610" s="5"/>
      <c r="R4610" s="5"/>
      <c r="S4610" s="5"/>
      <c r="T4610" s="5"/>
      <c r="U4610" s="5"/>
      <c r="V4610" s="5"/>
      <c r="W4610" s="5"/>
      <c r="X4610" s="5"/>
      <c r="Y4610" s="5"/>
      <c r="Z4610" s="5"/>
      <c r="AA4610" s="5"/>
      <c r="AB4610" s="5"/>
      <c r="AC4610" s="8"/>
      <c r="AD4610" s="8"/>
    </row>
    <row r="4611" spans="2:30" x14ac:dyDescent="0.2">
      <c r="B4611" s="3">
        <f t="shared" si="950"/>
        <v>4602</v>
      </c>
      <c r="C4611" s="3">
        <f t="shared" ca="1" si="946"/>
        <v>0</v>
      </c>
      <c r="D4611" s="3">
        <f t="shared" ca="1" si="951"/>
        <v>1</v>
      </c>
      <c r="E4611" s="3">
        <f t="shared" ca="1" si="947"/>
        <v>1</v>
      </c>
      <c r="F4611" s="3">
        <f t="shared" ca="1" si="952"/>
        <v>0</v>
      </c>
      <c r="G4611" s="3">
        <f t="shared" ca="1" si="953"/>
        <v>2303</v>
      </c>
      <c r="H4611" s="3">
        <f t="shared" ca="1" si="954"/>
        <v>2299</v>
      </c>
      <c r="I4611" s="3">
        <f t="shared" ca="1" si="955"/>
        <v>2265</v>
      </c>
      <c r="J4611" s="3">
        <f t="shared" ca="1" si="956"/>
        <v>2337</v>
      </c>
      <c r="K4611" s="4">
        <f t="shared" ca="1" si="948"/>
        <v>6.9803678514006258</v>
      </c>
      <c r="L4611" s="4">
        <f t="shared" ca="1" si="949"/>
        <v>46.842135040694444</v>
      </c>
      <c r="M4611" s="4" t="str">
        <f ca="1">IF($B4611&gt;$I$4,"",VLOOKUP($B4611,G$10:$K$6000,5,FALSE))</f>
        <v/>
      </c>
      <c r="N4611" s="4" t="str">
        <f ca="1">IF($B4611&gt;$I$4,"",VLOOKUP($B4611,H$10:$K$6000,4,FALSE))</f>
        <v/>
      </c>
      <c r="O4611" s="4" t="str">
        <f ca="1">IF($B4611&gt;$I$4,"",VLOOKUP($B4611,I$10:$L$6000,4,FALSE))</f>
        <v/>
      </c>
      <c r="P4611" s="4" t="str">
        <f ca="1">IF($B4611&gt;$I$4,"",VLOOKUP($B4611,J$10:$L$6000,3,FALSE))</f>
        <v/>
      </c>
      <c r="Q4611" s="5"/>
      <c r="R4611" s="5"/>
      <c r="S4611" s="5"/>
      <c r="T4611" s="5"/>
      <c r="U4611" s="5"/>
      <c r="V4611" s="5"/>
      <c r="W4611" s="5"/>
      <c r="X4611" s="5"/>
      <c r="Y4611" s="5"/>
      <c r="Z4611" s="5"/>
      <c r="AA4611" s="5"/>
      <c r="AB4611" s="5"/>
      <c r="AC4611" s="8"/>
      <c r="AD4611" s="8"/>
    </row>
    <row r="4612" spans="2:30" x14ac:dyDescent="0.2">
      <c r="B4612" s="3">
        <f t="shared" si="950"/>
        <v>4603</v>
      </c>
      <c r="C4612" s="3">
        <f t="shared" ca="1" si="946"/>
        <v>1</v>
      </c>
      <c r="D4612" s="3">
        <f t="shared" ca="1" si="951"/>
        <v>0</v>
      </c>
      <c r="E4612" s="3">
        <f t="shared" ca="1" si="947"/>
        <v>1</v>
      </c>
      <c r="F4612" s="3">
        <f t="shared" ca="1" si="952"/>
        <v>0</v>
      </c>
      <c r="G4612" s="3">
        <f t="shared" ca="1" si="953"/>
        <v>2304</v>
      </c>
      <c r="H4612" s="3">
        <f t="shared" ca="1" si="954"/>
        <v>2299</v>
      </c>
      <c r="I4612" s="3">
        <f t="shared" ca="1" si="955"/>
        <v>2266</v>
      </c>
      <c r="J4612" s="3">
        <f t="shared" ca="1" si="956"/>
        <v>2337</v>
      </c>
      <c r="K4612" s="4">
        <f t="shared" ca="1" si="948"/>
        <v>6.4818749815860297</v>
      </c>
      <c r="L4612" s="4">
        <f t="shared" ca="1" si="949"/>
        <v>46.002532892898259</v>
      </c>
      <c r="M4612" s="4" t="str">
        <f ca="1">IF($B4612&gt;$I$4,"",VLOOKUP($B4612,G$10:$K$6000,5,FALSE))</f>
        <v/>
      </c>
      <c r="N4612" s="4" t="str">
        <f ca="1">IF($B4612&gt;$I$4,"",VLOOKUP($B4612,H$10:$K$6000,4,FALSE))</f>
        <v/>
      </c>
      <c r="O4612" s="4" t="str">
        <f ca="1">IF($B4612&gt;$I$4,"",VLOOKUP($B4612,I$10:$L$6000,4,FALSE))</f>
        <v/>
      </c>
      <c r="P4612" s="4" t="str">
        <f ca="1">IF($B4612&gt;$I$4,"",VLOOKUP($B4612,J$10:$L$6000,3,FALSE))</f>
        <v/>
      </c>
      <c r="Q4612" s="5"/>
      <c r="R4612" s="5"/>
      <c r="S4612" s="5"/>
      <c r="T4612" s="5"/>
      <c r="U4612" s="5"/>
      <c r="V4612" s="5"/>
      <c r="W4612" s="5"/>
      <c r="X4612" s="5"/>
      <c r="Y4612" s="5"/>
      <c r="Z4612" s="5"/>
      <c r="AA4612" s="5"/>
      <c r="AB4612" s="5"/>
      <c r="AC4612" s="8"/>
      <c r="AD4612" s="8"/>
    </row>
    <row r="4613" spans="2:30" x14ac:dyDescent="0.2">
      <c r="B4613" s="3">
        <f t="shared" si="950"/>
        <v>4604</v>
      </c>
      <c r="C4613" s="3">
        <f t="shared" ca="1" si="946"/>
        <v>1</v>
      </c>
      <c r="D4613" s="3">
        <f t="shared" ca="1" si="951"/>
        <v>0</v>
      </c>
      <c r="E4613" s="3">
        <f t="shared" ca="1" si="947"/>
        <v>1</v>
      </c>
      <c r="F4613" s="3">
        <f t="shared" ca="1" si="952"/>
        <v>0</v>
      </c>
      <c r="G4613" s="3">
        <f t="shared" ca="1" si="953"/>
        <v>2305</v>
      </c>
      <c r="H4613" s="3">
        <f t="shared" ca="1" si="954"/>
        <v>2299</v>
      </c>
      <c r="I4613" s="3">
        <f t="shared" ca="1" si="955"/>
        <v>2267</v>
      </c>
      <c r="J4613" s="3">
        <f t="shared" ca="1" si="956"/>
        <v>2337</v>
      </c>
      <c r="K4613" s="4">
        <f t="shared" ca="1" si="948"/>
        <v>6.2065692513827564</v>
      </c>
      <c r="L4613" s="4">
        <f t="shared" ca="1" si="949"/>
        <v>47.083034066326384</v>
      </c>
      <c r="M4613" s="4" t="str">
        <f ca="1">IF($B4613&gt;$I$4,"",VLOOKUP($B4613,G$10:$K$6000,5,FALSE))</f>
        <v/>
      </c>
      <c r="N4613" s="4" t="str">
        <f ca="1">IF($B4613&gt;$I$4,"",VLOOKUP($B4613,H$10:$K$6000,4,FALSE))</f>
        <v/>
      </c>
      <c r="O4613" s="4" t="str">
        <f ca="1">IF($B4613&gt;$I$4,"",VLOOKUP($B4613,I$10:$L$6000,4,FALSE))</f>
        <v/>
      </c>
      <c r="P4613" s="4" t="str">
        <f ca="1">IF($B4613&gt;$I$4,"",VLOOKUP($B4613,J$10:$L$6000,3,FALSE))</f>
        <v/>
      </c>
      <c r="Q4613" s="5"/>
      <c r="R4613" s="5"/>
      <c r="S4613" s="5"/>
      <c r="T4613" s="5"/>
      <c r="U4613" s="5"/>
      <c r="V4613" s="5"/>
      <c r="W4613" s="5"/>
      <c r="X4613" s="5"/>
      <c r="Y4613" s="5"/>
      <c r="Z4613" s="5"/>
      <c r="AA4613" s="5"/>
      <c r="AB4613" s="5"/>
      <c r="AC4613" s="8"/>
      <c r="AD4613" s="8"/>
    </row>
    <row r="4614" spans="2:30" x14ac:dyDescent="0.2">
      <c r="B4614" s="3">
        <f t="shared" si="950"/>
        <v>4605</v>
      </c>
      <c r="C4614" s="3">
        <f t="shared" ca="1" si="946"/>
        <v>1</v>
      </c>
      <c r="D4614" s="3">
        <f t="shared" ca="1" si="951"/>
        <v>0</v>
      </c>
      <c r="E4614" s="3">
        <f t="shared" ca="1" si="947"/>
        <v>0</v>
      </c>
      <c r="F4614" s="3">
        <f t="shared" ca="1" si="952"/>
        <v>1</v>
      </c>
      <c r="G4614" s="3">
        <f t="shared" ca="1" si="953"/>
        <v>2306</v>
      </c>
      <c r="H4614" s="3">
        <f t="shared" ca="1" si="954"/>
        <v>2299</v>
      </c>
      <c r="I4614" s="3">
        <f t="shared" ca="1" si="955"/>
        <v>2267</v>
      </c>
      <c r="J4614" s="3">
        <f t="shared" ca="1" si="956"/>
        <v>2338</v>
      </c>
      <c r="K4614" s="4">
        <f t="shared" ca="1" si="948"/>
        <v>6.6666591785310363</v>
      </c>
      <c r="L4614" s="4">
        <f t="shared" ca="1" si="949"/>
        <v>47.668350997552267</v>
      </c>
      <c r="M4614" s="4" t="str">
        <f ca="1">IF($B4614&gt;$I$4,"",VLOOKUP($B4614,G$10:$K$6000,5,FALSE))</f>
        <v/>
      </c>
      <c r="N4614" s="4" t="str">
        <f ca="1">IF($B4614&gt;$I$4,"",VLOOKUP($B4614,H$10:$K$6000,4,FALSE))</f>
        <v/>
      </c>
      <c r="O4614" s="4" t="str">
        <f ca="1">IF($B4614&gt;$I$4,"",VLOOKUP($B4614,I$10:$L$6000,4,FALSE))</f>
        <v/>
      </c>
      <c r="P4614" s="4" t="str">
        <f ca="1">IF($B4614&gt;$I$4,"",VLOOKUP($B4614,J$10:$L$6000,3,FALSE))</f>
        <v/>
      </c>
      <c r="Q4614" s="5"/>
      <c r="R4614" s="5"/>
      <c r="S4614" s="5"/>
      <c r="T4614" s="5"/>
      <c r="U4614" s="5"/>
      <c r="V4614" s="5"/>
      <c r="W4614" s="5"/>
      <c r="X4614" s="5"/>
      <c r="Y4614" s="5"/>
      <c r="Z4614" s="5"/>
      <c r="AA4614" s="5"/>
      <c r="AB4614" s="5"/>
      <c r="AC4614" s="8"/>
      <c r="AD4614" s="8"/>
    </row>
    <row r="4615" spans="2:30" x14ac:dyDescent="0.2">
      <c r="B4615" s="3">
        <f t="shared" si="950"/>
        <v>4606</v>
      </c>
      <c r="C4615" s="3">
        <f t="shared" ca="1" si="946"/>
        <v>0</v>
      </c>
      <c r="D4615" s="3">
        <f t="shared" ca="1" si="951"/>
        <v>1</v>
      </c>
      <c r="E4615" s="3">
        <f t="shared" ca="1" si="947"/>
        <v>0</v>
      </c>
      <c r="F4615" s="3">
        <f t="shared" ca="1" si="952"/>
        <v>1</v>
      </c>
      <c r="G4615" s="3">
        <f t="shared" ca="1" si="953"/>
        <v>2306</v>
      </c>
      <c r="H4615" s="3">
        <f t="shared" ca="1" si="954"/>
        <v>2300</v>
      </c>
      <c r="I4615" s="3">
        <f t="shared" ca="1" si="955"/>
        <v>2267</v>
      </c>
      <c r="J4615" s="3">
        <f t="shared" ca="1" si="956"/>
        <v>2339</v>
      </c>
      <c r="K4615" s="4">
        <f t="shared" ca="1" si="948"/>
        <v>7.4038301449214678</v>
      </c>
      <c r="L4615" s="4">
        <f t="shared" ca="1" si="949"/>
        <v>48.957845596323985</v>
      </c>
      <c r="M4615" s="4" t="str">
        <f ca="1">IF($B4615&gt;$I$4,"",VLOOKUP($B4615,G$10:$K$6000,5,FALSE))</f>
        <v/>
      </c>
      <c r="N4615" s="4" t="str">
        <f ca="1">IF($B4615&gt;$I$4,"",VLOOKUP($B4615,H$10:$K$6000,4,FALSE))</f>
        <v/>
      </c>
      <c r="O4615" s="4" t="str">
        <f ca="1">IF($B4615&gt;$I$4,"",VLOOKUP($B4615,I$10:$L$6000,4,FALSE))</f>
        <v/>
      </c>
      <c r="P4615" s="4" t="str">
        <f ca="1">IF($B4615&gt;$I$4,"",VLOOKUP($B4615,J$10:$L$6000,3,FALSE))</f>
        <v/>
      </c>
      <c r="Q4615" s="5"/>
      <c r="R4615" s="5"/>
      <c r="S4615" s="5"/>
      <c r="T4615" s="5"/>
      <c r="U4615" s="5"/>
      <c r="V4615" s="5"/>
      <c r="W4615" s="5"/>
      <c r="X4615" s="5"/>
      <c r="Y4615" s="5"/>
      <c r="Z4615" s="5"/>
      <c r="AA4615" s="5"/>
      <c r="AB4615" s="5"/>
      <c r="AC4615" s="8"/>
      <c r="AD4615" s="8"/>
    </row>
    <row r="4616" spans="2:30" x14ac:dyDescent="0.2">
      <c r="B4616" s="3">
        <f t="shared" si="950"/>
        <v>4607</v>
      </c>
      <c r="C4616" s="3">
        <f t="shared" ca="1" si="946"/>
        <v>0</v>
      </c>
      <c r="D4616" s="3">
        <f t="shared" ca="1" si="951"/>
        <v>1</v>
      </c>
      <c r="E4616" s="3">
        <f t="shared" ca="1" si="947"/>
        <v>0</v>
      </c>
      <c r="F4616" s="3">
        <f t="shared" ca="1" si="952"/>
        <v>1</v>
      </c>
      <c r="G4616" s="3">
        <f t="shared" ca="1" si="953"/>
        <v>2306</v>
      </c>
      <c r="H4616" s="3">
        <f t="shared" ca="1" si="954"/>
        <v>2301</v>
      </c>
      <c r="I4616" s="3">
        <f t="shared" ca="1" si="955"/>
        <v>2267</v>
      </c>
      <c r="J4616" s="3">
        <f t="shared" ca="1" si="956"/>
        <v>2340</v>
      </c>
      <c r="K4616" s="4">
        <f t="shared" ca="1" si="948"/>
        <v>7.7068938722747564</v>
      </c>
      <c r="L4616" s="4">
        <f t="shared" ca="1" si="949"/>
        <v>48.450168655204521</v>
      </c>
      <c r="M4616" s="4" t="str">
        <f ca="1">IF($B4616&gt;$I$4,"",VLOOKUP($B4616,G$10:$K$6000,5,FALSE))</f>
        <v/>
      </c>
      <c r="N4616" s="4" t="str">
        <f ca="1">IF($B4616&gt;$I$4,"",VLOOKUP($B4616,H$10:$K$6000,4,FALSE))</f>
        <v/>
      </c>
      <c r="O4616" s="4" t="str">
        <f ca="1">IF($B4616&gt;$I$4,"",VLOOKUP($B4616,I$10:$L$6000,4,FALSE))</f>
        <v/>
      </c>
      <c r="P4616" s="4" t="str">
        <f ca="1">IF($B4616&gt;$I$4,"",VLOOKUP($B4616,J$10:$L$6000,3,FALSE))</f>
        <v/>
      </c>
      <c r="Q4616" s="5"/>
      <c r="R4616" s="5"/>
      <c r="S4616" s="5"/>
      <c r="T4616" s="5"/>
      <c r="U4616" s="5"/>
      <c r="V4616" s="5"/>
      <c r="W4616" s="5"/>
      <c r="X4616" s="5"/>
      <c r="Y4616" s="5"/>
      <c r="Z4616" s="5"/>
      <c r="AA4616" s="5"/>
      <c r="AB4616" s="5"/>
      <c r="AC4616" s="8"/>
      <c r="AD4616" s="8"/>
    </row>
    <row r="4617" spans="2:30" x14ac:dyDescent="0.2">
      <c r="B4617" s="3">
        <f t="shared" si="950"/>
        <v>4608</v>
      </c>
      <c r="C4617" s="3">
        <f t="shared" ca="1" si="946"/>
        <v>0</v>
      </c>
      <c r="D4617" s="3">
        <f t="shared" ca="1" si="951"/>
        <v>1</v>
      </c>
      <c r="E4617" s="3">
        <f t="shared" ca="1" si="947"/>
        <v>1</v>
      </c>
      <c r="F4617" s="3">
        <f t="shared" ca="1" si="952"/>
        <v>0</v>
      </c>
      <c r="G4617" s="3">
        <f t="shared" ca="1" si="953"/>
        <v>2306</v>
      </c>
      <c r="H4617" s="3">
        <f t="shared" ca="1" si="954"/>
        <v>2302</v>
      </c>
      <c r="I4617" s="3">
        <f t="shared" ca="1" si="955"/>
        <v>2268</v>
      </c>
      <c r="J4617" s="3">
        <f t="shared" ca="1" si="956"/>
        <v>2340</v>
      </c>
      <c r="K4617" s="4">
        <f t="shared" ca="1" si="948"/>
        <v>7.8123853649531281</v>
      </c>
      <c r="L4617" s="4">
        <f t="shared" ca="1" si="949"/>
        <v>44.375026157315929</v>
      </c>
      <c r="M4617" s="4" t="str">
        <f ca="1">IF($B4617&gt;$I$4,"",VLOOKUP($B4617,G$10:$K$6000,5,FALSE))</f>
        <v/>
      </c>
      <c r="N4617" s="4" t="str">
        <f ca="1">IF($B4617&gt;$I$4,"",VLOOKUP($B4617,H$10:$K$6000,4,FALSE))</f>
        <v/>
      </c>
      <c r="O4617" s="4" t="str">
        <f ca="1">IF($B4617&gt;$I$4,"",VLOOKUP($B4617,I$10:$L$6000,4,FALSE))</f>
        <v/>
      </c>
      <c r="P4617" s="4" t="str">
        <f ca="1">IF($B4617&gt;$I$4,"",VLOOKUP($B4617,J$10:$L$6000,3,FALSE))</f>
        <v/>
      </c>
      <c r="Q4617" s="5"/>
      <c r="R4617" s="5"/>
      <c r="S4617" s="5"/>
      <c r="T4617" s="5"/>
      <c r="U4617" s="5"/>
      <c r="V4617" s="5"/>
      <c r="W4617" s="5"/>
      <c r="X4617" s="5"/>
      <c r="Y4617" s="5"/>
      <c r="Z4617" s="5"/>
      <c r="AA4617" s="5"/>
      <c r="AB4617" s="5"/>
      <c r="AC4617" s="8"/>
      <c r="AD4617" s="8"/>
    </row>
    <row r="4618" spans="2:30" x14ac:dyDescent="0.2">
      <c r="B4618" s="3">
        <f t="shared" si="950"/>
        <v>4609</v>
      </c>
      <c r="C4618" s="3">
        <f t="shared" ref="C4618:C4681" ca="1" si="957">IF(K4618&lt;$N$4,1,0)</f>
        <v>0</v>
      </c>
      <c r="D4618" s="3">
        <f t="shared" ca="1" si="951"/>
        <v>1</v>
      </c>
      <c r="E4618" s="3">
        <f t="shared" ref="E4618:E4681" ca="1" si="958">IF(L4618&lt;$O$4,1,0)</f>
        <v>0</v>
      </c>
      <c r="F4618" s="3">
        <f t="shared" ca="1" si="952"/>
        <v>1</v>
      </c>
      <c r="G4618" s="3">
        <f t="shared" ca="1" si="953"/>
        <v>2306</v>
      </c>
      <c r="H4618" s="3">
        <f t="shared" ca="1" si="954"/>
        <v>2303</v>
      </c>
      <c r="I4618" s="3">
        <f t="shared" ca="1" si="955"/>
        <v>2268</v>
      </c>
      <c r="J4618" s="3">
        <f t="shared" ca="1" si="956"/>
        <v>2341</v>
      </c>
      <c r="K4618" s="4">
        <f t="shared" ref="K4618:K4681" ca="1" si="959">NORMINV(RAND(),$N$4,$N$5)</f>
        <v>6.9251667229409666</v>
      </c>
      <c r="L4618" s="4">
        <f t="shared" ref="L4618:L4681" ca="1" si="960">NORMINV(RAND(),$O$4,$O$5)</f>
        <v>47.78473657643665</v>
      </c>
      <c r="M4618" s="4" t="str">
        <f ca="1">IF($B4618&gt;$I$4,"",VLOOKUP($B4618,G$10:$K$6000,5,FALSE))</f>
        <v/>
      </c>
      <c r="N4618" s="4" t="str">
        <f ca="1">IF($B4618&gt;$I$4,"",VLOOKUP($B4618,H$10:$K$6000,4,FALSE))</f>
        <v/>
      </c>
      <c r="O4618" s="4" t="str">
        <f ca="1">IF($B4618&gt;$I$4,"",VLOOKUP($B4618,I$10:$L$6000,4,FALSE))</f>
        <v/>
      </c>
      <c r="P4618" s="4" t="str">
        <f ca="1">IF($B4618&gt;$I$4,"",VLOOKUP($B4618,J$10:$L$6000,3,FALSE))</f>
        <v/>
      </c>
      <c r="Q4618" s="5"/>
      <c r="R4618" s="5"/>
      <c r="S4618" s="5"/>
      <c r="T4618" s="5"/>
      <c r="U4618" s="5"/>
      <c r="V4618" s="5"/>
      <c r="W4618" s="5"/>
      <c r="X4618" s="5"/>
      <c r="Y4618" s="5"/>
      <c r="Z4618" s="5"/>
      <c r="AA4618" s="5"/>
      <c r="AB4618" s="5"/>
      <c r="AC4618" s="8"/>
      <c r="AD4618" s="8"/>
    </row>
    <row r="4619" spans="2:30" x14ac:dyDescent="0.2">
      <c r="B4619" s="3">
        <f t="shared" si="950"/>
        <v>4610</v>
      </c>
      <c r="C4619" s="3">
        <f t="shared" ca="1" si="957"/>
        <v>1</v>
      </c>
      <c r="D4619" s="3">
        <f t="shared" ca="1" si="951"/>
        <v>0</v>
      </c>
      <c r="E4619" s="3">
        <f t="shared" ca="1" si="958"/>
        <v>1</v>
      </c>
      <c r="F4619" s="3">
        <f t="shared" ca="1" si="952"/>
        <v>0</v>
      </c>
      <c r="G4619" s="3">
        <f t="shared" ca="1" si="953"/>
        <v>2307</v>
      </c>
      <c r="H4619" s="3">
        <f t="shared" ca="1" si="954"/>
        <v>2303</v>
      </c>
      <c r="I4619" s="3">
        <f t="shared" ca="1" si="955"/>
        <v>2269</v>
      </c>
      <c r="J4619" s="3">
        <f t="shared" ca="1" si="956"/>
        <v>2341</v>
      </c>
      <c r="K4619" s="4">
        <f t="shared" ca="1" si="959"/>
        <v>6.144365455669651</v>
      </c>
      <c r="L4619" s="4">
        <f t="shared" ca="1" si="960"/>
        <v>46.447837653405657</v>
      </c>
      <c r="M4619" s="4" t="str">
        <f ca="1">IF($B4619&gt;$I$4,"",VLOOKUP($B4619,G$10:$K$6000,5,FALSE))</f>
        <v/>
      </c>
      <c r="N4619" s="4" t="str">
        <f ca="1">IF($B4619&gt;$I$4,"",VLOOKUP($B4619,H$10:$K$6000,4,FALSE))</f>
        <v/>
      </c>
      <c r="O4619" s="4" t="str">
        <f ca="1">IF($B4619&gt;$I$4,"",VLOOKUP($B4619,I$10:$L$6000,4,FALSE))</f>
        <v/>
      </c>
      <c r="P4619" s="4" t="str">
        <f ca="1">IF($B4619&gt;$I$4,"",VLOOKUP($B4619,J$10:$L$6000,3,FALSE))</f>
        <v/>
      </c>
      <c r="Q4619" s="5"/>
      <c r="R4619" s="5"/>
      <c r="S4619" s="5"/>
      <c r="T4619" s="5"/>
      <c r="U4619" s="5"/>
      <c r="V4619" s="5"/>
      <c r="W4619" s="5"/>
      <c r="X4619" s="5"/>
      <c r="Y4619" s="5"/>
      <c r="Z4619" s="5"/>
      <c r="AA4619" s="5"/>
      <c r="AB4619" s="5"/>
      <c r="AC4619" s="8"/>
      <c r="AD4619" s="8"/>
    </row>
    <row r="4620" spans="2:30" x14ac:dyDescent="0.2">
      <c r="B4620" s="3">
        <f t="shared" ref="B4620:B4683" si="961">B4619+1</f>
        <v>4611</v>
      </c>
      <c r="C4620" s="3">
        <f t="shared" ca="1" si="957"/>
        <v>1</v>
      </c>
      <c r="D4620" s="3">
        <f t="shared" ca="1" si="951"/>
        <v>0</v>
      </c>
      <c r="E4620" s="3">
        <f t="shared" ca="1" si="958"/>
        <v>1</v>
      </c>
      <c r="F4620" s="3">
        <f t="shared" ca="1" si="952"/>
        <v>0</v>
      </c>
      <c r="G4620" s="3">
        <f t="shared" ca="1" si="953"/>
        <v>2308</v>
      </c>
      <c r="H4620" s="3">
        <f t="shared" ca="1" si="954"/>
        <v>2303</v>
      </c>
      <c r="I4620" s="3">
        <f t="shared" ca="1" si="955"/>
        <v>2270</v>
      </c>
      <c r="J4620" s="3">
        <f t="shared" ca="1" si="956"/>
        <v>2341</v>
      </c>
      <c r="K4620" s="4">
        <f t="shared" ca="1" si="959"/>
        <v>6.398580740099459</v>
      </c>
      <c r="L4620" s="4">
        <f t="shared" ca="1" si="960"/>
        <v>45.729124171643953</v>
      </c>
      <c r="M4620" s="4" t="str">
        <f ca="1">IF($B4620&gt;$I$4,"",VLOOKUP($B4620,G$10:$K$6000,5,FALSE))</f>
        <v/>
      </c>
      <c r="N4620" s="4" t="str">
        <f ca="1">IF($B4620&gt;$I$4,"",VLOOKUP($B4620,H$10:$K$6000,4,FALSE))</f>
        <v/>
      </c>
      <c r="O4620" s="4" t="str">
        <f ca="1">IF($B4620&gt;$I$4,"",VLOOKUP($B4620,I$10:$L$6000,4,FALSE))</f>
        <v/>
      </c>
      <c r="P4620" s="4" t="str">
        <f ca="1">IF($B4620&gt;$I$4,"",VLOOKUP($B4620,J$10:$L$6000,3,FALSE))</f>
        <v/>
      </c>
      <c r="Q4620" s="5"/>
      <c r="R4620" s="5"/>
      <c r="S4620" s="5"/>
      <c r="T4620" s="5"/>
      <c r="U4620" s="5"/>
      <c r="V4620" s="5"/>
      <c r="W4620" s="5"/>
      <c r="X4620" s="5"/>
      <c r="Y4620" s="5"/>
      <c r="Z4620" s="5"/>
      <c r="AA4620" s="5"/>
      <c r="AB4620" s="5"/>
      <c r="AC4620" s="8"/>
      <c r="AD4620" s="8"/>
    </row>
    <row r="4621" spans="2:30" x14ac:dyDescent="0.2">
      <c r="B4621" s="3">
        <f t="shared" si="961"/>
        <v>4612</v>
      </c>
      <c r="C4621" s="3">
        <f t="shared" ca="1" si="957"/>
        <v>0</v>
      </c>
      <c r="D4621" s="3">
        <f t="shared" ca="1" si="951"/>
        <v>1</v>
      </c>
      <c r="E4621" s="3">
        <f t="shared" ca="1" si="958"/>
        <v>1</v>
      </c>
      <c r="F4621" s="3">
        <f t="shared" ca="1" si="952"/>
        <v>0</v>
      </c>
      <c r="G4621" s="3">
        <f t="shared" ca="1" si="953"/>
        <v>2308</v>
      </c>
      <c r="H4621" s="3">
        <f t="shared" ca="1" si="954"/>
        <v>2304</v>
      </c>
      <c r="I4621" s="3">
        <f t="shared" ca="1" si="955"/>
        <v>2271</v>
      </c>
      <c r="J4621" s="3">
        <f t="shared" ca="1" si="956"/>
        <v>2341</v>
      </c>
      <c r="K4621" s="4">
        <f t="shared" ca="1" si="959"/>
        <v>6.9669285069954867</v>
      </c>
      <c r="L4621" s="4">
        <f t="shared" ca="1" si="960"/>
        <v>45.575372625279186</v>
      </c>
      <c r="M4621" s="4" t="str">
        <f ca="1">IF($B4621&gt;$I$4,"",VLOOKUP($B4621,G$10:$K$6000,5,FALSE))</f>
        <v/>
      </c>
      <c r="N4621" s="4" t="str">
        <f ca="1">IF($B4621&gt;$I$4,"",VLOOKUP($B4621,H$10:$K$6000,4,FALSE))</f>
        <v/>
      </c>
      <c r="O4621" s="4" t="str">
        <f ca="1">IF($B4621&gt;$I$4,"",VLOOKUP($B4621,I$10:$L$6000,4,FALSE))</f>
        <v/>
      </c>
      <c r="P4621" s="4" t="str">
        <f ca="1">IF($B4621&gt;$I$4,"",VLOOKUP($B4621,J$10:$L$6000,3,FALSE))</f>
        <v/>
      </c>
      <c r="Q4621" s="5"/>
      <c r="R4621" s="5"/>
      <c r="S4621" s="5"/>
      <c r="T4621" s="5"/>
      <c r="U4621" s="5"/>
      <c r="V4621" s="5"/>
      <c r="W4621" s="5"/>
      <c r="X4621" s="5"/>
      <c r="Y4621" s="5"/>
      <c r="Z4621" s="5"/>
      <c r="AA4621" s="5"/>
      <c r="AB4621" s="5"/>
      <c r="AC4621" s="8"/>
      <c r="AD4621" s="8"/>
    </row>
    <row r="4622" spans="2:30" x14ac:dyDescent="0.2">
      <c r="B4622" s="3">
        <f t="shared" si="961"/>
        <v>4613</v>
      </c>
      <c r="C4622" s="3">
        <f t="shared" ca="1" si="957"/>
        <v>0</v>
      </c>
      <c r="D4622" s="3">
        <f t="shared" ca="1" si="951"/>
        <v>1</v>
      </c>
      <c r="E4622" s="3">
        <f t="shared" ca="1" si="958"/>
        <v>0</v>
      </c>
      <c r="F4622" s="3">
        <f t="shared" ca="1" si="952"/>
        <v>1</v>
      </c>
      <c r="G4622" s="3">
        <f t="shared" ca="1" si="953"/>
        <v>2308</v>
      </c>
      <c r="H4622" s="3">
        <f t="shared" ca="1" si="954"/>
        <v>2305</v>
      </c>
      <c r="I4622" s="3">
        <f t="shared" ca="1" si="955"/>
        <v>2271</v>
      </c>
      <c r="J4622" s="3">
        <f t="shared" ca="1" si="956"/>
        <v>2342</v>
      </c>
      <c r="K4622" s="4">
        <f t="shared" ca="1" si="959"/>
        <v>6.9510477661560657</v>
      </c>
      <c r="L4622" s="4">
        <f t="shared" ca="1" si="960"/>
        <v>47.918495317257864</v>
      </c>
      <c r="M4622" s="4" t="str">
        <f ca="1">IF($B4622&gt;$I$4,"",VLOOKUP($B4622,G$10:$K$6000,5,FALSE))</f>
        <v/>
      </c>
      <c r="N4622" s="4" t="str">
        <f ca="1">IF($B4622&gt;$I$4,"",VLOOKUP($B4622,H$10:$K$6000,4,FALSE))</f>
        <v/>
      </c>
      <c r="O4622" s="4" t="str">
        <f ca="1">IF($B4622&gt;$I$4,"",VLOOKUP($B4622,I$10:$L$6000,4,FALSE))</f>
        <v/>
      </c>
      <c r="P4622" s="4" t="str">
        <f ca="1">IF($B4622&gt;$I$4,"",VLOOKUP($B4622,J$10:$L$6000,3,FALSE))</f>
        <v/>
      </c>
      <c r="Q4622" s="5"/>
      <c r="R4622" s="5"/>
      <c r="S4622" s="5"/>
      <c r="T4622" s="5"/>
      <c r="U4622" s="5"/>
      <c r="V4622" s="5"/>
      <c r="W4622" s="5"/>
      <c r="X4622" s="5"/>
      <c r="Y4622" s="5"/>
      <c r="Z4622" s="5"/>
      <c r="AA4622" s="5"/>
      <c r="AB4622" s="5"/>
      <c r="AC4622" s="8"/>
      <c r="AD4622" s="8"/>
    </row>
    <row r="4623" spans="2:30" x14ac:dyDescent="0.2">
      <c r="B4623" s="3">
        <f t="shared" si="961"/>
        <v>4614</v>
      </c>
      <c r="C4623" s="3">
        <f t="shared" ca="1" si="957"/>
        <v>0</v>
      </c>
      <c r="D4623" s="3">
        <f t="shared" ca="1" si="951"/>
        <v>1</v>
      </c>
      <c r="E4623" s="3">
        <f t="shared" ca="1" si="958"/>
        <v>1</v>
      </c>
      <c r="F4623" s="3">
        <f t="shared" ca="1" si="952"/>
        <v>0</v>
      </c>
      <c r="G4623" s="3">
        <f t="shared" ca="1" si="953"/>
        <v>2308</v>
      </c>
      <c r="H4623" s="3">
        <f t="shared" ca="1" si="954"/>
        <v>2306</v>
      </c>
      <c r="I4623" s="3">
        <f t="shared" ca="1" si="955"/>
        <v>2272</v>
      </c>
      <c r="J4623" s="3">
        <f t="shared" ca="1" si="956"/>
        <v>2342</v>
      </c>
      <c r="K4623" s="4">
        <f t="shared" ca="1" si="959"/>
        <v>7.2297025039147629</v>
      </c>
      <c r="L4623" s="4">
        <f t="shared" ca="1" si="960"/>
        <v>45.932113785304914</v>
      </c>
      <c r="M4623" s="4" t="str">
        <f ca="1">IF($B4623&gt;$I$4,"",VLOOKUP($B4623,G$10:$K$6000,5,FALSE))</f>
        <v/>
      </c>
      <c r="N4623" s="4" t="str">
        <f ca="1">IF($B4623&gt;$I$4,"",VLOOKUP($B4623,H$10:$K$6000,4,FALSE))</f>
        <v/>
      </c>
      <c r="O4623" s="4" t="str">
        <f ca="1">IF($B4623&gt;$I$4,"",VLOOKUP($B4623,I$10:$L$6000,4,FALSE))</f>
        <v/>
      </c>
      <c r="P4623" s="4" t="str">
        <f ca="1">IF($B4623&gt;$I$4,"",VLOOKUP($B4623,J$10:$L$6000,3,FALSE))</f>
        <v/>
      </c>
      <c r="Q4623" s="5"/>
      <c r="R4623" s="5"/>
      <c r="S4623" s="5"/>
      <c r="T4623" s="5"/>
      <c r="U4623" s="5"/>
      <c r="V4623" s="5"/>
      <c r="W4623" s="5"/>
      <c r="X4623" s="5"/>
      <c r="Y4623" s="5"/>
      <c r="Z4623" s="5"/>
      <c r="AA4623" s="5"/>
      <c r="AB4623" s="5"/>
      <c r="AC4623" s="8"/>
      <c r="AD4623" s="8"/>
    </row>
    <row r="4624" spans="2:30" x14ac:dyDescent="0.2">
      <c r="B4624" s="3">
        <f t="shared" si="961"/>
        <v>4615</v>
      </c>
      <c r="C4624" s="3">
        <f t="shared" ca="1" si="957"/>
        <v>0</v>
      </c>
      <c r="D4624" s="3">
        <f t="shared" ca="1" si="951"/>
        <v>1</v>
      </c>
      <c r="E4624" s="3">
        <f t="shared" ca="1" si="958"/>
        <v>1</v>
      </c>
      <c r="F4624" s="3">
        <f t="shared" ca="1" si="952"/>
        <v>0</v>
      </c>
      <c r="G4624" s="3">
        <f t="shared" ca="1" si="953"/>
        <v>2308</v>
      </c>
      <c r="H4624" s="3">
        <f t="shared" ca="1" si="954"/>
        <v>2307</v>
      </c>
      <c r="I4624" s="3">
        <f t="shared" ca="1" si="955"/>
        <v>2273</v>
      </c>
      <c r="J4624" s="3">
        <f t="shared" ca="1" si="956"/>
        <v>2342</v>
      </c>
      <c r="K4624" s="4">
        <f t="shared" ca="1" si="959"/>
        <v>7.111860652444336</v>
      </c>
      <c r="L4624" s="4">
        <f t="shared" ca="1" si="960"/>
        <v>45.444794026892033</v>
      </c>
      <c r="M4624" s="4" t="str">
        <f ca="1">IF($B4624&gt;$I$4,"",VLOOKUP($B4624,G$10:$K$6000,5,FALSE))</f>
        <v/>
      </c>
      <c r="N4624" s="4" t="str">
        <f ca="1">IF($B4624&gt;$I$4,"",VLOOKUP($B4624,H$10:$K$6000,4,FALSE))</f>
        <v/>
      </c>
      <c r="O4624" s="4" t="str">
        <f ca="1">IF($B4624&gt;$I$4,"",VLOOKUP($B4624,I$10:$L$6000,4,FALSE))</f>
        <v/>
      </c>
      <c r="P4624" s="4" t="str">
        <f ca="1">IF($B4624&gt;$I$4,"",VLOOKUP($B4624,J$10:$L$6000,3,FALSE))</f>
        <v/>
      </c>
      <c r="Q4624" s="5"/>
      <c r="R4624" s="5"/>
      <c r="S4624" s="5"/>
      <c r="T4624" s="5"/>
      <c r="U4624" s="5"/>
      <c r="V4624" s="5"/>
      <c r="W4624" s="5"/>
      <c r="X4624" s="5"/>
      <c r="Y4624" s="5"/>
      <c r="Z4624" s="5"/>
      <c r="AA4624" s="5"/>
      <c r="AB4624" s="5"/>
      <c r="AC4624" s="8"/>
      <c r="AD4624" s="8"/>
    </row>
    <row r="4625" spans="2:30" x14ac:dyDescent="0.2">
      <c r="B4625" s="3">
        <f t="shared" si="961"/>
        <v>4616</v>
      </c>
      <c r="C4625" s="3">
        <f t="shared" ca="1" si="957"/>
        <v>1</v>
      </c>
      <c r="D4625" s="3">
        <f t="shared" ca="1" si="951"/>
        <v>0</v>
      </c>
      <c r="E4625" s="3">
        <f t="shared" ca="1" si="958"/>
        <v>0</v>
      </c>
      <c r="F4625" s="3">
        <f t="shared" ca="1" si="952"/>
        <v>1</v>
      </c>
      <c r="G4625" s="3">
        <f t="shared" ca="1" si="953"/>
        <v>2309</v>
      </c>
      <c r="H4625" s="3">
        <f t="shared" ca="1" si="954"/>
        <v>2307</v>
      </c>
      <c r="I4625" s="3">
        <f t="shared" ca="1" si="955"/>
        <v>2273</v>
      </c>
      <c r="J4625" s="3">
        <f t="shared" ca="1" si="956"/>
        <v>2343</v>
      </c>
      <c r="K4625" s="4">
        <f t="shared" ca="1" si="959"/>
        <v>6.4132459969979756</v>
      </c>
      <c r="L4625" s="4">
        <f t="shared" ca="1" si="960"/>
        <v>48.968873451383182</v>
      </c>
      <c r="M4625" s="4" t="str">
        <f ca="1">IF($B4625&gt;$I$4,"",VLOOKUP($B4625,G$10:$K$6000,5,FALSE))</f>
        <v/>
      </c>
      <c r="N4625" s="4" t="str">
        <f ca="1">IF($B4625&gt;$I$4,"",VLOOKUP($B4625,H$10:$K$6000,4,FALSE))</f>
        <v/>
      </c>
      <c r="O4625" s="4" t="str">
        <f ca="1">IF($B4625&gt;$I$4,"",VLOOKUP($B4625,I$10:$L$6000,4,FALSE))</f>
        <v/>
      </c>
      <c r="P4625" s="4" t="str">
        <f ca="1">IF($B4625&gt;$I$4,"",VLOOKUP($B4625,J$10:$L$6000,3,FALSE))</f>
        <v/>
      </c>
      <c r="Q4625" s="5"/>
      <c r="R4625" s="5"/>
      <c r="S4625" s="5"/>
      <c r="T4625" s="5"/>
      <c r="U4625" s="5"/>
      <c r="V4625" s="5"/>
      <c r="W4625" s="5"/>
      <c r="X4625" s="5"/>
      <c r="Y4625" s="5"/>
      <c r="Z4625" s="5"/>
      <c r="AA4625" s="5"/>
      <c r="AB4625" s="5"/>
      <c r="AC4625" s="8"/>
      <c r="AD4625" s="8"/>
    </row>
    <row r="4626" spans="2:30" x14ac:dyDescent="0.2">
      <c r="B4626" s="3">
        <f t="shared" si="961"/>
        <v>4617</v>
      </c>
      <c r="C4626" s="3">
        <f t="shared" ca="1" si="957"/>
        <v>1</v>
      </c>
      <c r="D4626" s="3">
        <f t="shared" ca="1" si="951"/>
        <v>0</v>
      </c>
      <c r="E4626" s="3">
        <f t="shared" ca="1" si="958"/>
        <v>0</v>
      </c>
      <c r="F4626" s="3">
        <f t="shared" ca="1" si="952"/>
        <v>1</v>
      </c>
      <c r="G4626" s="3">
        <f t="shared" ca="1" si="953"/>
        <v>2310</v>
      </c>
      <c r="H4626" s="3">
        <f t="shared" ca="1" si="954"/>
        <v>2307</v>
      </c>
      <c r="I4626" s="3">
        <f t="shared" ca="1" si="955"/>
        <v>2273</v>
      </c>
      <c r="J4626" s="3">
        <f t="shared" ca="1" si="956"/>
        <v>2344</v>
      </c>
      <c r="K4626" s="4">
        <f t="shared" ca="1" si="959"/>
        <v>6.2304558635272054</v>
      </c>
      <c r="L4626" s="4">
        <f t="shared" ca="1" si="960"/>
        <v>47.774849366288784</v>
      </c>
      <c r="M4626" s="4" t="str">
        <f ca="1">IF($B4626&gt;$I$4,"",VLOOKUP($B4626,G$10:$K$6000,5,FALSE))</f>
        <v/>
      </c>
      <c r="N4626" s="4" t="str">
        <f ca="1">IF($B4626&gt;$I$4,"",VLOOKUP($B4626,H$10:$K$6000,4,FALSE))</f>
        <v/>
      </c>
      <c r="O4626" s="4" t="str">
        <f ca="1">IF($B4626&gt;$I$4,"",VLOOKUP($B4626,I$10:$L$6000,4,FALSE))</f>
        <v/>
      </c>
      <c r="P4626" s="4" t="str">
        <f ca="1">IF($B4626&gt;$I$4,"",VLOOKUP($B4626,J$10:$L$6000,3,FALSE))</f>
        <v/>
      </c>
      <c r="Q4626" s="5"/>
      <c r="R4626" s="5"/>
      <c r="S4626" s="5"/>
      <c r="T4626" s="5"/>
      <c r="U4626" s="5"/>
      <c r="V4626" s="5"/>
      <c r="W4626" s="5"/>
      <c r="X4626" s="5"/>
      <c r="Y4626" s="5"/>
      <c r="Z4626" s="5"/>
      <c r="AA4626" s="5"/>
      <c r="AB4626" s="5"/>
      <c r="AC4626" s="8"/>
      <c r="AD4626" s="8"/>
    </row>
    <row r="4627" spans="2:30" x14ac:dyDescent="0.2">
      <c r="B4627" s="3">
        <f t="shared" si="961"/>
        <v>4618</v>
      </c>
      <c r="C4627" s="3">
        <f t="shared" ca="1" si="957"/>
        <v>0</v>
      </c>
      <c r="D4627" s="3">
        <f t="shared" ca="1" si="951"/>
        <v>1</v>
      </c>
      <c r="E4627" s="3">
        <f t="shared" ca="1" si="958"/>
        <v>1</v>
      </c>
      <c r="F4627" s="3">
        <f t="shared" ca="1" si="952"/>
        <v>0</v>
      </c>
      <c r="G4627" s="3">
        <f t="shared" ca="1" si="953"/>
        <v>2310</v>
      </c>
      <c r="H4627" s="3">
        <f t="shared" ca="1" si="954"/>
        <v>2308</v>
      </c>
      <c r="I4627" s="3">
        <f t="shared" ca="1" si="955"/>
        <v>2274</v>
      </c>
      <c r="J4627" s="3">
        <f t="shared" ca="1" si="956"/>
        <v>2344</v>
      </c>
      <c r="K4627" s="4">
        <f t="shared" ca="1" si="959"/>
        <v>7.1147484127758327</v>
      </c>
      <c r="L4627" s="4">
        <f t="shared" ca="1" si="960"/>
        <v>47.143224981205144</v>
      </c>
      <c r="M4627" s="4" t="str">
        <f ca="1">IF($B4627&gt;$I$4,"",VLOOKUP($B4627,G$10:$K$6000,5,FALSE))</f>
        <v/>
      </c>
      <c r="N4627" s="4" t="str">
        <f ca="1">IF($B4627&gt;$I$4,"",VLOOKUP($B4627,H$10:$K$6000,4,FALSE))</f>
        <v/>
      </c>
      <c r="O4627" s="4" t="str">
        <f ca="1">IF($B4627&gt;$I$4,"",VLOOKUP($B4627,I$10:$L$6000,4,FALSE))</f>
        <v/>
      </c>
      <c r="P4627" s="4" t="str">
        <f ca="1">IF($B4627&gt;$I$4,"",VLOOKUP($B4627,J$10:$L$6000,3,FALSE))</f>
        <v/>
      </c>
      <c r="Q4627" s="5"/>
      <c r="R4627" s="5"/>
      <c r="S4627" s="5"/>
      <c r="T4627" s="5"/>
      <c r="U4627" s="5"/>
      <c r="V4627" s="5"/>
      <c r="W4627" s="5"/>
      <c r="X4627" s="5"/>
      <c r="Y4627" s="5"/>
      <c r="Z4627" s="5"/>
      <c r="AA4627" s="5"/>
      <c r="AB4627" s="5"/>
      <c r="AC4627" s="8"/>
      <c r="AD4627" s="8"/>
    </row>
    <row r="4628" spans="2:30" x14ac:dyDescent="0.2">
      <c r="B4628" s="3">
        <f t="shared" si="961"/>
        <v>4619</v>
      </c>
      <c r="C4628" s="3">
        <f t="shared" ca="1" si="957"/>
        <v>0</v>
      </c>
      <c r="D4628" s="3">
        <f t="shared" ca="1" si="951"/>
        <v>1</v>
      </c>
      <c r="E4628" s="3">
        <f t="shared" ca="1" si="958"/>
        <v>1</v>
      </c>
      <c r="F4628" s="3">
        <f t="shared" ca="1" si="952"/>
        <v>0</v>
      </c>
      <c r="G4628" s="3">
        <f t="shared" ca="1" si="953"/>
        <v>2310</v>
      </c>
      <c r="H4628" s="3">
        <f t="shared" ca="1" si="954"/>
        <v>2309</v>
      </c>
      <c r="I4628" s="3">
        <f t="shared" ca="1" si="955"/>
        <v>2275</v>
      </c>
      <c r="J4628" s="3">
        <f t="shared" ca="1" si="956"/>
        <v>2344</v>
      </c>
      <c r="K4628" s="4">
        <f t="shared" ca="1" si="959"/>
        <v>7.3828765849256497</v>
      </c>
      <c r="L4628" s="4">
        <f t="shared" ca="1" si="960"/>
        <v>46.955235195032913</v>
      </c>
      <c r="M4628" s="4" t="str">
        <f ca="1">IF($B4628&gt;$I$4,"",VLOOKUP($B4628,G$10:$K$6000,5,FALSE))</f>
        <v/>
      </c>
      <c r="N4628" s="4" t="str">
        <f ca="1">IF($B4628&gt;$I$4,"",VLOOKUP($B4628,H$10:$K$6000,4,FALSE))</f>
        <v/>
      </c>
      <c r="O4628" s="4" t="str">
        <f ca="1">IF($B4628&gt;$I$4,"",VLOOKUP($B4628,I$10:$L$6000,4,FALSE))</f>
        <v/>
      </c>
      <c r="P4628" s="4" t="str">
        <f ca="1">IF($B4628&gt;$I$4,"",VLOOKUP($B4628,J$10:$L$6000,3,FALSE))</f>
        <v/>
      </c>
      <c r="Q4628" s="5"/>
      <c r="R4628" s="5"/>
      <c r="S4628" s="5"/>
      <c r="T4628" s="5"/>
      <c r="U4628" s="5"/>
      <c r="V4628" s="5"/>
      <c r="W4628" s="5"/>
      <c r="X4628" s="5"/>
      <c r="Y4628" s="5"/>
      <c r="Z4628" s="5"/>
      <c r="AA4628" s="5"/>
      <c r="AB4628" s="5"/>
      <c r="AC4628" s="8"/>
      <c r="AD4628" s="8"/>
    </row>
    <row r="4629" spans="2:30" x14ac:dyDescent="0.2">
      <c r="B4629" s="3">
        <f t="shared" si="961"/>
        <v>4620</v>
      </c>
      <c r="C4629" s="3">
        <f t="shared" ca="1" si="957"/>
        <v>1</v>
      </c>
      <c r="D4629" s="3">
        <f t="shared" ca="1" si="951"/>
        <v>0</v>
      </c>
      <c r="E4629" s="3">
        <f t="shared" ca="1" si="958"/>
        <v>1</v>
      </c>
      <c r="F4629" s="3">
        <f t="shared" ca="1" si="952"/>
        <v>0</v>
      </c>
      <c r="G4629" s="3">
        <f t="shared" ca="1" si="953"/>
        <v>2311</v>
      </c>
      <c r="H4629" s="3">
        <f t="shared" ca="1" si="954"/>
        <v>2309</v>
      </c>
      <c r="I4629" s="3">
        <f t="shared" ca="1" si="955"/>
        <v>2276</v>
      </c>
      <c r="J4629" s="3">
        <f t="shared" ca="1" si="956"/>
        <v>2344</v>
      </c>
      <c r="K4629" s="4">
        <f t="shared" ca="1" si="959"/>
        <v>6.5511018432346502</v>
      </c>
      <c r="L4629" s="4">
        <f t="shared" ca="1" si="960"/>
        <v>43.754489332798627</v>
      </c>
      <c r="M4629" s="4" t="str">
        <f ca="1">IF($B4629&gt;$I$4,"",VLOOKUP($B4629,G$10:$K$6000,5,FALSE))</f>
        <v/>
      </c>
      <c r="N4629" s="4" t="str">
        <f ca="1">IF($B4629&gt;$I$4,"",VLOOKUP($B4629,H$10:$K$6000,4,FALSE))</f>
        <v/>
      </c>
      <c r="O4629" s="4" t="str">
        <f ca="1">IF($B4629&gt;$I$4,"",VLOOKUP($B4629,I$10:$L$6000,4,FALSE))</f>
        <v/>
      </c>
      <c r="P4629" s="4" t="str">
        <f ca="1">IF($B4629&gt;$I$4,"",VLOOKUP($B4629,J$10:$L$6000,3,FALSE))</f>
        <v/>
      </c>
      <c r="Q4629" s="5"/>
      <c r="R4629" s="5"/>
      <c r="S4629" s="5"/>
      <c r="T4629" s="5"/>
      <c r="U4629" s="5"/>
      <c r="V4629" s="5"/>
      <c r="W4629" s="5"/>
      <c r="X4629" s="5"/>
      <c r="Y4629" s="5"/>
      <c r="Z4629" s="5"/>
      <c r="AA4629" s="5"/>
      <c r="AB4629" s="5"/>
      <c r="AC4629" s="8"/>
      <c r="AD4629" s="8"/>
    </row>
    <row r="4630" spans="2:30" x14ac:dyDescent="0.2">
      <c r="B4630" s="3">
        <f t="shared" si="961"/>
        <v>4621</v>
      </c>
      <c r="C4630" s="3">
        <f t="shared" ca="1" si="957"/>
        <v>1</v>
      </c>
      <c r="D4630" s="3">
        <f t="shared" ca="1" si="951"/>
        <v>0</v>
      </c>
      <c r="E4630" s="3">
        <f t="shared" ca="1" si="958"/>
        <v>1</v>
      </c>
      <c r="F4630" s="3">
        <f t="shared" ca="1" si="952"/>
        <v>0</v>
      </c>
      <c r="G4630" s="3">
        <f t="shared" ca="1" si="953"/>
        <v>2312</v>
      </c>
      <c r="H4630" s="3">
        <f t="shared" ca="1" si="954"/>
        <v>2309</v>
      </c>
      <c r="I4630" s="3">
        <f t="shared" ca="1" si="955"/>
        <v>2277</v>
      </c>
      <c r="J4630" s="3">
        <f t="shared" ca="1" si="956"/>
        <v>2344</v>
      </c>
      <c r="K4630" s="4">
        <f t="shared" ca="1" si="959"/>
        <v>6.0684140287349608</v>
      </c>
      <c r="L4630" s="4">
        <f t="shared" ca="1" si="960"/>
        <v>46.748778962768071</v>
      </c>
      <c r="M4630" s="4" t="str">
        <f ca="1">IF($B4630&gt;$I$4,"",VLOOKUP($B4630,G$10:$K$6000,5,FALSE))</f>
        <v/>
      </c>
      <c r="N4630" s="4" t="str">
        <f ca="1">IF($B4630&gt;$I$4,"",VLOOKUP($B4630,H$10:$K$6000,4,FALSE))</f>
        <v/>
      </c>
      <c r="O4630" s="4" t="str">
        <f ca="1">IF($B4630&gt;$I$4,"",VLOOKUP($B4630,I$10:$L$6000,4,FALSE))</f>
        <v/>
      </c>
      <c r="P4630" s="4" t="str">
        <f ca="1">IF($B4630&gt;$I$4,"",VLOOKUP($B4630,J$10:$L$6000,3,FALSE))</f>
        <v/>
      </c>
      <c r="Q4630" s="5"/>
      <c r="R4630" s="5"/>
      <c r="S4630" s="5"/>
      <c r="T4630" s="5"/>
      <c r="U4630" s="5"/>
      <c r="V4630" s="5"/>
      <c r="W4630" s="5"/>
      <c r="X4630" s="5"/>
      <c r="Y4630" s="5"/>
      <c r="Z4630" s="5"/>
      <c r="AA4630" s="5"/>
      <c r="AB4630" s="5"/>
      <c r="AC4630" s="8"/>
      <c r="AD4630" s="8"/>
    </row>
    <row r="4631" spans="2:30" x14ac:dyDescent="0.2">
      <c r="B4631" s="3">
        <f t="shared" si="961"/>
        <v>4622</v>
      </c>
      <c r="C4631" s="3">
        <f t="shared" ca="1" si="957"/>
        <v>0</v>
      </c>
      <c r="D4631" s="3">
        <f t="shared" ca="1" si="951"/>
        <v>1</v>
      </c>
      <c r="E4631" s="3">
        <f t="shared" ca="1" si="958"/>
        <v>0</v>
      </c>
      <c r="F4631" s="3">
        <f t="shared" ca="1" si="952"/>
        <v>1</v>
      </c>
      <c r="G4631" s="3">
        <f t="shared" ca="1" si="953"/>
        <v>2312</v>
      </c>
      <c r="H4631" s="3">
        <f t="shared" ca="1" si="954"/>
        <v>2310</v>
      </c>
      <c r="I4631" s="3">
        <f t="shared" ca="1" si="955"/>
        <v>2277</v>
      </c>
      <c r="J4631" s="3">
        <f t="shared" ca="1" si="956"/>
        <v>2345</v>
      </c>
      <c r="K4631" s="4">
        <f t="shared" ca="1" si="959"/>
        <v>7.0165578702134432</v>
      </c>
      <c r="L4631" s="4">
        <f t="shared" ca="1" si="960"/>
        <v>48.940529988252479</v>
      </c>
      <c r="M4631" s="4" t="str">
        <f ca="1">IF($B4631&gt;$I$4,"",VLOOKUP($B4631,G$10:$K$6000,5,FALSE))</f>
        <v/>
      </c>
      <c r="N4631" s="4" t="str">
        <f ca="1">IF($B4631&gt;$I$4,"",VLOOKUP($B4631,H$10:$K$6000,4,FALSE))</f>
        <v/>
      </c>
      <c r="O4631" s="4" t="str">
        <f ca="1">IF($B4631&gt;$I$4,"",VLOOKUP($B4631,I$10:$L$6000,4,FALSE))</f>
        <v/>
      </c>
      <c r="P4631" s="4" t="str">
        <f ca="1">IF($B4631&gt;$I$4,"",VLOOKUP($B4631,J$10:$L$6000,3,FALSE))</f>
        <v/>
      </c>
      <c r="Q4631" s="5"/>
      <c r="R4631" s="5"/>
      <c r="S4631" s="5"/>
      <c r="T4631" s="5"/>
      <c r="U4631" s="5"/>
      <c r="V4631" s="5"/>
      <c r="W4631" s="5"/>
      <c r="X4631" s="5"/>
      <c r="Y4631" s="5"/>
      <c r="Z4631" s="5"/>
      <c r="AA4631" s="5"/>
      <c r="AB4631" s="5"/>
      <c r="AC4631" s="8"/>
      <c r="AD4631" s="8"/>
    </row>
    <row r="4632" spans="2:30" x14ac:dyDescent="0.2">
      <c r="B4632" s="3">
        <f t="shared" si="961"/>
        <v>4623</v>
      </c>
      <c r="C4632" s="3">
        <f t="shared" ca="1" si="957"/>
        <v>1</v>
      </c>
      <c r="D4632" s="3">
        <f t="shared" ca="1" si="951"/>
        <v>0</v>
      </c>
      <c r="E4632" s="3">
        <f t="shared" ca="1" si="958"/>
        <v>1</v>
      </c>
      <c r="F4632" s="3">
        <f t="shared" ca="1" si="952"/>
        <v>0</v>
      </c>
      <c r="G4632" s="3">
        <f t="shared" ca="1" si="953"/>
        <v>2313</v>
      </c>
      <c r="H4632" s="3">
        <f t="shared" ca="1" si="954"/>
        <v>2310</v>
      </c>
      <c r="I4632" s="3">
        <f t="shared" ca="1" si="955"/>
        <v>2278</v>
      </c>
      <c r="J4632" s="3">
        <f t="shared" ca="1" si="956"/>
        <v>2345</v>
      </c>
      <c r="K4632" s="4">
        <f t="shared" ca="1" si="959"/>
        <v>6.7804391373994664</v>
      </c>
      <c r="L4632" s="4">
        <f t="shared" ca="1" si="960"/>
        <v>45.79484148620508</v>
      </c>
      <c r="M4632" s="4" t="str">
        <f ca="1">IF($B4632&gt;$I$4,"",VLOOKUP($B4632,G$10:$K$6000,5,FALSE))</f>
        <v/>
      </c>
      <c r="N4632" s="4" t="str">
        <f ca="1">IF($B4632&gt;$I$4,"",VLOOKUP($B4632,H$10:$K$6000,4,FALSE))</f>
        <v/>
      </c>
      <c r="O4632" s="4" t="str">
        <f ca="1">IF($B4632&gt;$I$4,"",VLOOKUP($B4632,I$10:$L$6000,4,FALSE))</f>
        <v/>
      </c>
      <c r="P4632" s="4" t="str">
        <f ca="1">IF($B4632&gt;$I$4,"",VLOOKUP($B4632,J$10:$L$6000,3,FALSE))</f>
        <v/>
      </c>
      <c r="Q4632" s="5"/>
      <c r="R4632" s="5"/>
      <c r="S4632" s="5"/>
      <c r="T4632" s="5"/>
      <c r="U4632" s="5"/>
      <c r="V4632" s="5"/>
      <c r="W4632" s="5"/>
      <c r="X4632" s="5"/>
      <c r="Y4632" s="5"/>
      <c r="Z4632" s="5"/>
      <c r="AA4632" s="5"/>
      <c r="AB4632" s="5"/>
      <c r="AC4632" s="8"/>
      <c r="AD4632" s="8"/>
    </row>
    <row r="4633" spans="2:30" x14ac:dyDescent="0.2">
      <c r="B4633" s="3">
        <f t="shared" si="961"/>
        <v>4624</v>
      </c>
      <c r="C4633" s="3">
        <f t="shared" ca="1" si="957"/>
        <v>0</v>
      </c>
      <c r="D4633" s="3">
        <f t="shared" ca="1" si="951"/>
        <v>1</v>
      </c>
      <c r="E4633" s="3">
        <f t="shared" ca="1" si="958"/>
        <v>0</v>
      </c>
      <c r="F4633" s="3">
        <f t="shared" ca="1" si="952"/>
        <v>1</v>
      </c>
      <c r="G4633" s="3">
        <f t="shared" ca="1" si="953"/>
        <v>2313</v>
      </c>
      <c r="H4633" s="3">
        <f t="shared" ca="1" si="954"/>
        <v>2311</v>
      </c>
      <c r="I4633" s="3">
        <f t="shared" ca="1" si="955"/>
        <v>2278</v>
      </c>
      <c r="J4633" s="3">
        <f t="shared" ca="1" si="956"/>
        <v>2346</v>
      </c>
      <c r="K4633" s="4">
        <f t="shared" ca="1" si="959"/>
        <v>7.9871709698853657</v>
      </c>
      <c r="L4633" s="4">
        <f t="shared" ca="1" si="960"/>
        <v>48.775269530665355</v>
      </c>
      <c r="M4633" s="4" t="str">
        <f ca="1">IF($B4633&gt;$I$4,"",VLOOKUP($B4633,G$10:$K$6000,5,FALSE))</f>
        <v/>
      </c>
      <c r="N4633" s="4" t="str">
        <f ca="1">IF($B4633&gt;$I$4,"",VLOOKUP($B4633,H$10:$K$6000,4,FALSE))</f>
        <v/>
      </c>
      <c r="O4633" s="4" t="str">
        <f ca="1">IF($B4633&gt;$I$4,"",VLOOKUP($B4633,I$10:$L$6000,4,FALSE))</f>
        <v/>
      </c>
      <c r="P4633" s="4" t="str">
        <f ca="1">IF($B4633&gt;$I$4,"",VLOOKUP($B4633,J$10:$L$6000,3,FALSE))</f>
        <v/>
      </c>
      <c r="Q4633" s="5"/>
      <c r="R4633" s="5"/>
      <c r="S4633" s="5"/>
      <c r="T4633" s="5"/>
      <c r="U4633" s="5"/>
      <c r="V4633" s="5"/>
      <c r="W4633" s="5"/>
      <c r="X4633" s="5"/>
      <c r="Y4633" s="5"/>
      <c r="Z4633" s="5"/>
      <c r="AA4633" s="5"/>
      <c r="AB4633" s="5"/>
      <c r="AC4633" s="8"/>
      <c r="AD4633" s="8"/>
    </row>
    <row r="4634" spans="2:30" x14ac:dyDescent="0.2">
      <c r="B4634" s="3">
        <f t="shared" si="961"/>
        <v>4625</v>
      </c>
      <c r="C4634" s="3">
        <f t="shared" ca="1" si="957"/>
        <v>1</v>
      </c>
      <c r="D4634" s="3">
        <f t="shared" ca="1" si="951"/>
        <v>0</v>
      </c>
      <c r="E4634" s="3">
        <f t="shared" ca="1" si="958"/>
        <v>1</v>
      </c>
      <c r="F4634" s="3">
        <f t="shared" ca="1" si="952"/>
        <v>0</v>
      </c>
      <c r="G4634" s="3">
        <f t="shared" ca="1" si="953"/>
        <v>2314</v>
      </c>
      <c r="H4634" s="3">
        <f t="shared" ca="1" si="954"/>
        <v>2311</v>
      </c>
      <c r="I4634" s="3">
        <f t="shared" ca="1" si="955"/>
        <v>2279</v>
      </c>
      <c r="J4634" s="3">
        <f t="shared" ca="1" si="956"/>
        <v>2346</v>
      </c>
      <c r="K4634" s="4">
        <f t="shared" ca="1" si="959"/>
        <v>5.7102458048147078</v>
      </c>
      <c r="L4634" s="4">
        <f t="shared" ca="1" si="960"/>
        <v>46.833520807552333</v>
      </c>
      <c r="M4634" s="4" t="str">
        <f ca="1">IF($B4634&gt;$I$4,"",VLOOKUP($B4634,G$10:$K$6000,5,FALSE))</f>
        <v/>
      </c>
      <c r="N4634" s="4" t="str">
        <f ca="1">IF($B4634&gt;$I$4,"",VLOOKUP($B4634,H$10:$K$6000,4,FALSE))</f>
        <v/>
      </c>
      <c r="O4634" s="4" t="str">
        <f ca="1">IF($B4634&gt;$I$4,"",VLOOKUP($B4634,I$10:$L$6000,4,FALSE))</f>
        <v/>
      </c>
      <c r="P4634" s="4" t="str">
        <f ca="1">IF($B4634&gt;$I$4,"",VLOOKUP($B4634,J$10:$L$6000,3,FALSE))</f>
        <v/>
      </c>
      <c r="Q4634" s="5"/>
      <c r="R4634" s="5"/>
      <c r="S4634" s="5"/>
      <c r="T4634" s="5"/>
      <c r="U4634" s="5"/>
      <c r="V4634" s="5"/>
      <c r="W4634" s="5"/>
      <c r="X4634" s="5"/>
      <c r="Y4634" s="5"/>
      <c r="Z4634" s="5"/>
      <c r="AA4634" s="5"/>
      <c r="AB4634" s="5"/>
      <c r="AC4634" s="8"/>
      <c r="AD4634" s="8"/>
    </row>
    <row r="4635" spans="2:30" x14ac:dyDescent="0.2">
      <c r="B4635" s="3">
        <f t="shared" si="961"/>
        <v>4626</v>
      </c>
      <c r="C4635" s="3">
        <f t="shared" ca="1" si="957"/>
        <v>1</v>
      </c>
      <c r="D4635" s="3">
        <f t="shared" ca="1" si="951"/>
        <v>0</v>
      </c>
      <c r="E4635" s="3">
        <f t="shared" ca="1" si="958"/>
        <v>1</v>
      </c>
      <c r="F4635" s="3">
        <f t="shared" ca="1" si="952"/>
        <v>0</v>
      </c>
      <c r="G4635" s="3">
        <f t="shared" ca="1" si="953"/>
        <v>2315</v>
      </c>
      <c r="H4635" s="3">
        <f t="shared" ca="1" si="954"/>
        <v>2311</v>
      </c>
      <c r="I4635" s="3">
        <f t="shared" ca="1" si="955"/>
        <v>2280</v>
      </c>
      <c r="J4635" s="3">
        <f t="shared" ca="1" si="956"/>
        <v>2346</v>
      </c>
      <c r="K4635" s="4">
        <f t="shared" ca="1" si="959"/>
        <v>6.338698820503053</v>
      </c>
      <c r="L4635" s="4">
        <f t="shared" ca="1" si="960"/>
        <v>46.75331308307279</v>
      </c>
      <c r="M4635" s="4" t="str">
        <f ca="1">IF($B4635&gt;$I$4,"",VLOOKUP($B4635,G$10:$K$6000,5,FALSE))</f>
        <v/>
      </c>
      <c r="N4635" s="4" t="str">
        <f ca="1">IF($B4635&gt;$I$4,"",VLOOKUP($B4635,H$10:$K$6000,4,FALSE))</f>
        <v/>
      </c>
      <c r="O4635" s="4" t="str">
        <f ca="1">IF($B4635&gt;$I$4,"",VLOOKUP($B4635,I$10:$L$6000,4,FALSE))</f>
        <v/>
      </c>
      <c r="P4635" s="4" t="str">
        <f ca="1">IF($B4635&gt;$I$4,"",VLOOKUP($B4635,J$10:$L$6000,3,FALSE))</f>
        <v/>
      </c>
      <c r="Q4635" s="5"/>
      <c r="R4635" s="5"/>
      <c r="S4635" s="5"/>
      <c r="T4635" s="5"/>
      <c r="U4635" s="5"/>
      <c r="V4635" s="5"/>
      <c r="W4635" s="5"/>
      <c r="X4635" s="5"/>
      <c r="Y4635" s="5"/>
      <c r="Z4635" s="5"/>
      <c r="AA4635" s="5"/>
      <c r="AB4635" s="5"/>
      <c r="AC4635" s="8"/>
      <c r="AD4635" s="8"/>
    </row>
    <row r="4636" spans="2:30" x14ac:dyDescent="0.2">
      <c r="B4636" s="3">
        <f t="shared" si="961"/>
        <v>4627</v>
      </c>
      <c r="C4636" s="3">
        <f t="shared" ca="1" si="957"/>
        <v>0</v>
      </c>
      <c r="D4636" s="3">
        <f t="shared" ca="1" si="951"/>
        <v>1</v>
      </c>
      <c r="E4636" s="3">
        <f t="shared" ca="1" si="958"/>
        <v>1</v>
      </c>
      <c r="F4636" s="3">
        <f t="shared" ca="1" si="952"/>
        <v>0</v>
      </c>
      <c r="G4636" s="3">
        <f t="shared" ca="1" si="953"/>
        <v>2315</v>
      </c>
      <c r="H4636" s="3">
        <f t="shared" ca="1" si="954"/>
        <v>2312</v>
      </c>
      <c r="I4636" s="3">
        <f t="shared" ca="1" si="955"/>
        <v>2281</v>
      </c>
      <c r="J4636" s="3">
        <f t="shared" ca="1" si="956"/>
        <v>2346</v>
      </c>
      <c r="K4636" s="4">
        <f t="shared" ca="1" si="959"/>
        <v>7.0744077769788101</v>
      </c>
      <c r="L4636" s="4">
        <f t="shared" ca="1" si="960"/>
        <v>45.986707344914223</v>
      </c>
      <c r="M4636" s="4" t="str">
        <f ca="1">IF($B4636&gt;$I$4,"",VLOOKUP($B4636,G$10:$K$6000,5,FALSE))</f>
        <v/>
      </c>
      <c r="N4636" s="4" t="str">
        <f ca="1">IF($B4636&gt;$I$4,"",VLOOKUP($B4636,H$10:$K$6000,4,FALSE))</f>
        <v/>
      </c>
      <c r="O4636" s="4" t="str">
        <f ca="1">IF($B4636&gt;$I$4,"",VLOOKUP($B4636,I$10:$L$6000,4,FALSE))</f>
        <v/>
      </c>
      <c r="P4636" s="4" t="str">
        <f ca="1">IF($B4636&gt;$I$4,"",VLOOKUP($B4636,J$10:$L$6000,3,FALSE))</f>
        <v/>
      </c>
      <c r="Q4636" s="5"/>
      <c r="R4636" s="5"/>
      <c r="S4636" s="5"/>
      <c r="T4636" s="5"/>
      <c r="U4636" s="5"/>
      <c r="V4636" s="5"/>
      <c r="W4636" s="5"/>
      <c r="X4636" s="5"/>
      <c r="Y4636" s="5"/>
      <c r="Z4636" s="5"/>
      <c r="AA4636" s="5"/>
      <c r="AB4636" s="5"/>
      <c r="AC4636" s="8"/>
      <c r="AD4636" s="8"/>
    </row>
    <row r="4637" spans="2:30" x14ac:dyDescent="0.2">
      <c r="B4637" s="3">
        <f t="shared" si="961"/>
        <v>4628</v>
      </c>
      <c r="C4637" s="3">
        <f t="shared" ca="1" si="957"/>
        <v>1</v>
      </c>
      <c r="D4637" s="3">
        <f t="shared" ca="1" si="951"/>
        <v>0</v>
      </c>
      <c r="E4637" s="3">
        <f t="shared" ca="1" si="958"/>
        <v>0</v>
      </c>
      <c r="F4637" s="3">
        <f t="shared" ca="1" si="952"/>
        <v>1</v>
      </c>
      <c r="G4637" s="3">
        <f t="shared" ca="1" si="953"/>
        <v>2316</v>
      </c>
      <c r="H4637" s="3">
        <f t="shared" ca="1" si="954"/>
        <v>2312</v>
      </c>
      <c r="I4637" s="3">
        <f t="shared" ca="1" si="955"/>
        <v>2281</v>
      </c>
      <c r="J4637" s="3">
        <f t="shared" ca="1" si="956"/>
        <v>2347</v>
      </c>
      <c r="K4637" s="4">
        <f t="shared" ca="1" si="959"/>
        <v>6.5844146983402929</v>
      </c>
      <c r="L4637" s="4">
        <f t="shared" ca="1" si="960"/>
        <v>48.375428891420434</v>
      </c>
      <c r="M4637" s="4" t="str">
        <f ca="1">IF($B4637&gt;$I$4,"",VLOOKUP($B4637,G$10:$K$6000,5,FALSE))</f>
        <v/>
      </c>
      <c r="N4637" s="4" t="str">
        <f ca="1">IF($B4637&gt;$I$4,"",VLOOKUP($B4637,H$10:$K$6000,4,FALSE))</f>
        <v/>
      </c>
      <c r="O4637" s="4" t="str">
        <f ca="1">IF($B4637&gt;$I$4,"",VLOOKUP($B4637,I$10:$L$6000,4,FALSE))</f>
        <v/>
      </c>
      <c r="P4637" s="4" t="str">
        <f ca="1">IF($B4637&gt;$I$4,"",VLOOKUP($B4637,J$10:$L$6000,3,FALSE))</f>
        <v/>
      </c>
      <c r="Q4637" s="5"/>
      <c r="R4637" s="5"/>
      <c r="S4637" s="5"/>
      <c r="T4637" s="5"/>
      <c r="U4637" s="5"/>
      <c r="V4637" s="5"/>
      <c r="W4637" s="5"/>
      <c r="X4637" s="5"/>
      <c r="Y4637" s="5"/>
      <c r="Z4637" s="5"/>
      <c r="AA4637" s="5"/>
      <c r="AB4637" s="5"/>
      <c r="AC4637" s="8"/>
      <c r="AD4637" s="8"/>
    </row>
    <row r="4638" spans="2:30" x14ac:dyDescent="0.2">
      <c r="B4638" s="3">
        <f t="shared" si="961"/>
        <v>4629</v>
      </c>
      <c r="C4638" s="3">
        <f t="shared" ca="1" si="957"/>
        <v>0</v>
      </c>
      <c r="D4638" s="3">
        <f t="shared" ca="1" si="951"/>
        <v>1</v>
      </c>
      <c r="E4638" s="3">
        <f t="shared" ca="1" si="958"/>
        <v>0</v>
      </c>
      <c r="F4638" s="3">
        <f t="shared" ca="1" si="952"/>
        <v>1</v>
      </c>
      <c r="G4638" s="3">
        <f t="shared" ca="1" si="953"/>
        <v>2316</v>
      </c>
      <c r="H4638" s="3">
        <f t="shared" ca="1" si="954"/>
        <v>2313</v>
      </c>
      <c r="I4638" s="3">
        <f t="shared" ca="1" si="955"/>
        <v>2281</v>
      </c>
      <c r="J4638" s="3">
        <f t="shared" ca="1" si="956"/>
        <v>2348</v>
      </c>
      <c r="K4638" s="4">
        <f t="shared" ca="1" si="959"/>
        <v>7.7493008454778511</v>
      </c>
      <c r="L4638" s="4">
        <f t="shared" ca="1" si="960"/>
        <v>48.538365811600563</v>
      </c>
      <c r="M4638" s="4" t="str">
        <f ca="1">IF($B4638&gt;$I$4,"",VLOOKUP($B4638,G$10:$K$6000,5,FALSE))</f>
        <v/>
      </c>
      <c r="N4638" s="4" t="str">
        <f ca="1">IF($B4638&gt;$I$4,"",VLOOKUP($B4638,H$10:$K$6000,4,FALSE))</f>
        <v/>
      </c>
      <c r="O4638" s="4" t="str">
        <f ca="1">IF($B4638&gt;$I$4,"",VLOOKUP($B4638,I$10:$L$6000,4,FALSE))</f>
        <v/>
      </c>
      <c r="P4638" s="4" t="str">
        <f ca="1">IF($B4638&gt;$I$4,"",VLOOKUP($B4638,J$10:$L$6000,3,FALSE))</f>
        <v/>
      </c>
      <c r="Q4638" s="5"/>
      <c r="R4638" s="5"/>
      <c r="S4638" s="5"/>
      <c r="T4638" s="5"/>
      <c r="U4638" s="5"/>
      <c r="V4638" s="5"/>
      <c r="W4638" s="5"/>
      <c r="X4638" s="5"/>
      <c r="Y4638" s="5"/>
      <c r="Z4638" s="5"/>
      <c r="AA4638" s="5"/>
      <c r="AB4638" s="5"/>
      <c r="AC4638" s="8"/>
      <c r="AD4638" s="8"/>
    </row>
    <row r="4639" spans="2:30" x14ac:dyDescent="0.2">
      <c r="B4639" s="3">
        <f t="shared" si="961"/>
        <v>4630</v>
      </c>
      <c r="C4639" s="3">
        <f t="shared" ca="1" si="957"/>
        <v>0</v>
      </c>
      <c r="D4639" s="3">
        <f t="shared" ca="1" si="951"/>
        <v>1</v>
      </c>
      <c r="E4639" s="3">
        <f t="shared" ca="1" si="958"/>
        <v>0</v>
      </c>
      <c r="F4639" s="3">
        <f t="shared" ca="1" si="952"/>
        <v>1</v>
      </c>
      <c r="G4639" s="3">
        <f t="shared" ca="1" si="953"/>
        <v>2316</v>
      </c>
      <c r="H4639" s="3">
        <f t="shared" ca="1" si="954"/>
        <v>2314</v>
      </c>
      <c r="I4639" s="3">
        <f t="shared" ca="1" si="955"/>
        <v>2281</v>
      </c>
      <c r="J4639" s="3">
        <f t="shared" ca="1" si="956"/>
        <v>2349</v>
      </c>
      <c r="K4639" s="4">
        <f t="shared" ca="1" si="959"/>
        <v>7.0378978766032079</v>
      </c>
      <c r="L4639" s="4">
        <f t="shared" ca="1" si="960"/>
        <v>49.746195102122165</v>
      </c>
      <c r="M4639" s="4" t="str">
        <f ca="1">IF($B4639&gt;$I$4,"",VLOOKUP($B4639,G$10:$K$6000,5,FALSE))</f>
        <v/>
      </c>
      <c r="N4639" s="4" t="str">
        <f ca="1">IF($B4639&gt;$I$4,"",VLOOKUP($B4639,H$10:$K$6000,4,FALSE))</f>
        <v/>
      </c>
      <c r="O4639" s="4" t="str">
        <f ca="1">IF($B4639&gt;$I$4,"",VLOOKUP($B4639,I$10:$L$6000,4,FALSE))</f>
        <v/>
      </c>
      <c r="P4639" s="4" t="str">
        <f ca="1">IF($B4639&gt;$I$4,"",VLOOKUP($B4639,J$10:$L$6000,3,FALSE))</f>
        <v/>
      </c>
      <c r="Q4639" s="5"/>
      <c r="R4639" s="5"/>
      <c r="S4639" s="5"/>
      <c r="T4639" s="5"/>
      <c r="U4639" s="5"/>
      <c r="V4639" s="5"/>
      <c r="W4639" s="5"/>
      <c r="X4639" s="5"/>
      <c r="Y4639" s="5"/>
      <c r="Z4639" s="5"/>
      <c r="AA4639" s="5"/>
      <c r="AB4639" s="5"/>
      <c r="AC4639" s="8"/>
      <c r="AD4639" s="8"/>
    </row>
    <row r="4640" spans="2:30" x14ac:dyDescent="0.2">
      <c r="B4640" s="3">
        <f t="shared" si="961"/>
        <v>4631</v>
      </c>
      <c r="C4640" s="3">
        <f t="shared" ca="1" si="957"/>
        <v>0</v>
      </c>
      <c r="D4640" s="3">
        <f t="shared" ca="1" si="951"/>
        <v>1</v>
      </c>
      <c r="E4640" s="3">
        <f t="shared" ca="1" si="958"/>
        <v>1</v>
      </c>
      <c r="F4640" s="3">
        <f t="shared" ca="1" si="952"/>
        <v>0</v>
      </c>
      <c r="G4640" s="3">
        <f t="shared" ca="1" si="953"/>
        <v>2316</v>
      </c>
      <c r="H4640" s="3">
        <f t="shared" ca="1" si="954"/>
        <v>2315</v>
      </c>
      <c r="I4640" s="3">
        <f t="shared" ca="1" si="955"/>
        <v>2282</v>
      </c>
      <c r="J4640" s="3">
        <f t="shared" ca="1" si="956"/>
        <v>2349</v>
      </c>
      <c r="K4640" s="4">
        <f t="shared" ca="1" si="959"/>
        <v>6.9611138490424471</v>
      </c>
      <c r="L4640" s="4">
        <f t="shared" ca="1" si="960"/>
        <v>46.942697192375476</v>
      </c>
      <c r="M4640" s="4" t="str">
        <f ca="1">IF($B4640&gt;$I$4,"",VLOOKUP($B4640,G$10:$K$6000,5,FALSE))</f>
        <v/>
      </c>
      <c r="N4640" s="4" t="str">
        <f ca="1">IF($B4640&gt;$I$4,"",VLOOKUP($B4640,H$10:$K$6000,4,FALSE))</f>
        <v/>
      </c>
      <c r="O4640" s="4" t="str">
        <f ca="1">IF($B4640&gt;$I$4,"",VLOOKUP($B4640,I$10:$L$6000,4,FALSE))</f>
        <v/>
      </c>
      <c r="P4640" s="4" t="str">
        <f ca="1">IF($B4640&gt;$I$4,"",VLOOKUP($B4640,J$10:$L$6000,3,FALSE))</f>
        <v/>
      </c>
      <c r="Q4640" s="5"/>
      <c r="R4640" s="5"/>
      <c r="S4640" s="5"/>
      <c r="T4640" s="5"/>
      <c r="U4640" s="5"/>
      <c r="V4640" s="5"/>
      <c r="W4640" s="5"/>
      <c r="X4640" s="5"/>
      <c r="Y4640" s="5"/>
      <c r="Z4640" s="5"/>
      <c r="AA4640" s="5"/>
      <c r="AB4640" s="5"/>
      <c r="AC4640" s="8"/>
      <c r="AD4640" s="8"/>
    </row>
    <row r="4641" spans="2:30" x14ac:dyDescent="0.2">
      <c r="B4641" s="3">
        <f t="shared" si="961"/>
        <v>4632</v>
      </c>
      <c r="C4641" s="3">
        <f t="shared" ca="1" si="957"/>
        <v>0</v>
      </c>
      <c r="D4641" s="3">
        <f t="shared" ca="1" si="951"/>
        <v>1</v>
      </c>
      <c r="E4641" s="3">
        <f t="shared" ca="1" si="958"/>
        <v>1</v>
      </c>
      <c r="F4641" s="3">
        <f t="shared" ca="1" si="952"/>
        <v>0</v>
      </c>
      <c r="G4641" s="3">
        <f t="shared" ca="1" si="953"/>
        <v>2316</v>
      </c>
      <c r="H4641" s="3">
        <f t="shared" ca="1" si="954"/>
        <v>2316</v>
      </c>
      <c r="I4641" s="3">
        <f t="shared" ca="1" si="955"/>
        <v>2283</v>
      </c>
      <c r="J4641" s="3">
        <f t="shared" ca="1" si="956"/>
        <v>2349</v>
      </c>
      <c r="K4641" s="4">
        <f t="shared" ca="1" si="959"/>
        <v>7.8313472489515021</v>
      </c>
      <c r="L4641" s="4">
        <f t="shared" ca="1" si="960"/>
        <v>47.109817046394205</v>
      </c>
      <c r="M4641" s="4" t="str">
        <f ca="1">IF($B4641&gt;$I$4,"",VLOOKUP($B4641,G$10:$K$6000,5,FALSE))</f>
        <v/>
      </c>
      <c r="N4641" s="4" t="str">
        <f ca="1">IF($B4641&gt;$I$4,"",VLOOKUP($B4641,H$10:$K$6000,4,FALSE))</f>
        <v/>
      </c>
      <c r="O4641" s="4" t="str">
        <f ca="1">IF($B4641&gt;$I$4,"",VLOOKUP($B4641,I$10:$L$6000,4,FALSE))</f>
        <v/>
      </c>
      <c r="P4641" s="4" t="str">
        <f ca="1">IF($B4641&gt;$I$4,"",VLOOKUP($B4641,J$10:$L$6000,3,FALSE))</f>
        <v/>
      </c>
      <c r="Q4641" s="5"/>
      <c r="R4641" s="5"/>
      <c r="S4641" s="5"/>
      <c r="T4641" s="5"/>
      <c r="U4641" s="5"/>
      <c r="V4641" s="5"/>
      <c r="W4641" s="5"/>
      <c r="X4641" s="5"/>
      <c r="Y4641" s="5"/>
      <c r="Z4641" s="5"/>
      <c r="AA4641" s="5"/>
      <c r="AB4641" s="5"/>
      <c r="AC4641" s="8"/>
      <c r="AD4641" s="8"/>
    </row>
    <row r="4642" spans="2:30" x14ac:dyDescent="0.2">
      <c r="B4642" s="3">
        <f t="shared" si="961"/>
        <v>4633</v>
      </c>
      <c r="C4642" s="3">
        <f t="shared" ca="1" si="957"/>
        <v>1</v>
      </c>
      <c r="D4642" s="3">
        <f t="shared" ca="1" si="951"/>
        <v>0</v>
      </c>
      <c r="E4642" s="3">
        <f t="shared" ca="1" si="958"/>
        <v>1</v>
      </c>
      <c r="F4642" s="3">
        <f t="shared" ca="1" si="952"/>
        <v>0</v>
      </c>
      <c r="G4642" s="3">
        <f t="shared" ca="1" si="953"/>
        <v>2317</v>
      </c>
      <c r="H4642" s="3">
        <f t="shared" ca="1" si="954"/>
        <v>2316</v>
      </c>
      <c r="I4642" s="3">
        <f t="shared" ca="1" si="955"/>
        <v>2284</v>
      </c>
      <c r="J4642" s="3">
        <f t="shared" ca="1" si="956"/>
        <v>2349</v>
      </c>
      <c r="K4642" s="4">
        <f t="shared" ca="1" si="959"/>
        <v>6.6768817156488689</v>
      </c>
      <c r="L4642" s="4">
        <f t="shared" ca="1" si="960"/>
        <v>46.960811820093468</v>
      </c>
      <c r="M4642" s="4" t="str">
        <f ca="1">IF($B4642&gt;$I$4,"",VLOOKUP($B4642,G$10:$K$6000,5,FALSE))</f>
        <v/>
      </c>
      <c r="N4642" s="4" t="str">
        <f ca="1">IF($B4642&gt;$I$4,"",VLOOKUP($B4642,H$10:$K$6000,4,FALSE))</f>
        <v/>
      </c>
      <c r="O4642" s="4" t="str">
        <f ca="1">IF($B4642&gt;$I$4,"",VLOOKUP($B4642,I$10:$L$6000,4,FALSE))</f>
        <v/>
      </c>
      <c r="P4642" s="4" t="str">
        <f ca="1">IF($B4642&gt;$I$4,"",VLOOKUP($B4642,J$10:$L$6000,3,FALSE))</f>
        <v/>
      </c>
      <c r="Q4642" s="5"/>
      <c r="R4642" s="5"/>
      <c r="S4642" s="5"/>
      <c r="T4642" s="5"/>
      <c r="U4642" s="5"/>
      <c r="V4642" s="5"/>
      <c r="W4642" s="5"/>
      <c r="X4642" s="5"/>
      <c r="Y4642" s="5"/>
      <c r="Z4642" s="5"/>
      <c r="AA4642" s="5"/>
      <c r="AB4642" s="5"/>
      <c r="AC4642" s="8"/>
      <c r="AD4642" s="8"/>
    </row>
    <row r="4643" spans="2:30" x14ac:dyDescent="0.2">
      <c r="B4643" s="3">
        <f t="shared" si="961"/>
        <v>4634</v>
      </c>
      <c r="C4643" s="3">
        <f t="shared" ca="1" si="957"/>
        <v>0</v>
      </c>
      <c r="D4643" s="3">
        <f t="shared" ca="1" si="951"/>
        <v>1</v>
      </c>
      <c r="E4643" s="3">
        <f t="shared" ca="1" si="958"/>
        <v>1</v>
      </c>
      <c r="F4643" s="3">
        <f t="shared" ca="1" si="952"/>
        <v>0</v>
      </c>
      <c r="G4643" s="3">
        <f t="shared" ca="1" si="953"/>
        <v>2317</v>
      </c>
      <c r="H4643" s="3">
        <f t="shared" ca="1" si="954"/>
        <v>2317</v>
      </c>
      <c r="I4643" s="3">
        <f t="shared" ca="1" si="955"/>
        <v>2285</v>
      </c>
      <c r="J4643" s="3">
        <f t="shared" ca="1" si="956"/>
        <v>2349</v>
      </c>
      <c r="K4643" s="4">
        <f t="shared" ca="1" si="959"/>
        <v>7.4942963489131831</v>
      </c>
      <c r="L4643" s="4">
        <f t="shared" ca="1" si="960"/>
        <v>46.932754395537231</v>
      </c>
      <c r="M4643" s="4" t="str">
        <f ca="1">IF($B4643&gt;$I$4,"",VLOOKUP($B4643,G$10:$K$6000,5,FALSE))</f>
        <v/>
      </c>
      <c r="N4643" s="4" t="str">
        <f ca="1">IF($B4643&gt;$I$4,"",VLOOKUP($B4643,H$10:$K$6000,4,FALSE))</f>
        <v/>
      </c>
      <c r="O4643" s="4" t="str">
        <f ca="1">IF($B4643&gt;$I$4,"",VLOOKUP($B4643,I$10:$L$6000,4,FALSE))</f>
        <v/>
      </c>
      <c r="P4643" s="4" t="str">
        <f ca="1">IF($B4643&gt;$I$4,"",VLOOKUP($B4643,J$10:$L$6000,3,FALSE))</f>
        <v/>
      </c>
      <c r="Q4643" s="5"/>
      <c r="R4643" s="5"/>
      <c r="S4643" s="5"/>
      <c r="T4643" s="5"/>
      <c r="U4643" s="5"/>
      <c r="V4643" s="5"/>
      <c r="W4643" s="5"/>
      <c r="X4643" s="5"/>
      <c r="Y4643" s="5"/>
      <c r="Z4643" s="5"/>
      <c r="AA4643" s="5"/>
      <c r="AB4643" s="5"/>
      <c r="AC4643" s="8"/>
      <c r="AD4643" s="8"/>
    </row>
    <row r="4644" spans="2:30" x14ac:dyDescent="0.2">
      <c r="B4644" s="3">
        <f t="shared" si="961"/>
        <v>4635</v>
      </c>
      <c r="C4644" s="3">
        <f t="shared" ca="1" si="957"/>
        <v>0</v>
      </c>
      <c r="D4644" s="3">
        <f t="shared" ca="1" si="951"/>
        <v>1</v>
      </c>
      <c r="E4644" s="3">
        <f t="shared" ca="1" si="958"/>
        <v>1</v>
      </c>
      <c r="F4644" s="3">
        <f t="shared" ca="1" si="952"/>
        <v>0</v>
      </c>
      <c r="G4644" s="3">
        <f t="shared" ca="1" si="953"/>
        <v>2317</v>
      </c>
      <c r="H4644" s="3">
        <f t="shared" ca="1" si="954"/>
        <v>2318</v>
      </c>
      <c r="I4644" s="3">
        <f t="shared" ca="1" si="955"/>
        <v>2286</v>
      </c>
      <c r="J4644" s="3">
        <f t="shared" ca="1" si="956"/>
        <v>2349</v>
      </c>
      <c r="K4644" s="4">
        <f t="shared" ca="1" si="959"/>
        <v>7.3122450782005926</v>
      </c>
      <c r="L4644" s="4">
        <f t="shared" ca="1" si="960"/>
        <v>47.411988489533712</v>
      </c>
      <c r="M4644" s="4" t="str">
        <f ca="1">IF($B4644&gt;$I$4,"",VLOOKUP($B4644,G$10:$K$6000,5,FALSE))</f>
        <v/>
      </c>
      <c r="N4644" s="4" t="str">
        <f ca="1">IF($B4644&gt;$I$4,"",VLOOKUP($B4644,H$10:$K$6000,4,FALSE))</f>
        <v/>
      </c>
      <c r="O4644" s="4" t="str">
        <f ca="1">IF($B4644&gt;$I$4,"",VLOOKUP($B4644,I$10:$L$6000,4,FALSE))</f>
        <v/>
      </c>
      <c r="P4644" s="4" t="str">
        <f ca="1">IF($B4644&gt;$I$4,"",VLOOKUP($B4644,J$10:$L$6000,3,FALSE))</f>
        <v/>
      </c>
      <c r="Q4644" s="5"/>
      <c r="R4644" s="5"/>
      <c r="S4644" s="5"/>
      <c r="T4644" s="5"/>
      <c r="U4644" s="5"/>
      <c r="V4644" s="5"/>
      <c r="W4644" s="5"/>
      <c r="X4644" s="5"/>
      <c r="Y4644" s="5"/>
      <c r="Z4644" s="5"/>
      <c r="AA4644" s="5"/>
      <c r="AB4644" s="5"/>
      <c r="AC4644" s="8"/>
      <c r="AD4644" s="8"/>
    </row>
    <row r="4645" spans="2:30" x14ac:dyDescent="0.2">
      <c r="B4645" s="3">
        <f t="shared" si="961"/>
        <v>4636</v>
      </c>
      <c r="C4645" s="3">
        <f t="shared" ca="1" si="957"/>
        <v>1</v>
      </c>
      <c r="D4645" s="3">
        <f t="shared" ca="1" si="951"/>
        <v>0</v>
      </c>
      <c r="E4645" s="3">
        <f t="shared" ca="1" si="958"/>
        <v>0</v>
      </c>
      <c r="F4645" s="3">
        <f t="shared" ca="1" si="952"/>
        <v>1</v>
      </c>
      <c r="G4645" s="3">
        <f t="shared" ca="1" si="953"/>
        <v>2318</v>
      </c>
      <c r="H4645" s="3">
        <f t="shared" ca="1" si="954"/>
        <v>2318</v>
      </c>
      <c r="I4645" s="3">
        <f t="shared" ca="1" si="955"/>
        <v>2286</v>
      </c>
      <c r="J4645" s="3">
        <f t="shared" ca="1" si="956"/>
        <v>2350</v>
      </c>
      <c r="K4645" s="4">
        <f t="shared" ca="1" si="959"/>
        <v>6.8086020784460892</v>
      </c>
      <c r="L4645" s="4">
        <f t="shared" ca="1" si="960"/>
        <v>48.879639998175094</v>
      </c>
      <c r="M4645" s="4" t="str">
        <f ca="1">IF($B4645&gt;$I$4,"",VLOOKUP($B4645,G$10:$K$6000,5,FALSE))</f>
        <v/>
      </c>
      <c r="N4645" s="4" t="str">
        <f ca="1">IF($B4645&gt;$I$4,"",VLOOKUP($B4645,H$10:$K$6000,4,FALSE))</f>
        <v/>
      </c>
      <c r="O4645" s="4" t="str">
        <f ca="1">IF($B4645&gt;$I$4,"",VLOOKUP($B4645,I$10:$L$6000,4,FALSE))</f>
        <v/>
      </c>
      <c r="P4645" s="4" t="str">
        <f ca="1">IF($B4645&gt;$I$4,"",VLOOKUP($B4645,J$10:$L$6000,3,FALSE))</f>
        <v/>
      </c>
      <c r="Q4645" s="5"/>
      <c r="R4645" s="5"/>
      <c r="S4645" s="5"/>
      <c r="T4645" s="5"/>
      <c r="U4645" s="5"/>
      <c r="V4645" s="5"/>
      <c r="W4645" s="5"/>
      <c r="X4645" s="5"/>
      <c r="Y4645" s="5"/>
      <c r="Z4645" s="5"/>
      <c r="AA4645" s="5"/>
      <c r="AB4645" s="5"/>
      <c r="AC4645" s="8"/>
      <c r="AD4645" s="8"/>
    </row>
    <row r="4646" spans="2:30" x14ac:dyDescent="0.2">
      <c r="B4646" s="3">
        <f t="shared" si="961"/>
        <v>4637</v>
      </c>
      <c r="C4646" s="3">
        <f t="shared" ca="1" si="957"/>
        <v>0</v>
      </c>
      <c r="D4646" s="3">
        <f t="shared" ca="1" si="951"/>
        <v>1</v>
      </c>
      <c r="E4646" s="3">
        <f t="shared" ca="1" si="958"/>
        <v>1</v>
      </c>
      <c r="F4646" s="3">
        <f t="shared" ca="1" si="952"/>
        <v>0</v>
      </c>
      <c r="G4646" s="3">
        <f t="shared" ca="1" si="953"/>
        <v>2318</v>
      </c>
      <c r="H4646" s="3">
        <f t="shared" ca="1" si="954"/>
        <v>2319</v>
      </c>
      <c r="I4646" s="3">
        <f t="shared" ca="1" si="955"/>
        <v>2287</v>
      </c>
      <c r="J4646" s="3">
        <f t="shared" ca="1" si="956"/>
        <v>2350</v>
      </c>
      <c r="K4646" s="4">
        <f t="shared" ca="1" si="959"/>
        <v>7.5691016063012171</v>
      </c>
      <c r="L4646" s="4">
        <f t="shared" ca="1" si="960"/>
        <v>46.118518867390186</v>
      </c>
      <c r="M4646" s="4" t="str">
        <f ca="1">IF($B4646&gt;$I$4,"",VLOOKUP($B4646,G$10:$K$6000,5,FALSE))</f>
        <v/>
      </c>
      <c r="N4646" s="4" t="str">
        <f ca="1">IF($B4646&gt;$I$4,"",VLOOKUP($B4646,H$10:$K$6000,4,FALSE))</f>
        <v/>
      </c>
      <c r="O4646" s="4" t="str">
        <f ca="1">IF($B4646&gt;$I$4,"",VLOOKUP($B4646,I$10:$L$6000,4,FALSE))</f>
        <v/>
      </c>
      <c r="P4646" s="4" t="str">
        <f ca="1">IF($B4646&gt;$I$4,"",VLOOKUP($B4646,J$10:$L$6000,3,FALSE))</f>
        <v/>
      </c>
      <c r="Q4646" s="5"/>
      <c r="R4646" s="5"/>
      <c r="S4646" s="5"/>
      <c r="T4646" s="5"/>
      <c r="U4646" s="5"/>
      <c r="V4646" s="5"/>
      <c r="W4646" s="5"/>
      <c r="X4646" s="5"/>
      <c r="Y4646" s="5"/>
      <c r="Z4646" s="5"/>
      <c r="AA4646" s="5"/>
      <c r="AB4646" s="5"/>
      <c r="AC4646" s="8"/>
      <c r="AD4646" s="8"/>
    </row>
    <row r="4647" spans="2:30" x14ac:dyDescent="0.2">
      <c r="B4647" s="3">
        <f t="shared" si="961"/>
        <v>4638</v>
      </c>
      <c r="C4647" s="3">
        <f t="shared" ca="1" si="957"/>
        <v>1</v>
      </c>
      <c r="D4647" s="3">
        <f t="shared" ca="1" si="951"/>
        <v>0</v>
      </c>
      <c r="E4647" s="3">
        <f t="shared" ca="1" si="958"/>
        <v>1</v>
      </c>
      <c r="F4647" s="3">
        <f t="shared" ca="1" si="952"/>
        <v>0</v>
      </c>
      <c r="G4647" s="3">
        <f t="shared" ca="1" si="953"/>
        <v>2319</v>
      </c>
      <c r="H4647" s="3">
        <f t="shared" ca="1" si="954"/>
        <v>2319</v>
      </c>
      <c r="I4647" s="3">
        <f t="shared" ca="1" si="955"/>
        <v>2288</v>
      </c>
      <c r="J4647" s="3">
        <f t="shared" ca="1" si="956"/>
        <v>2350</v>
      </c>
      <c r="K4647" s="4">
        <f t="shared" ca="1" si="959"/>
        <v>6.6223173947010547</v>
      </c>
      <c r="L4647" s="4">
        <f t="shared" ca="1" si="960"/>
        <v>45.407451930230934</v>
      </c>
      <c r="M4647" s="4" t="str">
        <f ca="1">IF($B4647&gt;$I$4,"",VLOOKUP($B4647,G$10:$K$6000,5,FALSE))</f>
        <v/>
      </c>
      <c r="N4647" s="4" t="str">
        <f ca="1">IF($B4647&gt;$I$4,"",VLOOKUP($B4647,H$10:$K$6000,4,FALSE))</f>
        <v/>
      </c>
      <c r="O4647" s="4" t="str">
        <f ca="1">IF($B4647&gt;$I$4,"",VLOOKUP($B4647,I$10:$L$6000,4,FALSE))</f>
        <v/>
      </c>
      <c r="P4647" s="4" t="str">
        <f ca="1">IF($B4647&gt;$I$4,"",VLOOKUP($B4647,J$10:$L$6000,3,FALSE))</f>
        <v/>
      </c>
      <c r="Q4647" s="5"/>
      <c r="R4647" s="5"/>
      <c r="S4647" s="5"/>
      <c r="T4647" s="5"/>
      <c r="U4647" s="5"/>
      <c r="V4647" s="5"/>
      <c r="W4647" s="5"/>
      <c r="X4647" s="5"/>
      <c r="Y4647" s="5"/>
      <c r="Z4647" s="5"/>
      <c r="AA4647" s="5"/>
      <c r="AB4647" s="5"/>
      <c r="AC4647" s="8"/>
      <c r="AD4647" s="8"/>
    </row>
    <row r="4648" spans="2:30" x14ac:dyDescent="0.2">
      <c r="B4648" s="3">
        <f t="shared" si="961"/>
        <v>4639</v>
      </c>
      <c r="C4648" s="3">
        <f t="shared" ca="1" si="957"/>
        <v>1</v>
      </c>
      <c r="D4648" s="3">
        <f t="shared" ca="1" si="951"/>
        <v>0</v>
      </c>
      <c r="E4648" s="3">
        <f t="shared" ca="1" si="958"/>
        <v>1</v>
      </c>
      <c r="F4648" s="3">
        <f t="shared" ca="1" si="952"/>
        <v>0</v>
      </c>
      <c r="G4648" s="3">
        <f t="shared" ca="1" si="953"/>
        <v>2320</v>
      </c>
      <c r="H4648" s="3">
        <f t="shared" ca="1" si="954"/>
        <v>2319</v>
      </c>
      <c r="I4648" s="3">
        <f t="shared" ca="1" si="955"/>
        <v>2289</v>
      </c>
      <c r="J4648" s="3">
        <f t="shared" ca="1" si="956"/>
        <v>2350</v>
      </c>
      <c r="K4648" s="4">
        <f t="shared" ca="1" si="959"/>
        <v>6.3509359088053987</v>
      </c>
      <c r="L4648" s="4">
        <f t="shared" ca="1" si="960"/>
        <v>46.89952559239304</v>
      </c>
      <c r="M4648" s="4" t="str">
        <f ca="1">IF($B4648&gt;$I$4,"",VLOOKUP($B4648,G$10:$K$6000,5,FALSE))</f>
        <v/>
      </c>
      <c r="N4648" s="4" t="str">
        <f ca="1">IF($B4648&gt;$I$4,"",VLOOKUP($B4648,H$10:$K$6000,4,FALSE))</f>
        <v/>
      </c>
      <c r="O4648" s="4" t="str">
        <f ca="1">IF($B4648&gt;$I$4,"",VLOOKUP($B4648,I$10:$L$6000,4,FALSE))</f>
        <v/>
      </c>
      <c r="P4648" s="4" t="str">
        <f ca="1">IF($B4648&gt;$I$4,"",VLOOKUP($B4648,J$10:$L$6000,3,FALSE))</f>
        <v/>
      </c>
      <c r="Q4648" s="5"/>
      <c r="R4648" s="5"/>
      <c r="S4648" s="5"/>
      <c r="T4648" s="5"/>
      <c r="U4648" s="5"/>
      <c r="V4648" s="5"/>
      <c r="W4648" s="5"/>
      <c r="X4648" s="5"/>
      <c r="Y4648" s="5"/>
      <c r="Z4648" s="5"/>
      <c r="AA4648" s="5"/>
      <c r="AB4648" s="5"/>
      <c r="AC4648" s="8"/>
      <c r="AD4648" s="8"/>
    </row>
    <row r="4649" spans="2:30" x14ac:dyDescent="0.2">
      <c r="B4649" s="3">
        <f t="shared" si="961"/>
        <v>4640</v>
      </c>
      <c r="C4649" s="3">
        <f t="shared" ca="1" si="957"/>
        <v>1</v>
      </c>
      <c r="D4649" s="3">
        <f t="shared" ca="1" si="951"/>
        <v>0</v>
      </c>
      <c r="E4649" s="3">
        <f t="shared" ca="1" si="958"/>
        <v>0</v>
      </c>
      <c r="F4649" s="3">
        <f t="shared" ca="1" si="952"/>
        <v>1</v>
      </c>
      <c r="G4649" s="3">
        <f t="shared" ca="1" si="953"/>
        <v>2321</v>
      </c>
      <c r="H4649" s="3">
        <f t="shared" ca="1" si="954"/>
        <v>2319</v>
      </c>
      <c r="I4649" s="3">
        <f t="shared" ca="1" si="955"/>
        <v>2289</v>
      </c>
      <c r="J4649" s="3">
        <f t="shared" ca="1" si="956"/>
        <v>2351</v>
      </c>
      <c r="K4649" s="4">
        <f t="shared" ca="1" si="959"/>
        <v>5.8742870190655037</v>
      </c>
      <c r="L4649" s="4">
        <f t="shared" ca="1" si="960"/>
        <v>50.417548990932517</v>
      </c>
      <c r="M4649" s="4" t="str">
        <f ca="1">IF($B4649&gt;$I$4,"",VLOOKUP($B4649,G$10:$K$6000,5,FALSE))</f>
        <v/>
      </c>
      <c r="N4649" s="4" t="str">
        <f ca="1">IF($B4649&gt;$I$4,"",VLOOKUP($B4649,H$10:$K$6000,4,FALSE))</f>
        <v/>
      </c>
      <c r="O4649" s="4" t="str">
        <f ca="1">IF($B4649&gt;$I$4,"",VLOOKUP($B4649,I$10:$L$6000,4,FALSE))</f>
        <v/>
      </c>
      <c r="P4649" s="4" t="str">
        <f ca="1">IF($B4649&gt;$I$4,"",VLOOKUP($B4649,J$10:$L$6000,3,FALSE))</f>
        <v/>
      </c>
      <c r="Q4649" s="5"/>
      <c r="R4649" s="5"/>
      <c r="S4649" s="5"/>
      <c r="T4649" s="5"/>
      <c r="U4649" s="5"/>
      <c r="V4649" s="5"/>
      <c r="W4649" s="5"/>
      <c r="X4649" s="5"/>
      <c r="Y4649" s="5"/>
      <c r="Z4649" s="5"/>
      <c r="AA4649" s="5"/>
      <c r="AB4649" s="5"/>
      <c r="AC4649" s="8"/>
      <c r="AD4649" s="8"/>
    </row>
    <row r="4650" spans="2:30" x14ac:dyDescent="0.2">
      <c r="B4650" s="3">
        <f t="shared" si="961"/>
        <v>4641</v>
      </c>
      <c r="C4650" s="3">
        <f t="shared" ca="1" si="957"/>
        <v>0</v>
      </c>
      <c r="D4650" s="3">
        <f t="shared" ca="1" si="951"/>
        <v>1</v>
      </c>
      <c r="E4650" s="3">
        <f t="shared" ca="1" si="958"/>
        <v>0</v>
      </c>
      <c r="F4650" s="3">
        <f t="shared" ca="1" si="952"/>
        <v>1</v>
      </c>
      <c r="G4650" s="3">
        <f t="shared" ca="1" si="953"/>
        <v>2321</v>
      </c>
      <c r="H4650" s="3">
        <f t="shared" ca="1" si="954"/>
        <v>2320</v>
      </c>
      <c r="I4650" s="3">
        <f t="shared" ca="1" si="955"/>
        <v>2289</v>
      </c>
      <c r="J4650" s="3">
        <f t="shared" ca="1" si="956"/>
        <v>2352</v>
      </c>
      <c r="K4650" s="4">
        <f t="shared" ca="1" si="959"/>
        <v>7.0582708896939881</v>
      </c>
      <c r="L4650" s="4">
        <f t="shared" ca="1" si="960"/>
        <v>49.325860995801008</v>
      </c>
      <c r="M4650" s="4" t="str">
        <f ca="1">IF($B4650&gt;$I$4,"",VLOOKUP($B4650,G$10:$K$6000,5,FALSE))</f>
        <v/>
      </c>
      <c r="N4650" s="4" t="str">
        <f ca="1">IF($B4650&gt;$I$4,"",VLOOKUP($B4650,H$10:$K$6000,4,FALSE))</f>
        <v/>
      </c>
      <c r="O4650" s="4" t="str">
        <f ca="1">IF($B4650&gt;$I$4,"",VLOOKUP($B4650,I$10:$L$6000,4,FALSE))</f>
        <v/>
      </c>
      <c r="P4650" s="4" t="str">
        <f ca="1">IF($B4650&gt;$I$4,"",VLOOKUP($B4650,J$10:$L$6000,3,FALSE))</f>
        <v/>
      </c>
      <c r="Q4650" s="5"/>
      <c r="R4650" s="5"/>
      <c r="S4650" s="5"/>
      <c r="T4650" s="5"/>
      <c r="U4650" s="5"/>
      <c r="V4650" s="5"/>
      <c r="W4650" s="5"/>
      <c r="X4650" s="5"/>
      <c r="Y4650" s="5"/>
      <c r="Z4650" s="5"/>
      <c r="AA4650" s="5"/>
      <c r="AB4650" s="5"/>
      <c r="AC4650" s="8"/>
      <c r="AD4650" s="8"/>
    </row>
    <row r="4651" spans="2:30" x14ac:dyDescent="0.2">
      <c r="B4651" s="3">
        <f t="shared" si="961"/>
        <v>4642</v>
      </c>
      <c r="C4651" s="3">
        <f t="shared" ca="1" si="957"/>
        <v>0</v>
      </c>
      <c r="D4651" s="3">
        <f t="shared" ca="1" si="951"/>
        <v>1</v>
      </c>
      <c r="E4651" s="3">
        <f t="shared" ca="1" si="958"/>
        <v>1</v>
      </c>
      <c r="F4651" s="3">
        <f t="shared" ca="1" si="952"/>
        <v>0</v>
      </c>
      <c r="G4651" s="3">
        <f t="shared" ca="1" si="953"/>
        <v>2321</v>
      </c>
      <c r="H4651" s="3">
        <f t="shared" ca="1" si="954"/>
        <v>2321</v>
      </c>
      <c r="I4651" s="3">
        <f t="shared" ca="1" si="955"/>
        <v>2290</v>
      </c>
      <c r="J4651" s="3">
        <f t="shared" ca="1" si="956"/>
        <v>2352</v>
      </c>
      <c r="K4651" s="4">
        <f t="shared" ca="1" si="959"/>
        <v>7.1310764323847717</v>
      </c>
      <c r="L4651" s="4">
        <f t="shared" ca="1" si="960"/>
        <v>47.073853888497268</v>
      </c>
      <c r="M4651" s="4" t="str">
        <f ca="1">IF($B4651&gt;$I$4,"",VLOOKUP($B4651,G$10:$K$6000,5,FALSE))</f>
        <v/>
      </c>
      <c r="N4651" s="4" t="str">
        <f ca="1">IF($B4651&gt;$I$4,"",VLOOKUP($B4651,H$10:$K$6000,4,FALSE))</f>
        <v/>
      </c>
      <c r="O4651" s="4" t="str">
        <f ca="1">IF($B4651&gt;$I$4,"",VLOOKUP($B4651,I$10:$L$6000,4,FALSE))</f>
        <v/>
      </c>
      <c r="P4651" s="4" t="str">
        <f ca="1">IF($B4651&gt;$I$4,"",VLOOKUP($B4651,J$10:$L$6000,3,FALSE))</f>
        <v/>
      </c>
      <c r="Q4651" s="5"/>
      <c r="R4651" s="5"/>
      <c r="S4651" s="5"/>
      <c r="T4651" s="5"/>
      <c r="U4651" s="5"/>
      <c r="V4651" s="5"/>
      <c r="W4651" s="5"/>
      <c r="X4651" s="5"/>
      <c r="Y4651" s="5"/>
      <c r="Z4651" s="5"/>
      <c r="AA4651" s="5"/>
      <c r="AB4651" s="5"/>
      <c r="AC4651" s="8"/>
      <c r="AD4651" s="8"/>
    </row>
    <row r="4652" spans="2:30" x14ac:dyDescent="0.2">
      <c r="B4652" s="3">
        <f t="shared" si="961"/>
        <v>4643</v>
      </c>
      <c r="C4652" s="3">
        <f t="shared" ca="1" si="957"/>
        <v>1</v>
      </c>
      <c r="D4652" s="3">
        <f t="shared" ca="1" si="951"/>
        <v>0</v>
      </c>
      <c r="E4652" s="3">
        <f t="shared" ca="1" si="958"/>
        <v>1</v>
      </c>
      <c r="F4652" s="3">
        <f t="shared" ca="1" si="952"/>
        <v>0</v>
      </c>
      <c r="G4652" s="3">
        <f t="shared" ca="1" si="953"/>
        <v>2322</v>
      </c>
      <c r="H4652" s="3">
        <f t="shared" ca="1" si="954"/>
        <v>2321</v>
      </c>
      <c r="I4652" s="3">
        <f t="shared" ca="1" si="955"/>
        <v>2291</v>
      </c>
      <c r="J4652" s="3">
        <f t="shared" ca="1" si="956"/>
        <v>2352</v>
      </c>
      <c r="K4652" s="4">
        <f t="shared" ca="1" si="959"/>
        <v>6.7927994258435911</v>
      </c>
      <c r="L4652" s="4">
        <f t="shared" ca="1" si="960"/>
        <v>44.485167422930743</v>
      </c>
      <c r="M4652" s="4" t="str">
        <f ca="1">IF($B4652&gt;$I$4,"",VLOOKUP($B4652,G$10:$K$6000,5,FALSE))</f>
        <v/>
      </c>
      <c r="N4652" s="4" t="str">
        <f ca="1">IF($B4652&gt;$I$4,"",VLOOKUP($B4652,H$10:$K$6000,4,FALSE))</f>
        <v/>
      </c>
      <c r="O4652" s="4" t="str">
        <f ca="1">IF($B4652&gt;$I$4,"",VLOOKUP($B4652,I$10:$L$6000,4,FALSE))</f>
        <v/>
      </c>
      <c r="P4652" s="4" t="str">
        <f ca="1">IF($B4652&gt;$I$4,"",VLOOKUP($B4652,J$10:$L$6000,3,FALSE))</f>
        <v/>
      </c>
      <c r="Q4652" s="5"/>
      <c r="R4652" s="5"/>
      <c r="S4652" s="5"/>
      <c r="T4652" s="5"/>
      <c r="U4652" s="5"/>
      <c r="V4652" s="5"/>
      <c r="W4652" s="5"/>
      <c r="X4652" s="5"/>
      <c r="Y4652" s="5"/>
      <c r="Z4652" s="5"/>
      <c r="AA4652" s="5"/>
      <c r="AB4652" s="5"/>
      <c r="AC4652" s="8"/>
      <c r="AD4652" s="8"/>
    </row>
    <row r="4653" spans="2:30" x14ac:dyDescent="0.2">
      <c r="B4653" s="3">
        <f t="shared" si="961"/>
        <v>4644</v>
      </c>
      <c r="C4653" s="3">
        <f t="shared" ca="1" si="957"/>
        <v>1</v>
      </c>
      <c r="D4653" s="3">
        <f t="shared" ca="1" si="951"/>
        <v>0</v>
      </c>
      <c r="E4653" s="3">
        <f t="shared" ca="1" si="958"/>
        <v>1</v>
      </c>
      <c r="F4653" s="3">
        <f t="shared" ca="1" si="952"/>
        <v>0</v>
      </c>
      <c r="G4653" s="3">
        <f t="shared" ca="1" si="953"/>
        <v>2323</v>
      </c>
      <c r="H4653" s="3">
        <f t="shared" ca="1" si="954"/>
        <v>2321</v>
      </c>
      <c r="I4653" s="3">
        <f t="shared" ca="1" si="955"/>
        <v>2292</v>
      </c>
      <c r="J4653" s="3">
        <f t="shared" ca="1" si="956"/>
        <v>2352</v>
      </c>
      <c r="K4653" s="4">
        <f t="shared" ca="1" si="959"/>
        <v>6.8435652097165303</v>
      </c>
      <c r="L4653" s="4">
        <f t="shared" ca="1" si="960"/>
        <v>46.446804607431929</v>
      </c>
      <c r="M4653" s="4" t="str">
        <f ca="1">IF($B4653&gt;$I$4,"",VLOOKUP($B4653,G$10:$K$6000,5,FALSE))</f>
        <v/>
      </c>
      <c r="N4653" s="4" t="str">
        <f ca="1">IF($B4653&gt;$I$4,"",VLOOKUP($B4653,H$10:$K$6000,4,FALSE))</f>
        <v/>
      </c>
      <c r="O4653" s="4" t="str">
        <f ca="1">IF($B4653&gt;$I$4,"",VLOOKUP($B4653,I$10:$L$6000,4,FALSE))</f>
        <v/>
      </c>
      <c r="P4653" s="4" t="str">
        <f ca="1">IF($B4653&gt;$I$4,"",VLOOKUP($B4653,J$10:$L$6000,3,FALSE))</f>
        <v/>
      </c>
      <c r="Q4653" s="5"/>
      <c r="R4653" s="5"/>
      <c r="S4653" s="5"/>
      <c r="T4653" s="5"/>
      <c r="U4653" s="5"/>
      <c r="V4653" s="5"/>
      <c r="W4653" s="5"/>
      <c r="X4653" s="5"/>
      <c r="Y4653" s="5"/>
      <c r="Z4653" s="5"/>
      <c r="AA4653" s="5"/>
      <c r="AB4653" s="5"/>
      <c r="AC4653" s="8"/>
      <c r="AD4653" s="8"/>
    </row>
    <row r="4654" spans="2:30" x14ac:dyDescent="0.2">
      <c r="B4654" s="3">
        <f t="shared" si="961"/>
        <v>4645</v>
      </c>
      <c r="C4654" s="3">
        <f t="shared" ca="1" si="957"/>
        <v>1</v>
      </c>
      <c r="D4654" s="3">
        <f t="shared" ca="1" si="951"/>
        <v>0</v>
      </c>
      <c r="E4654" s="3">
        <f t="shared" ca="1" si="958"/>
        <v>0</v>
      </c>
      <c r="F4654" s="3">
        <f t="shared" ca="1" si="952"/>
        <v>1</v>
      </c>
      <c r="G4654" s="3">
        <f t="shared" ca="1" si="953"/>
        <v>2324</v>
      </c>
      <c r="H4654" s="3">
        <f t="shared" ca="1" si="954"/>
        <v>2321</v>
      </c>
      <c r="I4654" s="3">
        <f t="shared" ca="1" si="955"/>
        <v>2292</v>
      </c>
      <c r="J4654" s="3">
        <f t="shared" ca="1" si="956"/>
        <v>2353</v>
      </c>
      <c r="K4654" s="4">
        <f t="shared" ca="1" si="959"/>
        <v>6.7029521551488322</v>
      </c>
      <c r="L4654" s="4">
        <f t="shared" ca="1" si="960"/>
        <v>47.792007091686074</v>
      </c>
      <c r="M4654" s="4" t="str">
        <f ca="1">IF($B4654&gt;$I$4,"",VLOOKUP($B4654,G$10:$K$6000,5,FALSE))</f>
        <v/>
      </c>
      <c r="N4654" s="4" t="str">
        <f ca="1">IF($B4654&gt;$I$4,"",VLOOKUP($B4654,H$10:$K$6000,4,FALSE))</f>
        <v/>
      </c>
      <c r="O4654" s="4" t="str">
        <f ca="1">IF($B4654&gt;$I$4,"",VLOOKUP($B4654,I$10:$L$6000,4,FALSE))</f>
        <v/>
      </c>
      <c r="P4654" s="4" t="str">
        <f ca="1">IF($B4654&gt;$I$4,"",VLOOKUP($B4654,J$10:$L$6000,3,FALSE))</f>
        <v/>
      </c>
      <c r="Q4654" s="5"/>
      <c r="R4654" s="5"/>
      <c r="S4654" s="5"/>
      <c r="T4654" s="5"/>
      <c r="U4654" s="5"/>
      <c r="V4654" s="5"/>
      <c r="W4654" s="5"/>
      <c r="X4654" s="5"/>
      <c r="Y4654" s="5"/>
      <c r="Z4654" s="5"/>
      <c r="AA4654" s="5"/>
      <c r="AB4654" s="5"/>
      <c r="AC4654" s="8"/>
      <c r="AD4654" s="8"/>
    </row>
    <row r="4655" spans="2:30" x14ac:dyDescent="0.2">
      <c r="B4655" s="3">
        <f t="shared" si="961"/>
        <v>4646</v>
      </c>
      <c r="C4655" s="3">
        <f t="shared" ca="1" si="957"/>
        <v>0</v>
      </c>
      <c r="D4655" s="3">
        <f t="shared" ca="1" si="951"/>
        <v>1</v>
      </c>
      <c r="E4655" s="3">
        <f t="shared" ca="1" si="958"/>
        <v>0</v>
      </c>
      <c r="F4655" s="3">
        <f t="shared" ca="1" si="952"/>
        <v>1</v>
      </c>
      <c r="G4655" s="3">
        <f t="shared" ca="1" si="953"/>
        <v>2324</v>
      </c>
      <c r="H4655" s="3">
        <f t="shared" ca="1" si="954"/>
        <v>2322</v>
      </c>
      <c r="I4655" s="3">
        <f t="shared" ca="1" si="955"/>
        <v>2292</v>
      </c>
      <c r="J4655" s="3">
        <f t="shared" ca="1" si="956"/>
        <v>2354</v>
      </c>
      <c r="K4655" s="4">
        <f t="shared" ca="1" si="959"/>
        <v>7.6633179103222258</v>
      </c>
      <c r="L4655" s="4">
        <f t="shared" ca="1" si="960"/>
        <v>49.796905452146049</v>
      </c>
      <c r="M4655" s="4" t="str">
        <f ca="1">IF($B4655&gt;$I$4,"",VLOOKUP($B4655,G$10:$K$6000,5,FALSE))</f>
        <v/>
      </c>
      <c r="N4655" s="4" t="str">
        <f ca="1">IF($B4655&gt;$I$4,"",VLOOKUP($B4655,H$10:$K$6000,4,FALSE))</f>
        <v/>
      </c>
      <c r="O4655" s="4" t="str">
        <f ca="1">IF($B4655&gt;$I$4,"",VLOOKUP($B4655,I$10:$L$6000,4,FALSE))</f>
        <v/>
      </c>
      <c r="P4655" s="4" t="str">
        <f ca="1">IF($B4655&gt;$I$4,"",VLOOKUP($B4655,J$10:$L$6000,3,FALSE))</f>
        <v/>
      </c>
      <c r="Q4655" s="5"/>
      <c r="R4655" s="5"/>
      <c r="S4655" s="5"/>
      <c r="T4655" s="5"/>
      <c r="U4655" s="5"/>
      <c r="V4655" s="5"/>
      <c r="W4655" s="5"/>
      <c r="X4655" s="5"/>
      <c r="Y4655" s="5"/>
      <c r="Z4655" s="5"/>
      <c r="AA4655" s="5"/>
      <c r="AB4655" s="5"/>
      <c r="AC4655" s="8"/>
      <c r="AD4655" s="8"/>
    </row>
    <row r="4656" spans="2:30" x14ac:dyDescent="0.2">
      <c r="B4656" s="3">
        <f t="shared" si="961"/>
        <v>4647</v>
      </c>
      <c r="C4656" s="3">
        <f t="shared" ca="1" si="957"/>
        <v>1</v>
      </c>
      <c r="D4656" s="3">
        <f t="shared" ca="1" si="951"/>
        <v>0</v>
      </c>
      <c r="E4656" s="3">
        <f t="shared" ca="1" si="958"/>
        <v>0</v>
      </c>
      <c r="F4656" s="3">
        <f t="shared" ca="1" si="952"/>
        <v>1</v>
      </c>
      <c r="G4656" s="3">
        <f t="shared" ca="1" si="953"/>
        <v>2325</v>
      </c>
      <c r="H4656" s="3">
        <f t="shared" ca="1" si="954"/>
        <v>2322</v>
      </c>
      <c r="I4656" s="3">
        <f t="shared" ca="1" si="955"/>
        <v>2292</v>
      </c>
      <c r="J4656" s="3">
        <f t="shared" ca="1" si="956"/>
        <v>2355</v>
      </c>
      <c r="K4656" s="4">
        <f t="shared" ca="1" si="959"/>
        <v>6.5565431443619238</v>
      </c>
      <c r="L4656" s="4">
        <f t="shared" ca="1" si="960"/>
        <v>48.715133354740608</v>
      </c>
      <c r="M4656" s="4" t="str">
        <f ca="1">IF($B4656&gt;$I$4,"",VLOOKUP($B4656,G$10:$K$6000,5,FALSE))</f>
        <v/>
      </c>
      <c r="N4656" s="4" t="str">
        <f ca="1">IF($B4656&gt;$I$4,"",VLOOKUP($B4656,H$10:$K$6000,4,FALSE))</f>
        <v/>
      </c>
      <c r="O4656" s="4" t="str">
        <f ca="1">IF($B4656&gt;$I$4,"",VLOOKUP($B4656,I$10:$L$6000,4,FALSE))</f>
        <v/>
      </c>
      <c r="P4656" s="4" t="str">
        <f ca="1">IF($B4656&gt;$I$4,"",VLOOKUP($B4656,J$10:$L$6000,3,FALSE))</f>
        <v/>
      </c>
      <c r="Q4656" s="5"/>
      <c r="R4656" s="5"/>
      <c r="S4656" s="5"/>
      <c r="T4656" s="5"/>
      <c r="U4656" s="5"/>
      <c r="V4656" s="5"/>
      <c r="W4656" s="5"/>
      <c r="X4656" s="5"/>
      <c r="Y4656" s="5"/>
      <c r="Z4656" s="5"/>
      <c r="AA4656" s="5"/>
      <c r="AB4656" s="5"/>
      <c r="AC4656" s="8"/>
      <c r="AD4656" s="8"/>
    </row>
    <row r="4657" spans="2:30" x14ac:dyDescent="0.2">
      <c r="B4657" s="3">
        <f t="shared" si="961"/>
        <v>4648</v>
      </c>
      <c r="C4657" s="3">
        <f t="shared" ca="1" si="957"/>
        <v>1</v>
      </c>
      <c r="D4657" s="3">
        <f t="shared" ca="1" si="951"/>
        <v>0</v>
      </c>
      <c r="E4657" s="3">
        <f t="shared" ca="1" si="958"/>
        <v>0</v>
      </c>
      <c r="F4657" s="3">
        <f t="shared" ca="1" si="952"/>
        <v>1</v>
      </c>
      <c r="G4657" s="3">
        <f t="shared" ca="1" si="953"/>
        <v>2326</v>
      </c>
      <c r="H4657" s="3">
        <f t="shared" ca="1" si="954"/>
        <v>2322</v>
      </c>
      <c r="I4657" s="3">
        <f t="shared" ca="1" si="955"/>
        <v>2292</v>
      </c>
      <c r="J4657" s="3">
        <f t="shared" ca="1" si="956"/>
        <v>2356</v>
      </c>
      <c r="K4657" s="4">
        <f t="shared" ca="1" si="959"/>
        <v>6.7154038440752908</v>
      </c>
      <c r="L4657" s="4">
        <f t="shared" ca="1" si="960"/>
        <v>48.667555957474441</v>
      </c>
      <c r="M4657" s="4" t="str">
        <f ca="1">IF($B4657&gt;$I$4,"",VLOOKUP($B4657,G$10:$K$6000,5,FALSE))</f>
        <v/>
      </c>
      <c r="N4657" s="4" t="str">
        <f ca="1">IF($B4657&gt;$I$4,"",VLOOKUP($B4657,H$10:$K$6000,4,FALSE))</f>
        <v/>
      </c>
      <c r="O4657" s="4" t="str">
        <f ca="1">IF($B4657&gt;$I$4,"",VLOOKUP($B4657,I$10:$L$6000,4,FALSE))</f>
        <v/>
      </c>
      <c r="P4657" s="4" t="str">
        <f ca="1">IF($B4657&gt;$I$4,"",VLOOKUP($B4657,J$10:$L$6000,3,FALSE))</f>
        <v/>
      </c>
      <c r="Q4657" s="5"/>
      <c r="R4657" s="5"/>
      <c r="S4657" s="5"/>
      <c r="T4657" s="5"/>
      <c r="U4657" s="5"/>
      <c r="V4657" s="5"/>
      <c r="W4657" s="5"/>
      <c r="X4657" s="5"/>
      <c r="Y4657" s="5"/>
      <c r="Z4657" s="5"/>
      <c r="AA4657" s="5"/>
      <c r="AB4657" s="5"/>
      <c r="AC4657" s="8"/>
      <c r="AD4657" s="8"/>
    </row>
    <row r="4658" spans="2:30" x14ac:dyDescent="0.2">
      <c r="B4658" s="3">
        <f t="shared" si="961"/>
        <v>4649</v>
      </c>
      <c r="C4658" s="3">
        <f t="shared" ca="1" si="957"/>
        <v>1</v>
      </c>
      <c r="D4658" s="3">
        <f t="shared" ref="D4658:D4721" ca="1" si="962">1-C4658</f>
        <v>0</v>
      </c>
      <c r="E4658" s="3">
        <f t="shared" ca="1" si="958"/>
        <v>1</v>
      </c>
      <c r="F4658" s="3">
        <f t="shared" ref="F4658:F4721" ca="1" si="963">1-E4658</f>
        <v>0</v>
      </c>
      <c r="G4658" s="3">
        <f t="shared" ref="G4658:G4721" ca="1" si="964">G4657+C4658</f>
        <v>2327</v>
      </c>
      <c r="H4658" s="3">
        <f t="shared" ref="H4658:H4721" ca="1" si="965">H4657+D4658</f>
        <v>2322</v>
      </c>
      <c r="I4658" s="3">
        <f t="shared" ref="I4658:I4721" ca="1" si="966">I4657+E4658</f>
        <v>2293</v>
      </c>
      <c r="J4658" s="3">
        <f t="shared" ref="J4658:J4721" ca="1" si="967">J4657+F4658</f>
        <v>2356</v>
      </c>
      <c r="K4658" s="4">
        <f t="shared" ca="1" si="959"/>
        <v>6.1941318384756885</v>
      </c>
      <c r="L4658" s="4">
        <f t="shared" ca="1" si="960"/>
        <v>45.99757852667782</v>
      </c>
      <c r="M4658" s="4" t="str">
        <f ca="1">IF($B4658&gt;$I$4,"",VLOOKUP($B4658,G$10:$K$6000,5,FALSE))</f>
        <v/>
      </c>
      <c r="N4658" s="4" t="str">
        <f ca="1">IF($B4658&gt;$I$4,"",VLOOKUP($B4658,H$10:$K$6000,4,FALSE))</f>
        <v/>
      </c>
      <c r="O4658" s="4" t="str">
        <f ca="1">IF($B4658&gt;$I$4,"",VLOOKUP($B4658,I$10:$L$6000,4,FALSE))</f>
        <v/>
      </c>
      <c r="P4658" s="4" t="str">
        <f ca="1">IF($B4658&gt;$I$4,"",VLOOKUP($B4658,J$10:$L$6000,3,FALSE))</f>
        <v/>
      </c>
      <c r="Q4658" s="5"/>
      <c r="R4658" s="5"/>
      <c r="S4658" s="5"/>
      <c r="T4658" s="5"/>
      <c r="U4658" s="5"/>
      <c r="V4658" s="5"/>
      <c r="W4658" s="5"/>
      <c r="X4658" s="5"/>
      <c r="Y4658" s="5"/>
      <c r="Z4658" s="5"/>
      <c r="AA4658" s="5"/>
      <c r="AB4658" s="5"/>
      <c r="AC4658" s="8"/>
      <c r="AD4658" s="8"/>
    </row>
    <row r="4659" spans="2:30" x14ac:dyDescent="0.2">
      <c r="B4659" s="3">
        <f t="shared" si="961"/>
        <v>4650</v>
      </c>
      <c r="C4659" s="3">
        <f t="shared" ca="1" si="957"/>
        <v>0</v>
      </c>
      <c r="D4659" s="3">
        <f t="shared" ca="1" si="962"/>
        <v>1</v>
      </c>
      <c r="E4659" s="3">
        <f t="shared" ca="1" si="958"/>
        <v>1</v>
      </c>
      <c r="F4659" s="3">
        <f t="shared" ca="1" si="963"/>
        <v>0</v>
      </c>
      <c r="G4659" s="3">
        <f t="shared" ca="1" si="964"/>
        <v>2327</v>
      </c>
      <c r="H4659" s="3">
        <f t="shared" ca="1" si="965"/>
        <v>2323</v>
      </c>
      <c r="I4659" s="3">
        <f t="shared" ca="1" si="966"/>
        <v>2294</v>
      </c>
      <c r="J4659" s="3">
        <f t="shared" ca="1" si="967"/>
        <v>2356</v>
      </c>
      <c r="K4659" s="4">
        <f t="shared" ca="1" si="959"/>
        <v>7.6451523022841394</v>
      </c>
      <c r="L4659" s="4">
        <f t="shared" ca="1" si="960"/>
        <v>47.20197166050324</v>
      </c>
      <c r="M4659" s="4" t="str">
        <f ca="1">IF($B4659&gt;$I$4,"",VLOOKUP($B4659,G$10:$K$6000,5,FALSE))</f>
        <v/>
      </c>
      <c r="N4659" s="4" t="str">
        <f ca="1">IF($B4659&gt;$I$4,"",VLOOKUP($B4659,H$10:$K$6000,4,FALSE))</f>
        <v/>
      </c>
      <c r="O4659" s="4" t="str">
        <f ca="1">IF($B4659&gt;$I$4,"",VLOOKUP($B4659,I$10:$L$6000,4,FALSE))</f>
        <v/>
      </c>
      <c r="P4659" s="4" t="str">
        <f ca="1">IF($B4659&gt;$I$4,"",VLOOKUP($B4659,J$10:$L$6000,3,FALSE))</f>
        <v/>
      </c>
      <c r="Q4659" s="5"/>
      <c r="R4659" s="5"/>
      <c r="S4659" s="5"/>
      <c r="T4659" s="5"/>
      <c r="U4659" s="5"/>
      <c r="V4659" s="5"/>
      <c r="W4659" s="5"/>
      <c r="X4659" s="5"/>
      <c r="Y4659" s="5"/>
      <c r="Z4659" s="5"/>
      <c r="AA4659" s="5"/>
      <c r="AB4659" s="5"/>
      <c r="AC4659" s="8"/>
      <c r="AD4659" s="8"/>
    </row>
    <row r="4660" spans="2:30" x14ac:dyDescent="0.2">
      <c r="B4660" s="3">
        <f t="shared" si="961"/>
        <v>4651</v>
      </c>
      <c r="C4660" s="3">
        <f t="shared" ca="1" si="957"/>
        <v>1</v>
      </c>
      <c r="D4660" s="3">
        <f t="shared" ca="1" si="962"/>
        <v>0</v>
      </c>
      <c r="E4660" s="3">
        <f t="shared" ca="1" si="958"/>
        <v>0</v>
      </c>
      <c r="F4660" s="3">
        <f t="shared" ca="1" si="963"/>
        <v>1</v>
      </c>
      <c r="G4660" s="3">
        <f t="shared" ca="1" si="964"/>
        <v>2328</v>
      </c>
      <c r="H4660" s="3">
        <f t="shared" ca="1" si="965"/>
        <v>2323</v>
      </c>
      <c r="I4660" s="3">
        <f t="shared" ca="1" si="966"/>
        <v>2294</v>
      </c>
      <c r="J4660" s="3">
        <f t="shared" ca="1" si="967"/>
        <v>2357</v>
      </c>
      <c r="K4660" s="4">
        <f t="shared" ca="1" si="959"/>
        <v>6.4625316681855196</v>
      </c>
      <c r="L4660" s="4">
        <f t="shared" ca="1" si="960"/>
        <v>48.39749418333863</v>
      </c>
      <c r="M4660" s="4" t="str">
        <f ca="1">IF($B4660&gt;$I$4,"",VLOOKUP($B4660,G$10:$K$6000,5,FALSE))</f>
        <v/>
      </c>
      <c r="N4660" s="4" t="str">
        <f ca="1">IF($B4660&gt;$I$4,"",VLOOKUP($B4660,H$10:$K$6000,4,FALSE))</f>
        <v/>
      </c>
      <c r="O4660" s="4" t="str">
        <f ca="1">IF($B4660&gt;$I$4,"",VLOOKUP($B4660,I$10:$L$6000,4,FALSE))</f>
        <v/>
      </c>
      <c r="P4660" s="4" t="str">
        <f ca="1">IF($B4660&gt;$I$4,"",VLOOKUP($B4660,J$10:$L$6000,3,FALSE))</f>
        <v/>
      </c>
      <c r="Q4660" s="5"/>
      <c r="R4660" s="5"/>
      <c r="S4660" s="5"/>
      <c r="T4660" s="5"/>
      <c r="U4660" s="5"/>
      <c r="V4660" s="5"/>
      <c r="W4660" s="5"/>
      <c r="X4660" s="5"/>
      <c r="Y4660" s="5"/>
      <c r="Z4660" s="5"/>
      <c r="AA4660" s="5"/>
      <c r="AB4660" s="5"/>
      <c r="AC4660" s="8"/>
      <c r="AD4660" s="8"/>
    </row>
    <row r="4661" spans="2:30" x14ac:dyDescent="0.2">
      <c r="B4661" s="3">
        <f t="shared" si="961"/>
        <v>4652</v>
      </c>
      <c r="C4661" s="3">
        <f t="shared" ca="1" si="957"/>
        <v>0</v>
      </c>
      <c r="D4661" s="3">
        <f t="shared" ca="1" si="962"/>
        <v>1</v>
      </c>
      <c r="E4661" s="3">
        <f t="shared" ca="1" si="958"/>
        <v>0</v>
      </c>
      <c r="F4661" s="3">
        <f t="shared" ca="1" si="963"/>
        <v>1</v>
      </c>
      <c r="G4661" s="3">
        <f t="shared" ca="1" si="964"/>
        <v>2328</v>
      </c>
      <c r="H4661" s="3">
        <f t="shared" ca="1" si="965"/>
        <v>2324</v>
      </c>
      <c r="I4661" s="3">
        <f t="shared" ca="1" si="966"/>
        <v>2294</v>
      </c>
      <c r="J4661" s="3">
        <f t="shared" ca="1" si="967"/>
        <v>2358</v>
      </c>
      <c r="K4661" s="4">
        <f t="shared" ca="1" si="959"/>
        <v>7.0928685521446084</v>
      </c>
      <c r="L4661" s="4">
        <f t="shared" ca="1" si="960"/>
        <v>47.612730896329239</v>
      </c>
      <c r="M4661" s="4" t="str">
        <f ca="1">IF($B4661&gt;$I$4,"",VLOOKUP($B4661,G$10:$K$6000,5,FALSE))</f>
        <v/>
      </c>
      <c r="N4661" s="4" t="str">
        <f ca="1">IF($B4661&gt;$I$4,"",VLOOKUP($B4661,H$10:$K$6000,4,FALSE))</f>
        <v/>
      </c>
      <c r="O4661" s="4" t="str">
        <f ca="1">IF($B4661&gt;$I$4,"",VLOOKUP($B4661,I$10:$L$6000,4,FALSE))</f>
        <v/>
      </c>
      <c r="P4661" s="4" t="str">
        <f ca="1">IF($B4661&gt;$I$4,"",VLOOKUP($B4661,J$10:$L$6000,3,FALSE))</f>
        <v/>
      </c>
      <c r="Q4661" s="5"/>
      <c r="R4661" s="5"/>
      <c r="S4661" s="5"/>
      <c r="T4661" s="5"/>
      <c r="U4661" s="5"/>
      <c r="V4661" s="5"/>
      <c r="W4661" s="5"/>
      <c r="X4661" s="5"/>
      <c r="Y4661" s="5"/>
      <c r="Z4661" s="5"/>
      <c r="AA4661" s="5"/>
      <c r="AB4661" s="5"/>
      <c r="AC4661" s="8"/>
      <c r="AD4661" s="8"/>
    </row>
    <row r="4662" spans="2:30" x14ac:dyDescent="0.2">
      <c r="B4662" s="3">
        <f t="shared" si="961"/>
        <v>4653</v>
      </c>
      <c r="C4662" s="3">
        <f t="shared" ca="1" si="957"/>
        <v>0</v>
      </c>
      <c r="D4662" s="3">
        <f t="shared" ca="1" si="962"/>
        <v>1</v>
      </c>
      <c r="E4662" s="3">
        <f t="shared" ca="1" si="958"/>
        <v>1</v>
      </c>
      <c r="F4662" s="3">
        <f t="shared" ca="1" si="963"/>
        <v>0</v>
      </c>
      <c r="G4662" s="3">
        <f t="shared" ca="1" si="964"/>
        <v>2328</v>
      </c>
      <c r="H4662" s="3">
        <f t="shared" ca="1" si="965"/>
        <v>2325</v>
      </c>
      <c r="I4662" s="3">
        <f t="shared" ca="1" si="966"/>
        <v>2295</v>
      </c>
      <c r="J4662" s="3">
        <f t="shared" ca="1" si="967"/>
        <v>2358</v>
      </c>
      <c r="K4662" s="4">
        <f t="shared" ca="1" si="959"/>
        <v>7.1923403354752562</v>
      </c>
      <c r="L4662" s="4">
        <f t="shared" ca="1" si="960"/>
        <v>44.96955654046775</v>
      </c>
      <c r="M4662" s="4" t="str">
        <f ca="1">IF($B4662&gt;$I$4,"",VLOOKUP($B4662,G$10:$K$6000,5,FALSE))</f>
        <v/>
      </c>
      <c r="N4662" s="4" t="str">
        <f ca="1">IF($B4662&gt;$I$4,"",VLOOKUP($B4662,H$10:$K$6000,4,FALSE))</f>
        <v/>
      </c>
      <c r="O4662" s="4" t="str">
        <f ca="1">IF($B4662&gt;$I$4,"",VLOOKUP($B4662,I$10:$L$6000,4,FALSE))</f>
        <v/>
      </c>
      <c r="P4662" s="4" t="str">
        <f ca="1">IF($B4662&gt;$I$4,"",VLOOKUP($B4662,J$10:$L$6000,3,FALSE))</f>
        <v/>
      </c>
      <c r="Q4662" s="5"/>
      <c r="R4662" s="5"/>
      <c r="S4662" s="5"/>
      <c r="T4662" s="5"/>
      <c r="U4662" s="5"/>
      <c r="V4662" s="5"/>
      <c r="W4662" s="5"/>
      <c r="X4662" s="5"/>
      <c r="Y4662" s="5"/>
      <c r="Z4662" s="5"/>
      <c r="AA4662" s="5"/>
      <c r="AB4662" s="5"/>
      <c r="AC4662" s="8"/>
      <c r="AD4662" s="8"/>
    </row>
    <row r="4663" spans="2:30" x14ac:dyDescent="0.2">
      <c r="B4663" s="3">
        <f t="shared" si="961"/>
        <v>4654</v>
      </c>
      <c r="C4663" s="3">
        <f t="shared" ca="1" si="957"/>
        <v>1</v>
      </c>
      <c r="D4663" s="3">
        <f t="shared" ca="1" si="962"/>
        <v>0</v>
      </c>
      <c r="E4663" s="3">
        <f t="shared" ca="1" si="958"/>
        <v>1</v>
      </c>
      <c r="F4663" s="3">
        <f t="shared" ca="1" si="963"/>
        <v>0</v>
      </c>
      <c r="G4663" s="3">
        <f t="shared" ca="1" si="964"/>
        <v>2329</v>
      </c>
      <c r="H4663" s="3">
        <f t="shared" ca="1" si="965"/>
        <v>2325</v>
      </c>
      <c r="I4663" s="3">
        <f t="shared" ca="1" si="966"/>
        <v>2296</v>
      </c>
      <c r="J4663" s="3">
        <f t="shared" ca="1" si="967"/>
        <v>2358</v>
      </c>
      <c r="K4663" s="4">
        <f t="shared" ca="1" si="959"/>
        <v>6.4501608166783022</v>
      </c>
      <c r="L4663" s="4">
        <f t="shared" ca="1" si="960"/>
        <v>47.356477668611092</v>
      </c>
      <c r="M4663" s="4" t="str">
        <f ca="1">IF($B4663&gt;$I$4,"",VLOOKUP($B4663,G$10:$K$6000,5,FALSE))</f>
        <v/>
      </c>
      <c r="N4663" s="4" t="str">
        <f ca="1">IF($B4663&gt;$I$4,"",VLOOKUP($B4663,H$10:$K$6000,4,FALSE))</f>
        <v/>
      </c>
      <c r="O4663" s="4" t="str">
        <f ca="1">IF($B4663&gt;$I$4,"",VLOOKUP($B4663,I$10:$L$6000,4,FALSE))</f>
        <v/>
      </c>
      <c r="P4663" s="4" t="str">
        <f ca="1">IF($B4663&gt;$I$4,"",VLOOKUP($B4663,J$10:$L$6000,3,FALSE))</f>
        <v/>
      </c>
      <c r="Q4663" s="5"/>
      <c r="R4663" s="5"/>
      <c r="S4663" s="5"/>
      <c r="T4663" s="5"/>
      <c r="U4663" s="5"/>
      <c r="V4663" s="5"/>
      <c r="W4663" s="5"/>
      <c r="X4663" s="5"/>
      <c r="Y4663" s="5"/>
      <c r="Z4663" s="5"/>
      <c r="AA4663" s="5"/>
      <c r="AB4663" s="5"/>
      <c r="AC4663" s="8"/>
      <c r="AD4663" s="8"/>
    </row>
    <row r="4664" spans="2:30" x14ac:dyDescent="0.2">
      <c r="B4664" s="3">
        <f t="shared" si="961"/>
        <v>4655</v>
      </c>
      <c r="C4664" s="3">
        <f t="shared" ca="1" si="957"/>
        <v>0</v>
      </c>
      <c r="D4664" s="3">
        <f t="shared" ca="1" si="962"/>
        <v>1</v>
      </c>
      <c r="E4664" s="3">
        <f t="shared" ca="1" si="958"/>
        <v>0</v>
      </c>
      <c r="F4664" s="3">
        <f t="shared" ca="1" si="963"/>
        <v>1</v>
      </c>
      <c r="G4664" s="3">
        <f t="shared" ca="1" si="964"/>
        <v>2329</v>
      </c>
      <c r="H4664" s="3">
        <f t="shared" ca="1" si="965"/>
        <v>2326</v>
      </c>
      <c r="I4664" s="3">
        <f t="shared" ca="1" si="966"/>
        <v>2296</v>
      </c>
      <c r="J4664" s="3">
        <f t="shared" ca="1" si="967"/>
        <v>2359</v>
      </c>
      <c r="K4664" s="4">
        <f t="shared" ca="1" si="959"/>
        <v>6.9526459552736268</v>
      </c>
      <c r="L4664" s="4">
        <f t="shared" ca="1" si="960"/>
        <v>47.810312397847881</v>
      </c>
      <c r="M4664" s="4" t="str">
        <f ca="1">IF($B4664&gt;$I$4,"",VLOOKUP($B4664,G$10:$K$6000,5,FALSE))</f>
        <v/>
      </c>
      <c r="N4664" s="4" t="str">
        <f ca="1">IF($B4664&gt;$I$4,"",VLOOKUP($B4664,H$10:$K$6000,4,FALSE))</f>
        <v/>
      </c>
      <c r="O4664" s="4" t="str">
        <f ca="1">IF($B4664&gt;$I$4,"",VLOOKUP($B4664,I$10:$L$6000,4,FALSE))</f>
        <v/>
      </c>
      <c r="P4664" s="4" t="str">
        <f ca="1">IF($B4664&gt;$I$4,"",VLOOKUP($B4664,J$10:$L$6000,3,FALSE))</f>
        <v/>
      </c>
      <c r="Q4664" s="5"/>
      <c r="R4664" s="5"/>
      <c r="S4664" s="5"/>
      <c r="T4664" s="5"/>
      <c r="U4664" s="5"/>
      <c r="V4664" s="5"/>
      <c r="W4664" s="5"/>
      <c r="X4664" s="5"/>
      <c r="Y4664" s="5"/>
      <c r="Z4664" s="5"/>
      <c r="AA4664" s="5"/>
      <c r="AB4664" s="5"/>
      <c r="AC4664" s="8"/>
      <c r="AD4664" s="8"/>
    </row>
    <row r="4665" spans="2:30" x14ac:dyDescent="0.2">
      <c r="B4665" s="3">
        <f t="shared" si="961"/>
        <v>4656</v>
      </c>
      <c r="C4665" s="3">
        <f t="shared" ca="1" si="957"/>
        <v>1</v>
      </c>
      <c r="D4665" s="3">
        <f t="shared" ca="1" si="962"/>
        <v>0</v>
      </c>
      <c r="E4665" s="3">
        <f t="shared" ca="1" si="958"/>
        <v>0</v>
      </c>
      <c r="F4665" s="3">
        <f t="shared" ca="1" si="963"/>
        <v>1</v>
      </c>
      <c r="G4665" s="3">
        <f t="shared" ca="1" si="964"/>
        <v>2330</v>
      </c>
      <c r="H4665" s="3">
        <f t="shared" ca="1" si="965"/>
        <v>2326</v>
      </c>
      <c r="I4665" s="3">
        <f t="shared" ca="1" si="966"/>
        <v>2296</v>
      </c>
      <c r="J4665" s="3">
        <f t="shared" ca="1" si="967"/>
        <v>2360</v>
      </c>
      <c r="K4665" s="4">
        <f t="shared" ca="1" si="959"/>
        <v>6.3535850254951196</v>
      </c>
      <c r="L4665" s="4">
        <f t="shared" ca="1" si="960"/>
        <v>49.372038940992496</v>
      </c>
      <c r="M4665" s="4" t="str">
        <f ca="1">IF($B4665&gt;$I$4,"",VLOOKUP($B4665,G$10:$K$6000,5,FALSE))</f>
        <v/>
      </c>
      <c r="N4665" s="4" t="str">
        <f ca="1">IF($B4665&gt;$I$4,"",VLOOKUP($B4665,H$10:$K$6000,4,FALSE))</f>
        <v/>
      </c>
      <c r="O4665" s="4" t="str">
        <f ca="1">IF($B4665&gt;$I$4,"",VLOOKUP($B4665,I$10:$L$6000,4,FALSE))</f>
        <v/>
      </c>
      <c r="P4665" s="4" t="str">
        <f ca="1">IF($B4665&gt;$I$4,"",VLOOKUP($B4665,J$10:$L$6000,3,FALSE))</f>
        <v/>
      </c>
      <c r="Q4665" s="5"/>
      <c r="R4665" s="5"/>
      <c r="S4665" s="5"/>
      <c r="T4665" s="5"/>
      <c r="U4665" s="5"/>
      <c r="V4665" s="5"/>
      <c r="W4665" s="5"/>
      <c r="X4665" s="5"/>
      <c r="Y4665" s="5"/>
      <c r="Z4665" s="5"/>
      <c r="AA4665" s="5"/>
      <c r="AB4665" s="5"/>
      <c r="AC4665" s="8"/>
      <c r="AD4665" s="8"/>
    </row>
    <row r="4666" spans="2:30" x14ac:dyDescent="0.2">
      <c r="B4666" s="3">
        <f t="shared" si="961"/>
        <v>4657</v>
      </c>
      <c r="C4666" s="3">
        <f t="shared" ca="1" si="957"/>
        <v>1</v>
      </c>
      <c r="D4666" s="3">
        <f t="shared" ca="1" si="962"/>
        <v>0</v>
      </c>
      <c r="E4666" s="3">
        <f t="shared" ca="1" si="958"/>
        <v>1</v>
      </c>
      <c r="F4666" s="3">
        <f t="shared" ca="1" si="963"/>
        <v>0</v>
      </c>
      <c r="G4666" s="3">
        <f t="shared" ca="1" si="964"/>
        <v>2331</v>
      </c>
      <c r="H4666" s="3">
        <f t="shared" ca="1" si="965"/>
        <v>2326</v>
      </c>
      <c r="I4666" s="3">
        <f t="shared" ca="1" si="966"/>
        <v>2297</v>
      </c>
      <c r="J4666" s="3">
        <f t="shared" ca="1" si="967"/>
        <v>2360</v>
      </c>
      <c r="K4666" s="4">
        <f t="shared" ca="1" si="959"/>
        <v>6.4621218132218452</v>
      </c>
      <c r="L4666" s="4">
        <f t="shared" ca="1" si="960"/>
        <v>46.371096487543689</v>
      </c>
      <c r="M4666" s="4" t="str">
        <f ca="1">IF($B4666&gt;$I$4,"",VLOOKUP($B4666,G$10:$K$6000,5,FALSE))</f>
        <v/>
      </c>
      <c r="N4666" s="4" t="str">
        <f ca="1">IF($B4666&gt;$I$4,"",VLOOKUP($B4666,H$10:$K$6000,4,FALSE))</f>
        <v/>
      </c>
      <c r="O4666" s="4" t="str">
        <f ca="1">IF($B4666&gt;$I$4,"",VLOOKUP($B4666,I$10:$L$6000,4,FALSE))</f>
        <v/>
      </c>
      <c r="P4666" s="4" t="str">
        <f ca="1">IF($B4666&gt;$I$4,"",VLOOKUP($B4666,J$10:$L$6000,3,FALSE))</f>
        <v/>
      </c>
      <c r="Q4666" s="5"/>
      <c r="R4666" s="5"/>
      <c r="S4666" s="5"/>
      <c r="T4666" s="5"/>
      <c r="U4666" s="5"/>
      <c r="V4666" s="5"/>
      <c r="W4666" s="5"/>
      <c r="X4666" s="5"/>
      <c r="Y4666" s="5"/>
      <c r="Z4666" s="5"/>
      <c r="AA4666" s="5"/>
      <c r="AB4666" s="5"/>
      <c r="AC4666" s="8"/>
      <c r="AD4666" s="8"/>
    </row>
    <row r="4667" spans="2:30" x14ac:dyDescent="0.2">
      <c r="B4667" s="3">
        <f t="shared" si="961"/>
        <v>4658</v>
      </c>
      <c r="C4667" s="3">
        <f t="shared" ca="1" si="957"/>
        <v>0</v>
      </c>
      <c r="D4667" s="3">
        <f t="shared" ca="1" si="962"/>
        <v>1</v>
      </c>
      <c r="E4667" s="3">
        <f t="shared" ca="1" si="958"/>
        <v>0</v>
      </c>
      <c r="F4667" s="3">
        <f t="shared" ca="1" si="963"/>
        <v>1</v>
      </c>
      <c r="G4667" s="3">
        <f t="shared" ca="1" si="964"/>
        <v>2331</v>
      </c>
      <c r="H4667" s="3">
        <f t="shared" ca="1" si="965"/>
        <v>2327</v>
      </c>
      <c r="I4667" s="3">
        <f t="shared" ca="1" si="966"/>
        <v>2297</v>
      </c>
      <c r="J4667" s="3">
        <f t="shared" ca="1" si="967"/>
        <v>2361</v>
      </c>
      <c r="K4667" s="4">
        <f t="shared" ca="1" si="959"/>
        <v>7.1437672964901111</v>
      </c>
      <c r="L4667" s="4">
        <f t="shared" ca="1" si="960"/>
        <v>47.981259437481896</v>
      </c>
      <c r="M4667" s="4" t="str">
        <f ca="1">IF($B4667&gt;$I$4,"",VLOOKUP($B4667,G$10:$K$6000,5,FALSE))</f>
        <v/>
      </c>
      <c r="N4667" s="4" t="str">
        <f ca="1">IF($B4667&gt;$I$4,"",VLOOKUP($B4667,H$10:$K$6000,4,FALSE))</f>
        <v/>
      </c>
      <c r="O4667" s="4" t="str">
        <f ca="1">IF($B4667&gt;$I$4,"",VLOOKUP($B4667,I$10:$L$6000,4,FALSE))</f>
        <v/>
      </c>
      <c r="P4667" s="4" t="str">
        <f ca="1">IF($B4667&gt;$I$4,"",VLOOKUP($B4667,J$10:$L$6000,3,FALSE))</f>
        <v/>
      </c>
      <c r="Q4667" s="5"/>
      <c r="R4667" s="5"/>
      <c r="S4667" s="5"/>
      <c r="T4667" s="5"/>
      <c r="U4667" s="5"/>
      <c r="V4667" s="5"/>
      <c r="W4667" s="5"/>
      <c r="X4667" s="5"/>
      <c r="Y4667" s="5"/>
      <c r="Z4667" s="5"/>
      <c r="AA4667" s="5"/>
      <c r="AB4667" s="5"/>
      <c r="AC4667" s="8"/>
      <c r="AD4667" s="8"/>
    </row>
    <row r="4668" spans="2:30" x14ac:dyDescent="0.2">
      <c r="B4668" s="3">
        <f t="shared" si="961"/>
        <v>4659</v>
      </c>
      <c r="C4668" s="3">
        <f t="shared" ca="1" si="957"/>
        <v>1</v>
      </c>
      <c r="D4668" s="3">
        <f t="shared" ca="1" si="962"/>
        <v>0</v>
      </c>
      <c r="E4668" s="3">
        <f t="shared" ca="1" si="958"/>
        <v>0</v>
      </c>
      <c r="F4668" s="3">
        <f t="shared" ca="1" si="963"/>
        <v>1</v>
      </c>
      <c r="G4668" s="3">
        <f t="shared" ca="1" si="964"/>
        <v>2332</v>
      </c>
      <c r="H4668" s="3">
        <f t="shared" ca="1" si="965"/>
        <v>2327</v>
      </c>
      <c r="I4668" s="3">
        <f t="shared" ca="1" si="966"/>
        <v>2297</v>
      </c>
      <c r="J4668" s="3">
        <f t="shared" ca="1" si="967"/>
        <v>2362</v>
      </c>
      <c r="K4668" s="4">
        <f t="shared" ca="1" si="959"/>
        <v>6.0148447084822134</v>
      </c>
      <c r="L4668" s="4">
        <f t="shared" ca="1" si="960"/>
        <v>48.572384898688654</v>
      </c>
      <c r="M4668" s="4" t="str">
        <f ca="1">IF($B4668&gt;$I$4,"",VLOOKUP($B4668,G$10:$K$6000,5,FALSE))</f>
        <v/>
      </c>
      <c r="N4668" s="4" t="str">
        <f ca="1">IF($B4668&gt;$I$4,"",VLOOKUP($B4668,H$10:$K$6000,4,FALSE))</f>
        <v/>
      </c>
      <c r="O4668" s="4" t="str">
        <f ca="1">IF($B4668&gt;$I$4,"",VLOOKUP($B4668,I$10:$L$6000,4,FALSE))</f>
        <v/>
      </c>
      <c r="P4668" s="4" t="str">
        <f ca="1">IF($B4668&gt;$I$4,"",VLOOKUP($B4668,J$10:$L$6000,3,FALSE))</f>
        <v/>
      </c>
      <c r="Q4668" s="5"/>
      <c r="R4668" s="5"/>
      <c r="S4668" s="5"/>
      <c r="T4668" s="5"/>
      <c r="U4668" s="5"/>
      <c r="V4668" s="5"/>
      <c r="W4668" s="5"/>
      <c r="X4668" s="5"/>
      <c r="Y4668" s="5"/>
      <c r="Z4668" s="5"/>
      <c r="AA4668" s="5"/>
      <c r="AB4668" s="5"/>
      <c r="AC4668" s="8"/>
      <c r="AD4668" s="8"/>
    </row>
    <row r="4669" spans="2:30" x14ac:dyDescent="0.2">
      <c r="B4669" s="3">
        <f t="shared" si="961"/>
        <v>4660</v>
      </c>
      <c r="C4669" s="3">
        <f t="shared" ca="1" si="957"/>
        <v>0</v>
      </c>
      <c r="D4669" s="3">
        <f t="shared" ca="1" si="962"/>
        <v>1</v>
      </c>
      <c r="E4669" s="3">
        <f t="shared" ca="1" si="958"/>
        <v>1</v>
      </c>
      <c r="F4669" s="3">
        <f t="shared" ca="1" si="963"/>
        <v>0</v>
      </c>
      <c r="G4669" s="3">
        <f t="shared" ca="1" si="964"/>
        <v>2332</v>
      </c>
      <c r="H4669" s="3">
        <f t="shared" ca="1" si="965"/>
        <v>2328</v>
      </c>
      <c r="I4669" s="3">
        <f t="shared" ca="1" si="966"/>
        <v>2298</v>
      </c>
      <c r="J4669" s="3">
        <f t="shared" ca="1" si="967"/>
        <v>2362</v>
      </c>
      <c r="K4669" s="4">
        <f t="shared" ca="1" si="959"/>
        <v>7.4447056480734322</v>
      </c>
      <c r="L4669" s="4">
        <f t="shared" ca="1" si="960"/>
        <v>45.014207379860871</v>
      </c>
      <c r="M4669" s="4" t="str">
        <f ca="1">IF($B4669&gt;$I$4,"",VLOOKUP($B4669,G$10:$K$6000,5,FALSE))</f>
        <v/>
      </c>
      <c r="N4669" s="4" t="str">
        <f ca="1">IF($B4669&gt;$I$4,"",VLOOKUP($B4669,H$10:$K$6000,4,FALSE))</f>
        <v/>
      </c>
      <c r="O4669" s="4" t="str">
        <f ca="1">IF($B4669&gt;$I$4,"",VLOOKUP($B4669,I$10:$L$6000,4,FALSE))</f>
        <v/>
      </c>
      <c r="P4669" s="4" t="str">
        <f ca="1">IF($B4669&gt;$I$4,"",VLOOKUP($B4669,J$10:$L$6000,3,FALSE))</f>
        <v/>
      </c>
      <c r="Q4669" s="5"/>
      <c r="R4669" s="5"/>
      <c r="S4669" s="5"/>
      <c r="T4669" s="5"/>
      <c r="U4669" s="5"/>
      <c r="V4669" s="5"/>
      <c r="W4669" s="5"/>
      <c r="X4669" s="5"/>
      <c r="Y4669" s="5"/>
      <c r="Z4669" s="5"/>
      <c r="AA4669" s="5"/>
      <c r="AB4669" s="5"/>
      <c r="AC4669" s="8"/>
      <c r="AD4669" s="8"/>
    </row>
    <row r="4670" spans="2:30" x14ac:dyDescent="0.2">
      <c r="B4670" s="3">
        <f t="shared" si="961"/>
        <v>4661</v>
      </c>
      <c r="C4670" s="3">
        <f t="shared" ca="1" si="957"/>
        <v>1</v>
      </c>
      <c r="D4670" s="3">
        <f t="shared" ca="1" si="962"/>
        <v>0</v>
      </c>
      <c r="E4670" s="3">
        <f t="shared" ca="1" si="958"/>
        <v>1</v>
      </c>
      <c r="F4670" s="3">
        <f t="shared" ca="1" si="963"/>
        <v>0</v>
      </c>
      <c r="G4670" s="3">
        <f t="shared" ca="1" si="964"/>
        <v>2333</v>
      </c>
      <c r="H4670" s="3">
        <f t="shared" ca="1" si="965"/>
        <v>2328</v>
      </c>
      <c r="I4670" s="3">
        <f t="shared" ca="1" si="966"/>
        <v>2299</v>
      </c>
      <c r="J4670" s="3">
        <f t="shared" ca="1" si="967"/>
        <v>2362</v>
      </c>
      <c r="K4670" s="4">
        <f t="shared" ca="1" si="959"/>
        <v>6.2826774349389982</v>
      </c>
      <c r="L4670" s="4">
        <f t="shared" ca="1" si="960"/>
        <v>45.159190880735231</v>
      </c>
      <c r="M4670" s="4" t="str">
        <f ca="1">IF($B4670&gt;$I$4,"",VLOOKUP($B4670,G$10:$K$6000,5,FALSE))</f>
        <v/>
      </c>
      <c r="N4670" s="4" t="str">
        <f ca="1">IF($B4670&gt;$I$4,"",VLOOKUP($B4670,H$10:$K$6000,4,FALSE))</f>
        <v/>
      </c>
      <c r="O4670" s="4" t="str">
        <f ca="1">IF($B4670&gt;$I$4,"",VLOOKUP($B4670,I$10:$L$6000,4,FALSE))</f>
        <v/>
      </c>
      <c r="P4670" s="4" t="str">
        <f ca="1">IF($B4670&gt;$I$4,"",VLOOKUP($B4670,J$10:$L$6000,3,FALSE))</f>
        <v/>
      </c>
      <c r="Q4670" s="5"/>
      <c r="R4670" s="5"/>
      <c r="S4670" s="5"/>
      <c r="T4670" s="5"/>
      <c r="U4670" s="5"/>
      <c r="V4670" s="5"/>
      <c r="W4670" s="5"/>
      <c r="X4670" s="5"/>
      <c r="Y4670" s="5"/>
      <c r="Z4670" s="5"/>
      <c r="AA4670" s="5"/>
      <c r="AB4670" s="5"/>
      <c r="AC4670" s="8"/>
      <c r="AD4670" s="8"/>
    </row>
    <row r="4671" spans="2:30" x14ac:dyDescent="0.2">
      <c r="B4671" s="3">
        <f t="shared" si="961"/>
        <v>4662</v>
      </c>
      <c r="C4671" s="3">
        <f t="shared" ca="1" si="957"/>
        <v>1</v>
      </c>
      <c r="D4671" s="3">
        <f t="shared" ca="1" si="962"/>
        <v>0</v>
      </c>
      <c r="E4671" s="3">
        <f t="shared" ca="1" si="958"/>
        <v>1</v>
      </c>
      <c r="F4671" s="3">
        <f t="shared" ca="1" si="963"/>
        <v>0</v>
      </c>
      <c r="G4671" s="3">
        <f t="shared" ca="1" si="964"/>
        <v>2334</v>
      </c>
      <c r="H4671" s="3">
        <f t="shared" ca="1" si="965"/>
        <v>2328</v>
      </c>
      <c r="I4671" s="3">
        <f t="shared" ca="1" si="966"/>
        <v>2300</v>
      </c>
      <c r="J4671" s="3">
        <f t="shared" ca="1" si="967"/>
        <v>2362</v>
      </c>
      <c r="K4671" s="4">
        <f t="shared" ca="1" si="959"/>
        <v>6.4791050710102365</v>
      </c>
      <c r="L4671" s="4">
        <f t="shared" ca="1" si="960"/>
        <v>46.411980262948127</v>
      </c>
      <c r="M4671" s="4" t="str">
        <f ca="1">IF($B4671&gt;$I$4,"",VLOOKUP($B4671,G$10:$K$6000,5,FALSE))</f>
        <v/>
      </c>
      <c r="N4671" s="4" t="str">
        <f ca="1">IF($B4671&gt;$I$4,"",VLOOKUP($B4671,H$10:$K$6000,4,FALSE))</f>
        <v/>
      </c>
      <c r="O4671" s="4" t="str">
        <f ca="1">IF($B4671&gt;$I$4,"",VLOOKUP($B4671,I$10:$L$6000,4,FALSE))</f>
        <v/>
      </c>
      <c r="P4671" s="4" t="str">
        <f ca="1">IF($B4671&gt;$I$4,"",VLOOKUP($B4671,J$10:$L$6000,3,FALSE))</f>
        <v/>
      </c>
      <c r="Q4671" s="5"/>
      <c r="R4671" s="5"/>
      <c r="S4671" s="5"/>
      <c r="T4671" s="5"/>
      <c r="U4671" s="5"/>
      <c r="V4671" s="5"/>
      <c r="W4671" s="5"/>
      <c r="X4671" s="5"/>
      <c r="Y4671" s="5"/>
      <c r="Z4671" s="5"/>
      <c r="AA4671" s="5"/>
      <c r="AB4671" s="5"/>
      <c r="AC4671" s="8"/>
      <c r="AD4671" s="8"/>
    </row>
    <row r="4672" spans="2:30" x14ac:dyDescent="0.2">
      <c r="B4672" s="3">
        <f t="shared" si="961"/>
        <v>4663</v>
      </c>
      <c r="C4672" s="3">
        <f t="shared" ca="1" si="957"/>
        <v>1</v>
      </c>
      <c r="D4672" s="3">
        <f t="shared" ca="1" si="962"/>
        <v>0</v>
      </c>
      <c r="E4672" s="3">
        <f t="shared" ca="1" si="958"/>
        <v>0</v>
      </c>
      <c r="F4672" s="3">
        <f t="shared" ca="1" si="963"/>
        <v>1</v>
      </c>
      <c r="G4672" s="3">
        <f t="shared" ca="1" si="964"/>
        <v>2335</v>
      </c>
      <c r="H4672" s="3">
        <f t="shared" ca="1" si="965"/>
        <v>2328</v>
      </c>
      <c r="I4672" s="3">
        <f t="shared" ca="1" si="966"/>
        <v>2300</v>
      </c>
      <c r="J4672" s="3">
        <f t="shared" ca="1" si="967"/>
        <v>2363</v>
      </c>
      <c r="K4672" s="4">
        <f t="shared" ca="1" si="959"/>
        <v>6.7552388508484844</v>
      </c>
      <c r="L4672" s="4">
        <f t="shared" ca="1" si="960"/>
        <v>47.536215463854212</v>
      </c>
      <c r="M4672" s="4" t="str">
        <f ca="1">IF($B4672&gt;$I$4,"",VLOOKUP($B4672,G$10:$K$6000,5,FALSE))</f>
        <v/>
      </c>
      <c r="N4672" s="4" t="str">
        <f ca="1">IF($B4672&gt;$I$4,"",VLOOKUP($B4672,H$10:$K$6000,4,FALSE))</f>
        <v/>
      </c>
      <c r="O4672" s="4" t="str">
        <f ca="1">IF($B4672&gt;$I$4,"",VLOOKUP($B4672,I$10:$L$6000,4,FALSE))</f>
        <v/>
      </c>
      <c r="P4672" s="4" t="str">
        <f ca="1">IF($B4672&gt;$I$4,"",VLOOKUP($B4672,J$10:$L$6000,3,FALSE))</f>
        <v/>
      </c>
      <c r="Q4672" s="5"/>
      <c r="R4672" s="5"/>
      <c r="S4672" s="5"/>
      <c r="T4672" s="5"/>
      <c r="U4672" s="5"/>
      <c r="V4672" s="5"/>
      <c r="W4672" s="5"/>
      <c r="X4672" s="5"/>
      <c r="Y4672" s="5"/>
      <c r="Z4672" s="5"/>
      <c r="AA4672" s="5"/>
      <c r="AB4672" s="5"/>
      <c r="AC4672" s="8"/>
      <c r="AD4672" s="8"/>
    </row>
    <row r="4673" spans="2:30" x14ac:dyDescent="0.2">
      <c r="B4673" s="3">
        <f t="shared" si="961"/>
        <v>4664</v>
      </c>
      <c r="C4673" s="3">
        <f t="shared" ca="1" si="957"/>
        <v>1</v>
      </c>
      <c r="D4673" s="3">
        <f t="shared" ca="1" si="962"/>
        <v>0</v>
      </c>
      <c r="E4673" s="3">
        <f t="shared" ca="1" si="958"/>
        <v>0</v>
      </c>
      <c r="F4673" s="3">
        <f t="shared" ca="1" si="963"/>
        <v>1</v>
      </c>
      <c r="G4673" s="3">
        <f t="shared" ca="1" si="964"/>
        <v>2336</v>
      </c>
      <c r="H4673" s="3">
        <f t="shared" ca="1" si="965"/>
        <v>2328</v>
      </c>
      <c r="I4673" s="3">
        <f t="shared" ca="1" si="966"/>
        <v>2300</v>
      </c>
      <c r="J4673" s="3">
        <f t="shared" ca="1" si="967"/>
        <v>2364</v>
      </c>
      <c r="K4673" s="4">
        <f t="shared" ca="1" si="959"/>
        <v>6.7112226721282546</v>
      </c>
      <c r="L4673" s="4">
        <f t="shared" ca="1" si="960"/>
        <v>49.585420656761436</v>
      </c>
      <c r="M4673" s="4" t="str">
        <f ca="1">IF($B4673&gt;$I$4,"",VLOOKUP($B4673,G$10:$K$6000,5,FALSE))</f>
        <v/>
      </c>
      <c r="N4673" s="4" t="str">
        <f ca="1">IF($B4673&gt;$I$4,"",VLOOKUP($B4673,H$10:$K$6000,4,FALSE))</f>
        <v/>
      </c>
      <c r="O4673" s="4" t="str">
        <f ca="1">IF($B4673&gt;$I$4,"",VLOOKUP($B4673,I$10:$L$6000,4,FALSE))</f>
        <v/>
      </c>
      <c r="P4673" s="4" t="str">
        <f ca="1">IF($B4673&gt;$I$4,"",VLOOKUP($B4673,J$10:$L$6000,3,FALSE))</f>
        <v/>
      </c>
      <c r="Q4673" s="5"/>
      <c r="R4673" s="5"/>
      <c r="S4673" s="5"/>
      <c r="T4673" s="5"/>
      <c r="U4673" s="5"/>
      <c r="V4673" s="5"/>
      <c r="W4673" s="5"/>
      <c r="X4673" s="5"/>
      <c r="Y4673" s="5"/>
      <c r="Z4673" s="5"/>
      <c r="AA4673" s="5"/>
      <c r="AB4673" s="5"/>
      <c r="AC4673" s="8"/>
      <c r="AD4673" s="8"/>
    </row>
    <row r="4674" spans="2:30" x14ac:dyDescent="0.2">
      <c r="B4674" s="3">
        <f t="shared" si="961"/>
        <v>4665</v>
      </c>
      <c r="C4674" s="3">
        <f t="shared" ca="1" si="957"/>
        <v>0</v>
      </c>
      <c r="D4674" s="3">
        <f t="shared" ca="1" si="962"/>
        <v>1</v>
      </c>
      <c r="E4674" s="3">
        <f t="shared" ca="1" si="958"/>
        <v>0</v>
      </c>
      <c r="F4674" s="3">
        <f t="shared" ca="1" si="963"/>
        <v>1</v>
      </c>
      <c r="G4674" s="3">
        <f t="shared" ca="1" si="964"/>
        <v>2336</v>
      </c>
      <c r="H4674" s="3">
        <f t="shared" ca="1" si="965"/>
        <v>2329</v>
      </c>
      <c r="I4674" s="3">
        <f t="shared" ca="1" si="966"/>
        <v>2300</v>
      </c>
      <c r="J4674" s="3">
        <f t="shared" ca="1" si="967"/>
        <v>2365</v>
      </c>
      <c r="K4674" s="4">
        <f t="shared" ca="1" si="959"/>
        <v>7.1259326873134992</v>
      </c>
      <c r="L4674" s="4">
        <f t="shared" ca="1" si="960"/>
        <v>48.135968800654261</v>
      </c>
      <c r="M4674" s="4" t="str">
        <f ca="1">IF($B4674&gt;$I$4,"",VLOOKUP($B4674,G$10:$K$6000,5,FALSE))</f>
        <v/>
      </c>
      <c r="N4674" s="4" t="str">
        <f ca="1">IF($B4674&gt;$I$4,"",VLOOKUP($B4674,H$10:$K$6000,4,FALSE))</f>
        <v/>
      </c>
      <c r="O4674" s="4" t="str">
        <f ca="1">IF($B4674&gt;$I$4,"",VLOOKUP($B4674,I$10:$L$6000,4,FALSE))</f>
        <v/>
      </c>
      <c r="P4674" s="4" t="str">
        <f ca="1">IF($B4674&gt;$I$4,"",VLOOKUP($B4674,J$10:$L$6000,3,FALSE))</f>
        <v/>
      </c>
      <c r="Q4674" s="5"/>
      <c r="R4674" s="5"/>
      <c r="S4674" s="5"/>
      <c r="T4674" s="5"/>
      <c r="U4674" s="5"/>
      <c r="V4674" s="5"/>
      <c r="W4674" s="5"/>
      <c r="X4674" s="5"/>
      <c r="Y4674" s="5"/>
      <c r="Z4674" s="5"/>
      <c r="AA4674" s="5"/>
      <c r="AB4674" s="5"/>
      <c r="AC4674" s="8"/>
      <c r="AD4674" s="8"/>
    </row>
    <row r="4675" spans="2:30" x14ac:dyDescent="0.2">
      <c r="B4675" s="3">
        <f t="shared" si="961"/>
        <v>4666</v>
      </c>
      <c r="C4675" s="3">
        <f t="shared" ca="1" si="957"/>
        <v>0</v>
      </c>
      <c r="D4675" s="3">
        <f t="shared" ca="1" si="962"/>
        <v>1</v>
      </c>
      <c r="E4675" s="3">
        <f t="shared" ca="1" si="958"/>
        <v>1</v>
      </c>
      <c r="F4675" s="3">
        <f t="shared" ca="1" si="963"/>
        <v>0</v>
      </c>
      <c r="G4675" s="3">
        <f t="shared" ca="1" si="964"/>
        <v>2336</v>
      </c>
      <c r="H4675" s="3">
        <f t="shared" ca="1" si="965"/>
        <v>2330</v>
      </c>
      <c r="I4675" s="3">
        <f t="shared" ca="1" si="966"/>
        <v>2301</v>
      </c>
      <c r="J4675" s="3">
        <f t="shared" ca="1" si="967"/>
        <v>2365</v>
      </c>
      <c r="K4675" s="4">
        <f t="shared" ca="1" si="959"/>
        <v>7.0576616631085738</v>
      </c>
      <c r="L4675" s="4">
        <f t="shared" ca="1" si="960"/>
        <v>47.208697716341085</v>
      </c>
      <c r="M4675" s="4" t="str">
        <f ca="1">IF($B4675&gt;$I$4,"",VLOOKUP($B4675,G$10:$K$6000,5,FALSE))</f>
        <v/>
      </c>
      <c r="N4675" s="4" t="str">
        <f ca="1">IF($B4675&gt;$I$4,"",VLOOKUP($B4675,H$10:$K$6000,4,FALSE))</f>
        <v/>
      </c>
      <c r="O4675" s="4" t="str">
        <f ca="1">IF($B4675&gt;$I$4,"",VLOOKUP($B4675,I$10:$L$6000,4,FALSE))</f>
        <v/>
      </c>
      <c r="P4675" s="4" t="str">
        <f ca="1">IF($B4675&gt;$I$4,"",VLOOKUP($B4675,J$10:$L$6000,3,FALSE))</f>
        <v/>
      </c>
      <c r="Q4675" s="5"/>
      <c r="R4675" s="5"/>
      <c r="S4675" s="5"/>
      <c r="T4675" s="5"/>
      <c r="U4675" s="5"/>
      <c r="V4675" s="5"/>
      <c r="W4675" s="5"/>
      <c r="X4675" s="5"/>
      <c r="Y4675" s="5"/>
      <c r="Z4675" s="5"/>
      <c r="AA4675" s="5"/>
      <c r="AB4675" s="5"/>
      <c r="AC4675" s="8"/>
      <c r="AD4675" s="8"/>
    </row>
    <row r="4676" spans="2:30" x14ac:dyDescent="0.2">
      <c r="B4676" s="3">
        <f t="shared" si="961"/>
        <v>4667</v>
      </c>
      <c r="C4676" s="3">
        <f t="shared" ca="1" si="957"/>
        <v>1</v>
      </c>
      <c r="D4676" s="3">
        <f t="shared" ca="1" si="962"/>
        <v>0</v>
      </c>
      <c r="E4676" s="3">
        <f t="shared" ca="1" si="958"/>
        <v>0</v>
      </c>
      <c r="F4676" s="3">
        <f t="shared" ca="1" si="963"/>
        <v>1</v>
      </c>
      <c r="G4676" s="3">
        <f t="shared" ca="1" si="964"/>
        <v>2337</v>
      </c>
      <c r="H4676" s="3">
        <f t="shared" ca="1" si="965"/>
        <v>2330</v>
      </c>
      <c r="I4676" s="3">
        <f t="shared" ca="1" si="966"/>
        <v>2301</v>
      </c>
      <c r="J4676" s="3">
        <f t="shared" ca="1" si="967"/>
        <v>2366</v>
      </c>
      <c r="K4676" s="4">
        <f t="shared" ca="1" si="959"/>
        <v>6.7375005766352976</v>
      </c>
      <c r="L4676" s="4">
        <f t="shared" ca="1" si="960"/>
        <v>50.334821759939722</v>
      </c>
      <c r="M4676" s="4" t="str">
        <f ca="1">IF($B4676&gt;$I$4,"",VLOOKUP($B4676,G$10:$K$6000,5,FALSE))</f>
        <v/>
      </c>
      <c r="N4676" s="4" t="str">
        <f ca="1">IF($B4676&gt;$I$4,"",VLOOKUP($B4676,H$10:$K$6000,4,FALSE))</f>
        <v/>
      </c>
      <c r="O4676" s="4" t="str">
        <f ca="1">IF($B4676&gt;$I$4,"",VLOOKUP($B4676,I$10:$L$6000,4,FALSE))</f>
        <v/>
      </c>
      <c r="P4676" s="4" t="str">
        <f ca="1">IF($B4676&gt;$I$4,"",VLOOKUP($B4676,J$10:$L$6000,3,FALSE))</f>
        <v/>
      </c>
      <c r="Q4676" s="5"/>
      <c r="R4676" s="5"/>
      <c r="S4676" s="5"/>
      <c r="T4676" s="5"/>
      <c r="U4676" s="5"/>
      <c r="V4676" s="5"/>
      <c r="W4676" s="5"/>
      <c r="X4676" s="5"/>
      <c r="Y4676" s="5"/>
      <c r="Z4676" s="5"/>
      <c r="AA4676" s="5"/>
      <c r="AB4676" s="5"/>
      <c r="AC4676" s="8"/>
      <c r="AD4676" s="8"/>
    </row>
    <row r="4677" spans="2:30" x14ac:dyDescent="0.2">
      <c r="B4677" s="3">
        <f t="shared" si="961"/>
        <v>4668</v>
      </c>
      <c r="C4677" s="3">
        <f t="shared" ca="1" si="957"/>
        <v>0</v>
      </c>
      <c r="D4677" s="3">
        <f t="shared" ca="1" si="962"/>
        <v>1</v>
      </c>
      <c r="E4677" s="3">
        <f t="shared" ca="1" si="958"/>
        <v>1</v>
      </c>
      <c r="F4677" s="3">
        <f t="shared" ca="1" si="963"/>
        <v>0</v>
      </c>
      <c r="G4677" s="3">
        <f t="shared" ca="1" si="964"/>
        <v>2337</v>
      </c>
      <c r="H4677" s="3">
        <f t="shared" ca="1" si="965"/>
        <v>2331</v>
      </c>
      <c r="I4677" s="3">
        <f t="shared" ca="1" si="966"/>
        <v>2302</v>
      </c>
      <c r="J4677" s="3">
        <f t="shared" ca="1" si="967"/>
        <v>2366</v>
      </c>
      <c r="K4677" s="4">
        <f t="shared" ca="1" si="959"/>
        <v>7.9064309658825884</v>
      </c>
      <c r="L4677" s="4">
        <f t="shared" ca="1" si="960"/>
        <v>46.989120439880082</v>
      </c>
      <c r="M4677" s="4" t="str">
        <f ca="1">IF($B4677&gt;$I$4,"",VLOOKUP($B4677,G$10:$K$6000,5,FALSE))</f>
        <v/>
      </c>
      <c r="N4677" s="4" t="str">
        <f ca="1">IF($B4677&gt;$I$4,"",VLOOKUP($B4677,H$10:$K$6000,4,FALSE))</f>
        <v/>
      </c>
      <c r="O4677" s="4" t="str">
        <f ca="1">IF($B4677&gt;$I$4,"",VLOOKUP($B4677,I$10:$L$6000,4,FALSE))</f>
        <v/>
      </c>
      <c r="P4677" s="4" t="str">
        <f ca="1">IF($B4677&gt;$I$4,"",VLOOKUP($B4677,J$10:$L$6000,3,FALSE))</f>
        <v/>
      </c>
      <c r="Q4677" s="5"/>
      <c r="R4677" s="5"/>
      <c r="S4677" s="5"/>
      <c r="T4677" s="5"/>
      <c r="U4677" s="5"/>
      <c r="V4677" s="5"/>
      <c r="W4677" s="5"/>
      <c r="X4677" s="5"/>
      <c r="Y4677" s="5"/>
      <c r="Z4677" s="5"/>
      <c r="AA4677" s="5"/>
      <c r="AB4677" s="5"/>
      <c r="AC4677" s="8"/>
      <c r="AD4677" s="8"/>
    </row>
    <row r="4678" spans="2:30" x14ac:dyDescent="0.2">
      <c r="B4678" s="3">
        <f t="shared" si="961"/>
        <v>4669</v>
      </c>
      <c r="C4678" s="3">
        <f t="shared" ca="1" si="957"/>
        <v>1</v>
      </c>
      <c r="D4678" s="3">
        <f t="shared" ca="1" si="962"/>
        <v>0</v>
      </c>
      <c r="E4678" s="3">
        <f t="shared" ca="1" si="958"/>
        <v>1</v>
      </c>
      <c r="F4678" s="3">
        <f t="shared" ca="1" si="963"/>
        <v>0</v>
      </c>
      <c r="G4678" s="3">
        <f t="shared" ca="1" si="964"/>
        <v>2338</v>
      </c>
      <c r="H4678" s="3">
        <f t="shared" ca="1" si="965"/>
        <v>2331</v>
      </c>
      <c r="I4678" s="3">
        <f t="shared" ca="1" si="966"/>
        <v>2303</v>
      </c>
      <c r="J4678" s="3">
        <f t="shared" ca="1" si="967"/>
        <v>2366</v>
      </c>
      <c r="K4678" s="4">
        <f t="shared" ca="1" si="959"/>
        <v>6.5985187831649821</v>
      </c>
      <c r="L4678" s="4">
        <f t="shared" ca="1" si="960"/>
        <v>47.193997447527437</v>
      </c>
      <c r="M4678" s="4" t="str">
        <f ca="1">IF($B4678&gt;$I$4,"",VLOOKUP($B4678,G$10:$K$6000,5,FALSE))</f>
        <v/>
      </c>
      <c r="N4678" s="4" t="str">
        <f ca="1">IF($B4678&gt;$I$4,"",VLOOKUP($B4678,H$10:$K$6000,4,FALSE))</f>
        <v/>
      </c>
      <c r="O4678" s="4" t="str">
        <f ca="1">IF($B4678&gt;$I$4,"",VLOOKUP($B4678,I$10:$L$6000,4,FALSE))</f>
        <v/>
      </c>
      <c r="P4678" s="4" t="str">
        <f ca="1">IF($B4678&gt;$I$4,"",VLOOKUP($B4678,J$10:$L$6000,3,FALSE))</f>
        <v/>
      </c>
      <c r="Q4678" s="5"/>
      <c r="R4678" s="5"/>
      <c r="S4678" s="5"/>
      <c r="T4678" s="5"/>
      <c r="U4678" s="5"/>
      <c r="V4678" s="5"/>
      <c r="W4678" s="5"/>
      <c r="X4678" s="5"/>
      <c r="Y4678" s="5"/>
      <c r="Z4678" s="5"/>
      <c r="AA4678" s="5"/>
      <c r="AB4678" s="5"/>
      <c r="AC4678" s="8"/>
      <c r="AD4678" s="8"/>
    </row>
    <row r="4679" spans="2:30" x14ac:dyDescent="0.2">
      <c r="B4679" s="3">
        <f t="shared" si="961"/>
        <v>4670</v>
      </c>
      <c r="C4679" s="3">
        <f t="shared" ca="1" si="957"/>
        <v>1</v>
      </c>
      <c r="D4679" s="3">
        <f t="shared" ca="1" si="962"/>
        <v>0</v>
      </c>
      <c r="E4679" s="3">
        <f t="shared" ca="1" si="958"/>
        <v>0</v>
      </c>
      <c r="F4679" s="3">
        <f t="shared" ca="1" si="963"/>
        <v>1</v>
      </c>
      <c r="G4679" s="3">
        <f t="shared" ca="1" si="964"/>
        <v>2339</v>
      </c>
      <c r="H4679" s="3">
        <f t="shared" ca="1" si="965"/>
        <v>2331</v>
      </c>
      <c r="I4679" s="3">
        <f t="shared" ca="1" si="966"/>
        <v>2303</v>
      </c>
      <c r="J4679" s="3">
        <f t="shared" ca="1" si="967"/>
        <v>2367</v>
      </c>
      <c r="K4679" s="4">
        <f t="shared" ca="1" si="959"/>
        <v>6.0381841007971229</v>
      </c>
      <c r="L4679" s="4">
        <f t="shared" ca="1" si="960"/>
        <v>47.604215545595174</v>
      </c>
      <c r="M4679" s="4" t="str">
        <f ca="1">IF($B4679&gt;$I$4,"",VLOOKUP($B4679,G$10:$K$6000,5,FALSE))</f>
        <v/>
      </c>
      <c r="N4679" s="4" t="str">
        <f ca="1">IF($B4679&gt;$I$4,"",VLOOKUP($B4679,H$10:$K$6000,4,FALSE))</f>
        <v/>
      </c>
      <c r="O4679" s="4" t="str">
        <f ca="1">IF($B4679&gt;$I$4,"",VLOOKUP($B4679,I$10:$L$6000,4,FALSE))</f>
        <v/>
      </c>
      <c r="P4679" s="4" t="str">
        <f ca="1">IF($B4679&gt;$I$4,"",VLOOKUP($B4679,J$10:$L$6000,3,FALSE))</f>
        <v/>
      </c>
      <c r="Q4679" s="5"/>
      <c r="R4679" s="5"/>
      <c r="S4679" s="5"/>
      <c r="T4679" s="5"/>
      <c r="U4679" s="5"/>
      <c r="V4679" s="5"/>
      <c r="W4679" s="5"/>
      <c r="X4679" s="5"/>
      <c r="Y4679" s="5"/>
      <c r="Z4679" s="5"/>
      <c r="AA4679" s="5"/>
      <c r="AB4679" s="5"/>
      <c r="AC4679" s="8"/>
      <c r="AD4679" s="8"/>
    </row>
    <row r="4680" spans="2:30" x14ac:dyDescent="0.2">
      <c r="B4680" s="3">
        <f t="shared" si="961"/>
        <v>4671</v>
      </c>
      <c r="C4680" s="3">
        <f t="shared" ca="1" si="957"/>
        <v>0</v>
      </c>
      <c r="D4680" s="3">
        <f t="shared" ca="1" si="962"/>
        <v>1</v>
      </c>
      <c r="E4680" s="3">
        <f t="shared" ca="1" si="958"/>
        <v>0</v>
      </c>
      <c r="F4680" s="3">
        <f t="shared" ca="1" si="963"/>
        <v>1</v>
      </c>
      <c r="G4680" s="3">
        <f t="shared" ca="1" si="964"/>
        <v>2339</v>
      </c>
      <c r="H4680" s="3">
        <f t="shared" ca="1" si="965"/>
        <v>2332</v>
      </c>
      <c r="I4680" s="3">
        <f t="shared" ca="1" si="966"/>
        <v>2303</v>
      </c>
      <c r="J4680" s="3">
        <f t="shared" ca="1" si="967"/>
        <v>2368</v>
      </c>
      <c r="K4680" s="4">
        <f t="shared" ca="1" si="959"/>
        <v>6.9327152976094624</v>
      </c>
      <c r="L4680" s="4">
        <f t="shared" ca="1" si="960"/>
        <v>48.53150956745975</v>
      </c>
      <c r="M4680" s="4" t="str">
        <f ca="1">IF($B4680&gt;$I$4,"",VLOOKUP($B4680,G$10:$K$6000,5,FALSE))</f>
        <v/>
      </c>
      <c r="N4680" s="4" t="str">
        <f ca="1">IF($B4680&gt;$I$4,"",VLOOKUP($B4680,H$10:$K$6000,4,FALSE))</f>
        <v/>
      </c>
      <c r="O4680" s="4" t="str">
        <f ca="1">IF($B4680&gt;$I$4,"",VLOOKUP($B4680,I$10:$L$6000,4,FALSE))</f>
        <v/>
      </c>
      <c r="P4680" s="4" t="str">
        <f ca="1">IF($B4680&gt;$I$4,"",VLOOKUP($B4680,J$10:$L$6000,3,FALSE))</f>
        <v/>
      </c>
      <c r="Q4680" s="5"/>
      <c r="R4680" s="5"/>
      <c r="S4680" s="5"/>
      <c r="T4680" s="5"/>
      <c r="U4680" s="5"/>
      <c r="V4680" s="5"/>
      <c r="W4680" s="5"/>
      <c r="X4680" s="5"/>
      <c r="Y4680" s="5"/>
      <c r="Z4680" s="5"/>
      <c r="AA4680" s="5"/>
      <c r="AB4680" s="5"/>
      <c r="AC4680" s="8"/>
      <c r="AD4680" s="8"/>
    </row>
    <row r="4681" spans="2:30" x14ac:dyDescent="0.2">
      <c r="B4681" s="3">
        <f t="shared" si="961"/>
        <v>4672</v>
      </c>
      <c r="C4681" s="3">
        <f t="shared" ca="1" si="957"/>
        <v>0</v>
      </c>
      <c r="D4681" s="3">
        <f t="shared" ca="1" si="962"/>
        <v>1</v>
      </c>
      <c r="E4681" s="3">
        <f t="shared" ca="1" si="958"/>
        <v>1</v>
      </c>
      <c r="F4681" s="3">
        <f t="shared" ca="1" si="963"/>
        <v>0</v>
      </c>
      <c r="G4681" s="3">
        <f t="shared" ca="1" si="964"/>
        <v>2339</v>
      </c>
      <c r="H4681" s="3">
        <f t="shared" ca="1" si="965"/>
        <v>2333</v>
      </c>
      <c r="I4681" s="3">
        <f t="shared" ca="1" si="966"/>
        <v>2304</v>
      </c>
      <c r="J4681" s="3">
        <f t="shared" ca="1" si="967"/>
        <v>2368</v>
      </c>
      <c r="K4681" s="4">
        <f t="shared" ca="1" si="959"/>
        <v>8.1605203692775508</v>
      </c>
      <c r="L4681" s="4">
        <f t="shared" ca="1" si="960"/>
        <v>47.344034818949972</v>
      </c>
      <c r="M4681" s="4" t="str">
        <f ca="1">IF($B4681&gt;$I$4,"",VLOOKUP($B4681,G$10:$K$6000,5,FALSE))</f>
        <v/>
      </c>
      <c r="N4681" s="4" t="str">
        <f ca="1">IF($B4681&gt;$I$4,"",VLOOKUP($B4681,H$10:$K$6000,4,FALSE))</f>
        <v/>
      </c>
      <c r="O4681" s="4" t="str">
        <f ca="1">IF($B4681&gt;$I$4,"",VLOOKUP($B4681,I$10:$L$6000,4,FALSE))</f>
        <v/>
      </c>
      <c r="P4681" s="4" t="str">
        <f ca="1">IF($B4681&gt;$I$4,"",VLOOKUP($B4681,J$10:$L$6000,3,FALSE))</f>
        <v/>
      </c>
      <c r="Q4681" s="5"/>
      <c r="R4681" s="5"/>
      <c r="S4681" s="5"/>
      <c r="T4681" s="5"/>
      <c r="U4681" s="5"/>
      <c r="V4681" s="5"/>
      <c r="W4681" s="5"/>
      <c r="X4681" s="5"/>
      <c r="Y4681" s="5"/>
      <c r="Z4681" s="5"/>
      <c r="AA4681" s="5"/>
      <c r="AB4681" s="5"/>
      <c r="AC4681" s="8"/>
      <c r="AD4681" s="8"/>
    </row>
    <row r="4682" spans="2:30" x14ac:dyDescent="0.2">
      <c r="B4682" s="3">
        <f t="shared" si="961"/>
        <v>4673</v>
      </c>
      <c r="C4682" s="3">
        <f t="shared" ref="C4682:C4745" ca="1" si="968">IF(K4682&lt;$N$4,1,0)</f>
        <v>0</v>
      </c>
      <c r="D4682" s="3">
        <f t="shared" ca="1" si="962"/>
        <v>1</v>
      </c>
      <c r="E4682" s="3">
        <f t="shared" ref="E4682:E4745" ca="1" si="969">IF(L4682&lt;$O$4,1,0)</f>
        <v>1</v>
      </c>
      <c r="F4682" s="3">
        <f t="shared" ca="1" si="963"/>
        <v>0</v>
      </c>
      <c r="G4682" s="3">
        <f t="shared" ca="1" si="964"/>
        <v>2339</v>
      </c>
      <c r="H4682" s="3">
        <f t="shared" ca="1" si="965"/>
        <v>2334</v>
      </c>
      <c r="I4682" s="3">
        <f t="shared" ca="1" si="966"/>
        <v>2305</v>
      </c>
      <c r="J4682" s="3">
        <f t="shared" ca="1" si="967"/>
        <v>2368</v>
      </c>
      <c r="K4682" s="4">
        <f t="shared" ref="K4682:K4745" ca="1" si="970">NORMINV(RAND(),$N$4,$N$5)</f>
        <v>7.4676391817674457</v>
      </c>
      <c r="L4682" s="4">
        <f t="shared" ref="L4682:L4745" ca="1" si="971">NORMINV(RAND(),$O$4,$O$5)</f>
        <v>46.738561877479825</v>
      </c>
      <c r="M4682" s="4" t="str">
        <f ca="1">IF($B4682&gt;$I$4,"",VLOOKUP($B4682,G$10:$K$6000,5,FALSE))</f>
        <v/>
      </c>
      <c r="N4682" s="4" t="str">
        <f ca="1">IF($B4682&gt;$I$4,"",VLOOKUP($B4682,H$10:$K$6000,4,FALSE))</f>
        <v/>
      </c>
      <c r="O4682" s="4" t="str">
        <f ca="1">IF($B4682&gt;$I$4,"",VLOOKUP($B4682,I$10:$L$6000,4,FALSE))</f>
        <v/>
      </c>
      <c r="P4682" s="4" t="str">
        <f ca="1">IF($B4682&gt;$I$4,"",VLOOKUP($B4682,J$10:$L$6000,3,FALSE))</f>
        <v/>
      </c>
      <c r="Q4682" s="5"/>
      <c r="R4682" s="5"/>
      <c r="S4682" s="5"/>
      <c r="T4682" s="5"/>
      <c r="U4682" s="5"/>
      <c r="V4682" s="5"/>
      <c r="W4682" s="5"/>
      <c r="X4682" s="5"/>
      <c r="Y4682" s="5"/>
      <c r="Z4682" s="5"/>
      <c r="AA4682" s="5"/>
      <c r="AB4682" s="5"/>
      <c r="AC4682" s="8"/>
      <c r="AD4682" s="8"/>
    </row>
    <row r="4683" spans="2:30" x14ac:dyDescent="0.2">
      <c r="B4683" s="3">
        <f t="shared" si="961"/>
        <v>4674</v>
      </c>
      <c r="C4683" s="3">
        <f t="shared" ca="1" si="968"/>
        <v>0</v>
      </c>
      <c r="D4683" s="3">
        <f t="shared" ca="1" si="962"/>
        <v>1</v>
      </c>
      <c r="E4683" s="3">
        <f t="shared" ca="1" si="969"/>
        <v>1</v>
      </c>
      <c r="F4683" s="3">
        <f t="shared" ca="1" si="963"/>
        <v>0</v>
      </c>
      <c r="G4683" s="3">
        <f t="shared" ca="1" si="964"/>
        <v>2339</v>
      </c>
      <c r="H4683" s="3">
        <f t="shared" ca="1" si="965"/>
        <v>2335</v>
      </c>
      <c r="I4683" s="3">
        <f t="shared" ca="1" si="966"/>
        <v>2306</v>
      </c>
      <c r="J4683" s="3">
        <f t="shared" ca="1" si="967"/>
        <v>2368</v>
      </c>
      <c r="K4683" s="4">
        <f t="shared" ca="1" si="970"/>
        <v>7.9906277162852906</v>
      </c>
      <c r="L4683" s="4">
        <f t="shared" ca="1" si="971"/>
        <v>47.06417052723976</v>
      </c>
      <c r="M4683" s="4" t="str">
        <f ca="1">IF($B4683&gt;$I$4,"",VLOOKUP($B4683,G$10:$K$6000,5,FALSE))</f>
        <v/>
      </c>
      <c r="N4683" s="4" t="str">
        <f ca="1">IF($B4683&gt;$I$4,"",VLOOKUP($B4683,H$10:$K$6000,4,FALSE))</f>
        <v/>
      </c>
      <c r="O4683" s="4" t="str">
        <f ca="1">IF($B4683&gt;$I$4,"",VLOOKUP($B4683,I$10:$L$6000,4,FALSE))</f>
        <v/>
      </c>
      <c r="P4683" s="4" t="str">
        <f ca="1">IF($B4683&gt;$I$4,"",VLOOKUP($B4683,J$10:$L$6000,3,FALSE))</f>
        <v/>
      </c>
      <c r="Q4683" s="5"/>
      <c r="R4683" s="5"/>
      <c r="S4683" s="5"/>
      <c r="T4683" s="5"/>
      <c r="U4683" s="5"/>
      <c r="V4683" s="5"/>
      <c r="W4683" s="5"/>
      <c r="X4683" s="5"/>
      <c r="Y4683" s="5"/>
      <c r="Z4683" s="5"/>
      <c r="AA4683" s="5"/>
      <c r="AB4683" s="5"/>
      <c r="AC4683" s="8"/>
      <c r="AD4683" s="8"/>
    </row>
    <row r="4684" spans="2:30" x14ac:dyDescent="0.2">
      <c r="B4684" s="3">
        <f t="shared" ref="B4684:B4747" si="972">B4683+1</f>
        <v>4675</v>
      </c>
      <c r="C4684" s="3">
        <f t="shared" ca="1" si="968"/>
        <v>0</v>
      </c>
      <c r="D4684" s="3">
        <f t="shared" ca="1" si="962"/>
        <v>1</v>
      </c>
      <c r="E4684" s="3">
        <f t="shared" ca="1" si="969"/>
        <v>1</v>
      </c>
      <c r="F4684" s="3">
        <f t="shared" ca="1" si="963"/>
        <v>0</v>
      </c>
      <c r="G4684" s="3">
        <f t="shared" ca="1" si="964"/>
        <v>2339</v>
      </c>
      <c r="H4684" s="3">
        <f t="shared" ca="1" si="965"/>
        <v>2336</v>
      </c>
      <c r="I4684" s="3">
        <f t="shared" ca="1" si="966"/>
        <v>2307</v>
      </c>
      <c r="J4684" s="3">
        <f t="shared" ca="1" si="967"/>
        <v>2368</v>
      </c>
      <c r="K4684" s="4">
        <f t="shared" ca="1" si="970"/>
        <v>7.1853296919880574</v>
      </c>
      <c r="L4684" s="4">
        <f t="shared" ca="1" si="971"/>
        <v>43.636327745738974</v>
      </c>
      <c r="M4684" s="4" t="str">
        <f ca="1">IF($B4684&gt;$I$4,"",VLOOKUP($B4684,G$10:$K$6000,5,FALSE))</f>
        <v/>
      </c>
      <c r="N4684" s="4" t="str">
        <f ca="1">IF($B4684&gt;$I$4,"",VLOOKUP($B4684,H$10:$K$6000,4,FALSE))</f>
        <v/>
      </c>
      <c r="O4684" s="4" t="str">
        <f ca="1">IF($B4684&gt;$I$4,"",VLOOKUP($B4684,I$10:$L$6000,4,FALSE))</f>
        <v/>
      </c>
      <c r="P4684" s="4" t="str">
        <f ca="1">IF($B4684&gt;$I$4,"",VLOOKUP($B4684,J$10:$L$6000,3,FALSE))</f>
        <v/>
      </c>
      <c r="Q4684" s="5"/>
      <c r="R4684" s="5"/>
      <c r="S4684" s="5"/>
      <c r="T4684" s="5"/>
      <c r="U4684" s="5"/>
      <c r="V4684" s="5"/>
      <c r="W4684" s="5"/>
      <c r="X4684" s="5"/>
      <c r="Y4684" s="5"/>
      <c r="Z4684" s="5"/>
      <c r="AA4684" s="5"/>
      <c r="AB4684" s="5"/>
      <c r="AC4684" s="8"/>
      <c r="AD4684" s="8"/>
    </row>
    <row r="4685" spans="2:30" x14ac:dyDescent="0.2">
      <c r="B4685" s="3">
        <f t="shared" si="972"/>
        <v>4676</v>
      </c>
      <c r="C4685" s="3">
        <f t="shared" ca="1" si="968"/>
        <v>1</v>
      </c>
      <c r="D4685" s="3">
        <f t="shared" ca="1" si="962"/>
        <v>0</v>
      </c>
      <c r="E4685" s="3">
        <f t="shared" ca="1" si="969"/>
        <v>1</v>
      </c>
      <c r="F4685" s="3">
        <f t="shared" ca="1" si="963"/>
        <v>0</v>
      </c>
      <c r="G4685" s="3">
        <f t="shared" ca="1" si="964"/>
        <v>2340</v>
      </c>
      <c r="H4685" s="3">
        <f t="shared" ca="1" si="965"/>
        <v>2336</v>
      </c>
      <c r="I4685" s="3">
        <f t="shared" ca="1" si="966"/>
        <v>2308</v>
      </c>
      <c r="J4685" s="3">
        <f t="shared" ca="1" si="967"/>
        <v>2368</v>
      </c>
      <c r="K4685" s="4">
        <f t="shared" ca="1" si="970"/>
        <v>6.6578403315661276</v>
      </c>
      <c r="L4685" s="4">
        <f t="shared" ca="1" si="971"/>
        <v>46.982253920723714</v>
      </c>
      <c r="M4685" s="4" t="str">
        <f ca="1">IF($B4685&gt;$I$4,"",VLOOKUP($B4685,G$10:$K$6000,5,FALSE))</f>
        <v/>
      </c>
      <c r="N4685" s="4" t="str">
        <f ca="1">IF($B4685&gt;$I$4,"",VLOOKUP($B4685,H$10:$K$6000,4,FALSE))</f>
        <v/>
      </c>
      <c r="O4685" s="4" t="str">
        <f ca="1">IF($B4685&gt;$I$4,"",VLOOKUP($B4685,I$10:$L$6000,4,FALSE))</f>
        <v/>
      </c>
      <c r="P4685" s="4" t="str">
        <f ca="1">IF($B4685&gt;$I$4,"",VLOOKUP($B4685,J$10:$L$6000,3,FALSE))</f>
        <v/>
      </c>
      <c r="Q4685" s="5"/>
      <c r="R4685" s="5"/>
      <c r="S4685" s="5"/>
      <c r="T4685" s="5"/>
      <c r="U4685" s="5"/>
      <c r="V4685" s="5"/>
      <c r="W4685" s="5"/>
      <c r="X4685" s="5"/>
      <c r="Y4685" s="5"/>
      <c r="Z4685" s="5"/>
      <c r="AA4685" s="5"/>
      <c r="AB4685" s="5"/>
      <c r="AC4685" s="8"/>
      <c r="AD4685" s="8"/>
    </row>
    <row r="4686" spans="2:30" x14ac:dyDescent="0.2">
      <c r="B4686" s="3">
        <f t="shared" si="972"/>
        <v>4677</v>
      </c>
      <c r="C4686" s="3">
        <f t="shared" ca="1" si="968"/>
        <v>0</v>
      </c>
      <c r="D4686" s="3">
        <f t="shared" ca="1" si="962"/>
        <v>1</v>
      </c>
      <c r="E4686" s="3">
        <f t="shared" ca="1" si="969"/>
        <v>1</v>
      </c>
      <c r="F4686" s="3">
        <f t="shared" ca="1" si="963"/>
        <v>0</v>
      </c>
      <c r="G4686" s="3">
        <f t="shared" ca="1" si="964"/>
        <v>2340</v>
      </c>
      <c r="H4686" s="3">
        <f t="shared" ca="1" si="965"/>
        <v>2337</v>
      </c>
      <c r="I4686" s="3">
        <f t="shared" ca="1" si="966"/>
        <v>2309</v>
      </c>
      <c r="J4686" s="3">
        <f t="shared" ca="1" si="967"/>
        <v>2368</v>
      </c>
      <c r="K4686" s="4">
        <f t="shared" ca="1" si="970"/>
        <v>7.0989059856468097</v>
      </c>
      <c r="L4686" s="4">
        <f t="shared" ca="1" si="971"/>
        <v>46.212381170905537</v>
      </c>
      <c r="M4686" s="4" t="str">
        <f ca="1">IF($B4686&gt;$I$4,"",VLOOKUP($B4686,G$10:$K$6000,5,FALSE))</f>
        <v/>
      </c>
      <c r="N4686" s="4" t="str">
        <f ca="1">IF($B4686&gt;$I$4,"",VLOOKUP($B4686,H$10:$K$6000,4,FALSE))</f>
        <v/>
      </c>
      <c r="O4686" s="4" t="str">
        <f ca="1">IF($B4686&gt;$I$4,"",VLOOKUP($B4686,I$10:$L$6000,4,FALSE))</f>
        <v/>
      </c>
      <c r="P4686" s="4" t="str">
        <f ca="1">IF($B4686&gt;$I$4,"",VLOOKUP($B4686,J$10:$L$6000,3,FALSE))</f>
        <v/>
      </c>
      <c r="Q4686" s="5"/>
      <c r="R4686" s="5"/>
      <c r="S4686" s="5"/>
      <c r="T4686" s="5"/>
      <c r="U4686" s="5"/>
      <c r="V4686" s="5"/>
      <c r="W4686" s="5"/>
      <c r="X4686" s="5"/>
      <c r="Y4686" s="5"/>
      <c r="Z4686" s="5"/>
      <c r="AA4686" s="5"/>
      <c r="AB4686" s="5"/>
      <c r="AC4686" s="8"/>
      <c r="AD4686" s="8"/>
    </row>
    <row r="4687" spans="2:30" x14ac:dyDescent="0.2">
      <c r="B4687" s="3">
        <f t="shared" si="972"/>
        <v>4678</v>
      </c>
      <c r="C4687" s="3">
        <f t="shared" ca="1" si="968"/>
        <v>1</v>
      </c>
      <c r="D4687" s="3">
        <f t="shared" ca="1" si="962"/>
        <v>0</v>
      </c>
      <c r="E4687" s="3">
        <f t="shared" ca="1" si="969"/>
        <v>1</v>
      </c>
      <c r="F4687" s="3">
        <f t="shared" ca="1" si="963"/>
        <v>0</v>
      </c>
      <c r="G4687" s="3">
        <f t="shared" ca="1" si="964"/>
        <v>2341</v>
      </c>
      <c r="H4687" s="3">
        <f t="shared" ca="1" si="965"/>
        <v>2337</v>
      </c>
      <c r="I4687" s="3">
        <f t="shared" ca="1" si="966"/>
        <v>2310</v>
      </c>
      <c r="J4687" s="3">
        <f t="shared" ca="1" si="967"/>
        <v>2368</v>
      </c>
      <c r="K4687" s="4">
        <f t="shared" ca="1" si="970"/>
        <v>6.0444435093954159</v>
      </c>
      <c r="L4687" s="4">
        <f t="shared" ca="1" si="971"/>
        <v>46.314044108847881</v>
      </c>
      <c r="M4687" s="4" t="str">
        <f ca="1">IF($B4687&gt;$I$4,"",VLOOKUP($B4687,G$10:$K$6000,5,FALSE))</f>
        <v/>
      </c>
      <c r="N4687" s="4" t="str">
        <f ca="1">IF($B4687&gt;$I$4,"",VLOOKUP($B4687,H$10:$K$6000,4,FALSE))</f>
        <v/>
      </c>
      <c r="O4687" s="4" t="str">
        <f ca="1">IF($B4687&gt;$I$4,"",VLOOKUP($B4687,I$10:$L$6000,4,FALSE))</f>
        <v/>
      </c>
      <c r="P4687" s="4" t="str">
        <f ca="1">IF($B4687&gt;$I$4,"",VLOOKUP($B4687,J$10:$L$6000,3,FALSE))</f>
        <v/>
      </c>
      <c r="Q4687" s="5"/>
      <c r="R4687" s="5"/>
      <c r="S4687" s="5"/>
      <c r="T4687" s="5"/>
      <c r="U4687" s="5"/>
      <c r="V4687" s="5"/>
      <c r="W4687" s="5"/>
      <c r="X4687" s="5"/>
      <c r="Y4687" s="5"/>
      <c r="Z4687" s="5"/>
      <c r="AA4687" s="5"/>
      <c r="AB4687" s="5"/>
      <c r="AC4687" s="8"/>
      <c r="AD4687" s="8"/>
    </row>
    <row r="4688" spans="2:30" x14ac:dyDescent="0.2">
      <c r="B4688" s="3">
        <f t="shared" si="972"/>
        <v>4679</v>
      </c>
      <c r="C4688" s="3">
        <f t="shared" ca="1" si="968"/>
        <v>0</v>
      </c>
      <c r="D4688" s="3">
        <f t="shared" ca="1" si="962"/>
        <v>1</v>
      </c>
      <c r="E4688" s="3">
        <f t="shared" ca="1" si="969"/>
        <v>0</v>
      </c>
      <c r="F4688" s="3">
        <f t="shared" ca="1" si="963"/>
        <v>1</v>
      </c>
      <c r="G4688" s="3">
        <f t="shared" ca="1" si="964"/>
        <v>2341</v>
      </c>
      <c r="H4688" s="3">
        <f t="shared" ca="1" si="965"/>
        <v>2338</v>
      </c>
      <c r="I4688" s="3">
        <f t="shared" ca="1" si="966"/>
        <v>2310</v>
      </c>
      <c r="J4688" s="3">
        <f t="shared" ca="1" si="967"/>
        <v>2369</v>
      </c>
      <c r="K4688" s="4">
        <f t="shared" ca="1" si="970"/>
        <v>7.3312730860171316</v>
      </c>
      <c r="L4688" s="4">
        <f t="shared" ca="1" si="971"/>
        <v>48.649271338380487</v>
      </c>
      <c r="M4688" s="4" t="str">
        <f ca="1">IF($B4688&gt;$I$4,"",VLOOKUP($B4688,G$10:$K$6000,5,FALSE))</f>
        <v/>
      </c>
      <c r="N4688" s="4" t="str">
        <f ca="1">IF($B4688&gt;$I$4,"",VLOOKUP($B4688,H$10:$K$6000,4,FALSE))</f>
        <v/>
      </c>
      <c r="O4688" s="4" t="str">
        <f ca="1">IF($B4688&gt;$I$4,"",VLOOKUP($B4688,I$10:$L$6000,4,FALSE))</f>
        <v/>
      </c>
      <c r="P4688" s="4" t="str">
        <f ca="1">IF($B4688&gt;$I$4,"",VLOOKUP($B4688,J$10:$L$6000,3,FALSE))</f>
        <v/>
      </c>
      <c r="Q4688" s="5"/>
      <c r="R4688" s="5"/>
      <c r="S4688" s="5"/>
      <c r="T4688" s="5"/>
      <c r="U4688" s="5"/>
      <c r="V4688" s="5"/>
      <c r="W4688" s="5"/>
      <c r="X4688" s="5"/>
      <c r="Y4688" s="5"/>
      <c r="Z4688" s="5"/>
      <c r="AA4688" s="5"/>
      <c r="AB4688" s="5"/>
      <c r="AC4688" s="8"/>
      <c r="AD4688" s="8"/>
    </row>
    <row r="4689" spans="2:30" x14ac:dyDescent="0.2">
      <c r="B4689" s="3">
        <f t="shared" si="972"/>
        <v>4680</v>
      </c>
      <c r="C4689" s="3">
        <f t="shared" ca="1" si="968"/>
        <v>0</v>
      </c>
      <c r="D4689" s="3">
        <f t="shared" ca="1" si="962"/>
        <v>1</v>
      </c>
      <c r="E4689" s="3">
        <f t="shared" ca="1" si="969"/>
        <v>1</v>
      </c>
      <c r="F4689" s="3">
        <f t="shared" ca="1" si="963"/>
        <v>0</v>
      </c>
      <c r="G4689" s="3">
        <f t="shared" ca="1" si="964"/>
        <v>2341</v>
      </c>
      <c r="H4689" s="3">
        <f t="shared" ca="1" si="965"/>
        <v>2339</v>
      </c>
      <c r="I4689" s="3">
        <f t="shared" ca="1" si="966"/>
        <v>2311</v>
      </c>
      <c r="J4689" s="3">
        <f t="shared" ca="1" si="967"/>
        <v>2369</v>
      </c>
      <c r="K4689" s="4">
        <f t="shared" ca="1" si="970"/>
        <v>7.0116410396463769</v>
      </c>
      <c r="L4689" s="4">
        <f t="shared" ca="1" si="971"/>
        <v>46.009113678164184</v>
      </c>
      <c r="M4689" s="4" t="str">
        <f ca="1">IF($B4689&gt;$I$4,"",VLOOKUP($B4689,G$10:$K$6000,5,FALSE))</f>
        <v/>
      </c>
      <c r="N4689" s="4" t="str">
        <f ca="1">IF($B4689&gt;$I$4,"",VLOOKUP($B4689,H$10:$K$6000,4,FALSE))</f>
        <v/>
      </c>
      <c r="O4689" s="4" t="str">
        <f ca="1">IF($B4689&gt;$I$4,"",VLOOKUP($B4689,I$10:$L$6000,4,FALSE))</f>
        <v/>
      </c>
      <c r="P4689" s="4" t="str">
        <f ca="1">IF($B4689&gt;$I$4,"",VLOOKUP($B4689,J$10:$L$6000,3,FALSE))</f>
        <v/>
      </c>
      <c r="Q4689" s="5"/>
      <c r="R4689" s="5"/>
      <c r="S4689" s="5"/>
      <c r="T4689" s="5"/>
      <c r="U4689" s="5"/>
      <c r="V4689" s="5"/>
      <c r="W4689" s="5"/>
      <c r="X4689" s="5"/>
      <c r="Y4689" s="5"/>
      <c r="Z4689" s="5"/>
      <c r="AA4689" s="5"/>
      <c r="AB4689" s="5"/>
      <c r="AC4689" s="8"/>
      <c r="AD4689" s="8"/>
    </row>
    <row r="4690" spans="2:30" x14ac:dyDescent="0.2">
      <c r="B4690" s="3">
        <f t="shared" si="972"/>
        <v>4681</v>
      </c>
      <c r="C4690" s="3">
        <f t="shared" ca="1" si="968"/>
        <v>0</v>
      </c>
      <c r="D4690" s="3">
        <f t="shared" ca="1" si="962"/>
        <v>1</v>
      </c>
      <c r="E4690" s="3">
        <f t="shared" ca="1" si="969"/>
        <v>1</v>
      </c>
      <c r="F4690" s="3">
        <f t="shared" ca="1" si="963"/>
        <v>0</v>
      </c>
      <c r="G4690" s="3">
        <f t="shared" ca="1" si="964"/>
        <v>2341</v>
      </c>
      <c r="H4690" s="3">
        <f t="shared" ca="1" si="965"/>
        <v>2340</v>
      </c>
      <c r="I4690" s="3">
        <f t="shared" ca="1" si="966"/>
        <v>2312</v>
      </c>
      <c r="J4690" s="3">
        <f t="shared" ca="1" si="967"/>
        <v>2369</v>
      </c>
      <c r="K4690" s="4">
        <f t="shared" ca="1" si="970"/>
        <v>7.501920260703745</v>
      </c>
      <c r="L4690" s="4">
        <f t="shared" ca="1" si="971"/>
        <v>46.82022838426407</v>
      </c>
      <c r="M4690" s="4" t="str">
        <f ca="1">IF($B4690&gt;$I$4,"",VLOOKUP($B4690,G$10:$K$6000,5,FALSE))</f>
        <v/>
      </c>
      <c r="N4690" s="4" t="str">
        <f ca="1">IF($B4690&gt;$I$4,"",VLOOKUP($B4690,H$10:$K$6000,4,FALSE))</f>
        <v/>
      </c>
      <c r="O4690" s="4" t="str">
        <f ca="1">IF($B4690&gt;$I$4,"",VLOOKUP($B4690,I$10:$L$6000,4,FALSE))</f>
        <v/>
      </c>
      <c r="P4690" s="4" t="str">
        <f ca="1">IF($B4690&gt;$I$4,"",VLOOKUP($B4690,J$10:$L$6000,3,FALSE))</f>
        <v/>
      </c>
      <c r="Q4690" s="5"/>
      <c r="R4690" s="5"/>
      <c r="S4690" s="5"/>
      <c r="T4690" s="5"/>
      <c r="U4690" s="5"/>
      <c r="V4690" s="5"/>
      <c r="W4690" s="5"/>
      <c r="X4690" s="5"/>
      <c r="Y4690" s="5"/>
      <c r="Z4690" s="5"/>
      <c r="AA4690" s="5"/>
      <c r="AB4690" s="5"/>
      <c r="AC4690" s="8"/>
      <c r="AD4690" s="8"/>
    </row>
    <row r="4691" spans="2:30" x14ac:dyDescent="0.2">
      <c r="B4691" s="3">
        <f t="shared" si="972"/>
        <v>4682</v>
      </c>
      <c r="C4691" s="3">
        <f t="shared" ca="1" si="968"/>
        <v>0</v>
      </c>
      <c r="D4691" s="3">
        <f t="shared" ca="1" si="962"/>
        <v>1</v>
      </c>
      <c r="E4691" s="3">
        <f t="shared" ca="1" si="969"/>
        <v>0</v>
      </c>
      <c r="F4691" s="3">
        <f t="shared" ca="1" si="963"/>
        <v>1</v>
      </c>
      <c r="G4691" s="3">
        <f t="shared" ca="1" si="964"/>
        <v>2341</v>
      </c>
      <c r="H4691" s="3">
        <f t="shared" ca="1" si="965"/>
        <v>2341</v>
      </c>
      <c r="I4691" s="3">
        <f t="shared" ca="1" si="966"/>
        <v>2312</v>
      </c>
      <c r="J4691" s="3">
        <f t="shared" ca="1" si="967"/>
        <v>2370</v>
      </c>
      <c r="K4691" s="4">
        <f t="shared" ca="1" si="970"/>
        <v>8.3317213328830828</v>
      </c>
      <c r="L4691" s="4">
        <f t="shared" ca="1" si="971"/>
        <v>48.275185339006356</v>
      </c>
      <c r="M4691" s="4" t="str">
        <f ca="1">IF($B4691&gt;$I$4,"",VLOOKUP($B4691,G$10:$K$6000,5,FALSE))</f>
        <v/>
      </c>
      <c r="N4691" s="4" t="str">
        <f ca="1">IF($B4691&gt;$I$4,"",VLOOKUP($B4691,H$10:$K$6000,4,FALSE))</f>
        <v/>
      </c>
      <c r="O4691" s="4" t="str">
        <f ca="1">IF($B4691&gt;$I$4,"",VLOOKUP($B4691,I$10:$L$6000,4,FALSE))</f>
        <v/>
      </c>
      <c r="P4691" s="4" t="str">
        <f ca="1">IF($B4691&gt;$I$4,"",VLOOKUP($B4691,J$10:$L$6000,3,FALSE))</f>
        <v/>
      </c>
      <c r="Q4691" s="5"/>
      <c r="R4691" s="5"/>
      <c r="S4691" s="5"/>
      <c r="T4691" s="5"/>
      <c r="U4691" s="5"/>
      <c r="V4691" s="5"/>
      <c r="W4691" s="5"/>
      <c r="X4691" s="5"/>
      <c r="Y4691" s="5"/>
      <c r="Z4691" s="5"/>
      <c r="AA4691" s="5"/>
      <c r="AB4691" s="5"/>
      <c r="AC4691" s="8"/>
      <c r="AD4691" s="8"/>
    </row>
    <row r="4692" spans="2:30" x14ac:dyDescent="0.2">
      <c r="B4692" s="3">
        <f t="shared" si="972"/>
        <v>4683</v>
      </c>
      <c r="C4692" s="3">
        <f t="shared" ca="1" si="968"/>
        <v>1</v>
      </c>
      <c r="D4692" s="3">
        <f t="shared" ca="1" si="962"/>
        <v>0</v>
      </c>
      <c r="E4692" s="3">
        <f t="shared" ca="1" si="969"/>
        <v>0</v>
      </c>
      <c r="F4692" s="3">
        <f t="shared" ca="1" si="963"/>
        <v>1</v>
      </c>
      <c r="G4692" s="3">
        <f t="shared" ca="1" si="964"/>
        <v>2342</v>
      </c>
      <c r="H4692" s="3">
        <f t="shared" ca="1" si="965"/>
        <v>2341</v>
      </c>
      <c r="I4692" s="3">
        <f t="shared" ca="1" si="966"/>
        <v>2312</v>
      </c>
      <c r="J4692" s="3">
        <f t="shared" ca="1" si="967"/>
        <v>2371</v>
      </c>
      <c r="K4692" s="4">
        <f t="shared" ca="1" si="970"/>
        <v>6.7595103036463078</v>
      </c>
      <c r="L4692" s="4">
        <f t="shared" ca="1" si="971"/>
        <v>48.347591595471393</v>
      </c>
      <c r="M4692" s="4" t="str">
        <f ca="1">IF($B4692&gt;$I$4,"",VLOOKUP($B4692,G$10:$K$6000,5,FALSE))</f>
        <v/>
      </c>
      <c r="N4692" s="4" t="str">
        <f ca="1">IF($B4692&gt;$I$4,"",VLOOKUP($B4692,H$10:$K$6000,4,FALSE))</f>
        <v/>
      </c>
      <c r="O4692" s="4" t="str">
        <f ca="1">IF($B4692&gt;$I$4,"",VLOOKUP($B4692,I$10:$L$6000,4,FALSE))</f>
        <v/>
      </c>
      <c r="P4692" s="4" t="str">
        <f ca="1">IF($B4692&gt;$I$4,"",VLOOKUP($B4692,J$10:$L$6000,3,FALSE))</f>
        <v/>
      </c>
      <c r="Q4692" s="5"/>
      <c r="R4692" s="5"/>
      <c r="S4692" s="5"/>
      <c r="T4692" s="5"/>
      <c r="U4692" s="5"/>
      <c r="V4692" s="5"/>
      <c r="W4692" s="5"/>
      <c r="X4692" s="5"/>
      <c r="Y4692" s="5"/>
      <c r="Z4692" s="5"/>
      <c r="AA4692" s="5"/>
      <c r="AB4692" s="5"/>
      <c r="AC4692" s="8"/>
      <c r="AD4692" s="8"/>
    </row>
    <row r="4693" spans="2:30" x14ac:dyDescent="0.2">
      <c r="B4693" s="3">
        <f t="shared" si="972"/>
        <v>4684</v>
      </c>
      <c r="C4693" s="3">
        <f t="shared" ca="1" si="968"/>
        <v>0</v>
      </c>
      <c r="D4693" s="3">
        <f t="shared" ca="1" si="962"/>
        <v>1</v>
      </c>
      <c r="E4693" s="3">
        <f t="shared" ca="1" si="969"/>
        <v>1</v>
      </c>
      <c r="F4693" s="3">
        <f t="shared" ca="1" si="963"/>
        <v>0</v>
      </c>
      <c r="G4693" s="3">
        <f t="shared" ca="1" si="964"/>
        <v>2342</v>
      </c>
      <c r="H4693" s="3">
        <f t="shared" ca="1" si="965"/>
        <v>2342</v>
      </c>
      <c r="I4693" s="3">
        <f t="shared" ca="1" si="966"/>
        <v>2313</v>
      </c>
      <c r="J4693" s="3">
        <f t="shared" ca="1" si="967"/>
        <v>2371</v>
      </c>
      <c r="K4693" s="4">
        <f t="shared" ca="1" si="970"/>
        <v>8.6261204114118097</v>
      </c>
      <c r="L4693" s="4">
        <f t="shared" ca="1" si="971"/>
        <v>44.551932153069593</v>
      </c>
      <c r="M4693" s="4" t="str">
        <f ca="1">IF($B4693&gt;$I$4,"",VLOOKUP($B4693,G$10:$K$6000,5,FALSE))</f>
        <v/>
      </c>
      <c r="N4693" s="4" t="str">
        <f ca="1">IF($B4693&gt;$I$4,"",VLOOKUP($B4693,H$10:$K$6000,4,FALSE))</f>
        <v/>
      </c>
      <c r="O4693" s="4" t="str">
        <f ca="1">IF($B4693&gt;$I$4,"",VLOOKUP($B4693,I$10:$L$6000,4,FALSE))</f>
        <v/>
      </c>
      <c r="P4693" s="4" t="str">
        <f ca="1">IF($B4693&gt;$I$4,"",VLOOKUP($B4693,J$10:$L$6000,3,FALSE))</f>
        <v/>
      </c>
      <c r="Q4693" s="5"/>
      <c r="R4693" s="5"/>
      <c r="S4693" s="5"/>
      <c r="T4693" s="5"/>
      <c r="U4693" s="5"/>
      <c r="V4693" s="5"/>
      <c r="W4693" s="5"/>
      <c r="X4693" s="5"/>
      <c r="Y4693" s="5"/>
      <c r="Z4693" s="5"/>
      <c r="AA4693" s="5"/>
      <c r="AB4693" s="5"/>
      <c r="AC4693" s="8"/>
      <c r="AD4693" s="8"/>
    </row>
    <row r="4694" spans="2:30" x14ac:dyDescent="0.2">
      <c r="B4694" s="3">
        <f t="shared" si="972"/>
        <v>4685</v>
      </c>
      <c r="C4694" s="3">
        <f t="shared" ca="1" si="968"/>
        <v>1</v>
      </c>
      <c r="D4694" s="3">
        <f t="shared" ca="1" si="962"/>
        <v>0</v>
      </c>
      <c r="E4694" s="3">
        <f t="shared" ca="1" si="969"/>
        <v>0</v>
      </c>
      <c r="F4694" s="3">
        <f t="shared" ca="1" si="963"/>
        <v>1</v>
      </c>
      <c r="G4694" s="3">
        <f t="shared" ca="1" si="964"/>
        <v>2343</v>
      </c>
      <c r="H4694" s="3">
        <f t="shared" ca="1" si="965"/>
        <v>2342</v>
      </c>
      <c r="I4694" s="3">
        <f t="shared" ca="1" si="966"/>
        <v>2313</v>
      </c>
      <c r="J4694" s="3">
        <f t="shared" ca="1" si="967"/>
        <v>2372</v>
      </c>
      <c r="K4694" s="4">
        <f t="shared" ca="1" si="970"/>
        <v>6.3589159881070243</v>
      </c>
      <c r="L4694" s="4">
        <f t="shared" ca="1" si="971"/>
        <v>50.099995484924044</v>
      </c>
      <c r="M4694" s="4" t="str">
        <f ca="1">IF($B4694&gt;$I$4,"",VLOOKUP($B4694,G$10:$K$6000,5,FALSE))</f>
        <v/>
      </c>
      <c r="N4694" s="4" t="str">
        <f ca="1">IF($B4694&gt;$I$4,"",VLOOKUP($B4694,H$10:$K$6000,4,FALSE))</f>
        <v/>
      </c>
      <c r="O4694" s="4" t="str">
        <f ca="1">IF($B4694&gt;$I$4,"",VLOOKUP($B4694,I$10:$L$6000,4,FALSE))</f>
        <v/>
      </c>
      <c r="P4694" s="4" t="str">
        <f ca="1">IF($B4694&gt;$I$4,"",VLOOKUP($B4694,J$10:$L$6000,3,FALSE))</f>
        <v/>
      </c>
      <c r="Q4694" s="5"/>
      <c r="R4694" s="5"/>
      <c r="S4694" s="5"/>
      <c r="T4694" s="5"/>
      <c r="U4694" s="5"/>
      <c r="V4694" s="5"/>
      <c r="W4694" s="5"/>
      <c r="X4694" s="5"/>
      <c r="Y4694" s="5"/>
      <c r="Z4694" s="5"/>
      <c r="AA4694" s="5"/>
      <c r="AB4694" s="5"/>
      <c r="AC4694" s="8"/>
      <c r="AD4694" s="8"/>
    </row>
    <row r="4695" spans="2:30" x14ac:dyDescent="0.2">
      <c r="B4695" s="3">
        <f t="shared" si="972"/>
        <v>4686</v>
      </c>
      <c r="C4695" s="3">
        <f t="shared" ca="1" si="968"/>
        <v>0</v>
      </c>
      <c r="D4695" s="3">
        <f t="shared" ca="1" si="962"/>
        <v>1</v>
      </c>
      <c r="E4695" s="3">
        <f t="shared" ca="1" si="969"/>
        <v>0</v>
      </c>
      <c r="F4695" s="3">
        <f t="shared" ca="1" si="963"/>
        <v>1</v>
      </c>
      <c r="G4695" s="3">
        <f t="shared" ca="1" si="964"/>
        <v>2343</v>
      </c>
      <c r="H4695" s="3">
        <f t="shared" ca="1" si="965"/>
        <v>2343</v>
      </c>
      <c r="I4695" s="3">
        <f t="shared" ca="1" si="966"/>
        <v>2313</v>
      </c>
      <c r="J4695" s="3">
        <f t="shared" ca="1" si="967"/>
        <v>2373</v>
      </c>
      <c r="K4695" s="4">
        <f t="shared" ca="1" si="970"/>
        <v>7.3604608288077467</v>
      </c>
      <c r="L4695" s="4">
        <f t="shared" ca="1" si="971"/>
        <v>48.668269149783399</v>
      </c>
      <c r="M4695" s="4" t="str">
        <f ca="1">IF($B4695&gt;$I$4,"",VLOOKUP($B4695,G$10:$K$6000,5,FALSE))</f>
        <v/>
      </c>
      <c r="N4695" s="4" t="str">
        <f ca="1">IF($B4695&gt;$I$4,"",VLOOKUP($B4695,H$10:$K$6000,4,FALSE))</f>
        <v/>
      </c>
      <c r="O4695" s="4" t="str">
        <f ca="1">IF($B4695&gt;$I$4,"",VLOOKUP($B4695,I$10:$L$6000,4,FALSE))</f>
        <v/>
      </c>
      <c r="P4695" s="4" t="str">
        <f ca="1">IF($B4695&gt;$I$4,"",VLOOKUP($B4695,J$10:$L$6000,3,FALSE))</f>
        <v/>
      </c>
      <c r="Q4695" s="5"/>
      <c r="R4695" s="5"/>
      <c r="S4695" s="5"/>
      <c r="T4695" s="5"/>
      <c r="U4695" s="5"/>
      <c r="V4695" s="5"/>
      <c r="W4695" s="5"/>
      <c r="X4695" s="5"/>
      <c r="Y4695" s="5"/>
      <c r="Z4695" s="5"/>
      <c r="AA4695" s="5"/>
      <c r="AB4695" s="5"/>
      <c r="AC4695" s="8"/>
      <c r="AD4695" s="8"/>
    </row>
    <row r="4696" spans="2:30" x14ac:dyDescent="0.2">
      <c r="B4696" s="3">
        <f t="shared" si="972"/>
        <v>4687</v>
      </c>
      <c r="C4696" s="3">
        <f t="shared" ca="1" si="968"/>
        <v>1</v>
      </c>
      <c r="D4696" s="3">
        <f t="shared" ca="1" si="962"/>
        <v>0</v>
      </c>
      <c r="E4696" s="3">
        <f t="shared" ca="1" si="969"/>
        <v>0</v>
      </c>
      <c r="F4696" s="3">
        <f t="shared" ca="1" si="963"/>
        <v>1</v>
      </c>
      <c r="G4696" s="3">
        <f t="shared" ca="1" si="964"/>
        <v>2344</v>
      </c>
      <c r="H4696" s="3">
        <f t="shared" ca="1" si="965"/>
        <v>2343</v>
      </c>
      <c r="I4696" s="3">
        <f t="shared" ca="1" si="966"/>
        <v>2313</v>
      </c>
      <c r="J4696" s="3">
        <f t="shared" ca="1" si="967"/>
        <v>2374</v>
      </c>
      <c r="K4696" s="4">
        <f t="shared" ca="1" si="970"/>
        <v>5.8736999777363623</v>
      </c>
      <c r="L4696" s="4">
        <f t="shared" ca="1" si="971"/>
        <v>47.727436977141366</v>
      </c>
      <c r="M4696" s="4" t="str">
        <f ca="1">IF($B4696&gt;$I$4,"",VLOOKUP($B4696,G$10:$K$6000,5,FALSE))</f>
        <v/>
      </c>
      <c r="N4696" s="4" t="str">
        <f ca="1">IF($B4696&gt;$I$4,"",VLOOKUP($B4696,H$10:$K$6000,4,FALSE))</f>
        <v/>
      </c>
      <c r="O4696" s="4" t="str">
        <f ca="1">IF($B4696&gt;$I$4,"",VLOOKUP($B4696,I$10:$L$6000,4,FALSE))</f>
        <v/>
      </c>
      <c r="P4696" s="4" t="str">
        <f ca="1">IF($B4696&gt;$I$4,"",VLOOKUP($B4696,J$10:$L$6000,3,FALSE))</f>
        <v/>
      </c>
      <c r="Q4696" s="5"/>
      <c r="R4696" s="5"/>
      <c r="S4696" s="5"/>
      <c r="T4696" s="5"/>
      <c r="U4696" s="5"/>
      <c r="V4696" s="5"/>
      <c r="W4696" s="5"/>
      <c r="X4696" s="5"/>
      <c r="Y4696" s="5"/>
      <c r="Z4696" s="5"/>
      <c r="AA4696" s="5"/>
      <c r="AB4696" s="5"/>
      <c r="AC4696" s="8"/>
      <c r="AD4696" s="8"/>
    </row>
    <row r="4697" spans="2:30" x14ac:dyDescent="0.2">
      <c r="B4697" s="3">
        <f t="shared" si="972"/>
        <v>4688</v>
      </c>
      <c r="C4697" s="3">
        <f t="shared" ca="1" si="968"/>
        <v>0</v>
      </c>
      <c r="D4697" s="3">
        <f t="shared" ca="1" si="962"/>
        <v>1</v>
      </c>
      <c r="E4697" s="3">
        <f t="shared" ca="1" si="969"/>
        <v>0</v>
      </c>
      <c r="F4697" s="3">
        <f t="shared" ca="1" si="963"/>
        <v>1</v>
      </c>
      <c r="G4697" s="3">
        <f t="shared" ca="1" si="964"/>
        <v>2344</v>
      </c>
      <c r="H4697" s="3">
        <f t="shared" ca="1" si="965"/>
        <v>2344</v>
      </c>
      <c r="I4697" s="3">
        <f t="shared" ca="1" si="966"/>
        <v>2313</v>
      </c>
      <c r="J4697" s="3">
        <f t="shared" ca="1" si="967"/>
        <v>2375</v>
      </c>
      <c r="K4697" s="4">
        <f t="shared" ca="1" si="970"/>
        <v>7.9828131282147954</v>
      </c>
      <c r="L4697" s="4">
        <f t="shared" ca="1" si="971"/>
        <v>47.731825693441678</v>
      </c>
      <c r="M4697" s="4" t="str">
        <f ca="1">IF($B4697&gt;$I$4,"",VLOOKUP($B4697,G$10:$K$6000,5,FALSE))</f>
        <v/>
      </c>
      <c r="N4697" s="4" t="str">
        <f ca="1">IF($B4697&gt;$I$4,"",VLOOKUP($B4697,H$10:$K$6000,4,FALSE))</f>
        <v/>
      </c>
      <c r="O4697" s="4" t="str">
        <f ca="1">IF($B4697&gt;$I$4,"",VLOOKUP($B4697,I$10:$L$6000,4,FALSE))</f>
        <v/>
      </c>
      <c r="P4697" s="4" t="str">
        <f ca="1">IF($B4697&gt;$I$4,"",VLOOKUP($B4697,J$10:$L$6000,3,FALSE))</f>
        <v/>
      </c>
      <c r="Q4697" s="5"/>
      <c r="R4697" s="5"/>
      <c r="S4697" s="5"/>
      <c r="T4697" s="5"/>
      <c r="U4697" s="5"/>
      <c r="V4697" s="5"/>
      <c r="W4697" s="5"/>
      <c r="X4697" s="5"/>
      <c r="Y4697" s="5"/>
      <c r="Z4697" s="5"/>
      <c r="AA4697" s="5"/>
      <c r="AB4697" s="5"/>
      <c r="AC4697" s="8"/>
      <c r="AD4697" s="8"/>
    </row>
    <row r="4698" spans="2:30" x14ac:dyDescent="0.2">
      <c r="B4698" s="3">
        <f t="shared" si="972"/>
        <v>4689</v>
      </c>
      <c r="C4698" s="3">
        <f t="shared" ca="1" si="968"/>
        <v>1</v>
      </c>
      <c r="D4698" s="3">
        <f t="shared" ca="1" si="962"/>
        <v>0</v>
      </c>
      <c r="E4698" s="3">
        <f t="shared" ca="1" si="969"/>
        <v>1</v>
      </c>
      <c r="F4698" s="3">
        <f t="shared" ca="1" si="963"/>
        <v>0</v>
      </c>
      <c r="G4698" s="3">
        <f t="shared" ca="1" si="964"/>
        <v>2345</v>
      </c>
      <c r="H4698" s="3">
        <f t="shared" ca="1" si="965"/>
        <v>2344</v>
      </c>
      <c r="I4698" s="3">
        <f t="shared" ca="1" si="966"/>
        <v>2314</v>
      </c>
      <c r="J4698" s="3">
        <f t="shared" ca="1" si="967"/>
        <v>2375</v>
      </c>
      <c r="K4698" s="4">
        <f t="shared" ca="1" si="970"/>
        <v>6.829256952408695</v>
      </c>
      <c r="L4698" s="4">
        <f t="shared" ca="1" si="971"/>
        <v>46.636442587460508</v>
      </c>
      <c r="M4698" s="4" t="str">
        <f ca="1">IF($B4698&gt;$I$4,"",VLOOKUP($B4698,G$10:$K$6000,5,FALSE))</f>
        <v/>
      </c>
      <c r="N4698" s="4" t="str">
        <f ca="1">IF($B4698&gt;$I$4,"",VLOOKUP($B4698,H$10:$K$6000,4,FALSE))</f>
        <v/>
      </c>
      <c r="O4698" s="4" t="str">
        <f ca="1">IF($B4698&gt;$I$4,"",VLOOKUP($B4698,I$10:$L$6000,4,FALSE))</f>
        <v/>
      </c>
      <c r="P4698" s="4" t="str">
        <f ca="1">IF($B4698&gt;$I$4,"",VLOOKUP($B4698,J$10:$L$6000,3,FALSE))</f>
        <v/>
      </c>
      <c r="Q4698" s="5"/>
      <c r="R4698" s="5"/>
      <c r="S4698" s="5"/>
      <c r="T4698" s="5"/>
      <c r="U4698" s="5"/>
      <c r="V4698" s="5"/>
      <c r="W4698" s="5"/>
      <c r="X4698" s="5"/>
      <c r="Y4698" s="5"/>
      <c r="Z4698" s="5"/>
      <c r="AA4698" s="5"/>
      <c r="AB4698" s="5"/>
      <c r="AC4698" s="8"/>
      <c r="AD4698" s="8"/>
    </row>
    <row r="4699" spans="2:30" x14ac:dyDescent="0.2">
      <c r="B4699" s="3">
        <f t="shared" si="972"/>
        <v>4690</v>
      </c>
      <c r="C4699" s="3">
        <f t="shared" ca="1" si="968"/>
        <v>0</v>
      </c>
      <c r="D4699" s="3">
        <f t="shared" ca="1" si="962"/>
        <v>1</v>
      </c>
      <c r="E4699" s="3">
        <f t="shared" ca="1" si="969"/>
        <v>1</v>
      </c>
      <c r="F4699" s="3">
        <f t="shared" ca="1" si="963"/>
        <v>0</v>
      </c>
      <c r="G4699" s="3">
        <f t="shared" ca="1" si="964"/>
        <v>2345</v>
      </c>
      <c r="H4699" s="3">
        <f t="shared" ca="1" si="965"/>
        <v>2345</v>
      </c>
      <c r="I4699" s="3">
        <f t="shared" ca="1" si="966"/>
        <v>2315</v>
      </c>
      <c r="J4699" s="3">
        <f t="shared" ca="1" si="967"/>
        <v>2375</v>
      </c>
      <c r="K4699" s="4">
        <f t="shared" ca="1" si="970"/>
        <v>7.1448845073659601</v>
      </c>
      <c r="L4699" s="4">
        <f t="shared" ca="1" si="971"/>
        <v>46.368442736684209</v>
      </c>
      <c r="M4699" s="4" t="str">
        <f ca="1">IF($B4699&gt;$I$4,"",VLOOKUP($B4699,G$10:$K$6000,5,FALSE))</f>
        <v/>
      </c>
      <c r="N4699" s="4" t="str">
        <f ca="1">IF($B4699&gt;$I$4,"",VLOOKUP($B4699,H$10:$K$6000,4,FALSE))</f>
        <v/>
      </c>
      <c r="O4699" s="4" t="str">
        <f ca="1">IF($B4699&gt;$I$4,"",VLOOKUP($B4699,I$10:$L$6000,4,FALSE))</f>
        <v/>
      </c>
      <c r="P4699" s="4" t="str">
        <f ca="1">IF($B4699&gt;$I$4,"",VLOOKUP($B4699,J$10:$L$6000,3,FALSE))</f>
        <v/>
      </c>
      <c r="Q4699" s="5"/>
      <c r="R4699" s="5"/>
      <c r="S4699" s="5"/>
      <c r="T4699" s="5"/>
      <c r="U4699" s="5"/>
      <c r="V4699" s="5"/>
      <c r="W4699" s="5"/>
      <c r="X4699" s="5"/>
      <c r="Y4699" s="5"/>
      <c r="Z4699" s="5"/>
      <c r="AA4699" s="5"/>
      <c r="AB4699" s="5"/>
      <c r="AC4699" s="8"/>
      <c r="AD4699" s="8"/>
    </row>
    <row r="4700" spans="2:30" x14ac:dyDescent="0.2">
      <c r="B4700" s="3">
        <f t="shared" si="972"/>
        <v>4691</v>
      </c>
      <c r="C4700" s="3">
        <f t="shared" ca="1" si="968"/>
        <v>1</v>
      </c>
      <c r="D4700" s="3">
        <f t="shared" ca="1" si="962"/>
        <v>0</v>
      </c>
      <c r="E4700" s="3">
        <f t="shared" ca="1" si="969"/>
        <v>1</v>
      </c>
      <c r="F4700" s="3">
        <f t="shared" ca="1" si="963"/>
        <v>0</v>
      </c>
      <c r="G4700" s="3">
        <f t="shared" ca="1" si="964"/>
        <v>2346</v>
      </c>
      <c r="H4700" s="3">
        <f t="shared" ca="1" si="965"/>
        <v>2345</v>
      </c>
      <c r="I4700" s="3">
        <f t="shared" ca="1" si="966"/>
        <v>2316</v>
      </c>
      <c r="J4700" s="3">
        <f t="shared" ca="1" si="967"/>
        <v>2375</v>
      </c>
      <c r="K4700" s="4">
        <f t="shared" ca="1" si="970"/>
        <v>6.8309275190579646</v>
      </c>
      <c r="L4700" s="4">
        <f t="shared" ca="1" si="971"/>
        <v>45.37716034683983</v>
      </c>
      <c r="M4700" s="4" t="str">
        <f ca="1">IF($B4700&gt;$I$4,"",VLOOKUP($B4700,G$10:$K$6000,5,FALSE))</f>
        <v/>
      </c>
      <c r="N4700" s="4" t="str">
        <f ca="1">IF($B4700&gt;$I$4,"",VLOOKUP($B4700,H$10:$K$6000,4,FALSE))</f>
        <v/>
      </c>
      <c r="O4700" s="4" t="str">
        <f ca="1">IF($B4700&gt;$I$4,"",VLOOKUP($B4700,I$10:$L$6000,4,FALSE))</f>
        <v/>
      </c>
      <c r="P4700" s="4" t="str">
        <f ca="1">IF($B4700&gt;$I$4,"",VLOOKUP($B4700,J$10:$L$6000,3,FALSE))</f>
        <v/>
      </c>
      <c r="Q4700" s="5"/>
      <c r="R4700" s="5"/>
      <c r="S4700" s="5"/>
      <c r="T4700" s="5"/>
      <c r="U4700" s="5"/>
      <c r="V4700" s="5"/>
      <c r="W4700" s="5"/>
      <c r="X4700" s="5"/>
      <c r="Y4700" s="5"/>
      <c r="Z4700" s="5"/>
      <c r="AA4700" s="5"/>
      <c r="AB4700" s="5"/>
      <c r="AC4700" s="8"/>
      <c r="AD4700" s="8"/>
    </row>
    <row r="4701" spans="2:30" x14ac:dyDescent="0.2">
      <c r="B4701" s="3">
        <f t="shared" si="972"/>
        <v>4692</v>
      </c>
      <c r="C4701" s="3">
        <f t="shared" ca="1" si="968"/>
        <v>1</v>
      </c>
      <c r="D4701" s="3">
        <f t="shared" ca="1" si="962"/>
        <v>0</v>
      </c>
      <c r="E4701" s="3">
        <f t="shared" ca="1" si="969"/>
        <v>1</v>
      </c>
      <c r="F4701" s="3">
        <f t="shared" ca="1" si="963"/>
        <v>0</v>
      </c>
      <c r="G4701" s="3">
        <f t="shared" ca="1" si="964"/>
        <v>2347</v>
      </c>
      <c r="H4701" s="3">
        <f t="shared" ca="1" si="965"/>
        <v>2345</v>
      </c>
      <c r="I4701" s="3">
        <f t="shared" ca="1" si="966"/>
        <v>2317</v>
      </c>
      <c r="J4701" s="3">
        <f t="shared" ca="1" si="967"/>
        <v>2375</v>
      </c>
      <c r="K4701" s="4">
        <f t="shared" ca="1" si="970"/>
        <v>6.7769946724999883</v>
      </c>
      <c r="L4701" s="4">
        <f t="shared" ca="1" si="971"/>
        <v>45.413586146440721</v>
      </c>
      <c r="M4701" s="4" t="str">
        <f ca="1">IF($B4701&gt;$I$4,"",VLOOKUP($B4701,G$10:$K$6000,5,FALSE))</f>
        <v/>
      </c>
      <c r="N4701" s="4" t="str">
        <f ca="1">IF($B4701&gt;$I$4,"",VLOOKUP($B4701,H$10:$K$6000,4,FALSE))</f>
        <v/>
      </c>
      <c r="O4701" s="4" t="str">
        <f ca="1">IF($B4701&gt;$I$4,"",VLOOKUP($B4701,I$10:$L$6000,4,FALSE))</f>
        <v/>
      </c>
      <c r="P4701" s="4" t="str">
        <f ca="1">IF($B4701&gt;$I$4,"",VLOOKUP($B4701,J$10:$L$6000,3,FALSE))</f>
        <v/>
      </c>
      <c r="Q4701" s="5"/>
      <c r="R4701" s="5"/>
      <c r="S4701" s="5"/>
      <c r="T4701" s="5"/>
      <c r="U4701" s="5"/>
      <c r="V4701" s="5"/>
      <c r="W4701" s="5"/>
      <c r="X4701" s="5"/>
      <c r="Y4701" s="5"/>
      <c r="Z4701" s="5"/>
      <c r="AA4701" s="5"/>
      <c r="AB4701" s="5"/>
      <c r="AC4701" s="8"/>
      <c r="AD4701" s="8"/>
    </row>
    <row r="4702" spans="2:30" x14ac:dyDescent="0.2">
      <c r="B4702" s="3">
        <f t="shared" si="972"/>
        <v>4693</v>
      </c>
      <c r="C4702" s="3">
        <f t="shared" ca="1" si="968"/>
        <v>1</v>
      </c>
      <c r="D4702" s="3">
        <f t="shared" ca="1" si="962"/>
        <v>0</v>
      </c>
      <c r="E4702" s="3">
        <f t="shared" ca="1" si="969"/>
        <v>1</v>
      </c>
      <c r="F4702" s="3">
        <f t="shared" ca="1" si="963"/>
        <v>0</v>
      </c>
      <c r="G4702" s="3">
        <f t="shared" ca="1" si="964"/>
        <v>2348</v>
      </c>
      <c r="H4702" s="3">
        <f t="shared" ca="1" si="965"/>
        <v>2345</v>
      </c>
      <c r="I4702" s="3">
        <f t="shared" ca="1" si="966"/>
        <v>2318</v>
      </c>
      <c r="J4702" s="3">
        <f t="shared" ca="1" si="967"/>
        <v>2375</v>
      </c>
      <c r="K4702" s="4">
        <f t="shared" ca="1" si="970"/>
        <v>5.4757602661231148</v>
      </c>
      <c r="L4702" s="4">
        <f t="shared" ca="1" si="971"/>
        <v>47.168084312079621</v>
      </c>
      <c r="M4702" s="4" t="str">
        <f ca="1">IF($B4702&gt;$I$4,"",VLOOKUP($B4702,G$10:$K$6000,5,FALSE))</f>
        <v/>
      </c>
      <c r="N4702" s="4" t="str">
        <f ca="1">IF($B4702&gt;$I$4,"",VLOOKUP($B4702,H$10:$K$6000,4,FALSE))</f>
        <v/>
      </c>
      <c r="O4702" s="4" t="str">
        <f ca="1">IF($B4702&gt;$I$4,"",VLOOKUP($B4702,I$10:$L$6000,4,FALSE))</f>
        <v/>
      </c>
      <c r="P4702" s="4" t="str">
        <f ca="1">IF($B4702&gt;$I$4,"",VLOOKUP($B4702,J$10:$L$6000,3,FALSE))</f>
        <v/>
      </c>
      <c r="Q4702" s="5"/>
      <c r="R4702" s="5"/>
      <c r="S4702" s="5"/>
      <c r="T4702" s="5"/>
      <c r="U4702" s="5"/>
      <c r="V4702" s="5"/>
      <c r="W4702" s="5"/>
      <c r="X4702" s="5"/>
      <c r="Y4702" s="5"/>
      <c r="Z4702" s="5"/>
      <c r="AA4702" s="5"/>
      <c r="AB4702" s="5"/>
      <c r="AC4702" s="8"/>
      <c r="AD4702" s="8"/>
    </row>
    <row r="4703" spans="2:30" x14ac:dyDescent="0.2">
      <c r="B4703" s="3">
        <f t="shared" si="972"/>
        <v>4694</v>
      </c>
      <c r="C4703" s="3">
        <f t="shared" ca="1" si="968"/>
        <v>0</v>
      </c>
      <c r="D4703" s="3">
        <f t="shared" ca="1" si="962"/>
        <v>1</v>
      </c>
      <c r="E4703" s="3">
        <f t="shared" ca="1" si="969"/>
        <v>0</v>
      </c>
      <c r="F4703" s="3">
        <f t="shared" ca="1" si="963"/>
        <v>1</v>
      </c>
      <c r="G4703" s="3">
        <f t="shared" ca="1" si="964"/>
        <v>2348</v>
      </c>
      <c r="H4703" s="3">
        <f t="shared" ca="1" si="965"/>
        <v>2346</v>
      </c>
      <c r="I4703" s="3">
        <f t="shared" ca="1" si="966"/>
        <v>2318</v>
      </c>
      <c r="J4703" s="3">
        <f t="shared" ca="1" si="967"/>
        <v>2376</v>
      </c>
      <c r="K4703" s="4">
        <f t="shared" ca="1" si="970"/>
        <v>7.0191393299218463</v>
      </c>
      <c r="L4703" s="4">
        <f t="shared" ca="1" si="971"/>
        <v>49.235182514064874</v>
      </c>
      <c r="M4703" s="4" t="str">
        <f ca="1">IF($B4703&gt;$I$4,"",VLOOKUP($B4703,G$10:$K$6000,5,FALSE))</f>
        <v/>
      </c>
      <c r="N4703" s="4" t="str">
        <f ca="1">IF($B4703&gt;$I$4,"",VLOOKUP($B4703,H$10:$K$6000,4,FALSE))</f>
        <v/>
      </c>
      <c r="O4703" s="4" t="str">
        <f ca="1">IF($B4703&gt;$I$4,"",VLOOKUP($B4703,I$10:$L$6000,4,FALSE))</f>
        <v/>
      </c>
      <c r="P4703" s="4" t="str">
        <f ca="1">IF($B4703&gt;$I$4,"",VLOOKUP($B4703,J$10:$L$6000,3,FALSE))</f>
        <v/>
      </c>
      <c r="Q4703" s="5"/>
      <c r="R4703" s="5"/>
      <c r="S4703" s="5"/>
      <c r="T4703" s="5"/>
      <c r="U4703" s="5"/>
      <c r="V4703" s="5"/>
      <c r="W4703" s="5"/>
      <c r="X4703" s="5"/>
      <c r="Y4703" s="5"/>
      <c r="Z4703" s="5"/>
      <c r="AA4703" s="5"/>
      <c r="AB4703" s="5"/>
      <c r="AC4703" s="8"/>
      <c r="AD4703" s="8"/>
    </row>
    <row r="4704" spans="2:30" x14ac:dyDescent="0.2">
      <c r="B4704" s="3">
        <f t="shared" si="972"/>
        <v>4695</v>
      </c>
      <c r="C4704" s="3">
        <f t="shared" ca="1" si="968"/>
        <v>0</v>
      </c>
      <c r="D4704" s="3">
        <f t="shared" ca="1" si="962"/>
        <v>1</v>
      </c>
      <c r="E4704" s="3">
        <f t="shared" ca="1" si="969"/>
        <v>1</v>
      </c>
      <c r="F4704" s="3">
        <f t="shared" ca="1" si="963"/>
        <v>0</v>
      </c>
      <c r="G4704" s="3">
        <f t="shared" ca="1" si="964"/>
        <v>2348</v>
      </c>
      <c r="H4704" s="3">
        <f t="shared" ca="1" si="965"/>
        <v>2347</v>
      </c>
      <c r="I4704" s="3">
        <f t="shared" ca="1" si="966"/>
        <v>2319</v>
      </c>
      <c r="J4704" s="3">
        <f t="shared" ca="1" si="967"/>
        <v>2376</v>
      </c>
      <c r="K4704" s="4">
        <f t="shared" ca="1" si="970"/>
        <v>7.2035655883288543</v>
      </c>
      <c r="L4704" s="4">
        <f t="shared" ca="1" si="971"/>
        <v>43.025219860450896</v>
      </c>
      <c r="M4704" s="4" t="str">
        <f ca="1">IF($B4704&gt;$I$4,"",VLOOKUP($B4704,G$10:$K$6000,5,FALSE))</f>
        <v/>
      </c>
      <c r="N4704" s="4" t="str">
        <f ca="1">IF($B4704&gt;$I$4,"",VLOOKUP($B4704,H$10:$K$6000,4,FALSE))</f>
        <v/>
      </c>
      <c r="O4704" s="4" t="str">
        <f ca="1">IF($B4704&gt;$I$4,"",VLOOKUP($B4704,I$10:$L$6000,4,FALSE))</f>
        <v/>
      </c>
      <c r="P4704" s="4" t="str">
        <f ca="1">IF($B4704&gt;$I$4,"",VLOOKUP($B4704,J$10:$L$6000,3,FALSE))</f>
        <v/>
      </c>
      <c r="Q4704" s="5"/>
      <c r="R4704" s="5"/>
      <c r="S4704" s="5"/>
      <c r="T4704" s="5"/>
      <c r="U4704" s="5"/>
      <c r="V4704" s="5"/>
      <c r="W4704" s="5"/>
      <c r="X4704" s="5"/>
      <c r="Y4704" s="5"/>
      <c r="Z4704" s="5"/>
      <c r="AA4704" s="5"/>
      <c r="AB4704" s="5"/>
      <c r="AC4704" s="8"/>
      <c r="AD4704" s="8"/>
    </row>
    <row r="4705" spans="2:30" x14ac:dyDescent="0.2">
      <c r="B4705" s="3">
        <f t="shared" si="972"/>
        <v>4696</v>
      </c>
      <c r="C4705" s="3">
        <f t="shared" ca="1" si="968"/>
        <v>1</v>
      </c>
      <c r="D4705" s="3">
        <f t="shared" ca="1" si="962"/>
        <v>0</v>
      </c>
      <c r="E4705" s="3">
        <f t="shared" ca="1" si="969"/>
        <v>1</v>
      </c>
      <c r="F4705" s="3">
        <f t="shared" ca="1" si="963"/>
        <v>0</v>
      </c>
      <c r="G4705" s="3">
        <f t="shared" ca="1" si="964"/>
        <v>2349</v>
      </c>
      <c r="H4705" s="3">
        <f t="shared" ca="1" si="965"/>
        <v>2347</v>
      </c>
      <c r="I4705" s="3">
        <f t="shared" ca="1" si="966"/>
        <v>2320</v>
      </c>
      <c r="J4705" s="3">
        <f t="shared" ca="1" si="967"/>
        <v>2376</v>
      </c>
      <c r="K4705" s="4">
        <f t="shared" ca="1" si="970"/>
        <v>6.5282322557067154</v>
      </c>
      <c r="L4705" s="4">
        <f t="shared" ca="1" si="971"/>
        <v>47.269506168119548</v>
      </c>
      <c r="M4705" s="4" t="str">
        <f ca="1">IF($B4705&gt;$I$4,"",VLOOKUP($B4705,G$10:$K$6000,5,FALSE))</f>
        <v/>
      </c>
      <c r="N4705" s="4" t="str">
        <f ca="1">IF($B4705&gt;$I$4,"",VLOOKUP($B4705,H$10:$K$6000,4,FALSE))</f>
        <v/>
      </c>
      <c r="O4705" s="4" t="str">
        <f ca="1">IF($B4705&gt;$I$4,"",VLOOKUP($B4705,I$10:$L$6000,4,FALSE))</f>
        <v/>
      </c>
      <c r="P4705" s="4" t="str">
        <f ca="1">IF($B4705&gt;$I$4,"",VLOOKUP($B4705,J$10:$L$6000,3,FALSE))</f>
        <v/>
      </c>
      <c r="Q4705" s="5"/>
      <c r="R4705" s="5"/>
      <c r="S4705" s="5"/>
      <c r="T4705" s="5"/>
      <c r="U4705" s="5"/>
      <c r="V4705" s="5"/>
      <c r="W4705" s="5"/>
      <c r="X4705" s="5"/>
      <c r="Y4705" s="5"/>
      <c r="Z4705" s="5"/>
      <c r="AA4705" s="5"/>
      <c r="AB4705" s="5"/>
      <c r="AC4705" s="8"/>
      <c r="AD4705" s="8"/>
    </row>
    <row r="4706" spans="2:30" x14ac:dyDescent="0.2">
      <c r="B4706" s="3">
        <f t="shared" si="972"/>
        <v>4697</v>
      </c>
      <c r="C4706" s="3">
        <f t="shared" ca="1" si="968"/>
        <v>0</v>
      </c>
      <c r="D4706" s="3">
        <f t="shared" ca="1" si="962"/>
        <v>1</v>
      </c>
      <c r="E4706" s="3">
        <f t="shared" ca="1" si="969"/>
        <v>1</v>
      </c>
      <c r="F4706" s="3">
        <f t="shared" ca="1" si="963"/>
        <v>0</v>
      </c>
      <c r="G4706" s="3">
        <f t="shared" ca="1" si="964"/>
        <v>2349</v>
      </c>
      <c r="H4706" s="3">
        <f t="shared" ca="1" si="965"/>
        <v>2348</v>
      </c>
      <c r="I4706" s="3">
        <f t="shared" ca="1" si="966"/>
        <v>2321</v>
      </c>
      <c r="J4706" s="3">
        <f t="shared" ca="1" si="967"/>
        <v>2376</v>
      </c>
      <c r="K4706" s="4">
        <f t="shared" ca="1" si="970"/>
        <v>7.0916191028247235</v>
      </c>
      <c r="L4706" s="4">
        <f t="shared" ca="1" si="971"/>
        <v>45.20642420577019</v>
      </c>
      <c r="M4706" s="4" t="str">
        <f ca="1">IF($B4706&gt;$I$4,"",VLOOKUP($B4706,G$10:$K$6000,5,FALSE))</f>
        <v/>
      </c>
      <c r="N4706" s="4" t="str">
        <f ca="1">IF($B4706&gt;$I$4,"",VLOOKUP($B4706,H$10:$K$6000,4,FALSE))</f>
        <v/>
      </c>
      <c r="O4706" s="4" t="str">
        <f ca="1">IF($B4706&gt;$I$4,"",VLOOKUP($B4706,I$10:$L$6000,4,FALSE))</f>
        <v/>
      </c>
      <c r="P4706" s="4" t="str">
        <f ca="1">IF($B4706&gt;$I$4,"",VLOOKUP($B4706,J$10:$L$6000,3,FALSE))</f>
        <v/>
      </c>
      <c r="Q4706" s="5"/>
      <c r="R4706" s="5"/>
      <c r="S4706" s="5"/>
      <c r="T4706" s="5"/>
      <c r="U4706" s="5"/>
      <c r="V4706" s="5"/>
      <c r="W4706" s="5"/>
      <c r="X4706" s="5"/>
      <c r="Y4706" s="5"/>
      <c r="Z4706" s="5"/>
      <c r="AA4706" s="5"/>
      <c r="AB4706" s="5"/>
      <c r="AC4706" s="8"/>
      <c r="AD4706" s="8"/>
    </row>
    <row r="4707" spans="2:30" x14ac:dyDescent="0.2">
      <c r="B4707" s="3">
        <f t="shared" si="972"/>
        <v>4698</v>
      </c>
      <c r="C4707" s="3">
        <f t="shared" ca="1" si="968"/>
        <v>0</v>
      </c>
      <c r="D4707" s="3">
        <f t="shared" ca="1" si="962"/>
        <v>1</v>
      </c>
      <c r="E4707" s="3">
        <f t="shared" ca="1" si="969"/>
        <v>1</v>
      </c>
      <c r="F4707" s="3">
        <f t="shared" ca="1" si="963"/>
        <v>0</v>
      </c>
      <c r="G4707" s="3">
        <f t="shared" ca="1" si="964"/>
        <v>2349</v>
      </c>
      <c r="H4707" s="3">
        <f t="shared" ca="1" si="965"/>
        <v>2349</v>
      </c>
      <c r="I4707" s="3">
        <f t="shared" ca="1" si="966"/>
        <v>2322</v>
      </c>
      <c r="J4707" s="3">
        <f t="shared" ca="1" si="967"/>
        <v>2376</v>
      </c>
      <c r="K4707" s="4">
        <f t="shared" ca="1" si="970"/>
        <v>6.9283614066406161</v>
      </c>
      <c r="L4707" s="4">
        <f t="shared" ca="1" si="971"/>
        <v>47.271389562831637</v>
      </c>
      <c r="M4707" s="4" t="str">
        <f ca="1">IF($B4707&gt;$I$4,"",VLOOKUP($B4707,G$10:$K$6000,5,FALSE))</f>
        <v/>
      </c>
      <c r="N4707" s="4" t="str">
        <f ca="1">IF($B4707&gt;$I$4,"",VLOOKUP($B4707,H$10:$K$6000,4,FALSE))</f>
        <v/>
      </c>
      <c r="O4707" s="4" t="str">
        <f ca="1">IF($B4707&gt;$I$4,"",VLOOKUP($B4707,I$10:$L$6000,4,FALSE))</f>
        <v/>
      </c>
      <c r="P4707" s="4" t="str">
        <f ca="1">IF($B4707&gt;$I$4,"",VLOOKUP($B4707,J$10:$L$6000,3,FALSE))</f>
        <v/>
      </c>
      <c r="Q4707" s="5"/>
      <c r="R4707" s="5"/>
      <c r="S4707" s="5"/>
      <c r="T4707" s="5"/>
      <c r="U4707" s="5"/>
      <c r="V4707" s="5"/>
      <c r="W4707" s="5"/>
      <c r="X4707" s="5"/>
      <c r="Y4707" s="5"/>
      <c r="Z4707" s="5"/>
      <c r="AA4707" s="5"/>
      <c r="AB4707" s="5"/>
      <c r="AC4707" s="8"/>
      <c r="AD4707" s="8"/>
    </row>
    <row r="4708" spans="2:30" x14ac:dyDescent="0.2">
      <c r="B4708" s="3">
        <f t="shared" si="972"/>
        <v>4699</v>
      </c>
      <c r="C4708" s="3">
        <f t="shared" ca="1" si="968"/>
        <v>0</v>
      </c>
      <c r="D4708" s="3">
        <f t="shared" ca="1" si="962"/>
        <v>1</v>
      </c>
      <c r="E4708" s="3">
        <f t="shared" ca="1" si="969"/>
        <v>0</v>
      </c>
      <c r="F4708" s="3">
        <f t="shared" ca="1" si="963"/>
        <v>1</v>
      </c>
      <c r="G4708" s="3">
        <f t="shared" ca="1" si="964"/>
        <v>2349</v>
      </c>
      <c r="H4708" s="3">
        <f t="shared" ca="1" si="965"/>
        <v>2350</v>
      </c>
      <c r="I4708" s="3">
        <f t="shared" ca="1" si="966"/>
        <v>2322</v>
      </c>
      <c r="J4708" s="3">
        <f t="shared" ca="1" si="967"/>
        <v>2377</v>
      </c>
      <c r="K4708" s="4">
        <f t="shared" ca="1" si="970"/>
        <v>7.3808267456196175</v>
      </c>
      <c r="L4708" s="4">
        <f t="shared" ca="1" si="971"/>
        <v>49.91613324333391</v>
      </c>
      <c r="M4708" s="4" t="str">
        <f ca="1">IF($B4708&gt;$I$4,"",VLOOKUP($B4708,G$10:$K$6000,5,FALSE))</f>
        <v/>
      </c>
      <c r="N4708" s="4" t="str">
        <f ca="1">IF($B4708&gt;$I$4,"",VLOOKUP($B4708,H$10:$K$6000,4,FALSE))</f>
        <v/>
      </c>
      <c r="O4708" s="4" t="str">
        <f ca="1">IF($B4708&gt;$I$4,"",VLOOKUP($B4708,I$10:$L$6000,4,FALSE))</f>
        <v/>
      </c>
      <c r="P4708" s="4" t="str">
        <f ca="1">IF($B4708&gt;$I$4,"",VLOOKUP($B4708,J$10:$L$6000,3,FALSE))</f>
        <v/>
      </c>
      <c r="Q4708" s="5"/>
      <c r="R4708" s="5"/>
      <c r="S4708" s="5"/>
      <c r="T4708" s="5"/>
      <c r="U4708" s="5"/>
      <c r="V4708" s="5"/>
      <c r="W4708" s="5"/>
      <c r="X4708" s="5"/>
      <c r="Y4708" s="5"/>
      <c r="Z4708" s="5"/>
      <c r="AA4708" s="5"/>
      <c r="AB4708" s="5"/>
      <c r="AC4708" s="8"/>
      <c r="AD4708" s="8"/>
    </row>
    <row r="4709" spans="2:30" x14ac:dyDescent="0.2">
      <c r="B4709" s="3">
        <f t="shared" si="972"/>
        <v>4700</v>
      </c>
      <c r="C4709" s="3">
        <f t="shared" ca="1" si="968"/>
        <v>1</v>
      </c>
      <c r="D4709" s="3">
        <f t="shared" ca="1" si="962"/>
        <v>0</v>
      </c>
      <c r="E4709" s="3">
        <f t="shared" ca="1" si="969"/>
        <v>1</v>
      </c>
      <c r="F4709" s="3">
        <f t="shared" ca="1" si="963"/>
        <v>0</v>
      </c>
      <c r="G4709" s="3">
        <f t="shared" ca="1" si="964"/>
        <v>2350</v>
      </c>
      <c r="H4709" s="3">
        <f t="shared" ca="1" si="965"/>
        <v>2350</v>
      </c>
      <c r="I4709" s="3">
        <f t="shared" ca="1" si="966"/>
        <v>2323</v>
      </c>
      <c r="J4709" s="3">
        <f t="shared" ca="1" si="967"/>
        <v>2377</v>
      </c>
      <c r="K4709" s="4">
        <f t="shared" ca="1" si="970"/>
        <v>6.6460829838949866</v>
      </c>
      <c r="L4709" s="4">
        <f t="shared" ca="1" si="971"/>
        <v>46.8341057259032</v>
      </c>
      <c r="M4709" s="4" t="str">
        <f ca="1">IF($B4709&gt;$I$4,"",VLOOKUP($B4709,G$10:$K$6000,5,FALSE))</f>
        <v/>
      </c>
      <c r="N4709" s="4" t="str">
        <f ca="1">IF($B4709&gt;$I$4,"",VLOOKUP($B4709,H$10:$K$6000,4,FALSE))</f>
        <v/>
      </c>
      <c r="O4709" s="4" t="str">
        <f ca="1">IF($B4709&gt;$I$4,"",VLOOKUP($B4709,I$10:$L$6000,4,FALSE))</f>
        <v/>
      </c>
      <c r="P4709" s="4" t="str">
        <f ca="1">IF($B4709&gt;$I$4,"",VLOOKUP($B4709,J$10:$L$6000,3,FALSE))</f>
        <v/>
      </c>
      <c r="Q4709" s="5"/>
      <c r="R4709" s="5"/>
      <c r="S4709" s="5"/>
      <c r="T4709" s="5"/>
      <c r="U4709" s="5"/>
      <c r="V4709" s="5"/>
      <c r="W4709" s="5"/>
      <c r="X4709" s="5"/>
      <c r="Y4709" s="5"/>
      <c r="Z4709" s="5"/>
      <c r="AA4709" s="5"/>
      <c r="AB4709" s="5"/>
      <c r="AC4709" s="8"/>
      <c r="AD4709" s="8"/>
    </row>
    <row r="4710" spans="2:30" x14ac:dyDescent="0.2">
      <c r="B4710" s="3">
        <f t="shared" si="972"/>
        <v>4701</v>
      </c>
      <c r="C4710" s="3">
        <f t="shared" ca="1" si="968"/>
        <v>1</v>
      </c>
      <c r="D4710" s="3">
        <f t="shared" ca="1" si="962"/>
        <v>0</v>
      </c>
      <c r="E4710" s="3">
        <f t="shared" ca="1" si="969"/>
        <v>1</v>
      </c>
      <c r="F4710" s="3">
        <f t="shared" ca="1" si="963"/>
        <v>0</v>
      </c>
      <c r="G4710" s="3">
        <f t="shared" ca="1" si="964"/>
        <v>2351</v>
      </c>
      <c r="H4710" s="3">
        <f t="shared" ca="1" si="965"/>
        <v>2350</v>
      </c>
      <c r="I4710" s="3">
        <f t="shared" ca="1" si="966"/>
        <v>2324</v>
      </c>
      <c r="J4710" s="3">
        <f t="shared" ca="1" si="967"/>
        <v>2377</v>
      </c>
      <c r="K4710" s="4">
        <f t="shared" ca="1" si="970"/>
        <v>6.7123141218255693</v>
      </c>
      <c r="L4710" s="4">
        <f t="shared" ca="1" si="971"/>
        <v>46.763205397039563</v>
      </c>
      <c r="M4710" s="4" t="str">
        <f ca="1">IF($B4710&gt;$I$4,"",VLOOKUP($B4710,G$10:$K$6000,5,FALSE))</f>
        <v/>
      </c>
      <c r="N4710" s="4" t="str">
        <f ca="1">IF($B4710&gt;$I$4,"",VLOOKUP($B4710,H$10:$K$6000,4,FALSE))</f>
        <v/>
      </c>
      <c r="O4710" s="4" t="str">
        <f ca="1">IF($B4710&gt;$I$4,"",VLOOKUP($B4710,I$10:$L$6000,4,FALSE))</f>
        <v/>
      </c>
      <c r="P4710" s="4" t="str">
        <f ca="1">IF($B4710&gt;$I$4,"",VLOOKUP($B4710,J$10:$L$6000,3,FALSE))</f>
        <v/>
      </c>
      <c r="Q4710" s="5"/>
      <c r="R4710" s="5"/>
      <c r="S4710" s="5"/>
      <c r="T4710" s="5"/>
      <c r="U4710" s="5"/>
      <c r="V4710" s="5"/>
      <c r="W4710" s="5"/>
      <c r="X4710" s="5"/>
      <c r="Y4710" s="5"/>
      <c r="Z4710" s="5"/>
      <c r="AA4710" s="5"/>
      <c r="AB4710" s="5"/>
      <c r="AC4710" s="8"/>
      <c r="AD4710" s="8"/>
    </row>
    <row r="4711" spans="2:30" x14ac:dyDescent="0.2">
      <c r="B4711" s="3">
        <f t="shared" si="972"/>
        <v>4702</v>
      </c>
      <c r="C4711" s="3">
        <f t="shared" ca="1" si="968"/>
        <v>1</v>
      </c>
      <c r="D4711" s="3">
        <f t="shared" ca="1" si="962"/>
        <v>0</v>
      </c>
      <c r="E4711" s="3">
        <f t="shared" ca="1" si="969"/>
        <v>0</v>
      </c>
      <c r="F4711" s="3">
        <f t="shared" ca="1" si="963"/>
        <v>1</v>
      </c>
      <c r="G4711" s="3">
        <f t="shared" ca="1" si="964"/>
        <v>2352</v>
      </c>
      <c r="H4711" s="3">
        <f t="shared" ca="1" si="965"/>
        <v>2350</v>
      </c>
      <c r="I4711" s="3">
        <f t="shared" ca="1" si="966"/>
        <v>2324</v>
      </c>
      <c r="J4711" s="3">
        <f t="shared" ca="1" si="967"/>
        <v>2378</v>
      </c>
      <c r="K4711" s="4">
        <f t="shared" ca="1" si="970"/>
        <v>6.2877564262634671</v>
      </c>
      <c r="L4711" s="4">
        <f t="shared" ca="1" si="971"/>
        <v>48.103103637846843</v>
      </c>
      <c r="M4711" s="4" t="str">
        <f ca="1">IF($B4711&gt;$I$4,"",VLOOKUP($B4711,G$10:$K$6000,5,FALSE))</f>
        <v/>
      </c>
      <c r="N4711" s="4" t="str">
        <f ca="1">IF($B4711&gt;$I$4,"",VLOOKUP($B4711,H$10:$K$6000,4,FALSE))</f>
        <v/>
      </c>
      <c r="O4711" s="4" t="str">
        <f ca="1">IF($B4711&gt;$I$4,"",VLOOKUP($B4711,I$10:$L$6000,4,FALSE))</f>
        <v/>
      </c>
      <c r="P4711" s="4" t="str">
        <f ca="1">IF($B4711&gt;$I$4,"",VLOOKUP($B4711,J$10:$L$6000,3,FALSE))</f>
        <v/>
      </c>
      <c r="Q4711" s="5"/>
      <c r="R4711" s="5"/>
      <c r="S4711" s="5"/>
      <c r="T4711" s="5"/>
      <c r="U4711" s="5"/>
      <c r="V4711" s="5"/>
      <c r="W4711" s="5"/>
      <c r="X4711" s="5"/>
      <c r="Y4711" s="5"/>
      <c r="Z4711" s="5"/>
      <c r="AA4711" s="5"/>
      <c r="AB4711" s="5"/>
      <c r="AC4711" s="8"/>
      <c r="AD4711" s="8"/>
    </row>
    <row r="4712" spans="2:30" x14ac:dyDescent="0.2">
      <c r="B4712" s="3">
        <f t="shared" si="972"/>
        <v>4703</v>
      </c>
      <c r="C4712" s="3">
        <f t="shared" ca="1" si="968"/>
        <v>0</v>
      </c>
      <c r="D4712" s="3">
        <f t="shared" ca="1" si="962"/>
        <v>1</v>
      </c>
      <c r="E4712" s="3">
        <f t="shared" ca="1" si="969"/>
        <v>0</v>
      </c>
      <c r="F4712" s="3">
        <f t="shared" ca="1" si="963"/>
        <v>1</v>
      </c>
      <c r="G4712" s="3">
        <f t="shared" ca="1" si="964"/>
        <v>2352</v>
      </c>
      <c r="H4712" s="3">
        <f t="shared" ca="1" si="965"/>
        <v>2351</v>
      </c>
      <c r="I4712" s="3">
        <f t="shared" ca="1" si="966"/>
        <v>2324</v>
      </c>
      <c r="J4712" s="3">
        <f t="shared" ca="1" si="967"/>
        <v>2379</v>
      </c>
      <c r="K4712" s="4">
        <f t="shared" ca="1" si="970"/>
        <v>7.0856987759963044</v>
      </c>
      <c r="L4712" s="4">
        <f t="shared" ca="1" si="971"/>
        <v>49.937458646244998</v>
      </c>
      <c r="M4712" s="4" t="str">
        <f ca="1">IF($B4712&gt;$I$4,"",VLOOKUP($B4712,G$10:$K$6000,5,FALSE))</f>
        <v/>
      </c>
      <c r="N4712" s="4" t="str">
        <f ca="1">IF($B4712&gt;$I$4,"",VLOOKUP($B4712,H$10:$K$6000,4,FALSE))</f>
        <v/>
      </c>
      <c r="O4712" s="4" t="str">
        <f ca="1">IF($B4712&gt;$I$4,"",VLOOKUP($B4712,I$10:$L$6000,4,FALSE))</f>
        <v/>
      </c>
      <c r="P4712" s="4" t="str">
        <f ca="1">IF($B4712&gt;$I$4,"",VLOOKUP($B4712,J$10:$L$6000,3,FALSE))</f>
        <v/>
      </c>
      <c r="Q4712" s="5"/>
      <c r="R4712" s="5"/>
      <c r="S4712" s="5"/>
      <c r="T4712" s="5"/>
      <c r="U4712" s="5"/>
      <c r="V4712" s="5"/>
      <c r="W4712" s="5"/>
      <c r="X4712" s="5"/>
      <c r="Y4712" s="5"/>
      <c r="Z4712" s="5"/>
      <c r="AA4712" s="5"/>
      <c r="AB4712" s="5"/>
      <c r="AC4712" s="8"/>
      <c r="AD4712" s="8"/>
    </row>
    <row r="4713" spans="2:30" x14ac:dyDescent="0.2">
      <c r="B4713" s="3">
        <f t="shared" si="972"/>
        <v>4704</v>
      </c>
      <c r="C4713" s="3">
        <f t="shared" ca="1" si="968"/>
        <v>1</v>
      </c>
      <c r="D4713" s="3">
        <f t="shared" ca="1" si="962"/>
        <v>0</v>
      </c>
      <c r="E4713" s="3">
        <f t="shared" ca="1" si="969"/>
        <v>1</v>
      </c>
      <c r="F4713" s="3">
        <f t="shared" ca="1" si="963"/>
        <v>0</v>
      </c>
      <c r="G4713" s="3">
        <f t="shared" ca="1" si="964"/>
        <v>2353</v>
      </c>
      <c r="H4713" s="3">
        <f t="shared" ca="1" si="965"/>
        <v>2351</v>
      </c>
      <c r="I4713" s="3">
        <f t="shared" ca="1" si="966"/>
        <v>2325</v>
      </c>
      <c r="J4713" s="3">
        <f t="shared" ca="1" si="967"/>
        <v>2379</v>
      </c>
      <c r="K4713" s="4">
        <f t="shared" ca="1" si="970"/>
        <v>6.8158511686776135</v>
      </c>
      <c r="L4713" s="4">
        <f t="shared" ca="1" si="971"/>
        <v>46.741385087515852</v>
      </c>
      <c r="M4713" s="4" t="str">
        <f ca="1">IF($B4713&gt;$I$4,"",VLOOKUP($B4713,G$10:$K$6000,5,FALSE))</f>
        <v/>
      </c>
      <c r="N4713" s="4" t="str">
        <f ca="1">IF($B4713&gt;$I$4,"",VLOOKUP($B4713,H$10:$K$6000,4,FALSE))</f>
        <v/>
      </c>
      <c r="O4713" s="4" t="str">
        <f ca="1">IF($B4713&gt;$I$4,"",VLOOKUP($B4713,I$10:$L$6000,4,FALSE))</f>
        <v/>
      </c>
      <c r="P4713" s="4" t="str">
        <f ca="1">IF($B4713&gt;$I$4,"",VLOOKUP($B4713,J$10:$L$6000,3,FALSE))</f>
        <v/>
      </c>
      <c r="Q4713" s="5"/>
      <c r="R4713" s="5"/>
      <c r="S4713" s="5"/>
      <c r="T4713" s="5"/>
      <c r="U4713" s="5"/>
      <c r="V4713" s="5"/>
      <c r="W4713" s="5"/>
      <c r="X4713" s="5"/>
      <c r="Y4713" s="5"/>
      <c r="Z4713" s="5"/>
      <c r="AA4713" s="5"/>
      <c r="AB4713" s="5"/>
      <c r="AC4713" s="8"/>
      <c r="AD4713" s="8"/>
    </row>
    <row r="4714" spans="2:30" x14ac:dyDescent="0.2">
      <c r="B4714" s="3">
        <f t="shared" si="972"/>
        <v>4705</v>
      </c>
      <c r="C4714" s="3">
        <f t="shared" ca="1" si="968"/>
        <v>1</v>
      </c>
      <c r="D4714" s="3">
        <f t="shared" ca="1" si="962"/>
        <v>0</v>
      </c>
      <c r="E4714" s="3">
        <f t="shared" ca="1" si="969"/>
        <v>0</v>
      </c>
      <c r="F4714" s="3">
        <f t="shared" ca="1" si="963"/>
        <v>1</v>
      </c>
      <c r="G4714" s="3">
        <f t="shared" ca="1" si="964"/>
        <v>2354</v>
      </c>
      <c r="H4714" s="3">
        <f t="shared" ca="1" si="965"/>
        <v>2351</v>
      </c>
      <c r="I4714" s="3">
        <f t="shared" ca="1" si="966"/>
        <v>2325</v>
      </c>
      <c r="J4714" s="3">
        <f t="shared" ca="1" si="967"/>
        <v>2380</v>
      </c>
      <c r="K4714" s="4">
        <f t="shared" ca="1" si="970"/>
        <v>5.9298787906555299</v>
      </c>
      <c r="L4714" s="4">
        <f t="shared" ca="1" si="971"/>
        <v>50.545094698910653</v>
      </c>
      <c r="M4714" s="4" t="str">
        <f ca="1">IF($B4714&gt;$I$4,"",VLOOKUP($B4714,G$10:$K$6000,5,FALSE))</f>
        <v/>
      </c>
      <c r="N4714" s="4" t="str">
        <f ca="1">IF($B4714&gt;$I$4,"",VLOOKUP($B4714,H$10:$K$6000,4,FALSE))</f>
        <v/>
      </c>
      <c r="O4714" s="4" t="str">
        <f ca="1">IF($B4714&gt;$I$4,"",VLOOKUP($B4714,I$10:$L$6000,4,FALSE))</f>
        <v/>
      </c>
      <c r="P4714" s="4" t="str">
        <f ca="1">IF($B4714&gt;$I$4,"",VLOOKUP($B4714,J$10:$L$6000,3,FALSE))</f>
        <v/>
      </c>
      <c r="Q4714" s="5"/>
      <c r="R4714" s="5"/>
      <c r="S4714" s="5"/>
      <c r="T4714" s="5"/>
      <c r="U4714" s="5"/>
      <c r="V4714" s="5"/>
      <c r="W4714" s="5"/>
      <c r="X4714" s="5"/>
      <c r="Y4714" s="5"/>
      <c r="Z4714" s="5"/>
      <c r="AA4714" s="5"/>
      <c r="AB4714" s="5"/>
      <c r="AC4714" s="8"/>
      <c r="AD4714" s="8"/>
    </row>
    <row r="4715" spans="2:30" x14ac:dyDescent="0.2">
      <c r="B4715" s="3">
        <f t="shared" si="972"/>
        <v>4706</v>
      </c>
      <c r="C4715" s="3">
        <f t="shared" ca="1" si="968"/>
        <v>1</v>
      </c>
      <c r="D4715" s="3">
        <f t="shared" ca="1" si="962"/>
        <v>0</v>
      </c>
      <c r="E4715" s="3">
        <f t="shared" ca="1" si="969"/>
        <v>1</v>
      </c>
      <c r="F4715" s="3">
        <f t="shared" ca="1" si="963"/>
        <v>0</v>
      </c>
      <c r="G4715" s="3">
        <f t="shared" ca="1" si="964"/>
        <v>2355</v>
      </c>
      <c r="H4715" s="3">
        <f t="shared" ca="1" si="965"/>
        <v>2351</v>
      </c>
      <c r="I4715" s="3">
        <f t="shared" ca="1" si="966"/>
        <v>2326</v>
      </c>
      <c r="J4715" s="3">
        <f t="shared" ca="1" si="967"/>
        <v>2380</v>
      </c>
      <c r="K4715" s="4">
        <f t="shared" ca="1" si="970"/>
        <v>5.9149317843429925</v>
      </c>
      <c r="L4715" s="4">
        <f t="shared" ca="1" si="971"/>
        <v>47.350079509669634</v>
      </c>
      <c r="M4715" s="4" t="str">
        <f ca="1">IF($B4715&gt;$I$4,"",VLOOKUP($B4715,G$10:$K$6000,5,FALSE))</f>
        <v/>
      </c>
      <c r="N4715" s="4" t="str">
        <f ca="1">IF($B4715&gt;$I$4,"",VLOOKUP($B4715,H$10:$K$6000,4,FALSE))</f>
        <v/>
      </c>
      <c r="O4715" s="4" t="str">
        <f ca="1">IF($B4715&gt;$I$4,"",VLOOKUP($B4715,I$10:$L$6000,4,FALSE))</f>
        <v/>
      </c>
      <c r="P4715" s="4" t="str">
        <f ca="1">IF($B4715&gt;$I$4,"",VLOOKUP($B4715,J$10:$L$6000,3,FALSE))</f>
        <v/>
      </c>
      <c r="Q4715" s="5"/>
      <c r="R4715" s="5"/>
      <c r="S4715" s="5"/>
      <c r="T4715" s="5"/>
      <c r="U4715" s="5"/>
      <c r="V4715" s="5"/>
      <c r="W4715" s="5"/>
      <c r="X4715" s="5"/>
      <c r="Y4715" s="5"/>
      <c r="Z4715" s="5"/>
      <c r="AA4715" s="5"/>
      <c r="AB4715" s="5"/>
      <c r="AC4715" s="8"/>
      <c r="AD4715" s="8"/>
    </row>
    <row r="4716" spans="2:30" x14ac:dyDescent="0.2">
      <c r="B4716" s="3">
        <f t="shared" si="972"/>
        <v>4707</v>
      </c>
      <c r="C4716" s="3">
        <f t="shared" ca="1" si="968"/>
        <v>0</v>
      </c>
      <c r="D4716" s="3">
        <f t="shared" ca="1" si="962"/>
        <v>1</v>
      </c>
      <c r="E4716" s="3">
        <f t="shared" ca="1" si="969"/>
        <v>1</v>
      </c>
      <c r="F4716" s="3">
        <f t="shared" ca="1" si="963"/>
        <v>0</v>
      </c>
      <c r="G4716" s="3">
        <f t="shared" ca="1" si="964"/>
        <v>2355</v>
      </c>
      <c r="H4716" s="3">
        <f t="shared" ca="1" si="965"/>
        <v>2352</v>
      </c>
      <c r="I4716" s="3">
        <f t="shared" ca="1" si="966"/>
        <v>2327</v>
      </c>
      <c r="J4716" s="3">
        <f t="shared" ca="1" si="967"/>
        <v>2380</v>
      </c>
      <c r="K4716" s="4">
        <f t="shared" ca="1" si="970"/>
        <v>7.003542807748933</v>
      </c>
      <c r="L4716" s="4">
        <f t="shared" ca="1" si="971"/>
        <v>46.397490382058791</v>
      </c>
      <c r="M4716" s="4" t="str">
        <f ca="1">IF($B4716&gt;$I$4,"",VLOOKUP($B4716,G$10:$K$6000,5,FALSE))</f>
        <v/>
      </c>
      <c r="N4716" s="4" t="str">
        <f ca="1">IF($B4716&gt;$I$4,"",VLOOKUP($B4716,H$10:$K$6000,4,FALSE))</f>
        <v/>
      </c>
      <c r="O4716" s="4" t="str">
        <f ca="1">IF($B4716&gt;$I$4,"",VLOOKUP($B4716,I$10:$L$6000,4,FALSE))</f>
        <v/>
      </c>
      <c r="P4716" s="4" t="str">
        <f ca="1">IF($B4716&gt;$I$4,"",VLOOKUP($B4716,J$10:$L$6000,3,FALSE))</f>
        <v/>
      </c>
      <c r="Q4716" s="5"/>
      <c r="R4716" s="5"/>
      <c r="S4716" s="5"/>
      <c r="T4716" s="5"/>
      <c r="U4716" s="5"/>
      <c r="V4716" s="5"/>
      <c r="W4716" s="5"/>
      <c r="X4716" s="5"/>
      <c r="Y4716" s="5"/>
      <c r="Z4716" s="5"/>
      <c r="AA4716" s="5"/>
      <c r="AB4716" s="5"/>
      <c r="AC4716" s="8"/>
      <c r="AD4716" s="8"/>
    </row>
    <row r="4717" spans="2:30" x14ac:dyDescent="0.2">
      <c r="B4717" s="3">
        <f t="shared" si="972"/>
        <v>4708</v>
      </c>
      <c r="C4717" s="3">
        <f t="shared" ca="1" si="968"/>
        <v>1</v>
      </c>
      <c r="D4717" s="3">
        <f t="shared" ca="1" si="962"/>
        <v>0</v>
      </c>
      <c r="E4717" s="3">
        <f t="shared" ca="1" si="969"/>
        <v>1</v>
      </c>
      <c r="F4717" s="3">
        <f t="shared" ca="1" si="963"/>
        <v>0</v>
      </c>
      <c r="G4717" s="3">
        <f t="shared" ca="1" si="964"/>
        <v>2356</v>
      </c>
      <c r="H4717" s="3">
        <f t="shared" ca="1" si="965"/>
        <v>2352</v>
      </c>
      <c r="I4717" s="3">
        <f t="shared" ca="1" si="966"/>
        <v>2328</v>
      </c>
      <c r="J4717" s="3">
        <f t="shared" ca="1" si="967"/>
        <v>2380</v>
      </c>
      <c r="K4717" s="4">
        <f t="shared" ca="1" si="970"/>
        <v>6.6644298306551271</v>
      </c>
      <c r="L4717" s="4">
        <f t="shared" ca="1" si="971"/>
        <v>47.124366196158007</v>
      </c>
      <c r="M4717" s="4" t="str">
        <f ca="1">IF($B4717&gt;$I$4,"",VLOOKUP($B4717,G$10:$K$6000,5,FALSE))</f>
        <v/>
      </c>
      <c r="N4717" s="4" t="str">
        <f ca="1">IF($B4717&gt;$I$4,"",VLOOKUP($B4717,H$10:$K$6000,4,FALSE))</f>
        <v/>
      </c>
      <c r="O4717" s="4" t="str">
        <f ca="1">IF($B4717&gt;$I$4,"",VLOOKUP($B4717,I$10:$L$6000,4,FALSE))</f>
        <v/>
      </c>
      <c r="P4717" s="4" t="str">
        <f ca="1">IF($B4717&gt;$I$4,"",VLOOKUP($B4717,J$10:$L$6000,3,FALSE))</f>
        <v/>
      </c>
      <c r="Q4717" s="5"/>
      <c r="R4717" s="5"/>
      <c r="S4717" s="5"/>
      <c r="T4717" s="5"/>
      <c r="U4717" s="5"/>
      <c r="V4717" s="5"/>
      <c r="W4717" s="5"/>
      <c r="X4717" s="5"/>
      <c r="Y4717" s="5"/>
      <c r="Z4717" s="5"/>
      <c r="AA4717" s="5"/>
      <c r="AB4717" s="5"/>
      <c r="AC4717" s="8"/>
      <c r="AD4717" s="8"/>
    </row>
    <row r="4718" spans="2:30" x14ac:dyDescent="0.2">
      <c r="B4718" s="3">
        <f t="shared" si="972"/>
        <v>4709</v>
      </c>
      <c r="C4718" s="3">
        <f t="shared" ca="1" si="968"/>
        <v>0</v>
      </c>
      <c r="D4718" s="3">
        <f t="shared" ca="1" si="962"/>
        <v>1</v>
      </c>
      <c r="E4718" s="3">
        <f t="shared" ca="1" si="969"/>
        <v>1</v>
      </c>
      <c r="F4718" s="3">
        <f t="shared" ca="1" si="963"/>
        <v>0</v>
      </c>
      <c r="G4718" s="3">
        <f t="shared" ca="1" si="964"/>
        <v>2356</v>
      </c>
      <c r="H4718" s="3">
        <f t="shared" ca="1" si="965"/>
        <v>2353</v>
      </c>
      <c r="I4718" s="3">
        <f t="shared" ca="1" si="966"/>
        <v>2329</v>
      </c>
      <c r="J4718" s="3">
        <f t="shared" ca="1" si="967"/>
        <v>2380</v>
      </c>
      <c r="K4718" s="4">
        <f t="shared" ca="1" si="970"/>
        <v>7.3097889258934234</v>
      </c>
      <c r="L4718" s="4">
        <f t="shared" ca="1" si="971"/>
        <v>47.206971849655474</v>
      </c>
      <c r="M4718" s="4" t="str">
        <f ca="1">IF($B4718&gt;$I$4,"",VLOOKUP($B4718,G$10:$K$6000,5,FALSE))</f>
        <v/>
      </c>
      <c r="N4718" s="4" t="str">
        <f ca="1">IF($B4718&gt;$I$4,"",VLOOKUP($B4718,H$10:$K$6000,4,FALSE))</f>
        <v/>
      </c>
      <c r="O4718" s="4" t="str">
        <f ca="1">IF($B4718&gt;$I$4,"",VLOOKUP($B4718,I$10:$L$6000,4,FALSE))</f>
        <v/>
      </c>
      <c r="P4718" s="4" t="str">
        <f ca="1">IF($B4718&gt;$I$4,"",VLOOKUP($B4718,J$10:$L$6000,3,FALSE))</f>
        <v/>
      </c>
      <c r="Q4718" s="5"/>
      <c r="R4718" s="5"/>
      <c r="S4718" s="5"/>
      <c r="T4718" s="5"/>
      <c r="U4718" s="5"/>
      <c r="V4718" s="5"/>
      <c r="W4718" s="5"/>
      <c r="X4718" s="5"/>
      <c r="Y4718" s="5"/>
      <c r="Z4718" s="5"/>
      <c r="AA4718" s="5"/>
      <c r="AB4718" s="5"/>
      <c r="AC4718" s="8"/>
      <c r="AD4718" s="8"/>
    </row>
    <row r="4719" spans="2:30" x14ac:dyDescent="0.2">
      <c r="B4719" s="3">
        <f t="shared" si="972"/>
        <v>4710</v>
      </c>
      <c r="C4719" s="3">
        <f t="shared" ca="1" si="968"/>
        <v>0</v>
      </c>
      <c r="D4719" s="3">
        <f t="shared" ca="1" si="962"/>
        <v>1</v>
      </c>
      <c r="E4719" s="3">
        <f t="shared" ca="1" si="969"/>
        <v>1</v>
      </c>
      <c r="F4719" s="3">
        <f t="shared" ca="1" si="963"/>
        <v>0</v>
      </c>
      <c r="G4719" s="3">
        <f t="shared" ca="1" si="964"/>
        <v>2356</v>
      </c>
      <c r="H4719" s="3">
        <f t="shared" ca="1" si="965"/>
        <v>2354</v>
      </c>
      <c r="I4719" s="3">
        <f t="shared" ca="1" si="966"/>
        <v>2330</v>
      </c>
      <c r="J4719" s="3">
        <f t="shared" ca="1" si="967"/>
        <v>2380</v>
      </c>
      <c r="K4719" s="4">
        <f t="shared" ca="1" si="970"/>
        <v>7.1494573698312305</v>
      </c>
      <c r="L4719" s="4">
        <f t="shared" ca="1" si="971"/>
        <v>46.259589601233458</v>
      </c>
      <c r="M4719" s="4" t="str">
        <f ca="1">IF($B4719&gt;$I$4,"",VLOOKUP($B4719,G$10:$K$6000,5,FALSE))</f>
        <v/>
      </c>
      <c r="N4719" s="4" t="str">
        <f ca="1">IF($B4719&gt;$I$4,"",VLOOKUP($B4719,H$10:$K$6000,4,FALSE))</f>
        <v/>
      </c>
      <c r="O4719" s="4" t="str">
        <f ca="1">IF($B4719&gt;$I$4,"",VLOOKUP($B4719,I$10:$L$6000,4,FALSE))</f>
        <v/>
      </c>
      <c r="P4719" s="4" t="str">
        <f ca="1">IF($B4719&gt;$I$4,"",VLOOKUP($B4719,J$10:$L$6000,3,FALSE))</f>
        <v/>
      </c>
      <c r="Q4719" s="5"/>
      <c r="R4719" s="5"/>
      <c r="S4719" s="5"/>
      <c r="T4719" s="5"/>
      <c r="U4719" s="5"/>
      <c r="V4719" s="5"/>
      <c r="W4719" s="5"/>
      <c r="X4719" s="5"/>
      <c r="Y4719" s="5"/>
      <c r="Z4719" s="5"/>
      <c r="AA4719" s="5"/>
      <c r="AB4719" s="5"/>
      <c r="AC4719" s="8"/>
      <c r="AD4719" s="8"/>
    </row>
    <row r="4720" spans="2:30" x14ac:dyDescent="0.2">
      <c r="B4720" s="3">
        <f t="shared" si="972"/>
        <v>4711</v>
      </c>
      <c r="C4720" s="3">
        <f t="shared" ca="1" si="968"/>
        <v>1</v>
      </c>
      <c r="D4720" s="3">
        <f t="shared" ca="1" si="962"/>
        <v>0</v>
      </c>
      <c r="E4720" s="3">
        <f t="shared" ca="1" si="969"/>
        <v>0</v>
      </c>
      <c r="F4720" s="3">
        <f t="shared" ca="1" si="963"/>
        <v>1</v>
      </c>
      <c r="G4720" s="3">
        <f t="shared" ca="1" si="964"/>
        <v>2357</v>
      </c>
      <c r="H4720" s="3">
        <f t="shared" ca="1" si="965"/>
        <v>2354</v>
      </c>
      <c r="I4720" s="3">
        <f t="shared" ca="1" si="966"/>
        <v>2330</v>
      </c>
      <c r="J4720" s="3">
        <f t="shared" ca="1" si="967"/>
        <v>2381</v>
      </c>
      <c r="K4720" s="4">
        <f t="shared" ca="1" si="970"/>
        <v>6.4140615040068836</v>
      </c>
      <c r="L4720" s="4">
        <f t="shared" ca="1" si="971"/>
        <v>49.323142895172793</v>
      </c>
      <c r="M4720" s="4" t="str">
        <f ca="1">IF($B4720&gt;$I$4,"",VLOOKUP($B4720,G$10:$K$6000,5,FALSE))</f>
        <v/>
      </c>
      <c r="N4720" s="4" t="str">
        <f ca="1">IF($B4720&gt;$I$4,"",VLOOKUP($B4720,H$10:$K$6000,4,FALSE))</f>
        <v/>
      </c>
      <c r="O4720" s="4" t="str">
        <f ca="1">IF($B4720&gt;$I$4,"",VLOOKUP($B4720,I$10:$L$6000,4,FALSE))</f>
        <v/>
      </c>
      <c r="P4720" s="4" t="str">
        <f ca="1">IF($B4720&gt;$I$4,"",VLOOKUP($B4720,J$10:$L$6000,3,FALSE))</f>
        <v/>
      </c>
      <c r="Q4720" s="5"/>
      <c r="R4720" s="5"/>
      <c r="S4720" s="5"/>
      <c r="T4720" s="5"/>
      <c r="U4720" s="5"/>
      <c r="V4720" s="5"/>
      <c r="W4720" s="5"/>
      <c r="X4720" s="5"/>
      <c r="Y4720" s="5"/>
      <c r="Z4720" s="5"/>
      <c r="AA4720" s="5"/>
      <c r="AB4720" s="5"/>
      <c r="AC4720" s="8"/>
      <c r="AD4720" s="8"/>
    </row>
    <row r="4721" spans="2:30" x14ac:dyDescent="0.2">
      <c r="B4721" s="3">
        <f t="shared" si="972"/>
        <v>4712</v>
      </c>
      <c r="C4721" s="3">
        <f t="shared" ca="1" si="968"/>
        <v>1</v>
      </c>
      <c r="D4721" s="3">
        <f t="shared" ca="1" si="962"/>
        <v>0</v>
      </c>
      <c r="E4721" s="3">
        <f t="shared" ca="1" si="969"/>
        <v>1</v>
      </c>
      <c r="F4721" s="3">
        <f t="shared" ca="1" si="963"/>
        <v>0</v>
      </c>
      <c r="G4721" s="3">
        <f t="shared" ca="1" si="964"/>
        <v>2358</v>
      </c>
      <c r="H4721" s="3">
        <f t="shared" ca="1" si="965"/>
        <v>2354</v>
      </c>
      <c r="I4721" s="3">
        <f t="shared" ca="1" si="966"/>
        <v>2331</v>
      </c>
      <c r="J4721" s="3">
        <f t="shared" ca="1" si="967"/>
        <v>2381</v>
      </c>
      <c r="K4721" s="4">
        <f t="shared" ca="1" si="970"/>
        <v>6.2752288495276698</v>
      </c>
      <c r="L4721" s="4">
        <f t="shared" ca="1" si="971"/>
        <v>45.918910949862841</v>
      </c>
      <c r="M4721" s="4" t="str">
        <f ca="1">IF($B4721&gt;$I$4,"",VLOOKUP($B4721,G$10:$K$6000,5,FALSE))</f>
        <v/>
      </c>
      <c r="N4721" s="4" t="str">
        <f ca="1">IF($B4721&gt;$I$4,"",VLOOKUP($B4721,H$10:$K$6000,4,FALSE))</f>
        <v/>
      </c>
      <c r="O4721" s="4" t="str">
        <f ca="1">IF($B4721&gt;$I$4,"",VLOOKUP($B4721,I$10:$L$6000,4,FALSE))</f>
        <v/>
      </c>
      <c r="P4721" s="4" t="str">
        <f ca="1">IF($B4721&gt;$I$4,"",VLOOKUP($B4721,J$10:$L$6000,3,FALSE))</f>
        <v/>
      </c>
      <c r="Q4721" s="5"/>
      <c r="R4721" s="5"/>
      <c r="S4721" s="5"/>
      <c r="T4721" s="5"/>
      <c r="U4721" s="5"/>
      <c r="V4721" s="5"/>
      <c r="W4721" s="5"/>
      <c r="X4721" s="5"/>
      <c r="Y4721" s="5"/>
      <c r="Z4721" s="5"/>
      <c r="AA4721" s="5"/>
      <c r="AB4721" s="5"/>
      <c r="AC4721" s="8"/>
      <c r="AD4721" s="8"/>
    </row>
    <row r="4722" spans="2:30" x14ac:dyDescent="0.2">
      <c r="B4722" s="3">
        <f t="shared" si="972"/>
        <v>4713</v>
      </c>
      <c r="C4722" s="3">
        <f t="shared" ca="1" si="968"/>
        <v>0</v>
      </c>
      <c r="D4722" s="3">
        <f t="shared" ref="D4722:D4785" ca="1" si="973">1-C4722</f>
        <v>1</v>
      </c>
      <c r="E4722" s="3">
        <f t="shared" ca="1" si="969"/>
        <v>1</v>
      </c>
      <c r="F4722" s="3">
        <f t="shared" ref="F4722:F4785" ca="1" si="974">1-E4722</f>
        <v>0</v>
      </c>
      <c r="G4722" s="3">
        <f t="shared" ref="G4722:G4785" ca="1" si="975">G4721+C4722</f>
        <v>2358</v>
      </c>
      <c r="H4722" s="3">
        <f t="shared" ref="H4722:H4785" ca="1" si="976">H4721+D4722</f>
        <v>2355</v>
      </c>
      <c r="I4722" s="3">
        <f t="shared" ref="I4722:I4785" ca="1" si="977">I4721+E4722</f>
        <v>2332</v>
      </c>
      <c r="J4722" s="3">
        <f t="shared" ref="J4722:J4785" ca="1" si="978">J4721+F4722</f>
        <v>2381</v>
      </c>
      <c r="K4722" s="4">
        <f t="shared" ca="1" si="970"/>
        <v>8.1987607416892025</v>
      </c>
      <c r="L4722" s="4">
        <f t="shared" ca="1" si="971"/>
        <v>44.982099440839484</v>
      </c>
      <c r="M4722" s="4" t="str">
        <f ca="1">IF($B4722&gt;$I$4,"",VLOOKUP($B4722,G$10:$K$6000,5,FALSE))</f>
        <v/>
      </c>
      <c r="N4722" s="4" t="str">
        <f ca="1">IF($B4722&gt;$I$4,"",VLOOKUP($B4722,H$10:$K$6000,4,FALSE))</f>
        <v/>
      </c>
      <c r="O4722" s="4" t="str">
        <f ca="1">IF($B4722&gt;$I$4,"",VLOOKUP($B4722,I$10:$L$6000,4,FALSE))</f>
        <v/>
      </c>
      <c r="P4722" s="4" t="str">
        <f ca="1">IF($B4722&gt;$I$4,"",VLOOKUP($B4722,J$10:$L$6000,3,FALSE))</f>
        <v/>
      </c>
      <c r="Q4722" s="5"/>
      <c r="R4722" s="5"/>
      <c r="S4722" s="5"/>
      <c r="T4722" s="5"/>
      <c r="U4722" s="5"/>
      <c r="V4722" s="5"/>
      <c r="W4722" s="5"/>
      <c r="X4722" s="5"/>
      <c r="Y4722" s="5"/>
      <c r="Z4722" s="5"/>
      <c r="AA4722" s="5"/>
      <c r="AB4722" s="5"/>
      <c r="AC4722" s="8"/>
      <c r="AD4722" s="8"/>
    </row>
    <row r="4723" spans="2:30" x14ac:dyDescent="0.2">
      <c r="B4723" s="3">
        <f t="shared" si="972"/>
        <v>4714</v>
      </c>
      <c r="C4723" s="3">
        <f t="shared" ca="1" si="968"/>
        <v>1</v>
      </c>
      <c r="D4723" s="3">
        <f t="shared" ca="1" si="973"/>
        <v>0</v>
      </c>
      <c r="E4723" s="3">
        <f t="shared" ca="1" si="969"/>
        <v>1</v>
      </c>
      <c r="F4723" s="3">
        <f t="shared" ca="1" si="974"/>
        <v>0</v>
      </c>
      <c r="G4723" s="3">
        <f t="shared" ca="1" si="975"/>
        <v>2359</v>
      </c>
      <c r="H4723" s="3">
        <f t="shared" ca="1" si="976"/>
        <v>2355</v>
      </c>
      <c r="I4723" s="3">
        <f t="shared" ca="1" si="977"/>
        <v>2333</v>
      </c>
      <c r="J4723" s="3">
        <f t="shared" ca="1" si="978"/>
        <v>2381</v>
      </c>
      <c r="K4723" s="4">
        <f t="shared" ca="1" si="970"/>
        <v>6.4375646598409952</v>
      </c>
      <c r="L4723" s="4">
        <f t="shared" ca="1" si="971"/>
        <v>47.397633860844358</v>
      </c>
      <c r="M4723" s="4" t="str">
        <f ca="1">IF($B4723&gt;$I$4,"",VLOOKUP($B4723,G$10:$K$6000,5,FALSE))</f>
        <v/>
      </c>
      <c r="N4723" s="4" t="str">
        <f ca="1">IF($B4723&gt;$I$4,"",VLOOKUP($B4723,H$10:$K$6000,4,FALSE))</f>
        <v/>
      </c>
      <c r="O4723" s="4" t="str">
        <f ca="1">IF($B4723&gt;$I$4,"",VLOOKUP($B4723,I$10:$L$6000,4,FALSE))</f>
        <v/>
      </c>
      <c r="P4723" s="4" t="str">
        <f ca="1">IF($B4723&gt;$I$4,"",VLOOKUP($B4723,J$10:$L$6000,3,FALSE))</f>
        <v/>
      </c>
      <c r="Q4723" s="5"/>
      <c r="R4723" s="5"/>
      <c r="S4723" s="5"/>
      <c r="T4723" s="5"/>
      <c r="U4723" s="5"/>
      <c r="V4723" s="5"/>
      <c r="W4723" s="5"/>
      <c r="X4723" s="5"/>
      <c r="Y4723" s="5"/>
      <c r="Z4723" s="5"/>
      <c r="AA4723" s="5"/>
      <c r="AB4723" s="5"/>
      <c r="AC4723" s="8"/>
      <c r="AD4723" s="8"/>
    </row>
    <row r="4724" spans="2:30" x14ac:dyDescent="0.2">
      <c r="B4724" s="3">
        <f t="shared" si="972"/>
        <v>4715</v>
      </c>
      <c r="C4724" s="3">
        <f t="shared" ca="1" si="968"/>
        <v>1</v>
      </c>
      <c r="D4724" s="3">
        <f t="shared" ca="1" si="973"/>
        <v>0</v>
      </c>
      <c r="E4724" s="3">
        <f t="shared" ca="1" si="969"/>
        <v>0</v>
      </c>
      <c r="F4724" s="3">
        <f t="shared" ca="1" si="974"/>
        <v>1</v>
      </c>
      <c r="G4724" s="3">
        <f t="shared" ca="1" si="975"/>
        <v>2360</v>
      </c>
      <c r="H4724" s="3">
        <f t="shared" ca="1" si="976"/>
        <v>2355</v>
      </c>
      <c r="I4724" s="3">
        <f t="shared" ca="1" si="977"/>
        <v>2333</v>
      </c>
      <c r="J4724" s="3">
        <f t="shared" ca="1" si="978"/>
        <v>2382</v>
      </c>
      <c r="K4724" s="4">
        <f t="shared" ca="1" si="970"/>
        <v>5.9535841343280005</v>
      </c>
      <c r="L4724" s="4">
        <f t="shared" ca="1" si="971"/>
        <v>49.386157456633015</v>
      </c>
      <c r="M4724" s="4" t="str">
        <f ca="1">IF($B4724&gt;$I$4,"",VLOOKUP($B4724,G$10:$K$6000,5,FALSE))</f>
        <v/>
      </c>
      <c r="N4724" s="4" t="str">
        <f ca="1">IF($B4724&gt;$I$4,"",VLOOKUP($B4724,H$10:$K$6000,4,FALSE))</f>
        <v/>
      </c>
      <c r="O4724" s="4" t="str">
        <f ca="1">IF($B4724&gt;$I$4,"",VLOOKUP($B4724,I$10:$L$6000,4,FALSE))</f>
        <v/>
      </c>
      <c r="P4724" s="4" t="str">
        <f ca="1">IF($B4724&gt;$I$4,"",VLOOKUP($B4724,J$10:$L$6000,3,FALSE))</f>
        <v/>
      </c>
      <c r="Q4724" s="5"/>
      <c r="R4724" s="5"/>
      <c r="S4724" s="5"/>
      <c r="T4724" s="5"/>
      <c r="U4724" s="5"/>
      <c r="V4724" s="5"/>
      <c r="W4724" s="5"/>
      <c r="X4724" s="5"/>
      <c r="Y4724" s="5"/>
      <c r="Z4724" s="5"/>
      <c r="AA4724" s="5"/>
      <c r="AB4724" s="5"/>
      <c r="AC4724" s="8"/>
      <c r="AD4724" s="8"/>
    </row>
    <row r="4725" spans="2:30" x14ac:dyDescent="0.2">
      <c r="B4725" s="3">
        <f t="shared" si="972"/>
        <v>4716</v>
      </c>
      <c r="C4725" s="3">
        <f t="shared" ca="1" si="968"/>
        <v>0</v>
      </c>
      <c r="D4725" s="3">
        <f t="shared" ca="1" si="973"/>
        <v>1</v>
      </c>
      <c r="E4725" s="3">
        <f t="shared" ca="1" si="969"/>
        <v>0</v>
      </c>
      <c r="F4725" s="3">
        <f t="shared" ca="1" si="974"/>
        <v>1</v>
      </c>
      <c r="G4725" s="3">
        <f t="shared" ca="1" si="975"/>
        <v>2360</v>
      </c>
      <c r="H4725" s="3">
        <f t="shared" ca="1" si="976"/>
        <v>2356</v>
      </c>
      <c r="I4725" s="3">
        <f t="shared" ca="1" si="977"/>
        <v>2333</v>
      </c>
      <c r="J4725" s="3">
        <f t="shared" ca="1" si="978"/>
        <v>2383</v>
      </c>
      <c r="K4725" s="4">
        <f t="shared" ca="1" si="970"/>
        <v>7.2224151869072211</v>
      </c>
      <c r="L4725" s="4">
        <f t="shared" ca="1" si="971"/>
        <v>48.693524967562041</v>
      </c>
      <c r="M4725" s="4" t="str">
        <f ca="1">IF($B4725&gt;$I$4,"",VLOOKUP($B4725,G$10:$K$6000,5,FALSE))</f>
        <v/>
      </c>
      <c r="N4725" s="4" t="str">
        <f ca="1">IF($B4725&gt;$I$4,"",VLOOKUP($B4725,H$10:$K$6000,4,FALSE))</f>
        <v/>
      </c>
      <c r="O4725" s="4" t="str">
        <f ca="1">IF($B4725&gt;$I$4,"",VLOOKUP($B4725,I$10:$L$6000,4,FALSE))</f>
        <v/>
      </c>
      <c r="P4725" s="4" t="str">
        <f ca="1">IF($B4725&gt;$I$4,"",VLOOKUP($B4725,J$10:$L$6000,3,FALSE))</f>
        <v/>
      </c>
      <c r="Q4725" s="5"/>
      <c r="R4725" s="5"/>
      <c r="S4725" s="5"/>
      <c r="T4725" s="5"/>
      <c r="U4725" s="5"/>
      <c r="V4725" s="5"/>
      <c r="W4725" s="5"/>
      <c r="X4725" s="5"/>
      <c r="Y4725" s="5"/>
      <c r="Z4725" s="5"/>
      <c r="AA4725" s="5"/>
      <c r="AB4725" s="5"/>
      <c r="AC4725" s="8"/>
      <c r="AD4725" s="8"/>
    </row>
    <row r="4726" spans="2:30" x14ac:dyDescent="0.2">
      <c r="B4726" s="3">
        <f t="shared" si="972"/>
        <v>4717</v>
      </c>
      <c r="C4726" s="3">
        <f t="shared" ca="1" si="968"/>
        <v>1</v>
      </c>
      <c r="D4726" s="3">
        <f t="shared" ca="1" si="973"/>
        <v>0</v>
      </c>
      <c r="E4726" s="3">
        <f t="shared" ca="1" si="969"/>
        <v>1</v>
      </c>
      <c r="F4726" s="3">
        <f t="shared" ca="1" si="974"/>
        <v>0</v>
      </c>
      <c r="G4726" s="3">
        <f t="shared" ca="1" si="975"/>
        <v>2361</v>
      </c>
      <c r="H4726" s="3">
        <f t="shared" ca="1" si="976"/>
        <v>2356</v>
      </c>
      <c r="I4726" s="3">
        <f t="shared" ca="1" si="977"/>
        <v>2334</v>
      </c>
      <c r="J4726" s="3">
        <f t="shared" ca="1" si="978"/>
        <v>2383</v>
      </c>
      <c r="K4726" s="4">
        <f t="shared" ca="1" si="970"/>
        <v>6.7267310491091035</v>
      </c>
      <c r="L4726" s="4">
        <f t="shared" ca="1" si="971"/>
        <v>47.275490269680652</v>
      </c>
      <c r="M4726" s="4" t="str">
        <f ca="1">IF($B4726&gt;$I$4,"",VLOOKUP($B4726,G$10:$K$6000,5,FALSE))</f>
        <v/>
      </c>
      <c r="N4726" s="4" t="str">
        <f ca="1">IF($B4726&gt;$I$4,"",VLOOKUP($B4726,H$10:$K$6000,4,FALSE))</f>
        <v/>
      </c>
      <c r="O4726" s="4" t="str">
        <f ca="1">IF($B4726&gt;$I$4,"",VLOOKUP($B4726,I$10:$L$6000,4,FALSE))</f>
        <v/>
      </c>
      <c r="P4726" s="4" t="str">
        <f ca="1">IF($B4726&gt;$I$4,"",VLOOKUP($B4726,J$10:$L$6000,3,FALSE))</f>
        <v/>
      </c>
      <c r="Q4726" s="5"/>
      <c r="R4726" s="5"/>
      <c r="S4726" s="5"/>
      <c r="T4726" s="5"/>
      <c r="U4726" s="5"/>
      <c r="V4726" s="5"/>
      <c r="W4726" s="5"/>
      <c r="X4726" s="5"/>
      <c r="Y4726" s="5"/>
      <c r="Z4726" s="5"/>
      <c r="AA4726" s="5"/>
      <c r="AB4726" s="5"/>
      <c r="AC4726" s="8"/>
      <c r="AD4726" s="8"/>
    </row>
    <row r="4727" spans="2:30" x14ac:dyDescent="0.2">
      <c r="B4727" s="3">
        <f t="shared" si="972"/>
        <v>4718</v>
      </c>
      <c r="C4727" s="3">
        <f t="shared" ca="1" si="968"/>
        <v>1</v>
      </c>
      <c r="D4727" s="3">
        <f t="shared" ca="1" si="973"/>
        <v>0</v>
      </c>
      <c r="E4727" s="3">
        <f t="shared" ca="1" si="969"/>
        <v>0</v>
      </c>
      <c r="F4727" s="3">
        <f t="shared" ca="1" si="974"/>
        <v>1</v>
      </c>
      <c r="G4727" s="3">
        <f t="shared" ca="1" si="975"/>
        <v>2362</v>
      </c>
      <c r="H4727" s="3">
        <f t="shared" ca="1" si="976"/>
        <v>2356</v>
      </c>
      <c r="I4727" s="3">
        <f t="shared" ca="1" si="977"/>
        <v>2334</v>
      </c>
      <c r="J4727" s="3">
        <f t="shared" ca="1" si="978"/>
        <v>2384</v>
      </c>
      <c r="K4727" s="4">
        <f t="shared" ca="1" si="970"/>
        <v>6.7853264464176393</v>
      </c>
      <c r="L4727" s="4">
        <f t="shared" ca="1" si="971"/>
        <v>49.193470431677952</v>
      </c>
      <c r="M4727" s="4" t="str">
        <f ca="1">IF($B4727&gt;$I$4,"",VLOOKUP($B4727,G$10:$K$6000,5,FALSE))</f>
        <v/>
      </c>
      <c r="N4727" s="4" t="str">
        <f ca="1">IF($B4727&gt;$I$4,"",VLOOKUP($B4727,H$10:$K$6000,4,FALSE))</f>
        <v/>
      </c>
      <c r="O4727" s="4" t="str">
        <f ca="1">IF($B4727&gt;$I$4,"",VLOOKUP($B4727,I$10:$L$6000,4,FALSE))</f>
        <v/>
      </c>
      <c r="P4727" s="4" t="str">
        <f ca="1">IF($B4727&gt;$I$4,"",VLOOKUP($B4727,J$10:$L$6000,3,FALSE))</f>
        <v/>
      </c>
      <c r="Q4727" s="5"/>
      <c r="R4727" s="5"/>
      <c r="S4727" s="5"/>
      <c r="T4727" s="5"/>
      <c r="U4727" s="5"/>
      <c r="V4727" s="5"/>
      <c r="W4727" s="5"/>
      <c r="X4727" s="5"/>
      <c r="Y4727" s="5"/>
      <c r="Z4727" s="5"/>
      <c r="AA4727" s="5"/>
      <c r="AB4727" s="5"/>
      <c r="AC4727" s="8"/>
      <c r="AD4727" s="8"/>
    </row>
    <row r="4728" spans="2:30" x14ac:dyDescent="0.2">
      <c r="B4728" s="3">
        <f t="shared" si="972"/>
        <v>4719</v>
      </c>
      <c r="C4728" s="3">
        <f t="shared" ca="1" si="968"/>
        <v>0</v>
      </c>
      <c r="D4728" s="3">
        <f t="shared" ca="1" si="973"/>
        <v>1</v>
      </c>
      <c r="E4728" s="3">
        <f t="shared" ca="1" si="969"/>
        <v>1</v>
      </c>
      <c r="F4728" s="3">
        <f t="shared" ca="1" si="974"/>
        <v>0</v>
      </c>
      <c r="G4728" s="3">
        <f t="shared" ca="1" si="975"/>
        <v>2362</v>
      </c>
      <c r="H4728" s="3">
        <f t="shared" ca="1" si="976"/>
        <v>2357</v>
      </c>
      <c r="I4728" s="3">
        <f t="shared" ca="1" si="977"/>
        <v>2335</v>
      </c>
      <c r="J4728" s="3">
        <f t="shared" ca="1" si="978"/>
        <v>2384</v>
      </c>
      <c r="K4728" s="4">
        <f t="shared" ca="1" si="970"/>
        <v>6.9989432868375756</v>
      </c>
      <c r="L4728" s="4">
        <f t="shared" ca="1" si="971"/>
        <v>47.134000478870668</v>
      </c>
      <c r="M4728" s="4" t="str">
        <f ca="1">IF($B4728&gt;$I$4,"",VLOOKUP($B4728,G$10:$K$6000,5,FALSE))</f>
        <v/>
      </c>
      <c r="N4728" s="4" t="str">
        <f ca="1">IF($B4728&gt;$I$4,"",VLOOKUP($B4728,H$10:$K$6000,4,FALSE))</f>
        <v/>
      </c>
      <c r="O4728" s="4" t="str">
        <f ca="1">IF($B4728&gt;$I$4,"",VLOOKUP($B4728,I$10:$L$6000,4,FALSE))</f>
        <v/>
      </c>
      <c r="P4728" s="4" t="str">
        <f ca="1">IF($B4728&gt;$I$4,"",VLOOKUP($B4728,J$10:$L$6000,3,FALSE))</f>
        <v/>
      </c>
      <c r="Q4728" s="5"/>
      <c r="R4728" s="5"/>
      <c r="S4728" s="5"/>
      <c r="T4728" s="5"/>
      <c r="U4728" s="5"/>
      <c r="V4728" s="5"/>
      <c r="W4728" s="5"/>
      <c r="X4728" s="5"/>
      <c r="Y4728" s="5"/>
      <c r="Z4728" s="5"/>
      <c r="AA4728" s="5"/>
      <c r="AB4728" s="5"/>
      <c r="AC4728" s="8"/>
      <c r="AD4728" s="8"/>
    </row>
    <row r="4729" spans="2:30" x14ac:dyDescent="0.2">
      <c r="B4729" s="3">
        <f t="shared" si="972"/>
        <v>4720</v>
      </c>
      <c r="C4729" s="3">
        <f t="shared" ca="1" si="968"/>
        <v>1</v>
      </c>
      <c r="D4729" s="3">
        <f t="shared" ca="1" si="973"/>
        <v>0</v>
      </c>
      <c r="E4729" s="3">
        <f t="shared" ca="1" si="969"/>
        <v>0</v>
      </c>
      <c r="F4729" s="3">
        <f t="shared" ca="1" si="974"/>
        <v>1</v>
      </c>
      <c r="G4729" s="3">
        <f t="shared" ca="1" si="975"/>
        <v>2363</v>
      </c>
      <c r="H4729" s="3">
        <f t="shared" ca="1" si="976"/>
        <v>2357</v>
      </c>
      <c r="I4729" s="3">
        <f t="shared" ca="1" si="977"/>
        <v>2335</v>
      </c>
      <c r="J4729" s="3">
        <f t="shared" ca="1" si="978"/>
        <v>2385</v>
      </c>
      <c r="K4729" s="4">
        <f t="shared" ca="1" si="970"/>
        <v>6.3332148749018389</v>
      </c>
      <c r="L4729" s="4">
        <f t="shared" ca="1" si="971"/>
        <v>49.759666788481404</v>
      </c>
      <c r="M4729" s="4" t="str">
        <f ca="1">IF($B4729&gt;$I$4,"",VLOOKUP($B4729,G$10:$K$6000,5,FALSE))</f>
        <v/>
      </c>
      <c r="N4729" s="4" t="str">
        <f ca="1">IF($B4729&gt;$I$4,"",VLOOKUP($B4729,H$10:$K$6000,4,FALSE))</f>
        <v/>
      </c>
      <c r="O4729" s="4" t="str">
        <f ca="1">IF($B4729&gt;$I$4,"",VLOOKUP($B4729,I$10:$L$6000,4,FALSE))</f>
        <v/>
      </c>
      <c r="P4729" s="4" t="str">
        <f ca="1">IF($B4729&gt;$I$4,"",VLOOKUP($B4729,J$10:$L$6000,3,FALSE))</f>
        <v/>
      </c>
      <c r="Q4729" s="5"/>
      <c r="R4729" s="5"/>
      <c r="S4729" s="5"/>
      <c r="T4729" s="5"/>
      <c r="U4729" s="5"/>
      <c r="V4729" s="5"/>
      <c r="W4729" s="5"/>
      <c r="X4729" s="5"/>
      <c r="Y4729" s="5"/>
      <c r="Z4729" s="5"/>
      <c r="AA4729" s="5"/>
      <c r="AB4729" s="5"/>
      <c r="AC4729" s="8"/>
      <c r="AD4729" s="8"/>
    </row>
    <row r="4730" spans="2:30" x14ac:dyDescent="0.2">
      <c r="B4730" s="3">
        <f t="shared" si="972"/>
        <v>4721</v>
      </c>
      <c r="C4730" s="3">
        <f t="shared" ca="1" si="968"/>
        <v>1</v>
      </c>
      <c r="D4730" s="3">
        <f t="shared" ca="1" si="973"/>
        <v>0</v>
      </c>
      <c r="E4730" s="3">
        <f t="shared" ca="1" si="969"/>
        <v>1</v>
      </c>
      <c r="F4730" s="3">
        <f t="shared" ca="1" si="974"/>
        <v>0</v>
      </c>
      <c r="G4730" s="3">
        <f t="shared" ca="1" si="975"/>
        <v>2364</v>
      </c>
      <c r="H4730" s="3">
        <f t="shared" ca="1" si="976"/>
        <v>2357</v>
      </c>
      <c r="I4730" s="3">
        <f t="shared" ca="1" si="977"/>
        <v>2336</v>
      </c>
      <c r="J4730" s="3">
        <f t="shared" ca="1" si="978"/>
        <v>2385</v>
      </c>
      <c r="K4730" s="4">
        <f t="shared" ca="1" si="970"/>
        <v>6.2913072608800444</v>
      </c>
      <c r="L4730" s="4">
        <f t="shared" ca="1" si="971"/>
        <v>46.099449430673836</v>
      </c>
      <c r="M4730" s="4" t="str">
        <f ca="1">IF($B4730&gt;$I$4,"",VLOOKUP($B4730,G$10:$K$6000,5,FALSE))</f>
        <v/>
      </c>
      <c r="N4730" s="4" t="str">
        <f ca="1">IF($B4730&gt;$I$4,"",VLOOKUP($B4730,H$10:$K$6000,4,FALSE))</f>
        <v/>
      </c>
      <c r="O4730" s="4" t="str">
        <f ca="1">IF($B4730&gt;$I$4,"",VLOOKUP($B4730,I$10:$L$6000,4,FALSE))</f>
        <v/>
      </c>
      <c r="P4730" s="4" t="str">
        <f ca="1">IF($B4730&gt;$I$4,"",VLOOKUP($B4730,J$10:$L$6000,3,FALSE))</f>
        <v/>
      </c>
      <c r="Q4730" s="5"/>
      <c r="R4730" s="5"/>
      <c r="S4730" s="5"/>
      <c r="T4730" s="5"/>
      <c r="U4730" s="5"/>
      <c r="V4730" s="5"/>
      <c r="W4730" s="5"/>
      <c r="X4730" s="5"/>
      <c r="Y4730" s="5"/>
      <c r="Z4730" s="5"/>
      <c r="AA4730" s="5"/>
      <c r="AB4730" s="5"/>
      <c r="AC4730" s="8"/>
      <c r="AD4730" s="8"/>
    </row>
    <row r="4731" spans="2:30" x14ac:dyDescent="0.2">
      <c r="B4731" s="3">
        <f t="shared" si="972"/>
        <v>4722</v>
      </c>
      <c r="C4731" s="3">
        <f t="shared" ca="1" si="968"/>
        <v>1</v>
      </c>
      <c r="D4731" s="3">
        <f t="shared" ca="1" si="973"/>
        <v>0</v>
      </c>
      <c r="E4731" s="3">
        <f t="shared" ca="1" si="969"/>
        <v>0</v>
      </c>
      <c r="F4731" s="3">
        <f t="shared" ca="1" si="974"/>
        <v>1</v>
      </c>
      <c r="G4731" s="3">
        <f t="shared" ca="1" si="975"/>
        <v>2365</v>
      </c>
      <c r="H4731" s="3">
        <f t="shared" ca="1" si="976"/>
        <v>2357</v>
      </c>
      <c r="I4731" s="3">
        <f t="shared" ca="1" si="977"/>
        <v>2336</v>
      </c>
      <c r="J4731" s="3">
        <f t="shared" ca="1" si="978"/>
        <v>2386</v>
      </c>
      <c r="K4731" s="4">
        <f t="shared" ca="1" si="970"/>
        <v>6.5065840246819073</v>
      </c>
      <c r="L4731" s="4">
        <f t="shared" ca="1" si="971"/>
        <v>48.580126139666227</v>
      </c>
      <c r="M4731" s="4" t="str">
        <f ca="1">IF($B4731&gt;$I$4,"",VLOOKUP($B4731,G$10:$K$6000,5,FALSE))</f>
        <v/>
      </c>
      <c r="N4731" s="4" t="str">
        <f ca="1">IF($B4731&gt;$I$4,"",VLOOKUP($B4731,H$10:$K$6000,4,FALSE))</f>
        <v/>
      </c>
      <c r="O4731" s="4" t="str">
        <f ca="1">IF($B4731&gt;$I$4,"",VLOOKUP($B4731,I$10:$L$6000,4,FALSE))</f>
        <v/>
      </c>
      <c r="P4731" s="4" t="str">
        <f ca="1">IF($B4731&gt;$I$4,"",VLOOKUP($B4731,J$10:$L$6000,3,FALSE))</f>
        <v/>
      </c>
      <c r="Q4731" s="5"/>
      <c r="R4731" s="5"/>
      <c r="S4731" s="5"/>
      <c r="T4731" s="5"/>
      <c r="U4731" s="5"/>
      <c r="V4731" s="5"/>
      <c r="W4731" s="5"/>
      <c r="X4731" s="5"/>
      <c r="Y4731" s="5"/>
      <c r="Z4731" s="5"/>
      <c r="AA4731" s="5"/>
      <c r="AB4731" s="5"/>
      <c r="AC4731" s="8"/>
      <c r="AD4731" s="8"/>
    </row>
    <row r="4732" spans="2:30" x14ac:dyDescent="0.2">
      <c r="B4732" s="3">
        <f t="shared" si="972"/>
        <v>4723</v>
      </c>
      <c r="C4732" s="3">
        <f t="shared" ca="1" si="968"/>
        <v>1</v>
      </c>
      <c r="D4732" s="3">
        <f t="shared" ca="1" si="973"/>
        <v>0</v>
      </c>
      <c r="E4732" s="3">
        <f t="shared" ca="1" si="969"/>
        <v>0</v>
      </c>
      <c r="F4732" s="3">
        <f t="shared" ca="1" si="974"/>
        <v>1</v>
      </c>
      <c r="G4732" s="3">
        <f t="shared" ca="1" si="975"/>
        <v>2366</v>
      </c>
      <c r="H4732" s="3">
        <f t="shared" ca="1" si="976"/>
        <v>2357</v>
      </c>
      <c r="I4732" s="3">
        <f t="shared" ca="1" si="977"/>
        <v>2336</v>
      </c>
      <c r="J4732" s="3">
        <f t="shared" ca="1" si="978"/>
        <v>2387</v>
      </c>
      <c r="K4732" s="4">
        <f t="shared" ca="1" si="970"/>
        <v>6.7533252426501109</v>
      </c>
      <c r="L4732" s="4">
        <f t="shared" ca="1" si="971"/>
        <v>48.714955755295449</v>
      </c>
      <c r="M4732" s="4" t="str">
        <f ca="1">IF($B4732&gt;$I$4,"",VLOOKUP($B4732,G$10:$K$6000,5,FALSE))</f>
        <v/>
      </c>
      <c r="N4732" s="4" t="str">
        <f ca="1">IF($B4732&gt;$I$4,"",VLOOKUP($B4732,H$10:$K$6000,4,FALSE))</f>
        <v/>
      </c>
      <c r="O4732" s="4" t="str">
        <f ca="1">IF($B4732&gt;$I$4,"",VLOOKUP($B4732,I$10:$L$6000,4,FALSE))</f>
        <v/>
      </c>
      <c r="P4732" s="4" t="str">
        <f ca="1">IF($B4732&gt;$I$4,"",VLOOKUP($B4732,J$10:$L$6000,3,FALSE))</f>
        <v/>
      </c>
      <c r="Q4732" s="5"/>
      <c r="R4732" s="5"/>
      <c r="S4732" s="5"/>
      <c r="T4732" s="5"/>
      <c r="U4732" s="5"/>
      <c r="V4732" s="5"/>
      <c r="W4732" s="5"/>
      <c r="X4732" s="5"/>
      <c r="Y4732" s="5"/>
      <c r="Z4732" s="5"/>
      <c r="AA4732" s="5"/>
      <c r="AB4732" s="5"/>
      <c r="AC4732" s="8"/>
      <c r="AD4732" s="8"/>
    </row>
    <row r="4733" spans="2:30" x14ac:dyDescent="0.2">
      <c r="B4733" s="3">
        <f t="shared" si="972"/>
        <v>4724</v>
      </c>
      <c r="C4733" s="3">
        <f t="shared" ca="1" si="968"/>
        <v>0</v>
      </c>
      <c r="D4733" s="3">
        <f t="shared" ca="1" si="973"/>
        <v>1</v>
      </c>
      <c r="E4733" s="3">
        <f t="shared" ca="1" si="969"/>
        <v>1</v>
      </c>
      <c r="F4733" s="3">
        <f t="shared" ca="1" si="974"/>
        <v>0</v>
      </c>
      <c r="G4733" s="3">
        <f t="shared" ca="1" si="975"/>
        <v>2366</v>
      </c>
      <c r="H4733" s="3">
        <f t="shared" ca="1" si="976"/>
        <v>2358</v>
      </c>
      <c r="I4733" s="3">
        <f t="shared" ca="1" si="977"/>
        <v>2337</v>
      </c>
      <c r="J4733" s="3">
        <f t="shared" ca="1" si="978"/>
        <v>2387</v>
      </c>
      <c r="K4733" s="4">
        <f t="shared" ca="1" si="970"/>
        <v>7.4819973922281173</v>
      </c>
      <c r="L4733" s="4">
        <f t="shared" ca="1" si="971"/>
        <v>46.745472748416923</v>
      </c>
      <c r="M4733" s="4" t="str">
        <f ca="1">IF($B4733&gt;$I$4,"",VLOOKUP($B4733,G$10:$K$6000,5,FALSE))</f>
        <v/>
      </c>
      <c r="N4733" s="4" t="str">
        <f ca="1">IF($B4733&gt;$I$4,"",VLOOKUP($B4733,H$10:$K$6000,4,FALSE))</f>
        <v/>
      </c>
      <c r="O4733" s="4" t="str">
        <f ca="1">IF($B4733&gt;$I$4,"",VLOOKUP($B4733,I$10:$L$6000,4,FALSE))</f>
        <v/>
      </c>
      <c r="P4733" s="4" t="str">
        <f ca="1">IF($B4733&gt;$I$4,"",VLOOKUP($B4733,J$10:$L$6000,3,FALSE))</f>
        <v/>
      </c>
      <c r="Q4733" s="5"/>
      <c r="R4733" s="5"/>
      <c r="S4733" s="5"/>
      <c r="T4733" s="5"/>
      <c r="U4733" s="5"/>
      <c r="V4733" s="5"/>
      <c r="W4733" s="5"/>
      <c r="X4733" s="5"/>
      <c r="Y4733" s="5"/>
      <c r="Z4733" s="5"/>
      <c r="AA4733" s="5"/>
      <c r="AB4733" s="5"/>
      <c r="AC4733" s="8"/>
      <c r="AD4733" s="8"/>
    </row>
    <row r="4734" spans="2:30" x14ac:dyDescent="0.2">
      <c r="B4734" s="3">
        <f t="shared" si="972"/>
        <v>4725</v>
      </c>
      <c r="C4734" s="3">
        <f t="shared" ca="1" si="968"/>
        <v>0</v>
      </c>
      <c r="D4734" s="3">
        <f t="shared" ca="1" si="973"/>
        <v>1</v>
      </c>
      <c r="E4734" s="3">
        <f t="shared" ca="1" si="969"/>
        <v>1</v>
      </c>
      <c r="F4734" s="3">
        <f t="shared" ca="1" si="974"/>
        <v>0</v>
      </c>
      <c r="G4734" s="3">
        <f t="shared" ca="1" si="975"/>
        <v>2366</v>
      </c>
      <c r="H4734" s="3">
        <f t="shared" ca="1" si="976"/>
        <v>2359</v>
      </c>
      <c r="I4734" s="3">
        <f t="shared" ca="1" si="977"/>
        <v>2338</v>
      </c>
      <c r="J4734" s="3">
        <f t="shared" ca="1" si="978"/>
        <v>2387</v>
      </c>
      <c r="K4734" s="4">
        <f t="shared" ca="1" si="970"/>
        <v>7.4380059519731612</v>
      </c>
      <c r="L4734" s="4">
        <f t="shared" ca="1" si="971"/>
        <v>47.336811249025359</v>
      </c>
      <c r="M4734" s="4" t="str">
        <f ca="1">IF($B4734&gt;$I$4,"",VLOOKUP($B4734,G$10:$K$6000,5,FALSE))</f>
        <v/>
      </c>
      <c r="N4734" s="4" t="str">
        <f ca="1">IF($B4734&gt;$I$4,"",VLOOKUP($B4734,H$10:$K$6000,4,FALSE))</f>
        <v/>
      </c>
      <c r="O4734" s="4" t="str">
        <f ca="1">IF($B4734&gt;$I$4,"",VLOOKUP($B4734,I$10:$L$6000,4,FALSE))</f>
        <v/>
      </c>
      <c r="P4734" s="4" t="str">
        <f ca="1">IF($B4734&gt;$I$4,"",VLOOKUP($B4734,J$10:$L$6000,3,FALSE))</f>
        <v/>
      </c>
      <c r="Q4734" s="5"/>
      <c r="R4734" s="5"/>
      <c r="S4734" s="5"/>
      <c r="T4734" s="5"/>
      <c r="U4734" s="5"/>
      <c r="V4734" s="5"/>
      <c r="W4734" s="5"/>
      <c r="X4734" s="5"/>
      <c r="Y4734" s="5"/>
      <c r="Z4734" s="5"/>
      <c r="AA4734" s="5"/>
      <c r="AB4734" s="5"/>
      <c r="AC4734" s="8"/>
      <c r="AD4734" s="8"/>
    </row>
    <row r="4735" spans="2:30" x14ac:dyDescent="0.2">
      <c r="B4735" s="3">
        <f t="shared" si="972"/>
        <v>4726</v>
      </c>
      <c r="C4735" s="3">
        <f t="shared" ca="1" si="968"/>
        <v>0</v>
      </c>
      <c r="D4735" s="3">
        <f t="shared" ca="1" si="973"/>
        <v>1</v>
      </c>
      <c r="E4735" s="3">
        <f t="shared" ca="1" si="969"/>
        <v>0</v>
      </c>
      <c r="F4735" s="3">
        <f t="shared" ca="1" si="974"/>
        <v>1</v>
      </c>
      <c r="G4735" s="3">
        <f t="shared" ca="1" si="975"/>
        <v>2366</v>
      </c>
      <c r="H4735" s="3">
        <f t="shared" ca="1" si="976"/>
        <v>2360</v>
      </c>
      <c r="I4735" s="3">
        <f t="shared" ca="1" si="977"/>
        <v>2338</v>
      </c>
      <c r="J4735" s="3">
        <f t="shared" ca="1" si="978"/>
        <v>2388</v>
      </c>
      <c r="K4735" s="4">
        <f t="shared" ca="1" si="970"/>
        <v>6.9778877630498899</v>
      </c>
      <c r="L4735" s="4">
        <f t="shared" ca="1" si="971"/>
        <v>47.970253259131944</v>
      </c>
      <c r="M4735" s="4" t="str">
        <f ca="1">IF($B4735&gt;$I$4,"",VLOOKUP($B4735,G$10:$K$6000,5,FALSE))</f>
        <v/>
      </c>
      <c r="N4735" s="4" t="str">
        <f ca="1">IF($B4735&gt;$I$4,"",VLOOKUP($B4735,H$10:$K$6000,4,FALSE))</f>
        <v/>
      </c>
      <c r="O4735" s="4" t="str">
        <f ca="1">IF($B4735&gt;$I$4,"",VLOOKUP($B4735,I$10:$L$6000,4,FALSE))</f>
        <v/>
      </c>
      <c r="P4735" s="4" t="str">
        <f ca="1">IF($B4735&gt;$I$4,"",VLOOKUP($B4735,J$10:$L$6000,3,FALSE))</f>
        <v/>
      </c>
      <c r="Q4735" s="5"/>
      <c r="R4735" s="5"/>
      <c r="S4735" s="5"/>
      <c r="T4735" s="5"/>
      <c r="U4735" s="5"/>
      <c r="V4735" s="5"/>
      <c r="W4735" s="5"/>
      <c r="X4735" s="5"/>
      <c r="Y4735" s="5"/>
      <c r="Z4735" s="5"/>
      <c r="AA4735" s="5"/>
      <c r="AB4735" s="5"/>
      <c r="AC4735" s="8"/>
      <c r="AD4735" s="8"/>
    </row>
    <row r="4736" spans="2:30" x14ac:dyDescent="0.2">
      <c r="B4736" s="3">
        <f t="shared" si="972"/>
        <v>4727</v>
      </c>
      <c r="C4736" s="3">
        <f t="shared" ca="1" si="968"/>
        <v>1</v>
      </c>
      <c r="D4736" s="3">
        <f t="shared" ca="1" si="973"/>
        <v>0</v>
      </c>
      <c r="E4736" s="3">
        <f t="shared" ca="1" si="969"/>
        <v>1</v>
      </c>
      <c r="F4736" s="3">
        <f t="shared" ca="1" si="974"/>
        <v>0</v>
      </c>
      <c r="G4736" s="3">
        <f t="shared" ca="1" si="975"/>
        <v>2367</v>
      </c>
      <c r="H4736" s="3">
        <f t="shared" ca="1" si="976"/>
        <v>2360</v>
      </c>
      <c r="I4736" s="3">
        <f t="shared" ca="1" si="977"/>
        <v>2339</v>
      </c>
      <c r="J4736" s="3">
        <f t="shared" ca="1" si="978"/>
        <v>2388</v>
      </c>
      <c r="K4736" s="4">
        <f t="shared" ca="1" si="970"/>
        <v>6.8809557339004108</v>
      </c>
      <c r="L4736" s="4">
        <f t="shared" ca="1" si="971"/>
        <v>46.527437077679487</v>
      </c>
      <c r="M4736" s="4" t="str">
        <f ca="1">IF($B4736&gt;$I$4,"",VLOOKUP($B4736,G$10:$K$6000,5,FALSE))</f>
        <v/>
      </c>
      <c r="N4736" s="4" t="str">
        <f ca="1">IF($B4736&gt;$I$4,"",VLOOKUP($B4736,H$10:$K$6000,4,FALSE))</f>
        <v/>
      </c>
      <c r="O4736" s="4" t="str">
        <f ca="1">IF($B4736&gt;$I$4,"",VLOOKUP($B4736,I$10:$L$6000,4,FALSE))</f>
        <v/>
      </c>
      <c r="P4736" s="4" t="str">
        <f ca="1">IF($B4736&gt;$I$4,"",VLOOKUP($B4736,J$10:$L$6000,3,FALSE))</f>
        <v/>
      </c>
      <c r="Q4736" s="5"/>
      <c r="R4736" s="5"/>
      <c r="S4736" s="5"/>
      <c r="T4736" s="5"/>
      <c r="U4736" s="5"/>
      <c r="V4736" s="5"/>
      <c r="W4736" s="5"/>
      <c r="X4736" s="5"/>
      <c r="Y4736" s="5"/>
      <c r="Z4736" s="5"/>
      <c r="AA4736" s="5"/>
      <c r="AB4736" s="5"/>
      <c r="AC4736" s="8"/>
      <c r="AD4736" s="8"/>
    </row>
    <row r="4737" spans="2:30" x14ac:dyDescent="0.2">
      <c r="B4737" s="3">
        <f t="shared" si="972"/>
        <v>4728</v>
      </c>
      <c r="C4737" s="3">
        <f t="shared" ca="1" si="968"/>
        <v>1</v>
      </c>
      <c r="D4737" s="3">
        <f t="shared" ca="1" si="973"/>
        <v>0</v>
      </c>
      <c r="E4737" s="3">
        <f t="shared" ca="1" si="969"/>
        <v>1</v>
      </c>
      <c r="F4737" s="3">
        <f t="shared" ca="1" si="974"/>
        <v>0</v>
      </c>
      <c r="G4737" s="3">
        <f t="shared" ca="1" si="975"/>
        <v>2368</v>
      </c>
      <c r="H4737" s="3">
        <f t="shared" ca="1" si="976"/>
        <v>2360</v>
      </c>
      <c r="I4737" s="3">
        <f t="shared" ca="1" si="977"/>
        <v>2340</v>
      </c>
      <c r="J4737" s="3">
        <f t="shared" ca="1" si="978"/>
        <v>2388</v>
      </c>
      <c r="K4737" s="4">
        <f t="shared" ca="1" si="970"/>
        <v>6.5012234696264564</v>
      </c>
      <c r="L4737" s="4">
        <f t="shared" ca="1" si="971"/>
        <v>47.414305302069437</v>
      </c>
      <c r="M4737" s="4" t="str">
        <f ca="1">IF($B4737&gt;$I$4,"",VLOOKUP($B4737,G$10:$K$6000,5,FALSE))</f>
        <v/>
      </c>
      <c r="N4737" s="4" t="str">
        <f ca="1">IF($B4737&gt;$I$4,"",VLOOKUP($B4737,H$10:$K$6000,4,FALSE))</f>
        <v/>
      </c>
      <c r="O4737" s="4" t="str">
        <f ca="1">IF($B4737&gt;$I$4,"",VLOOKUP($B4737,I$10:$L$6000,4,FALSE))</f>
        <v/>
      </c>
      <c r="P4737" s="4" t="str">
        <f ca="1">IF($B4737&gt;$I$4,"",VLOOKUP($B4737,J$10:$L$6000,3,FALSE))</f>
        <v/>
      </c>
      <c r="Q4737" s="5"/>
      <c r="R4737" s="5"/>
      <c r="S4737" s="5"/>
      <c r="T4737" s="5"/>
      <c r="U4737" s="5"/>
      <c r="V4737" s="5"/>
      <c r="W4737" s="5"/>
      <c r="X4737" s="5"/>
      <c r="Y4737" s="5"/>
      <c r="Z4737" s="5"/>
      <c r="AA4737" s="5"/>
      <c r="AB4737" s="5"/>
      <c r="AC4737" s="8"/>
      <c r="AD4737" s="8"/>
    </row>
    <row r="4738" spans="2:30" x14ac:dyDescent="0.2">
      <c r="B4738" s="3">
        <f t="shared" si="972"/>
        <v>4729</v>
      </c>
      <c r="C4738" s="3">
        <f t="shared" ca="1" si="968"/>
        <v>1</v>
      </c>
      <c r="D4738" s="3">
        <f t="shared" ca="1" si="973"/>
        <v>0</v>
      </c>
      <c r="E4738" s="3">
        <f t="shared" ca="1" si="969"/>
        <v>0</v>
      </c>
      <c r="F4738" s="3">
        <f t="shared" ca="1" si="974"/>
        <v>1</v>
      </c>
      <c r="G4738" s="3">
        <f t="shared" ca="1" si="975"/>
        <v>2369</v>
      </c>
      <c r="H4738" s="3">
        <f t="shared" ca="1" si="976"/>
        <v>2360</v>
      </c>
      <c r="I4738" s="3">
        <f t="shared" ca="1" si="977"/>
        <v>2340</v>
      </c>
      <c r="J4738" s="3">
        <f t="shared" ca="1" si="978"/>
        <v>2389</v>
      </c>
      <c r="K4738" s="4">
        <f t="shared" ca="1" si="970"/>
        <v>6.0455319363425888</v>
      </c>
      <c r="L4738" s="4">
        <f t="shared" ca="1" si="971"/>
        <v>48.208235908143237</v>
      </c>
      <c r="M4738" s="4" t="str">
        <f ca="1">IF($B4738&gt;$I$4,"",VLOOKUP($B4738,G$10:$K$6000,5,FALSE))</f>
        <v/>
      </c>
      <c r="N4738" s="4" t="str">
        <f ca="1">IF($B4738&gt;$I$4,"",VLOOKUP($B4738,H$10:$K$6000,4,FALSE))</f>
        <v/>
      </c>
      <c r="O4738" s="4" t="str">
        <f ca="1">IF($B4738&gt;$I$4,"",VLOOKUP($B4738,I$10:$L$6000,4,FALSE))</f>
        <v/>
      </c>
      <c r="P4738" s="4" t="str">
        <f ca="1">IF($B4738&gt;$I$4,"",VLOOKUP($B4738,J$10:$L$6000,3,FALSE))</f>
        <v/>
      </c>
      <c r="Q4738" s="5"/>
      <c r="R4738" s="5"/>
      <c r="S4738" s="5"/>
      <c r="T4738" s="5"/>
      <c r="U4738" s="5"/>
      <c r="V4738" s="5"/>
      <c r="W4738" s="5"/>
      <c r="X4738" s="5"/>
      <c r="Y4738" s="5"/>
      <c r="Z4738" s="5"/>
      <c r="AA4738" s="5"/>
      <c r="AB4738" s="5"/>
      <c r="AC4738" s="8"/>
      <c r="AD4738" s="8"/>
    </row>
    <row r="4739" spans="2:30" x14ac:dyDescent="0.2">
      <c r="B4739" s="3">
        <f t="shared" si="972"/>
        <v>4730</v>
      </c>
      <c r="C4739" s="3">
        <f t="shared" ca="1" si="968"/>
        <v>1</v>
      </c>
      <c r="D4739" s="3">
        <f t="shared" ca="1" si="973"/>
        <v>0</v>
      </c>
      <c r="E4739" s="3">
        <f t="shared" ca="1" si="969"/>
        <v>0</v>
      </c>
      <c r="F4739" s="3">
        <f t="shared" ca="1" si="974"/>
        <v>1</v>
      </c>
      <c r="G4739" s="3">
        <f t="shared" ca="1" si="975"/>
        <v>2370</v>
      </c>
      <c r="H4739" s="3">
        <f t="shared" ca="1" si="976"/>
        <v>2360</v>
      </c>
      <c r="I4739" s="3">
        <f t="shared" ca="1" si="977"/>
        <v>2340</v>
      </c>
      <c r="J4739" s="3">
        <f t="shared" ca="1" si="978"/>
        <v>2390</v>
      </c>
      <c r="K4739" s="4">
        <f t="shared" ca="1" si="970"/>
        <v>6.4429686904656318</v>
      </c>
      <c r="L4739" s="4">
        <f t="shared" ca="1" si="971"/>
        <v>49.178320008912777</v>
      </c>
      <c r="M4739" s="4" t="str">
        <f ca="1">IF($B4739&gt;$I$4,"",VLOOKUP($B4739,G$10:$K$6000,5,FALSE))</f>
        <v/>
      </c>
      <c r="N4739" s="4" t="str">
        <f ca="1">IF($B4739&gt;$I$4,"",VLOOKUP($B4739,H$10:$K$6000,4,FALSE))</f>
        <v/>
      </c>
      <c r="O4739" s="4" t="str">
        <f ca="1">IF($B4739&gt;$I$4,"",VLOOKUP($B4739,I$10:$L$6000,4,FALSE))</f>
        <v/>
      </c>
      <c r="P4739" s="4" t="str">
        <f ca="1">IF($B4739&gt;$I$4,"",VLOOKUP($B4739,J$10:$L$6000,3,FALSE))</f>
        <v/>
      </c>
      <c r="Q4739" s="5"/>
      <c r="R4739" s="5"/>
      <c r="S4739" s="5"/>
      <c r="T4739" s="5"/>
      <c r="U4739" s="5"/>
      <c r="V4739" s="5"/>
      <c r="W4739" s="5"/>
      <c r="X4739" s="5"/>
      <c r="Y4739" s="5"/>
      <c r="Z4739" s="5"/>
      <c r="AA4739" s="5"/>
      <c r="AB4739" s="5"/>
      <c r="AC4739" s="8"/>
      <c r="AD4739" s="8"/>
    </row>
    <row r="4740" spans="2:30" x14ac:dyDescent="0.2">
      <c r="B4740" s="3">
        <f t="shared" si="972"/>
        <v>4731</v>
      </c>
      <c r="C4740" s="3">
        <f t="shared" ca="1" si="968"/>
        <v>1</v>
      </c>
      <c r="D4740" s="3">
        <f t="shared" ca="1" si="973"/>
        <v>0</v>
      </c>
      <c r="E4740" s="3">
        <f t="shared" ca="1" si="969"/>
        <v>1</v>
      </c>
      <c r="F4740" s="3">
        <f t="shared" ca="1" si="974"/>
        <v>0</v>
      </c>
      <c r="G4740" s="3">
        <f t="shared" ca="1" si="975"/>
        <v>2371</v>
      </c>
      <c r="H4740" s="3">
        <f t="shared" ca="1" si="976"/>
        <v>2360</v>
      </c>
      <c r="I4740" s="3">
        <f t="shared" ca="1" si="977"/>
        <v>2341</v>
      </c>
      <c r="J4740" s="3">
        <f t="shared" ca="1" si="978"/>
        <v>2390</v>
      </c>
      <c r="K4740" s="4">
        <f t="shared" ca="1" si="970"/>
        <v>6.4188729547076502</v>
      </c>
      <c r="L4740" s="4">
        <f t="shared" ca="1" si="971"/>
        <v>46.058507229380204</v>
      </c>
      <c r="M4740" s="4" t="str">
        <f ca="1">IF($B4740&gt;$I$4,"",VLOOKUP($B4740,G$10:$K$6000,5,FALSE))</f>
        <v/>
      </c>
      <c r="N4740" s="4" t="str">
        <f ca="1">IF($B4740&gt;$I$4,"",VLOOKUP($B4740,H$10:$K$6000,4,FALSE))</f>
        <v/>
      </c>
      <c r="O4740" s="4" t="str">
        <f ca="1">IF($B4740&gt;$I$4,"",VLOOKUP($B4740,I$10:$L$6000,4,FALSE))</f>
        <v/>
      </c>
      <c r="P4740" s="4" t="str">
        <f ca="1">IF($B4740&gt;$I$4,"",VLOOKUP($B4740,J$10:$L$6000,3,FALSE))</f>
        <v/>
      </c>
      <c r="Q4740" s="5"/>
      <c r="R4740" s="5"/>
      <c r="S4740" s="5"/>
      <c r="T4740" s="5"/>
      <c r="U4740" s="5"/>
      <c r="V4740" s="5"/>
      <c r="W4740" s="5"/>
      <c r="X4740" s="5"/>
      <c r="Y4740" s="5"/>
      <c r="Z4740" s="5"/>
      <c r="AA4740" s="5"/>
      <c r="AB4740" s="5"/>
      <c r="AC4740" s="8"/>
      <c r="AD4740" s="8"/>
    </row>
    <row r="4741" spans="2:30" x14ac:dyDescent="0.2">
      <c r="B4741" s="3">
        <f t="shared" si="972"/>
        <v>4732</v>
      </c>
      <c r="C4741" s="3">
        <f t="shared" ca="1" si="968"/>
        <v>1</v>
      </c>
      <c r="D4741" s="3">
        <f t="shared" ca="1" si="973"/>
        <v>0</v>
      </c>
      <c r="E4741" s="3">
        <f t="shared" ca="1" si="969"/>
        <v>1</v>
      </c>
      <c r="F4741" s="3">
        <f t="shared" ca="1" si="974"/>
        <v>0</v>
      </c>
      <c r="G4741" s="3">
        <f t="shared" ca="1" si="975"/>
        <v>2372</v>
      </c>
      <c r="H4741" s="3">
        <f t="shared" ca="1" si="976"/>
        <v>2360</v>
      </c>
      <c r="I4741" s="3">
        <f t="shared" ca="1" si="977"/>
        <v>2342</v>
      </c>
      <c r="J4741" s="3">
        <f t="shared" ca="1" si="978"/>
        <v>2390</v>
      </c>
      <c r="K4741" s="4">
        <f t="shared" ca="1" si="970"/>
        <v>6.5440033299105318</v>
      </c>
      <c r="L4741" s="4">
        <f t="shared" ca="1" si="971"/>
        <v>45.500433325360298</v>
      </c>
      <c r="M4741" s="4" t="str">
        <f ca="1">IF($B4741&gt;$I$4,"",VLOOKUP($B4741,G$10:$K$6000,5,FALSE))</f>
        <v/>
      </c>
      <c r="N4741" s="4" t="str">
        <f ca="1">IF($B4741&gt;$I$4,"",VLOOKUP($B4741,H$10:$K$6000,4,FALSE))</f>
        <v/>
      </c>
      <c r="O4741" s="4" t="str">
        <f ca="1">IF($B4741&gt;$I$4,"",VLOOKUP($B4741,I$10:$L$6000,4,FALSE))</f>
        <v/>
      </c>
      <c r="P4741" s="4" t="str">
        <f ca="1">IF($B4741&gt;$I$4,"",VLOOKUP($B4741,J$10:$L$6000,3,FALSE))</f>
        <v/>
      </c>
      <c r="Q4741" s="5"/>
      <c r="R4741" s="5"/>
      <c r="S4741" s="5"/>
      <c r="T4741" s="5"/>
      <c r="U4741" s="5"/>
      <c r="V4741" s="5"/>
      <c r="W4741" s="5"/>
      <c r="X4741" s="5"/>
      <c r="Y4741" s="5"/>
      <c r="Z4741" s="5"/>
      <c r="AA4741" s="5"/>
      <c r="AB4741" s="5"/>
      <c r="AC4741" s="8"/>
      <c r="AD4741" s="8"/>
    </row>
    <row r="4742" spans="2:30" x14ac:dyDescent="0.2">
      <c r="B4742" s="3">
        <f t="shared" si="972"/>
        <v>4733</v>
      </c>
      <c r="C4742" s="3">
        <f t="shared" ca="1" si="968"/>
        <v>1</v>
      </c>
      <c r="D4742" s="3">
        <f t="shared" ca="1" si="973"/>
        <v>0</v>
      </c>
      <c r="E4742" s="3">
        <f t="shared" ca="1" si="969"/>
        <v>1</v>
      </c>
      <c r="F4742" s="3">
        <f t="shared" ca="1" si="974"/>
        <v>0</v>
      </c>
      <c r="G4742" s="3">
        <f t="shared" ca="1" si="975"/>
        <v>2373</v>
      </c>
      <c r="H4742" s="3">
        <f t="shared" ca="1" si="976"/>
        <v>2360</v>
      </c>
      <c r="I4742" s="3">
        <f t="shared" ca="1" si="977"/>
        <v>2343</v>
      </c>
      <c r="J4742" s="3">
        <f t="shared" ca="1" si="978"/>
        <v>2390</v>
      </c>
      <c r="K4742" s="4">
        <f t="shared" ca="1" si="970"/>
        <v>5.3403092341671963</v>
      </c>
      <c r="L4742" s="4">
        <f t="shared" ca="1" si="971"/>
        <v>47.287975416669525</v>
      </c>
      <c r="M4742" s="4" t="str">
        <f ca="1">IF($B4742&gt;$I$4,"",VLOOKUP($B4742,G$10:$K$6000,5,FALSE))</f>
        <v/>
      </c>
      <c r="N4742" s="4" t="str">
        <f ca="1">IF($B4742&gt;$I$4,"",VLOOKUP($B4742,H$10:$K$6000,4,FALSE))</f>
        <v/>
      </c>
      <c r="O4742" s="4" t="str">
        <f ca="1">IF($B4742&gt;$I$4,"",VLOOKUP($B4742,I$10:$L$6000,4,FALSE))</f>
        <v/>
      </c>
      <c r="P4742" s="4" t="str">
        <f ca="1">IF($B4742&gt;$I$4,"",VLOOKUP($B4742,J$10:$L$6000,3,FALSE))</f>
        <v/>
      </c>
      <c r="Q4742" s="5"/>
      <c r="R4742" s="5"/>
      <c r="S4742" s="5"/>
      <c r="T4742" s="5"/>
      <c r="U4742" s="5"/>
      <c r="V4742" s="5"/>
      <c r="W4742" s="5"/>
      <c r="X4742" s="5"/>
      <c r="Y4742" s="5"/>
      <c r="Z4742" s="5"/>
      <c r="AA4742" s="5"/>
      <c r="AB4742" s="5"/>
      <c r="AC4742" s="8"/>
      <c r="AD4742" s="8"/>
    </row>
    <row r="4743" spans="2:30" x14ac:dyDescent="0.2">
      <c r="B4743" s="3">
        <f t="shared" si="972"/>
        <v>4734</v>
      </c>
      <c r="C4743" s="3">
        <f t="shared" ca="1" si="968"/>
        <v>0</v>
      </c>
      <c r="D4743" s="3">
        <f t="shared" ca="1" si="973"/>
        <v>1</v>
      </c>
      <c r="E4743" s="3">
        <f t="shared" ca="1" si="969"/>
        <v>1</v>
      </c>
      <c r="F4743" s="3">
        <f t="shared" ca="1" si="974"/>
        <v>0</v>
      </c>
      <c r="G4743" s="3">
        <f t="shared" ca="1" si="975"/>
        <v>2373</v>
      </c>
      <c r="H4743" s="3">
        <f t="shared" ca="1" si="976"/>
        <v>2361</v>
      </c>
      <c r="I4743" s="3">
        <f t="shared" ca="1" si="977"/>
        <v>2344</v>
      </c>
      <c r="J4743" s="3">
        <f t="shared" ca="1" si="978"/>
        <v>2390</v>
      </c>
      <c r="K4743" s="4">
        <f t="shared" ca="1" si="970"/>
        <v>7.0845895180543064</v>
      </c>
      <c r="L4743" s="4">
        <f t="shared" ca="1" si="971"/>
        <v>44.579796396043477</v>
      </c>
      <c r="M4743" s="4" t="str">
        <f ca="1">IF($B4743&gt;$I$4,"",VLOOKUP($B4743,G$10:$K$6000,5,FALSE))</f>
        <v/>
      </c>
      <c r="N4743" s="4" t="str">
        <f ca="1">IF($B4743&gt;$I$4,"",VLOOKUP($B4743,H$10:$K$6000,4,FALSE))</f>
        <v/>
      </c>
      <c r="O4743" s="4" t="str">
        <f ca="1">IF($B4743&gt;$I$4,"",VLOOKUP($B4743,I$10:$L$6000,4,FALSE))</f>
        <v/>
      </c>
      <c r="P4743" s="4" t="str">
        <f ca="1">IF($B4743&gt;$I$4,"",VLOOKUP($B4743,J$10:$L$6000,3,FALSE))</f>
        <v/>
      </c>
      <c r="Q4743" s="5"/>
      <c r="R4743" s="5"/>
      <c r="S4743" s="5"/>
      <c r="T4743" s="5"/>
      <c r="U4743" s="5"/>
      <c r="V4743" s="5"/>
      <c r="W4743" s="5"/>
      <c r="X4743" s="5"/>
      <c r="Y4743" s="5"/>
      <c r="Z4743" s="5"/>
      <c r="AA4743" s="5"/>
      <c r="AB4743" s="5"/>
      <c r="AC4743" s="8"/>
      <c r="AD4743" s="8"/>
    </row>
    <row r="4744" spans="2:30" x14ac:dyDescent="0.2">
      <c r="B4744" s="3">
        <f t="shared" si="972"/>
        <v>4735</v>
      </c>
      <c r="C4744" s="3">
        <f t="shared" ca="1" si="968"/>
        <v>0</v>
      </c>
      <c r="D4744" s="3">
        <f t="shared" ca="1" si="973"/>
        <v>1</v>
      </c>
      <c r="E4744" s="3">
        <f t="shared" ca="1" si="969"/>
        <v>0</v>
      </c>
      <c r="F4744" s="3">
        <f t="shared" ca="1" si="974"/>
        <v>1</v>
      </c>
      <c r="G4744" s="3">
        <f t="shared" ca="1" si="975"/>
        <v>2373</v>
      </c>
      <c r="H4744" s="3">
        <f t="shared" ca="1" si="976"/>
        <v>2362</v>
      </c>
      <c r="I4744" s="3">
        <f t="shared" ca="1" si="977"/>
        <v>2344</v>
      </c>
      <c r="J4744" s="3">
        <f t="shared" ca="1" si="978"/>
        <v>2391</v>
      </c>
      <c r="K4744" s="4">
        <f t="shared" ca="1" si="970"/>
        <v>7.9764412044876583</v>
      </c>
      <c r="L4744" s="4">
        <f t="shared" ca="1" si="971"/>
        <v>48.060305071044141</v>
      </c>
      <c r="M4744" s="4" t="str">
        <f ca="1">IF($B4744&gt;$I$4,"",VLOOKUP($B4744,G$10:$K$6000,5,FALSE))</f>
        <v/>
      </c>
      <c r="N4744" s="4" t="str">
        <f ca="1">IF($B4744&gt;$I$4,"",VLOOKUP($B4744,H$10:$K$6000,4,FALSE))</f>
        <v/>
      </c>
      <c r="O4744" s="4" t="str">
        <f ca="1">IF($B4744&gt;$I$4,"",VLOOKUP($B4744,I$10:$L$6000,4,FALSE))</f>
        <v/>
      </c>
      <c r="P4744" s="4" t="str">
        <f ca="1">IF($B4744&gt;$I$4,"",VLOOKUP($B4744,J$10:$L$6000,3,FALSE))</f>
        <v/>
      </c>
      <c r="Q4744" s="5"/>
      <c r="R4744" s="5"/>
      <c r="S4744" s="5"/>
      <c r="T4744" s="5"/>
      <c r="U4744" s="5"/>
      <c r="V4744" s="5"/>
      <c r="W4744" s="5"/>
      <c r="X4744" s="5"/>
      <c r="Y4744" s="5"/>
      <c r="Z4744" s="5"/>
      <c r="AA4744" s="5"/>
      <c r="AB4744" s="5"/>
      <c r="AC4744" s="8"/>
      <c r="AD4744" s="8"/>
    </row>
    <row r="4745" spans="2:30" x14ac:dyDescent="0.2">
      <c r="B4745" s="3">
        <f t="shared" si="972"/>
        <v>4736</v>
      </c>
      <c r="C4745" s="3">
        <f t="shared" ca="1" si="968"/>
        <v>1</v>
      </c>
      <c r="D4745" s="3">
        <f t="shared" ca="1" si="973"/>
        <v>0</v>
      </c>
      <c r="E4745" s="3">
        <f t="shared" ca="1" si="969"/>
        <v>1</v>
      </c>
      <c r="F4745" s="3">
        <f t="shared" ca="1" si="974"/>
        <v>0</v>
      </c>
      <c r="G4745" s="3">
        <f t="shared" ca="1" si="975"/>
        <v>2374</v>
      </c>
      <c r="H4745" s="3">
        <f t="shared" ca="1" si="976"/>
        <v>2362</v>
      </c>
      <c r="I4745" s="3">
        <f t="shared" ca="1" si="977"/>
        <v>2345</v>
      </c>
      <c r="J4745" s="3">
        <f t="shared" ca="1" si="978"/>
        <v>2391</v>
      </c>
      <c r="K4745" s="4">
        <f t="shared" ca="1" si="970"/>
        <v>6.8723327725547367</v>
      </c>
      <c r="L4745" s="4">
        <f t="shared" ca="1" si="971"/>
        <v>45.947063915964989</v>
      </c>
      <c r="M4745" s="4" t="str">
        <f ca="1">IF($B4745&gt;$I$4,"",VLOOKUP($B4745,G$10:$K$6000,5,FALSE))</f>
        <v/>
      </c>
      <c r="N4745" s="4" t="str">
        <f ca="1">IF($B4745&gt;$I$4,"",VLOOKUP($B4745,H$10:$K$6000,4,FALSE))</f>
        <v/>
      </c>
      <c r="O4745" s="4" t="str">
        <f ca="1">IF($B4745&gt;$I$4,"",VLOOKUP($B4745,I$10:$L$6000,4,FALSE))</f>
        <v/>
      </c>
      <c r="P4745" s="4" t="str">
        <f ca="1">IF($B4745&gt;$I$4,"",VLOOKUP($B4745,J$10:$L$6000,3,FALSE))</f>
        <v/>
      </c>
      <c r="Q4745" s="5"/>
      <c r="R4745" s="5"/>
      <c r="S4745" s="5"/>
      <c r="T4745" s="5"/>
      <c r="U4745" s="5"/>
      <c r="V4745" s="5"/>
      <c r="W4745" s="5"/>
      <c r="X4745" s="5"/>
      <c r="Y4745" s="5"/>
      <c r="Z4745" s="5"/>
      <c r="AA4745" s="5"/>
      <c r="AB4745" s="5"/>
      <c r="AC4745" s="8"/>
      <c r="AD4745" s="8"/>
    </row>
    <row r="4746" spans="2:30" x14ac:dyDescent="0.2">
      <c r="B4746" s="3">
        <f t="shared" si="972"/>
        <v>4737</v>
      </c>
      <c r="C4746" s="3">
        <f t="shared" ref="C4746:C4809" ca="1" si="979">IF(K4746&lt;$N$4,1,0)</f>
        <v>1</v>
      </c>
      <c r="D4746" s="3">
        <f t="shared" ca="1" si="973"/>
        <v>0</v>
      </c>
      <c r="E4746" s="3">
        <f t="shared" ref="E4746:E4809" ca="1" si="980">IF(L4746&lt;$O$4,1,0)</f>
        <v>1</v>
      </c>
      <c r="F4746" s="3">
        <f t="shared" ca="1" si="974"/>
        <v>0</v>
      </c>
      <c r="G4746" s="3">
        <f t="shared" ca="1" si="975"/>
        <v>2375</v>
      </c>
      <c r="H4746" s="3">
        <f t="shared" ca="1" si="976"/>
        <v>2362</v>
      </c>
      <c r="I4746" s="3">
        <f t="shared" ca="1" si="977"/>
        <v>2346</v>
      </c>
      <c r="J4746" s="3">
        <f t="shared" ca="1" si="978"/>
        <v>2391</v>
      </c>
      <c r="K4746" s="4">
        <f t="shared" ref="K4746:K4809" ca="1" si="981">NORMINV(RAND(),$N$4,$N$5)</f>
        <v>6.8694503679137364</v>
      </c>
      <c r="L4746" s="4">
        <f t="shared" ref="L4746:L4809" ca="1" si="982">NORMINV(RAND(),$O$4,$O$5)</f>
        <v>44.754225964749075</v>
      </c>
      <c r="M4746" s="4" t="str">
        <f ca="1">IF($B4746&gt;$I$4,"",VLOOKUP($B4746,G$10:$K$6000,5,FALSE))</f>
        <v/>
      </c>
      <c r="N4746" s="4" t="str">
        <f ca="1">IF($B4746&gt;$I$4,"",VLOOKUP($B4746,H$10:$K$6000,4,FALSE))</f>
        <v/>
      </c>
      <c r="O4746" s="4" t="str">
        <f ca="1">IF($B4746&gt;$I$4,"",VLOOKUP($B4746,I$10:$L$6000,4,FALSE))</f>
        <v/>
      </c>
      <c r="P4746" s="4" t="str">
        <f ca="1">IF($B4746&gt;$I$4,"",VLOOKUP($B4746,J$10:$L$6000,3,FALSE))</f>
        <v/>
      </c>
      <c r="Q4746" s="5"/>
      <c r="R4746" s="5"/>
      <c r="S4746" s="5"/>
      <c r="T4746" s="5"/>
      <c r="U4746" s="5"/>
      <c r="V4746" s="5"/>
      <c r="W4746" s="5"/>
      <c r="X4746" s="5"/>
      <c r="Y4746" s="5"/>
      <c r="Z4746" s="5"/>
      <c r="AA4746" s="5"/>
      <c r="AB4746" s="5"/>
      <c r="AC4746" s="8"/>
      <c r="AD4746" s="8"/>
    </row>
    <row r="4747" spans="2:30" x14ac:dyDescent="0.2">
      <c r="B4747" s="3">
        <f t="shared" si="972"/>
        <v>4738</v>
      </c>
      <c r="C4747" s="3">
        <f t="shared" ca="1" si="979"/>
        <v>0</v>
      </c>
      <c r="D4747" s="3">
        <f t="shared" ca="1" si="973"/>
        <v>1</v>
      </c>
      <c r="E4747" s="3">
        <f t="shared" ca="1" si="980"/>
        <v>1</v>
      </c>
      <c r="F4747" s="3">
        <f t="shared" ca="1" si="974"/>
        <v>0</v>
      </c>
      <c r="G4747" s="3">
        <f t="shared" ca="1" si="975"/>
        <v>2375</v>
      </c>
      <c r="H4747" s="3">
        <f t="shared" ca="1" si="976"/>
        <v>2363</v>
      </c>
      <c r="I4747" s="3">
        <f t="shared" ca="1" si="977"/>
        <v>2347</v>
      </c>
      <c r="J4747" s="3">
        <f t="shared" ca="1" si="978"/>
        <v>2391</v>
      </c>
      <c r="K4747" s="4">
        <f t="shared" ca="1" si="981"/>
        <v>7.1323360479056079</v>
      </c>
      <c r="L4747" s="4">
        <f t="shared" ca="1" si="982"/>
        <v>46.645188238426371</v>
      </c>
      <c r="M4747" s="4" t="str">
        <f ca="1">IF($B4747&gt;$I$4,"",VLOOKUP($B4747,G$10:$K$6000,5,FALSE))</f>
        <v/>
      </c>
      <c r="N4747" s="4" t="str">
        <f ca="1">IF($B4747&gt;$I$4,"",VLOOKUP($B4747,H$10:$K$6000,4,FALSE))</f>
        <v/>
      </c>
      <c r="O4747" s="4" t="str">
        <f ca="1">IF($B4747&gt;$I$4,"",VLOOKUP($B4747,I$10:$L$6000,4,FALSE))</f>
        <v/>
      </c>
      <c r="P4747" s="4" t="str">
        <f ca="1">IF($B4747&gt;$I$4,"",VLOOKUP($B4747,J$10:$L$6000,3,FALSE))</f>
        <v/>
      </c>
      <c r="Q4747" s="5"/>
      <c r="R4747" s="5"/>
      <c r="S4747" s="5"/>
      <c r="T4747" s="5"/>
      <c r="U4747" s="5"/>
      <c r="V4747" s="5"/>
      <c r="W4747" s="5"/>
      <c r="X4747" s="5"/>
      <c r="Y4747" s="5"/>
      <c r="Z4747" s="5"/>
      <c r="AA4747" s="5"/>
      <c r="AB4747" s="5"/>
      <c r="AC4747" s="8"/>
      <c r="AD4747" s="8"/>
    </row>
    <row r="4748" spans="2:30" x14ac:dyDescent="0.2">
      <c r="B4748" s="3">
        <f t="shared" ref="B4748:B4811" si="983">B4747+1</f>
        <v>4739</v>
      </c>
      <c r="C4748" s="3">
        <f t="shared" ca="1" si="979"/>
        <v>0</v>
      </c>
      <c r="D4748" s="3">
        <f t="shared" ca="1" si="973"/>
        <v>1</v>
      </c>
      <c r="E4748" s="3">
        <f t="shared" ca="1" si="980"/>
        <v>0</v>
      </c>
      <c r="F4748" s="3">
        <f t="shared" ca="1" si="974"/>
        <v>1</v>
      </c>
      <c r="G4748" s="3">
        <f t="shared" ca="1" si="975"/>
        <v>2375</v>
      </c>
      <c r="H4748" s="3">
        <f t="shared" ca="1" si="976"/>
        <v>2364</v>
      </c>
      <c r="I4748" s="3">
        <f t="shared" ca="1" si="977"/>
        <v>2347</v>
      </c>
      <c r="J4748" s="3">
        <f t="shared" ca="1" si="978"/>
        <v>2392</v>
      </c>
      <c r="K4748" s="4">
        <f t="shared" ca="1" si="981"/>
        <v>7.6370430176325454</v>
      </c>
      <c r="L4748" s="4">
        <f t="shared" ca="1" si="982"/>
        <v>49.409450540093921</v>
      </c>
      <c r="M4748" s="4" t="str">
        <f ca="1">IF($B4748&gt;$I$4,"",VLOOKUP($B4748,G$10:$K$6000,5,FALSE))</f>
        <v/>
      </c>
      <c r="N4748" s="4" t="str">
        <f ca="1">IF($B4748&gt;$I$4,"",VLOOKUP($B4748,H$10:$K$6000,4,FALSE))</f>
        <v/>
      </c>
      <c r="O4748" s="4" t="str">
        <f ca="1">IF($B4748&gt;$I$4,"",VLOOKUP($B4748,I$10:$L$6000,4,FALSE))</f>
        <v/>
      </c>
      <c r="P4748" s="4" t="str">
        <f ca="1">IF($B4748&gt;$I$4,"",VLOOKUP($B4748,J$10:$L$6000,3,FALSE))</f>
        <v/>
      </c>
      <c r="Q4748" s="5"/>
      <c r="R4748" s="5"/>
      <c r="S4748" s="5"/>
      <c r="T4748" s="5"/>
      <c r="U4748" s="5"/>
      <c r="V4748" s="5"/>
      <c r="W4748" s="5"/>
      <c r="X4748" s="5"/>
      <c r="Y4748" s="5"/>
      <c r="Z4748" s="5"/>
      <c r="AA4748" s="5"/>
      <c r="AB4748" s="5"/>
      <c r="AC4748" s="8"/>
      <c r="AD4748" s="8"/>
    </row>
    <row r="4749" spans="2:30" x14ac:dyDescent="0.2">
      <c r="B4749" s="3">
        <f t="shared" si="983"/>
        <v>4740</v>
      </c>
      <c r="C4749" s="3">
        <f t="shared" ca="1" si="979"/>
        <v>1</v>
      </c>
      <c r="D4749" s="3">
        <f t="shared" ca="1" si="973"/>
        <v>0</v>
      </c>
      <c r="E4749" s="3">
        <f t="shared" ca="1" si="980"/>
        <v>0</v>
      </c>
      <c r="F4749" s="3">
        <f t="shared" ca="1" si="974"/>
        <v>1</v>
      </c>
      <c r="G4749" s="3">
        <f t="shared" ca="1" si="975"/>
        <v>2376</v>
      </c>
      <c r="H4749" s="3">
        <f t="shared" ca="1" si="976"/>
        <v>2364</v>
      </c>
      <c r="I4749" s="3">
        <f t="shared" ca="1" si="977"/>
        <v>2347</v>
      </c>
      <c r="J4749" s="3">
        <f t="shared" ca="1" si="978"/>
        <v>2393</v>
      </c>
      <c r="K4749" s="4">
        <f t="shared" ca="1" si="981"/>
        <v>6.8117485535098332</v>
      </c>
      <c r="L4749" s="4">
        <f t="shared" ca="1" si="982"/>
        <v>48.681533394711401</v>
      </c>
      <c r="M4749" s="4" t="str">
        <f ca="1">IF($B4749&gt;$I$4,"",VLOOKUP($B4749,G$10:$K$6000,5,FALSE))</f>
        <v/>
      </c>
      <c r="N4749" s="4" t="str">
        <f ca="1">IF($B4749&gt;$I$4,"",VLOOKUP($B4749,H$10:$K$6000,4,FALSE))</f>
        <v/>
      </c>
      <c r="O4749" s="4" t="str">
        <f ca="1">IF($B4749&gt;$I$4,"",VLOOKUP($B4749,I$10:$L$6000,4,FALSE))</f>
        <v/>
      </c>
      <c r="P4749" s="4" t="str">
        <f ca="1">IF($B4749&gt;$I$4,"",VLOOKUP($B4749,J$10:$L$6000,3,FALSE))</f>
        <v/>
      </c>
      <c r="Q4749" s="5"/>
      <c r="R4749" s="5"/>
      <c r="S4749" s="5"/>
      <c r="T4749" s="5"/>
      <c r="U4749" s="5"/>
      <c r="V4749" s="5"/>
      <c r="W4749" s="5"/>
      <c r="X4749" s="5"/>
      <c r="Y4749" s="5"/>
      <c r="Z4749" s="5"/>
      <c r="AA4749" s="5"/>
      <c r="AB4749" s="5"/>
      <c r="AC4749" s="8"/>
      <c r="AD4749" s="8"/>
    </row>
    <row r="4750" spans="2:30" x14ac:dyDescent="0.2">
      <c r="B4750" s="3">
        <f t="shared" si="983"/>
        <v>4741</v>
      </c>
      <c r="C4750" s="3">
        <f t="shared" ca="1" si="979"/>
        <v>0</v>
      </c>
      <c r="D4750" s="3">
        <f t="shared" ca="1" si="973"/>
        <v>1</v>
      </c>
      <c r="E4750" s="3">
        <f t="shared" ca="1" si="980"/>
        <v>0</v>
      </c>
      <c r="F4750" s="3">
        <f t="shared" ca="1" si="974"/>
        <v>1</v>
      </c>
      <c r="G4750" s="3">
        <f t="shared" ca="1" si="975"/>
        <v>2376</v>
      </c>
      <c r="H4750" s="3">
        <f t="shared" ca="1" si="976"/>
        <v>2365</v>
      </c>
      <c r="I4750" s="3">
        <f t="shared" ca="1" si="977"/>
        <v>2347</v>
      </c>
      <c r="J4750" s="3">
        <f t="shared" ca="1" si="978"/>
        <v>2394</v>
      </c>
      <c r="K4750" s="4">
        <f t="shared" ca="1" si="981"/>
        <v>7.2423890031950071</v>
      </c>
      <c r="L4750" s="4">
        <f t="shared" ca="1" si="982"/>
        <v>48.235945713411738</v>
      </c>
      <c r="M4750" s="4" t="str">
        <f ca="1">IF($B4750&gt;$I$4,"",VLOOKUP($B4750,G$10:$K$6000,5,FALSE))</f>
        <v/>
      </c>
      <c r="N4750" s="4" t="str">
        <f ca="1">IF($B4750&gt;$I$4,"",VLOOKUP($B4750,H$10:$K$6000,4,FALSE))</f>
        <v/>
      </c>
      <c r="O4750" s="4" t="str">
        <f ca="1">IF($B4750&gt;$I$4,"",VLOOKUP($B4750,I$10:$L$6000,4,FALSE))</f>
        <v/>
      </c>
      <c r="P4750" s="4" t="str">
        <f ca="1">IF($B4750&gt;$I$4,"",VLOOKUP($B4750,J$10:$L$6000,3,FALSE))</f>
        <v/>
      </c>
      <c r="Q4750" s="5"/>
      <c r="R4750" s="5"/>
      <c r="S4750" s="5"/>
      <c r="T4750" s="5"/>
      <c r="U4750" s="5"/>
      <c r="V4750" s="5"/>
      <c r="W4750" s="5"/>
      <c r="X4750" s="5"/>
      <c r="Y4750" s="5"/>
      <c r="Z4750" s="5"/>
      <c r="AA4750" s="5"/>
      <c r="AB4750" s="5"/>
      <c r="AC4750" s="8"/>
      <c r="AD4750" s="8"/>
    </row>
    <row r="4751" spans="2:30" x14ac:dyDescent="0.2">
      <c r="B4751" s="3">
        <f t="shared" si="983"/>
        <v>4742</v>
      </c>
      <c r="C4751" s="3">
        <f t="shared" ca="1" si="979"/>
        <v>1</v>
      </c>
      <c r="D4751" s="3">
        <f t="shared" ca="1" si="973"/>
        <v>0</v>
      </c>
      <c r="E4751" s="3">
        <f t="shared" ca="1" si="980"/>
        <v>1</v>
      </c>
      <c r="F4751" s="3">
        <f t="shared" ca="1" si="974"/>
        <v>0</v>
      </c>
      <c r="G4751" s="3">
        <f t="shared" ca="1" si="975"/>
        <v>2377</v>
      </c>
      <c r="H4751" s="3">
        <f t="shared" ca="1" si="976"/>
        <v>2365</v>
      </c>
      <c r="I4751" s="3">
        <f t="shared" ca="1" si="977"/>
        <v>2348</v>
      </c>
      <c r="J4751" s="3">
        <f t="shared" ca="1" si="978"/>
        <v>2394</v>
      </c>
      <c r="K4751" s="4">
        <f t="shared" ca="1" si="981"/>
        <v>5.7614205281299631</v>
      </c>
      <c r="L4751" s="4">
        <f t="shared" ca="1" si="982"/>
        <v>47.310359966551843</v>
      </c>
      <c r="M4751" s="4" t="str">
        <f ca="1">IF($B4751&gt;$I$4,"",VLOOKUP($B4751,G$10:$K$6000,5,FALSE))</f>
        <v/>
      </c>
      <c r="N4751" s="4" t="str">
        <f ca="1">IF($B4751&gt;$I$4,"",VLOOKUP($B4751,H$10:$K$6000,4,FALSE))</f>
        <v/>
      </c>
      <c r="O4751" s="4" t="str">
        <f ca="1">IF($B4751&gt;$I$4,"",VLOOKUP($B4751,I$10:$L$6000,4,FALSE))</f>
        <v/>
      </c>
      <c r="P4751" s="4" t="str">
        <f ca="1">IF($B4751&gt;$I$4,"",VLOOKUP($B4751,J$10:$L$6000,3,FALSE))</f>
        <v/>
      </c>
      <c r="Q4751" s="5"/>
      <c r="R4751" s="5"/>
      <c r="S4751" s="5"/>
      <c r="T4751" s="5"/>
      <c r="U4751" s="5"/>
      <c r="V4751" s="5"/>
      <c r="W4751" s="5"/>
      <c r="X4751" s="5"/>
      <c r="Y4751" s="5"/>
      <c r="Z4751" s="5"/>
      <c r="AA4751" s="5"/>
      <c r="AB4751" s="5"/>
      <c r="AC4751" s="8"/>
      <c r="AD4751" s="8"/>
    </row>
    <row r="4752" spans="2:30" x14ac:dyDescent="0.2">
      <c r="B4752" s="3">
        <f t="shared" si="983"/>
        <v>4743</v>
      </c>
      <c r="C4752" s="3">
        <f t="shared" ca="1" si="979"/>
        <v>0</v>
      </c>
      <c r="D4752" s="3">
        <f t="shared" ca="1" si="973"/>
        <v>1</v>
      </c>
      <c r="E4752" s="3">
        <f t="shared" ca="1" si="980"/>
        <v>0</v>
      </c>
      <c r="F4752" s="3">
        <f t="shared" ca="1" si="974"/>
        <v>1</v>
      </c>
      <c r="G4752" s="3">
        <f t="shared" ca="1" si="975"/>
        <v>2377</v>
      </c>
      <c r="H4752" s="3">
        <f t="shared" ca="1" si="976"/>
        <v>2366</v>
      </c>
      <c r="I4752" s="3">
        <f t="shared" ca="1" si="977"/>
        <v>2348</v>
      </c>
      <c r="J4752" s="3">
        <f t="shared" ca="1" si="978"/>
        <v>2395</v>
      </c>
      <c r="K4752" s="4">
        <f t="shared" ca="1" si="981"/>
        <v>7.2230019033724506</v>
      </c>
      <c r="L4752" s="4">
        <f t="shared" ca="1" si="982"/>
        <v>47.69983152959545</v>
      </c>
      <c r="M4752" s="4" t="str">
        <f ca="1">IF($B4752&gt;$I$4,"",VLOOKUP($B4752,G$10:$K$6000,5,FALSE))</f>
        <v/>
      </c>
      <c r="N4752" s="4" t="str">
        <f ca="1">IF($B4752&gt;$I$4,"",VLOOKUP($B4752,H$10:$K$6000,4,FALSE))</f>
        <v/>
      </c>
      <c r="O4752" s="4" t="str">
        <f ca="1">IF($B4752&gt;$I$4,"",VLOOKUP($B4752,I$10:$L$6000,4,FALSE))</f>
        <v/>
      </c>
      <c r="P4752" s="4" t="str">
        <f ca="1">IF($B4752&gt;$I$4,"",VLOOKUP($B4752,J$10:$L$6000,3,FALSE))</f>
        <v/>
      </c>
      <c r="Q4752" s="5"/>
      <c r="R4752" s="5"/>
      <c r="S4752" s="5"/>
      <c r="T4752" s="5"/>
      <c r="U4752" s="5"/>
      <c r="V4752" s="5"/>
      <c r="W4752" s="5"/>
      <c r="X4752" s="5"/>
      <c r="Y4752" s="5"/>
      <c r="Z4752" s="5"/>
      <c r="AA4752" s="5"/>
      <c r="AB4752" s="5"/>
      <c r="AC4752" s="8"/>
      <c r="AD4752" s="8"/>
    </row>
    <row r="4753" spans="2:30" x14ac:dyDescent="0.2">
      <c r="B4753" s="3">
        <f t="shared" si="983"/>
        <v>4744</v>
      </c>
      <c r="C4753" s="3">
        <f t="shared" ca="1" si="979"/>
        <v>1</v>
      </c>
      <c r="D4753" s="3">
        <f t="shared" ca="1" si="973"/>
        <v>0</v>
      </c>
      <c r="E4753" s="3">
        <f t="shared" ca="1" si="980"/>
        <v>0</v>
      </c>
      <c r="F4753" s="3">
        <f t="shared" ca="1" si="974"/>
        <v>1</v>
      </c>
      <c r="G4753" s="3">
        <f t="shared" ca="1" si="975"/>
        <v>2378</v>
      </c>
      <c r="H4753" s="3">
        <f t="shared" ca="1" si="976"/>
        <v>2366</v>
      </c>
      <c r="I4753" s="3">
        <f t="shared" ca="1" si="977"/>
        <v>2348</v>
      </c>
      <c r="J4753" s="3">
        <f t="shared" ca="1" si="978"/>
        <v>2396</v>
      </c>
      <c r="K4753" s="4">
        <f t="shared" ca="1" si="981"/>
        <v>6.708678326334117</v>
      </c>
      <c r="L4753" s="4">
        <f t="shared" ca="1" si="982"/>
        <v>47.679991845583992</v>
      </c>
      <c r="M4753" s="4" t="str">
        <f ca="1">IF($B4753&gt;$I$4,"",VLOOKUP($B4753,G$10:$K$6000,5,FALSE))</f>
        <v/>
      </c>
      <c r="N4753" s="4" t="str">
        <f ca="1">IF($B4753&gt;$I$4,"",VLOOKUP($B4753,H$10:$K$6000,4,FALSE))</f>
        <v/>
      </c>
      <c r="O4753" s="4" t="str">
        <f ca="1">IF($B4753&gt;$I$4,"",VLOOKUP($B4753,I$10:$L$6000,4,FALSE))</f>
        <v/>
      </c>
      <c r="P4753" s="4" t="str">
        <f ca="1">IF($B4753&gt;$I$4,"",VLOOKUP($B4753,J$10:$L$6000,3,FALSE))</f>
        <v/>
      </c>
      <c r="Q4753" s="5"/>
      <c r="R4753" s="5"/>
      <c r="S4753" s="5"/>
      <c r="T4753" s="5"/>
      <c r="U4753" s="5"/>
      <c r="V4753" s="5"/>
      <c r="W4753" s="5"/>
      <c r="X4753" s="5"/>
      <c r="Y4753" s="5"/>
      <c r="Z4753" s="5"/>
      <c r="AA4753" s="5"/>
      <c r="AB4753" s="5"/>
      <c r="AC4753" s="8"/>
      <c r="AD4753" s="8"/>
    </row>
    <row r="4754" spans="2:30" x14ac:dyDescent="0.2">
      <c r="B4754" s="3">
        <f t="shared" si="983"/>
        <v>4745</v>
      </c>
      <c r="C4754" s="3">
        <f t="shared" ca="1" si="979"/>
        <v>1</v>
      </c>
      <c r="D4754" s="3">
        <f t="shared" ca="1" si="973"/>
        <v>0</v>
      </c>
      <c r="E4754" s="3">
        <f t="shared" ca="1" si="980"/>
        <v>1</v>
      </c>
      <c r="F4754" s="3">
        <f t="shared" ca="1" si="974"/>
        <v>0</v>
      </c>
      <c r="G4754" s="3">
        <f t="shared" ca="1" si="975"/>
        <v>2379</v>
      </c>
      <c r="H4754" s="3">
        <f t="shared" ca="1" si="976"/>
        <v>2366</v>
      </c>
      <c r="I4754" s="3">
        <f t="shared" ca="1" si="977"/>
        <v>2349</v>
      </c>
      <c r="J4754" s="3">
        <f t="shared" ca="1" si="978"/>
        <v>2396</v>
      </c>
      <c r="K4754" s="4">
        <f t="shared" ca="1" si="981"/>
        <v>6.2449022445175322</v>
      </c>
      <c r="L4754" s="4">
        <f t="shared" ca="1" si="982"/>
        <v>46.681038920069589</v>
      </c>
      <c r="M4754" s="4" t="str">
        <f ca="1">IF($B4754&gt;$I$4,"",VLOOKUP($B4754,G$10:$K$6000,5,FALSE))</f>
        <v/>
      </c>
      <c r="N4754" s="4" t="str">
        <f ca="1">IF($B4754&gt;$I$4,"",VLOOKUP($B4754,H$10:$K$6000,4,FALSE))</f>
        <v/>
      </c>
      <c r="O4754" s="4" t="str">
        <f ca="1">IF($B4754&gt;$I$4,"",VLOOKUP($B4754,I$10:$L$6000,4,FALSE))</f>
        <v/>
      </c>
      <c r="P4754" s="4" t="str">
        <f ca="1">IF($B4754&gt;$I$4,"",VLOOKUP($B4754,J$10:$L$6000,3,FALSE))</f>
        <v/>
      </c>
      <c r="Q4754" s="5"/>
      <c r="R4754" s="5"/>
      <c r="S4754" s="5"/>
      <c r="T4754" s="5"/>
      <c r="U4754" s="5"/>
      <c r="V4754" s="5"/>
      <c r="W4754" s="5"/>
      <c r="X4754" s="5"/>
      <c r="Y4754" s="5"/>
      <c r="Z4754" s="5"/>
      <c r="AA4754" s="5"/>
      <c r="AB4754" s="5"/>
      <c r="AC4754" s="8"/>
      <c r="AD4754" s="8"/>
    </row>
    <row r="4755" spans="2:30" x14ac:dyDescent="0.2">
      <c r="B4755" s="3">
        <f t="shared" si="983"/>
        <v>4746</v>
      </c>
      <c r="C4755" s="3">
        <f t="shared" ca="1" si="979"/>
        <v>1</v>
      </c>
      <c r="D4755" s="3">
        <f t="shared" ca="1" si="973"/>
        <v>0</v>
      </c>
      <c r="E4755" s="3">
        <f t="shared" ca="1" si="980"/>
        <v>0</v>
      </c>
      <c r="F4755" s="3">
        <f t="shared" ca="1" si="974"/>
        <v>1</v>
      </c>
      <c r="G4755" s="3">
        <f t="shared" ca="1" si="975"/>
        <v>2380</v>
      </c>
      <c r="H4755" s="3">
        <f t="shared" ca="1" si="976"/>
        <v>2366</v>
      </c>
      <c r="I4755" s="3">
        <f t="shared" ca="1" si="977"/>
        <v>2349</v>
      </c>
      <c r="J4755" s="3">
        <f t="shared" ca="1" si="978"/>
        <v>2397</v>
      </c>
      <c r="K4755" s="4">
        <f t="shared" ca="1" si="981"/>
        <v>6.4154716009024746</v>
      </c>
      <c r="L4755" s="4">
        <f t="shared" ca="1" si="982"/>
        <v>49.899133574521016</v>
      </c>
      <c r="M4755" s="4" t="str">
        <f ca="1">IF($B4755&gt;$I$4,"",VLOOKUP($B4755,G$10:$K$6000,5,FALSE))</f>
        <v/>
      </c>
      <c r="N4755" s="4" t="str">
        <f ca="1">IF($B4755&gt;$I$4,"",VLOOKUP($B4755,H$10:$K$6000,4,FALSE))</f>
        <v/>
      </c>
      <c r="O4755" s="4" t="str">
        <f ca="1">IF($B4755&gt;$I$4,"",VLOOKUP($B4755,I$10:$L$6000,4,FALSE))</f>
        <v/>
      </c>
      <c r="P4755" s="4" t="str">
        <f ca="1">IF($B4755&gt;$I$4,"",VLOOKUP($B4755,J$10:$L$6000,3,FALSE))</f>
        <v/>
      </c>
      <c r="Q4755" s="5"/>
      <c r="R4755" s="5"/>
      <c r="S4755" s="5"/>
      <c r="T4755" s="5"/>
      <c r="U4755" s="5"/>
      <c r="V4755" s="5"/>
      <c r="W4755" s="5"/>
      <c r="X4755" s="5"/>
      <c r="Y4755" s="5"/>
      <c r="Z4755" s="5"/>
      <c r="AA4755" s="5"/>
      <c r="AB4755" s="5"/>
      <c r="AC4755" s="8"/>
      <c r="AD4755" s="8"/>
    </row>
    <row r="4756" spans="2:30" x14ac:dyDescent="0.2">
      <c r="B4756" s="3">
        <f t="shared" si="983"/>
        <v>4747</v>
      </c>
      <c r="C4756" s="3">
        <f t="shared" ca="1" si="979"/>
        <v>0</v>
      </c>
      <c r="D4756" s="3">
        <f t="shared" ca="1" si="973"/>
        <v>1</v>
      </c>
      <c r="E4756" s="3">
        <f t="shared" ca="1" si="980"/>
        <v>0</v>
      </c>
      <c r="F4756" s="3">
        <f t="shared" ca="1" si="974"/>
        <v>1</v>
      </c>
      <c r="G4756" s="3">
        <f t="shared" ca="1" si="975"/>
        <v>2380</v>
      </c>
      <c r="H4756" s="3">
        <f t="shared" ca="1" si="976"/>
        <v>2367</v>
      </c>
      <c r="I4756" s="3">
        <f t="shared" ca="1" si="977"/>
        <v>2349</v>
      </c>
      <c r="J4756" s="3">
        <f t="shared" ca="1" si="978"/>
        <v>2398</v>
      </c>
      <c r="K4756" s="4">
        <f t="shared" ca="1" si="981"/>
        <v>6.9498212534385937</v>
      </c>
      <c r="L4756" s="4">
        <f t="shared" ca="1" si="982"/>
        <v>48.018544898431202</v>
      </c>
      <c r="M4756" s="4" t="str">
        <f ca="1">IF($B4756&gt;$I$4,"",VLOOKUP($B4756,G$10:$K$6000,5,FALSE))</f>
        <v/>
      </c>
      <c r="N4756" s="4" t="str">
        <f ca="1">IF($B4756&gt;$I$4,"",VLOOKUP($B4756,H$10:$K$6000,4,FALSE))</f>
        <v/>
      </c>
      <c r="O4756" s="4" t="str">
        <f ca="1">IF($B4756&gt;$I$4,"",VLOOKUP($B4756,I$10:$L$6000,4,FALSE))</f>
        <v/>
      </c>
      <c r="P4756" s="4" t="str">
        <f ca="1">IF($B4756&gt;$I$4,"",VLOOKUP($B4756,J$10:$L$6000,3,FALSE))</f>
        <v/>
      </c>
      <c r="Q4756" s="5"/>
      <c r="R4756" s="5"/>
      <c r="S4756" s="5"/>
      <c r="T4756" s="5"/>
      <c r="U4756" s="5"/>
      <c r="V4756" s="5"/>
      <c r="W4756" s="5"/>
      <c r="X4756" s="5"/>
      <c r="Y4756" s="5"/>
      <c r="Z4756" s="5"/>
      <c r="AA4756" s="5"/>
      <c r="AB4756" s="5"/>
      <c r="AC4756" s="8"/>
      <c r="AD4756" s="8"/>
    </row>
    <row r="4757" spans="2:30" x14ac:dyDescent="0.2">
      <c r="B4757" s="3">
        <f t="shared" si="983"/>
        <v>4748</v>
      </c>
      <c r="C4757" s="3">
        <f t="shared" ca="1" si="979"/>
        <v>0</v>
      </c>
      <c r="D4757" s="3">
        <f t="shared" ca="1" si="973"/>
        <v>1</v>
      </c>
      <c r="E4757" s="3">
        <f t="shared" ca="1" si="980"/>
        <v>1</v>
      </c>
      <c r="F4757" s="3">
        <f t="shared" ca="1" si="974"/>
        <v>0</v>
      </c>
      <c r="G4757" s="3">
        <f t="shared" ca="1" si="975"/>
        <v>2380</v>
      </c>
      <c r="H4757" s="3">
        <f t="shared" ca="1" si="976"/>
        <v>2368</v>
      </c>
      <c r="I4757" s="3">
        <f t="shared" ca="1" si="977"/>
        <v>2350</v>
      </c>
      <c r="J4757" s="3">
        <f t="shared" ca="1" si="978"/>
        <v>2398</v>
      </c>
      <c r="K4757" s="4">
        <f t="shared" ca="1" si="981"/>
        <v>7.9635481287358676</v>
      </c>
      <c r="L4757" s="4">
        <f t="shared" ca="1" si="982"/>
        <v>45.412766965090746</v>
      </c>
      <c r="M4757" s="4" t="str">
        <f ca="1">IF($B4757&gt;$I$4,"",VLOOKUP($B4757,G$10:$K$6000,5,FALSE))</f>
        <v/>
      </c>
      <c r="N4757" s="4" t="str">
        <f ca="1">IF($B4757&gt;$I$4,"",VLOOKUP($B4757,H$10:$K$6000,4,FALSE))</f>
        <v/>
      </c>
      <c r="O4757" s="4" t="str">
        <f ca="1">IF($B4757&gt;$I$4,"",VLOOKUP($B4757,I$10:$L$6000,4,FALSE))</f>
        <v/>
      </c>
      <c r="P4757" s="4" t="str">
        <f ca="1">IF($B4757&gt;$I$4,"",VLOOKUP($B4757,J$10:$L$6000,3,FALSE))</f>
        <v/>
      </c>
      <c r="Q4757" s="5"/>
      <c r="R4757" s="5"/>
      <c r="S4757" s="5"/>
      <c r="T4757" s="5"/>
      <c r="U4757" s="5"/>
      <c r="V4757" s="5"/>
      <c r="W4757" s="5"/>
      <c r="X4757" s="5"/>
      <c r="Y4757" s="5"/>
      <c r="Z4757" s="5"/>
      <c r="AA4757" s="5"/>
      <c r="AB4757" s="5"/>
      <c r="AC4757" s="8"/>
      <c r="AD4757" s="8"/>
    </row>
    <row r="4758" spans="2:30" x14ac:dyDescent="0.2">
      <c r="B4758" s="3">
        <f t="shared" si="983"/>
        <v>4749</v>
      </c>
      <c r="C4758" s="3">
        <f t="shared" ca="1" si="979"/>
        <v>0</v>
      </c>
      <c r="D4758" s="3">
        <f t="shared" ca="1" si="973"/>
        <v>1</v>
      </c>
      <c r="E4758" s="3">
        <f t="shared" ca="1" si="980"/>
        <v>0</v>
      </c>
      <c r="F4758" s="3">
        <f t="shared" ca="1" si="974"/>
        <v>1</v>
      </c>
      <c r="G4758" s="3">
        <f t="shared" ca="1" si="975"/>
        <v>2380</v>
      </c>
      <c r="H4758" s="3">
        <f t="shared" ca="1" si="976"/>
        <v>2369</v>
      </c>
      <c r="I4758" s="3">
        <f t="shared" ca="1" si="977"/>
        <v>2350</v>
      </c>
      <c r="J4758" s="3">
        <f t="shared" ca="1" si="978"/>
        <v>2399</v>
      </c>
      <c r="K4758" s="4">
        <f t="shared" ca="1" si="981"/>
        <v>6.9344347399527182</v>
      </c>
      <c r="L4758" s="4">
        <f t="shared" ca="1" si="982"/>
        <v>51.144951235480931</v>
      </c>
      <c r="M4758" s="4" t="str">
        <f ca="1">IF($B4758&gt;$I$4,"",VLOOKUP($B4758,G$10:$K$6000,5,FALSE))</f>
        <v/>
      </c>
      <c r="N4758" s="4" t="str">
        <f ca="1">IF($B4758&gt;$I$4,"",VLOOKUP($B4758,H$10:$K$6000,4,FALSE))</f>
        <v/>
      </c>
      <c r="O4758" s="4" t="str">
        <f ca="1">IF($B4758&gt;$I$4,"",VLOOKUP($B4758,I$10:$L$6000,4,FALSE))</f>
        <v/>
      </c>
      <c r="P4758" s="4" t="str">
        <f ca="1">IF($B4758&gt;$I$4,"",VLOOKUP($B4758,J$10:$L$6000,3,FALSE))</f>
        <v/>
      </c>
      <c r="Q4758" s="5"/>
      <c r="R4758" s="5"/>
      <c r="S4758" s="5"/>
      <c r="T4758" s="5"/>
      <c r="U4758" s="5"/>
      <c r="V4758" s="5"/>
      <c r="W4758" s="5"/>
      <c r="X4758" s="5"/>
      <c r="Y4758" s="5"/>
      <c r="Z4758" s="5"/>
      <c r="AA4758" s="5"/>
      <c r="AB4758" s="5"/>
      <c r="AC4758" s="8"/>
      <c r="AD4758" s="8"/>
    </row>
    <row r="4759" spans="2:30" x14ac:dyDescent="0.2">
      <c r="B4759" s="3">
        <f t="shared" si="983"/>
        <v>4750</v>
      </c>
      <c r="C4759" s="3">
        <f t="shared" ca="1" si="979"/>
        <v>0</v>
      </c>
      <c r="D4759" s="3">
        <f t="shared" ca="1" si="973"/>
        <v>1</v>
      </c>
      <c r="E4759" s="3">
        <f t="shared" ca="1" si="980"/>
        <v>1</v>
      </c>
      <c r="F4759" s="3">
        <f t="shared" ca="1" si="974"/>
        <v>0</v>
      </c>
      <c r="G4759" s="3">
        <f t="shared" ca="1" si="975"/>
        <v>2380</v>
      </c>
      <c r="H4759" s="3">
        <f t="shared" ca="1" si="976"/>
        <v>2370</v>
      </c>
      <c r="I4759" s="3">
        <f t="shared" ca="1" si="977"/>
        <v>2351</v>
      </c>
      <c r="J4759" s="3">
        <f t="shared" ca="1" si="978"/>
        <v>2399</v>
      </c>
      <c r="K4759" s="4">
        <f t="shared" ca="1" si="981"/>
        <v>7.7783876320693235</v>
      </c>
      <c r="L4759" s="4">
        <f t="shared" ca="1" si="982"/>
        <v>46.08921959550873</v>
      </c>
      <c r="M4759" s="4" t="str">
        <f ca="1">IF($B4759&gt;$I$4,"",VLOOKUP($B4759,G$10:$K$6000,5,FALSE))</f>
        <v/>
      </c>
      <c r="N4759" s="4" t="str">
        <f ca="1">IF($B4759&gt;$I$4,"",VLOOKUP($B4759,H$10:$K$6000,4,FALSE))</f>
        <v/>
      </c>
      <c r="O4759" s="4" t="str">
        <f ca="1">IF($B4759&gt;$I$4,"",VLOOKUP($B4759,I$10:$L$6000,4,FALSE))</f>
        <v/>
      </c>
      <c r="P4759" s="4" t="str">
        <f ca="1">IF($B4759&gt;$I$4,"",VLOOKUP($B4759,J$10:$L$6000,3,FALSE))</f>
        <v/>
      </c>
      <c r="Q4759" s="5"/>
      <c r="R4759" s="5"/>
      <c r="S4759" s="5"/>
      <c r="T4759" s="5"/>
      <c r="U4759" s="5"/>
      <c r="V4759" s="5"/>
      <c r="W4759" s="5"/>
      <c r="X4759" s="5"/>
      <c r="Y4759" s="5"/>
      <c r="Z4759" s="5"/>
      <c r="AA4759" s="5"/>
      <c r="AB4759" s="5"/>
      <c r="AC4759" s="8"/>
      <c r="AD4759" s="8"/>
    </row>
    <row r="4760" spans="2:30" x14ac:dyDescent="0.2">
      <c r="B4760" s="3">
        <f t="shared" si="983"/>
        <v>4751</v>
      </c>
      <c r="C4760" s="3">
        <f t="shared" ca="1" si="979"/>
        <v>0</v>
      </c>
      <c r="D4760" s="3">
        <f t="shared" ca="1" si="973"/>
        <v>1</v>
      </c>
      <c r="E4760" s="3">
        <f t="shared" ca="1" si="980"/>
        <v>0</v>
      </c>
      <c r="F4760" s="3">
        <f t="shared" ca="1" si="974"/>
        <v>1</v>
      </c>
      <c r="G4760" s="3">
        <f t="shared" ca="1" si="975"/>
        <v>2380</v>
      </c>
      <c r="H4760" s="3">
        <f t="shared" ca="1" si="976"/>
        <v>2371</v>
      </c>
      <c r="I4760" s="3">
        <f t="shared" ca="1" si="977"/>
        <v>2351</v>
      </c>
      <c r="J4760" s="3">
        <f t="shared" ca="1" si="978"/>
        <v>2400</v>
      </c>
      <c r="K4760" s="4">
        <f t="shared" ca="1" si="981"/>
        <v>6.9754893708652448</v>
      </c>
      <c r="L4760" s="4">
        <f t="shared" ca="1" si="982"/>
        <v>47.604281728701473</v>
      </c>
      <c r="M4760" s="4" t="str">
        <f ca="1">IF($B4760&gt;$I$4,"",VLOOKUP($B4760,G$10:$K$6000,5,FALSE))</f>
        <v/>
      </c>
      <c r="N4760" s="4" t="str">
        <f ca="1">IF($B4760&gt;$I$4,"",VLOOKUP($B4760,H$10:$K$6000,4,FALSE))</f>
        <v/>
      </c>
      <c r="O4760" s="4" t="str">
        <f ca="1">IF($B4760&gt;$I$4,"",VLOOKUP($B4760,I$10:$L$6000,4,FALSE))</f>
        <v/>
      </c>
      <c r="P4760" s="4" t="str">
        <f ca="1">IF($B4760&gt;$I$4,"",VLOOKUP($B4760,J$10:$L$6000,3,FALSE))</f>
        <v/>
      </c>
      <c r="Q4760" s="5"/>
      <c r="R4760" s="5"/>
      <c r="S4760" s="5"/>
      <c r="T4760" s="5"/>
      <c r="U4760" s="5"/>
      <c r="V4760" s="5"/>
      <c r="W4760" s="5"/>
      <c r="X4760" s="5"/>
      <c r="Y4760" s="5"/>
      <c r="Z4760" s="5"/>
      <c r="AA4760" s="5"/>
      <c r="AB4760" s="5"/>
      <c r="AC4760" s="8"/>
      <c r="AD4760" s="8"/>
    </row>
    <row r="4761" spans="2:30" x14ac:dyDescent="0.2">
      <c r="B4761" s="3">
        <f t="shared" si="983"/>
        <v>4752</v>
      </c>
      <c r="C4761" s="3">
        <f t="shared" ca="1" si="979"/>
        <v>1</v>
      </c>
      <c r="D4761" s="3">
        <f t="shared" ca="1" si="973"/>
        <v>0</v>
      </c>
      <c r="E4761" s="3">
        <f t="shared" ca="1" si="980"/>
        <v>1</v>
      </c>
      <c r="F4761" s="3">
        <f t="shared" ca="1" si="974"/>
        <v>0</v>
      </c>
      <c r="G4761" s="3">
        <f t="shared" ca="1" si="975"/>
        <v>2381</v>
      </c>
      <c r="H4761" s="3">
        <f t="shared" ca="1" si="976"/>
        <v>2371</v>
      </c>
      <c r="I4761" s="3">
        <f t="shared" ca="1" si="977"/>
        <v>2352</v>
      </c>
      <c r="J4761" s="3">
        <f t="shared" ca="1" si="978"/>
        <v>2400</v>
      </c>
      <c r="K4761" s="4">
        <f t="shared" ca="1" si="981"/>
        <v>6.5553535585375453</v>
      </c>
      <c r="L4761" s="4">
        <f t="shared" ca="1" si="982"/>
        <v>46.808135926315728</v>
      </c>
      <c r="M4761" s="4" t="str">
        <f ca="1">IF($B4761&gt;$I$4,"",VLOOKUP($B4761,G$10:$K$6000,5,FALSE))</f>
        <v/>
      </c>
      <c r="N4761" s="4" t="str">
        <f ca="1">IF($B4761&gt;$I$4,"",VLOOKUP($B4761,H$10:$K$6000,4,FALSE))</f>
        <v/>
      </c>
      <c r="O4761" s="4" t="str">
        <f ca="1">IF($B4761&gt;$I$4,"",VLOOKUP($B4761,I$10:$L$6000,4,FALSE))</f>
        <v/>
      </c>
      <c r="P4761" s="4" t="str">
        <f ca="1">IF($B4761&gt;$I$4,"",VLOOKUP($B4761,J$10:$L$6000,3,FALSE))</f>
        <v/>
      </c>
      <c r="Q4761" s="5"/>
      <c r="R4761" s="5"/>
      <c r="S4761" s="5"/>
      <c r="T4761" s="5"/>
      <c r="U4761" s="5"/>
      <c r="V4761" s="5"/>
      <c r="W4761" s="5"/>
      <c r="X4761" s="5"/>
      <c r="Y4761" s="5"/>
      <c r="Z4761" s="5"/>
      <c r="AA4761" s="5"/>
      <c r="AB4761" s="5"/>
      <c r="AC4761" s="8"/>
      <c r="AD4761" s="8"/>
    </row>
    <row r="4762" spans="2:30" x14ac:dyDescent="0.2">
      <c r="B4762" s="3">
        <f t="shared" si="983"/>
        <v>4753</v>
      </c>
      <c r="C4762" s="3">
        <f t="shared" ca="1" si="979"/>
        <v>1</v>
      </c>
      <c r="D4762" s="3">
        <f t="shared" ca="1" si="973"/>
        <v>0</v>
      </c>
      <c r="E4762" s="3">
        <f t="shared" ca="1" si="980"/>
        <v>0</v>
      </c>
      <c r="F4762" s="3">
        <f t="shared" ca="1" si="974"/>
        <v>1</v>
      </c>
      <c r="G4762" s="3">
        <f t="shared" ca="1" si="975"/>
        <v>2382</v>
      </c>
      <c r="H4762" s="3">
        <f t="shared" ca="1" si="976"/>
        <v>2371</v>
      </c>
      <c r="I4762" s="3">
        <f t="shared" ca="1" si="977"/>
        <v>2352</v>
      </c>
      <c r="J4762" s="3">
        <f t="shared" ca="1" si="978"/>
        <v>2401</v>
      </c>
      <c r="K4762" s="4">
        <f t="shared" ca="1" si="981"/>
        <v>5.4693771649510339</v>
      </c>
      <c r="L4762" s="4">
        <f t="shared" ca="1" si="982"/>
        <v>49.187958678000683</v>
      </c>
      <c r="M4762" s="4" t="str">
        <f ca="1">IF($B4762&gt;$I$4,"",VLOOKUP($B4762,G$10:$K$6000,5,FALSE))</f>
        <v/>
      </c>
      <c r="N4762" s="4" t="str">
        <f ca="1">IF($B4762&gt;$I$4,"",VLOOKUP($B4762,H$10:$K$6000,4,FALSE))</f>
        <v/>
      </c>
      <c r="O4762" s="4" t="str">
        <f ca="1">IF($B4762&gt;$I$4,"",VLOOKUP($B4762,I$10:$L$6000,4,FALSE))</f>
        <v/>
      </c>
      <c r="P4762" s="4" t="str">
        <f ca="1">IF($B4762&gt;$I$4,"",VLOOKUP($B4762,J$10:$L$6000,3,FALSE))</f>
        <v/>
      </c>
      <c r="Q4762" s="5"/>
      <c r="R4762" s="5"/>
      <c r="S4762" s="5"/>
      <c r="T4762" s="5"/>
      <c r="U4762" s="5"/>
      <c r="V4762" s="5"/>
      <c r="W4762" s="5"/>
      <c r="X4762" s="5"/>
      <c r="Y4762" s="5"/>
      <c r="Z4762" s="5"/>
      <c r="AA4762" s="5"/>
      <c r="AB4762" s="5"/>
      <c r="AC4762" s="8"/>
      <c r="AD4762" s="8"/>
    </row>
    <row r="4763" spans="2:30" x14ac:dyDescent="0.2">
      <c r="B4763" s="3">
        <f t="shared" si="983"/>
        <v>4754</v>
      </c>
      <c r="C4763" s="3">
        <f t="shared" ca="1" si="979"/>
        <v>0</v>
      </c>
      <c r="D4763" s="3">
        <f t="shared" ca="1" si="973"/>
        <v>1</v>
      </c>
      <c r="E4763" s="3">
        <f t="shared" ca="1" si="980"/>
        <v>0</v>
      </c>
      <c r="F4763" s="3">
        <f t="shared" ca="1" si="974"/>
        <v>1</v>
      </c>
      <c r="G4763" s="3">
        <f t="shared" ca="1" si="975"/>
        <v>2382</v>
      </c>
      <c r="H4763" s="3">
        <f t="shared" ca="1" si="976"/>
        <v>2372</v>
      </c>
      <c r="I4763" s="3">
        <f t="shared" ca="1" si="977"/>
        <v>2352</v>
      </c>
      <c r="J4763" s="3">
        <f t="shared" ca="1" si="978"/>
        <v>2402</v>
      </c>
      <c r="K4763" s="4">
        <f t="shared" ca="1" si="981"/>
        <v>7.4942239643369479</v>
      </c>
      <c r="L4763" s="4">
        <f t="shared" ca="1" si="982"/>
        <v>49.776451058853105</v>
      </c>
      <c r="M4763" s="4" t="str">
        <f ca="1">IF($B4763&gt;$I$4,"",VLOOKUP($B4763,G$10:$K$6000,5,FALSE))</f>
        <v/>
      </c>
      <c r="N4763" s="4" t="str">
        <f ca="1">IF($B4763&gt;$I$4,"",VLOOKUP($B4763,H$10:$K$6000,4,FALSE))</f>
        <v/>
      </c>
      <c r="O4763" s="4" t="str">
        <f ca="1">IF($B4763&gt;$I$4,"",VLOOKUP($B4763,I$10:$L$6000,4,FALSE))</f>
        <v/>
      </c>
      <c r="P4763" s="4" t="str">
        <f ca="1">IF($B4763&gt;$I$4,"",VLOOKUP($B4763,J$10:$L$6000,3,FALSE))</f>
        <v/>
      </c>
      <c r="Q4763" s="5"/>
      <c r="R4763" s="5"/>
      <c r="S4763" s="5"/>
      <c r="T4763" s="5"/>
      <c r="U4763" s="5"/>
      <c r="V4763" s="5"/>
      <c r="W4763" s="5"/>
      <c r="X4763" s="5"/>
      <c r="Y4763" s="5"/>
      <c r="Z4763" s="5"/>
      <c r="AA4763" s="5"/>
      <c r="AB4763" s="5"/>
      <c r="AC4763" s="8"/>
      <c r="AD4763" s="8"/>
    </row>
    <row r="4764" spans="2:30" x14ac:dyDescent="0.2">
      <c r="B4764" s="3">
        <f t="shared" si="983"/>
        <v>4755</v>
      </c>
      <c r="C4764" s="3">
        <f t="shared" ca="1" si="979"/>
        <v>1</v>
      </c>
      <c r="D4764" s="3">
        <f t="shared" ca="1" si="973"/>
        <v>0</v>
      </c>
      <c r="E4764" s="3">
        <f t="shared" ca="1" si="980"/>
        <v>1</v>
      </c>
      <c r="F4764" s="3">
        <f t="shared" ca="1" si="974"/>
        <v>0</v>
      </c>
      <c r="G4764" s="3">
        <f t="shared" ca="1" si="975"/>
        <v>2383</v>
      </c>
      <c r="H4764" s="3">
        <f t="shared" ca="1" si="976"/>
        <v>2372</v>
      </c>
      <c r="I4764" s="3">
        <f t="shared" ca="1" si="977"/>
        <v>2353</v>
      </c>
      <c r="J4764" s="3">
        <f t="shared" ca="1" si="978"/>
        <v>2402</v>
      </c>
      <c r="K4764" s="4">
        <f t="shared" ca="1" si="981"/>
        <v>6.8969804705456577</v>
      </c>
      <c r="L4764" s="4">
        <f t="shared" ca="1" si="982"/>
        <v>47.374756873772256</v>
      </c>
      <c r="M4764" s="4" t="str">
        <f ca="1">IF($B4764&gt;$I$4,"",VLOOKUP($B4764,G$10:$K$6000,5,FALSE))</f>
        <v/>
      </c>
      <c r="N4764" s="4" t="str">
        <f ca="1">IF($B4764&gt;$I$4,"",VLOOKUP($B4764,H$10:$K$6000,4,FALSE))</f>
        <v/>
      </c>
      <c r="O4764" s="4" t="str">
        <f ca="1">IF($B4764&gt;$I$4,"",VLOOKUP($B4764,I$10:$L$6000,4,FALSE))</f>
        <v/>
      </c>
      <c r="P4764" s="4" t="str">
        <f ca="1">IF($B4764&gt;$I$4,"",VLOOKUP($B4764,J$10:$L$6000,3,FALSE))</f>
        <v/>
      </c>
      <c r="Q4764" s="5"/>
      <c r="R4764" s="5"/>
      <c r="S4764" s="5"/>
      <c r="T4764" s="5"/>
      <c r="U4764" s="5"/>
      <c r="V4764" s="5"/>
      <c r="W4764" s="5"/>
      <c r="X4764" s="5"/>
      <c r="Y4764" s="5"/>
      <c r="Z4764" s="5"/>
      <c r="AA4764" s="5"/>
      <c r="AB4764" s="5"/>
      <c r="AC4764" s="8"/>
      <c r="AD4764" s="8"/>
    </row>
    <row r="4765" spans="2:30" x14ac:dyDescent="0.2">
      <c r="B4765" s="3">
        <f t="shared" si="983"/>
        <v>4756</v>
      </c>
      <c r="C4765" s="3">
        <f t="shared" ca="1" si="979"/>
        <v>1</v>
      </c>
      <c r="D4765" s="3">
        <f t="shared" ca="1" si="973"/>
        <v>0</v>
      </c>
      <c r="E4765" s="3">
        <f t="shared" ca="1" si="980"/>
        <v>1</v>
      </c>
      <c r="F4765" s="3">
        <f t="shared" ca="1" si="974"/>
        <v>0</v>
      </c>
      <c r="G4765" s="3">
        <f t="shared" ca="1" si="975"/>
        <v>2384</v>
      </c>
      <c r="H4765" s="3">
        <f t="shared" ca="1" si="976"/>
        <v>2372</v>
      </c>
      <c r="I4765" s="3">
        <f t="shared" ca="1" si="977"/>
        <v>2354</v>
      </c>
      <c r="J4765" s="3">
        <f t="shared" ca="1" si="978"/>
        <v>2402</v>
      </c>
      <c r="K4765" s="4">
        <f t="shared" ca="1" si="981"/>
        <v>6.4052465529824865</v>
      </c>
      <c r="L4765" s="4">
        <f t="shared" ca="1" si="982"/>
        <v>45.159717011688798</v>
      </c>
      <c r="M4765" s="4" t="str">
        <f ca="1">IF($B4765&gt;$I$4,"",VLOOKUP($B4765,G$10:$K$6000,5,FALSE))</f>
        <v/>
      </c>
      <c r="N4765" s="4" t="str">
        <f ca="1">IF($B4765&gt;$I$4,"",VLOOKUP($B4765,H$10:$K$6000,4,FALSE))</f>
        <v/>
      </c>
      <c r="O4765" s="4" t="str">
        <f ca="1">IF($B4765&gt;$I$4,"",VLOOKUP($B4765,I$10:$L$6000,4,FALSE))</f>
        <v/>
      </c>
      <c r="P4765" s="4" t="str">
        <f ca="1">IF($B4765&gt;$I$4,"",VLOOKUP($B4765,J$10:$L$6000,3,FALSE))</f>
        <v/>
      </c>
      <c r="Q4765" s="5"/>
      <c r="R4765" s="5"/>
      <c r="S4765" s="5"/>
      <c r="T4765" s="5"/>
      <c r="U4765" s="5"/>
      <c r="V4765" s="5"/>
      <c r="W4765" s="5"/>
      <c r="X4765" s="5"/>
      <c r="Y4765" s="5"/>
      <c r="Z4765" s="5"/>
      <c r="AA4765" s="5"/>
      <c r="AB4765" s="5"/>
      <c r="AC4765" s="8"/>
      <c r="AD4765" s="8"/>
    </row>
    <row r="4766" spans="2:30" x14ac:dyDescent="0.2">
      <c r="B4766" s="3">
        <f t="shared" si="983"/>
        <v>4757</v>
      </c>
      <c r="C4766" s="3">
        <f t="shared" ca="1" si="979"/>
        <v>0</v>
      </c>
      <c r="D4766" s="3">
        <f t="shared" ca="1" si="973"/>
        <v>1</v>
      </c>
      <c r="E4766" s="3">
        <f t="shared" ca="1" si="980"/>
        <v>1</v>
      </c>
      <c r="F4766" s="3">
        <f t="shared" ca="1" si="974"/>
        <v>0</v>
      </c>
      <c r="G4766" s="3">
        <f t="shared" ca="1" si="975"/>
        <v>2384</v>
      </c>
      <c r="H4766" s="3">
        <f t="shared" ca="1" si="976"/>
        <v>2373</v>
      </c>
      <c r="I4766" s="3">
        <f t="shared" ca="1" si="977"/>
        <v>2355</v>
      </c>
      <c r="J4766" s="3">
        <f t="shared" ca="1" si="978"/>
        <v>2402</v>
      </c>
      <c r="K4766" s="4">
        <f t="shared" ca="1" si="981"/>
        <v>7.231959750694096</v>
      </c>
      <c r="L4766" s="4">
        <f t="shared" ca="1" si="982"/>
        <v>46.59948793522544</v>
      </c>
      <c r="M4766" s="4" t="str">
        <f ca="1">IF($B4766&gt;$I$4,"",VLOOKUP($B4766,G$10:$K$6000,5,FALSE))</f>
        <v/>
      </c>
      <c r="N4766" s="4" t="str">
        <f ca="1">IF($B4766&gt;$I$4,"",VLOOKUP($B4766,H$10:$K$6000,4,FALSE))</f>
        <v/>
      </c>
      <c r="O4766" s="4" t="str">
        <f ca="1">IF($B4766&gt;$I$4,"",VLOOKUP($B4766,I$10:$L$6000,4,FALSE))</f>
        <v/>
      </c>
      <c r="P4766" s="4" t="str">
        <f ca="1">IF($B4766&gt;$I$4,"",VLOOKUP($B4766,J$10:$L$6000,3,FALSE))</f>
        <v/>
      </c>
      <c r="Q4766" s="5"/>
      <c r="R4766" s="5"/>
      <c r="S4766" s="5"/>
      <c r="T4766" s="5"/>
      <c r="U4766" s="5"/>
      <c r="V4766" s="5"/>
      <c r="W4766" s="5"/>
      <c r="X4766" s="5"/>
      <c r="Y4766" s="5"/>
      <c r="Z4766" s="5"/>
      <c r="AA4766" s="5"/>
      <c r="AB4766" s="5"/>
      <c r="AC4766" s="8"/>
      <c r="AD4766" s="8"/>
    </row>
    <row r="4767" spans="2:30" x14ac:dyDescent="0.2">
      <c r="B4767" s="3">
        <f t="shared" si="983"/>
        <v>4758</v>
      </c>
      <c r="C4767" s="3">
        <f t="shared" ca="1" si="979"/>
        <v>0</v>
      </c>
      <c r="D4767" s="3">
        <f t="shared" ca="1" si="973"/>
        <v>1</v>
      </c>
      <c r="E4767" s="3">
        <f t="shared" ca="1" si="980"/>
        <v>0</v>
      </c>
      <c r="F4767" s="3">
        <f t="shared" ca="1" si="974"/>
        <v>1</v>
      </c>
      <c r="G4767" s="3">
        <f t="shared" ca="1" si="975"/>
        <v>2384</v>
      </c>
      <c r="H4767" s="3">
        <f t="shared" ca="1" si="976"/>
        <v>2374</v>
      </c>
      <c r="I4767" s="3">
        <f t="shared" ca="1" si="977"/>
        <v>2355</v>
      </c>
      <c r="J4767" s="3">
        <f t="shared" ca="1" si="978"/>
        <v>2403</v>
      </c>
      <c r="K4767" s="4">
        <f t="shared" ca="1" si="981"/>
        <v>7.4184508402784548</v>
      </c>
      <c r="L4767" s="4">
        <f t="shared" ca="1" si="982"/>
        <v>48.509575803112732</v>
      </c>
      <c r="M4767" s="4" t="str">
        <f ca="1">IF($B4767&gt;$I$4,"",VLOOKUP($B4767,G$10:$K$6000,5,FALSE))</f>
        <v/>
      </c>
      <c r="N4767" s="4" t="str">
        <f ca="1">IF($B4767&gt;$I$4,"",VLOOKUP($B4767,H$10:$K$6000,4,FALSE))</f>
        <v/>
      </c>
      <c r="O4767" s="4" t="str">
        <f ca="1">IF($B4767&gt;$I$4,"",VLOOKUP($B4767,I$10:$L$6000,4,FALSE))</f>
        <v/>
      </c>
      <c r="P4767" s="4" t="str">
        <f ca="1">IF($B4767&gt;$I$4,"",VLOOKUP($B4767,J$10:$L$6000,3,FALSE))</f>
        <v/>
      </c>
      <c r="Q4767" s="5"/>
      <c r="R4767" s="5"/>
      <c r="S4767" s="5"/>
      <c r="T4767" s="5"/>
      <c r="U4767" s="5"/>
      <c r="V4767" s="5"/>
      <c r="W4767" s="5"/>
      <c r="X4767" s="5"/>
      <c r="Y4767" s="5"/>
      <c r="Z4767" s="5"/>
      <c r="AA4767" s="5"/>
      <c r="AB4767" s="5"/>
      <c r="AC4767" s="8"/>
      <c r="AD4767" s="8"/>
    </row>
    <row r="4768" spans="2:30" x14ac:dyDescent="0.2">
      <c r="B4768" s="3">
        <f t="shared" si="983"/>
        <v>4759</v>
      </c>
      <c r="C4768" s="3">
        <f t="shared" ca="1" si="979"/>
        <v>0</v>
      </c>
      <c r="D4768" s="3">
        <f t="shared" ca="1" si="973"/>
        <v>1</v>
      </c>
      <c r="E4768" s="3">
        <f t="shared" ca="1" si="980"/>
        <v>0</v>
      </c>
      <c r="F4768" s="3">
        <f t="shared" ca="1" si="974"/>
        <v>1</v>
      </c>
      <c r="G4768" s="3">
        <f t="shared" ca="1" si="975"/>
        <v>2384</v>
      </c>
      <c r="H4768" s="3">
        <f t="shared" ca="1" si="976"/>
        <v>2375</v>
      </c>
      <c r="I4768" s="3">
        <f t="shared" ca="1" si="977"/>
        <v>2355</v>
      </c>
      <c r="J4768" s="3">
        <f t="shared" ca="1" si="978"/>
        <v>2404</v>
      </c>
      <c r="K4768" s="4">
        <f t="shared" ca="1" si="981"/>
        <v>7.4615156836005987</v>
      </c>
      <c r="L4768" s="4">
        <f t="shared" ca="1" si="982"/>
        <v>48.228225389335229</v>
      </c>
      <c r="M4768" s="4" t="str">
        <f ca="1">IF($B4768&gt;$I$4,"",VLOOKUP($B4768,G$10:$K$6000,5,FALSE))</f>
        <v/>
      </c>
      <c r="N4768" s="4" t="str">
        <f ca="1">IF($B4768&gt;$I$4,"",VLOOKUP($B4768,H$10:$K$6000,4,FALSE))</f>
        <v/>
      </c>
      <c r="O4768" s="4" t="str">
        <f ca="1">IF($B4768&gt;$I$4,"",VLOOKUP($B4768,I$10:$L$6000,4,FALSE))</f>
        <v/>
      </c>
      <c r="P4768" s="4" t="str">
        <f ca="1">IF($B4768&gt;$I$4,"",VLOOKUP($B4768,J$10:$L$6000,3,FALSE))</f>
        <v/>
      </c>
      <c r="Q4768" s="5"/>
      <c r="R4768" s="5"/>
      <c r="S4768" s="5"/>
      <c r="T4768" s="5"/>
      <c r="U4768" s="5"/>
      <c r="V4768" s="5"/>
      <c r="W4768" s="5"/>
      <c r="X4768" s="5"/>
      <c r="Y4768" s="5"/>
      <c r="Z4768" s="5"/>
      <c r="AA4768" s="5"/>
      <c r="AB4768" s="5"/>
      <c r="AC4768" s="8"/>
      <c r="AD4768" s="8"/>
    </row>
    <row r="4769" spans="2:30" x14ac:dyDescent="0.2">
      <c r="B4769" s="3">
        <f t="shared" si="983"/>
        <v>4760</v>
      </c>
      <c r="C4769" s="3">
        <f t="shared" ca="1" si="979"/>
        <v>0</v>
      </c>
      <c r="D4769" s="3">
        <f t="shared" ca="1" si="973"/>
        <v>1</v>
      </c>
      <c r="E4769" s="3">
        <f t="shared" ca="1" si="980"/>
        <v>0</v>
      </c>
      <c r="F4769" s="3">
        <f t="shared" ca="1" si="974"/>
        <v>1</v>
      </c>
      <c r="G4769" s="3">
        <f t="shared" ca="1" si="975"/>
        <v>2384</v>
      </c>
      <c r="H4769" s="3">
        <f t="shared" ca="1" si="976"/>
        <v>2376</v>
      </c>
      <c r="I4769" s="3">
        <f t="shared" ca="1" si="977"/>
        <v>2355</v>
      </c>
      <c r="J4769" s="3">
        <f t="shared" ca="1" si="978"/>
        <v>2405</v>
      </c>
      <c r="K4769" s="4">
        <f t="shared" ca="1" si="981"/>
        <v>7.3111217646197604</v>
      </c>
      <c r="L4769" s="4">
        <f t="shared" ca="1" si="982"/>
        <v>47.928843408848167</v>
      </c>
      <c r="M4769" s="4" t="str">
        <f ca="1">IF($B4769&gt;$I$4,"",VLOOKUP($B4769,G$10:$K$6000,5,FALSE))</f>
        <v/>
      </c>
      <c r="N4769" s="4" t="str">
        <f ca="1">IF($B4769&gt;$I$4,"",VLOOKUP($B4769,H$10:$K$6000,4,FALSE))</f>
        <v/>
      </c>
      <c r="O4769" s="4" t="str">
        <f ca="1">IF($B4769&gt;$I$4,"",VLOOKUP($B4769,I$10:$L$6000,4,FALSE))</f>
        <v/>
      </c>
      <c r="P4769" s="4" t="str">
        <f ca="1">IF($B4769&gt;$I$4,"",VLOOKUP($B4769,J$10:$L$6000,3,FALSE))</f>
        <v/>
      </c>
      <c r="Q4769" s="5"/>
      <c r="R4769" s="5"/>
      <c r="S4769" s="5"/>
      <c r="T4769" s="5"/>
      <c r="U4769" s="5"/>
      <c r="V4769" s="5"/>
      <c r="W4769" s="5"/>
      <c r="X4769" s="5"/>
      <c r="Y4769" s="5"/>
      <c r="Z4769" s="5"/>
      <c r="AA4769" s="5"/>
      <c r="AB4769" s="5"/>
      <c r="AC4769" s="8"/>
      <c r="AD4769" s="8"/>
    </row>
    <row r="4770" spans="2:30" x14ac:dyDescent="0.2">
      <c r="B4770" s="3">
        <f t="shared" si="983"/>
        <v>4761</v>
      </c>
      <c r="C4770" s="3">
        <f t="shared" ca="1" si="979"/>
        <v>1</v>
      </c>
      <c r="D4770" s="3">
        <f t="shared" ca="1" si="973"/>
        <v>0</v>
      </c>
      <c r="E4770" s="3">
        <f t="shared" ca="1" si="980"/>
        <v>0</v>
      </c>
      <c r="F4770" s="3">
        <f t="shared" ca="1" si="974"/>
        <v>1</v>
      </c>
      <c r="G4770" s="3">
        <f t="shared" ca="1" si="975"/>
        <v>2385</v>
      </c>
      <c r="H4770" s="3">
        <f t="shared" ca="1" si="976"/>
        <v>2376</v>
      </c>
      <c r="I4770" s="3">
        <f t="shared" ca="1" si="977"/>
        <v>2355</v>
      </c>
      <c r="J4770" s="3">
        <f t="shared" ca="1" si="978"/>
        <v>2406</v>
      </c>
      <c r="K4770" s="4">
        <f t="shared" ca="1" si="981"/>
        <v>6.8267218909771836</v>
      </c>
      <c r="L4770" s="4">
        <f t="shared" ca="1" si="982"/>
        <v>49.0248541294931</v>
      </c>
      <c r="M4770" s="4" t="str">
        <f ca="1">IF($B4770&gt;$I$4,"",VLOOKUP($B4770,G$10:$K$6000,5,FALSE))</f>
        <v/>
      </c>
      <c r="N4770" s="4" t="str">
        <f ca="1">IF($B4770&gt;$I$4,"",VLOOKUP($B4770,H$10:$K$6000,4,FALSE))</f>
        <v/>
      </c>
      <c r="O4770" s="4" t="str">
        <f ca="1">IF($B4770&gt;$I$4,"",VLOOKUP($B4770,I$10:$L$6000,4,FALSE))</f>
        <v/>
      </c>
      <c r="P4770" s="4" t="str">
        <f ca="1">IF($B4770&gt;$I$4,"",VLOOKUP($B4770,J$10:$L$6000,3,FALSE))</f>
        <v/>
      </c>
      <c r="Q4770" s="5"/>
      <c r="R4770" s="5"/>
      <c r="S4770" s="5"/>
      <c r="T4770" s="5"/>
      <c r="U4770" s="5"/>
      <c r="V4770" s="5"/>
      <c r="W4770" s="5"/>
      <c r="X4770" s="5"/>
      <c r="Y4770" s="5"/>
      <c r="Z4770" s="5"/>
      <c r="AA4770" s="5"/>
      <c r="AB4770" s="5"/>
      <c r="AC4770" s="8"/>
      <c r="AD4770" s="8"/>
    </row>
    <row r="4771" spans="2:30" x14ac:dyDescent="0.2">
      <c r="B4771" s="3">
        <f t="shared" si="983"/>
        <v>4762</v>
      </c>
      <c r="C4771" s="3">
        <f t="shared" ca="1" si="979"/>
        <v>0</v>
      </c>
      <c r="D4771" s="3">
        <f t="shared" ca="1" si="973"/>
        <v>1</v>
      </c>
      <c r="E4771" s="3">
        <f t="shared" ca="1" si="980"/>
        <v>1</v>
      </c>
      <c r="F4771" s="3">
        <f t="shared" ca="1" si="974"/>
        <v>0</v>
      </c>
      <c r="G4771" s="3">
        <f t="shared" ca="1" si="975"/>
        <v>2385</v>
      </c>
      <c r="H4771" s="3">
        <f t="shared" ca="1" si="976"/>
        <v>2377</v>
      </c>
      <c r="I4771" s="3">
        <f t="shared" ca="1" si="977"/>
        <v>2356</v>
      </c>
      <c r="J4771" s="3">
        <f t="shared" ca="1" si="978"/>
        <v>2406</v>
      </c>
      <c r="K4771" s="4">
        <f t="shared" ca="1" si="981"/>
        <v>7.559013050025114</v>
      </c>
      <c r="L4771" s="4">
        <f t="shared" ca="1" si="982"/>
        <v>46.987204856948928</v>
      </c>
      <c r="M4771" s="4" t="str">
        <f ca="1">IF($B4771&gt;$I$4,"",VLOOKUP($B4771,G$10:$K$6000,5,FALSE))</f>
        <v/>
      </c>
      <c r="N4771" s="4" t="str">
        <f ca="1">IF($B4771&gt;$I$4,"",VLOOKUP($B4771,H$10:$K$6000,4,FALSE))</f>
        <v/>
      </c>
      <c r="O4771" s="4" t="str">
        <f ca="1">IF($B4771&gt;$I$4,"",VLOOKUP($B4771,I$10:$L$6000,4,FALSE))</f>
        <v/>
      </c>
      <c r="P4771" s="4" t="str">
        <f ca="1">IF($B4771&gt;$I$4,"",VLOOKUP($B4771,J$10:$L$6000,3,FALSE))</f>
        <v/>
      </c>
      <c r="Q4771" s="5"/>
      <c r="R4771" s="5"/>
      <c r="S4771" s="5"/>
      <c r="T4771" s="5"/>
      <c r="U4771" s="5"/>
      <c r="V4771" s="5"/>
      <c r="W4771" s="5"/>
      <c r="X4771" s="5"/>
      <c r="Y4771" s="5"/>
      <c r="Z4771" s="5"/>
      <c r="AA4771" s="5"/>
      <c r="AB4771" s="5"/>
      <c r="AC4771" s="8"/>
      <c r="AD4771" s="8"/>
    </row>
    <row r="4772" spans="2:30" x14ac:dyDescent="0.2">
      <c r="B4772" s="3">
        <f t="shared" si="983"/>
        <v>4763</v>
      </c>
      <c r="C4772" s="3">
        <f t="shared" ca="1" si="979"/>
        <v>1</v>
      </c>
      <c r="D4772" s="3">
        <f t="shared" ca="1" si="973"/>
        <v>0</v>
      </c>
      <c r="E4772" s="3">
        <f t="shared" ca="1" si="980"/>
        <v>1</v>
      </c>
      <c r="F4772" s="3">
        <f t="shared" ca="1" si="974"/>
        <v>0</v>
      </c>
      <c r="G4772" s="3">
        <f t="shared" ca="1" si="975"/>
        <v>2386</v>
      </c>
      <c r="H4772" s="3">
        <f t="shared" ca="1" si="976"/>
        <v>2377</v>
      </c>
      <c r="I4772" s="3">
        <f t="shared" ca="1" si="977"/>
        <v>2357</v>
      </c>
      <c r="J4772" s="3">
        <f t="shared" ca="1" si="978"/>
        <v>2406</v>
      </c>
      <c r="K4772" s="4">
        <f t="shared" ca="1" si="981"/>
        <v>6.6031210061343213</v>
      </c>
      <c r="L4772" s="4">
        <f t="shared" ca="1" si="982"/>
        <v>46.734658118298753</v>
      </c>
      <c r="M4772" s="4" t="str">
        <f ca="1">IF($B4772&gt;$I$4,"",VLOOKUP($B4772,G$10:$K$6000,5,FALSE))</f>
        <v/>
      </c>
      <c r="N4772" s="4" t="str">
        <f ca="1">IF($B4772&gt;$I$4,"",VLOOKUP($B4772,H$10:$K$6000,4,FALSE))</f>
        <v/>
      </c>
      <c r="O4772" s="4" t="str">
        <f ca="1">IF($B4772&gt;$I$4,"",VLOOKUP($B4772,I$10:$L$6000,4,FALSE))</f>
        <v/>
      </c>
      <c r="P4772" s="4" t="str">
        <f ca="1">IF($B4772&gt;$I$4,"",VLOOKUP($B4772,J$10:$L$6000,3,FALSE))</f>
        <v/>
      </c>
      <c r="Q4772" s="5"/>
      <c r="R4772" s="5"/>
      <c r="S4772" s="5"/>
      <c r="T4772" s="5"/>
      <c r="U4772" s="5"/>
      <c r="V4772" s="5"/>
      <c r="W4772" s="5"/>
      <c r="X4772" s="5"/>
      <c r="Y4772" s="5"/>
      <c r="Z4772" s="5"/>
      <c r="AA4772" s="5"/>
      <c r="AB4772" s="5"/>
      <c r="AC4772" s="8"/>
      <c r="AD4772" s="8"/>
    </row>
    <row r="4773" spans="2:30" x14ac:dyDescent="0.2">
      <c r="B4773" s="3">
        <f t="shared" si="983"/>
        <v>4764</v>
      </c>
      <c r="C4773" s="3">
        <f t="shared" ca="1" si="979"/>
        <v>0</v>
      </c>
      <c r="D4773" s="3">
        <f t="shared" ca="1" si="973"/>
        <v>1</v>
      </c>
      <c r="E4773" s="3">
        <f t="shared" ca="1" si="980"/>
        <v>0</v>
      </c>
      <c r="F4773" s="3">
        <f t="shared" ca="1" si="974"/>
        <v>1</v>
      </c>
      <c r="G4773" s="3">
        <f t="shared" ca="1" si="975"/>
        <v>2386</v>
      </c>
      <c r="H4773" s="3">
        <f t="shared" ca="1" si="976"/>
        <v>2378</v>
      </c>
      <c r="I4773" s="3">
        <f t="shared" ca="1" si="977"/>
        <v>2357</v>
      </c>
      <c r="J4773" s="3">
        <f t="shared" ca="1" si="978"/>
        <v>2407</v>
      </c>
      <c r="K4773" s="4">
        <f t="shared" ca="1" si="981"/>
        <v>7.5292412899285255</v>
      </c>
      <c r="L4773" s="4">
        <f t="shared" ca="1" si="982"/>
        <v>49.319300636368759</v>
      </c>
      <c r="M4773" s="4" t="str">
        <f ca="1">IF($B4773&gt;$I$4,"",VLOOKUP($B4773,G$10:$K$6000,5,FALSE))</f>
        <v/>
      </c>
      <c r="N4773" s="4" t="str">
        <f ca="1">IF($B4773&gt;$I$4,"",VLOOKUP($B4773,H$10:$K$6000,4,FALSE))</f>
        <v/>
      </c>
      <c r="O4773" s="4" t="str">
        <f ca="1">IF($B4773&gt;$I$4,"",VLOOKUP($B4773,I$10:$L$6000,4,FALSE))</f>
        <v/>
      </c>
      <c r="P4773" s="4" t="str">
        <f ca="1">IF($B4773&gt;$I$4,"",VLOOKUP($B4773,J$10:$L$6000,3,FALSE))</f>
        <v/>
      </c>
      <c r="Q4773" s="5"/>
      <c r="R4773" s="5"/>
      <c r="S4773" s="5"/>
      <c r="T4773" s="5"/>
      <c r="U4773" s="5"/>
      <c r="V4773" s="5"/>
      <c r="W4773" s="5"/>
      <c r="X4773" s="5"/>
      <c r="Y4773" s="5"/>
      <c r="Z4773" s="5"/>
      <c r="AA4773" s="5"/>
      <c r="AB4773" s="5"/>
      <c r="AC4773" s="8"/>
      <c r="AD4773" s="8"/>
    </row>
    <row r="4774" spans="2:30" x14ac:dyDescent="0.2">
      <c r="B4774" s="3">
        <f t="shared" si="983"/>
        <v>4765</v>
      </c>
      <c r="C4774" s="3">
        <f t="shared" ca="1" si="979"/>
        <v>0</v>
      </c>
      <c r="D4774" s="3">
        <f t="shared" ca="1" si="973"/>
        <v>1</v>
      </c>
      <c r="E4774" s="3">
        <f t="shared" ca="1" si="980"/>
        <v>0</v>
      </c>
      <c r="F4774" s="3">
        <f t="shared" ca="1" si="974"/>
        <v>1</v>
      </c>
      <c r="G4774" s="3">
        <f t="shared" ca="1" si="975"/>
        <v>2386</v>
      </c>
      <c r="H4774" s="3">
        <f t="shared" ca="1" si="976"/>
        <v>2379</v>
      </c>
      <c r="I4774" s="3">
        <f t="shared" ca="1" si="977"/>
        <v>2357</v>
      </c>
      <c r="J4774" s="3">
        <f t="shared" ca="1" si="978"/>
        <v>2408</v>
      </c>
      <c r="K4774" s="4">
        <f t="shared" ca="1" si="981"/>
        <v>7.6679175448136441</v>
      </c>
      <c r="L4774" s="4">
        <f t="shared" ca="1" si="982"/>
        <v>49.686186531360697</v>
      </c>
      <c r="M4774" s="4" t="str">
        <f ca="1">IF($B4774&gt;$I$4,"",VLOOKUP($B4774,G$10:$K$6000,5,FALSE))</f>
        <v/>
      </c>
      <c r="N4774" s="4" t="str">
        <f ca="1">IF($B4774&gt;$I$4,"",VLOOKUP($B4774,H$10:$K$6000,4,FALSE))</f>
        <v/>
      </c>
      <c r="O4774" s="4" t="str">
        <f ca="1">IF($B4774&gt;$I$4,"",VLOOKUP($B4774,I$10:$L$6000,4,FALSE))</f>
        <v/>
      </c>
      <c r="P4774" s="4" t="str">
        <f ca="1">IF($B4774&gt;$I$4,"",VLOOKUP($B4774,J$10:$L$6000,3,FALSE))</f>
        <v/>
      </c>
      <c r="Q4774" s="5"/>
      <c r="R4774" s="5"/>
      <c r="S4774" s="5"/>
      <c r="T4774" s="5"/>
      <c r="U4774" s="5"/>
      <c r="V4774" s="5"/>
      <c r="W4774" s="5"/>
      <c r="X4774" s="5"/>
      <c r="Y4774" s="5"/>
      <c r="Z4774" s="5"/>
      <c r="AA4774" s="5"/>
      <c r="AB4774" s="5"/>
      <c r="AC4774" s="8"/>
      <c r="AD4774" s="8"/>
    </row>
    <row r="4775" spans="2:30" x14ac:dyDescent="0.2">
      <c r="B4775" s="3">
        <f t="shared" si="983"/>
        <v>4766</v>
      </c>
      <c r="C4775" s="3">
        <f t="shared" ca="1" si="979"/>
        <v>1</v>
      </c>
      <c r="D4775" s="3">
        <f t="shared" ca="1" si="973"/>
        <v>0</v>
      </c>
      <c r="E4775" s="3">
        <f t="shared" ca="1" si="980"/>
        <v>0</v>
      </c>
      <c r="F4775" s="3">
        <f t="shared" ca="1" si="974"/>
        <v>1</v>
      </c>
      <c r="G4775" s="3">
        <f t="shared" ca="1" si="975"/>
        <v>2387</v>
      </c>
      <c r="H4775" s="3">
        <f t="shared" ca="1" si="976"/>
        <v>2379</v>
      </c>
      <c r="I4775" s="3">
        <f t="shared" ca="1" si="977"/>
        <v>2357</v>
      </c>
      <c r="J4775" s="3">
        <f t="shared" ca="1" si="978"/>
        <v>2409</v>
      </c>
      <c r="K4775" s="4">
        <f t="shared" ca="1" si="981"/>
        <v>6.4284507180326251</v>
      </c>
      <c r="L4775" s="4">
        <f t="shared" ca="1" si="982"/>
        <v>47.570139223679796</v>
      </c>
      <c r="M4775" s="4" t="str">
        <f ca="1">IF($B4775&gt;$I$4,"",VLOOKUP($B4775,G$10:$K$6000,5,FALSE))</f>
        <v/>
      </c>
      <c r="N4775" s="4" t="str">
        <f ca="1">IF($B4775&gt;$I$4,"",VLOOKUP($B4775,H$10:$K$6000,4,FALSE))</f>
        <v/>
      </c>
      <c r="O4775" s="4" t="str">
        <f ca="1">IF($B4775&gt;$I$4,"",VLOOKUP($B4775,I$10:$L$6000,4,FALSE))</f>
        <v/>
      </c>
      <c r="P4775" s="4" t="str">
        <f ca="1">IF($B4775&gt;$I$4,"",VLOOKUP($B4775,J$10:$L$6000,3,FALSE))</f>
        <v/>
      </c>
      <c r="Q4775" s="5"/>
      <c r="R4775" s="5"/>
      <c r="S4775" s="5"/>
      <c r="T4775" s="5"/>
      <c r="U4775" s="5"/>
      <c r="V4775" s="5"/>
      <c r="W4775" s="5"/>
      <c r="X4775" s="5"/>
      <c r="Y4775" s="5"/>
      <c r="Z4775" s="5"/>
      <c r="AA4775" s="5"/>
      <c r="AB4775" s="5"/>
      <c r="AC4775" s="8"/>
      <c r="AD4775" s="8"/>
    </row>
    <row r="4776" spans="2:30" x14ac:dyDescent="0.2">
      <c r="B4776" s="3">
        <f t="shared" si="983"/>
        <v>4767</v>
      </c>
      <c r="C4776" s="3">
        <f t="shared" ca="1" si="979"/>
        <v>1</v>
      </c>
      <c r="D4776" s="3">
        <f t="shared" ca="1" si="973"/>
        <v>0</v>
      </c>
      <c r="E4776" s="3">
        <f t="shared" ca="1" si="980"/>
        <v>1</v>
      </c>
      <c r="F4776" s="3">
        <f t="shared" ca="1" si="974"/>
        <v>0</v>
      </c>
      <c r="G4776" s="3">
        <f t="shared" ca="1" si="975"/>
        <v>2388</v>
      </c>
      <c r="H4776" s="3">
        <f t="shared" ca="1" si="976"/>
        <v>2379</v>
      </c>
      <c r="I4776" s="3">
        <f t="shared" ca="1" si="977"/>
        <v>2358</v>
      </c>
      <c r="J4776" s="3">
        <f t="shared" ca="1" si="978"/>
        <v>2409</v>
      </c>
      <c r="K4776" s="4">
        <f t="shared" ca="1" si="981"/>
        <v>6.5631997008867193</v>
      </c>
      <c r="L4776" s="4">
        <f t="shared" ca="1" si="982"/>
        <v>46.990615436817613</v>
      </c>
      <c r="M4776" s="4" t="str">
        <f ca="1">IF($B4776&gt;$I$4,"",VLOOKUP($B4776,G$10:$K$6000,5,FALSE))</f>
        <v/>
      </c>
      <c r="N4776" s="4" t="str">
        <f ca="1">IF($B4776&gt;$I$4,"",VLOOKUP($B4776,H$10:$K$6000,4,FALSE))</f>
        <v/>
      </c>
      <c r="O4776" s="4" t="str">
        <f ca="1">IF($B4776&gt;$I$4,"",VLOOKUP($B4776,I$10:$L$6000,4,FALSE))</f>
        <v/>
      </c>
      <c r="P4776" s="4" t="str">
        <f ca="1">IF($B4776&gt;$I$4,"",VLOOKUP($B4776,J$10:$L$6000,3,FALSE))</f>
        <v/>
      </c>
      <c r="Q4776" s="5"/>
      <c r="R4776" s="5"/>
      <c r="S4776" s="5"/>
      <c r="T4776" s="5"/>
      <c r="U4776" s="5"/>
      <c r="V4776" s="5"/>
      <c r="W4776" s="5"/>
      <c r="X4776" s="5"/>
      <c r="Y4776" s="5"/>
      <c r="Z4776" s="5"/>
      <c r="AA4776" s="5"/>
      <c r="AB4776" s="5"/>
      <c r="AC4776" s="8"/>
      <c r="AD4776" s="8"/>
    </row>
    <row r="4777" spans="2:30" x14ac:dyDescent="0.2">
      <c r="B4777" s="3">
        <f t="shared" si="983"/>
        <v>4768</v>
      </c>
      <c r="C4777" s="3">
        <f t="shared" ca="1" si="979"/>
        <v>0</v>
      </c>
      <c r="D4777" s="3">
        <f t="shared" ca="1" si="973"/>
        <v>1</v>
      </c>
      <c r="E4777" s="3">
        <f t="shared" ca="1" si="980"/>
        <v>1</v>
      </c>
      <c r="F4777" s="3">
        <f t="shared" ca="1" si="974"/>
        <v>0</v>
      </c>
      <c r="G4777" s="3">
        <f t="shared" ca="1" si="975"/>
        <v>2388</v>
      </c>
      <c r="H4777" s="3">
        <f t="shared" ca="1" si="976"/>
        <v>2380</v>
      </c>
      <c r="I4777" s="3">
        <f t="shared" ca="1" si="977"/>
        <v>2359</v>
      </c>
      <c r="J4777" s="3">
        <f t="shared" ca="1" si="978"/>
        <v>2409</v>
      </c>
      <c r="K4777" s="4">
        <f t="shared" ca="1" si="981"/>
        <v>7.3644691488684924</v>
      </c>
      <c r="L4777" s="4">
        <f t="shared" ca="1" si="982"/>
        <v>44.096442191093963</v>
      </c>
      <c r="M4777" s="4" t="str">
        <f ca="1">IF($B4777&gt;$I$4,"",VLOOKUP($B4777,G$10:$K$6000,5,FALSE))</f>
        <v/>
      </c>
      <c r="N4777" s="4" t="str">
        <f ca="1">IF($B4777&gt;$I$4,"",VLOOKUP($B4777,H$10:$K$6000,4,FALSE))</f>
        <v/>
      </c>
      <c r="O4777" s="4" t="str">
        <f ca="1">IF($B4777&gt;$I$4,"",VLOOKUP($B4777,I$10:$L$6000,4,FALSE))</f>
        <v/>
      </c>
      <c r="P4777" s="4" t="str">
        <f ca="1">IF($B4777&gt;$I$4,"",VLOOKUP($B4777,J$10:$L$6000,3,FALSE))</f>
        <v/>
      </c>
      <c r="Q4777" s="5"/>
      <c r="R4777" s="5"/>
      <c r="S4777" s="5"/>
      <c r="T4777" s="5"/>
      <c r="U4777" s="5"/>
      <c r="V4777" s="5"/>
      <c r="W4777" s="5"/>
      <c r="X4777" s="5"/>
      <c r="Y4777" s="5"/>
      <c r="Z4777" s="5"/>
      <c r="AA4777" s="5"/>
      <c r="AB4777" s="5"/>
      <c r="AC4777" s="8"/>
      <c r="AD4777" s="8"/>
    </row>
    <row r="4778" spans="2:30" x14ac:dyDescent="0.2">
      <c r="B4778" s="3">
        <f t="shared" si="983"/>
        <v>4769</v>
      </c>
      <c r="C4778" s="3">
        <f t="shared" ca="1" si="979"/>
        <v>0</v>
      </c>
      <c r="D4778" s="3">
        <f t="shared" ca="1" si="973"/>
        <v>1</v>
      </c>
      <c r="E4778" s="3">
        <f t="shared" ca="1" si="980"/>
        <v>1</v>
      </c>
      <c r="F4778" s="3">
        <f t="shared" ca="1" si="974"/>
        <v>0</v>
      </c>
      <c r="G4778" s="3">
        <f t="shared" ca="1" si="975"/>
        <v>2388</v>
      </c>
      <c r="H4778" s="3">
        <f t="shared" ca="1" si="976"/>
        <v>2381</v>
      </c>
      <c r="I4778" s="3">
        <f t="shared" ca="1" si="977"/>
        <v>2360</v>
      </c>
      <c r="J4778" s="3">
        <f t="shared" ca="1" si="978"/>
        <v>2409</v>
      </c>
      <c r="K4778" s="4">
        <f t="shared" ca="1" si="981"/>
        <v>7.769044698773925</v>
      </c>
      <c r="L4778" s="4">
        <f t="shared" ca="1" si="982"/>
        <v>47.25673447580008</v>
      </c>
      <c r="M4778" s="4" t="str">
        <f ca="1">IF($B4778&gt;$I$4,"",VLOOKUP($B4778,G$10:$K$6000,5,FALSE))</f>
        <v/>
      </c>
      <c r="N4778" s="4" t="str">
        <f ca="1">IF($B4778&gt;$I$4,"",VLOOKUP($B4778,H$10:$K$6000,4,FALSE))</f>
        <v/>
      </c>
      <c r="O4778" s="4" t="str">
        <f ca="1">IF($B4778&gt;$I$4,"",VLOOKUP($B4778,I$10:$L$6000,4,FALSE))</f>
        <v/>
      </c>
      <c r="P4778" s="4" t="str">
        <f ca="1">IF($B4778&gt;$I$4,"",VLOOKUP($B4778,J$10:$L$6000,3,FALSE))</f>
        <v/>
      </c>
      <c r="Q4778" s="5"/>
      <c r="R4778" s="5"/>
      <c r="S4778" s="5"/>
      <c r="T4778" s="5"/>
      <c r="U4778" s="5"/>
      <c r="V4778" s="5"/>
      <c r="W4778" s="5"/>
      <c r="X4778" s="5"/>
      <c r="Y4778" s="5"/>
      <c r="Z4778" s="5"/>
      <c r="AA4778" s="5"/>
      <c r="AB4778" s="5"/>
      <c r="AC4778" s="8"/>
      <c r="AD4778" s="8"/>
    </row>
    <row r="4779" spans="2:30" x14ac:dyDescent="0.2">
      <c r="B4779" s="3">
        <f t="shared" si="983"/>
        <v>4770</v>
      </c>
      <c r="C4779" s="3">
        <f t="shared" ca="1" si="979"/>
        <v>0</v>
      </c>
      <c r="D4779" s="3">
        <f t="shared" ca="1" si="973"/>
        <v>1</v>
      </c>
      <c r="E4779" s="3">
        <f t="shared" ca="1" si="980"/>
        <v>1</v>
      </c>
      <c r="F4779" s="3">
        <f t="shared" ca="1" si="974"/>
        <v>0</v>
      </c>
      <c r="G4779" s="3">
        <f t="shared" ca="1" si="975"/>
        <v>2388</v>
      </c>
      <c r="H4779" s="3">
        <f t="shared" ca="1" si="976"/>
        <v>2382</v>
      </c>
      <c r="I4779" s="3">
        <f t="shared" ca="1" si="977"/>
        <v>2361</v>
      </c>
      <c r="J4779" s="3">
        <f t="shared" ca="1" si="978"/>
        <v>2409</v>
      </c>
      <c r="K4779" s="4">
        <f t="shared" ca="1" si="981"/>
        <v>7.5992556873319144</v>
      </c>
      <c r="L4779" s="4">
        <f t="shared" ca="1" si="982"/>
        <v>45.986772091620161</v>
      </c>
      <c r="M4779" s="4" t="str">
        <f ca="1">IF($B4779&gt;$I$4,"",VLOOKUP($B4779,G$10:$K$6000,5,FALSE))</f>
        <v/>
      </c>
      <c r="N4779" s="4" t="str">
        <f ca="1">IF($B4779&gt;$I$4,"",VLOOKUP($B4779,H$10:$K$6000,4,FALSE))</f>
        <v/>
      </c>
      <c r="O4779" s="4" t="str">
        <f ca="1">IF($B4779&gt;$I$4,"",VLOOKUP($B4779,I$10:$L$6000,4,FALSE))</f>
        <v/>
      </c>
      <c r="P4779" s="4" t="str">
        <f ca="1">IF($B4779&gt;$I$4,"",VLOOKUP($B4779,J$10:$L$6000,3,FALSE))</f>
        <v/>
      </c>
      <c r="Q4779" s="5"/>
      <c r="R4779" s="5"/>
      <c r="S4779" s="5"/>
      <c r="T4779" s="5"/>
      <c r="U4779" s="5"/>
      <c r="V4779" s="5"/>
      <c r="W4779" s="5"/>
      <c r="X4779" s="5"/>
      <c r="Y4779" s="5"/>
      <c r="Z4779" s="5"/>
      <c r="AA4779" s="5"/>
      <c r="AB4779" s="5"/>
      <c r="AC4779" s="8"/>
      <c r="AD4779" s="8"/>
    </row>
    <row r="4780" spans="2:30" x14ac:dyDescent="0.2">
      <c r="B4780" s="3">
        <f t="shared" si="983"/>
        <v>4771</v>
      </c>
      <c r="C4780" s="3">
        <f t="shared" ca="1" si="979"/>
        <v>0</v>
      </c>
      <c r="D4780" s="3">
        <f t="shared" ca="1" si="973"/>
        <v>1</v>
      </c>
      <c r="E4780" s="3">
        <f t="shared" ca="1" si="980"/>
        <v>1</v>
      </c>
      <c r="F4780" s="3">
        <f t="shared" ca="1" si="974"/>
        <v>0</v>
      </c>
      <c r="G4780" s="3">
        <f t="shared" ca="1" si="975"/>
        <v>2388</v>
      </c>
      <c r="H4780" s="3">
        <f t="shared" ca="1" si="976"/>
        <v>2383</v>
      </c>
      <c r="I4780" s="3">
        <f t="shared" ca="1" si="977"/>
        <v>2362</v>
      </c>
      <c r="J4780" s="3">
        <f t="shared" ca="1" si="978"/>
        <v>2409</v>
      </c>
      <c r="K4780" s="4">
        <f t="shared" ca="1" si="981"/>
        <v>7.5680792342480974</v>
      </c>
      <c r="L4780" s="4">
        <f t="shared" ca="1" si="982"/>
        <v>46.52287333282797</v>
      </c>
      <c r="M4780" s="4" t="str">
        <f ca="1">IF($B4780&gt;$I$4,"",VLOOKUP($B4780,G$10:$K$6000,5,FALSE))</f>
        <v/>
      </c>
      <c r="N4780" s="4" t="str">
        <f ca="1">IF($B4780&gt;$I$4,"",VLOOKUP($B4780,H$10:$K$6000,4,FALSE))</f>
        <v/>
      </c>
      <c r="O4780" s="4" t="str">
        <f ca="1">IF($B4780&gt;$I$4,"",VLOOKUP($B4780,I$10:$L$6000,4,FALSE))</f>
        <v/>
      </c>
      <c r="P4780" s="4" t="str">
        <f ca="1">IF($B4780&gt;$I$4,"",VLOOKUP($B4780,J$10:$L$6000,3,FALSE))</f>
        <v/>
      </c>
      <c r="Q4780" s="5"/>
      <c r="R4780" s="5"/>
      <c r="S4780" s="5"/>
      <c r="T4780" s="5"/>
      <c r="U4780" s="5"/>
      <c r="V4780" s="5"/>
      <c r="W4780" s="5"/>
      <c r="X4780" s="5"/>
      <c r="Y4780" s="5"/>
      <c r="Z4780" s="5"/>
      <c r="AA4780" s="5"/>
      <c r="AB4780" s="5"/>
      <c r="AC4780" s="8"/>
      <c r="AD4780" s="8"/>
    </row>
    <row r="4781" spans="2:30" x14ac:dyDescent="0.2">
      <c r="B4781" s="3">
        <f t="shared" si="983"/>
        <v>4772</v>
      </c>
      <c r="C4781" s="3">
        <f t="shared" ca="1" si="979"/>
        <v>0</v>
      </c>
      <c r="D4781" s="3">
        <f t="shared" ca="1" si="973"/>
        <v>1</v>
      </c>
      <c r="E4781" s="3">
        <f t="shared" ca="1" si="980"/>
        <v>0</v>
      </c>
      <c r="F4781" s="3">
        <f t="shared" ca="1" si="974"/>
        <v>1</v>
      </c>
      <c r="G4781" s="3">
        <f t="shared" ca="1" si="975"/>
        <v>2388</v>
      </c>
      <c r="H4781" s="3">
        <f t="shared" ca="1" si="976"/>
        <v>2384</v>
      </c>
      <c r="I4781" s="3">
        <f t="shared" ca="1" si="977"/>
        <v>2362</v>
      </c>
      <c r="J4781" s="3">
        <f t="shared" ca="1" si="978"/>
        <v>2410</v>
      </c>
      <c r="K4781" s="4">
        <f t="shared" ca="1" si="981"/>
        <v>7.4654000861786578</v>
      </c>
      <c r="L4781" s="4">
        <f t="shared" ca="1" si="982"/>
        <v>48.638277586387083</v>
      </c>
      <c r="M4781" s="4" t="str">
        <f ca="1">IF($B4781&gt;$I$4,"",VLOOKUP($B4781,G$10:$K$6000,5,FALSE))</f>
        <v/>
      </c>
      <c r="N4781" s="4" t="str">
        <f ca="1">IF($B4781&gt;$I$4,"",VLOOKUP($B4781,H$10:$K$6000,4,FALSE))</f>
        <v/>
      </c>
      <c r="O4781" s="4" t="str">
        <f ca="1">IF($B4781&gt;$I$4,"",VLOOKUP($B4781,I$10:$L$6000,4,FALSE))</f>
        <v/>
      </c>
      <c r="P4781" s="4" t="str">
        <f ca="1">IF($B4781&gt;$I$4,"",VLOOKUP($B4781,J$10:$L$6000,3,FALSE))</f>
        <v/>
      </c>
      <c r="Q4781" s="5"/>
      <c r="R4781" s="5"/>
      <c r="S4781" s="5"/>
      <c r="T4781" s="5"/>
      <c r="U4781" s="5"/>
      <c r="V4781" s="5"/>
      <c r="W4781" s="5"/>
      <c r="X4781" s="5"/>
      <c r="Y4781" s="5"/>
      <c r="Z4781" s="5"/>
      <c r="AA4781" s="5"/>
      <c r="AB4781" s="5"/>
      <c r="AC4781" s="8"/>
      <c r="AD4781" s="8"/>
    </row>
    <row r="4782" spans="2:30" x14ac:dyDescent="0.2">
      <c r="B4782" s="3">
        <f t="shared" si="983"/>
        <v>4773</v>
      </c>
      <c r="C4782" s="3">
        <f t="shared" ca="1" si="979"/>
        <v>0</v>
      </c>
      <c r="D4782" s="3">
        <f t="shared" ca="1" si="973"/>
        <v>1</v>
      </c>
      <c r="E4782" s="3">
        <f t="shared" ca="1" si="980"/>
        <v>0</v>
      </c>
      <c r="F4782" s="3">
        <f t="shared" ca="1" si="974"/>
        <v>1</v>
      </c>
      <c r="G4782" s="3">
        <f t="shared" ca="1" si="975"/>
        <v>2388</v>
      </c>
      <c r="H4782" s="3">
        <f t="shared" ca="1" si="976"/>
        <v>2385</v>
      </c>
      <c r="I4782" s="3">
        <f t="shared" ca="1" si="977"/>
        <v>2362</v>
      </c>
      <c r="J4782" s="3">
        <f t="shared" ca="1" si="978"/>
        <v>2411</v>
      </c>
      <c r="K4782" s="4">
        <f t="shared" ca="1" si="981"/>
        <v>7.1755781669580205</v>
      </c>
      <c r="L4782" s="4">
        <f t="shared" ca="1" si="982"/>
        <v>47.654176635810089</v>
      </c>
      <c r="M4782" s="4" t="str">
        <f ca="1">IF($B4782&gt;$I$4,"",VLOOKUP($B4782,G$10:$K$6000,5,FALSE))</f>
        <v/>
      </c>
      <c r="N4782" s="4" t="str">
        <f ca="1">IF($B4782&gt;$I$4,"",VLOOKUP($B4782,H$10:$K$6000,4,FALSE))</f>
        <v/>
      </c>
      <c r="O4782" s="4" t="str">
        <f ca="1">IF($B4782&gt;$I$4,"",VLOOKUP($B4782,I$10:$L$6000,4,FALSE))</f>
        <v/>
      </c>
      <c r="P4782" s="4" t="str">
        <f ca="1">IF($B4782&gt;$I$4,"",VLOOKUP($B4782,J$10:$L$6000,3,FALSE))</f>
        <v/>
      </c>
      <c r="Q4782" s="5"/>
      <c r="R4782" s="5"/>
      <c r="S4782" s="5"/>
      <c r="T4782" s="5"/>
      <c r="U4782" s="5"/>
      <c r="V4782" s="5"/>
      <c r="W4782" s="5"/>
      <c r="X4782" s="5"/>
      <c r="Y4782" s="5"/>
      <c r="Z4782" s="5"/>
      <c r="AA4782" s="5"/>
      <c r="AB4782" s="5"/>
      <c r="AC4782" s="8"/>
      <c r="AD4782" s="8"/>
    </row>
    <row r="4783" spans="2:30" x14ac:dyDescent="0.2">
      <c r="B4783" s="3">
        <f t="shared" si="983"/>
        <v>4774</v>
      </c>
      <c r="C4783" s="3">
        <f t="shared" ca="1" si="979"/>
        <v>1</v>
      </c>
      <c r="D4783" s="3">
        <f t="shared" ca="1" si="973"/>
        <v>0</v>
      </c>
      <c r="E4783" s="3">
        <f t="shared" ca="1" si="980"/>
        <v>0</v>
      </c>
      <c r="F4783" s="3">
        <f t="shared" ca="1" si="974"/>
        <v>1</v>
      </c>
      <c r="G4783" s="3">
        <f t="shared" ca="1" si="975"/>
        <v>2389</v>
      </c>
      <c r="H4783" s="3">
        <f t="shared" ca="1" si="976"/>
        <v>2385</v>
      </c>
      <c r="I4783" s="3">
        <f t="shared" ca="1" si="977"/>
        <v>2362</v>
      </c>
      <c r="J4783" s="3">
        <f t="shared" ca="1" si="978"/>
        <v>2412</v>
      </c>
      <c r="K4783" s="4">
        <f t="shared" ca="1" si="981"/>
        <v>6.1964754954660455</v>
      </c>
      <c r="L4783" s="4">
        <f t="shared" ca="1" si="982"/>
        <v>47.55473306229834</v>
      </c>
      <c r="M4783" s="4" t="str">
        <f ca="1">IF($B4783&gt;$I$4,"",VLOOKUP($B4783,G$10:$K$6000,5,FALSE))</f>
        <v/>
      </c>
      <c r="N4783" s="4" t="str">
        <f ca="1">IF($B4783&gt;$I$4,"",VLOOKUP($B4783,H$10:$K$6000,4,FALSE))</f>
        <v/>
      </c>
      <c r="O4783" s="4" t="str">
        <f ca="1">IF($B4783&gt;$I$4,"",VLOOKUP($B4783,I$10:$L$6000,4,FALSE))</f>
        <v/>
      </c>
      <c r="P4783" s="4" t="str">
        <f ca="1">IF($B4783&gt;$I$4,"",VLOOKUP($B4783,J$10:$L$6000,3,FALSE))</f>
        <v/>
      </c>
      <c r="Q4783" s="5"/>
      <c r="R4783" s="5"/>
      <c r="S4783" s="5"/>
      <c r="T4783" s="5"/>
      <c r="U4783" s="5"/>
      <c r="V4783" s="5"/>
      <c r="W4783" s="5"/>
      <c r="X4783" s="5"/>
      <c r="Y4783" s="5"/>
      <c r="Z4783" s="5"/>
      <c r="AA4783" s="5"/>
      <c r="AB4783" s="5"/>
      <c r="AC4783" s="8"/>
      <c r="AD4783" s="8"/>
    </row>
    <row r="4784" spans="2:30" x14ac:dyDescent="0.2">
      <c r="B4784" s="3">
        <f t="shared" si="983"/>
        <v>4775</v>
      </c>
      <c r="C4784" s="3">
        <f t="shared" ca="1" si="979"/>
        <v>1</v>
      </c>
      <c r="D4784" s="3">
        <f t="shared" ca="1" si="973"/>
        <v>0</v>
      </c>
      <c r="E4784" s="3">
        <f t="shared" ca="1" si="980"/>
        <v>1</v>
      </c>
      <c r="F4784" s="3">
        <f t="shared" ca="1" si="974"/>
        <v>0</v>
      </c>
      <c r="G4784" s="3">
        <f t="shared" ca="1" si="975"/>
        <v>2390</v>
      </c>
      <c r="H4784" s="3">
        <f t="shared" ca="1" si="976"/>
        <v>2385</v>
      </c>
      <c r="I4784" s="3">
        <f t="shared" ca="1" si="977"/>
        <v>2363</v>
      </c>
      <c r="J4784" s="3">
        <f t="shared" ca="1" si="978"/>
        <v>2412</v>
      </c>
      <c r="K4784" s="4">
        <f t="shared" ca="1" si="981"/>
        <v>6.3123689242283563</v>
      </c>
      <c r="L4784" s="4">
        <f t="shared" ca="1" si="982"/>
        <v>44.433183110112353</v>
      </c>
      <c r="M4784" s="4" t="str">
        <f ca="1">IF($B4784&gt;$I$4,"",VLOOKUP($B4784,G$10:$K$6000,5,FALSE))</f>
        <v/>
      </c>
      <c r="N4784" s="4" t="str">
        <f ca="1">IF($B4784&gt;$I$4,"",VLOOKUP($B4784,H$10:$K$6000,4,FALSE))</f>
        <v/>
      </c>
      <c r="O4784" s="4" t="str">
        <f ca="1">IF($B4784&gt;$I$4,"",VLOOKUP($B4784,I$10:$L$6000,4,FALSE))</f>
        <v/>
      </c>
      <c r="P4784" s="4" t="str">
        <f ca="1">IF($B4784&gt;$I$4,"",VLOOKUP($B4784,J$10:$L$6000,3,FALSE))</f>
        <v/>
      </c>
      <c r="Q4784" s="5"/>
      <c r="R4784" s="5"/>
      <c r="S4784" s="5"/>
      <c r="T4784" s="5"/>
      <c r="U4784" s="5"/>
      <c r="V4784" s="5"/>
      <c r="W4784" s="5"/>
      <c r="X4784" s="5"/>
      <c r="Y4784" s="5"/>
      <c r="Z4784" s="5"/>
      <c r="AA4784" s="5"/>
      <c r="AB4784" s="5"/>
      <c r="AC4784" s="8"/>
      <c r="AD4784" s="8"/>
    </row>
    <row r="4785" spans="2:30" x14ac:dyDescent="0.2">
      <c r="B4785" s="3">
        <f t="shared" si="983"/>
        <v>4776</v>
      </c>
      <c r="C4785" s="3">
        <f t="shared" ca="1" si="979"/>
        <v>1</v>
      </c>
      <c r="D4785" s="3">
        <f t="shared" ca="1" si="973"/>
        <v>0</v>
      </c>
      <c r="E4785" s="3">
        <f t="shared" ca="1" si="980"/>
        <v>0</v>
      </c>
      <c r="F4785" s="3">
        <f t="shared" ca="1" si="974"/>
        <v>1</v>
      </c>
      <c r="G4785" s="3">
        <f t="shared" ca="1" si="975"/>
        <v>2391</v>
      </c>
      <c r="H4785" s="3">
        <f t="shared" ca="1" si="976"/>
        <v>2385</v>
      </c>
      <c r="I4785" s="3">
        <f t="shared" ca="1" si="977"/>
        <v>2363</v>
      </c>
      <c r="J4785" s="3">
        <f t="shared" ca="1" si="978"/>
        <v>2413</v>
      </c>
      <c r="K4785" s="4">
        <f t="shared" ca="1" si="981"/>
        <v>6.2174896881525274</v>
      </c>
      <c r="L4785" s="4">
        <f t="shared" ca="1" si="982"/>
        <v>48.420856191896242</v>
      </c>
      <c r="M4785" s="4" t="str">
        <f ca="1">IF($B4785&gt;$I$4,"",VLOOKUP($B4785,G$10:$K$6000,5,FALSE))</f>
        <v/>
      </c>
      <c r="N4785" s="4" t="str">
        <f ca="1">IF($B4785&gt;$I$4,"",VLOOKUP($B4785,H$10:$K$6000,4,FALSE))</f>
        <v/>
      </c>
      <c r="O4785" s="4" t="str">
        <f ca="1">IF($B4785&gt;$I$4,"",VLOOKUP($B4785,I$10:$L$6000,4,FALSE))</f>
        <v/>
      </c>
      <c r="P4785" s="4" t="str">
        <f ca="1">IF($B4785&gt;$I$4,"",VLOOKUP($B4785,J$10:$L$6000,3,FALSE))</f>
        <v/>
      </c>
      <c r="Q4785" s="5"/>
      <c r="R4785" s="5"/>
      <c r="S4785" s="5"/>
      <c r="T4785" s="5"/>
      <c r="U4785" s="5"/>
      <c r="V4785" s="5"/>
      <c r="W4785" s="5"/>
      <c r="X4785" s="5"/>
      <c r="Y4785" s="5"/>
      <c r="Z4785" s="5"/>
      <c r="AA4785" s="5"/>
      <c r="AB4785" s="5"/>
      <c r="AC4785" s="8"/>
      <c r="AD4785" s="8"/>
    </row>
    <row r="4786" spans="2:30" x14ac:dyDescent="0.2">
      <c r="B4786" s="3">
        <f t="shared" si="983"/>
        <v>4777</v>
      </c>
      <c r="C4786" s="3">
        <f t="shared" ca="1" si="979"/>
        <v>1</v>
      </c>
      <c r="D4786" s="3">
        <f t="shared" ref="D4786:D4849" ca="1" si="984">1-C4786</f>
        <v>0</v>
      </c>
      <c r="E4786" s="3">
        <f t="shared" ca="1" si="980"/>
        <v>1</v>
      </c>
      <c r="F4786" s="3">
        <f t="shared" ref="F4786:F4849" ca="1" si="985">1-E4786</f>
        <v>0</v>
      </c>
      <c r="G4786" s="3">
        <f t="shared" ref="G4786:G4849" ca="1" si="986">G4785+C4786</f>
        <v>2392</v>
      </c>
      <c r="H4786" s="3">
        <f t="shared" ref="H4786:H4849" ca="1" si="987">H4785+D4786</f>
        <v>2385</v>
      </c>
      <c r="I4786" s="3">
        <f t="shared" ref="I4786:I4849" ca="1" si="988">I4785+E4786</f>
        <v>2364</v>
      </c>
      <c r="J4786" s="3">
        <f t="shared" ref="J4786:J4849" ca="1" si="989">J4785+F4786</f>
        <v>2413</v>
      </c>
      <c r="K4786" s="4">
        <f t="shared" ca="1" si="981"/>
        <v>6.6724428017523465</v>
      </c>
      <c r="L4786" s="4">
        <f t="shared" ca="1" si="982"/>
        <v>46.772789695869996</v>
      </c>
      <c r="M4786" s="4" t="str">
        <f ca="1">IF($B4786&gt;$I$4,"",VLOOKUP($B4786,G$10:$K$6000,5,FALSE))</f>
        <v/>
      </c>
      <c r="N4786" s="4" t="str">
        <f ca="1">IF($B4786&gt;$I$4,"",VLOOKUP($B4786,H$10:$K$6000,4,FALSE))</f>
        <v/>
      </c>
      <c r="O4786" s="4" t="str">
        <f ca="1">IF($B4786&gt;$I$4,"",VLOOKUP($B4786,I$10:$L$6000,4,FALSE))</f>
        <v/>
      </c>
      <c r="P4786" s="4" t="str">
        <f ca="1">IF($B4786&gt;$I$4,"",VLOOKUP($B4786,J$10:$L$6000,3,FALSE))</f>
        <v/>
      </c>
      <c r="Q4786" s="5"/>
      <c r="R4786" s="5"/>
      <c r="S4786" s="5"/>
      <c r="T4786" s="5"/>
      <c r="U4786" s="5"/>
      <c r="V4786" s="5"/>
      <c r="W4786" s="5"/>
      <c r="X4786" s="5"/>
      <c r="Y4786" s="5"/>
      <c r="Z4786" s="5"/>
      <c r="AA4786" s="5"/>
      <c r="AB4786" s="5"/>
      <c r="AC4786" s="8"/>
      <c r="AD4786" s="8"/>
    </row>
    <row r="4787" spans="2:30" x14ac:dyDescent="0.2">
      <c r="B4787" s="3">
        <f t="shared" si="983"/>
        <v>4778</v>
      </c>
      <c r="C4787" s="3">
        <f t="shared" ca="1" si="979"/>
        <v>0</v>
      </c>
      <c r="D4787" s="3">
        <f t="shared" ca="1" si="984"/>
        <v>1</v>
      </c>
      <c r="E4787" s="3">
        <f t="shared" ca="1" si="980"/>
        <v>1</v>
      </c>
      <c r="F4787" s="3">
        <f t="shared" ca="1" si="985"/>
        <v>0</v>
      </c>
      <c r="G4787" s="3">
        <f t="shared" ca="1" si="986"/>
        <v>2392</v>
      </c>
      <c r="H4787" s="3">
        <f t="shared" ca="1" si="987"/>
        <v>2386</v>
      </c>
      <c r="I4787" s="3">
        <f t="shared" ca="1" si="988"/>
        <v>2365</v>
      </c>
      <c r="J4787" s="3">
        <f t="shared" ca="1" si="989"/>
        <v>2413</v>
      </c>
      <c r="K4787" s="4">
        <f t="shared" ca="1" si="981"/>
        <v>7.0079859358282901</v>
      </c>
      <c r="L4787" s="4">
        <f t="shared" ca="1" si="982"/>
        <v>45.860396501385118</v>
      </c>
      <c r="M4787" s="4" t="str">
        <f ca="1">IF($B4787&gt;$I$4,"",VLOOKUP($B4787,G$10:$K$6000,5,FALSE))</f>
        <v/>
      </c>
      <c r="N4787" s="4" t="str">
        <f ca="1">IF($B4787&gt;$I$4,"",VLOOKUP($B4787,H$10:$K$6000,4,FALSE))</f>
        <v/>
      </c>
      <c r="O4787" s="4" t="str">
        <f ca="1">IF($B4787&gt;$I$4,"",VLOOKUP($B4787,I$10:$L$6000,4,FALSE))</f>
        <v/>
      </c>
      <c r="P4787" s="4" t="str">
        <f ca="1">IF($B4787&gt;$I$4,"",VLOOKUP($B4787,J$10:$L$6000,3,FALSE))</f>
        <v/>
      </c>
      <c r="Q4787" s="5"/>
      <c r="R4787" s="5"/>
      <c r="S4787" s="5"/>
      <c r="T4787" s="5"/>
      <c r="U4787" s="5"/>
      <c r="V4787" s="5"/>
      <c r="W4787" s="5"/>
      <c r="X4787" s="5"/>
      <c r="Y4787" s="5"/>
      <c r="Z4787" s="5"/>
      <c r="AA4787" s="5"/>
      <c r="AB4787" s="5"/>
      <c r="AC4787" s="8"/>
      <c r="AD4787" s="8"/>
    </row>
    <row r="4788" spans="2:30" x14ac:dyDescent="0.2">
      <c r="B4788" s="3">
        <f t="shared" si="983"/>
        <v>4779</v>
      </c>
      <c r="C4788" s="3">
        <f t="shared" ca="1" si="979"/>
        <v>0</v>
      </c>
      <c r="D4788" s="3">
        <f t="shared" ca="1" si="984"/>
        <v>1</v>
      </c>
      <c r="E4788" s="3">
        <f t="shared" ca="1" si="980"/>
        <v>0</v>
      </c>
      <c r="F4788" s="3">
        <f t="shared" ca="1" si="985"/>
        <v>1</v>
      </c>
      <c r="G4788" s="3">
        <f t="shared" ca="1" si="986"/>
        <v>2392</v>
      </c>
      <c r="H4788" s="3">
        <f t="shared" ca="1" si="987"/>
        <v>2387</v>
      </c>
      <c r="I4788" s="3">
        <f t="shared" ca="1" si="988"/>
        <v>2365</v>
      </c>
      <c r="J4788" s="3">
        <f t="shared" ca="1" si="989"/>
        <v>2414</v>
      </c>
      <c r="K4788" s="4">
        <f t="shared" ca="1" si="981"/>
        <v>7.1159097407333354</v>
      </c>
      <c r="L4788" s="4">
        <f t="shared" ca="1" si="982"/>
        <v>48.626395779075978</v>
      </c>
      <c r="M4788" s="4" t="str">
        <f ca="1">IF($B4788&gt;$I$4,"",VLOOKUP($B4788,G$10:$K$6000,5,FALSE))</f>
        <v/>
      </c>
      <c r="N4788" s="4" t="str">
        <f ca="1">IF($B4788&gt;$I$4,"",VLOOKUP($B4788,H$10:$K$6000,4,FALSE))</f>
        <v/>
      </c>
      <c r="O4788" s="4" t="str">
        <f ca="1">IF($B4788&gt;$I$4,"",VLOOKUP($B4788,I$10:$L$6000,4,FALSE))</f>
        <v/>
      </c>
      <c r="P4788" s="4" t="str">
        <f ca="1">IF($B4788&gt;$I$4,"",VLOOKUP($B4788,J$10:$L$6000,3,FALSE))</f>
        <v/>
      </c>
      <c r="Q4788" s="5"/>
      <c r="R4788" s="5"/>
      <c r="S4788" s="5"/>
      <c r="T4788" s="5"/>
      <c r="U4788" s="5"/>
      <c r="V4788" s="5"/>
      <c r="W4788" s="5"/>
      <c r="X4788" s="5"/>
      <c r="Y4788" s="5"/>
      <c r="Z4788" s="5"/>
      <c r="AA4788" s="5"/>
      <c r="AB4788" s="5"/>
      <c r="AC4788" s="8"/>
      <c r="AD4788" s="8"/>
    </row>
    <row r="4789" spans="2:30" x14ac:dyDescent="0.2">
      <c r="B4789" s="3">
        <f t="shared" si="983"/>
        <v>4780</v>
      </c>
      <c r="C4789" s="3">
        <f t="shared" ca="1" si="979"/>
        <v>1</v>
      </c>
      <c r="D4789" s="3">
        <f t="shared" ca="1" si="984"/>
        <v>0</v>
      </c>
      <c r="E4789" s="3">
        <f t="shared" ca="1" si="980"/>
        <v>1</v>
      </c>
      <c r="F4789" s="3">
        <f t="shared" ca="1" si="985"/>
        <v>0</v>
      </c>
      <c r="G4789" s="3">
        <f t="shared" ca="1" si="986"/>
        <v>2393</v>
      </c>
      <c r="H4789" s="3">
        <f t="shared" ca="1" si="987"/>
        <v>2387</v>
      </c>
      <c r="I4789" s="3">
        <f t="shared" ca="1" si="988"/>
        <v>2366</v>
      </c>
      <c r="J4789" s="3">
        <f t="shared" ca="1" si="989"/>
        <v>2414</v>
      </c>
      <c r="K4789" s="4">
        <f t="shared" ca="1" si="981"/>
        <v>6.8361562106070135</v>
      </c>
      <c r="L4789" s="4">
        <f t="shared" ca="1" si="982"/>
        <v>45.176022584174817</v>
      </c>
      <c r="M4789" s="4" t="str">
        <f ca="1">IF($B4789&gt;$I$4,"",VLOOKUP($B4789,G$10:$K$6000,5,FALSE))</f>
        <v/>
      </c>
      <c r="N4789" s="4" t="str">
        <f ca="1">IF($B4789&gt;$I$4,"",VLOOKUP($B4789,H$10:$K$6000,4,FALSE))</f>
        <v/>
      </c>
      <c r="O4789" s="4" t="str">
        <f ca="1">IF($B4789&gt;$I$4,"",VLOOKUP($B4789,I$10:$L$6000,4,FALSE))</f>
        <v/>
      </c>
      <c r="P4789" s="4" t="str">
        <f ca="1">IF($B4789&gt;$I$4,"",VLOOKUP($B4789,J$10:$L$6000,3,FALSE))</f>
        <v/>
      </c>
      <c r="Q4789" s="5"/>
      <c r="R4789" s="5"/>
      <c r="S4789" s="5"/>
      <c r="T4789" s="5"/>
      <c r="U4789" s="5"/>
      <c r="V4789" s="5"/>
      <c r="W4789" s="5"/>
      <c r="X4789" s="5"/>
      <c r="Y4789" s="5"/>
      <c r="Z4789" s="5"/>
      <c r="AA4789" s="5"/>
      <c r="AB4789" s="5"/>
      <c r="AC4789" s="8"/>
      <c r="AD4789" s="8"/>
    </row>
    <row r="4790" spans="2:30" x14ac:dyDescent="0.2">
      <c r="B4790" s="3">
        <f t="shared" si="983"/>
        <v>4781</v>
      </c>
      <c r="C4790" s="3">
        <f t="shared" ca="1" si="979"/>
        <v>1</v>
      </c>
      <c r="D4790" s="3">
        <f t="shared" ca="1" si="984"/>
        <v>0</v>
      </c>
      <c r="E4790" s="3">
        <f t="shared" ca="1" si="980"/>
        <v>0</v>
      </c>
      <c r="F4790" s="3">
        <f t="shared" ca="1" si="985"/>
        <v>1</v>
      </c>
      <c r="G4790" s="3">
        <f t="shared" ca="1" si="986"/>
        <v>2394</v>
      </c>
      <c r="H4790" s="3">
        <f t="shared" ca="1" si="987"/>
        <v>2387</v>
      </c>
      <c r="I4790" s="3">
        <f t="shared" ca="1" si="988"/>
        <v>2366</v>
      </c>
      <c r="J4790" s="3">
        <f t="shared" ca="1" si="989"/>
        <v>2415</v>
      </c>
      <c r="K4790" s="4">
        <f t="shared" ca="1" si="981"/>
        <v>6.3879537573525411</v>
      </c>
      <c r="L4790" s="4">
        <f t="shared" ca="1" si="982"/>
        <v>48.385842008944081</v>
      </c>
      <c r="M4790" s="4" t="str">
        <f ca="1">IF($B4790&gt;$I$4,"",VLOOKUP($B4790,G$10:$K$6000,5,FALSE))</f>
        <v/>
      </c>
      <c r="N4790" s="4" t="str">
        <f ca="1">IF($B4790&gt;$I$4,"",VLOOKUP($B4790,H$10:$K$6000,4,FALSE))</f>
        <v/>
      </c>
      <c r="O4790" s="4" t="str">
        <f ca="1">IF($B4790&gt;$I$4,"",VLOOKUP($B4790,I$10:$L$6000,4,FALSE))</f>
        <v/>
      </c>
      <c r="P4790" s="4" t="str">
        <f ca="1">IF($B4790&gt;$I$4,"",VLOOKUP($B4790,J$10:$L$6000,3,FALSE))</f>
        <v/>
      </c>
      <c r="Q4790" s="5"/>
      <c r="R4790" s="5"/>
      <c r="S4790" s="5"/>
      <c r="T4790" s="5"/>
      <c r="U4790" s="5"/>
      <c r="V4790" s="5"/>
      <c r="W4790" s="5"/>
      <c r="X4790" s="5"/>
      <c r="Y4790" s="5"/>
      <c r="Z4790" s="5"/>
      <c r="AA4790" s="5"/>
      <c r="AB4790" s="5"/>
      <c r="AC4790" s="8"/>
      <c r="AD4790" s="8"/>
    </row>
    <row r="4791" spans="2:30" x14ac:dyDescent="0.2">
      <c r="B4791" s="3">
        <f t="shared" si="983"/>
        <v>4782</v>
      </c>
      <c r="C4791" s="3">
        <f t="shared" ca="1" si="979"/>
        <v>0</v>
      </c>
      <c r="D4791" s="3">
        <f t="shared" ca="1" si="984"/>
        <v>1</v>
      </c>
      <c r="E4791" s="3">
        <f t="shared" ca="1" si="980"/>
        <v>0</v>
      </c>
      <c r="F4791" s="3">
        <f t="shared" ca="1" si="985"/>
        <v>1</v>
      </c>
      <c r="G4791" s="3">
        <f t="shared" ca="1" si="986"/>
        <v>2394</v>
      </c>
      <c r="H4791" s="3">
        <f t="shared" ca="1" si="987"/>
        <v>2388</v>
      </c>
      <c r="I4791" s="3">
        <f t="shared" ca="1" si="988"/>
        <v>2366</v>
      </c>
      <c r="J4791" s="3">
        <f t="shared" ca="1" si="989"/>
        <v>2416</v>
      </c>
      <c r="K4791" s="4">
        <f t="shared" ca="1" si="981"/>
        <v>8.0910762705598724</v>
      </c>
      <c r="L4791" s="4">
        <f t="shared" ca="1" si="982"/>
        <v>48.011318486896961</v>
      </c>
      <c r="M4791" s="4" t="str">
        <f ca="1">IF($B4791&gt;$I$4,"",VLOOKUP($B4791,G$10:$K$6000,5,FALSE))</f>
        <v/>
      </c>
      <c r="N4791" s="4" t="str">
        <f ca="1">IF($B4791&gt;$I$4,"",VLOOKUP($B4791,H$10:$K$6000,4,FALSE))</f>
        <v/>
      </c>
      <c r="O4791" s="4" t="str">
        <f ca="1">IF($B4791&gt;$I$4,"",VLOOKUP($B4791,I$10:$L$6000,4,FALSE))</f>
        <v/>
      </c>
      <c r="P4791" s="4" t="str">
        <f ca="1">IF($B4791&gt;$I$4,"",VLOOKUP($B4791,J$10:$L$6000,3,FALSE))</f>
        <v/>
      </c>
      <c r="Q4791" s="5"/>
      <c r="R4791" s="5"/>
      <c r="S4791" s="5"/>
      <c r="T4791" s="5"/>
      <c r="U4791" s="5"/>
      <c r="V4791" s="5"/>
      <c r="W4791" s="5"/>
      <c r="X4791" s="5"/>
      <c r="Y4791" s="5"/>
      <c r="Z4791" s="5"/>
      <c r="AA4791" s="5"/>
      <c r="AB4791" s="5"/>
      <c r="AC4791" s="8"/>
      <c r="AD4791" s="8"/>
    </row>
    <row r="4792" spans="2:30" x14ac:dyDescent="0.2">
      <c r="B4792" s="3">
        <f t="shared" si="983"/>
        <v>4783</v>
      </c>
      <c r="C4792" s="3">
        <f t="shared" ca="1" si="979"/>
        <v>0</v>
      </c>
      <c r="D4792" s="3">
        <f t="shared" ca="1" si="984"/>
        <v>1</v>
      </c>
      <c r="E4792" s="3">
        <f t="shared" ca="1" si="980"/>
        <v>0</v>
      </c>
      <c r="F4792" s="3">
        <f t="shared" ca="1" si="985"/>
        <v>1</v>
      </c>
      <c r="G4792" s="3">
        <f t="shared" ca="1" si="986"/>
        <v>2394</v>
      </c>
      <c r="H4792" s="3">
        <f t="shared" ca="1" si="987"/>
        <v>2389</v>
      </c>
      <c r="I4792" s="3">
        <f t="shared" ca="1" si="988"/>
        <v>2366</v>
      </c>
      <c r="J4792" s="3">
        <f t="shared" ca="1" si="989"/>
        <v>2417</v>
      </c>
      <c r="K4792" s="4">
        <f t="shared" ca="1" si="981"/>
        <v>7.2428426169231939</v>
      </c>
      <c r="L4792" s="4">
        <f t="shared" ca="1" si="982"/>
        <v>49.076226958748101</v>
      </c>
      <c r="M4792" s="4" t="str">
        <f ca="1">IF($B4792&gt;$I$4,"",VLOOKUP($B4792,G$10:$K$6000,5,FALSE))</f>
        <v/>
      </c>
      <c r="N4792" s="4" t="str">
        <f ca="1">IF($B4792&gt;$I$4,"",VLOOKUP($B4792,H$10:$K$6000,4,FALSE))</f>
        <v/>
      </c>
      <c r="O4792" s="4" t="str">
        <f ca="1">IF($B4792&gt;$I$4,"",VLOOKUP($B4792,I$10:$L$6000,4,FALSE))</f>
        <v/>
      </c>
      <c r="P4792" s="4" t="str">
        <f ca="1">IF($B4792&gt;$I$4,"",VLOOKUP($B4792,J$10:$L$6000,3,FALSE))</f>
        <v/>
      </c>
      <c r="Q4792" s="5"/>
      <c r="R4792" s="5"/>
      <c r="S4792" s="5"/>
      <c r="T4792" s="5"/>
      <c r="U4792" s="5"/>
      <c r="V4792" s="5"/>
      <c r="W4792" s="5"/>
      <c r="X4792" s="5"/>
      <c r="Y4792" s="5"/>
      <c r="Z4792" s="5"/>
      <c r="AA4792" s="5"/>
      <c r="AB4792" s="5"/>
      <c r="AC4792" s="8"/>
      <c r="AD4792" s="8"/>
    </row>
    <row r="4793" spans="2:30" x14ac:dyDescent="0.2">
      <c r="B4793" s="3">
        <f t="shared" si="983"/>
        <v>4784</v>
      </c>
      <c r="C4793" s="3">
        <f t="shared" ca="1" si="979"/>
        <v>1</v>
      </c>
      <c r="D4793" s="3">
        <f t="shared" ca="1" si="984"/>
        <v>0</v>
      </c>
      <c r="E4793" s="3">
        <f t="shared" ca="1" si="980"/>
        <v>0</v>
      </c>
      <c r="F4793" s="3">
        <f t="shared" ca="1" si="985"/>
        <v>1</v>
      </c>
      <c r="G4793" s="3">
        <f t="shared" ca="1" si="986"/>
        <v>2395</v>
      </c>
      <c r="H4793" s="3">
        <f t="shared" ca="1" si="987"/>
        <v>2389</v>
      </c>
      <c r="I4793" s="3">
        <f t="shared" ca="1" si="988"/>
        <v>2366</v>
      </c>
      <c r="J4793" s="3">
        <f t="shared" ca="1" si="989"/>
        <v>2418</v>
      </c>
      <c r="K4793" s="4">
        <f t="shared" ca="1" si="981"/>
        <v>6.6145842315825316</v>
      </c>
      <c r="L4793" s="4">
        <f t="shared" ca="1" si="982"/>
        <v>48.774207324451211</v>
      </c>
      <c r="M4793" s="4" t="str">
        <f ca="1">IF($B4793&gt;$I$4,"",VLOOKUP($B4793,G$10:$K$6000,5,FALSE))</f>
        <v/>
      </c>
      <c r="N4793" s="4" t="str">
        <f ca="1">IF($B4793&gt;$I$4,"",VLOOKUP($B4793,H$10:$K$6000,4,FALSE))</f>
        <v/>
      </c>
      <c r="O4793" s="4" t="str">
        <f ca="1">IF($B4793&gt;$I$4,"",VLOOKUP($B4793,I$10:$L$6000,4,FALSE))</f>
        <v/>
      </c>
      <c r="P4793" s="4" t="str">
        <f ca="1">IF($B4793&gt;$I$4,"",VLOOKUP($B4793,J$10:$L$6000,3,FALSE))</f>
        <v/>
      </c>
      <c r="Q4793" s="5"/>
      <c r="R4793" s="5"/>
      <c r="S4793" s="5"/>
      <c r="T4793" s="5"/>
      <c r="U4793" s="5"/>
      <c r="V4793" s="5"/>
      <c r="W4793" s="5"/>
      <c r="X4793" s="5"/>
      <c r="Y4793" s="5"/>
      <c r="Z4793" s="5"/>
      <c r="AA4793" s="5"/>
      <c r="AB4793" s="5"/>
      <c r="AC4793" s="8"/>
      <c r="AD4793" s="8"/>
    </row>
    <row r="4794" spans="2:30" x14ac:dyDescent="0.2">
      <c r="B4794" s="3">
        <f t="shared" si="983"/>
        <v>4785</v>
      </c>
      <c r="C4794" s="3">
        <f t="shared" ca="1" si="979"/>
        <v>1</v>
      </c>
      <c r="D4794" s="3">
        <f t="shared" ca="1" si="984"/>
        <v>0</v>
      </c>
      <c r="E4794" s="3">
        <f t="shared" ca="1" si="980"/>
        <v>0</v>
      </c>
      <c r="F4794" s="3">
        <f t="shared" ca="1" si="985"/>
        <v>1</v>
      </c>
      <c r="G4794" s="3">
        <f t="shared" ca="1" si="986"/>
        <v>2396</v>
      </c>
      <c r="H4794" s="3">
        <f t="shared" ca="1" si="987"/>
        <v>2389</v>
      </c>
      <c r="I4794" s="3">
        <f t="shared" ca="1" si="988"/>
        <v>2366</v>
      </c>
      <c r="J4794" s="3">
        <f t="shared" ca="1" si="989"/>
        <v>2419</v>
      </c>
      <c r="K4794" s="4">
        <f t="shared" ca="1" si="981"/>
        <v>6.6313435489219099</v>
      </c>
      <c r="L4794" s="4">
        <f t="shared" ca="1" si="982"/>
        <v>50.851920772034838</v>
      </c>
      <c r="M4794" s="4" t="str">
        <f ca="1">IF($B4794&gt;$I$4,"",VLOOKUP($B4794,G$10:$K$6000,5,FALSE))</f>
        <v/>
      </c>
      <c r="N4794" s="4" t="str">
        <f ca="1">IF($B4794&gt;$I$4,"",VLOOKUP($B4794,H$10:$K$6000,4,FALSE))</f>
        <v/>
      </c>
      <c r="O4794" s="4" t="str">
        <f ca="1">IF($B4794&gt;$I$4,"",VLOOKUP($B4794,I$10:$L$6000,4,FALSE))</f>
        <v/>
      </c>
      <c r="P4794" s="4" t="str">
        <f ca="1">IF($B4794&gt;$I$4,"",VLOOKUP($B4794,J$10:$L$6000,3,FALSE))</f>
        <v/>
      </c>
      <c r="Q4794" s="5"/>
      <c r="R4794" s="5"/>
      <c r="S4794" s="5"/>
      <c r="T4794" s="5"/>
      <c r="U4794" s="5"/>
      <c r="V4794" s="5"/>
      <c r="W4794" s="5"/>
      <c r="X4794" s="5"/>
      <c r="Y4794" s="5"/>
      <c r="Z4794" s="5"/>
      <c r="AA4794" s="5"/>
      <c r="AB4794" s="5"/>
      <c r="AC4794" s="8"/>
      <c r="AD4794" s="8"/>
    </row>
    <row r="4795" spans="2:30" x14ac:dyDescent="0.2">
      <c r="B4795" s="3">
        <f t="shared" si="983"/>
        <v>4786</v>
      </c>
      <c r="C4795" s="3">
        <f t="shared" ca="1" si="979"/>
        <v>1</v>
      </c>
      <c r="D4795" s="3">
        <f t="shared" ca="1" si="984"/>
        <v>0</v>
      </c>
      <c r="E4795" s="3">
        <f t="shared" ca="1" si="980"/>
        <v>0</v>
      </c>
      <c r="F4795" s="3">
        <f t="shared" ca="1" si="985"/>
        <v>1</v>
      </c>
      <c r="G4795" s="3">
        <f t="shared" ca="1" si="986"/>
        <v>2397</v>
      </c>
      <c r="H4795" s="3">
        <f t="shared" ca="1" si="987"/>
        <v>2389</v>
      </c>
      <c r="I4795" s="3">
        <f t="shared" ca="1" si="988"/>
        <v>2366</v>
      </c>
      <c r="J4795" s="3">
        <f t="shared" ca="1" si="989"/>
        <v>2420</v>
      </c>
      <c r="K4795" s="4">
        <f t="shared" ca="1" si="981"/>
        <v>6.8234047780176592</v>
      </c>
      <c r="L4795" s="4">
        <f t="shared" ca="1" si="982"/>
        <v>49.231253294437565</v>
      </c>
      <c r="M4795" s="4" t="str">
        <f ca="1">IF($B4795&gt;$I$4,"",VLOOKUP($B4795,G$10:$K$6000,5,FALSE))</f>
        <v/>
      </c>
      <c r="N4795" s="4" t="str">
        <f ca="1">IF($B4795&gt;$I$4,"",VLOOKUP($B4795,H$10:$K$6000,4,FALSE))</f>
        <v/>
      </c>
      <c r="O4795" s="4" t="str">
        <f ca="1">IF($B4795&gt;$I$4,"",VLOOKUP($B4795,I$10:$L$6000,4,FALSE))</f>
        <v/>
      </c>
      <c r="P4795" s="4" t="str">
        <f ca="1">IF($B4795&gt;$I$4,"",VLOOKUP($B4795,J$10:$L$6000,3,FALSE))</f>
        <v/>
      </c>
      <c r="Q4795" s="5"/>
      <c r="R4795" s="5"/>
      <c r="S4795" s="5"/>
      <c r="T4795" s="5"/>
      <c r="U4795" s="5"/>
      <c r="V4795" s="5"/>
      <c r="W4795" s="5"/>
      <c r="X4795" s="5"/>
      <c r="Y4795" s="5"/>
      <c r="Z4795" s="5"/>
      <c r="AA4795" s="5"/>
      <c r="AB4795" s="5"/>
      <c r="AC4795" s="8"/>
      <c r="AD4795" s="8"/>
    </row>
    <row r="4796" spans="2:30" x14ac:dyDescent="0.2">
      <c r="B4796" s="3">
        <f t="shared" si="983"/>
        <v>4787</v>
      </c>
      <c r="C4796" s="3">
        <f t="shared" ca="1" si="979"/>
        <v>1</v>
      </c>
      <c r="D4796" s="3">
        <f t="shared" ca="1" si="984"/>
        <v>0</v>
      </c>
      <c r="E4796" s="3">
        <f t="shared" ca="1" si="980"/>
        <v>1</v>
      </c>
      <c r="F4796" s="3">
        <f t="shared" ca="1" si="985"/>
        <v>0</v>
      </c>
      <c r="G4796" s="3">
        <f t="shared" ca="1" si="986"/>
        <v>2398</v>
      </c>
      <c r="H4796" s="3">
        <f t="shared" ca="1" si="987"/>
        <v>2389</v>
      </c>
      <c r="I4796" s="3">
        <f t="shared" ca="1" si="988"/>
        <v>2367</v>
      </c>
      <c r="J4796" s="3">
        <f t="shared" ca="1" si="989"/>
        <v>2420</v>
      </c>
      <c r="K4796" s="4">
        <f t="shared" ca="1" si="981"/>
        <v>6.0795148892424367</v>
      </c>
      <c r="L4796" s="4">
        <f t="shared" ca="1" si="982"/>
        <v>43.853521379399673</v>
      </c>
      <c r="M4796" s="4" t="str">
        <f ca="1">IF($B4796&gt;$I$4,"",VLOOKUP($B4796,G$10:$K$6000,5,FALSE))</f>
        <v/>
      </c>
      <c r="N4796" s="4" t="str">
        <f ca="1">IF($B4796&gt;$I$4,"",VLOOKUP($B4796,H$10:$K$6000,4,FALSE))</f>
        <v/>
      </c>
      <c r="O4796" s="4" t="str">
        <f ca="1">IF($B4796&gt;$I$4,"",VLOOKUP($B4796,I$10:$L$6000,4,FALSE))</f>
        <v/>
      </c>
      <c r="P4796" s="4" t="str">
        <f ca="1">IF($B4796&gt;$I$4,"",VLOOKUP($B4796,J$10:$L$6000,3,FALSE))</f>
        <v/>
      </c>
      <c r="Q4796" s="5"/>
      <c r="R4796" s="5"/>
      <c r="S4796" s="5"/>
      <c r="T4796" s="5"/>
      <c r="U4796" s="5"/>
      <c r="V4796" s="5"/>
      <c r="W4796" s="5"/>
      <c r="X4796" s="5"/>
      <c r="Y4796" s="5"/>
      <c r="Z4796" s="5"/>
      <c r="AA4796" s="5"/>
      <c r="AB4796" s="5"/>
      <c r="AC4796" s="8"/>
      <c r="AD4796" s="8"/>
    </row>
    <row r="4797" spans="2:30" x14ac:dyDescent="0.2">
      <c r="B4797" s="3">
        <f t="shared" si="983"/>
        <v>4788</v>
      </c>
      <c r="C4797" s="3">
        <f t="shared" ca="1" si="979"/>
        <v>1</v>
      </c>
      <c r="D4797" s="3">
        <f t="shared" ca="1" si="984"/>
        <v>0</v>
      </c>
      <c r="E4797" s="3">
        <f t="shared" ca="1" si="980"/>
        <v>1</v>
      </c>
      <c r="F4797" s="3">
        <f t="shared" ca="1" si="985"/>
        <v>0</v>
      </c>
      <c r="G4797" s="3">
        <f t="shared" ca="1" si="986"/>
        <v>2399</v>
      </c>
      <c r="H4797" s="3">
        <f t="shared" ca="1" si="987"/>
        <v>2389</v>
      </c>
      <c r="I4797" s="3">
        <f t="shared" ca="1" si="988"/>
        <v>2368</v>
      </c>
      <c r="J4797" s="3">
        <f t="shared" ca="1" si="989"/>
        <v>2420</v>
      </c>
      <c r="K4797" s="4">
        <f t="shared" ca="1" si="981"/>
        <v>6.4661435438015866</v>
      </c>
      <c r="L4797" s="4">
        <f t="shared" ca="1" si="982"/>
        <v>46.25439280369892</v>
      </c>
      <c r="M4797" s="4" t="str">
        <f ca="1">IF($B4797&gt;$I$4,"",VLOOKUP($B4797,G$10:$K$6000,5,FALSE))</f>
        <v/>
      </c>
      <c r="N4797" s="4" t="str">
        <f ca="1">IF($B4797&gt;$I$4,"",VLOOKUP($B4797,H$10:$K$6000,4,FALSE))</f>
        <v/>
      </c>
      <c r="O4797" s="4" t="str">
        <f ca="1">IF($B4797&gt;$I$4,"",VLOOKUP($B4797,I$10:$L$6000,4,FALSE))</f>
        <v/>
      </c>
      <c r="P4797" s="4" t="str">
        <f ca="1">IF($B4797&gt;$I$4,"",VLOOKUP($B4797,J$10:$L$6000,3,FALSE))</f>
        <v/>
      </c>
      <c r="Q4797" s="5"/>
      <c r="R4797" s="5"/>
      <c r="S4797" s="5"/>
      <c r="T4797" s="5"/>
      <c r="U4797" s="5"/>
      <c r="V4797" s="5"/>
      <c r="W4797" s="5"/>
      <c r="X4797" s="5"/>
      <c r="Y4797" s="5"/>
      <c r="Z4797" s="5"/>
      <c r="AA4797" s="5"/>
      <c r="AB4797" s="5"/>
      <c r="AC4797" s="8"/>
      <c r="AD4797" s="8"/>
    </row>
    <row r="4798" spans="2:30" x14ac:dyDescent="0.2">
      <c r="B4798" s="3">
        <f t="shared" si="983"/>
        <v>4789</v>
      </c>
      <c r="C4798" s="3">
        <f t="shared" ca="1" si="979"/>
        <v>1</v>
      </c>
      <c r="D4798" s="3">
        <f t="shared" ca="1" si="984"/>
        <v>0</v>
      </c>
      <c r="E4798" s="3">
        <f t="shared" ca="1" si="980"/>
        <v>0</v>
      </c>
      <c r="F4798" s="3">
        <f t="shared" ca="1" si="985"/>
        <v>1</v>
      </c>
      <c r="G4798" s="3">
        <f t="shared" ca="1" si="986"/>
        <v>2400</v>
      </c>
      <c r="H4798" s="3">
        <f t="shared" ca="1" si="987"/>
        <v>2389</v>
      </c>
      <c r="I4798" s="3">
        <f t="shared" ca="1" si="988"/>
        <v>2368</v>
      </c>
      <c r="J4798" s="3">
        <f t="shared" ca="1" si="989"/>
        <v>2421</v>
      </c>
      <c r="K4798" s="4">
        <f t="shared" ca="1" si="981"/>
        <v>6.5839036840304779</v>
      </c>
      <c r="L4798" s="4">
        <f t="shared" ca="1" si="982"/>
        <v>47.599367476787165</v>
      </c>
      <c r="M4798" s="4" t="str">
        <f ca="1">IF($B4798&gt;$I$4,"",VLOOKUP($B4798,G$10:$K$6000,5,FALSE))</f>
        <v/>
      </c>
      <c r="N4798" s="4" t="str">
        <f ca="1">IF($B4798&gt;$I$4,"",VLOOKUP($B4798,H$10:$K$6000,4,FALSE))</f>
        <v/>
      </c>
      <c r="O4798" s="4" t="str">
        <f ca="1">IF($B4798&gt;$I$4,"",VLOOKUP($B4798,I$10:$L$6000,4,FALSE))</f>
        <v/>
      </c>
      <c r="P4798" s="4" t="str">
        <f ca="1">IF($B4798&gt;$I$4,"",VLOOKUP($B4798,J$10:$L$6000,3,FALSE))</f>
        <v/>
      </c>
      <c r="Q4798" s="5"/>
      <c r="R4798" s="5"/>
      <c r="S4798" s="5"/>
      <c r="T4798" s="5"/>
      <c r="U4798" s="5"/>
      <c r="V4798" s="5"/>
      <c r="W4798" s="5"/>
      <c r="X4798" s="5"/>
      <c r="Y4798" s="5"/>
      <c r="Z4798" s="5"/>
      <c r="AA4798" s="5"/>
      <c r="AB4798" s="5"/>
      <c r="AC4798" s="8"/>
      <c r="AD4798" s="8"/>
    </row>
    <row r="4799" spans="2:30" x14ac:dyDescent="0.2">
      <c r="B4799" s="3">
        <f t="shared" si="983"/>
        <v>4790</v>
      </c>
      <c r="C4799" s="3">
        <f t="shared" ca="1" si="979"/>
        <v>0</v>
      </c>
      <c r="D4799" s="3">
        <f t="shared" ca="1" si="984"/>
        <v>1</v>
      </c>
      <c r="E4799" s="3">
        <f t="shared" ca="1" si="980"/>
        <v>0</v>
      </c>
      <c r="F4799" s="3">
        <f t="shared" ca="1" si="985"/>
        <v>1</v>
      </c>
      <c r="G4799" s="3">
        <f t="shared" ca="1" si="986"/>
        <v>2400</v>
      </c>
      <c r="H4799" s="3">
        <f t="shared" ca="1" si="987"/>
        <v>2390</v>
      </c>
      <c r="I4799" s="3">
        <f t="shared" ca="1" si="988"/>
        <v>2368</v>
      </c>
      <c r="J4799" s="3">
        <f t="shared" ca="1" si="989"/>
        <v>2422</v>
      </c>
      <c r="K4799" s="4">
        <f t="shared" ca="1" si="981"/>
        <v>7.5296278835730659</v>
      </c>
      <c r="L4799" s="4">
        <f t="shared" ca="1" si="982"/>
        <v>47.583114141947028</v>
      </c>
      <c r="M4799" s="4" t="str">
        <f ca="1">IF($B4799&gt;$I$4,"",VLOOKUP($B4799,G$10:$K$6000,5,FALSE))</f>
        <v/>
      </c>
      <c r="N4799" s="4" t="str">
        <f ca="1">IF($B4799&gt;$I$4,"",VLOOKUP($B4799,H$10:$K$6000,4,FALSE))</f>
        <v/>
      </c>
      <c r="O4799" s="4" t="str">
        <f ca="1">IF($B4799&gt;$I$4,"",VLOOKUP($B4799,I$10:$L$6000,4,FALSE))</f>
        <v/>
      </c>
      <c r="P4799" s="4" t="str">
        <f ca="1">IF($B4799&gt;$I$4,"",VLOOKUP($B4799,J$10:$L$6000,3,FALSE))</f>
        <v/>
      </c>
      <c r="Q4799" s="5"/>
      <c r="R4799" s="5"/>
      <c r="S4799" s="5"/>
      <c r="T4799" s="5"/>
      <c r="U4799" s="5"/>
      <c r="V4799" s="5"/>
      <c r="W4799" s="5"/>
      <c r="X4799" s="5"/>
      <c r="Y4799" s="5"/>
      <c r="Z4799" s="5"/>
      <c r="AA4799" s="5"/>
      <c r="AB4799" s="5"/>
      <c r="AC4799" s="8"/>
      <c r="AD4799" s="8"/>
    </row>
    <row r="4800" spans="2:30" x14ac:dyDescent="0.2">
      <c r="B4800" s="3">
        <f t="shared" si="983"/>
        <v>4791</v>
      </c>
      <c r="C4800" s="3">
        <f t="shared" ca="1" si="979"/>
        <v>0</v>
      </c>
      <c r="D4800" s="3">
        <f t="shared" ca="1" si="984"/>
        <v>1</v>
      </c>
      <c r="E4800" s="3">
        <f t="shared" ca="1" si="980"/>
        <v>1</v>
      </c>
      <c r="F4800" s="3">
        <f t="shared" ca="1" si="985"/>
        <v>0</v>
      </c>
      <c r="G4800" s="3">
        <f t="shared" ca="1" si="986"/>
        <v>2400</v>
      </c>
      <c r="H4800" s="3">
        <f t="shared" ca="1" si="987"/>
        <v>2391</v>
      </c>
      <c r="I4800" s="3">
        <f t="shared" ca="1" si="988"/>
        <v>2369</v>
      </c>
      <c r="J4800" s="3">
        <f t="shared" ca="1" si="989"/>
        <v>2422</v>
      </c>
      <c r="K4800" s="4">
        <f t="shared" ca="1" si="981"/>
        <v>7.3139251399924907</v>
      </c>
      <c r="L4800" s="4">
        <f t="shared" ca="1" si="982"/>
        <v>46.56374567770937</v>
      </c>
      <c r="M4800" s="4" t="str">
        <f ca="1">IF($B4800&gt;$I$4,"",VLOOKUP($B4800,G$10:$K$6000,5,FALSE))</f>
        <v/>
      </c>
      <c r="N4800" s="4" t="str">
        <f ca="1">IF($B4800&gt;$I$4,"",VLOOKUP($B4800,H$10:$K$6000,4,FALSE))</f>
        <v/>
      </c>
      <c r="O4800" s="4" t="str">
        <f ca="1">IF($B4800&gt;$I$4,"",VLOOKUP($B4800,I$10:$L$6000,4,FALSE))</f>
        <v/>
      </c>
      <c r="P4800" s="4" t="str">
        <f ca="1">IF($B4800&gt;$I$4,"",VLOOKUP($B4800,J$10:$L$6000,3,FALSE))</f>
        <v/>
      </c>
      <c r="Q4800" s="5"/>
      <c r="R4800" s="5"/>
      <c r="S4800" s="5"/>
      <c r="T4800" s="5"/>
      <c r="U4800" s="5"/>
      <c r="V4800" s="5"/>
      <c r="W4800" s="5"/>
      <c r="X4800" s="5"/>
      <c r="Y4800" s="5"/>
      <c r="Z4800" s="5"/>
      <c r="AA4800" s="5"/>
      <c r="AB4800" s="5"/>
      <c r="AC4800" s="8"/>
      <c r="AD4800" s="8"/>
    </row>
    <row r="4801" spans="2:30" x14ac:dyDescent="0.2">
      <c r="B4801" s="3">
        <f t="shared" si="983"/>
        <v>4792</v>
      </c>
      <c r="C4801" s="3">
        <f t="shared" ca="1" si="979"/>
        <v>1</v>
      </c>
      <c r="D4801" s="3">
        <f t="shared" ca="1" si="984"/>
        <v>0</v>
      </c>
      <c r="E4801" s="3">
        <f t="shared" ca="1" si="980"/>
        <v>1</v>
      </c>
      <c r="F4801" s="3">
        <f t="shared" ca="1" si="985"/>
        <v>0</v>
      </c>
      <c r="G4801" s="3">
        <f t="shared" ca="1" si="986"/>
        <v>2401</v>
      </c>
      <c r="H4801" s="3">
        <f t="shared" ca="1" si="987"/>
        <v>2391</v>
      </c>
      <c r="I4801" s="3">
        <f t="shared" ca="1" si="988"/>
        <v>2370</v>
      </c>
      <c r="J4801" s="3">
        <f t="shared" ca="1" si="989"/>
        <v>2422</v>
      </c>
      <c r="K4801" s="4">
        <f t="shared" ca="1" si="981"/>
        <v>5.9766219119627939</v>
      </c>
      <c r="L4801" s="4">
        <f t="shared" ca="1" si="982"/>
        <v>46.753882148946126</v>
      </c>
      <c r="M4801" s="4" t="str">
        <f ca="1">IF($B4801&gt;$I$4,"",VLOOKUP($B4801,G$10:$K$6000,5,FALSE))</f>
        <v/>
      </c>
      <c r="N4801" s="4" t="str">
        <f ca="1">IF($B4801&gt;$I$4,"",VLOOKUP($B4801,H$10:$K$6000,4,FALSE))</f>
        <v/>
      </c>
      <c r="O4801" s="4" t="str">
        <f ca="1">IF($B4801&gt;$I$4,"",VLOOKUP($B4801,I$10:$L$6000,4,FALSE))</f>
        <v/>
      </c>
      <c r="P4801" s="4" t="str">
        <f ca="1">IF($B4801&gt;$I$4,"",VLOOKUP($B4801,J$10:$L$6000,3,FALSE))</f>
        <v/>
      </c>
      <c r="Q4801" s="5"/>
      <c r="R4801" s="5"/>
      <c r="S4801" s="5"/>
      <c r="T4801" s="5"/>
      <c r="U4801" s="5"/>
      <c r="V4801" s="5"/>
      <c r="W4801" s="5"/>
      <c r="X4801" s="5"/>
      <c r="Y4801" s="5"/>
      <c r="Z4801" s="5"/>
      <c r="AA4801" s="5"/>
      <c r="AB4801" s="5"/>
      <c r="AC4801" s="8"/>
      <c r="AD4801" s="8"/>
    </row>
    <row r="4802" spans="2:30" x14ac:dyDescent="0.2">
      <c r="B4802" s="3">
        <f t="shared" si="983"/>
        <v>4793</v>
      </c>
      <c r="C4802" s="3">
        <f t="shared" ca="1" si="979"/>
        <v>0</v>
      </c>
      <c r="D4802" s="3">
        <f t="shared" ca="1" si="984"/>
        <v>1</v>
      </c>
      <c r="E4802" s="3">
        <f t="shared" ca="1" si="980"/>
        <v>1</v>
      </c>
      <c r="F4802" s="3">
        <f t="shared" ca="1" si="985"/>
        <v>0</v>
      </c>
      <c r="G4802" s="3">
        <f t="shared" ca="1" si="986"/>
        <v>2401</v>
      </c>
      <c r="H4802" s="3">
        <f t="shared" ca="1" si="987"/>
        <v>2392</v>
      </c>
      <c r="I4802" s="3">
        <f t="shared" ca="1" si="988"/>
        <v>2371</v>
      </c>
      <c r="J4802" s="3">
        <f t="shared" ca="1" si="989"/>
        <v>2422</v>
      </c>
      <c r="K4802" s="4">
        <f t="shared" ca="1" si="981"/>
        <v>7.0281073204911371</v>
      </c>
      <c r="L4802" s="4">
        <f t="shared" ca="1" si="982"/>
        <v>44.714413273162222</v>
      </c>
      <c r="M4802" s="4" t="str">
        <f ca="1">IF($B4802&gt;$I$4,"",VLOOKUP($B4802,G$10:$K$6000,5,FALSE))</f>
        <v/>
      </c>
      <c r="N4802" s="4" t="str">
        <f ca="1">IF($B4802&gt;$I$4,"",VLOOKUP($B4802,H$10:$K$6000,4,FALSE))</f>
        <v/>
      </c>
      <c r="O4802" s="4" t="str">
        <f ca="1">IF($B4802&gt;$I$4,"",VLOOKUP($B4802,I$10:$L$6000,4,FALSE))</f>
        <v/>
      </c>
      <c r="P4802" s="4" t="str">
        <f ca="1">IF($B4802&gt;$I$4,"",VLOOKUP($B4802,J$10:$L$6000,3,FALSE))</f>
        <v/>
      </c>
      <c r="Q4802" s="5"/>
      <c r="R4802" s="5"/>
      <c r="S4802" s="5"/>
      <c r="T4802" s="5"/>
      <c r="U4802" s="5"/>
      <c r="V4802" s="5"/>
      <c r="W4802" s="5"/>
      <c r="X4802" s="5"/>
      <c r="Y4802" s="5"/>
      <c r="Z4802" s="5"/>
      <c r="AA4802" s="5"/>
      <c r="AB4802" s="5"/>
      <c r="AC4802" s="8"/>
      <c r="AD4802" s="8"/>
    </row>
    <row r="4803" spans="2:30" x14ac:dyDescent="0.2">
      <c r="B4803" s="3">
        <f t="shared" si="983"/>
        <v>4794</v>
      </c>
      <c r="C4803" s="3">
        <f t="shared" ca="1" si="979"/>
        <v>0</v>
      </c>
      <c r="D4803" s="3">
        <f t="shared" ca="1" si="984"/>
        <v>1</v>
      </c>
      <c r="E4803" s="3">
        <f t="shared" ca="1" si="980"/>
        <v>1</v>
      </c>
      <c r="F4803" s="3">
        <f t="shared" ca="1" si="985"/>
        <v>0</v>
      </c>
      <c r="G4803" s="3">
        <f t="shared" ca="1" si="986"/>
        <v>2401</v>
      </c>
      <c r="H4803" s="3">
        <f t="shared" ca="1" si="987"/>
        <v>2393</v>
      </c>
      <c r="I4803" s="3">
        <f t="shared" ca="1" si="988"/>
        <v>2372</v>
      </c>
      <c r="J4803" s="3">
        <f t="shared" ca="1" si="989"/>
        <v>2422</v>
      </c>
      <c r="K4803" s="4">
        <f t="shared" ca="1" si="981"/>
        <v>7.8289538025793792</v>
      </c>
      <c r="L4803" s="4">
        <f t="shared" ca="1" si="982"/>
        <v>47.457657816519571</v>
      </c>
      <c r="M4803" s="4" t="str">
        <f ca="1">IF($B4803&gt;$I$4,"",VLOOKUP($B4803,G$10:$K$6000,5,FALSE))</f>
        <v/>
      </c>
      <c r="N4803" s="4" t="str">
        <f ca="1">IF($B4803&gt;$I$4,"",VLOOKUP($B4803,H$10:$K$6000,4,FALSE))</f>
        <v/>
      </c>
      <c r="O4803" s="4" t="str">
        <f ca="1">IF($B4803&gt;$I$4,"",VLOOKUP($B4803,I$10:$L$6000,4,FALSE))</f>
        <v/>
      </c>
      <c r="P4803" s="4" t="str">
        <f ca="1">IF($B4803&gt;$I$4,"",VLOOKUP($B4803,J$10:$L$6000,3,FALSE))</f>
        <v/>
      </c>
      <c r="Q4803" s="5"/>
      <c r="R4803" s="5"/>
      <c r="S4803" s="5"/>
      <c r="T4803" s="5"/>
      <c r="U4803" s="5"/>
      <c r="V4803" s="5"/>
      <c r="W4803" s="5"/>
      <c r="X4803" s="5"/>
      <c r="Y4803" s="5"/>
      <c r="Z4803" s="5"/>
      <c r="AA4803" s="5"/>
      <c r="AB4803" s="5"/>
      <c r="AC4803" s="8"/>
      <c r="AD4803" s="8"/>
    </row>
    <row r="4804" spans="2:30" x14ac:dyDescent="0.2">
      <c r="B4804" s="3">
        <f t="shared" si="983"/>
        <v>4795</v>
      </c>
      <c r="C4804" s="3">
        <f t="shared" ca="1" si="979"/>
        <v>0</v>
      </c>
      <c r="D4804" s="3">
        <f t="shared" ca="1" si="984"/>
        <v>1</v>
      </c>
      <c r="E4804" s="3">
        <f t="shared" ca="1" si="980"/>
        <v>0</v>
      </c>
      <c r="F4804" s="3">
        <f t="shared" ca="1" si="985"/>
        <v>1</v>
      </c>
      <c r="G4804" s="3">
        <f t="shared" ca="1" si="986"/>
        <v>2401</v>
      </c>
      <c r="H4804" s="3">
        <f t="shared" ca="1" si="987"/>
        <v>2394</v>
      </c>
      <c r="I4804" s="3">
        <f t="shared" ca="1" si="988"/>
        <v>2372</v>
      </c>
      <c r="J4804" s="3">
        <f t="shared" ca="1" si="989"/>
        <v>2423</v>
      </c>
      <c r="K4804" s="4">
        <f t="shared" ca="1" si="981"/>
        <v>7.181383689421712</v>
      </c>
      <c r="L4804" s="4">
        <f t="shared" ca="1" si="982"/>
        <v>48.578068234382378</v>
      </c>
      <c r="M4804" s="4" t="str">
        <f ca="1">IF($B4804&gt;$I$4,"",VLOOKUP($B4804,G$10:$K$6000,5,FALSE))</f>
        <v/>
      </c>
      <c r="N4804" s="4" t="str">
        <f ca="1">IF($B4804&gt;$I$4,"",VLOOKUP($B4804,H$10:$K$6000,4,FALSE))</f>
        <v/>
      </c>
      <c r="O4804" s="4" t="str">
        <f ca="1">IF($B4804&gt;$I$4,"",VLOOKUP($B4804,I$10:$L$6000,4,FALSE))</f>
        <v/>
      </c>
      <c r="P4804" s="4" t="str">
        <f ca="1">IF($B4804&gt;$I$4,"",VLOOKUP($B4804,J$10:$L$6000,3,FALSE))</f>
        <v/>
      </c>
      <c r="Q4804" s="5"/>
      <c r="R4804" s="5"/>
      <c r="S4804" s="5"/>
      <c r="T4804" s="5"/>
      <c r="U4804" s="5"/>
      <c r="V4804" s="5"/>
      <c r="W4804" s="5"/>
      <c r="X4804" s="5"/>
      <c r="Y4804" s="5"/>
      <c r="Z4804" s="5"/>
      <c r="AA4804" s="5"/>
      <c r="AB4804" s="5"/>
      <c r="AC4804" s="8"/>
      <c r="AD4804" s="8"/>
    </row>
    <row r="4805" spans="2:30" x14ac:dyDescent="0.2">
      <c r="B4805" s="3">
        <f t="shared" si="983"/>
        <v>4796</v>
      </c>
      <c r="C4805" s="3">
        <f t="shared" ca="1" si="979"/>
        <v>0</v>
      </c>
      <c r="D4805" s="3">
        <f t="shared" ca="1" si="984"/>
        <v>1</v>
      </c>
      <c r="E4805" s="3">
        <f t="shared" ca="1" si="980"/>
        <v>0</v>
      </c>
      <c r="F4805" s="3">
        <f t="shared" ca="1" si="985"/>
        <v>1</v>
      </c>
      <c r="G4805" s="3">
        <f t="shared" ca="1" si="986"/>
        <v>2401</v>
      </c>
      <c r="H4805" s="3">
        <f t="shared" ca="1" si="987"/>
        <v>2395</v>
      </c>
      <c r="I4805" s="3">
        <f t="shared" ca="1" si="988"/>
        <v>2372</v>
      </c>
      <c r="J4805" s="3">
        <f t="shared" ca="1" si="989"/>
        <v>2424</v>
      </c>
      <c r="K4805" s="4">
        <f t="shared" ca="1" si="981"/>
        <v>7.2958200775481821</v>
      </c>
      <c r="L4805" s="4">
        <f t="shared" ca="1" si="982"/>
        <v>49.460538545391273</v>
      </c>
      <c r="M4805" s="4" t="str">
        <f ca="1">IF($B4805&gt;$I$4,"",VLOOKUP($B4805,G$10:$K$6000,5,FALSE))</f>
        <v/>
      </c>
      <c r="N4805" s="4" t="str">
        <f ca="1">IF($B4805&gt;$I$4,"",VLOOKUP($B4805,H$10:$K$6000,4,FALSE))</f>
        <v/>
      </c>
      <c r="O4805" s="4" t="str">
        <f ca="1">IF($B4805&gt;$I$4,"",VLOOKUP($B4805,I$10:$L$6000,4,FALSE))</f>
        <v/>
      </c>
      <c r="P4805" s="4" t="str">
        <f ca="1">IF($B4805&gt;$I$4,"",VLOOKUP($B4805,J$10:$L$6000,3,FALSE))</f>
        <v/>
      </c>
      <c r="Q4805" s="5"/>
      <c r="R4805" s="5"/>
      <c r="S4805" s="5"/>
      <c r="T4805" s="5"/>
      <c r="U4805" s="5"/>
      <c r="V4805" s="5"/>
      <c r="W4805" s="5"/>
      <c r="X4805" s="5"/>
      <c r="Y4805" s="5"/>
      <c r="Z4805" s="5"/>
      <c r="AA4805" s="5"/>
      <c r="AB4805" s="5"/>
      <c r="AC4805" s="8"/>
      <c r="AD4805" s="8"/>
    </row>
    <row r="4806" spans="2:30" x14ac:dyDescent="0.2">
      <c r="B4806" s="3">
        <f t="shared" si="983"/>
        <v>4797</v>
      </c>
      <c r="C4806" s="3">
        <f t="shared" ca="1" si="979"/>
        <v>0</v>
      </c>
      <c r="D4806" s="3">
        <f t="shared" ca="1" si="984"/>
        <v>1</v>
      </c>
      <c r="E4806" s="3">
        <f t="shared" ca="1" si="980"/>
        <v>0</v>
      </c>
      <c r="F4806" s="3">
        <f t="shared" ca="1" si="985"/>
        <v>1</v>
      </c>
      <c r="G4806" s="3">
        <f t="shared" ca="1" si="986"/>
        <v>2401</v>
      </c>
      <c r="H4806" s="3">
        <f t="shared" ca="1" si="987"/>
        <v>2396</v>
      </c>
      <c r="I4806" s="3">
        <f t="shared" ca="1" si="988"/>
        <v>2372</v>
      </c>
      <c r="J4806" s="3">
        <f t="shared" ca="1" si="989"/>
        <v>2425</v>
      </c>
      <c r="K4806" s="4">
        <f t="shared" ca="1" si="981"/>
        <v>7.8867443086911804</v>
      </c>
      <c r="L4806" s="4">
        <f t="shared" ca="1" si="982"/>
        <v>49.995889604482734</v>
      </c>
      <c r="M4806" s="4" t="str">
        <f ca="1">IF($B4806&gt;$I$4,"",VLOOKUP($B4806,G$10:$K$6000,5,FALSE))</f>
        <v/>
      </c>
      <c r="N4806" s="4" t="str">
        <f ca="1">IF($B4806&gt;$I$4,"",VLOOKUP($B4806,H$10:$K$6000,4,FALSE))</f>
        <v/>
      </c>
      <c r="O4806" s="4" t="str">
        <f ca="1">IF($B4806&gt;$I$4,"",VLOOKUP($B4806,I$10:$L$6000,4,FALSE))</f>
        <v/>
      </c>
      <c r="P4806" s="4" t="str">
        <f ca="1">IF($B4806&gt;$I$4,"",VLOOKUP($B4806,J$10:$L$6000,3,FALSE))</f>
        <v/>
      </c>
      <c r="Q4806" s="5"/>
      <c r="R4806" s="5"/>
      <c r="S4806" s="5"/>
      <c r="T4806" s="5"/>
      <c r="U4806" s="5"/>
      <c r="V4806" s="5"/>
      <c r="W4806" s="5"/>
      <c r="X4806" s="5"/>
      <c r="Y4806" s="5"/>
      <c r="Z4806" s="5"/>
      <c r="AA4806" s="5"/>
      <c r="AB4806" s="5"/>
      <c r="AC4806" s="8"/>
      <c r="AD4806" s="8"/>
    </row>
    <row r="4807" spans="2:30" x14ac:dyDescent="0.2">
      <c r="B4807" s="3">
        <f t="shared" si="983"/>
        <v>4798</v>
      </c>
      <c r="C4807" s="3">
        <f t="shared" ca="1" si="979"/>
        <v>0</v>
      </c>
      <c r="D4807" s="3">
        <f t="shared" ca="1" si="984"/>
        <v>1</v>
      </c>
      <c r="E4807" s="3">
        <f t="shared" ca="1" si="980"/>
        <v>0</v>
      </c>
      <c r="F4807" s="3">
        <f t="shared" ca="1" si="985"/>
        <v>1</v>
      </c>
      <c r="G4807" s="3">
        <f t="shared" ca="1" si="986"/>
        <v>2401</v>
      </c>
      <c r="H4807" s="3">
        <f t="shared" ca="1" si="987"/>
        <v>2397</v>
      </c>
      <c r="I4807" s="3">
        <f t="shared" ca="1" si="988"/>
        <v>2372</v>
      </c>
      <c r="J4807" s="3">
        <f t="shared" ca="1" si="989"/>
        <v>2426</v>
      </c>
      <c r="K4807" s="4">
        <f t="shared" ca="1" si="981"/>
        <v>7.4828981701234092</v>
      </c>
      <c r="L4807" s="4">
        <f t="shared" ca="1" si="982"/>
        <v>48.659116156531816</v>
      </c>
      <c r="M4807" s="4" t="str">
        <f ca="1">IF($B4807&gt;$I$4,"",VLOOKUP($B4807,G$10:$K$6000,5,FALSE))</f>
        <v/>
      </c>
      <c r="N4807" s="4" t="str">
        <f ca="1">IF($B4807&gt;$I$4,"",VLOOKUP($B4807,H$10:$K$6000,4,FALSE))</f>
        <v/>
      </c>
      <c r="O4807" s="4" t="str">
        <f ca="1">IF($B4807&gt;$I$4,"",VLOOKUP($B4807,I$10:$L$6000,4,FALSE))</f>
        <v/>
      </c>
      <c r="P4807" s="4" t="str">
        <f ca="1">IF($B4807&gt;$I$4,"",VLOOKUP($B4807,J$10:$L$6000,3,FALSE))</f>
        <v/>
      </c>
      <c r="Q4807" s="5"/>
      <c r="R4807" s="5"/>
      <c r="S4807" s="5"/>
      <c r="T4807" s="5"/>
      <c r="U4807" s="5"/>
      <c r="V4807" s="5"/>
      <c r="W4807" s="5"/>
      <c r="X4807" s="5"/>
      <c r="Y4807" s="5"/>
      <c r="Z4807" s="5"/>
      <c r="AA4807" s="5"/>
      <c r="AB4807" s="5"/>
      <c r="AC4807" s="8"/>
      <c r="AD4807" s="8"/>
    </row>
    <row r="4808" spans="2:30" x14ac:dyDescent="0.2">
      <c r="B4808" s="3">
        <f t="shared" si="983"/>
        <v>4799</v>
      </c>
      <c r="C4808" s="3">
        <f t="shared" ca="1" si="979"/>
        <v>1</v>
      </c>
      <c r="D4808" s="3">
        <f t="shared" ca="1" si="984"/>
        <v>0</v>
      </c>
      <c r="E4808" s="3">
        <f t="shared" ca="1" si="980"/>
        <v>1</v>
      </c>
      <c r="F4808" s="3">
        <f t="shared" ca="1" si="985"/>
        <v>0</v>
      </c>
      <c r="G4808" s="3">
        <f t="shared" ca="1" si="986"/>
        <v>2402</v>
      </c>
      <c r="H4808" s="3">
        <f t="shared" ca="1" si="987"/>
        <v>2397</v>
      </c>
      <c r="I4808" s="3">
        <f t="shared" ca="1" si="988"/>
        <v>2373</v>
      </c>
      <c r="J4808" s="3">
        <f t="shared" ca="1" si="989"/>
        <v>2426</v>
      </c>
      <c r="K4808" s="4">
        <f t="shared" ca="1" si="981"/>
        <v>5.9485813054580667</v>
      </c>
      <c r="L4808" s="4">
        <f t="shared" ca="1" si="982"/>
        <v>46.761760736574487</v>
      </c>
      <c r="M4808" s="4" t="str">
        <f ca="1">IF($B4808&gt;$I$4,"",VLOOKUP($B4808,G$10:$K$6000,5,FALSE))</f>
        <v/>
      </c>
      <c r="N4808" s="4" t="str">
        <f ca="1">IF($B4808&gt;$I$4,"",VLOOKUP($B4808,H$10:$K$6000,4,FALSE))</f>
        <v/>
      </c>
      <c r="O4808" s="4" t="str">
        <f ca="1">IF($B4808&gt;$I$4,"",VLOOKUP($B4808,I$10:$L$6000,4,FALSE))</f>
        <v/>
      </c>
      <c r="P4808" s="4" t="str">
        <f ca="1">IF($B4808&gt;$I$4,"",VLOOKUP($B4808,J$10:$L$6000,3,FALSE))</f>
        <v/>
      </c>
      <c r="Q4808" s="5"/>
      <c r="R4808" s="5"/>
      <c r="S4808" s="5"/>
      <c r="T4808" s="5"/>
      <c r="U4808" s="5"/>
      <c r="V4808" s="5"/>
      <c r="W4808" s="5"/>
      <c r="X4808" s="5"/>
      <c r="Y4808" s="5"/>
      <c r="Z4808" s="5"/>
      <c r="AA4808" s="5"/>
      <c r="AB4808" s="5"/>
      <c r="AC4808" s="8"/>
      <c r="AD4808" s="8"/>
    </row>
    <row r="4809" spans="2:30" x14ac:dyDescent="0.2">
      <c r="B4809" s="3">
        <f t="shared" si="983"/>
        <v>4800</v>
      </c>
      <c r="C4809" s="3">
        <f t="shared" ca="1" si="979"/>
        <v>0</v>
      </c>
      <c r="D4809" s="3">
        <f t="shared" ca="1" si="984"/>
        <v>1</v>
      </c>
      <c r="E4809" s="3">
        <f t="shared" ca="1" si="980"/>
        <v>0</v>
      </c>
      <c r="F4809" s="3">
        <f t="shared" ca="1" si="985"/>
        <v>1</v>
      </c>
      <c r="G4809" s="3">
        <f t="shared" ca="1" si="986"/>
        <v>2402</v>
      </c>
      <c r="H4809" s="3">
        <f t="shared" ca="1" si="987"/>
        <v>2398</v>
      </c>
      <c r="I4809" s="3">
        <f t="shared" ca="1" si="988"/>
        <v>2373</v>
      </c>
      <c r="J4809" s="3">
        <f t="shared" ca="1" si="989"/>
        <v>2427</v>
      </c>
      <c r="K4809" s="4">
        <f t="shared" ca="1" si="981"/>
        <v>6.9950755784605176</v>
      </c>
      <c r="L4809" s="4">
        <f t="shared" ca="1" si="982"/>
        <v>47.557552445932778</v>
      </c>
      <c r="M4809" s="4" t="str">
        <f ca="1">IF($B4809&gt;$I$4,"",VLOOKUP($B4809,G$10:$K$6000,5,FALSE))</f>
        <v/>
      </c>
      <c r="N4809" s="4" t="str">
        <f ca="1">IF($B4809&gt;$I$4,"",VLOOKUP($B4809,H$10:$K$6000,4,FALSE))</f>
        <v/>
      </c>
      <c r="O4809" s="4" t="str">
        <f ca="1">IF($B4809&gt;$I$4,"",VLOOKUP($B4809,I$10:$L$6000,4,FALSE))</f>
        <v/>
      </c>
      <c r="P4809" s="4" t="str">
        <f ca="1">IF($B4809&gt;$I$4,"",VLOOKUP($B4809,J$10:$L$6000,3,FALSE))</f>
        <v/>
      </c>
      <c r="Q4809" s="5"/>
      <c r="R4809" s="5"/>
      <c r="S4809" s="5"/>
      <c r="T4809" s="5"/>
      <c r="U4809" s="5"/>
      <c r="V4809" s="5"/>
      <c r="W4809" s="5"/>
      <c r="X4809" s="5"/>
      <c r="Y4809" s="5"/>
      <c r="Z4809" s="5"/>
      <c r="AA4809" s="5"/>
      <c r="AB4809" s="5"/>
      <c r="AC4809" s="8"/>
      <c r="AD4809" s="8"/>
    </row>
    <row r="4810" spans="2:30" x14ac:dyDescent="0.2">
      <c r="B4810" s="3">
        <f t="shared" si="983"/>
        <v>4801</v>
      </c>
      <c r="C4810" s="3">
        <f t="shared" ref="C4810:C4873" ca="1" si="990">IF(K4810&lt;$N$4,1,0)</f>
        <v>0</v>
      </c>
      <c r="D4810" s="3">
        <f t="shared" ca="1" si="984"/>
        <v>1</v>
      </c>
      <c r="E4810" s="3">
        <f t="shared" ref="E4810:E4873" ca="1" si="991">IF(L4810&lt;$O$4,1,0)</f>
        <v>1</v>
      </c>
      <c r="F4810" s="3">
        <f t="shared" ca="1" si="985"/>
        <v>0</v>
      </c>
      <c r="G4810" s="3">
        <f t="shared" ca="1" si="986"/>
        <v>2402</v>
      </c>
      <c r="H4810" s="3">
        <f t="shared" ca="1" si="987"/>
        <v>2399</v>
      </c>
      <c r="I4810" s="3">
        <f t="shared" ca="1" si="988"/>
        <v>2374</v>
      </c>
      <c r="J4810" s="3">
        <f t="shared" ca="1" si="989"/>
        <v>2427</v>
      </c>
      <c r="K4810" s="4">
        <f t="shared" ref="K4810:K4873" ca="1" si="992">NORMINV(RAND(),$N$4,$N$5)</f>
        <v>6.9730829035919246</v>
      </c>
      <c r="L4810" s="4">
        <f t="shared" ref="L4810:L4873" ca="1" si="993">NORMINV(RAND(),$O$4,$O$5)</f>
        <v>43.6036031929724</v>
      </c>
      <c r="M4810" s="4" t="str">
        <f ca="1">IF($B4810&gt;$I$4,"",VLOOKUP($B4810,G$10:$K$6000,5,FALSE))</f>
        <v/>
      </c>
      <c r="N4810" s="4" t="str">
        <f ca="1">IF($B4810&gt;$I$4,"",VLOOKUP($B4810,H$10:$K$6000,4,FALSE))</f>
        <v/>
      </c>
      <c r="O4810" s="4" t="str">
        <f ca="1">IF($B4810&gt;$I$4,"",VLOOKUP($B4810,I$10:$L$6000,4,FALSE))</f>
        <v/>
      </c>
      <c r="P4810" s="4" t="str">
        <f ca="1">IF($B4810&gt;$I$4,"",VLOOKUP($B4810,J$10:$L$6000,3,FALSE))</f>
        <v/>
      </c>
      <c r="Q4810" s="5"/>
      <c r="R4810" s="5"/>
      <c r="S4810" s="5"/>
      <c r="T4810" s="5"/>
      <c r="U4810" s="5"/>
      <c r="V4810" s="5"/>
      <c r="W4810" s="5"/>
      <c r="X4810" s="5"/>
      <c r="Y4810" s="5"/>
      <c r="Z4810" s="5"/>
      <c r="AA4810" s="5"/>
      <c r="AB4810" s="5"/>
      <c r="AC4810" s="8"/>
      <c r="AD4810" s="8"/>
    </row>
    <row r="4811" spans="2:30" x14ac:dyDescent="0.2">
      <c r="B4811" s="3">
        <f t="shared" si="983"/>
        <v>4802</v>
      </c>
      <c r="C4811" s="3">
        <f t="shared" ca="1" si="990"/>
        <v>1</v>
      </c>
      <c r="D4811" s="3">
        <f t="shared" ca="1" si="984"/>
        <v>0</v>
      </c>
      <c r="E4811" s="3">
        <f t="shared" ca="1" si="991"/>
        <v>0</v>
      </c>
      <c r="F4811" s="3">
        <f t="shared" ca="1" si="985"/>
        <v>1</v>
      </c>
      <c r="G4811" s="3">
        <f t="shared" ca="1" si="986"/>
        <v>2403</v>
      </c>
      <c r="H4811" s="3">
        <f t="shared" ca="1" si="987"/>
        <v>2399</v>
      </c>
      <c r="I4811" s="3">
        <f t="shared" ca="1" si="988"/>
        <v>2374</v>
      </c>
      <c r="J4811" s="3">
        <f t="shared" ca="1" si="989"/>
        <v>2428</v>
      </c>
      <c r="K4811" s="4">
        <f t="shared" ca="1" si="992"/>
        <v>6.6372034865232523</v>
      </c>
      <c r="L4811" s="4">
        <f t="shared" ca="1" si="993"/>
        <v>48.785862297327178</v>
      </c>
      <c r="M4811" s="4" t="str">
        <f ca="1">IF($B4811&gt;$I$4,"",VLOOKUP($B4811,G$10:$K$6000,5,FALSE))</f>
        <v/>
      </c>
      <c r="N4811" s="4" t="str">
        <f ca="1">IF($B4811&gt;$I$4,"",VLOOKUP($B4811,H$10:$K$6000,4,FALSE))</f>
        <v/>
      </c>
      <c r="O4811" s="4" t="str">
        <f ca="1">IF($B4811&gt;$I$4,"",VLOOKUP($B4811,I$10:$L$6000,4,FALSE))</f>
        <v/>
      </c>
      <c r="P4811" s="4" t="str">
        <f ca="1">IF($B4811&gt;$I$4,"",VLOOKUP($B4811,J$10:$L$6000,3,FALSE))</f>
        <v/>
      </c>
      <c r="Q4811" s="5"/>
      <c r="R4811" s="5"/>
      <c r="S4811" s="5"/>
      <c r="T4811" s="5"/>
      <c r="U4811" s="5"/>
      <c r="V4811" s="5"/>
      <c r="W4811" s="5"/>
      <c r="X4811" s="5"/>
      <c r="Y4811" s="5"/>
      <c r="Z4811" s="5"/>
      <c r="AA4811" s="5"/>
      <c r="AB4811" s="5"/>
      <c r="AC4811" s="8"/>
      <c r="AD4811" s="8"/>
    </row>
    <row r="4812" spans="2:30" x14ac:dyDescent="0.2">
      <c r="B4812" s="3">
        <f t="shared" ref="B4812:B4875" si="994">B4811+1</f>
        <v>4803</v>
      </c>
      <c r="C4812" s="3">
        <f t="shared" ca="1" si="990"/>
        <v>0</v>
      </c>
      <c r="D4812" s="3">
        <f t="shared" ca="1" si="984"/>
        <v>1</v>
      </c>
      <c r="E4812" s="3">
        <f t="shared" ca="1" si="991"/>
        <v>1</v>
      </c>
      <c r="F4812" s="3">
        <f t="shared" ca="1" si="985"/>
        <v>0</v>
      </c>
      <c r="G4812" s="3">
        <f t="shared" ca="1" si="986"/>
        <v>2403</v>
      </c>
      <c r="H4812" s="3">
        <f t="shared" ca="1" si="987"/>
        <v>2400</v>
      </c>
      <c r="I4812" s="3">
        <f t="shared" ca="1" si="988"/>
        <v>2375</v>
      </c>
      <c r="J4812" s="3">
        <f t="shared" ca="1" si="989"/>
        <v>2428</v>
      </c>
      <c r="K4812" s="4">
        <f t="shared" ca="1" si="992"/>
        <v>7.6508685644940915</v>
      </c>
      <c r="L4812" s="4">
        <f t="shared" ca="1" si="993"/>
        <v>47.351024264805112</v>
      </c>
      <c r="M4812" s="4" t="str">
        <f ca="1">IF($B4812&gt;$I$4,"",VLOOKUP($B4812,G$10:$K$6000,5,FALSE))</f>
        <v/>
      </c>
      <c r="N4812" s="4" t="str">
        <f ca="1">IF($B4812&gt;$I$4,"",VLOOKUP($B4812,H$10:$K$6000,4,FALSE))</f>
        <v/>
      </c>
      <c r="O4812" s="4" t="str">
        <f ca="1">IF($B4812&gt;$I$4,"",VLOOKUP($B4812,I$10:$L$6000,4,FALSE))</f>
        <v/>
      </c>
      <c r="P4812" s="4" t="str">
        <f ca="1">IF($B4812&gt;$I$4,"",VLOOKUP($B4812,J$10:$L$6000,3,FALSE))</f>
        <v/>
      </c>
      <c r="Q4812" s="5"/>
      <c r="R4812" s="5"/>
      <c r="S4812" s="5"/>
      <c r="T4812" s="5"/>
      <c r="U4812" s="5"/>
      <c r="V4812" s="5"/>
      <c r="W4812" s="5"/>
      <c r="X4812" s="5"/>
      <c r="Y4812" s="5"/>
      <c r="Z4812" s="5"/>
      <c r="AA4812" s="5"/>
      <c r="AB4812" s="5"/>
      <c r="AC4812" s="8"/>
      <c r="AD4812" s="8"/>
    </row>
    <row r="4813" spans="2:30" x14ac:dyDescent="0.2">
      <c r="B4813" s="3">
        <f t="shared" si="994"/>
        <v>4804</v>
      </c>
      <c r="C4813" s="3">
        <f t="shared" ca="1" si="990"/>
        <v>1</v>
      </c>
      <c r="D4813" s="3">
        <f t="shared" ca="1" si="984"/>
        <v>0</v>
      </c>
      <c r="E4813" s="3">
        <f t="shared" ca="1" si="991"/>
        <v>1</v>
      </c>
      <c r="F4813" s="3">
        <f t="shared" ca="1" si="985"/>
        <v>0</v>
      </c>
      <c r="G4813" s="3">
        <f t="shared" ca="1" si="986"/>
        <v>2404</v>
      </c>
      <c r="H4813" s="3">
        <f t="shared" ca="1" si="987"/>
        <v>2400</v>
      </c>
      <c r="I4813" s="3">
        <f t="shared" ca="1" si="988"/>
        <v>2376</v>
      </c>
      <c r="J4813" s="3">
        <f t="shared" ca="1" si="989"/>
        <v>2428</v>
      </c>
      <c r="K4813" s="4">
        <f t="shared" ca="1" si="992"/>
        <v>6.7248578391464502</v>
      </c>
      <c r="L4813" s="4">
        <f t="shared" ca="1" si="993"/>
        <v>46.508972877125778</v>
      </c>
      <c r="M4813" s="4" t="str">
        <f ca="1">IF($B4813&gt;$I$4,"",VLOOKUP($B4813,G$10:$K$6000,5,FALSE))</f>
        <v/>
      </c>
      <c r="N4813" s="4" t="str">
        <f ca="1">IF($B4813&gt;$I$4,"",VLOOKUP($B4813,H$10:$K$6000,4,FALSE))</f>
        <v/>
      </c>
      <c r="O4813" s="4" t="str">
        <f ca="1">IF($B4813&gt;$I$4,"",VLOOKUP($B4813,I$10:$L$6000,4,FALSE))</f>
        <v/>
      </c>
      <c r="P4813" s="4" t="str">
        <f ca="1">IF($B4813&gt;$I$4,"",VLOOKUP($B4813,J$10:$L$6000,3,FALSE))</f>
        <v/>
      </c>
      <c r="Q4813" s="5"/>
      <c r="R4813" s="5"/>
      <c r="S4813" s="5"/>
      <c r="T4813" s="5"/>
      <c r="U4813" s="5"/>
      <c r="V4813" s="5"/>
      <c r="W4813" s="5"/>
      <c r="X4813" s="5"/>
      <c r="Y4813" s="5"/>
      <c r="Z4813" s="5"/>
      <c r="AA4813" s="5"/>
      <c r="AB4813" s="5"/>
      <c r="AC4813" s="8"/>
      <c r="AD4813" s="8"/>
    </row>
    <row r="4814" spans="2:30" x14ac:dyDescent="0.2">
      <c r="B4814" s="3">
        <f t="shared" si="994"/>
        <v>4805</v>
      </c>
      <c r="C4814" s="3">
        <f t="shared" ca="1" si="990"/>
        <v>0</v>
      </c>
      <c r="D4814" s="3">
        <f t="shared" ca="1" si="984"/>
        <v>1</v>
      </c>
      <c r="E4814" s="3">
        <f t="shared" ca="1" si="991"/>
        <v>1</v>
      </c>
      <c r="F4814" s="3">
        <f t="shared" ca="1" si="985"/>
        <v>0</v>
      </c>
      <c r="G4814" s="3">
        <f t="shared" ca="1" si="986"/>
        <v>2404</v>
      </c>
      <c r="H4814" s="3">
        <f t="shared" ca="1" si="987"/>
        <v>2401</v>
      </c>
      <c r="I4814" s="3">
        <f t="shared" ca="1" si="988"/>
        <v>2377</v>
      </c>
      <c r="J4814" s="3">
        <f t="shared" ca="1" si="989"/>
        <v>2428</v>
      </c>
      <c r="K4814" s="4">
        <f t="shared" ca="1" si="992"/>
        <v>7.0958718761398165</v>
      </c>
      <c r="L4814" s="4">
        <f t="shared" ca="1" si="993"/>
        <v>47.347295688809375</v>
      </c>
      <c r="M4814" s="4" t="str">
        <f ca="1">IF($B4814&gt;$I$4,"",VLOOKUP($B4814,G$10:$K$6000,5,FALSE))</f>
        <v/>
      </c>
      <c r="N4814" s="4" t="str">
        <f ca="1">IF($B4814&gt;$I$4,"",VLOOKUP($B4814,H$10:$K$6000,4,FALSE))</f>
        <v/>
      </c>
      <c r="O4814" s="4" t="str">
        <f ca="1">IF($B4814&gt;$I$4,"",VLOOKUP($B4814,I$10:$L$6000,4,FALSE))</f>
        <v/>
      </c>
      <c r="P4814" s="4" t="str">
        <f ca="1">IF($B4814&gt;$I$4,"",VLOOKUP($B4814,J$10:$L$6000,3,FALSE))</f>
        <v/>
      </c>
      <c r="Q4814" s="5"/>
      <c r="R4814" s="5"/>
      <c r="S4814" s="5"/>
      <c r="T4814" s="5"/>
      <c r="U4814" s="5"/>
      <c r="V4814" s="5"/>
      <c r="W4814" s="5"/>
      <c r="X4814" s="5"/>
      <c r="Y4814" s="5"/>
      <c r="Z4814" s="5"/>
      <c r="AA4814" s="5"/>
      <c r="AB4814" s="5"/>
      <c r="AC4814" s="8"/>
      <c r="AD4814" s="8"/>
    </row>
    <row r="4815" spans="2:30" x14ac:dyDescent="0.2">
      <c r="B4815" s="3">
        <f t="shared" si="994"/>
        <v>4806</v>
      </c>
      <c r="C4815" s="3">
        <f t="shared" ca="1" si="990"/>
        <v>0</v>
      </c>
      <c r="D4815" s="3">
        <f t="shared" ca="1" si="984"/>
        <v>1</v>
      </c>
      <c r="E4815" s="3">
        <f t="shared" ca="1" si="991"/>
        <v>0</v>
      </c>
      <c r="F4815" s="3">
        <f t="shared" ca="1" si="985"/>
        <v>1</v>
      </c>
      <c r="G4815" s="3">
        <f t="shared" ca="1" si="986"/>
        <v>2404</v>
      </c>
      <c r="H4815" s="3">
        <f t="shared" ca="1" si="987"/>
        <v>2402</v>
      </c>
      <c r="I4815" s="3">
        <f t="shared" ca="1" si="988"/>
        <v>2377</v>
      </c>
      <c r="J4815" s="3">
        <f t="shared" ca="1" si="989"/>
        <v>2429</v>
      </c>
      <c r="K4815" s="4">
        <f t="shared" ca="1" si="992"/>
        <v>8.0827802256980466</v>
      </c>
      <c r="L4815" s="4">
        <f t="shared" ca="1" si="993"/>
        <v>47.574778955609588</v>
      </c>
      <c r="M4815" s="4" t="str">
        <f ca="1">IF($B4815&gt;$I$4,"",VLOOKUP($B4815,G$10:$K$6000,5,FALSE))</f>
        <v/>
      </c>
      <c r="N4815" s="4" t="str">
        <f ca="1">IF($B4815&gt;$I$4,"",VLOOKUP($B4815,H$10:$K$6000,4,FALSE))</f>
        <v/>
      </c>
      <c r="O4815" s="4" t="str">
        <f ca="1">IF($B4815&gt;$I$4,"",VLOOKUP($B4815,I$10:$L$6000,4,FALSE))</f>
        <v/>
      </c>
      <c r="P4815" s="4" t="str">
        <f ca="1">IF($B4815&gt;$I$4,"",VLOOKUP($B4815,J$10:$L$6000,3,FALSE))</f>
        <v/>
      </c>
      <c r="Q4815" s="5"/>
      <c r="R4815" s="5"/>
      <c r="S4815" s="5"/>
      <c r="T4815" s="5"/>
      <c r="U4815" s="5"/>
      <c r="V4815" s="5"/>
      <c r="W4815" s="5"/>
      <c r="X4815" s="5"/>
      <c r="Y4815" s="5"/>
      <c r="Z4815" s="5"/>
      <c r="AA4815" s="5"/>
      <c r="AB4815" s="5"/>
      <c r="AC4815" s="8"/>
      <c r="AD4815" s="8"/>
    </row>
    <row r="4816" spans="2:30" x14ac:dyDescent="0.2">
      <c r="B4816" s="3">
        <f t="shared" si="994"/>
        <v>4807</v>
      </c>
      <c r="C4816" s="3">
        <f t="shared" ca="1" si="990"/>
        <v>1</v>
      </c>
      <c r="D4816" s="3">
        <f t="shared" ca="1" si="984"/>
        <v>0</v>
      </c>
      <c r="E4816" s="3">
        <f t="shared" ca="1" si="991"/>
        <v>1</v>
      </c>
      <c r="F4816" s="3">
        <f t="shared" ca="1" si="985"/>
        <v>0</v>
      </c>
      <c r="G4816" s="3">
        <f t="shared" ca="1" si="986"/>
        <v>2405</v>
      </c>
      <c r="H4816" s="3">
        <f t="shared" ca="1" si="987"/>
        <v>2402</v>
      </c>
      <c r="I4816" s="3">
        <f t="shared" ca="1" si="988"/>
        <v>2378</v>
      </c>
      <c r="J4816" s="3">
        <f t="shared" ca="1" si="989"/>
        <v>2429</v>
      </c>
      <c r="K4816" s="4">
        <f t="shared" ca="1" si="992"/>
        <v>6.4604105416400524</v>
      </c>
      <c r="L4816" s="4">
        <f t="shared" ca="1" si="993"/>
        <v>45.775043113049456</v>
      </c>
      <c r="M4816" s="4" t="str">
        <f ca="1">IF($B4816&gt;$I$4,"",VLOOKUP($B4816,G$10:$K$6000,5,FALSE))</f>
        <v/>
      </c>
      <c r="N4816" s="4" t="str">
        <f ca="1">IF($B4816&gt;$I$4,"",VLOOKUP($B4816,H$10:$K$6000,4,FALSE))</f>
        <v/>
      </c>
      <c r="O4816" s="4" t="str">
        <f ca="1">IF($B4816&gt;$I$4,"",VLOOKUP($B4816,I$10:$L$6000,4,FALSE))</f>
        <v/>
      </c>
      <c r="P4816" s="4" t="str">
        <f ca="1">IF($B4816&gt;$I$4,"",VLOOKUP($B4816,J$10:$L$6000,3,FALSE))</f>
        <v/>
      </c>
      <c r="Q4816" s="5"/>
      <c r="R4816" s="5"/>
      <c r="S4816" s="5"/>
      <c r="T4816" s="5"/>
      <c r="U4816" s="5"/>
      <c r="V4816" s="5"/>
      <c r="W4816" s="5"/>
      <c r="X4816" s="5"/>
      <c r="Y4816" s="5"/>
      <c r="Z4816" s="5"/>
      <c r="AA4816" s="5"/>
      <c r="AB4816" s="5"/>
      <c r="AC4816" s="8"/>
      <c r="AD4816" s="8"/>
    </row>
    <row r="4817" spans="2:30" x14ac:dyDescent="0.2">
      <c r="B4817" s="3">
        <f t="shared" si="994"/>
        <v>4808</v>
      </c>
      <c r="C4817" s="3">
        <f t="shared" ca="1" si="990"/>
        <v>0</v>
      </c>
      <c r="D4817" s="3">
        <f t="shared" ca="1" si="984"/>
        <v>1</v>
      </c>
      <c r="E4817" s="3">
        <f t="shared" ca="1" si="991"/>
        <v>1</v>
      </c>
      <c r="F4817" s="3">
        <f t="shared" ca="1" si="985"/>
        <v>0</v>
      </c>
      <c r="G4817" s="3">
        <f t="shared" ca="1" si="986"/>
        <v>2405</v>
      </c>
      <c r="H4817" s="3">
        <f t="shared" ca="1" si="987"/>
        <v>2403</v>
      </c>
      <c r="I4817" s="3">
        <f t="shared" ca="1" si="988"/>
        <v>2379</v>
      </c>
      <c r="J4817" s="3">
        <f t="shared" ca="1" si="989"/>
        <v>2429</v>
      </c>
      <c r="K4817" s="4">
        <f t="shared" ca="1" si="992"/>
        <v>7.6165871960742066</v>
      </c>
      <c r="L4817" s="4">
        <f t="shared" ca="1" si="993"/>
        <v>46.744953612886</v>
      </c>
      <c r="M4817" s="4" t="str">
        <f ca="1">IF($B4817&gt;$I$4,"",VLOOKUP($B4817,G$10:$K$6000,5,FALSE))</f>
        <v/>
      </c>
      <c r="N4817" s="4" t="str">
        <f ca="1">IF($B4817&gt;$I$4,"",VLOOKUP($B4817,H$10:$K$6000,4,FALSE))</f>
        <v/>
      </c>
      <c r="O4817" s="4" t="str">
        <f ca="1">IF($B4817&gt;$I$4,"",VLOOKUP($B4817,I$10:$L$6000,4,FALSE))</f>
        <v/>
      </c>
      <c r="P4817" s="4" t="str">
        <f ca="1">IF($B4817&gt;$I$4,"",VLOOKUP($B4817,J$10:$L$6000,3,FALSE))</f>
        <v/>
      </c>
      <c r="Q4817" s="5"/>
      <c r="R4817" s="5"/>
      <c r="S4817" s="5"/>
      <c r="T4817" s="5"/>
      <c r="U4817" s="5"/>
      <c r="V4817" s="5"/>
      <c r="W4817" s="5"/>
      <c r="X4817" s="5"/>
      <c r="Y4817" s="5"/>
      <c r="Z4817" s="5"/>
      <c r="AA4817" s="5"/>
      <c r="AB4817" s="5"/>
      <c r="AC4817" s="8"/>
      <c r="AD4817" s="8"/>
    </row>
    <row r="4818" spans="2:30" x14ac:dyDescent="0.2">
      <c r="B4818" s="3">
        <f t="shared" si="994"/>
        <v>4809</v>
      </c>
      <c r="C4818" s="3">
        <f t="shared" ca="1" si="990"/>
        <v>0</v>
      </c>
      <c r="D4818" s="3">
        <f t="shared" ca="1" si="984"/>
        <v>1</v>
      </c>
      <c r="E4818" s="3">
        <f t="shared" ca="1" si="991"/>
        <v>0</v>
      </c>
      <c r="F4818" s="3">
        <f t="shared" ca="1" si="985"/>
        <v>1</v>
      </c>
      <c r="G4818" s="3">
        <f t="shared" ca="1" si="986"/>
        <v>2405</v>
      </c>
      <c r="H4818" s="3">
        <f t="shared" ca="1" si="987"/>
        <v>2404</v>
      </c>
      <c r="I4818" s="3">
        <f t="shared" ca="1" si="988"/>
        <v>2379</v>
      </c>
      <c r="J4818" s="3">
        <f t="shared" ca="1" si="989"/>
        <v>2430</v>
      </c>
      <c r="K4818" s="4">
        <f t="shared" ca="1" si="992"/>
        <v>7.251732959698983</v>
      </c>
      <c r="L4818" s="4">
        <f t="shared" ca="1" si="993"/>
        <v>48.220960752798725</v>
      </c>
      <c r="M4818" s="4" t="str">
        <f ca="1">IF($B4818&gt;$I$4,"",VLOOKUP($B4818,G$10:$K$6000,5,FALSE))</f>
        <v/>
      </c>
      <c r="N4818" s="4" t="str">
        <f ca="1">IF($B4818&gt;$I$4,"",VLOOKUP($B4818,H$10:$K$6000,4,FALSE))</f>
        <v/>
      </c>
      <c r="O4818" s="4" t="str">
        <f ca="1">IF($B4818&gt;$I$4,"",VLOOKUP($B4818,I$10:$L$6000,4,FALSE))</f>
        <v/>
      </c>
      <c r="P4818" s="4" t="str">
        <f ca="1">IF($B4818&gt;$I$4,"",VLOOKUP($B4818,J$10:$L$6000,3,FALSE))</f>
        <v/>
      </c>
      <c r="Q4818" s="5"/>
      <c r="R4818" s="5"/>
      <c r="S4818" s="5"/>
      <c r="T4818" s="5"/>
      <c r="U4818" s="5"/>
      <c r="V4818" s="5"/>
      <c r="W4818" s="5"/>
      <c r="X4818" s="5"/>
      <c r="Y4818" s="5"/>
      <c r="Z4818" s="5"/>
      <c r="AA4818" s="5"/>
      <c r="AB4818" s="5"/>
      <c r="AC4818" s="8"/>
      <c r="AD4818" s="8"/>
    </row>
    <row r="4819" spans="2:30" x14ac:dyDescent="0.2">
      <c r="B4819" s="3">
        <f t="shared" si="994"/>
        <v>4810</v>
      </c>
      <c r="C4819" s="3">
        <f t="shared" ca="1" si="990"/>
        <v>1</v>
      </c>
      <c r="D4819" s="3">
        <f t="shared" ca="1" si="984"/>
        <v>0</v>
      </c>
      <c r="E4819" s="3">
        <f t="shared" ca="1" si="991"/>
        <v>0</v>
      </c>
      <c r="F4819" s="3">
        <f t="shared" ca="1" si="985"/>
        <v>1</v>
      </c>
      <c r="G4819" s="3">
        <f t="shared" ca="1" si="986"/>
        <v>2406</v>
      </c>
      <c r="H4819" s="3">
        <f t="shared" ca="1" si="987"/>
        <v>2404</v>
      </c>
      <c r="I4819" s="3">
        <f t="shared" ca="1" si="988"/>
        <v>2379</v>
      </c>
      <c r="J4819" s="3">
        <f t="shared" ca="1" si="989"/>
        <v>2431</v>
      </c>
      <c r="K4819" s="4">
        <f t="shared" ca="1" si="992"/>
        <v>6.5253840281135718</v>
      </c>
      <c r="L4819" s="4">
        <f t="shared" ca="1" si="993"/>
        <v>47.703346156130884</v>
      </c>
      <c r="M4819" s="4" t="str">
        <f ca="1">IF($B4819&gt;$I$4,"",VLOOKUP($B4819,G$10:$K$6000,5,FALSE))</f>
        <v/>
      </c>
      <c r="N4819" s="4" t="str">
        <f ca="1">IF($B4819&gt;$I$4,"",VLOOKUP($B4819,H$10:$K$6000,4,FALSE))</f>
        <v/>
      </c>
      <c r="O4819" s="4" t="str">
        <f ca="1">IF($B4819&gt;$I$4,"",VLOOKUP($B4819,I$10:$L$6000,4,FALSE))</f>
        <v/>
      </c>
      <c r="P4819" s="4" t="str">
        <f ca="1">IF($B4819&gt;$I$4,"",VLOOKUP($B4819,J$10:$L$6000,3,FALSE))</f>
        <v/>
      </c>
      <c r="Q4819" s="5"/>
      <c r="R4819" s="5"/>
      <c r="S4819" s="5"/>
      <c r="T4819" s="5"/>
      <c r="U4819" s="5"/>
      <c r="V4819" s="5"/>
      <c r="W4819" s="5"/>
      <c r="X4819" s="5"/>
      <c r="Y4819" s="5"/>
      <c r="Z4819" s="5"/>
      <c r="AA4819" s="5"/>
      <c r="AB4819" s="5"/>
      <c r="AC4819" s="8"/>
      <c r="AD4819" s="8"/>
    </row>
    <row r="4820" spans="2:30" x14ac:dyDescent="0.2">
      <c r="B4820" s="3">
        <f t="shared" si="994"/>
        <v>4811</v>
      </c>
      <c r="C4820" s="3">
        <f t="shared" ca="1" si="990"/>
        <v>1</v>
      </c>
      <c r="D4820" s="3">
        <f t="shared" ca="1" si="984"/>
        <v>0</v>
      </c>
      <c r="E4820" s="3">
        <f t="shared" ca="1" si="991"/>
        <v>1</v>
      </c>
      <c r="F4820" s="3">
        <f t="shared" ca="1" si="985"/>
        <v>0</v>
      </c>
      <c r="G4820" s="3">
        <f t="shared" ca="1" si="986"/>
        <v>2407</v>
      </c>
      <c r="H4820" s="3">
        <f t="shared" ca="1" si="987"/>
        <v>2404</v>
      </c>
      <c r="I4820" s="3">
        <f t="shared" ca="1" si="988"/>
        <v>2380</v>
      </c>
      <c r="J4820" s="3">
        <f t="shared" ca="1" si="989"/>
        <v>2431</v>
      </c>
      <c r="K4820" s="4">
        <f t="shared" ca="1" si="992"/>
        <v>6.8531216781109565</v>
      </c>
      <c r="L4820" s="4">
        <f t="shared" ca="1" si="993"/>
        <v>46.931677321079725</v>
      </c>
      <c r="M4820" s="4" t="str">
        <f ca="1">IF($B4820&gt;$I$4,"",VLOOKUP($B4820,G$10:$K$6000,5,FALSE))</f>
        <v/>
      </c>
      <c r="N4820" s="4" t="str">
        <f ca="1">IF($B4820&gt;$I$4,"",VLOOKUP($B4820,H$10:$K$6000,4,FALSE))</f>
        <v/>
      </c>
      <c r="O4820" s="4" t="str">
        <f ca="1">IF($B4820&gt;$I$4,"",VLOOKUP($B4820,I$10:$L$6000,4,FALSE))</f>
        <v/>
      </c>
      <c r="P4820" s="4" t="str">
        <f ca="1">IF($B4820&gt;$I$4,"",VLOOKUP($B4820,J$10:$L$6000,3,FALSE))</f>
        <v/>
      </c>
      <c r="Q4820" s="5"/>
      <c r="R4820" s="5"/>
      <c r="S4820" s="5"/>
      <c r="T4820" s="5"/>
      <c r="U4820" s="5"/>
      <c r="V4820" s="5"/>
      <c r="W4820" s="5"/>
      <c r="X4820" s="5"/>
      <c r="Y4820" s="5"/>
      <c r="Z4820" s="5"/>
      <c r="AA4820" s="5"/>
      <c r="AB4820" s="5"/>
      <c r="AC4820" s="8"/>
      <c r="AD4820" s="8"/>
    </row>
    <row r="4821" spans="2:30" x14ac:dyDescent="0.2">
      <c r="B4821" s="3">
        <f t="shared" si="994"/>
        <v>4812</v>
      </c>
      <c r="C4821" s="3">
        <f t="shared" ca="1" si="990"/>
        <v>0</v>
      </c>
      <c r="D4821" s="3">
        <f t="shared" ca="1" si="984"/>
        <v>1</v>
      </c>
      <c r="E4821" s="3">
        <f t="shared" ca="1" si="991"/>
        <v>0</v>
      </c>
      <c r="F4821" s="3">
        <f t="shared" ca="1" si="985"/>
        <v>1</v>
      </c>
      <c r="G4821" s="3">
        <f t="shared" ca="1" si="986"/>
        <v>2407</v>
      </c>
      <c r="H4821" s="3">
        <f t="shared" ca="1" si="987"/>
        <v>2405</v>
      </c>
      <c r="I4821" s="3">
        <f t="shared" ca="1" si="988"/>
        <v>2380</v>
      </c>
      <c r="J4821" s="3">
        <f t="shared" ca="1" si="989"/>
        <v>2432</v>
      </c>
      <c r="K4821" s="4">
        <f t="shared" ca="1" si="992"/>
        <v>7.5571793004421703</v>
      </c>
      <c r="L4821" s="4">
        <f t="shared" ca="1" si="993"/>
        <v>48.733664447613471</v>
      </c>
      <c r="M4821" s="4" t="str">
        <f ca="1">IF($B4821&gt;$I$4,"",VLOOKUP($B4821,G$10:$K$6000,5,FALSE))</f>
        <v/>
      </c>
      <c r="N4821" s="4" t="str">
        <f ca="1">IF($B4821&gt;$I$4,"",VLOOKUP($B4821,H$10:$K$6000,4,FALSE))</f>
        <v/>
      </c>
      <c r="O4821" s="4" t="str">
        <f ca="1">IF($B4821&gt;$I$4,"",VLOOKUP($B4821,I$10:$L$6000,4,FALSE))</f>
        <v/>
      </c>
      <c r="P4821" s="4" t="str">
        <f ca="1">IF($B4821&gt;$I$4,"",VLOOKUP($B4821,J$10:$L$6000,3,FALSE))</f>
        <v/>
      </c>
      <c r="Q4821" s="5"/>
      <c r="R4821" s="5"/>
      <c r="S4821" s="5"/>
      <c r="T4821" s="5"/>
      <c r="U4821" s="5"/>
      <c r="V4821" s="5"/>
      <c r="W4821" s="5"/>
      <c r="X4821" s="5"/>
      <c r="Y4821" s="5"/>
      <c r="Z4821" s="5"/>
      <c r="AA4821" s="5"/>
      <c r="AB4821" s="5"/>
      <c r="AC4821" s="8"/>
      <c r="AD4821" s="8"/>
    </row>
    <row r="4822" spans="2:30" x14ac:dyDescent="0.2">
      <c r="B4822" s="3">
        <f t="shared" si="994"/>
        <v>4813</v>
      </c>
      <c r="C4822" s="3">
        <f t="shared" ca="1" si="990"/>
        <v>1</v>
      </c>
      <c r="D4822" s="3">
        <f t="shared" ca="1" si="984"/>
        <v>0</v>
      </c>
      <c r="E4822" s="3">
        <f t="shared" ca="1" si="991"/>
        <v>0</v>
      </c>
      <c r="F4822" s="3">
        <f t="shared" ca="1" si="985"/>
        <v>1</v>
      </c>
      <c r="G4822" s="3">
        <f t="shared" ca="1" si="986"/>
        <v>2408</v>
      </c>
      <c r="H4822" s="3">
        <f t="shared" ca="1" si="987"/>
        <v>2405</v>
      </c>
      <c r="I4822" s="3">
        <f t="shared" ca="1" si="988"/>
        <v>2380</v>
      </c>
      <c r="J4822" s="3">
        <f t="shared" ca="1" si="989"/>
        <v>2433</v>
      </c>
      <c r="K4822" s="4">
        <f t="shared" ca="1" si="992"/>
        <v>5.7564237192794261</v>
      </c>
      <c r="L4822" s="4">
        <f t="shared" ca="1" si="993"/>
        <v>48.235897880859255</v>
      </c>
      <c r="M4822" s="4" t="str">
        <f ca="1">IF($B4822&gt;$I$4,"",VLOOKUP($B4822,G$10:$K$6000,5,FALSE))</f>
        <v/>
      </c>
      <c r="N4822" s="4" t="str">
        <f ca="1">IF($B4822&gt;$I$4,"",VLOOKUP($B4822,H$10:$K$6000,4,FALSE))</f>
        <v/>
      </c>
      <c r="O4822" s="4" t="str">
        <f ca="1">IF($B4822&gt;$I$4,"",VLOOKUP($B4822,I$10:$L$6000,4,FALSE))</f>
        <v/>
      </c>
      <c r="P4822" s="4" t="str">
        <f ca="1">IF($B4822&gt;$I$4,"",VLOOKUP($B4822,J$10:$L$6000,3,FALSE))</f>
        <v/>
      </c>
      <c r="Q4822" s="5"/>
      <c r="R4822" s="5"/>
      <c r="S4822" s="5"/>
      <c r="T4822" s="5"/>
      <c r="U4822" s="5"/>
      <c r="V4822" s="5"/>
      <c r="W4822" s="5"/>
      <c r="X4822" s="5"/>
      <c r="Y4822" s="5"/>
      <c r="Z4822" s="5"/>
      <c r="AA4822" s="5"/>
      <c r="AB4822" s="5"/>
      <c r="AC4822" s="8"/>
      <c r="AD4822" s="8"/>
    </row>
    <row r="4823" spans="2:30" x14ac:dyDescent="0.2">
      <c r="B4823" s="3">
        <f t="shared" si="994"/>
        <v>4814</v>
      </c>
      <c r="C4823" s="3">
        <f t="shared" ca="1" si="990"/>
        <v>0</v>
      </c>
      <c r="D4823" s="3">
        <f t="shared" ca="1" si="984"/>
        <v>1</v>
      </c>
      <c r="E4823" s="3">
        <f t="shared" ca="1" si="991"/>
        <v>1</v>
      </c>
      <c r="F4823" s="3">
        <f t="shared" ca="1" si="985"/>
        <v>0</v>
      </c>
      <c r="G4823" s="3">
        <f t="shared" ca="1" si="986"/>
        <v>2408</v>
      </c>
      <c r="H4823" s="3">
        <f t="shared" ca="1" si="987"/>
        <v>2406</v>
      </c>
      <c r="I4823" s="3">
        <f t="shared" ca="1" si="988"/>
        <v>2381</v>
      </c>
      <c r="J4823" s="3">
        <f t="shared" ca="1" si="989"/>
        <v>2433</v>
      </c>
      <c r="K4823" s="4">
        <f t="shared" ca="1" si="992"/>
        <v>7.3937539813194286</v>
      </c>
      <c r="L4823" s="4">
        <f t="shared" ca="1" si="993"/>
        <v>46.913353495229089</v>
      </c>
      <c r="M4823" s="4" t="str">
        <f ca="1">IF($B4823&gt;$I$4,"",VLOOKUP($B4823,G$10:$K$6000,5,FALSE))</f>
        <v/>
      </c>
      <c r="N4823" s="4" t="str">
        <f ca="1">IF($B4823&gt;$I$4,"",VLOOKUP($B4823,H$10:$K$6000,4,FALSE))</f>
        <v/>
      </c>
      <c r="O4823" s="4" t="str">
        <f ca="1">IF($B4823&gt;$I$4,"",VLOOKUP($B4823,I$10:$L$6000,4,FALSE))</f>
        <v/>
      </c>
      <c r="P4823" s="4" t="str">
        <f ca="1">IF($B4823&gt;$I$4,"",VLOOKUP($B4823,J$10:$L$6000,3,FALSE))</f>
        <v/>
      </c>
      <c r="Q4823" s="5"/>
      <c r="R4823" s="5"/>
      <c r="S4823" s="5"/>
      <c r="T4823" s="5"/>
      <c r="U4823" s="5"/>
      <c r="V4823" s="5"/>
      <c r="W4823" s="5"/>
      <c r="X4823" s="5"/>
      <c r="Y4823" s="5"/>
      <c r="Z4823" s="5"/>
      <c r="AA4823" s="5"/>
      <c r="AB4823" s="5"/>
      <c r="AC4823" s="8"/>
      <c r="AD4823" s="8"/>
    </row>
    <row r="4824" spans="2:30" x14ac:dyDescent="0.2">
      <c r="B4824" s="3">
        <f t="shared" si="994"/>
        <v>4815</v>
      </c>
      <c r="C4824" s="3">
        <f t="shared" ca="1" si="990"/>
        <v>0</v>
      </c>
      <c r="D4824" s="3">
        <f t="shared" ca="1" si="984"/>
        <v>1</v>
      </c>
      <c r="E4824" s="3">
        <f t="shared" ca="1" si="991"/>
        <v>0</v>
      </c>
      <c r="F4824" s="3">
        <f t="shared" ca="1" si="985"/>
        <v>1</v>
      </c>
      <c r="G4824" s="3">
        <f t="shared" ca="1" si="986"/>
        <v>2408</v>
      </c>
      <c r="H4824" s="3">
        <f t="shared" ca="1" si="987"/>
        <v>2407</v>
      </c>
      <c r="I4824" s="3">
        <f t="shared" ca="1" si="988"/>
        <v>2381</v>
      </c>
      <c r="J4824" s="3">
        <f t="shared" ca="1" si="989"/>
        <v>2434</v>
      </c>
      <c r="K4824" s="4">
        <f t="shared" ca="1" si="992"/>
        <v>7.1045853317231416</v>
      </c>
      <c r="L4824" s="4">
        <f t="shared" ca="1" si="993"/>
        <v>49.633340008084438</v>
      </c>
      <c r="M4824" s="4" t="str">
        <f ca="1">IF($B4824&gt;$I$4,"",VLOOKUP($B4824,G$10:$K$6000,5,FALSE))</f>
        <v/>
      </c>
      <c r="N4824" s="4" t="str">
        <f ca="1">IF($B4824&gt;$I$4,"",VLOOKUP($B4824,H$10:$K$6000,4,FALSE))</f>
        <v/>
      </c>
      <c r="O4824" s="4" t="str">
        <f ca="1">IF($B4824&gt;$I$4,"",VLOOKUP($B4824,I$10:$L$6000,4,FALSE))</f>
        <v/>
      </c>
      <c r="P4824" s="4" t="str">
        <f ca="1">IF($B4824&gt;$I$4,"",VLOOKUP($B4824,J$10:$L$6000,3,FALSE))</f>
        <v/>
      </c>
      <c r="Q4824" s="5"/>
      <c r="R4824" s="5"/>
      <c r="S4824" s="5"/>
      <c r="T4824" s="5"/>
      <c r="U4824" s="5"/>
      <c r="V4824" s="5"/>
      <c r="W4824" s="5"/>
      <c r="X4824" s="5"/>
      <c r="Y4824" s="5"/>
      <c r="Z4824" s="5"/>
      <c r="AA4824" s="5"/>
      <c r="AB4824" s="5"/>
      <c r="AC4824" s="8"/>
      <c r="AD4824" s="8"/>
    </row>
    <row r="4825" spans="2:30" x14ac:dyDescent="0.2">
      <c r="B4825" s="3">
        <f t="shared" si="994"/>
        <v>4816</v>
      </c>
      <c r="C4825" s="3">
        <f t="shared" ca="1" si="990"/>
        <v>0</v>
      </c>
      <c r="D4825" s="3">
        <f t="shared" ca="1" si="984"/>
        <v>1</v>
      </c>
      <c r="E4825" s="3">
        <f t="shared" ca="1" si="991"/>
        <v>1</v>
      </c>
      <c r="F4825" s="3">
        <f t="shared" ca="1" si="985"/>
        <v>0</v>
      </c>
      <c r="G4825" s="3">
        <f t="shared" ca="1" si="986"/>
        <v>2408</v>
      </c>
      <c r="H4825" s="3">
        <f t="shared" ca="1" si="987"/>
        <v>2408</v>
      </c>
      <c r="I4825" s="3">
        <f t="shared" ca="1" si="988"/>
        <v>2382</v>
      </c>
      <c r="J4825" s="3">
        <f t="shared" ca="1" si="989"/>
        <v>2434</v>
      </c>
      <c r="K4825" s="4">
        <f t="shared" ca="1" si="992"/>
        <v>7.6834395942113201</v>
      </c>
      <c r="L4825" s="4">
        <f t="shared" ca="1" si="993"/>
        <v>45.957920149571585</v>
      </c>
      <c r="M4825" s="4" t="str">
        <f ca="1">IF($B4825&gt;$I$4,"",VLOOKUP($B4825,G$10:$K$6000,5,FALSE))</f>
        <v/>
      </c>
      <c r="N4825" s="4" t="str">
        <f ca="1">IF($B4825&gt;$I$4,"",VLOOKUP($B4825,H$10:$K$6000,4,FALSE))</f>
        <v/>
      </c>
      <c r="O4825" s="4" t="str">
        <f ca="1">IF($B4825&gt;$I$4,"",VLOOKUP($B4825,I$10:$L$6000,4,FALSE))</f>
        <v/>
      </c>
      <c r="P4825" s="4" t="str">
        <f ca="1">IF($B4825&gt;$I$4,"",VLOOKUP($B4825,J$10:$L$6000,3,FALSE))</f>
        <v/>
      </c>
      <c r="Q4825" s="5"/>
      <c r="R4825" s="5"/>
      <c r="S4825" s="5"/>
      <c r="T4825" s="5"/>
      <c r="U4825" s="5"/>
      <c r="V4825" s="5"/>
      <c r="W4825" s="5"/>
      <c r="X4825" s="5"/>
      <c r="Y4825" s="5"/>
      <c r="Z4825" s="5"/>
      <c r="AA4825" s="5"/>
      <c r="AB4825" s="5"/>
      <c r="AC4825" s="8"/>
      <c r="AD4825" s="8"/>
    </row>
    <row r="4826" spans="2:30" x14ac:dyDescent="0.2">
      <c r="B4826" s="3">
        <f t="shared" si="994"/>
        <v>4817</v>
      </c>
      <c r="C4826" s="3">
        <f t="shared" ca="1" si="990"/>
        <v>1</v>
      </c>
      <c r="D4826" s="3">
        <f t="shared" ca="1" si="984"/>
        <v>0</v>
      </c>
      <c r="E4826" s="3">
        <f t="shared" ca="1" si="991"/>
        <v>1</v>
      </c>
      <c r="F4826" s="3">
        <f t="shared" ca="1" si="985"/>
        <v>0</v>
      </c>
      <c r="G4826" s="3">
        <f t="shared" ca="1" si="986"/>
        <v>2409</v>
      </c>
      <c r="H4826" s="3">
        <f t="shared" ca="1" si="987"/>
        <v>2408</v>
      </c>
      <c r="I4826" s="3">
        <f t="shared" ca="1" si="988"/>
        <v>2383</v>
      </c>
      <c r="J4826" s="3">
        <f t="shared" ca="1" si="989"/>
        <v>2434</v>
      </c>
      <c r="K4826" s="4">
        <f t="shared" ca="1" si="992"/>
        <v>6.2013528797540127</v>
      </c>
      <c r="L4826" s="4">
        <f t="shared" ca="1" si="993"/>
        <v>46.245998938493472</v>
      </c>
      <c r="M4826" s="4" t="str">
        <f ca="1">IF($B4826&gt;$I$4,"",VLOOKUP($B4826,G$10:$K$6000,5,FALSE))</f>
        <v/>
      </c>
      <c r="N4826" s="4" t="str">
        <f ca="1">IF($B4826&gt;$I$4,"",VLOOKUP($B4826,H$10:$K$6000,4,FALSE))</f>
        <v/>
      </c>
      <c r="O4826" s="4" t="str">
        <f ca="1">IF($B4826&gt;$I$4,"",VLOOKUP($B4826,I$10:$L$6000,4,FALSE))</f>
        <v/>
      </c>
      <c r="P4826" s="4" t="str">
        <f ca="1">IF($B4826&gt;$I$4,"",VLOOKUP($B4826,J$10:$L$6000,3,FALSE))</f>
        <v/>
      </c>
      <c r="Q4826" s="5"/>
      <c r="R4826" s="5"/>
      <c r="S4826" s="5"/>
      <c r="T4826" s="5"/>
      <c r="U4826" s="5"/>
      <c r="V4826" s="5"/>
      <c r="W4826" s="5"/>
      <c r="X4826" s="5"/>
      <c r="Y4826" s="5"/>
      <c r="Z4826" s="5"/>
      <c r="AA4826" s="5"/>
      <c r="AB4826" s="5"/>
      <c r="AC4826" s="8"/>
      <c r="AD4826" s="8"/>
    </row>
    <row r="4827" spans="2:30" x14ac:dyDescent="0.2">
      <c r="B4827" s="3">
        <f t="shared" si="994"/>
        <v>4818</v>
      </c>
      <c r="C4827" s="3">
        <f t="shared" ca="1" si="990"/>
        <v>1</v>
      </c>
      <c r="D4827" s="3">
        <f t="shared" ca="1" si="984"/>
        <v>0</v>
      </c>
      <c r="E4827" s="3">
        <f t="shared" ca="1" si="991"/>
        <v>0</v>
      </c>
      <c r="F4827" s="3">
        <f t="shared" ca="1" si="985"/>
        <v>1</v>
      </c>
      <c r="G4827" s="3">
        <f t="shared" ca="1" si="986"/>
        <v>2410</v>
      </c>
      <c r="H4827" s="3">
        <f t="shared" ca="1" si="987"/>
        <v>2408</v>
      </c>
      <c r="I4827" s="3">
        <f t="shared" ca="1" si="988"/>
        <v>2383</v>
      </c>
      <c r="J4827" s="3">
        <f t="shared" ca="1" si="989"/>
        <v>2435</v>
      </c>
      <c r="K4827" s="4">
        <f t="shared" ca="1" si="992"/>
        <v>6.7015736919145761</v>
      </c>
      <c r="L4827" s="4">
        <f t="shared" ca="1" si="993"/>
        <v>47.870162980556508</v>
      </c>
      <c r="M4827" s="4" t="str">
        <f ca="1">IF($B4827&gt;$I$4,"",VLOOKUP($B4827,G$10:$K$6000,5,FALSE))</f>
        <v/>
      </c>
      <c r="N4827" s="4" t="str">
        <f ca="1">IF($B4827&gt;$I$4,"",VLOOKUP($B4827,H$10:$K$6000,4,FALSE))</f>
        <v/>
      </c>
      <c r="O4827" s="4" t="str">
        <f ca="1">IF($B4827&gt;$I$4,"",VLOOKUP($B4827,I$10:$L$6000,4,FALSE))</f>
        <v/>
      </c>
      <c r="P4827" s="4" t="str">
        <f ca="1">IF($B4827&gt;$I$4,"",VLOOKUP($B4827,J$10:$L$6000,3,FALSE))</f>
        <v/>
      </c>
      <c r="Q4827" s="5"/>
      <c r="R4827" s="5"/>
      <c r="S4827" s="5"/>
      <c r="T4827" s="5"/>
      <c r="U4827" s="5"/>
      <c r="V4827" s="5"/>
      <c r="W4827" s="5"/>
      <c r="X4827" s="5"/>
      <c r="Y4827" s="5"/>
      <c r="Z4827" s="5"/>
      <c r="AA4827" s="5"/>
      <c r="AB4827" s="5"/>
      <c r="AC4827" s="8"/>
      <c r="AD4827" s="8"/>
    </row>
    <row r="4828" spans="2:30" x14ac:dyDescent="0.2">
      <c r="B4828" s="3">
        <f t="shared" si="994"/>
        <v>4819</v>
      </c>
      <c r="C4828" s="3">
        <f t="shared" ca="1" si="990"/>
        <v>0</v>
      </c>
      <c r="D4828" s="3">
        <f t="shared" ca="1" si="984"/>
        <v>1</v>
      </c>
      <c r="E4828" s="3">
        <f t="shared" ca="1" si="991"/>
        <v>0</v>
      </c>
      <c r="F4828" s="3">
        <f t="shared" ca="1" si="985"/>
        <v>1</v>
      </c>
      <c r="G4828" s="3">
        <f t="shared" ca="1" si="986"/>
        <v>2410</v>
      </c>
      <c r="H4828" s="3">
        <f t="shared" ca="1" si="987"/>
        <v>2409</v>
      </c>
      <c r="I4828" s="3">
        <f t="shared" ca="1" si="988"/>
        <v>2383</v>
      </c>
      <c r="J4828" s="3">
        <f t="shared" ca="1" si="989"/>
        <v>2436</v>
      </c>
      <c r="K4828" s="4">
        <f t="shared" ca="1" si="992"/>
        <v>7.2399939283965349</v>
      </c>
      <c r="L4828" s="4">
        <f t="shared" ca="1" si="993"/>
        <v>48.831097394390817</v>
      </c>
      <c r="M4828" s="4" t="str">
        <f ca="1">IF($B4828&gt;$I$4,"",VLOOKUP($B4828,G$10:$K$6000,5,FALSE))</f>
        <v/>
      </c>
      <c r="N4828" s="4" t="str">
        <f ca="1">IF($B4828&gt;$I$4,"",VLOOKUP($B4828,H$10:$K$6000,4,FALSE))</f>
        <v/>
      </c>
      <c r="O4828" s="4" t="str">
        <f ca="1">IF($B4828&gt;$I$4,"",VLOOKUP($B4828,I$10:$L$6000,4,FALSE))</f>
        <v/>
      </c>
      <c r="P4828" s="4" t="str">
        <f ca="1">IF($B4828&gt;$I$4,"",VLOOKUP($B4828,J$10:$L$6000,3,FALSE))</f>
        <v/>
      </c>
      <c r="Q4828" s="5"/>
      <c r="R4828" s="5"/>
      <c r="S4828" s="5"/>
      <c r="T4828" s="5"/>
      <c r="U4828" s="5"/>
      <c r="V4828" s="5"/>
      <c r="W4828" s="5"/>
      <c r="X4828" s="5"/>
      <c r="Y4828" s="5"/>
      <c r="Z4828" s="5"/>
      <c r="AA4828" s="5"/>
      <c r="AB4828" s="5"/>
      <c r="AC4828" s="8"/>
      <c r="AD4828" s="8"/>
    </row>
    <row r="4829" spans="2:30" x14ac:dyDescent="0.2">
      <c r="B4829" s="3">
        <f t="shared" si="994"/>
        <v>4820</v>
      </c>
      <c r="C4829" s="3">
        <f t="shared" ca="1" si="990"/>
        <v>1</v>
      </c>
      <c r="D4829" s="3">
        <f t="shared" ca="1" si="984"/>
        <v>0</v>
      </c>
      <c r="E4829" s="3">
        <f t="shared" ca="1" si="991"/>
        <v>1</v>
      </c>
      <c r="F4829" s="3">
        <f t="shared" ca="1" si="985"/>
        <v>0</v>
      </c>
      <c r="G4829" s="3">
        <f t="shared" ca="1" si="986"/>
        <v>2411</v>
      </c>
      <c r="H4829" s="3">
        <f t="shared" ca="1" si="987"/>
        <v>2409</v>
      </c>
      <c r="I4829" s="3">
        <f t="shared" ca="1" si="988"/>
        <v>2384</v>
      </c>
      <c r="J4829" s="3">
        <f t="shared" ca="1" si="989"/>
        <v>2436</v>
      </c>
      <c r="K4829" s="4">
        <f t="shared" ca="1" si="992"/>
        <v>6.6124226920149587</v>
      </c>
      <c r="L4829" s="4">
        <f t="shared" ca="1" si="993"/>
        <v>44.572138848963341</v>
      </c>
      <c r="M4829" s="4" t="str">
        <f ca="1">IF($B4829&gt;$I$4,"",VLOOKUP($B4829,G$10:$K$6000,5,FALSE))</f>
        <v/>
      </c>
      <c r="N4829" s="4" t="str">
        <f ca="1">IF($B4829&gt;$I$4,"",VLOOKUP($B4829,H$10:$K$6000,4,FALSE))</f>
        <v/>
      </c>
      <c r="O4829" s="4" t="str">
        <f ca="1">IF($B4829&gt;$I$4,"",VLOOKUP($B4829,I$10:$L$6000,4,FALSE))</f>
        <v/>
      </c>
      <c r="P4829" s="4" t="str">
        <f ca="1">IF($B4829&gt;$I$4,"",VLOOKUP($B4829,J$10:$L$6000,3,FALSE))</f>
        <v/>
      </c>
      <c r="Q4829" s="5"/>
      <c r="R4829" s="5"/>
      <c r="S4829" s="5"/>
      <c r="T4829" s="5"/>
      <c r="U4829" s="5"/>
      <c r="V4829" s="5"/>
      <c r="W4829" s="5"/>
      <c r="X4829" s="5"/>
      <c r="Y4829" s="5"/>
      <c r="Z4829" s="5"/>
      <c r="AA4829" s="5"/>
      <c r="AB4829" s="5"/>
      <c r="AC4829" s="8"/>
      <c r="AD4829" s="8"/>
    </row>
    <row r="4830" spans="2:30" x14ac:dyDescent="0.2">
      <c r="B4830" s="3">
        <f t="shared" si="994"/>
        <v>4821</v>
      </c>
      <c r="C4830" s="3">
        <f t="shared" ca="1" si="990"/>
        <v>1</v>
      </c>
      <c r="D4830" s="3">
        <f t="shared" ca="1" si="984"/>
        <v>0</v>
      </c>
      <c r="E4830" s="3">
        <f t="shared" ca="1" si="991"/>
        <v>0</v>
      </c>
      <c r="F4830" s="3">
        <f t="shared" ca="1" si="985"/>
        <v>1</v>
      </c>
      <c r="G4830" s="3">
        <f t="shared" ca="1" si="986"/>
        <v>2412</v>
      </c>
      <c r="H4830" s="3">
        <f t="shared" ca="1" si="987"/>
        <v>2409</v>
      </c>
      <c r="I4830" s="3">
        <f t="shared" ca="1" si="988"/>
        <v>2384</v>
      </c>
      <c r="J4830" s="3">
        <f t="shared" ca="1" si="989"/>
        <v>2437</v>
      </c>
      <c r="K4830" s="4">
        <f t="shared" ca="1" si="992"/>
        <v>5.980789779072551</v>
      </c>
      <c r="L4830" s="4">
        <f t="shared" ca="1" si="993"/>
        <v>47.61364109601255</v>
      </c>
      <c r="M4830" s="4" t="str">
        <f ca="1">IF($B4830&gt;$I$4,"",VLOOKUP($B4830,G$10:$K$6000,5,FALSE))</f>
        <v/>
      </c>
      <c r="N4830" s="4" t="str">
        <f ca="1">IF($B4830&gt;$I$4,"",VLOOKUP($B4830,H$10:$K$6000,4,FALSE))</f>
        <v/>
      </c>
      <c r="O4830" s="4" t="str">
        <f ca="1">IF($B4830&gt;$I$4,"",VLOOKUP($B4830,I$10:$L$6000,4,FALSE))</f>
        <v/>
      </c>
      <c r="P4830" s="4" t="str">
        <f ca="1">IF($B4830&gt;$I$4,"",VLOOKUP($B4830,J$10:$L$6000,3,FALSE))</f>
        <v/>
      </c>
      <c r="Q4830" s="5"/>
      <c r="R4830" s="5"/>
      <c r="S4830" s="5"/>
      <c r="T4830" s="5"/>
      <c r="U4830" s="5"/>
      <c r="V4830" s="5"/>
      <c r="W4830" s="5"/>
      <c r="X4830" s="5"/>
      <c r="Y4830" s="5"/>
      <c r="Z4830" s="5"/>
      <c r="AA4830" s="5"/>
      <c r="AB4830" s="5"/>
      <c r="AC4830" s="8"/>
      <c r="AD4830" s="8"/>
    </row>
    <row r="4831" spans="2:30" x14ac:dyDescent="0.2">
      <c r="B4831" s="3">
        <f t="shared" si="994"/>
        <v>4822</v>
      </c>
      <c r="C4831" s="3">
        <f t="shared" ca="1" si="990"/>
        <v>1</v>
      </c>
      <c r="D4831" s="3">
        <f t="shared" ca="1" si="984"/>
        <v>0</v>
      </c>
      <c r="E4831" s="3">
        <f t="shared" ca="1" si="991"/>
        <v>1</v>
      </c>
      <c r="F4831" s="3">
        <f t="shared" ca="1" si="985"/>
        <v>0</v>
      </c>
      <c r="G4831" s="3">
        <f t="shared" ca="1" si="986"/>
        <v>2413</v>
      </c>
      <c r="H4831" s="3">
        <f t="shared" ca="1" si="987"/>
        <v>2409</v>
      </c>
      <c r="I4831" s="3">
        <f t="shared" ca="1" si="988"/>
        <v>2385</v>
      </c>
      <c r="J4831" s="3">
        <f t="shared" ca="1" si="989"/>
        <v>2437</v>
      </c>
      <c r="K4831" s="4">
        <f t="shared" ca="1" si="992"/>
        <v>6.8656327036974094</v>
      </c>
      <c r="L4831" s="4">
        <f t="shared" ca="1" si="993"/>
        <v>47.058078142304382</v>
      </c>
      <c r="M4831" s="4" t="str">
        <f ca="1">IF($B4831&gt;$I$4,"",VLOOKUP($B4831,G$10:$K$6000,5,FALSE))</f>
        <v/>
      </c>
      <c r="N4831" s="4" t="str">
        <f ca="1">IF($B4831&gt;$I$4,"",VLOOKUP($B4831,H$10:$K$6000,4,FALSE))</f>
        <v/>
      </c>
      <c r="O4831" s="4" t="str">
        <f ca="1">IF($B4831&gt;$I$4,"",VLOOKUP($B4831,I$10:$L$6000,4,FALSE))</f>
        <v/>
      </c>
      <c r="P4831" s="4" t="str">
        <f ca="1">IF($B4831&gt;$I$4,"",VLOOKUP($B4831,J$10:$L$6000,3,FALSE))</f>
        <v/>
      </c>
      <c r="Q4831" s="5"/>
      <c r="R4831" s="5"/>
      <c r="S4831" s="5"/>
      <c r="T4831" s="5"/>
      <c r="U4831" s="5"/>
      <c r="V4831" s="5"/>
      <c r="W4831" s="5"/>
      <c r="X4831" s="5"/>
      <c r="Y4831" s="5"/>
      <c r="Z4831" s="5"/>
      <c r="AA4831" s="5"/>
      <c r="AB4831" s="5"/>
      <c r="AC4831" s="8"/>
      <c r="AD4831" s="8"/>
    </row>
    <row r="4832" spans="2:30" x14ac:dyDescent="0.2">
      <c r="B4832" s="3">
        <f t="shared" si="994"/>
        <v>4823</v>
      </c>
      <c r="C4832" s="3">
        <f t="shared" ca="1" si="990"/>
        <v>0</v>
      </c>
      <c r="D4832" s="3">
        <f t="shared" ca="1" si="984"/>
        <v>1</v>
      </c>
      <c r="E4832" s="3">
        <f t="shared" ca="1" si="991"/>
        <v>1</v>
      </c>
      <c r="F4832" s="3">
        <f t="shared" ca="1" si="985"/>
        <v>0</v>
      </c>
      <c r="G4832" s="3">
        <f t="shared" ca="1" si="986"/>
        <v>2413</v>
      </c>
      <c r="H4832" s="3">
        <f t="shared" ca="1" si="987"/>
        <v>2410</v>
      </c>
      <c r="I4832" s="3">
        <f t="shared" ca="1" si="988"/>
        <v>2386</v>
      </c>
      <c r="J4832" s="3">
        <f t="shared" ca="1" si="989"/>
        <v>2437</v>
      </c>
      <c r="K4832" s="4">
        <f t="shared" ca="1" si="992"/>
        <v>6.927155060870902</v>
      </c>
      <c r="L4832" s="4">
        <f t="shared" ca="1" si="993"/>
        <v>46.12512804255271</v>
      </c>
      <c r="M4832" s="4" t="str">
        <f ca="1">IF($B4832&gt;$I$4,"",VLOOKUP($B4832,G$10:$K$6000,5,FALSE))</f>
        <v/>
      </c>
      <c r="N4832" s="4" t="str">
        <f ca="1">IF($B4832&gt;$I$4,"",VLOOKUP($B4832,H$10:$K$6000,4,FALSE))</f>
        <v/>
      </c>
      <c r="O4832" s="4" t="str">
        <f ca="1">IF($B4832&gt;$I$4,"",VLOOKUP($B4832,I$10:$L$6000,4,FALSE))</f>
        <v/>
      </c>
      <c r="P4832" s="4" t="str">
        <f ca="1">IF($B4832&gt;$I$4,"",VLOOKUP($B4832,J$10:$L$6000,3,FALSE))</f>
        <v/>
      </c>
      <c r="Q4832" s="5"/>
      <c r="R4832" s="5"/>
      <c r="S4832" s="5"/>
      <c r="T4832" s="5"/>
      <c r="U4832" s="5"/>
      <c r="V4832" s="5"/>
      <c r="W4832" s="5"/>
      <c r="X4832" s="5"/>
      <c r="Y4832" s="5"/>
      <c r="Z4832" s="5"/>
      <c r="AA4832" s="5"/>
      <c r="AB4832" s="5"/>
      <c r="AC4832" s="8"/>
      <c r="AD4832" s="8"/>
    </row>
    <row r="4833" spans="2:30" x14ac:dyDescent="0.2">
      <c r="B4833" s="3">
        <f t="shared" si="994"/>
        <v>4824</v>
      </c>
      <c r="C4833" s="3">
        <f t="shared" ca="1" si="990"/>
        <v>0</v>
      </c>
      <c r="D4833" s="3">
        <f t="shared" ca="1" si="984"/>
        <v>1</v>
      </c>
      <c r="E4833" s="3">
        <f t="shared" ca="1" si="991"/>
        <v>0</v>
      </c>
      <c r="F4833" s="3">
        <f t="shared" ca="1" si="985"/>
        <v>1</v>
      </c>
      <c r="G4833" s="3">
        <f t="shared" ca="1" si="986"/>
        <v>2413</v>
      </c>
      <c r="H4833" s="3">
        <f t="shared" ca="1" si="987"/>
        <v>2411</v>
      </c>
      <c r="I4833" s="3">
        <f t="shared" ca="1" si="988"/>
        <v>2386</v>
      </c>
      <c r="J4833" s="3">
        <f t="shared" ca="1" si="989"/>
        <v>2438</v>
      </c>
      <c r="K4833" s="4">
        <f t="shared" ca="1" si="992"/>
        <v>7.6636373159716049</v>
      </c>
      <c r="L4833" s="4">
        <f t="shared" ca="1" si="993"/>
        <v>47.73463266178458</v>
      </c>
      <c r="M4833" s="4" t="str">
        <f ca="1">IF($B4833&gt;$I$4,"",VLOOKUP($B4833,G$10:$K$6000,5,FALSE))</f>
        <v/>
      </c>
      <c r="N4833" s="4" t="str">
        <f ca="1">IF($B4833&gt;$I$4,"",VLOOKUP($B4833,H$10:$K$6000,4,FALSE))</f>
        <v/>
      </c>
      <c r="O4833" s="4" t="str">
        <f ca="1">IF($B4833&gt;$I$4,"",VLOOKUP($B4833,I$10:$L$6000,4,FALSE))</f>
        <v/>
      </c>
      <c r="P4833" s="4" t="str">
        <f ca="1">IF($B4833&gt;$I$4,"",VLOOKUP($B4833,J$10:$L$6000,3,FALSE))</f>
        <v/>
      </c>
      <c r="Q4833" s="5"/>
      <c r="R4833" s="5"/>
      <c r="S4833" s="5"/>
      <c r="T4833" s="5"/>
      <c r="U4833" s="5"/>
      <c r="V4833" s="5"/>
      <c r="W4833" s="5"/>
      <c r="X4833" s="5"/>
      <c r="Y4833" s="5"/>
      <c r="Z4833" s="5"/>
      <c r="AA4833" s="5"/>
      <c r="AB4833" s="5"/>
      <c r="AC4833" s="8"/>
      <c r="AD4833" s="8"/>
    </row>
    <row r="4834" spans="2:30" x14ac:dyDescent="0.2">
      <c r="B4834" s="3">
        <f t="shared" si="994"/>
        <v>4825</v>
      </c>
      <c r="C4834" s="3">
        <f t="shared" ca="1" si="990"/>
        <v>1</v>
      </c>
      <c r="D4834" s="3">
        <f t="shared" ca="1" si="984"/>
        <v>0</v>
      </c>
      <c r="E4834" s="3">
        <f t="shared" ca="1" si="991"/>
        <v>1</v>
      </c>
      <c r="F4834" s="3">
        <f t="shared" ca="1" si="985"/>
        <v>0</v>
      </c>
      <c r="G4834" s="3">
        <f t="shared" ca="1" si="986"/>
        <v>2414</v>
      </c>
      <c r="H4834" s="3">
        <f t="shared" ca="1" si="987"/>
        <v>2411</v>
      </c>
      <c r="I4834" s="3">
        <f t="shared" ca="1" si="988"/>
        <v>2387</v>
      </c>
      <c r="J4834" s="3">
        <f t="shared" ca="1" si="989"/>
        <v>2438</v>
      </c>
      <c r="K4834" s="4">
        <f t="shared" ca="1" si="992"/>
        <v>6.476365208818617</v>
      </c>
      <c r="L4834" s="4">
        <f t="shared" ca="1" si="993"/>
        <v>46.370391032808271</v>
      </c>
      <c r="M4834" s="4" t="str">
        <f ca="1">IF($B4834&gt;$I$4,"",VLOOKUP($B4834,G$10:$K$6000,5,FALSE))</f>
        <v/>
      </c>
      <c r="N4834" s="4" t="str">
        <f ca="1">IF($B4834&gt;$I$4,"",VLOOKUP($B4834,H$10:$K$6000,4,FALSE))</f>
        <v/>
      </c>
      <c r="O4834" s="4" t="str">
        <f ca="1">IF($B4834&gt;$I$4,"",VLOOKUP($B4834,I$10:$L$6000,4,FALSE))</f>
        <v/>
      </c>
      <c r="P4834" s="4" t="str">
        <f ca="1">IF($B4834&gt;$I$4,"",VLOOKUP($B4834,J$10:$L$6000,3,FALSE))</f>
        <v/>
      </c>
      <c r="Q4834" s="5"/>
      <c r="R4834" s="5"/>
      <c r="S4834" s="5"/>
      <c r="T4834" s="5"/>
      <c r="U4834" s="5"/>
      <c r="V4834" s="5"/>
      <c r="W4834" s="5"/>
      <c r="X4834" s="5"/>
      <c r="Y4834" s="5"/>
      <c r="Z4834" s="5"/>
      <c r="AA4834" s="5"/>
      <c r="AB4834" s="5"/>
      <c r="AC4834" s="8"/>
      <c r="AD4834" s="8"/>
    </row>
    <row r="4835" spans="2:30" x14ac:dyDescent="0.2">
      <c r="B4835" s="3">
        <f t="shared" si="994"/>
        <v>4826</v>
      </c>
      <c r="C4835" s="3">
        <f t="shared" ca="1" si="990"/>
        <v>1</v>
      </c>
      <c r="D4835" s="3">
        <f t="shared" ca="1" si="984"/>
        <v>0</v>
      </c>
      <c r="E4835" s="3">
        <f t="shared" ca="1" si="991"/>
        <v>1</v>
      </c>
      <c r="F4835" s="3">
        <f t="shared" ca="1" si="985"/>
        <v>0</v>
      </c>
      <c r="G4835" s="3">
        <f t="shared" ca="1" si="986"/>
        <v>2415</v>
      </c>
      <c r="H4835" s="3">
        <f t="shared" ca="1" si="987"/>
        <v>2411</v>
      </c>
      <c r="I4835" s="3">
        <f t="shared" ca="1" si="988"/>
        <v>2388</v>
      </c>
      <c r="J4835" s="3">
        <f t="shared" ca="1" si="989"/>
        <v>2438</v>
      </c>
      <c r="K4835" s="4">
        <f t="shared" ca="1" si="992"/>
        <v>6.7608154483207965</v>
      </c>
      <c r="L4835" s="4">
        <f t="shared" ca="1" si="993"/>
        <v>47.42444541099146</v>
      </c>
      <c r="M4835" s="4" t="str">
        <f ca="1">IF($B4835&gt;$I$4,"",VLOOKUP($B4835,G$10:$K$6000,5,FALSE))</f>
        <v/>
      </c>
      <c r="N4835" s="4" t="str">
        <f ca="1">IF($B4835&gt;$I$4,"",VLOOKUP($B4835,H$10:$K$6000,4,FALSE))</f>
        <v/>
      </c>
      <c r="O4835" s="4" t="str">
        <f ca="1">IF($B4835&gt;$I$4,"",VLOOKUP($B4835,I$10:$L$6000,4,FALSE))</f>
        <v/>
      </c>
      <c r="P4835" s="4" t="str">
        <f ca="1">IF($B4835&gt;$I$4,"",VLOOKUP($B4835,J$10:$L$6000,3,FALSE))</f>
        <v/>
      </c>
      <c r="Q4835" s="5"/>
      <c r="R4835" s="5"/>
      <c r="S4835" s="5"/>
      <c r="T4835" s="5"/>
      <c r="U4835" s="5"/>
      <c r="V4835" s="5"/>
      <c r="W4835" s="5"/>
      <c r="X4835" s="5"/>
      <c r="Y4835" s="5"/>
      <c r="Z4835" s="5"/>
      <c r="AA4835" s="5"/>
      <c r="AB4835" s="5"/>
      <c r="AC4835" s="8"/>
      <c r="AD4835" s="8"/>
    </row>
    <row r="4836" spans="2:30" x14ac:dyDescent="0.2">
      <c r="B4836" s="3">
        <f t="shared" si="994"/>
        <v>4827</v>
      </c>
      <c r="C4836" s="3">
        <f t="shared" ca="1" si="990"/>
        <v>0</v>
      </c>
      <c r="D4836" s="3">
        <f t="shared" ca="1" si="984"/>
        <v>1</v>
      </c>
      <c r="E4836" s="3">
        <f t="shared" ca="1" si="991"/>
        <v>1</v>
      </c>
      <c r="F4836" s="3">
        <f t="shared" ca="1" si="985"/>
        <v>0</v>
      </c>
      <c r="G4836" s="3">
        <f t="shared" ca="1" si="986"/>
        <v>2415</v>
      </c>
      <c r="H4836" s="3">
        <f t="shared" ca="1" si="987"/>
        <v>2412</v>
      </c>
      <c r="I4836" s="3">
        <f t="shared" ca="1" si="988"/>
        <v>2389</v>
      </c>
      <c r="J4836" s="3">
        <f t="shared" ca="1" si="989"/>
        <v>2438</v>
      </c>
      <c r="K4836" s="4">
        <f t="shared" ca="1" si="992"/>
        <v>7.539411087552474</v>
      </c>
      <c r="L4836" s="4">
        <f t="shared" ca="1" si="993"/>
        <v>45.588760634674827</v>
      </c>
      <c r="M4836" s="4" t="str">
        <f ca="1">IF($B4836&gt;$I$4,"",VLOOKUP($B4836,G$10:$K$6000,5,FALSE))</f>
        <v/>
      </c>
      <c r="N4836" s="4" t="str">
        <f ca="1">IF($B4836&gt;$I$4,"",VLOOKUP($B4836,H$10:$K$6000,4,FALSE))</f>
        <v/>
      </c>
      <c r="O4836" s="4" t="str">
        <f ca="1">IF($B4836&gt;$I$4,"",VLOOKUP($B4836,I$10:$L$6000,4,FALSE))</f>
        <v/>
      </c>
      <c r="P4836" s="4" t="str">
        <f ca="1">IF($B4836&gt;$I$4,"",VLOOKUP($B4836,J$10:$L$6000,3,FALSE))</f>
        <v/>
      </c>
      <c r="Q4836" s="5"/>
      <c r="R4836" s="5"/>
      <c r="S4836" s="5"/>
      <c r="T4836" s="5"/>
      <c r="U4836" s="5"/>
      <c r="V4836" s="5"/>
      <c r="W4836" s="5"/>
      <c r="X4836" s="5"/>
      <c r="Y4836" s="5"/>
      <c r="Z4836" s="5"/>
      <c r="AA4836" s="5"/>
      <c r="AB4836" s="5"/>
      <c r="AC4836" s="8"/>
      <c r="AD4836" s="8"/>
    </row>
    <row r="4837" spans="2:30" x14ac:dyDescent="0.2">
      <c r="B4837" s="3">
        <f t="shared" si="994"/>
        <v>4828</v>
      </c>
      <c r="C4837" s="3">
        <f t="shared" ca="1" si="990"/>
        <v>1</v>
      </c>
      <c r="D4837" s="3">
        <f t="shared" ca="1" si="984"/>
        <v>0</v>
      </c>
      <c r="E4837" s="3">
        <f t="shared" ca="1" si="991"/>
        <v>1</v>
      </c>
      <c r="F4837" s="3">
        <f t="shared" ca="1" si="985"/>
        <v>0</v>
      </c>
      <c r="G4837" s="3">
        <f t="shared" ca="1" si="986"/>
        <v>2416</v>
      </c>
      <c r="H4837" s="3">
        <f t="shared" ca="1" si="987"/>
        <v>2412</v>
      </c>
      <c r="I4837" s="3">
        <f t="shared" ca="1" si="988"/>
        <v>2390</v>
      </c>
      <c r="J4837" s="3">
        <f t="shared" ca="1" si="989"/>
        <v>2438</v>
      </c>
      <c r="K4837" s="4">
        <f t="shared" ca="1" si="992"/>
        <v>6.317422483863524</v>
      </c>
      <c r="L4837" s="4">
        <f t="shared" ca="1" si="993"/>
        <v>46.168785093828497</v>
      </c>
      <c r="M4837" s="4" t="str">
        <f ca="1">IF($B4837&gt;$I$4,"",VLOOKUP($B4837,G$10:$K$6000,5,FALSE))</f>
        <v/>
      </c>
      <c r="N4837" s="4" t="str">
        <f ca="1">IF($B4837&gt;$I$4,"",VLOOKUP($B4837,H$10:$K$6000,4,FALSE))</f>
        <v/>
      </c>
      <c r="O4837" s="4" t="str">
        <f ca="1">IF($B4837&gt;$I$4,"",VLOOKUP($B4837,I$10:$L$6000,4,FALSE))</f>
        <v/>
      </c>
      <c r="P4837" s="4" t="str">
        <f ca="1">IF($B4837&gt;$I$4,"",VLOOKUP($B4837,J$10:$L$6000,3,FALSE))</f>
        <v/>
      </c>
      <c r="Q4837" s="5"/>
      <c r="R4837" s="5"/>
      <c r="S4837" s="5"/>
      <c r="T4837" s="5"/>
      <c r="U4837" s="5"/>
      <c r="V4837" s="5"/>
      <c r="W4837" s="5"/>
      <c r="X4837" s="5"/>
      <c r="Y4837" s="5"/>
      <c r="Z4837" s="5"/>
      <c r="AA4837" s="5"/>
      <c r="AB4837" s="5"/>
      <c r="AC4837" s="8"/>
      <c r="AD4837" s="8"/>
    </row>
    <row r="4838" spans="2:30" x14ac:dyDescent="0.2">
      <c r="B4838" s="3">
        <f t="shared" si="994"/>
        <v>4829</v>
      </c>
      <c r="C4838" s="3">
        <f t="shared" ca="1" si="990"/>
        <v>0</v>
      </c>
      <c r="D4838" s="3">
        <f t="shared" ca="1" si="984"/>
        <v>1</v>
      </c>
      <c r="E4838" s="3">
        <f t="shared" ca="1" si="991"/>
        <v>1</v>
      </c>
      <c r="F4838" s="3">
        <f t="shared" ca="1" si="985"/>
        <v>0</v>
      </c>
      <c r="G4838" s="3">
        <f t="shared" ca="1" si="986"/>
        <v>2416</v>
      </c>
      <c r="H4838" s="3">
        <f t="shared" ca="1" si="987"/>
        <v>2413</v>
      </c>
      <c r="I4838" s="3">
        <f t="shared" ca="1" si="988"/>
        <v>2391</v>
      </c>
      <c r="J4838" s="3">
        <f t="shared" ca="1" si="989"/>
        <v>2438</v>
      </c>
      <c r="K4838" s="4">
        <f t="shared" ca="1" si="992"/>
        <v>7.6160692445873632</v>
      </c>
      <c r="L4838" s="4">
        <f t="shared" ca="1" si="993"/>
        <v>47.312086894252488</v>
      </c>
      <c r="M4838" s="4" t="str">
        <f ca="1">IF($B4838&gt;$I$4,"",VLOOKUP($B4838,G$10:$K$6000,5,FALSE))</f>
        <v/>
      </c>
      <c r="N4838" s="4" t="str">
        <f ca="1">IF($B4838&gt;$I$4,"",VLOOKUP($B4838,H$10:$K$6000,4,FALSE))</f>
        <v/>
      </c>
      <c r="O4838" s="4" t="str">
        <f ca="1">IF($B4838&gt;$I$4,"",VLOOKUP($B4838,I$10:$L$6000,4,FALSE))</f>
        <v/>
      </c>
      <c r="P4838" s="4" t="str">
        <f ca="1">IF($B4838&gt;$I$4,"",VLOOKUP($B4838,J$10:$L$6000,3,FALSE))</f>
        <v/>
      </c>
      <c r="Q4838" s="5"/>
      <c r="R4838" s="5"/>
      <c r="S4838" s="5"/>
      <c r="T4838" s="5"/>
      <c r="U4838" s="5"/>
      <c r="V4838" s="5"/>
      <c r="W4838" s="5"/>
      <c r="X4838" s="5"/>
      <c r="Y4838" s="5"/>
      <c r="Z4838" s="5"/>
      <c r="AA4838" s="5"/>
      <c r="AB4838" s="5"/>
      <c r="AC4838" s="8"/>
      <c r="AD4838" s="8"/>
    </row>
    <row r="4839" spans="2:30" x14ac:dyDescent="0.2">
      <c r="B4839" s="3">
        <f t="shared" si="994"/>
        <v>4830</v>
      </c>
      <c r="C4839" s="3">
        <f t="shared" ca="1" si="990"/>
        <v>1</v>
      </c>
      <c r="D4839" s="3">
        <f t="shared" ca="1" si="984"/>
        <v>0</v>
      </c>
      <c r="E4839" s="3">
        <f t="shared" ca="1" si="991"/>
        <v>0</v>
      </c>
      <c r="F4839" s="3">
        <f t="shared" ca="1" si="985"/>
        <v>1</v>
      </c>
      <c r="G4839" s="3">
        <f t="shared" ca="1" si="986"/>
        <v>2417</v>
      </c>
      <c r="H4839" s="3">
        <f t="shared" ca="1" si="987"/>
        <v>2413</v>
      </c>
      <c r="I4839" s="3">
        <f t="shared" ca="1" si="988"/>
        <v>2391</v>
      </c>
      <c r="J4839" s="3">
        <f t="shared" ca="1" si="989"/>
        <v>2439</v>
      </c>
      <c r="K4839" s="4">
        <f t="shared" ca="1" si="992"/>
        <v>5.5323571916957359</v>
      </c>
      <c r="L4839" s="4">
        <f t="shared" ca="1" si="993"/>
        <v>51.317274338549602</v>
      </c>
      <c r="M4839" s="4" t="str">
        <f ca="1">IF($B4839&gt;$I$4,"",VLOOKUP($B4839,G$10:$K$6000,5,FALSE))</f>
        <v/>
      </c>
      <c r="N4839" s="4" t="str">
        <f ca="1">IF($B4839&gt;$I$4,"",VLOOKUP($B4839,H$10:$K$6000,4,FALSE))</f>
        <v/>
      </c>
      <c r="O4839" s="4" t="str">
        <f ca="1">IF($B4839&gt;$I$4,"",VLOOKUP($B4839,I$10:$L$6000,4,FALSE))</f>
        <v/>
      </c>
      <c r="P4839" s="4" t="str">
        <f ca="1">IF($B4839&gt;$I$4,"",VLOOKUP($B4839,J$10:$L$6000,3,FALSE))</f>
        <v/>
      </c>
      <c r="Q4839" s="5"/>
      <c r="R4839" s="5"/>
      <c r="S4839" s="5"/>
      <c r="T4839" s="5"/>
      <c r="U4839" s="5"/>
      <c r="V4839" s="5"/>
      <c r="W4839" s="5"/>
      <c r="X4839" s="5"/>
      <c r="Y4839" s="5"/>
      <c r="Z4839" s="5"/>
      <c r="AA4839" s="5"/>
      <c r="AB4839" s="5"/>
      <c r="AC4839" s="8"/>
      <c r="AD4839" s="8"/>
    </row>
    <row r="4840" spans="2:30" x14ac:dyDescent="0.2">
      <c r="B4840" s="3">
        <f t="shared" si="994"/>
        <v>4831</v>
      </c>
      <c r="C4840" s="3">
        <f t="shared" ca="1" si="990"/>
        <v>0</v>
      </c>
      <c r="D4840" s="3">
        <f t="shared" ca="1" si="984"/>
        <v>1</v>
      </c>
      <c r="E4840" s="3">
        <f t="shared" ca="1" si="991"/>
        <v>1</v>
      </c>
      <c r="F4840" s="3">
        <f t="shared" ca="1" si="985"/>
        <v>0</v>
      </c>
      <c r="G4840" s="3">
        <f t="shared" ca="1" si="986"/>
        <v>2417</v>
      </c>
      <c r="H4840" s="3">
        <f t="shared" ca="1" si="987"/>
        <v>2414</v>
      </c>
      <c r="I4840" s="3">
        <f t="shared" ca="1" si="988"/>
        <v>2392</v>
      </c>
      <c r="J4840" s="3">
        <f t="shared" ca="1" si="989"/>
        <v>2439</v>
      </c>
      <c r="K4840" s="4">
        <f t="shared" ca="1" si="992"/>
        <v>7.103294634342018</v>
      </c>
      <c r="L4840" s="4">
        <f t="shared" ca="1" si="993"/>
        <v>46.263718734064405</v>
      </c>
      <c r="M4840" s="4" t="str">
        <f ca="1">IF($B4840&gt;$I$4,"",VLOOKUP($B4840,G$10:$K$6000,5,FALSE))</f>
        <v/>
      </c>
      <c r="N4840" s="4" t="str">
        <f ca="1">IF($B4840&gt;$I$4,"",VLOOKUP($B4840,H$10:$K$6000,4,FALSE))</f>
        <v/>
      </c>
      <c r="O4840" s="4" t="str">
        <f ca="1">IF($B4840&gt;$I$4,"",VLOOKUP($B4840,I$10:$L$6000,4,FALSE))</f>
        <v/>
      </c>
      <c r="P4840" s="4" t="str">
        <f ca="1">IF($B4840&gt;$I$4,"",VLOOKUP($B4840,J$10:$L$6000,3,FALSE))</f>
        <v/>
      </c>
      <c r="Q4840" s="5"/>
      <c r="R4840" s="5"/>
      <c r="S4840" s="5"/>
      <c r="T4840" s="5"/>
      <c r="U4840" s="5"/>
      <c r="V4840" s="5"/>
      <c r="W4840" s="5"/>
      <c r="X4840" s="5"/>
      <c r="Y4840" s="5"/>
      <c r="Z4840" s="5"/>
      <c r="AA4840" s="5"/>
      <c r="AB4840" s="5"/>
      <c r="AC4840" s="8"/>
      <c r="AD4840" s="8"/>
    </row>
    <row r="4841" spans="2:30" x14ac:dyDescent="0.2">
      <c r="B4841" s="3">
        <f t="shared" si="994"/>
        <v>4832</v>
      </c>
      <c r="C4841" s="3">
        <f t="shared" ca="1" si="990"/>
        <v>0</v>
      </c>
      <c r="D4841" s="3">
        <f t="shared" ca="1" si="984"/>
        <v>1</v>
      </c>
      <c r="E4841" s="3">
        <f t="shared" ca="1" si="991"/>
        <v>1</v>
      </c>
      <c r="F4841" s="3">
        <f t="shared" ca="1" si="985"/>
        <v>0</v>
      </c>
      <c r="G4841" s="3">
        <f t="shared" ca="1" si="986"/>
        <v>2417</v>
      </c>
      <c r="H4841" s="3">
        <f t="shared" ca="1" si="987"/>
        <v>2415</v>
      </c>
      <c r="I4841" s="3">
        <f t="shared" ca="1" si="988"/>
        <v>2393</v>
      </c>
      <c r="J4841" s="3">
        <f t="shared" ca="1" si="989"/>
        <v>2439</v>
      </c>
      <c r="K4841" s="4">
        <f t="shared" ca="1" si="992"/>
        <v>7.7385280563393204</v>
      </c>
      <c r="L4841" s="4">
        <f t="shared" ca="1" si="993"/>
        <v>46.98172104289668</v>
      </c>
      <c r="M4841" s="4" t="str">
        <f ca="1">IF($B4841&gt;$I$4,"",VLOOKUP($B4841,G$10:$K$6000,5,FALSE))</f>
        <v/>
      </c>
      <c r="N4841" s="4" t="str">
        <f ca="1">IF($B4841&gt;$I$4,"",VLOOKUP($B4841,H$10:$K$6000,4,FALSE))</f>
        <v/>
      </c>
      <c r="O4841" s="4" t="str">
        <f ca="1">IF($B4841&gt;$I$4,"",VLOOKUP($B4841,I$10:$L$6000,4,FALSE))</f>
        <v/>
      </c>
      <c r="P4841" s="4" t="str">
        <f ca="1">IF($B4841&gt;$I$4,"",VLOOKUP($B4841,J$10:$L$6000,3,FALSE))</f>
        <v/>
      </c>
      <c r="Q4841" s="5"/>
      <c r="R4841" s="5"/>
      <c r="S4841" s="5"/>
      <c r="T4841" s="5"/>
      <c r="U4841" s="5"/>
      <c r="V4841" s="5"/>
      <c r="W4841" s="5"/>
      <c r="X4841" s="5"/>
      <c r="Y4841" s="5"/>
      <c r="Z4841" s="5"/>
      <c r="AA4841" s="5"/>
      <c r="AB4841" s="5"/>
      <c r="AC4841" s="8"/>
      <c r="AD4841" s="8"/>
    </row>
    <row r="4842" spans="2:30" x14ac:dyDescent="0.2">
      <c r="B4842" s="3">
        <f t="shared" si="994"/>
        <v>4833</v>
      </c>
      <c r="C4842" s="3">
        <f t="shared" ca="1" si="990"/>
        <v>0</v>
      </c>
      <c r="D4842" s="3">
        <f t="shared" ca="1" si="984"/>
        <v>1</v>
      </c>
      <c r="E4842" s="3">
        <f t="shared" ca="1" si="991"/>
        <v>1</v>
      </c>
      <c r="F4842" s="3">
        <f t="shared" ca="1" si="985"/>
        <v>0</v>
      </c>
      <c r="G4842" s="3">
        <f t="shared" ca="1" si="986"/>
        <v>2417</v>
      </c>
      <c r="H4842" s="3">
        <f t="shared" ca="1" si="987"/>
        <v>2416</v>
      </c>
      <c r="I4842" s="3">
        <f t="shared" ca="1" si="988"/>
        <v>2394</v>
      </c>
      <c r="J4842" s="3">
        <f t="shared" ca="1" si="989"/>
        <v>2439</v>
      </c>
      <c r="K4842" s="4">
        <f t="shared" ca="1" si="992"/>
        <v>7.2320772684115786</v>
      </c>
      <c r="L4842" s="4">
        <f t="shared" ca="1" si="993"/>
        <v>44.773329132432856</v>
      </c>
      <c r="M4842" s="4" t="str">
        <f ca="1">IF($B4842&gt;$I$4,"",VLOOKUP($B4842,G$10:$K$6000,5,FALSE))</f>
        <v/>
      </c>
      <c r="N4842" s="4" t="str">
        <f ca="1">IF($B4842&gt;$I$4,"",VLOOKUP($B4842,H$10:$K$6000,4,FALSE))</f>
        <v/>
      </c>
      <c r="O4842" s="4" t="str">
        <f ca="1">IF($B4842&gt;$I$4,"",VLOOKUP($B4842,I$10:$L$6000,4,FALSE))</f>
        <v/>
      </c>
      <c r="P4842" s="4" t="str">
        <f ca="1">IF($B4842&gt;$I$4,"",VLOOKUP($B4842,J$10:$L$6000,3,FALSE))</f>
        <v/>
      </c>
      <c r="Q4842" s="5"/>
      <c r="R4842" s="5"/>
      <c r="S4842" s="5"/>
      <c r="T4842" s="5"/>
      <c r="U4842" s="5"/>
      <c r="V4842" s="5"/>
      <c r="W4842" s="5"/>
      <c r="X4842" s="5"/>
      <c r="Y4842" s="5"/>
      <c r="Z4842" s="5"/>
      <c r="AA4842" s="5"/>
      <c r="AB4842" s="5"/>
      <c r="AC4842" s="8"/>
      <c r="AD4842" s="8"/>
    </row>
    <row r="4843" spans="2:30" x14ac:dyDescent="0.2">
      <c r="B4843" s="3">
        <f t="shared" si="994"/>
        <v>4834</v>
      </c>
      <c r="C4843" s="3">
        <f t="shared" ca="1" si="990"/>
        <v>0</v>
      </c>
      <c r="D4843" s="3">
        <f t="shared" ca="1" si="984"/>
        <v>1</v>
      </c>
      <c r="E4843" s="3">
        <f t="shared" ca="1" si="991"/>
        <v>1</v>
      </c>
      <c r="F4843" s="3">
        <f t="shared" ca="1" si="985"/>
        <v>0</v>
      </c>
      <c r="G4843" s="3">
        <f t="shared" ca="1" si="986"/>
        <v>2417</v>
      </c>
      <c r="H4843" s="3">
        <f t="shared" ca="1" si="987"/>
        <v>2417</v>
      </c>
      <c r="I4843" s="3">
        <f t="shared" ca="1" si="988"/>
        <v>2395</v>
      </c>
      <c r="J4843" s="3">
        <f t="shared" ca="1" si="989"/>
        <v>2439</v>
      </c>
      <c r="K4843" s="4">
        <f t="shared" ca="1" si="992"/>
        <v>7.7661174491410092</v>
      </c>
      <c r="L4843" s="4">
        <f t="shared" ca="1" si="993"/>
        <v>46.30034889501141</v>
      </c>
      <c r="M4843" s="4" t="str">
        <f ca="1">IF($B4843&gt;$I$4,"",VLOOKUP($B4843,G$10:$K$6000,5,FALSE))</f>
        <v/>
      </c>
      <c r="N4843" s="4" t="str">
        <f ca="1">IF($B4843&gt;$I$4,"",VLOOKUP($B4843,H$10:$K$6000,4,FALSE))</f>
        <v/>
      </c>
      <c r="O4843" s="4" t="str">
        <f ca="1">IF($B4843&gt;$I$4,"",VLOOKUP($B4843,I$10:$L$6000,4,FALSE))</f>
        <v/>
      </c>
      <c r="P4843" s="4" t="str">
        <f ca="1">IF($B4843&gt;$I$4,"",VLOOKUP($B4843,J$10:$L$6000,3,FALSE))</f>
        <v/>
      </c>
      <c r="Q4843" s="5"/>
      <c r="R4843" s="5"/>
      <c r="S4843" s="5"/>
      <c r="T4843" s="5"/>
      <c r="U4843" s="5"/>
      <c r="V4843" s="5"/>
      <c r="W4843" s="5"/>
      <c r="X4843" s="5"/>
      <c r="Y4843" s="5"/>
      <c r="Z4843" s="5"/>
      <c r="AA4843" s="5"/>
      <c r="AB4843" s="5"/>
      <c r="AC4843" s="8"/>
      <c r="AD4843" s="8"/>
    </row>
    <row r="4844" spans="2:30" x14ac:dyDescent="0.2">
      <c r="B4844" s="3">
        <f t="shared" si="994"/>
        <v>4835</v>
      </c>
      <c r="C4844" s="3">
        <f t="shared" ca="1" si="990"/>
        <v>1</v>
      </c>
      <c r="D4844" s="3">
        <f t="shared" ca="1" si="984"/>
        <v>0</v>
      </c>
      <c r="E4844" s="3">
        <f t="shared" ca="1" si="991"/>
        <v>0</v>
      </c>
      <c r="F4844" s="3">
        <f t="shared" ca="1" si="985"/>
        <v>1</v>
      </c>
      <c r="G4844" s="3">
        <f t="shared" ca="1" si="986"/>
        <v>2418</v>
      </c>
      <c r="H4844" s="3">
        <f t="shared" ca="1" si="987"/>
        <v>2417</v>
      </c>
      <c r="I4844" s="3">
        <f t="shared" ca="1" si="988"/>
        <v>2395</v>
      </c>
      <c r="J4844" s="3">
        <f t="shared" ca="1" si="989"/>
        <v>2440</v>
      </c>
      <c r="K4844" s="4">
        <f t="shared" ca="1" si="992"/>
        <v>6.2715336973216251</v>
      </c>
      <c r="L4844" s="4">
        <f t="shared" ca="1" si="993"/>
        <v>47.584656186562668</v>
      </c>
      <c r="M4844" s="4" t="str">
        <f ca="1">IF($B4844&gt;$I$4,"",VLOOKUP($B4844,G$10:$K$6000,5,FALSE))</f>
        <v/>
      </c>
      <c r="N4844" s="4" t="str">
        <f ca="1">IF($B4844&gt;$I$4,"",VLOOKUP($B4844,H$10:$K$6000,4,FALSE))</f>
        <v/>
      </c>
      <c r="O4844" s="4" t="str">
        <f ca="1">IF($B4844&gt;$I$4,"",VLOOKUP($B4844,I$10:$L$6000,4,FALSE))</f>
        <v/>
      </c>
      <c r="P4844" s="4" t="str">
        <f ca="1">IF($B4844&gt;$I$4,"",VLOOKUP($B4844,J$10:$L$6000,3,FALSE))</f>
        <v/>
      </c>
      <c r="Q4844" s="5"/>
      <c r="R4844" s="5"/>
      <c r="S4844" s="5"/>
      <c r="T4844" s="5"/>
      <c r="U4844" s="5"/>
      <c r="V4844" s="5"/>
      <c r="W4844" s="5"/>
      <c r="X4844" s="5"/>
      <c r="Y4844" s="5"/>
      <c r="Z4844" s="5"/>
      <c r="AA4844" s="5"/>
      <c r="AB4844" s="5"/>
      <c r="AC4844" s="8"/>
      <c r="AD4844" s="8"/>
    </row>
    <row r="4845" spans="2:30" x14ac:dyDescent="0.2">
      <c r="B4845" s="3">
        <f t="shared" si="994"/>
        <v>4836</v>
      </c>
      <c r="C4845" s="3">
        <f t="shared" ca="1" si="990"/>
        <v>1</v>
      </c>
      <c r="D4845" s="3">
        <f t="shared" ca="1" si="984"/>
        <v>0</v>
      </c>
      <c r="E4845" s="3">
        <f t="shared" ca="1" si="991"/>
        <v>0</v>
      </c>
      <c r="F4845" s="3">
        <f t="shared" ca="1" si="985"/>
        <v>1</v>
      </c>
      <c r="G4845" s="3">
        <f t="shared" ca="1" si="986"/>
        <v>2419</v>
      </c>
      <c r="H4845" s="3">
        <f t="shared" ca="1" si="987"/>
        <v>2417</v>
      </c>
      <c r="I4845" s="3">
        <f t="shared" ca="1" si="988"/>
        <v>2395</v>
      </c>
      <c r="J4845" s="3">
        <f t="shared" ca="1" si="989"/>
        <v>2441</v>
      </c>
      <c r="K4845" s="4">
        <f t="shared" ca="1" si="992"/>
        <v>6.7271592992603804</v>
      </c>
      <c r="L4845" s="4">
        <f t="shared" ca="1" si="993"/>
        <v>49.339315811022459</v>
      </c>
      <c r="M4845" s="4" t="str">
        <f ca="1">IF($B4845&gt;$I$4,"",VLOOKUP($B4845,G$10:$K$6000,5,FALSE))</f>
        <v/>
      </c>
      <c r="N4845" s="4" t="str">
        <f ca="1">IF($B4845&gt;$I$4,"",VLOOKUP($B4845,H$10:$K$6000,4,FALSE))</f>
        <v/>
      </c>
      <c r="O4845" s="4" t="str">
        <f ca="1">IF($B4845&gt;$I$4,"",VLOOKUP($B4845,I$10:$L$6000,4,FALSE))</f>
        <v/>
      </c>
      <c r="P4845" s="4" t="str">
        <f ca="1">IF($B4845&gt;$I$4,"",VLOOKUP($B4845,J$10:$L$6000,3,FALSE))</f>
        <v/>
      </c>
      <c r="Q4845" s="5"/>
      <c r="R4845" s="5"/>
      <c r="S4845" s="5"/>
      <c r="T4845" s="5"/>
      <c r="U4845" s="5"/>
      <c r="V4845" s="5"/>
      <c r="W4845" s="5"/>
      <c r="X4845" s="5"/>
      <c r="Y4845" s="5"/>
      <c r="Z4845" s="5"/>
      <c r="AA4845" s="5"/>
      <c r="AB4845" s="5"/>
      <c r="AC4845" s="8"/>
      <c r="AD4845" s="8"/>
    </row>
    <row r="4846" spans="2:30" x14ac:dyDescent="0.2">
      <c r="B4846" s="3">
        <f t="shared" si="994"/>
        <v>4837</v>
      </c>
      <c r="C4846" s="3">
        <f t="shared" ca="1" si="990"/>
        <v>1</v>
      </c>
      <c r="D4846" s="3">
        <f t="shared" ca="1" si="984"/>
        <v>0</v>
      </c>
      <c r="E4846" s="3">
        <f t="shared" ca="1" si="991"/>
        <v>1</v>
      </c>
      <c r="F4846" s="3">
        <f t="shared" ca="1" si="985"/>
        <v>0</v>
      </c>
      <c r="G4846" s="3">
        <f t="shared" ca="1" si="986"/>
        <v>2420</v>
      </c>
      <c r="H4846" s="3">
        <f t="shared" ca="1" si="987"/>
        <v>2417</v>
      </c>
      <c r="I4846" s="3">
        <f t="shared" ca="1" si="988"/>
        <v>2396</v>
      </c>
      <c r="J4846" s="3">
        <f t="shared" ca="1" si="989"/>
        <v>2441</v>
      </c>
      <c r="K4846" s="4">
        <f t="shared" ca="1" si="992"/>
        <v>6.3718800408874845</v>
      </c>
      <c r="L4846" s="4">
        <f t="shared" ca="1" si="993"/>
        <v>46.564422025251602</v>
      </c>
      <c r="M4846" s="4" t="str">
        <f ca="1">IF($B4846&gt;$I$4,"",VLOOKUP($B4846,G$10:$K$6000,5,FALSE))</f>
        <v/>
      </c>
      <c r="N4846" s="4" t="str">
        <f ca="1">IF($B4846&gt;$I$4,"",VLOOKUP($B4846,H$10:$K$6000,4,FALSE))</f>
        <v/>
      </c>
      <c r="O4846" s="4" t="str">
        <f ca="1">IF($B4846&gt;$I$4,"",VLOOKUP($B4846,I$10:$L$6000,4,FALSE))</f>
        <v/>
      </c>
      <c r="P4846" s="4" t="str">
        <f ca="1">IF($B4846&gt;$I$4,"",VLOOKUP($B4846,J$10:$L$6000,3,FALSE))</f>
        <v/>
      </c>
      <c r="Q4846" s="5"/>
      <c r="R4846" s="5"/>
      <c r="S4846" s="5"/>
      <c r="T4846" s="5"/>
      <c r="U4846" s="5"/>
      <c r="V4846" s="5"/>
      <c r="W4846" s="5"/>
      <c r="X4846" s="5"/>
      <c r="Y4846" s="5"/>
      <c r="Z4846" s="5"/>
      <c r="AA4846" s="5"/>
      <c r="AB4846" s="5"/>
      <c r="AC4846" s="8"/>
      <c r="AD4846" s="8"/>
    </row>
    <row r="4847" spans="2:30" x14ac:dyDescent="0.2">
      <c r="B4847" s="3">
        <f t="shared" si="994"/>
        <v>4838</v>
      </c>
      <c r="C4847" s="3">
        <f t="shared" ca="1" si="990"/>
        <v>1</v>
      </c>
      <c r="D4847" s="3">
        <f t="shared" ca="1" si="984"/>
        <v>0</v>
      </c>
      <c r="E4847" s="3">
        <f t="shared" ca="1" si="991"/>
        <v>0</v>
      </c>
      <c r="F4847" s="3">
        <f t="shared" ca="1" si="985"/>
        <v>1</v>
      </c>
      <c r="G4847" s="3">
        <f t="shared" ca="1" si="986"/>
        <v>2421</v>
      </c>
      <c r="H4847" s="3">
        <f t="shared" ca="1" si="987"/>
        <v>2417</v>
      </c>
      <c r="I4847" s="3">
        <f t="shared" ca="1" si="988"/>
        <v>2396</v>
      </c>
      <c r="J4847" s="3">
        <f t="shared" ca="1" si="989"/>
        <v>2442</v>
      </c>
      <c r="K4847" s="4">
        <f t="shared" ca="1" si="992"/>
        <v>6.0270603734850727</v>
      </c>
      <c r="L4847" s="4">
        <f t="shared" ca="1" si="993"/>
        <v>48.185367921544987</v>
      </c>
      <c r="M4847" s="4" t="str">
        <f ca="1">IF($B4847&gt;$I$4,"",VLOOKUP($B4847,G$10:$K$6000,5,FALSE))</f>
        <v/>
      </c>
      <c r="N4847" s="4" t="str">
        <f ca="1">IF($B4847&gt;$I$4,"",VLOOKUP($B4847,H$10:$K$6000,4,FALSE))</f>
        <v/>
      </c>
      <c r="O4847" s="4" t="str">
        <f ca="1">IF($B4847&gt;$I$4,"",VLOOKUP($B4847,I$10:$L$6000,4,FALSE))</f>
        <v/>
      </c>
      <c r="P4847" s="4" t="str">
        <f ca="1">IF($B4847&gt;$I$4,"",VLOOKUP($B4847,J$10:$L$6000,3,FALSE))</f>
        <v/>
      </c>
      <c r="Q4847" s="5"/>
      <c r="R4847" s="5"/>
      <c r="S4847" s="5"/>
      <c r="T4847" s="5"/>
      <c r="U4847" s="5"/>
      <c r="V4847" s="5"/>
      <c r="W4847" s="5"/>
      <c r="X4847" s="5"/>
      <c r="Y4847" s="5"/>
      <c r="Z4847" s="5"/>
      <c r="AA4847" s="5"/>
      <c r="AB4847" s="5"/>
      <c r="AC4847" s="8"/>
      <c r="AD4847" s="8"/>
    </row>
    <row r="4848" spans="2:30" x14ac:dyDescent="0.2">
      <c r="B4848" s="3">
        <f t="shared" si="994"/>
        <v>4839</v>
      </c>
      <c r="C4848" s="3">
        <f t="shared" ca="1" si="990"/>
        <v>1</v>
      </c>
      <c r="D4848" s="3">
        <f t="shared" ca="1" si="984"/>
        <v>0</v>
      </c>
      <c r="E4848" s="3">
        <f t="shared" ca="1" si="991"/>
        <v>1</v>
      </c>
      <c r="F4848" s="3">
        <f t="shared" ca="1" si="985"/>
        <v>0</v>
      </c>
      <c r="G4848" s="3">
        <f t="shared" ca="1" si="986"/>
        <v>2422</v>
      </c>
      <c r="H4848" s="3">
        <f t="shared" ca="1" si="987"/>
        <v>2417</v>
      </c>
      <c r="I4848" s="3">
        <f t="shared" ca="1" si="988"/>
        <v>2397</v>
      </c>
      <c r="J4848" s="3">
        <f t="shared" ca="1" si="989"/>
        <v>2442</v>
      </c>
      <c r="K4848" s="4">
        <f t="shared" ca="1" si="992"/>
        <v>6.4944184414582402</v>
      </c>
      <c r="L4848" s="4">
        <f t="shared" ca="1" si="993"/>
        <v>47.486283217870955</v>
      </c>
      <c r="M4848" s="4" t="str">
        <f ca="1">IF($B4848&gt;$I$4,"",VLOOKUP($B4848,G$10:$K$6000,5,FALSE))</f>
        <v/>
      </c>
      <c r="N4848" s="4" t="str">
        <f ca="1">IF($B4848&gt;$I$4,"",VLOOKUP($B4848,H$10:$K$6000,4,FALSE))</f>
        <v/>
      </c>
      <c r="O4848" s="4" t="str">
        <f ca="1">IF($B4848&gt;$I$4,"",VLOOKUP($B4848,I$10:$L$6000,4,FALSE))</f>
        <v/>
      </c>
      <c r="P4848" s="4" t="str">
        <f ca="1">IF($B4848&gt;$I$4,"",VLOOKUP($B4848,J$10:$L$6000,3,FALSE))</f>
        <v/>
      </c>
      <c r="Q4848" s="5"/>
      <c r="R4848" s="5"/>
      <c r="S4848" s="5"/>
      <c r="T4848" s="5"/>
      <c r="U4848" s="5"/>
      <c r="V4848" s="5"/>
      <c r="W4848" s="5"/>
      <c r="X4848" s="5"/>
      <c r="Y4848" s="5"/>
      <c r="Z4848" s="5"/>
      <c r="AA4848" s="5"/>
      <c r="AB4848" s="5"/>
      <c r="AC4848" s="8"/>
      <c r="AD4848" s="8"/>
    </row>
    <row r="4849" spans="2:30" x14ac:dyDescent="0.2">
      <c r="B4849" s="3">
        <f t="shared" si="994"/>
        <v>4840</v>
      </c>
      <c r="C4849" s="3">
        <f t="shared" ca="1" si="990"/>
        <v>1</v>
      </c>
      <c r="D4849" s="3">
        <f t="shared" ca="1" si="984"/>
        <v>0</v>
      </c>
      <c r="E4849" s="3">
        <f t="shared" ca="1" si="991"/>
        <v>1</v>
      </c>
      <c r="F4849" s="3">
        <f t="shared" ca="1" si="985"/>
        <v>0</v>
      </c>
      <c r="G4849" s="3">
        <f t="shared" ca="1" si="986"/>
        <v>2423</v>
      </c>
      <c r="H4849" s="3">
        <f t="shared" ca="1" si="987"/>
        <v>2417</v>
      </c>
      <c r="I4849" s="3">
        <f t="shared" ca="1" si="988"/>
        <v>2398</v>
      </c>
      <c r="J4849" s="3">
        <f t="shared" ca="1" si="989"/>
        <v>2442</v>
      </c>
      <c r="K4849" s="4">
        <f t="shared" ca="1" si="992"/>
        <v>6.803575006906887</v>
      </c>
      <c r="L4849" s="4">
        <f t="shared" ca="1" si="993"/>
        <v>46.508509200084596</v>
      </c>
      <c r="M4849" s="4" t="str">
        <f ca="1">IF($B4849&gt;$I$4,"",VLOOKUP($B4849,G$10:$K$6000,5,FALSE))</f>
        <v/>
      </c>
      <c r="N4849" s="4" t="str">
        <f ca="1">IF($B4849&gt;$I$4,"",VLOOKUP($B4849,H$10:$K$6000,4,FALSE))</f>
        <v/>
      </c>
      <c r="O4849" s="4" t="str">
        <f ca="1">IF($B4849&gt;$I$4,"",VLOOKUP($B4849,I$10:$L$6000,4,FALSE))</f>
        <v/>
      </c>
      <c r="P4849" s="4" t="str">
        <f ca="1">IF($B4849&gt;$I$4,"",VLOOKUP($B4849,J$10:$L$6000,3,FALSE))</f>
        <v/>
      </c>
      <c r="Q4849" s="5"/>
      <c r="R4849" s="5"/>
      <c r="S4849" s="5"/>
      <c r="T4849" s="5"/>
      <c r="U4849" s="5"/>
      <c r="V4849" s="5"/>
      <c r="W4849" s="5"/>
      <c r="X4849" s="5"/>
      <c r="Y4849" s="5"/>
      <c r="Z4849" s="5"/>
      <c r="AA4849" s="5"/>
      <c r="AB4849" s="5"/>
      <c r="AC4849" s="8"/>
      <c r="AD4849" s="8"/>
    </row>
    <row r="4850" spans="2:30" x14ac:dyDescent="0.2">
      <c r="B4850" s="3">
        <f t="shared" si="994"/>
        <v>4841</v>
      </c>
      <c r="C4850" s="3">
        <f t="shared" ca="1" si="990"/>
        <v>1</v>
      </c>
      <c r="D4850" s="3">
        <f t="shared" ref="D4850:D4913" ca="1" si="995">1-C4850</f>
        <v>0</v>
      </c>
      <c r="E4850" s="3">
        <f t="shared" ca="1" si="991"/>
        <v>0</v>
      </c>
      <c r="F4850" s="3">
        <f t="shared" ref="F4850:F4913" ca="1" si="996">1-E4850</f>
        <v>1</v>
      </c>
      <c r="G4850" s="3">
        <f t="shared" ref="G4850:G4913" ca="1" si="997">G4849+C4850</f>
        <v>2424</v>
      </c>
      <c r="H4850" s="3">
        <f t="shared" ref="H4850:H4913" ca="1" si="998">H4849+D4850</f>
        <v>2417</v>
      </c>
      <c r="I4850" s="3">
        <f t="shared" ref="I4850:I4913" ca="1" si="999">I4849+E4850</f>
        <v>2398</v>
      </c>
      <c r="J4850" s="3">
        <f t="shared" ref="J4850:J4913" ca="1" si="1000">J4849+F4850</f>
        <v>2443</v>
      </c>
      <c r="K4850" s="4">
        <f t="shared" ca="1" si="992"/>
        <v>6.1824230390845285</v>
      </c>
      <c r="L4850" s="4">
        <f t="shared" ca="1" si="993"/>
        <v>49.339175602490137</v>
      </c>
      <c r="M4850" s="4" t="str">
        <f ca="1">IF($B4850&gt;$I$4,"",VLOOKUP($B4850,G$10:$K$6000,5,FALSE))</f>
        <v/>
      </c>
      <c r="N4850" s="4" t="str">
        <f ca="1">IF($B4850&gt;$I$4,"",VLOOKUP($B4850,H$10:$K$6000,4,FALSE))</f>
        <v/>
      </c>
      <c r="O4850" s="4" t="str">
        <f ca="1">IF($B4850&gt;$I$4,"",VLOOKUP($B4850,I$10:$L$6000,4,FALSE))</f>
        <v/>
      </c>
      <c r="P4850" s="4" t="str">
        <f ca="1">IF($B4850&gt;$I$4,"",VLOOKUP($B4850,J$10:$L$6000,3,FALSE))</f>
        <v/>
      </c>
      <c r="Q4850" s="5"/>
      <c r="R4850" s="5"/>
      <c r="S4850" s="5"/>
      <c r="T4850" s="5"/>
      <c r="U4850" s="5"/>
      <c r="V4850" s="5"/>
      <c r="W4850" s="5"/>
      <c r="X4850" s="5"/>
      <c r="Y4850" s="5"/>
      <c r="Z4850" s="5"/>
      <c r="AA4850" s="5"/>
      <c r="AB4850" s="5"/>
      <c r="AC4850" s="8"/>
      <c r="AD4850" s="8"/>
    </row>
    <row r="4851" spans="2:30" x14ac:dyDescent="0.2">
      <c r="B4851" s="3">
        <f t="shared" si="994"/>
        <v>4842</v>
      </c>
      <c r="C4851" s="3">
        <f t="shared" ca="1" si="990"/>
        <v>0</v>
      </c>
      <c r="D4851" s="3">
        <f t="shared" ca="1" si="995"/>
        <v>1</v>
      </c>
      <c r="E4851" s="3">
        <f t="shared" ca="1" si="991"/>
        <v>1</v>
      </c>
      <c r="F4851" s="3">
        <f t="shared" ca="1" si="996"/>
        <v>0</v>
      </c>
      <c r="G4851" s="3">
        <f t="shared" ca="1" si="997"/>
        <v>2424</v>
      </c>
      <c r="H4851" s="3">
        <f t="shared" ca="1" si="998"/>
        <v>2418</v>
      </c>
      <c r="I4851" s="3">
        <f t="shared" ca="1" si="999"/>
        <v>2399</v>
      </c>
      <c r="J4851" s="3">
        <f t="shared" ca="1" si="1000"/>
        <v>2443</v>
      </c>
      <c r="K4851" s="4">
        <f t="shared" ca="1" si="992"/>
        <v>8.1311007080489919</v>
      </c>
      <c r="L4851" s="4">
        <f t="shared" ca="1" si="993"/>
        <v>45.422638693852804</v>
      </c>
      <c r="M4851" s="4" t="str">
        <f ca="1">IF($B4851&gt;$I$4,"",VLOOKUP($B4851,G$10:$K$6000,5,FALSE))</f>
        <v/>
      </c>
      <c r="N4851" s="4" t="str">
        <f ca="1">IF($B4851&gt;$I$4,"",VLOOKUP($B4851,H$10:$K$6000,4,FALSE))</f>
        <v/>
      </c>
      <c r="O4851" s="4" t="str">
        <f ca="1">IF($B4851&gt;$I$4,"",VLOOKUP($B4851,I$10:$L$6000,4,FALSE))</f>
        <v/>
      </c>
      <c r="P4851" s="4" t="str">
        <f ca="1">IF($B4851&gt;$I$4,"",VLOOKUP($B4851,J$10:$L$6000,3,FALSE))</f>
        <v/>
      </c>
      <c r="Q4851" s="5"/>
      <c r="R4851" s="5"/>
      <c r="S4851" s="5"/>
      <c r="T4851" s="5"/>
      <c r="U4851" s="5"/>
      <c r="V4851" s="5"/>
      <c r="W4851" s="5"/>
      <c r="X4851" s="5"/>
      <c r="Y4851" s="5"/>
      <c r="Z4851" s="5"/>
      <c r="AA4851" s="5"/>
      <c r="AB4851" s="5"/>
      <c r="AC4851" s="8"/>
      <c r="AD4851" s="8"/>
    </row>
    <row r="4852" spans="2:30" x14ac:dyDescent="0.2">
      <c r="B4852" s="3">
        <f t="shared" si="994"/>
        <v>4843</v>
      </c>
      <c r="C4852" s="3">
        <f t="shared" ca="1" si="990"/>
        <v>0</v>
      </c>
      <c r="D4852" s="3">
        <f t="shared" ca="1" si="995"/>
        <v>1</v>
      </c>
      <c r="E4852" s="3">
        <f t="shared" ca="1" si="991"/>
        <v>1</v>
      </c>
      <c r="F4852" s="3">
        <f t="shared" ca="1" si="996"/>
        <v>0</v>
      </c>
      <c r="G4852" s="3">
        <f t="shared" ca="1" si="997"/>
        <v>2424</v>
      </c>
      <c r="H4852" s="3">
        <f t="shared" ca="1" si="998"/>
        <v>2419</v>
      </c>
      <c r="I4852" s="3">
        <f t="shared" ca="1" si="999"/>
        <v>2400</v>
      </c>
      <c r="J4852" s="3">
        <f t="shared" ca="1" si="1000"/>
        <v>2443</v>
      </c>
      <c r="K4852" s="4">
        <f t="shared" ca="1" si="992"/>
        <v>7.3742278185021854</v>
      </c>
      <c r="L4852" s="4">
        <f t="shared" ca="1" si="993"/>
        <v>46.036076135470438</v>
      </c>
      <c r="M4852" s="4" t="str">
        <f ca="1">IF($B4852&gt;$I$4,"",VLOOKUP($B4852,G$10:$K$6000,5,FALSE))</f>
        <v/>
      </c>
      <c r="N4852" s="4" t="str">
        <f ca="1">IF($B4852&gt;$I$4,"",VLOOKUP($B4852,H$10:$K$6000,4,FALSE))</f>
        <v/>
      </c>
      <c r="O4852" s="4" t="str">
        <f ca="1">IF($B4852&gt;$I$4,"",VLOOKUP($B4852,I$10:$L$6000,4,FALSE))</f>
        <v/>
      </c>
      <c r="P4852" s="4" t="str">
        <f ca="1">IF($B4852&gt;$I$4,"",VLOOKUP($B4852,J$10:$L$6000,3,FALSE))</f>
        <v/>
      </c>
      <c r="Q4852" s="5"/>
      <c r="R4852" s="5"/>
      <c r="S4852" s="5"/>
      <c r="T4852" s="5"/>
      <c r="U4852" s="5"/>
      <c r="V4852" s="5"/>
      <c r="W4852" s="5"/>
      <c r="X4852" s="5"/>
      <c r="Y4852" s="5"/>
      <c r="Z4852" s="5"/>
      <c r="AA4852" s="5"/>
      <c r="AB4852" s="5"/>
      <c r="AC4852" s="8"/>
      <c r="AD4852" s="8"/>
    </row>
    <row r="4853" spans="2:30" x14ac:dyDescent="0.2">
      <c r="B4853" s="3">
        <f t="shared" si="994"/>
        <v>4844</v>
      </c>
      <c r="C4853" s="3">
        <f t="shared" ca="1" si="990"/>
        <v>0</v>
      </c>
      <c r="D4853" s="3">
        <f t="shared" ca="1" si="995"/>
        <v>1</v>
      </c>
      <c r="E4853" s="3">
        <f t="shared" ca="1" si="991"/>
        <v>1</v>
      </c>
      <c r="F4853" s="3">
        <f t="shared" ca="1" si="996"/>
        <v>0</v>
      </c>
      <c r="G4853" s="3">
        <f t="shared" ca="1" si="997"/>
        <v>2424</v>
      </c>
      <c r="H4853" s="3">
        <f t="shared" ca="1" si="998"/>
        <v>2420</v>
      </c>
      <c r="I4853" s="3">
        <f t="shared" ca="1" si="999"/>
        <v>2401</v>
      </c>
      <c r="J4853" s="3">
        <f t="shared" ca="1" si="1000"/>
        <v>2443</v>
      </c>
      <c r="K4853" s="4">
        <f t="shared" ca="1" si="992"/>
        <v>7.5250063747741756</v>
      </c>
      <c r="L4853" s="4">
        <f t="shared" ca="1" si="993"/>
        <v>46.702660339168041</v>
      </c>
      <c r="M4853" s="4" t="str">
        <f ca="1">IF($B4853&gt;$I$4,"",VLOOKUP($B4853,G$10:$K$6000,5,FALSE))</f>
        <v/>
      </c>
      <c r="N4853" s="4" t="str">
        <f ca="1">IF($B4853&gt;$I$4,"",VLOOKUP($B4853,H$10:$K$6000,4,FALSE))</f>
        <v/>
      </c>
      <c r="O4853" s="4" t="str">
        <f ca="1">IF($B4853&gt;$I$4,"",VLOOKUP($B4853,I$10:$L$6000,4,FALSE))</f>
        <v/>
      </c>
      <c r="P4853" s="4" t="str">
        <f ca="1">IF($B4853&gt;$I$4,"",VLOOKUP($B4853,J$10:$L$6000,3,FALSE))</f>
        <v/>
      </c>
      <c r="Q4853" s="5"/>
      <c r="R4853" s="5"/>
      <c r="S4853" s="5"/>
      <c r="T4853" s="5"/>
      <c r="U4853" s="5"/>
      <c r="V4853" s="5"/>
      <c r="W4853" s="5"/>
      <c r="X4853" s="5"/>
      <c r="Y4853" s="5"/>
      <c r="Z4853" s="5"/>
      <c r="AA4853" s="5"/>
      <c r="AB4853" s="5"/>
      <c r="AC4853" s="8"/>
      <c r="AD4853" s="8"/>
    </row>
    <row r="4854" spans="2:30" x14ac:dyDescent="0.2">
      <c r="B4854" s="3">
        <f t="shared" si="994"/>
        <v>4845</v>
      </c>
      <c r="C4854" s="3">
        <f t="shared" ca="1" si="990"/>
        <v>1</v>
      </c>
      <c r="D4854" s="3">
        <f t="shared" ca="1" si="995"/>
        <v>0</v>
      </c>
      <c r="E4854" s="3">
        <f t="shared" ca="1" si="991"/>
        <v>1</v>
      </c>
      <c r="F4854" s="3">
        <f t="shared" ca="1" si="996"/>
        <v>0</v>
      </c>
      <c r="G4854" s="3">
        <f t="shared" ca="1" si="997"/>
        <v>2425</v>
      </c>
      <c r="H4854" s="3">
        <f t="shared" ca="1" si="998"/>
        <v>2420</v>
      </c>
      <c r="I4854" s="3">
        <f t="shared" ca="1" si="999"/>
        <v>2402</v>
      </c>
      <c r="J4854" s="3">
        <f t="shared" ca="1" si="1000"/>
        <v>2443</v>
      </c>
      <c r="K4854" s="4">
        <f t="shared" ca="1" si="992"/>
        <v>6.4991748728075276</v>
      </c>
      <c r="L4854" s="4">
        <f t="shared" ca="1" si="993"/>
        <v>46.705503266472931</v>
      </c>
      <c r="M4854" s="4" t="str">
        <f ca="1">IF($B4854&gt;$I$4,"",VLOOKUP($B4854,G$10:$K$6000,5,FALSE))</f>
        <v/>
      </c>
      <c r="N4854" s="4" t="str">
        <f ca="1">IF($B4854&gt;$I$4,"",VLOOKUP($B4854,H$10:$K$6000,4,FALSE))</f>
        <v/>
      </c>
      <c r="O4854" s="4" t="str">
        <f ca="1">IF($B4854&gt;$I$4,"",VLOOKUP($B4854,I$10:$L$6000,4,FALSE))</f>
        <v/>
      </c>
      <c r="P4854" s="4" t="str">
        <f ca="1">IF($B4854&gt;$I$4,"",VLOOKUP($B4854,J$10:$L$6000,3,FALSE))</f>
        <v/>
      </c>
      <c r="Q4854" s="5"/>
      <c r="R4854" s="5"/>
      <c r="S4854" s="5"/>
      <c r="T4854" s="5"/>
      <c r="U4854" s="5"/>
      <c r="V4854" s="5"/>
      <c r="W4854" s="5"/>
      <c r="X4854" s="5"/>
      <c r="Y4854" s="5"/>
      <c r="Z4854" s="5"/>
      <c r="AA4854" s="5"/>
      <c r="AB4854" s="5"/>
      <c r="AC4854" s="8"/>
      <c r="AD4854" s="8"/>
    </row>
    <row r="4855" spans="2:30" x14ac:dyDescent="0.2">
      <c r="B4855" s="3">
        <f t="shared" si="994"/>
        <v>4846</v>
      </c>
      <c r="C4855" s="3">
        <f t="shared" ca="1" si="990"/>
        <v>0</v>
      </c>
      <c r="D4855" s="3">
        <f t="shared" ca="1" si="995"/>
        <v>1</v>
      </c>
      <c r="E4855" s="3">
        <f t="shared" ca="1" si="991"/>
        <v>1</v>
      </c>
      <c r="F4855" s="3">
        <f t="shared" ca="1" si="996"/>
        <v>0</v>
      </c>
      <c r="G4855" s="3">
        <f t="shared" ca="1" si="997"/>
        <v>2425</v>
      </c>
      <c r="H4855" s="3">
        <f t="shared" ca="1" si="998"/>
        <v>2421</v>
      </c>
      <c r="I4855" s="3">
        <f t="shared" ca="1" si="999"/>
        <v>2403</v>
      </c>
      <c r="J4855" s="3">
        <f t="shared" ca="1" si="1000"/>
        <v>2443</v>
      </c>
      <c r="K4855" s="4">
        <f t="shared" ca="1" si="992"/>
        <v>7.3933596373814154</v>
      </c>
      <c r="L4855" s="4">
        <f t="shared" ca="1" si="993"/>
        <v>47.204108411129376</v>
      </c>
      <c r="M4855" s="4" t="str">
        <f ca="1">IF($B4855&gt;$I$4,"",VLOOKUP($B4855,G$10:$K$6000,5,FALSE))</f>
        <v/>
      </c>
      <c r="N4855" s="4" t="str">
        <f ca="1">IF($B4855&gt;$I$4,"",VLOOKUP($B4855,H$10:$K$6000,4,FALSE))</f>
        <v/>
      </c>
      <c r="O4855" s="4" t="str">
        <f ca="1">IF($B4855&gt;$I$4,"",VLOOKUP($B4855,I$10:$L$6000,4,FALSE))</f>
        <v/>
      </c>
      <c r="P4855" s="4" t="str">
        <f ca="1">IF($B4855&gt;$I$4,"",VLOOKUP($B4855,J$10:$L$6000,3,FALSE))</f>
        <v/>
      </c>
      <c r="Q4855" s="5"/>
      <c r="R4855" s="5"/>
      <c r="S4855" s="5"/>
      <c r="T4855" s="5"/>
      <c r="U4855" s="5"/>
      <c r="V4855" s="5"/>
      <c r="W4855" s="5"/>
      <c r="X4855" s="5"/>
      <c r="Y4855" s="5"/>
      <c r="Z4855" s="5"/>
      <c r="AA4855" s="5"/>
      <c r="AB4855" s="5"/>
      <c r="AC4855" s="8"/>
      <c r="AD4855" s="8"/>
    </row>
    <row r="4856" spans="2:30" x14ac:dyDescent="0.2">
      <c r="B4856" s="3">
        <f t="shared" si="994"/>
        <v>4847</v>
      </c>
      <c r="C4856" s="3">
        <f t="shared" ca="1" si="990"/>
        <v>1</v>
      </c>
      <c r="D4856" s="3">
        <f t="shared" ca="1" si="995"/>
        <v>0</v>
      </c>
      <c r="E4856" s="3">
        <f t="shared" ca="1" si="991"/>
        <v>0</v>
      </c>
      <c r="F4856" s="3">
        <f t="shared" ca="1" si="996"/>
        <v>1</v>
      </c>
      <c r="G4856" s="3">
        <f t="shared" ca="1" si="997"/>
        <v>2426</v>
      </c>
      <c r="H4856" s="3">
        <f t="shared" ca="1" si="998"/>
        <v>2421</v>
      </c>
      <c r="I4856" s="3">
        <f t="shared" ca="1" si="999"/>
        <v>2403</v>
      </c>
      <c r="J4856" s="3">
        <f t="shared" ca="1" si="1000"/>
        <v>2444</v>
      </c>
      <c r="K4856" s="4">
        <f t="shared" ca="1" si="992"/>
        <v>6.7542952658987048</v>
      </c>
      <c r="L4856" s="4">
        <f t="shared" ca="1" si="993"/>
        <v>49.755524540045116</v>
      </c>
      <c r="M4856" s="4" t="str">
        <f ca="1">IF($B4856&gt;$I$4,"",VLOOKUP($B4856,G$10:$K$6000,5,FALSE))</f>
        <v/>
      </c>
      <c r="N4856" s="4" t="str">
        <f ca="1">IF($B4856&gt;$I$4,"",VLOOKUP($B4856,H$10:$K$6000,4,FALSE))</f>
        <v/>
      </c>
      <c r="O4856" s="4" t="str">
        <f ca="1">IF($B4856&gt;$I$4,"",VLOOKUP($B4856,I$10:$L$6000,4,FALSE))</f>
        <v/>
      </c>
      <c r="P4856" s="4" t="str">
        <f ca="1">IF($B4856&gt;$I$4,"",VLOOKUP($B4856,J$10:$L$6000,3,FALSE))</f>
        <v/>
      </c>
      <c r="Q4856" s="5"/>
      <c r="R4856" s="5"/>
      <c r="S4856" s="5"/>
      <c r="T4856" s="5"/>
      <c r="U4856" s="5"/>
      <c r="V4856" s="5"/>
      <c r="W4856" s="5"/>
      <c r="X4856" s="5"/>
      <c r="Y4856" s="5"/>
      <c r="Z4856" s="5"/>
      <c r="AA4856" s="5"/>
      <c r="AB4856" s="5"/>
      <c r="AC4856" s="8"/>
      <c r="AD4856" s="8"/>
    </row>
    <row r="4857" spans="2:30" x14ac:dyDescent="0.2">
      <c r="B4857" s="3">
        <f t="shared" si="994"/>
        <v>4848</v>
      </c>
      <c r="C4857" s="3">
        <f t="shared" ca="1" si="990"/>
        <v>1</v>
      </c>
      <c r="D4857" s="3">
        <f t="shared" ca="1" si="995"/>
        <v>0</v>
      </c>
      <c r="E4857" s="3">
        <f t="shared" ca="1" si="991"/>
        <v>0</v>
      </c>
      <c r="F4857" s="3">
        <f t="shared" ca="1" si="996"/>
        <v>1</v>
      </c>
      <c r="G4857" s="3">
        <f t="shared" ca="1" si="997"/>
        <v>2427</v>
      </c>
      <c r="H4857" s="3">
        <f t="shared" ca="1" si="998"/>
        <v>2421</v>
      </c>
      <c r="I4857" s="3">
        <f t="shared" ca="1" si="999"/>
        <v>2403</v>
      </c>
      <c r="J4857" s="3">
        <f t="shared" ca="1" si="1000"/>
        <v>2445</v>
      </c>
      <c r="K4857" s="4">
        <f t="shared" ca="1" si="992"/>
        <v>6.4408529583579748</v>
      </c>
      <c r="L4857" s="4">
        <f t="shared" ca="1" si="993"/>
        <v>48.478982588739662</v>
      </c>
      <c r="M4857" s="4" t="str">
        <f ca="1">IF($B4857&gt;$I$4,"",VLOOKUP($B4857,G$10:$K$6000,5,FALSE))</f>
        <v/>
      </c>
      <c r="N4857" s="4" t="str">
        <f ca="1">IF($B4857&gt;$I$4,"",VLOOKUP($B4857,H$10:$K$6000,4,FALSE))</f>
        <v/>
      </c>
      <c r="O4857" s="4" t="str">
        <f ca="1">IF($B4857&gt;$I$4,"",VLOOKUP($B4857,I$10:$L$6000,4,FALSE))</f>
        <v/>
      </c>
      <c r="P4857" s="4" t="str">
        <f ca="1">IF($B4857&gt;$I$4,"",VLOOKUP($B4857,J$10:$L$6000,3,FALSE))</f>
        <v/>
      </c>
      <c r="Q4857" s="5"/>
      <c r="R4857" s="5"/>
      <c r="S4857" s="5"/>
      <c r="T4857" s="5"/>
      <c r="U4857" s="5"/>
      <c r="V4857" s="5"/>
      <c r="W4857" s="5"/>
      <c r="X4857" s="5"/>
      <c r="Y4857" s="5"/>
      <c r="Z4857" s="5"/>
      <c r="AA4857" s="5"/>
      <c r="AB4857" s="5"/>
      <c r="AC4857" s="8"/>
      <c r="AD4857" s="8"/>
    </row>
    <row r="4858" spans="2:30" x14ac:dyDescent="0.2">
      <c r="B4858" s="3">
        <f t="shared" si="994"/>
        <v>4849</v>
      </c>
      <c r="C4858" s="3">
        <f t="shared" ca="1" si="990"/>
        <v>1</v>
      </c>
      <c r="D4858" s="3">
        <f t="shared" ca="1" si="995"/>
        <v>0</v>
      </c>
      <c r="E4858" s="3">
        <f t="shared" ca="1" si="991"/>
        <v>0</v>
      </c>
      <c r="F4858" s="3">
        <f t="shared" ca="1" si="996"/>
        <v>1</v>
      </c>
      <c r="G4858" s="3">
        <f t="shared" ca="1" si="997"/>
        <v>2428</v>
      </c>
      <c r="H4858" s="3">
        <f t="shared" ca="1" si="998"/>
        <v>2421</v>
      </c>
      <c r="I4858" s="3">
        <f t="shared" ca="1" si="999"/>
        <v>2403</v>
      </c>
      <c r="J4858" s="3">
        <f t="shared" ca="1" si="1000"/>
        <v>2446</v>
      </c>
      <c r="K4858" s="4">
        <f t="shared" ca="1" si="992"/>
        <v>6.5663310706021063</v>
      </c>
      <c r="L4858" s="4">
        <f t="shared" ca="1" si="993"/>
        <v>47.75843834911641</v>
      </c>
      <c r="M4858" s="4" t="str">
        <f ca="1">IF($B4858&gt;$I$4,"",VLOOKUP($B4858,G$10:$K$6000,5,FALSE))</f>
        <v/>
      </c>
      <c r="N4858" s="4" t="str">
        <f ca="1">IF($B4858&gt;$I$4,"",VLOOKUP($B4858,H$10:$K$6000,4,FALSE))</f>
        <v/>
      </c>
      <c r="O4858" s="4" t="str">
        <f ca="1">IF($B4858&gt;$I$4,"",VLOOKUP($B4858,I$10:$L$6000,4,FALSE))</f>
        <v/>
      </c>
      <c r="P4858" s="4" t="str">
        <f ca="1">IF($B4858&gt;$I$4,"",VLOOKUP($B4858,J$10:$L$6000,3,FALSE))</f>
        <v/>
      </c>
      <c r="Q4858" s="5"/>
      <c r="R4858" s="5"/>
      <c r="S4858" s="5"/>
      <c r="T4858" s="5"/>
      <c r="U4858" s="5"/>
      <c r="V4858" s="5"/>
      <c r="W4858" s="5"/>
      <c r="X4858" s="5"/>
      <c r="Y4858" s="5"/>
      <c r="Z4858" s="5"/>
      <c r="AA4858" s="5"/>
      <c r="AB4858" s="5"/>
      <c r="AC4858" s="8"/>
      <c r="AD4858" s="8"/>
    </row>
    <row r="4859" spans="2:30" x14ac:dyDescent="0.2">
      <c r="B4859" s="3">
        <f t="shared" si="994"/>
        <v>4850</v>
      </c>
      <c r="C4859" s="3">
        <f t="shared" ca="1" si="990"/>
        <v>0</v>
      </c>
      <c r="D4859" s="3">
        <f t="shared" ca="1" si="995"/>
        <v>1</v>
      </c>
      <c r="E4859" s="3">
        <f t="shared" ca="1" si="991"/>
        <v>0</v>
      </c>
      <c r="F4859" s="3">
        <f t="shared" ca="1" si="996"/>
        <v>1</v>
      </c>
      <c r="G4859" s="3">
        <f t="shared" ca="1" si="997"/>
        <v>2428</v>
      </c>
      <c r="H4859" s="3">
        <f t="shared" ca="1" si="998"/>
        <v>2422</v>
      </c>
      <c r="I4859" s="3">
        <f t="shared" ca="1" si="999"/>
        <v>2403</v>
      </c>
      <c r="J4859" s="3">
        <f t="shared" ca="1" si="1000"/>
        <v>2447</v>
      </c>
      <c r="K4859" s="4">
        <f t="shared" ca="1" si="992"/>
        <v>7.6115247316649608</v>
      </c>
      <c r="L4859" s="4">
        <f t="shared" ca="1" si="993"/>
        <v>49.312318219540487</v>
      </c>
      <c r="M4859" s="4" t="str">
        <f ca="1">IF($B4859&gt;$I$4,"",VLOOKUP($B4859,G$10:$K$6000,5,FALSE))</f>
        <v/>
      </c>
      <c r="N4859" s="4" t="str">
        <f ca="1">IF($B4859&gt;$I$4,"",VLOOKUP($B4859,H$10:$K$6000,4,FALSE))</f>
        <v/>
      </c>
      <c r="O4859" s="4" t="str">
        <f ca="1">IF($B4859&gt;$I$4,"",VLOOKUP($B4859,I$10:$L$6000,4,FALSE))</f>
        <v/>
      </c>
      <c r="P4859" s="4" t="str">
        <f ca="1">IF($B4859&gt;$I$4,"",VLOOKUP($B4859,J$10:$L$6000,3,FALSE))</f>
        <v/>
      </c>
      <c r="Q4859" s="5"/>
      <c r="R4859" s="5"/>
      <c r="S4859" s="5"/>
      <c r="T4859" s="5"/>
      <c r="U4859" s="5"/>
      <c r="V4859" s="5"/>
      <c r="W4859" s="5"/>
      <c r="X4859" s="5"/>
      <c r="Y4859" s="5"/>
      <c r="Z4859" s="5"/>
      <c r="AA4859" s="5"/>
      <c r="AB4859" s="5"/>
      <c r="AC4859" s="8"/>
      <c r="AD4859" s="8"/>
    </row>
    <row r="4860" spans="2:30" x14ac:dyDescent="0.2">
      <c r="B4860" s="3">
        <f t="shared" si="994"/>
        <v>4851</v>
      </c>
      <c r="C4860" s="3">
        <f t="shared" ca="1" si="990"/>
        <v>0</v>
      </c>
      <c r="D4860" s="3">
        <f t="shared" ca="1" si="995"/>
        <v>1</v>
      </c>
      <c r="E4860" s="3">
        <f t="shared" ca="1" si="991"/>
        <v>0</v>
      </c>
      <c r="F4860" s="3">
        <f t="shared" ca="1" si="996"/>
        <v>1</v>
      </c>
      <c r="G4860" s="3">
        <f t="shared" ca="1" si="997"/>
        <v>2428</v>
      </c>
      <c r="H4860" s="3">
        <f t="shared" ca="1" si="998"/>
        <v>2423</v>
      </c>
      <c r="I4860" s="3">
        <f t="shared" ca="1" si="999"/>
        <v>2403</v>
      </c>
      <c r="J4860" s="3">
        <f t="shared" ca="1" si="1000"/>
        <v>2448</v>
      </c>
      <c r="K4860" s="4">
        <f t="shared" ca="1" si="992"/>
        <v>7.3106644075432188</v>
      </c>
      <c r="L4860" s="4">
        <f t="shared" ca="1" si="993"/>
        <v>49.363491406773178</v>
      </c>
      <c r="M4860" s="4" t="str">
        <f ca="1">IF($B4860&gt;$I$4,"",VLOOKUP($B4860,G$10:$K$6000,5,FALSE))</f>
        <v/>
      </c>
      <c r="N4860" s="4" t="str">
        <f ca="1">IF($B4860&gt;$I$4,"",VLOOKUP($B4860,H$10:$K$6000,4,FALSE))</f>
        <v/>
      </c>
      <c r="O4860" s="4" t="str">
        <f ca="1">IF($B4860&gt;$I$4,"",VLOOKUP($B4860,I$10:$L$6000,4,FALSE))</f>
        <v/>
      </c>
      <c r="P4860" s="4" t="str">
        <f ca="1">IF($B4860&gt;$I$4,"",VLOOKUP($B4860,J$10:$L$6000,3,FALSE))</f>
        <v/>
      </c>
      <c r="Q4860" s="5"/>
      <c r="R4860" s="5"/>
      <c r="S4860" s="5"/>
      <c r="T4860" s="5"/>
      <c r="U4860" s="5"/>
      <c r="V4860" s="5"/>
      <c r="W4860" s="5"/>
      <c r="X4860" s="5"/>
      <c r="Y4860" s="5"/>
      <c r="Z4860" s="5"/>
      <c r="AA4860" s="5"/>
      <c r="AB4860" s="5"/>
      <c r="AC4860" s="8"/>
      <c r="AD4860" s="8"/>
    </row>
    <row r="4861" spans="2:30" x14ac:dyDescent="0.2">
      <c r="B4861" s="3">
        <f t="shared" si="994"/>
        <v>4852</v>
      </c>
      <c r="C4861" s="3">
        <f t="shared" ca="1" si="990"/>
        <v>0</v>
      </c>
      <c r="D4861" s="3">
        <f t="shared" ca="1" si="995"/>
        <v>1</v>
      </c>
      <c r="E4861" s="3">
        <f t="shared" ca="1" si="991"/>
        <v>0</v>
      </c>
      <c r="F4861" s="3">
        <f t="shared" ca="1" si="996"/>
        <v>1</v>
      </c>
      <c r="G4861" s="3">
        <f t="shared" ca="1" si="997"/>
        <v>2428</v>
      </c>
      <c r="H4861" s="3">
        <f t="shared" ca="1" si="998"/>
        <v>2424</v>
      </c>
      <c r="I4861" s="3">
        <f t="shared" ca="1" si="999"/>
        <v>2403</v>
      </c>
      <c r="J4861" s="3">
        <f t="shared" ca="1" si="1000"/>
        <v>2449</v>
      </c>
      <c r="K4861" s="4">
        <f t="shared" ca="1" si="992"/>
        <v>6.9993950804318903</v>
      </c>
      <c r="L4861" s="4">
        <f t="shared" ca="1" si="993"/>
        <v>49.112714831107965</v>
      </c>
      <c r="M4861" s="4" t="str">
        <f ca="1">IF($B4861&gt;$I$4,"",VLOOKUP($B4861,G$10:$K$6000,5,FALSE))</f>
        <v/>
      </c>
      <c r="N4861" s="4" t="str">
        <f ca="1">IF($B4861&gt;$I$4,"",VLOOKUP($B4861,H$10:$K$6000,4,FALSE))</f>
        <v/>
      </c>
      <c r="O4861" s="4" t="str">
        <f ca="1">IF($B4861&gt;$I$4,"",VLOOKUP($B4861,I$10:$L$6000,4,FALSE))</f>
        <v/>
      </c>
      <c r="P4861" s="4" t="str">
        <f ca="1">IF($B4861&gt;$I$4,"",VLOOKUP($B4861,J$10:$L$6000,3,FALSE))</f>
        <v/>
      </c>
      <c r="Q4861" s="5"/>
      <c r="R4861" s="5"/>
      <c r="S4861" s="5"/>
      <c r="T4861" s="5"/>
      <c r="U4861" s="5"/>
      <c r="V4861" s="5"/>
      <c r="W4861" s="5"/>
      <c r="X4861" s="5"/>
      <c r="Y4861" s="5"/>
      <c r="Z4861" s="5"/>
      <c r="AA4861" s="5"/>
      <c r="AB4861" s="5"/>
      <c r="AC4861" s="8"/>
      <c r="AD4861" s="8"/>
    </row>
    <row r="4862" spans="2:30" x14ac:dyDescent="0.2">
      <c r="B4862" s="3">
        <f t="shared" si="994"/>
        <v>4853</v>
      </c>
      <c r="C4862" s="3">
        <f t="shared" ca="1" si="990"/>
        <v>0</v>
      </c>
      <c r="D4862" s="3">
        <f t="shared" ca="1" si="995"/>
        <v>1</v>
      </c>
      <c r="E4862" s="3">
        <f t="shared" ca="1" si="991"/>
        <v>1</v>
      </c>
      <c r="F4862" s="3">
        <f t="shared" ca="1" si="996"/>
        <v>0</v>
      </c>
      <c r="G4862" s="3">
        <f t="shared" ca="1" si="997"/>
        <v>2428</v>
      </c>
      <c r="H4862" s="3">
        <f t="shared" ca="1" si="998"/>
        <v>2425</v>
      </c>
      <c r="I4862" s="3">
        <f t="shared" ca="1" si="999"/>
        <v>2404</v>
      </c>
      <c r="J4862" s="3">
        <f t="shared" ca="1" si="1000"/>
        <v>2449</v>
      </c>
      <c r="K4862" s="4">
        <f t="shared" ca="1" si="992"/>
        <v>7.5185386422084735</v>
      </c>
      <c r="L4862" s="4">
        <f t="shared" ca="1" si="993"/>
        <v>46.666845981212461</v>
      </c>
      <c r="M4862" s="4" t="str">
        <f ca="1">IF($B4862&gt;$I$4,"",VLOOKUP($B4862,G$10:$K$6000,5,FALSE))</f>
        <v/>
      </c>
      <c r="N4862" s="4" t="str">
        <f ca="1">IF($B4862&gt;$I$4,"",VLOOKUP($B4862,H$10:$K$6000,4,FALSE))</f>
        <v/>
      </c>
      <c r="O4862" s="4" t="str">
        <f ca="1">IF($B4862&gt;$I$4,"",VLOOKUP($B4862,I$10:$L$6000,4,FALSE))</f>
        <v/>
      </c>
      <c r="P4862" s="4" t="str">
        <f ca="1">IF($B4862&gt;$I$4,"",VLOOKUP($B4862,J$10:$L$6000,3,FALSE))</f>
        <v/>
      </c>
      <c r="Q4862" s="5"/>
      <c r="R4862" s="5"/>
      <c r="S4862" s="5"/>
      <c r="T4862" s="5"/>
      <c r="U4862" s="5"/>
      <c r="V4862" s="5"/>
      <c r="W4862" s="5"/>
      <c r="X4862" s="5"/>
      <c r="Y4862" s="5"/>
      <c r="Z4862" s="5"/>
      <c r="AA4862" s="5"/>
      <c r="AB4862" s="5"/>
      <c r="AC4862" s="8"/>
      <c r="AD4862" s="8"/>
    </row>
    <row r="4863" spans="2:30" x14ac:dyDescent="0.2">
      <c r="B4863" s="3">
        <f t="shared" si="994"/>
        <v>4854</v>
      </c>
      <c r="C4863" s="3">
        <f t="shared" ca="1" si="990"/>
        <v>0</v>
      </c>
      <c r="D4863" s="3">
        <f t="shared" ca="1" si="995"/>
        <v>1</v>
      </c>
      <c r="E4863" s="3">
        <f t="shared" ca="1" si="991"/>
        <v>1</v>
      </c>
      <c r="F4863" s="3">
        <f t="shared" ca="1" si="996"/>
        <v>0</v>
      </c>
      <c r="G4863" s="3">
        <f t="shared" ca="1" si="997"/>
        <v>2428</v>
      </c>
      <c r="H4863" s="3">
        <f t="shared" ca="1" si="998"/>
        <v>2426</v>
      </c>
      <c r="I4863" s="3">
        <f t="shared" ca="1" si="999"/>
        <v>2405</v>
      </c>
      <c r="J4863" s="3">
        <f t="shared" ca="1" si="1000"/>
        <v>2449</v>
      </c>
      <c r="K4863" s="4">
        <f t="shared" ca="1" si="992"/>
        <v>7.5629068671582624</v>
      </c>
      <c r="L4863" s="4">
        <f t="shared" ca="1" si="993"/>
        <v>46.59803083083218</v>
      </c>
      <c r="M4863" s="4" t="str">
        <f ca="1">IF($B4863&gt;$I$4,"",VLOOKUP($B4863,G$10:$K$6000,5,FALSE))</f>
        <v/>
      </c>
      <c r="N4863" s="4" t="str">
        <f ca="1">IF($B4863&gt;$I$4,"",VLOOKUP($B4863,H$10:$K$6000,4,FALSE))</f>
        <v/>
      </c>
      <c r="O4863" s="4" t="str">
        <f ca="1">IF($B4863&gt;$I$4,"",VLOOKUP($B4863,I$10:$L$6000,4,FALSE))</f>
        <v/>
      </c>
      <c r="P4863" s="4" t="str">
        <f ca="1">IF($B4863&gt;$I$4,"",VLOOKUP($B4863,J$10:$L$6000,3,FALSE))</f>
        <v/>
      </c>
      <c r="Q4863" s="5"/>
      <c r="R4863" s="5"/>
      <c r="S4863" s="5"/>
      <c r="T4863" s="5"/>
      <c r="U4863" s="5"/>
      <c r="V4863" s="5"/>
      <c r="W4863" s="5"/>
      <c r="X4863" s="5"/>
      <c r="Y4863" s="5"/>
      <c r="Z4863" s="5"/>
      <c r="AA4863" s="5"/>
      <c r="AB4863" s="5"/>
      <c r="AC4863" s="8"/>
      <c r="AD4863" s="8"/>
    </row>
    <row r="4864" spans="2:30" x14ac:dyDescent="0.2">
      <c r="B4864" s="3">
        <f t="shared" si="994"/>
        <v>4855</v>
      </c>
      <c r="C4864" s="3">
        <f t="shared" ca="1" si="990"/>
        <v>0</v>
      </c>
      <c r="D4864" s="3">
        <f t="shared" ca="1" si="995"/>
        <v>1</v>
      </c>
      <c r="E4864" s="3">
        <f t="shared" ca="1" si="991"/>
        <v>0</v>
      </c>
      <c r="F4864" s="3">
        <f t="shared" ca="1" si="996"/>
        <v>1</v>
      </c>
      <c r="G4864" s="3">
        <f t="shared" ca="1" si="997"/>
        <v>2428</v>
      </c>
      <c r="H4864" s="3">
        <f t="shared" ca="1" si="998"/>
        <v>2427</v>
      </c>
      <c r="I4864" s="3">
        <f t="shared" ca="1" si="999"/>
        <v>2405</v>
      </c>
      <c r="J4864" s="3">
        <f t="shared" ca="1" si="1000"/>
        <v>2450</v>
      </c>
      <c r="K4864" s="4">
        <f t="shared" ca="1" si="992"/>
        <v>7.7563301982027193</v>
      </c>
      <c r="L4864" s="4">
        <f t="shared" ca="1" si="993"/>
        <v>47.791619410898853</v>
      </c>
      <c r="M4864" s="4" t="str">
        <f ca="1">IF($B4864&gt;$I$4,"",VLOOKUP($B4864,G$10:$K$6000,5,FALSE))</f>
        <v/>
      </c>
      <c r="N4864" s="4" t="str">
        <f ca="1">IF($B4864&gt;$I$4,"",VLOOKUP($B4864,H$10:$K$6000,4,FALSE))</f>
        <v/>
      </c>
      <c r="O4864" s="4" t="str">
        <f ca="1">IF($B4864&gt;$I$4,"",VLOOKUP($B4864,I$10:$L$6000,4,FALSE))</f>
        <v/>
      </c>
      <c r="P4864" s="4" t="str">
        <f ca="1">IF($B4864&gt;$I$4,"",VLOOKUP($B4864,J$10:$L$6000,3,FALSE))</f>
        <v/>
      </c>
      <c r="Q4864" s="5"/>
      <c r="R4864" s="5"/>
      <c r="S4864" s="5"/>
      <c r="T4864" s="5"/>
      <c r="U4864" s="5"/>
      <c r="V4864" s="5"/>
      <c r="W4864" s="5"/>
      <c r="X4864" s="5"/>
      <c r="Y4864" s="5"/>
      <c r="Z4864" s="5"/>
      <c r="AA4864" s="5"/>
      <c r="AB4864" s="5"/>
      <c r="AC4864" s="8"/>
      <c r="AD4864" s="8"/>
    </row>
    <row r="4865" spans="2:30" x14ac:dyDescent="0.2">
      <c r="B4865" s="3">
        <f t="shared" si="994"/>
        <v>4856</v>
      </c>
      <c r="C4865" s="3">
        <f t="shared" ca="1" si="990"/>
        <v>1</v>
      </c>
      <c r="D4865" s="3">
        <f t="shared" ca="1" si="995"/>
        <v>0</v>
      </c>
      <c r="E4865" s="3">
        <f t="shared" ca="1" si="991"/>
        <v>0</v>
      </c>
      <c r="F4865" s="3">
        <f t="shared" ca="1" si="996"/>
        <v>1</v>
      </c>
      <c r="G4865" s="3">
        <f t="shared" ca="1" si="997"/>
        <v>2429</v>
      </c>
      <c r="H4865" s="3">
        <f t="shared" ca="1" si="998"/>
        <v>2427</v>
      </c>
      <c r="I4865" s="3">
        <f t="shared" ca="1" si="999"/>
        <v>2405</v>
      </c>
      <c r="J4865" s="3">
        <f t="shared" ca="1" si="1000"/>
        <v>2451</v>
      </c>
      <c r="K4865" s="4">
        <f t="shared" ca="1" si="992"/>
        <v>6.4363054712654968</v>
      </c>
      <c r="L4865" s="4">
        <f t="shared" ca="1" si="993"/>
        <v>49.640912167214189</v>
      </c>
      <c r="M4865" s="4" t="str">
        <f ca="1">IF($B4865&gt;$I$4,"",VLOOKUP($B4865,G$10:$K$6000,5,FALSE))</f>
        <v/>
      </c>
      <c r="N4865" s="4" t="str">
        <f ca="1">IF($B4865&gt;$I$4,"",VLOOKUP($B4865,H$10:$K$6000,4,FALSE))</f>
        <v/>
      </c>
      <c r="O4865" s="4" t="str">
        <f ca="1">IF($B4865&gt;$I$4,"",VLOOKUP($B4865,I$10:$L$6000,4,FALSE))</f>
        <v/>
      </c>
      <c r="P4865" s="4" t="str">
        <f ca="1">IF($B4865&gt;$I$4,"",VLOOKUP($B4865,J$10:$L$6000,3,FALSE))</f>
        <v/>
      </c>
      <c r="Q4865" s="5"/>
      <c r="R4865" s="5"/>
      <c r="S4865" s="5"/>
      <c r="T4865" s="5"/>
      <c r="U4865" s="5"/>
      <c r="V4865" s="5"/>
      <c r="W4865" s="5"/>
      <c r="X4865" s="5"/>
      <c r="Y4865" s="5"/>
      <c r="Z4865" s="5"/>
      <c r="AA4865" s="5"/>
      <c r="AB4865" s="5"/>
      <c r="AC4865" s="8"/>
      <c r="AD4865" s="8"/>
    </row>
    <row r="4866" spans="2:30" x14ac:dyDescent="0.2">
      <c r="B4866" s="3">
        <f t="shared" si="994"/>
        <v>4857</v>
      </c>
      <c r="C4866" s="3">
        <f t="shared" ca="1" si="990"/>
        <v>1</v>
      </c>
      <c r="D4866" s="3">
        <f t="shared" ca="1" si="995"/>
        <v>0</v>
      </c>
      <c r="E4866" s="3">
        <f t="shared" ca="1" si="991"/>
        <v>1</v>
      </c>
      <c r="F4866" s="3">
        <f t="shared" ca="1" si="996"/>
        <v>0</v>
      </c>
      <c r="G4866" s="3">
        <f t="shared" ca="1" si="997"/>
        <v>2430</v>
      </c>
      <c r="H4866" s="3">
        <f t="shared" ca="1" si="998"/>
        <v>2427</v>
      </c>
      <c r="I4866" s="3">
        <f t="shared" ca="1" si="999"/>
        <v>2406</v>
      </c>
      <c r="J4866" s="3">
        <f t="shared" ca="1" si="1000"/>
        <v>2451</v>
      </c>
      <c r="K4866" s="4">
        <f t="shared" ca="1" si="992"/>
        <v>6.3170410717256074</v>
      </c>
      <c r="L4866" s="4">
        <f t="shared" ca="1" si="993"/>
        <v>46.503664135825908</v>
      </c>
      <c r="M4866" s="4" t="str">
        <f ca="1">IF($B4866&gt;$I$4,"",VLOOKUP($B4866,G$10:$K$6000,5,FALSE))</f>
        <v/>
      </c>
      <c r="N4866" s="4" t="str">
        <f ca="1">IF($B4866&gt;$I$4,"",VLOOKUP($B4866,H$10:$K$6000,4,FALSE))</f>
        <v/>
      </c>
      <c r="O4866" s="4" t="str">
        <f ca="1">IF($B4866&gt;$I$4,"",VLOOKUP($B4866,I$10:$L$6000,4,FALSE))</f>
        <v/>
      </c>
      <c r="P4866" s="4" t="str">
        <f ca="1">IF($B4866&gt;$I$4,"",VLOOKUP($B4866,J$10:$L$6000,3,FALSE))</f>
        <v/>
      </c>
      <c r="Q4866" s="5"/>
      <c r="R4866" s="5"/>
      <c r="S4866" s="5"/>
      <c r="T4866" s="5"/>
      <c r="U4866" s="5"/>
      <c r="V4866" s="5"/>
      <c r="W4866" s="5"/>
      <c r="X4866" s="5"/>
      <c r="Y4866" s="5"/>
      <c r="Z4866" s="5"/>
      <c r="AA4866" s="5"/>
      <c r="AB4866" s="5"/>
      <c r="AC4866" s="8"/>
      <c r="AD4866" s="8"/>
    </row>
    <row r="4867" spans="2:30" x14ac:dyDescent="0.2">
      <c r="B4867" s="3">
        <f t="shared" si="994"/>
        <v>4858</v>
      </c>
      <c r="C4867" s="3">
        <f t="shared" ca="1" si="990"/>
        <v>1</v>
      </c>
      <c r="D4867" s="3">
        <f t="shared" ca="1" si="995"/>
        <v>0</v>
      </c>
      <c r="E4867" s="3">
        <f t="shared" ca="1" si="991"/>
        <v>1</v>
      </c>
      <c r="F4867" s="3">
        <f t="shared" ca="1" si="996"/>
        <v>0</v>
      </c>
      <c r="G4867" s="3">
        <f t="shared" ca="1" si="997"/>
        <v>2431</v>
      </c>
      <c r="H4867" s="3">
        <f t="shared" ca="1" si="998"/>
        <v>2427</v>
      </c>
      <c r="I4867" s="3">
        <f t="shared" ca="1" si="999"/>
        <v>2407</v>
      </c>
      <c r="J4867" s="3">
        <f t="shared" ca="1" si="1000"/>
        <v>2451</v>
      </c>
      <c r="K4867" s="4">
        <f t="shared" ca="1" si="992"/>
        <v>5.9158595223815134</v>
      </c>
      <c r="L4867" s="4">
        <f t="shared" ca="1" si="993"/>
        <v>45.904042698471891</v>
      </c>
      <c r="M4867" s="4" t="str">
        <f ca="1">IF($B4867&gt;$I$4,"",VLOOKUP($B4867,G$10:$K$6000,5,FALSE))</f>
        <v/>
      </c>
      <c r="N4867" s="4" t="str">
        <f ca="1">IF($B4867&gt;$I$4,"",VLOOKUP($B4867,H$10:$K$6000,4,FALSE))</f>
        <v/>
      </c>
      <c r="O4867" s="4" t="str">
        <f ca="1">IF($B4867&gt;$I$4,"",VLOOKUP($B4867,I$10:$L$6000,4,FALSE))</f>
        <v/>
      </c>
      <c r="P4867" s="4" t="str">
        <f ca="1">IF($B4867&gt;$I$4,"",VLOOKUP($B4867,J$10:$L$6000,3,FALSE))</f>
        <v/>
      </c>
      <c r="Q4867" s="5"/>
      <c r="R4867" s="5"/>
      <c r="S4867" s="5"/>
      <c r="T4867" s="5"/>
      <c r="U4867" s="5"/>
      <c r="V4867" s="5"/>
      <c r="W4867" s="5"/>
      <c r="X4867" s="5"/>
      <c r="Y4867" s="5"/>
      <c r="Z4867" s="5"/>
      <c r="AA4867" s="5"/>
      <c r="AB4867" s="5"/>
      <c r="AC4867" s="8"/>
      <c r="AD4867" s="8"/>
    </row>
    <row r="4868" spans="2:30" x14ac:dyDescent="0.2">
      <c r="B4868" s="3">
        <f t="shared" si="994"/>
        <v>4859</v>
      </c>
      <c r="C4868" s="3">
        <f t="shared" ca="1" si="990"/>
        <v>0</v>
      </c>
      <c r="D4868" s="3">
        <f t="shared" ca="1" si="995"/>
        <v>1</v>
      </c>
      <c r="E4868" s="3">
        <f t="shared" ca="1" si="991"/>
        <v>1</v>
      </c>
      <c r="F4868" s="3">
        <f t="shared" ca="1" si="996"/>
        <v>0</v>
      </c>
      <c r="G4868" s="3">
        <f t="shared" ca="1" si="997"/>
        <v>2431</v>
      </c>
      <c r="H4868" s="3">
        <f t="shared" ca="1" si="998"/>
        <v>2428</v>
      </c>
      <c r="I4868" s="3">
        <f t="shared" ca="1" si="999"/>
        <v>2408</v>
      </c>
      <c r="J4868" s="3">
        <f t="shared" ca="1" si="1000"/>
        <v>2451</v>
      </c>
      <c r="K4868" s="4">
        <f t="shared" ca="1" si="992"/>
        <v>7.0349385591503255</v>
      </c>
      <c r="L4868" s="4">
        <f t="shared" ca="1" si="993"/>
        <v>46.617318341855594</v>
      </c>
      <c r="M4868" s="4" t="str">
        <f ca="1">IF($B4868&gt;$I$4,"",VLOOKUP($B4868,G$10:$K$6000,5,FALSE))</f>
        <v/>
      </c>
      <c r="N4868" s="4" t="str">
        <f ca="1">IF($B4868&gt;$I$4,"",VLOOKUP($B4868,H$10:$K$6000,4,FALSE))</f>
        <v/>
      </c>
      <c r="O4868" s="4" t="str">
        <f ca="1">IF($B4868&gt;$I$4,"",VLOOKUP($B4868,I$10:$L$6000,4,FALSE))</f>
        <v/>
      </c>
      <c r="P4868" s="4" t="str">
        <f ca="1">IF($B4868&gt;$I$4,"",VLOOKUP($B4868,J$10:$L$6000,3,FALSE))</f>
        <v/>
      </c>
      <c r="Q4868" s="5"/>
      <c r="R4868" s="5"/>
      <c r="S4868" s="5"/>
      <c r="T4868" s="5"/>
      <c r="U4868" s="5"/>
      <c r="V4868" s="5"/>
      <c r="W4868" s="5"/>
      <c r="X4868" s="5"/>
      <c r="Y4868" s="5"/>
      <c r="Z4868" s="5"/>
      <c r="AA4868" s="5"/>
      <c r="AB4868" s="5"/>
      <c r="AC4868" s="8"/>
      <c r="AD4868" s="8"/>
    </row>
    <row r="4869" spans="2:30" x14ac:dyDescent="0.2">
      <c r="B4869" s="3">
        <f t="shared" si="994"/>
        <v>4860</v>
      </c>
      <c r="C4869" s="3">
        <f t="shared" ca="1" si="990"/>
        <v>0</v>
      </c>
      <c r="D4869" s="3">
        <f t="shared" ca="1" si="995"/>
        <v>1</v>
      </c>
      <c r="E4869" s="3">
        <f t="shared" ca="1" si="991"/>
        <v>0</v>
      </c>
      <c r="F4869" s="3">
        <f t="shared" ca="1" si="996"/>
        <v>1</v>
      </c>
      <c r="G4869" s="3">
        <f t="shared" ca="1" si="997"/>
        <v>2431</v>
      </c>
      <c r="H4869" s="3">
        <f t="shared" ca="1" si="998"/>
        <v>2429</v>
      </c>
      <c r="I4869" s="3">
        <f t="shared" ca="1" si="999"/>
        <v>2408</v>
      </c>
      <c r="J4869" s="3">
        <f t="shared" ca="1" si="1000"/>
        <v>2452</v>
      </c>
      <c r="K4869" s="4">
        <f t="shared" ca="1" si="992"/>
        <v>7.2578845188510188</v>
      </c>
      <c r="L4869" s="4">
        <f t="shared" ca="1" si="993"/>
        <v>47.839937113408418</v>
      </c>
      <c r="M4869" s="4" t="str">
        <f ca="1">IF($B4869&gt;$I$4,"",VLOOKUP($B4869,G$10:$K$6000,5,FALSE))</f>
        <v/>
      </c>
      <c r="N4869" s="4" t="str">
        <f ca="1">IF($B4869&gt;$I$4,"",VLOOKUP($B4869,H$10:$K$6000,4,FALSE))</f>
        <v/>
      </c>
      <c r="O4869" s="4" t="str">
        <f ca="1">IF($B4869&gt;$I$4,"",VLOOKUP($B4869,I$10:$L$6000,4,FALSE))</f>
        <v/>
      </c>
      <c r="P4869" s="4" t="str">
        <f ca="1">IF($B4869&gt;$I$4,"",VLOOKUP($B4869,J$10:$L$6000,3,FALSE))</f>
        <v/>
      </c>
      <c r="Q4869" s="5"/>
      <c r="R4869" s="5"/>
      <c r="S4869" s="5"/>
      <c r="T4869" s="5"/>
      <c r="U4869" s="5"/>
      <c r="V4869" s="5"/>
      <c r="W4869" s="5"/>
      <c r="X4869" s="5"/>
      <c r="Y4869" s="5"/>
      <c r="Z4869" s="5"/>
      <c r="AA4869" s="5"/>
      <c r="AB4869" s="5"/>
      <c r="AC4869" s="8"/>
      <c r="AD4869" s="8"/>
    </row>
    <row r="4870" spans="2:30" x14ac:dyDescent="0.2">
      <c r="B4870" s="3">
        <f t="shared" si="994"/>
        <v>4861</v>
      </c>
      <c r="C4870" s="3">
        <f t="shared" ca="1" si="990"/>
        <v>1</v>
      </c>
      <c r="D4870" s="3">
        <f t="shared" ca="1" si="995"/>
        <v>0</v>
      </c>
      <c r="E4870" s="3">
        <f t="shared" ca="1" si="991"/>
        <v>0</v>
      </c>
      <c r="F4870" s="3">
        <f t="shared" ca="1" si="996"/>
        <v>1</v>
      </c>
      <c r="G4870" s="3">
        <f t="shared" ca="1" si="997"/>
        <v>2432</v>
      </c>
      <c r="H4870" s="3">
        <f t="shared" ca="1" si="998"/>
        <v>2429</v>
      </c>
      <c r="I4870" s="3">
        <f t="shared" ca="1" si="999"/>
        <v>2408</v>
      </c>
      <c r="J4870" s="3">
        <f t="shared" ca="1" si="1000"/>
        <v>2453</v>
      </c>
      <c r="K4870" s="4">
        <f t="shared" ca="1" si="992"/>
        <v>6.8024846320152044</v>
      </c>
      <c r="L4870" s="4">
        <f t="shared" ca="1" si="993"/>
        <v>49.219160384195114</v>
      </c>
      <c r="M4870" s="4" t="str">
        <f ca="1">IF($B4870&gt;$I$4,"",VLOOKUP($B4870,G$10:$K$6000,5,FALSE))</f>
        <v/>
      </c>
      <c r="N4870" s="4" t="str">
        <f ca="1">IF($B4870&gt;$I$4,"",VLOOKUP($B4870,H$10:$K$6000,4,FALSE))</f>
        <v/>
      </c>
      <c r="O4870" s="4" t="str">
        <f ca="1">IF($B4870&gt;$I$4,"",VLOOKUP($B4870,I$10:$L$6000,4,FALSE))</f>
        <v/>
      </c>
      <c r="P4870" s="4" t="str">
        <f ca="1">IF($B4870&gt;$I$4,"",VLOOKUP($B4870,J$10:$L$6000,3,FALSE))</f>
        <v/>
      </c>
      <c r="Q4870" s="5"/>
      <c r="R4870" s="5"/>
      <c r="S4870" s="5"/>
      <c r="T4870" s="5"/>
      <c r="U4870" s="5"/>
      <c r="V4870" s="5"/>
      <c r="W4870" s="5"/>
      <c r="X4870" s="5"/>
      <c r="Y4870" s="5"/>
      <c r="Z4870" s="5"/>
      <c r="AA4870" s="5"/>
      <c r="AB4870" s="5"/>
      <c r="AC4870" s="8"/>
      <c r="AD4870" s="8"/>
    </row>
    <row r="4871" spans="2:30" x14ac:dyDescent="0.2">
      <c r="B4871" s="3">
        <f t="shared" si="994"/>
        <v>4862</v>
      </c>
      <c r="C4871" s="3">
        <f t="shared" ca="1" si="990"/>
        <v>0</v>
      </c>
      <c r="D4871" s="3">
        <f t="shared" ca="1" si="995"/>
        <v>1</v>
      </c>
      <c r="E4871" s="3">
        <f t="shared" ca="1" si="991"/>
        <v>1</v>
      </c>
      <c r="F4871" s="3">
        <f t="shared" ca="1" si="996"/>
        <v>0</v>
      </c>
      <c r="G4871" s="3">
        <f t="shared" ca="1" si="997"/>
        <v>2432</v>
      </c>
      <c r="H4871" s="3">
        <f t="shared" ca="1" si="998"/>
        <v>2430</v>
      </c>
      <c r="I4871" s="3">
        <f t="shared" ca="1" si="999"/>
        <v>2409</v>
      </c>
      <c r="J4871" s="3">
        <f t="shared" ca="1" si="1000"/>
        <v>2453</v>
      </c>
      <c r="K4871" s="4">
        <f t="shared" ca="1" si="992"/>
        <v>7.1313465936334044</v>
      </c>
      <c r="L4871" s="4">
        <f t="shared" ca="1" si="993"/>
        <v>45.071534105512548</v>
      </c>
      <c r="M4871" s="4" t="str">
        <f ca="1">IF($B4871&gt;$I$4,"",VLOOKUP($B4871,G$10:$K$6000,5,FALSE))</f>
        <v/>
      </c>
      <c r="N4871" s="4" t="str">
        <f ca="1">IF($B4871&gt;$I$4,"",VLOOKUP($B4871,H$10:$K$6000,4,FALSE))</f>
        <v/>
      </c>
      <c r="O4871" s="4" t="str">
        <f ca="1">IF($B4871&gt;$I$4,"",VLOOKUP($B4871,I$10:$L$6000,4,FALSE))</f>
        <v/>
      </c>
      <c r="P4871" s="4" t="str">
        <f ca="1">IF($B4871&gt;$I$4,"",VLOOKUP($B4871,J$10:$L$6000,3,FALSE))</f>
        <v/>
      </c>
      <c r="Q4871" s="5"/>
      <c r="R4871" s="5"/>
      <c r="S4871" s="5"/>
      <c r="T4871" s="5"/>
      <c r="U4871" s="5"/>
      <c r="V4871" s="5"/>
      <c r="W4871" s="5"/>
      <c r="X4871" s="5"/>
      <c r="Y4871" s="5"/>
      <c r="Z4871" s="5"/>
      <c r="AA4871" s="5"/>
      <c r="AB4871" s="5"/>
      <c r="AC4871" s="8"/>
      <c r="AD4871" s="8"/>
    </row>
    <row r="4872" spans="2:30" x14ac:dyDescent="0.2">
      <c r="B4872" s="3">
        <f t="shared" si="994"/>
        <v>4863</v>
      </c>
      <c r="C4872" s="3">
        <f t="shared" ca="1" si="990"/>
        <v>1</v>
      </c>
      <c r="D4872" s="3">
        <f t="shared" ca="1" si="995"/>
        <v>0</v>
      </c>
      <c r="E4872" s="3">
        <f t="shared" ca="1" si="991"/>
        <v>0</v>
      </c>
      <c r="F4872" s="3">
        <f t="shared" ca="1" si="996"/>
        <v>1</v>
      </c>
      <c r="G4872" s="3">
        <f t="shared" ca="1" si="997"/>
        <v>2433</v>
      </c>
      <c r="H4872" s="3">
        <f t="shared" ca="1" si="998"/>
        <v>2430</v>
      </c>
      <c r="I4872" s="3">
        <f t="shared" ca="1" si="999"/>
        <v>2409</v>
      </c>
      <c r="J4872" s="3">
        <f t="shared" ca="1" si="1000"/>
        <v>2454</v>
      </c>
      <c r="K4872" s="4">
        <f t="shared" ca="1" si="992"/>
        <v>5.3029550256917224</v>
      </c>
      <c r="L4872" s="4">
        <f t="shared" ca="1" si="993"/>
        <v>48.577571356034511</v>
      </c>
      <c r="M4872" s="4" t="str">
        <f ca="1">IF($B4872&gt;$I$4,"",VLOOKUP($B4872,G$10:$K$6000,5,FALSE))</f>
        <v/>
      </c>
      <c r="N4872" s="4" t="str">
        <f ca="1">IF($B4872&gt;$I$4,"",VLOOKUP($B4872,H$10:$K$6000,4,FALSE))</f>
        <v/>
      </c>
      <c r="O4872" s="4" t="str">
        <f ca="1">IF($B4872&gt;$I$4,"",VLOOKUP($B4872,I$10:$L$6000,4,FALSE))</f>
        <v/>
      </c>
      <c r="P4872" s="4" t="str">
        <f ca="1">IF($B4872&gt;$I$4,"",VLOOKUP($B4872,J$10:$L$6000,3,FALSE))</f>
        <v/>
      </c>
      <c r="Q4872" s="5"/>
      <c r="R4872" s="5"/>
      <c r="S4872" s="5"/>
      <c r="T4872" s="5"/>
      <c r="U4872" s="5"/>
      <c r="V4872" s="5"/>
      <c r="W4872" s="5"/>
      <c r="X4872" s="5"/>
      <c r="Y4872" s="5"/>
      <c r="Z4872" s="5"/>
      <c r="AA4872" s="5"/>
      <c r="AB4872" s="5"/>
      <c r="AC4872" s="8"/>
      <c r="AD4872" s="8"/>
    </row>
    <row r="4873" spans="2:30" x14ac:dyDescent="0.2">
      <c r="B4873" s="3">
        <f t="shared" si="994"/>
        <v>4864</v>
      </c>
      <c r="C4873" s="3">
        <f t="shared" ca="1" si="990"/>
        <v>1</v>
      </c>
      <c r="D4873" s="3">
        <f t="shared" ca="1" si="995"/>
        <v>0</v>
      </c>
      <c r="E4873" s="3">
        <f t="shared" ca="1" si="991"/>
        <v>1</v>
      </c>
      <c r="F4873" s="3">
        <f t="shared" ca="1" si="996"/>
        <v>0</v>
      </c>
      <c r="G4873" s="3">
        <f t="shared" ca="1" si="997"/>
        <v>2434</v>
      </c>
      <c r="H4873" s="3">
        <f t="shared" ca="1" si="998"/>
        <v>2430</v>
      </c>
      <c r="I4873" s="3">
        <f t="shared" ca="1" si="999"/>
        <v>2410</v>
      </c>
      <c r="J4873" s="3">
        <f t="shared" ca="1" si="1000"/>
        <v>2454</v>
      </c>
      <c r="K4873" s="4">
        <f t="shared" ca="1" si="992"/>
        <v>6.0239336333846696</v>
      </c>
      <c r="L4873" s="4">
        <f t="shared" ca="1" si="993"/>
        <v>46.90276838711678</v>
      </c>
      <c r="M4873" s="4" t="str">
        <f ca="1">IF($B4873&gt;$I$4,"",VLOOKUP($B4873,G$10:$K$6000,5,FALSE))</f>
        <v/>
      </c>
      <c r="N4873" s="4" t="str">
        <f ca="1">IF($B4873&gt;$I$4,"",VLOOKUP($B4873,H$10:$K$6000,4,FALSE))</f>
        <v/>
      </c>
      <c r="O4873" s="4" t="str">
        <f ca="1">IF($B4873&gt;$I$4,"",VLOOKUP($B4873,I$10:$L$6000,4,FALSE))</f>
        <v/>
      </c>
      <c r="P4873" s="4" t="str">
        <f ca="1">IF($B4873&gt;$I$4,"",VLOOKUP($B4873,J$10:$L$6000,3,FALSE))</f>
        <v/>
      </c>
      <c r="Q4873" s="5"/>
      <c r="R4873" s="5"/>
      <c r="S4873" s="5"/>
      <c r="T4873" s="5"/>
      <c r="U4873" s="5"/>
      <c r="V4873" s="5"/>
      <c r="W4873" s="5"/>
      <c r="X4873" s="5"/>
      <c r="Y4873" s="5"/>
      <c r="Z4873" s="5"/>
      <c r="AA4873" s="5"/>
      <c r="AB4873" s="5"/>
      <c r="AC4873" s="8"/>
      <c r="AD4873" s="8"/>
    </row>
    <row r="4874" spans="2:30" x14ac:dyDescent="0.2">
      <c r="B4874" s="3">
        <f t="shared" si="994"/>
        <v>4865</v>
      </c>
      <c r="C4874" s="3">
        <f t="shared" ref="C4874:C4937" ca="1" si="1001">IF(K4874&lt;$N$4,1,0)</f>
        <v>0</v>
      </c>
      <c r="D4874" s="3">
        <f t="shared" ca="1" si="995"/>
        <v>1</v>
      </c>
      <c r="E4874" s="3">
        <f t="shared" ref="E4874:E4937" ca="1" si="1002">IF(L4874&lt;$O$4,1,0)</f>
        <v>0</v>
      </c>
      <c r="F4874" s="3">
        <f t="shared" ca="1" si="996"/>
        <v>1</v>
      </c>
      <c r="G4874" s="3">
        <f t="shared" ca="1" si="997"/>
        <v>2434</v>
      </c>
      <c r="H4874" s="3">
        <f t="shared" ca="1" si="998"/>
        <v>2431</v>
      </c>
      <c r="I4874" s="3">
        <f t="shared" ca="1" si="999"/>
        <v>2410</v>
      </c>
      <c r="J4874" s="3">
        <f t="shared" ca="1" si="1000"/>
        <v>2455</v>
      </c>
      <c r="K4874" s="4">
        <f t="shared" ref="K4874:K4937" ca="1" si="1003">NORMINV(RAND(),$N$4,$N$5)</f>
        <v>7.2666691790575086</v>
      </c>
      <c r="L4874" s="4">
        <f t="shared" ref="L4874:L4937" ca="1" si="1004">NORMINV(RAND(),$O$4,$O$5)</f>
        <v>49.439111407092888</v>
      </c>
      <c r="M4874" s="4" t="str">
        <f ca="1">IF($B4874&gt;$I$4,"",VLOOKUP($B4874,G$10:$K$6000,5,FALSE))</f>
        <v/>
      </c>
      <c r="N4874" s="4" t="str">
        <f ca="1">IF($B4874&gt;$I$4,"",VLOOKUP($B4874,H$10:$K$6000,4,FALSE))</f>
        <v/>
      </c>
      <c r="O4874" s="4" t="str">
        <f ca="1">IF($B4874&gt;$I$4,"",VLOOKUP($B4874,I$10:$L$6000,4,FALSE))</f>
        <v/>
      </c>
      <c r="P4874" s="4" t="str">
        <f ca="1">IF($B4874&gt;$I$4,"",VLOOKUP($B4874,J$10:$L$6000,3,FALSE))</f>
        <v/>
      </c>
      <c r="Q4874" s="5"/>
      <c r="R4874" s="5"/>
      <c r="S4874" s="5"/>
      <c r="T4874" s="5"/>
      <c r="U4874" s="5"/>
      <c r="V4874" s="5"/>
      <c r="W4874" s="5"/>
      <c r="X4874" s="5"/>
      <c r="Y4874" s="5"/>
      <c r="Z4874" s="5"/>
      <c r="AA4874" s="5"/>
      <c r="AB4874" s="5"/>
      <c r="AC4874" s="8"/>
      <c r="AD4874" s="8"/>
    </row>
    <row r="4875" spans="2:30" x14ac:dyDescent="0.2">
      <c r="B4875" s="3">
        <f t="shared" si="994"/>
        <v>4866</v>
      </c>
      <c r="C4875" s="3">
        <f t="shared" ca="1" si="1001"/>
        <v>1</v>
      </c>
      <c r="D4875" s="3">
        <f t="shared" ca="1" si="995"/>
        <v>0</v>
      </c>
      <c r="E4875" s="3">
        <f t="shared" ca="1" si="1002"/>
        <v>0</v>
      </c>
      <c r="F4875" s="3">
        <f t="shared" ca="1" si="996"/>
        <v>1</v>
      </c>
      <c r="G4875" s="3">
        <f t="shared" ca="1" si="997"/>
        <v>2435</v>
      </c>
      <c r="H4875" s="3">
        <f t="shared" ca="1" si="998"/>
        <v>2431</v>
      </c>
      <c r="I4875" s="3">
        <f t="shared" ca="1" si="999"/>
        <v>2410</v>
      </c>
      <c r="J4875" s="3">
        <f t="shared" ca="1" si="1000"/>
        <v>2456</v>
      </c>
      <c r="K4875" s="4">
        <f t="shared" ca="1" si="1003"/>
        <v>6.2388216395339189</v>
      </c>
      <c r="L4875" s="4">
        <f t="shared" ca="1" si="1004"/>
        <v>47.752505003863725</v>
      </c>
      <c r="M4875" s="4" t="str">
        <f ca="1">IF($B4875&gt;$I$4,"",VLOOKUP($B4875,G$10:$K$6000,5,FALSE))</f>
        <v/>
      </c>
      <c r="N4875" s="4" t="str">
        <f ca="1">IF($B4875&gt;$I$4,"",VLOOKUP($B4875,H$10:$K$6000,4,FALSE))</f>
        <v/>
      </c>
      <c r="O4875" s="4" t="str">
        <f ca="1">IF($B4875&gt;$I$4,"",VLOOKUP($B4875,I$10:$L$6000,4,FALSE))</f>
        <v/>
      </c>
      <c r="P4875" s="4" t="str">
        <f ca="1">IF($B4875&gt;$I$4,"",VLOOKUP($B4875,J$10:$L$6000,3,FALSE))</f>
        <v/>
      </c>
      <c r="Q4875" s="5"/>
      <c r="R4875" s="5"/>
      <c r="S4875" s="5"/>
      <c r="T4875" s="5"/>
      <c r="U4875" s="5"/>
      <c r="V4875" s="5"/>
      <c r="W4875" s="5"/>
      <c r="X4875" s="5"/>
      <c r="Y4875" s="5"/>
      <c r="Z4875" s="5"/>
      <c r="AA4875" s="5"/>
      <c r="AB4875" s="5"/>
      <c r="AC4875" s="8"/>
      <c r="AD4875" s="8"/>
    </row>
    <row r="4876" spans="2:30" x14ac:dyDescent="0.2">
      <c r="B4876" s="3">
        <f t="shared" ref="B4876:B4939" si="1005">B4875+1</f>
        <v>4867</v>
      </c>
      <c r="C4876" s="3">
        <f t="shared" ca="1" si="1001"/>
        <v>0</v>
      </c>
      <c r="D4876" s="3">
        <f t="shared" ca="1" si="995"/>
        <v>1</v>
      </c>
      <c r="E4876" s="3">
        <f t="shared" ca="1" si="1002"/>
        <v>1</v>
      </c>
      <c r="F4876" s="3">
        <f t="shared" ca="1" si="996"/>
        <v>0</v>
      </c>
      <c r="G4876" s="3">
        <f t="shared" ca="1" si="997"/>
        <v>2435</v>
      </c>
      <c r="H4876" s="3">
        <f t="shared" ca="1" si="998"/>
        <v>2432</v>
      </c>
      <c r="I4876" s="3">
        <f t="shared" ca="1" si="999"/>
        <v>2411</v>
      </c>
      <c r="J4876" s="3">
        <f t="shared" ca="1" si="1000"/>
        <v>2456</v>
      </c>
      <c r="K4876" s="4">
        <f t="shared" ca="1" si="1003"/>
        <v>6.952226539178648</v>
      </c>
      <c r="L4876" s="4">
        <f t="shared" ca="1" si="1004"/>
        <v>47.18239466946126</v>
      </c>
      <c r="M4876" s="4" t="str">
        <f ca="1">IF($B4876&gt;$I$4,"",VLOOKUP($B4876,G$10:$K$6000,5,FALSE))</f>
        <v/>
      </c>
      <c r="N4876" s="4" t="str">
        <f ca="1">IF($B4876&gt;$I$4,"",VLOOKUP($B4876,H$10:$K$6000,4,FALSE))</f>
        <v/>
      </c>
      <c r="O4876" s="4" t="str">
        <f ca="1">IF($B4876&gt;$I$4,"",VLOOKUP($B4876,I$10:$L$6000,4,FALSE))</f>
        <v/>
      </c>
      <c r="P4876" s="4" t="str">
        <f ca="1">IF($B4876&gt;$I$4,"",VLOOKUP($B4876,J$10:$L$6000,3,FALSE))</f>
        <v/>
      </c>
      <c r="Q4876" s="5"/>
      <c r="R4876" s="5"/>
      <c r="S4876" s="5"/>
      <c r="T4876" s="5"/>
      <c r="U4876" s="5"/>
      <c r="V4876" s="5"/>
      <c r="W4876" s="5"/>
      <c r="X4876" s="5"/>
      <c r="Y4876" s="5"/>
      <c r="Z4876" s="5"/>
      <c r="AA4876" s="5"/>
      <c r="AB4876" s="5"/>
      <c r="AC4876" s="8"/>
      <c r="AD4876" s="8"/>
    </row>
    <row r="4877" spans="2:30" x14ac:dyDescent="0.2">
      <c r="B4877" s="3">
        <f t="shared" si="1005"/>
        <v>4868</v>
      </c>
      <c r="C4877" s="3">
        <f t="shared" ca="1" si="1001"/>
        <v>1</v>
      </c>
      <c r="D4877" s="3">
        <f t="shared" ca="1" si="995"/>
        <v>0</v>
      </c>
      <c r="E4877" s="3">
        <f t="shared" ca="1" si="1002"/>
        <v>0</v>
      </c>
      <c r="F4877" s="3">
        <f t="shared" ca="1" si="996"/>
        <v>1</v>
      </c>
      <c r="G4877" s="3">
        <f t="shared" ca="1" si="997"/>
        <v>2436</v>
      </c>
      <c r="H4877" s="3">
        <f t="shared" ca="1" si="998"/>
        <v>2432</v>
      </c>
      <c r="I4877" s="3">
        <f t="shared" ca="1" si="999"/>
        <v>2411</v>
      </c>
      <c r="J4877" s="3">
        <f t="shared" ca="1" si="1000"/>
        <v>2457</v>
      </c>
      <c r="K4877" s="4">
        <f t="shared" ca="1" si="1003"/>
        <v>6.7572520036259833</v>
      </c>
      <c r="L4877" s="4">
        <f t="shared" ca="1" si="1004"/>
        <v>48.691998315098921</v>
      </c>
      <c r="M4877" s="4" t="str">
        <f ca="1">IF($B4877&gt;$I$4,"",VLOOKUP($B4877,G$10:$K$6000,5,FALSE))</f>
        <v/>
      </c>
      <c r="N4877" s="4" t="str">
        <f ca="1">IF($B4877&gt;$I$4,"",VLOOKUP($B4877,H$10:$K$6000,4,FALSE))</f>
        <v/>
      </c>
      <c r="O4877" s="4" t="str">
        <f ca="1">IF($B4877&gt;$I$4,"",VLOOKUP($B4877,I$10:$L$6000,4,FALSE))</f>
        <v/>
      </c>
      <c r="P4877" s="4" t="str">
        <f ca="1">IF($B4877&gt;$I$4,"",VLOOKUP($B4877,J$10:$L$6000,3,FALSE))</f>
        <v/>
      </c>
      <c r="Q4877" s="5"/>
      <c r="R4877" s="5"/>
      <c r="S4877" s="5"/>
      <c r="T4877" s="5"/>
      <c r="U4877" s="5"/>
      <c r="V4877" s="5"/>
      <c r="W4877" s="5"/>
      <c r="X4877" s="5"/>
      <c r="Y4877" s="5"/>
      <c r="Z4877" s="5"/>
      <c r="AA4877" s="5"/>
      <c r="AB4877" s="5"/>
      <c r="AC4877" s="8"/>
      <c r="AD4877" s="8"/>
    </row>
    <row r="4878" spans="2:30" x14ac:dyDescent="0.2">
      <c r="B4878" s="3">
        <f t="shared" si="1005"/>
        <v>4869</v>
      </c>
      <c r="C4878" s="3">
        <f t="shared" ca="1" si="1001"/>
        <v>1</v>
      </c>
      <c r="D4878" s="3">
        <f t="shared" ca="1" si="995"/>
        <v>0</v>
      </c>
      <c r="E4878" s="3">
        <f t="shared" ca="1" si="1002"/>
        <v>1</v>
      </c>
      <c r="F4878" s="3">
        <f t="shared" ca="1" si="996"/>
        <v>0</v>
      </c>
      <c r="G4878" s="3">
        <f t="shared" ca="1" si="997"/>
        <v>2437</v>
      </c>
      <c r="H4878" s="3">
        <f t="shared" ca="1" si="998"/>
        <v>2432</v>
      </c>
      <c r="I4878" s="3">
        <f t="shared" ca="1" si="999"/>
        <v>2412</v>
      </c>
      <c r="J4878" s="3">
        <f t="shared" ca="1" si="1000"/>
        <v>2457</v>
      </c>
      <c r="K4878" s="4">
        <f t="shared" ca="1" si="1003"/>
        <v>5.7836428897746428</v>
      </c>
      <c r="L4878" s="4">
        <f t="shared" ca="1" si="1004"/>
        <v>45.144072315106612</v>
      </c>
      <c r="M4878" s="4" t="str">
        <f ca="1">IF($B4878&gt;$I$4,"",VLOOKUP($B4878,G$10:$K$6000,5,FALSE))</f>
        <v/>
      </c>
      <c r="N4878" s="4" t="str">
        <f ca="1">IF($B4878&gt;$I$4,"",VLOOKUP($B4878,H$10:$K$6000,4,FALSE))</f>
        <v/>
      </c>
      <c r="O4878" s="4" t="str">
        <f ca="1">IF($B4878&gt;$I$4,"",VLOOKUP($B4878,I$10:$L$6000,4,FALSE))</f>
        <v/>
      </c>
      <c r="P4878" s="4" t="str">
        <f ca="1">IF($B4878&gt;$I$4,"",VLOOKUP($B4878,J$10:$L$6000,3,FALSE))</f>
        <v/>
      </c>
      <c r="Q4878" s="5"/>
      <c r="R4878" s="5"/>
      <c r="S4878" s="5"/>
      <c r="T4878" s="5"/>
      <c r="U4878" s="5"/>
      <c r="V4878" s="5"/>
      <c r="W4878" s="5"/>
      <c r="X4878" s="5"/>
      <c r="Y4878" s="5"/>
      <c r="Z4878" s="5"/>
      <c r="AA4878" s="5"/>
      <c r="AB4878" s="5"/>
      <c r="AC4878" s="8"/>
      <c r="AD4878" s="8"/>
    </row>
    <row r="4879" spans="2:30" x14ac:dyDescent="0.2">
      <c r="B4879" s="3">
        <f t="shared" si="1005"/>
        <v>4870</v>
      </c>
      <c r="C4879" s="3">
        <f t="shared" ca="1" si="1001"/>
        <v>1</v>
      </c>
      <c r="D4879" s="3">
        <f t="shared" ca="1" si="995"/>
        <v>0</v>
      </c>
      <c r="E4879" s="3">
        <f t="shared" ca="1" si="1002"/>
        <v>1</v>
      </c>
      <c r="F4879" s="3">
        <f t="shared" ca="1" si="996"/>
        <v>0</v>
      </c>
      <c r="G4879" s="3">
        <f t="shared" ca="1" si="997"/>
        <v>2438</v>
      </c>
      <c r="H4879" s="3">
        <f t="shared" ca="1" si="998"/>
        <v>2432</v>
      </c>
      <c r="I4879" s="3">
        <f t="shared" ca="1" si="999"/>
        <v>2413</v>
      </c>
      <c r="J4879" s="3">
        <f t="shared" ca="1" si="1000"/>
        <v>2457</v>
      </c>
      <c r="K4879" s="4">
        <f t="shared" ca="1" si="1003"/>
        <v>6.0182475039349459</v>
      </c>
      <c r="L4879" s="4">
        <f t="shared" ca="1" si="1004"/>
        <v>46.469995008833521</v>
      </c>
      <c r="M4879" s="4" t="str">
        <f ca="1">IF($B4879&gt;$I$4,"",VLOOKUP($B4879,G$10:$K$6000,5,FALSE))</f>
        <v/>
      </c>
      <c r="N4879" s="4" t="str">
        <f ca="1">IF($B4879&gt;$I$4,"",VLOOKUP($B4879,H$10:$K$6000,4,FALSE))</f>
        <v/>
      </c>
      <c r="O4879" s="4" t="str">
        <f ca="1">IF($B4879&gt;$I$4,"",VLOOKUP($B4879,I$10:$L$6000,4,FALSE))</f>
        <v/>
      </c>
      <c r="P4879" s="4" t="str">
        <f ca="1">IF($B4879&gt;$I$4,"",VLOOKUP($B4879,J$10:$L$6000,3,FALSE))</f>
        <v/>
      </c>
      <c r="Q4879" s="5"/>
      <c r="R4879" s="5"/>
      <c r="S4879" s="5"/>
      <c r="T4879" s="5"/>
      <c r="U4879" s="5"/>
      <c r="V4879" s="5"/>
      <c r="W4879" s="5"/>
      <c r="X4879" s="5"/>
      <c r="Y4879" s="5"/>
      <c r="Z4879" s="5"/>
      <c r="AA4879" s="5"/>
      <c r="AB4879" s="5"/>
      <c r="AC4879" s="8"/>
      <c r="AD4879" s="8"/>
    </row>
    <row r="4880" spans="2:30" x14ac:dyDescent="0.2">
      <c r="B4880" s="3">
        <f t="shared" si="1005"/>
        <v>4871</v>
      </c>
      <c r="C4880" s="3">
        <f t="shared" ca="1" si="1001"/>
        <v>0</v>
      </c>
      <c r="D4880" s="3">
        <f t="shared" ca="1" si="995"/>
        <v>1</v>
      </c>
      <c r="E4880" s="3">
        <f t="shared" ca="1" si="1002"/>
        <v>0</v>
      </c>
      <c r="F4880" s="3">
        <f t="shared" ca="1" si="996"/>
        <v>1</v>
      </c>
      <c r="G4880" s="3">
        <f t="shared" ca="1" si="997"/>
        <v>2438</v>
      </c>
      <c r="H4880" s="3">
        <f t="shared" ca="1" si="998"/>
        <v>2433</v>
      </c>
      <c r="I4880" s="3">
        <f t="shared" ca="1" si="999"/>
        <v>2413</v>
      </c>
      <c r="J4880" s="3">
        <f t="shared" ca="1" si="1000"/>
        <v>2458</v>
      </c>
      <c r="K4880" s="4">
        <f t="shared" ca="1" si="1003"/>
        <v>6.9330236463436146</v>
      </c>
      <c r="L4880" s="4">
        <f t="shared" ca="1" si="1004"/>
        <v>48.68555662779697</v>
      </c>
      <c r="M4880" s="4" t="str">
        <f ca="1">IF($B4880&gt;$I$4,"",VLOOKUP($B4880,G$10:$K$6000,5,FALSE))</f>
        <v/>
      </c>
      <c r="N4880" s="4" t="str">
        <f ca="1">IF($B4880&gt;$I$4,"",VLOOKUP($B4880,H$10:$K$6000,4,FALSE))</f>
        <v/>
      </c>
      <c r="O4880" s="4" t="str">
        <f ca="1">IF($B4880&gt;$I$4,"",VLOOKUP($B4880,I$10:$L$6000,4,FALSE))</f>
        <v/>
      </c>
      <c r="P4880" s="4" t="str">
        <f ca="1">IF($B4880&gt;$I$4,"",VLOOKUP($B4880,J$10:$L$6000,3,FALSE))</f>
        <v/>
      </c>
      <c r="Q4880" s="5"/>
      <c r="R4880" s="5"/>
      <c r="S4880" s="5"/>
      <c r="T4880" s="5"/>
      <c r="U4880" s="5"/>
      <c r="V4880" s="5"/>
      <c r="W4880" s="5"/>
      <c r="X4880" s="5"/>
      <c r="Y4880" s="5"/>
      <c r="Z4880" s="5"/>
      <c r="AA4880" s="5"/>
      <c r="AB4880" s="5"/>
      <c r="AC4880" s="8"/>
      <c r="AD4880" s="8"/>
    </row>
    <row r="4881" spans="2:30" x14ac:dyDescent="0.2">
      <c r="B4881" s="3">
        <f t="shared" si="1005"/>
        <v>4872</v>
      </c>
      <c r="C4881" s="3">
        <f t="shared" ca="1" si="1001"/>
        <v>0</v>
      </c>
      <c r="D4881" s="3">
        <f t="shared" ca="1" si="995"/>
        <v>1</v>
      </c>
      <c r="E4881" s="3">
        <f t="shared" ca="1" si="1002"/>
        <v>0</v>
      </c>
      <c r="F4881" s="3">
        <f t="shared" ca="1" si="996"/>
        <v>1</v>
      </c>
      <c r="G4881" s="3">
        <f t="shared" ca="1" si="997"/>
        <v>2438</v>
      </c>
      <c r="H4881" s="3">
        <f t="shared" ca="1" si="998"/>
        <v>2434</v>
      </c>
      <c r="I4881" s="3">
        <f t="shared" ca="1" si="999"/>
        <v>2413</v>
      </c>
      <c r="J4881" s="3">
        <f t="shared" ca="1" si="1000"/>
        <v>2459</v>
      </c>
      <c r="K4881" s="4">
        <f t="shared" ca="1" si="1003"/>
        <v>7.8093563734673825</v>
      </c>
      <c r="L4881" s="4">
        <f t="shared" ca="1" si="1004"/>
        <v>48.387202693617468</v>
      </c>
      <c r="M4881" s="4" t="str">
        <f ca="1">IF($B4881&gt;$I$4,"",VLOOKUP($B4881,G$10:$K$6000,5,FALSE))</f>
        <v/>
      </c>
      <c r="N4881" s="4" t="str">
        <f ca="1">IF($B4881&gt;$I$4,"",VLOOKUP($B4881,H$10:$K$6000,4,FALSE))</f>
        <v/>
      </c>
      <c r="O4881" s="4" t="str">
        <f ca="1">IF($B4881&gt;$I$4,"",VLOOKUP($B4881,I$10:$L$6000,4,FALSE))</f>
        <v/>
      </c>
      <c r="P4881" s="4" t="str">
        <f ca="1">IF($B4881&gt;$I$4,"",VLOOKUP($B4881,J$10:$L$6000,3,FALSE))</f>
        <v/>
      </c>
      <c r="Q4881" s="5"/>
      <c r="R4881" s="5"/>
      <c r="S4881" s="5"/>
      <c r="T4881" s="5"/>
      <c r="U4881" s="5"/>
      <c r="V4881" s="5"/>
      <c r="W4881" s="5"/>
      <c r="X4881" s="5"/>
      <c r="Y4881" s="5"/>
      <c r="Z4881" s="5"/>
      <c r="AA4881" s="5"/>
      <c r="AB4881" s="5"/>
      <c r="AC4881" s="8"/>
      <c r="AD4881" s="8"/>
    </row>
    <row r="4882" spans="2:30" x14ac:dyDescent="0.2">
      <c r="B4882" s="3">
        <f t="shared" si="1005"/>
        <v>4873</v>
      </c>
      <c r="C4882" s="3">
        <f t="shared" ca="1" si="1001"/>
        <v>1</v>
      </c>
      <c r="D4882" s="3">
        <f t="shared" ca="1" si="995"/>
        <v>0</v>
      </c>
      <c r="E4882" s="3">
        <f t="shared" ca="1" si="1002"/>
        <v>0</v>
      </c>
      <c r="F4882" s="3">
        <f t="shared" ca="1" si="996"/>
        <v>1</v>
      </c>
      <c r="G4882" s="3">
        <f t="shared" ca="1" si="997"/>
        <v>2439</v>
      </c>
      <c r="H4882" s="3">
        <f t="shared" ca="1" si="998"/>
        <v>2434</v>
      </c>
      <c r="I4882" s="3">
        <f t="shared" ca="1" si="999"/>
        <v>2413</v>
      </c>
      <c r="J4882" s="3">
        <f t="shared" ca="1" si="1000"/>
        <v>2460</v>
      </c>
      <c r="K4882" s="4">
        <f t="shared" ca="1" si="1003"/>
        <v>6.5353600295700378</v>
      </c>
      <c r="L4882" s="4">
        <f t="shared" ca="1" si="1004"/>
        <v>48.245170636381857</v>
      </c>
      <c r="M4882" s="4" t="str">
        <f ca="1">IF($B4882&gt;$I$4,"",VLOOKUP($B4882,G$10:$K$6000,5,FALSE))</f>
        <v/>
      </c>
      <c r="N4882" s="4" t="str">
        <f ca="1">IF($B4882&gt;$I$4,"",VLOOKUP($B4882,H$10:$K$6000,4,FALSE))</f>
        <v/>
      </c>
      <c r="O4882" s="4" t="str">
        <f ca="1">IF($B4882&gt;$I$4,"",VLOOKUP($B4882,I$10:$L$6000,4,FALSE))</f>
        <v/>
      </c>
      <c r="P4882" s="4" t="str">
        <f ca="1">IF($B4882&gt;$I$4,"",VLOOKUP($B4882,J$10:$L$6000,3,FALSE))</f>
        <v/>
      </c>
      <c r="Q4882" s="5"/>
      <c r="R4882" s="5"/>
      <c r="S4882" s="5"/>
      <c r="T4882" s="5"/>
      <c r="U4882" s="5"/>
      <c r="V4882" s="5"/>
      <c r="W4882" s="5"/>
      <c r="X4882" s="5"/>
      <c r="Y4882" s="5"/>
      <c r="Z4882" s="5"/>
      <c r="AA4882" s="5"/>
      <c r="AB4882" s="5"/>
      <c r="AC4882" s="8"/>
      <c r="AD4882" s="8"/>
    </row>
    <row r="4883" spans="2:30" x14ac:dyDescent="0.2">
      <c r="B4883" s="3">
        <f t="shared" si="1005"/>
        <v>4874</v>
      </c>
      <c r="C4883" s="3">
        <f t="shared" ca="1" si="1001"/>
        <v>0</v>
      </c>
      <c r="D4883" s="3">
        <f t="shared" ca="1" si="995"/>
        <v>1</v>
      </c>
      <c r="E4883" s="3">
        <f t="shared" ca="1" si="1002"/>
        <v>0</v>
      </c>
      <c r="F4883" s="3">
        <f t="shared" ca="1" si="996"/>
        <v>1</v>
      </c>
      <c r="G4883" s="3">
        <f t="shared" ca="1" si="997"/>
        <v>2439</v>
      </c>
      <c r="H4883" s="3">
        <f t="shared" ca="1" si="998"/>
        <v>2435</v>
      </c>
      <c r="I4883" s="3">
        <f t="shared" ca="1" si="999"/>
        <v>2413</v>
      </c>
      <c r="J4883" s="3">
        <f t="shared" ca="1" si="1000"/>
        <v>2461</v>
      </c>
      <c r="K4883" s="4">
        <f t="shared" ca="1" si="1003"/>
        <v>7.0316891367962961</v>
      </c>
      <c r="L4883" s="4">
        <f t="shared" ca="1" si="1004"/>
        <v>49.711387702012516</v>
      </c>
      <c r="M4883" s="4" t="str">
        <f ca="1">IF($B4883&gt;$I$4,"",VLOOKUP($B4883,G$10:$K$6000,5,FALSE))</f>
        <v/>
      </c>
      <c r="N4883" s="4" t="str">
        <f ca="1">IF($B4883&gt;$I$4,"",VLOOKUP($B4883,H$10:$K$6000,4,FALSE))</f>
        <v/>
      </c>
      <c r="O4883" s="4" t="str">
        <f ca="1">IF($B4883&gt;$I$4,"",VLOOKUP($B4883,I$10:$L$6000,4,FALSE))</f>
        <v/>
      </c>
      <c r="P4883" s="4" t="str">
        <f ca="1">IF($B4883&gt;$I$4,"",VLOOKUP($B4883,J$10:$L$6000,3,FALSE))</f>
        <v/>
      </c>
      <c r="Q4883" s="5"/>
      <c r="R4883" s="5"/>
      <c r="S4883" s="5"/>
      <c r="T4883" s="5"/>
      <c r="U4883" s="5"/>
      <c r="V4883" s="5"/>
      <c r="W4883" s="5"/>
      <c r="X4883" s="5"/>
      <c r="Y4883" s="5"/>
      <c r="Z4883" s="5"/>
      <c r="AA4883" s="5"/>
      <c r="AB4883" s="5"/>
      <c r="AC4883" s="8"/>
      <c r="AD4883" s="8"/>
    </row>
    <row r="4884" spans="2:30" x14ac:dyDescent="0.2">
      <c r="B4884" s="3">
        <f t="shared" si="1005"/>
        <v>4875</v>
      </c>
      <c r="C4884" s="3">
        <f t="shared" ca="1" si="1001"/>
        <v>0</v>
      </c>
      <c r="D4884" s="3">
        <f t="shared" ca="1" si="995"/>
        <v>1</v>
      </c>
      <c r="E4884" s="3">
        <f t="shared" ca="1" si="1002"/>
        <v>1</v>
      </c>
      <c r="F4884" s="3">
        <f t="shared" ca="1" si="996"/>
        <v>0</v>
      </c>
      <c r="G4884" s="3">
        <f t="shared" ca="1" si="997"/>
        <v>2439</v>
      </c>
      <c r="H4884" s="3">
        <f t="shared" ca="1" si="998"/>
        <v>2436</v>
      </c>
      <c r="I4884" s="3">
        <f t="shared" ca="1" si="999"/>
        <v>2414</v>
      </c>
      <c r="J4884" s="3">
        <f t="shared" ca="1" si="1000"/>
        <v>2461</v>
      </c>
      <c r="K4884" s="4">
        <f t="shared" ca="1" si="1003"/>
        <v>7.4167496039023622</v>
      </c>
      <c r="L4884" s="4">
        <f t="shared" ca="1" si="1004"/>
        <v>44.608753548264303</v>
      </c>
      <c r="M4884" s="4" t="str">
        <f ca="1">IF($B4884&gt;$I$4,"",VLOOKUP($B4884,G$10:$K$6000,5,FALSE))</f>
        <v/>
      </c>
      <c r="N4884" s="4" t="str">
        <f ca="1">IF($B4884&gt;$I$4,"",VLOOKUP($B4884,H$10:$K$6000,4,FALSE))</f>
        <v/>
      </c>
      <c r="O4884" s="4" t="str">
        <f ca="1">IF($B4884&gt;$I$4,"",VLOOKUP($B4884,I$10:$L$6000,4,FALSE))</f>
        <v/>
      </c>
      <c r="P4884" s="4" t="str">
        <f ca="1">IF($B4884&gt;$I$4,"",VLOOKUP($B4884,J$10:$L$6000,3,FALSE))</f>
        <v/>
      </c>
      <c r="Q4884" s="5"/>
      <c r="R4884" s="5"/>
      <c r="S4884" s="5"/>
      <c r="T4884" s="5"/>
      <c r="U4884" s="5"/>
      <c r="V4884" s="5"/>
      <c r="W4884" s="5"/>
      <c r="X4884" s="5"/>
      <c r="Y4884" s="5"/>
      <c r="Z4884" s="5"/>
      <c r="AA4884" s="5"/>
      <c r="AB4884" s="5"/>
      <c r="AC4884" s="8"/>
      <c r="AD4884" s="8"/>
    </row>
    <row r="4885" spans="2:30" x14ac:dyDescent="0.2">
      <c r="B4885" s="3">
        <f t="shared" si="1005"/>
        <v>4876</v>
      </c>
      <c r="C4885" s="3">
        <f t="shared" ca="1" si="1001"/>
        <v>1</v>
      </c>
      <c r="D4885" s="3">
        <f t="shared" ca="1" si="995"/>
        <v>0</v>
      </c>
      <c r="E4885" s="3">
        <f t="shared" ca="1" si="1002"/>
        <v>1</v>
      </c>
      <c r="F4885" s="3">
        <f t="shared" ca="1" si="996"/>
        <v>0</v>
      </c>
      <c r="G4885" s="3">
        <f t="shared" ca="1" si="997"/>
        <v>2440</v>
      </c>
      <c r="H4885" s="3">
        <f t="shared" ca="1" si="998"/>
        <v>2436</v>
      </c>
      <c r="I4885" s="3">
        <f t="shared" ca="1" si="999"/>
        <v>2415</v>
      </c>
      <c r="J4885" s="3">
        <f t="shared" ca="1" si="1000"/>
        <v>2461</v>
      </c>
      <c r="K4885" s="4">
        <f t="shared" ca="1" si="1003"/>
        <v>6.685797628247605</v>
      </c>
      <c r="L4885" s="4">
        <f t="shared" ca="1" si="1004"/>
        <v>46.758745387695178</v>
      </c>
      <c r="M4885" s="4" t="str">
        <f ca="1">IF($B4885&gt;$I$4,"",VLOOKUP($B4885,G$10:$K$6000,5,FALSE))</f>
        <v/>
      </c>
      <c r="N4885" s="4" t="str">
        <f ca="1">IF($B4885&gt;$I$4,"",VLOOKUP($B4885,H$10:$K$6000,4,FALSE))</f>
        <v/>
      </c>
      <c r="O4885" s="4" t="str">
        <f ca="1">IF($B4885&gt;$I$4,"",VLOOKUP($B4885,I$10:$L$6000,4,FALSE))</f>
        <v/>
      </c>
      <c r="P4885" s="4" t="str">
        <f ca="1">IF($B4885&gt;$I$4,"",VLOOKUP($B4885,J$10:$L$6000,3,FALSE))</f>
        <v/>
      </c>
      <c r="Q4885" s="5"/>
      <c r="R4885" s="5"/>
      <c r="S4885" s="5"/>
      <c r="T4885" s="5"/>
      <c r="U4885" s="5"/>
      <c r="V4885" s="5"/>
      <c r="W4885" s="5"/>
      <c r="X4885" s="5"/>
      <c r="Y4885" s="5"/>
      <c r="Z4885" s="5"/>
      <c r="AA4885" s="5"/>
      <c r="AB4885" s="5"/>
      <c r="AC4885" s="8"/>
      <c r="AD4885" s="8"/>
    </row>
    <row r="4886" spans="2:30" x14ac:dyDescent="0.2">
      <c r="B4886" s="3">
        <f t="shared" si="1005"/>
        <v>4877</v>
      </c>
      <c r="C4886" s="3">
        <f t="shared" ca="1" si="1001"/>
        <v>1</v>
      </c>
      <c r="D4886" s="3">
        <f t="shared" ca="1" si="995"/>
        <v>0</v>
      </c>
      <c r="E4886" s="3">
        <f t="shared" ca="1" si="1002"/>
        <v>1</v>
      </c>
      <c r="F4886" s="3">
        <f t="shared" ca="1" si="996"/>
        <v>0</v>
      </c>
      <c r="G4886" s="3">
        <f t="shared" ca="1" si="997"/>
        <v>2441</v>
      </c>
      <c r="H4886" s="3">
        <f t="shared" ca="1" si="998"/>
        <v>2436</v>
      </c>
      <c r="I4886" s="3">
        <f t="shared" ca="1" si="999"/>
        <v>2416</v>
      </c>
      <c r="J4886" s="3">
        <f t="shared" ca="1" si="1000"/>
        <v>2461</v>
      </c>
      <c r="K4886" s="4">
        <f t="shared" ca="1" si="1003"/>
        <v>6.5811196644843459</v>
      </c>
      <c r="L4886" s="4">
        <f t="shared" ca="1" si="1004"/>
        <v>46.838191090266811</v>
      </c>
      <c r="M4886" s="4" t="str">
        <f ca="1">IF($B4886&gt;$I$4,"",VLOOKUP($B4886,G$10:$K$6000,5,FALSE))</f>
        <v/>
      </c>
      <c r="N4886" s="4" t="str">
        <f ca="1">IF($B4886&gt;$I$4,"",VLOOKUP($B4886,H$10:$K$6000,4,FALSE))</f>
        <v/>
      </c>
      <c r="O4886" s="4" t="str">
        <f ca="1">IF($B4886&gt;$I$4,"",VLOOKUP($B4886,I$10:$L$6000,4,FALSE))</f>
        <v/>
      </c>
      <c r="P4886" s="4" t="str">
        <f ca="1">IF($B4886&gt;$I$4,"",VLOOKUP($B4886,J$10:$L$6000,3,FALSE))</f>
        <v/>
      </c>
      <c r="Q4886" s="5"/>
      <c r="R4886" s="5"/>
      <c r="S4886" s="5"/>
      <c r="T4886" s="5"/>
      <c r="U4886" s="5"/>
      <c r="V4886" s="5"/>
      <c r="W4886" s="5"/>
      <c r="X4886" s="5"/>
      <c r="Y4886" s="5"/>
      <c r="Z4886" s="5"/>
      <c r="AA4886" s="5"/>
      <c r="AB4886" s="5"/>
      <c r="AC4886" s="8"/>
      <c r="AD4886" s="8"/>
    </row>
    <row r="4887" spans="2:30" x14ac:dyDescent="0.2">
      <c r="B4887" s="3">
        <f t="shared" si="1005"/>
        <v>4878</v>
      </c>
      <c r="C4887" s="3">
        <f t="shared" ca="1" si="1001"/>
        <v>1</v>
      </c>
      <c r="D4887" s="3">
        <f t="shared" ca="1" si="995"/>
        <v>0</v>
      </c>
      <c r="E4887" s="3">
        <f t="shared" ca="1" si="1002"/>
        <v>0</v>
      </c>
      <c r="F4887" s="3">
        <f t="shared" ca="1" si="996"/>
        <v>1</v>
      </c>
      <c r="G4887" s="3">
        <f t="shared" ca="1" si="997"/>
        <v>2442</v>
      </c>
      <c r="H4887" s="3">
        <f t="shared" ca="1" si="998"/>
        <v>2436</v>
      </c>
      <c r="I4887" s="3">
        <f t="shared" ca="1" si="999"/>
        <v>2416</v>
      </c>
      <c r="J4887" s="3">
        <f t="shared" ca="1" si="1000"/>
        <v>2462</v>
      </c>
      <c r="K4887" s="4">
        <f t="shared" ca="1" si="1003"/>
        <v>5.6242865020752184</v>
      </c>
      <c r="L4887" s="4">
        <f t="shared" ca="1" si="1004"/>
        <v>48.256272035678883</v>
      </c>
      <c r="M4887" s="4" t="str">
        <f ca="1">IF($B4887&gt;$I$4,"",VLOOKUP($B4887,G$10:$K$6000,5,FALSE))</f>
        <v/>
      </c>
      <c r="N4887" s="4" t="str">
        <f ca="1">IF($B4887&gt;$I$4,"",VLOOKUP($B4887,H$10:$K$6000,4,FALSE))</f>
        <v/>
      </c>
      <c r="O4887" s="4" t="str">
        <f ca="1">IF($B4887&gt;$I$4,"",VLOOKUP($B4887,I$10:$L$6000,4,FALSE))</f>
        <v/>
      </c>
      <c r="P4887" s="4" t="str">
        <f ca="1">IF($B4887&gt;$I$4,"",VLOOKUP($B4887,J$10:$L$6000,3,FALSE))</f>
        <v/>
      </c>
      <c r="Q4887" s="5"/>
      <c r="R4887" s="5"/>
      <c r="S4887" s="5"/>
      <c r="T4887" s="5"/>
      <c r="U4887" s="5"/>
      <c r="V4887" s="5"/>
      <c r="W4887" s="5"/>
      <c r="X4887" s="5"/>
      <c r="Y4887" s="5"/>
      <c r="Z4887" s="5"/>
      <c r="AA4887" s="5"/>
      <c r="AB4887" s="5"/>
      <c r="AC4887" s="8"/>
      <c r="AD4887" s="8"/>
    </row>
    <row r="4888" spans="2:30" x14ac:dyDescent="0.2">
      <c r="B4888" s="3">
        <f t="shared" si="1005"/>
        <v>4879</v>
      </c>
      <c r="C4888" s="3">
        <f t="shared" ca="1" si="1001"/>
        <v>0</v>
      </c>
      <c r="D4888" s="3">
        <f t="shared" ca="1" si="995"/>
        <v>1</v>
      </c>
      <c r="E4888" s="3">
        <f t="shared" ca="1" si="1002"/>
        <v>1</v>
      </c>
      <c r="F4888" s="3">
        <f t="shared" ca="1" si="996"/>
        <v>0</v>
      </c>
      <c r="G4888" s="3">
        <f t="shared" ca="1" si="997"/>
        <v>2442</v>
      </c>
      <c r="H4888" s="3">
        <f t="shared" ca="1" si="998"/>
        <v>2437</v>
      </c>
      <c r="I4888" s="3">
        <f t="shared" ca="1" si="999"/>
        <v>2417</v>
      </c>
      <c r="J4888" s="3">
        <f t="shared" ca="1" si="1000"/>
        <v>2462</v>
      </c>
      <c r="K4888" s="4">
        <f t="shared" ca="1" si="1003"/>
        <v>7.6158168667652095</v>
      </c>
      <c r="L4888" s="4">
        <f t="shared" ca="1" si="1004"/>
        <v>45.768317191764439</v>
      </c>
      <c r="M4888" s="4" t="str">
        <f ca="1">IF($B4888&gt;$I$4,"",VLOOKUP($B4888,G$10:$K$6000,5,FALSE))</f>
        <v/>
      </c>
      <c r="N4888" s="4" t="str">
        <f ca="1">IF($B4888&gt;$I$4,"",VLOOKUP($B4888,H$10:$K$6000,4,FALSE))</f>
        <v/>
      </c>
      <c r="O4888" s="4" t="str">
        <f ca="1">IF($B4888&gt;$I$4,"",VLOOKUP($B4888,I$10:$L$6000,4,FALSE))</f>
        <v/>
      </c>
      <c r="P4888" s="4" t="str">
        <f ca="1">IF($B4888&gt;$I$4,"",VLOOKUP($B4888,J$10:$L$6000,3,FALSE))</f>
        <v/>
      </c>
      <c r="Q4888" s="5"/>
      <c r="R4888" s="5"/>
      <c r="S4888" s="5"/>
      <c r="T4888" s="5"/>
      <c r="U4888" s="5"/>
      <c r="V4888" s="5"/>
      <c r="W4888" s="5"/>
      <c r="X4888" s="5"/>
      <c r="Y4888" s="5"/>
      <c r="Z4888" s="5"/>
      <c r="AA4888" s="5"/>
      <c r="AB4888" s="5"/>
      <c r="AC4888" s="8"/>
      <c r="AD4888" s="8"/>
    </row>
    <row r="4889" spans="2:30" x14ac:dyDescent="0.2">
      <c r="B4889" s="3">
        <f t="shared" si="1005"/>
        <v>4880</v>
      </c>
      <c r="C4889" s="3">
        <f t="shared" ca="1" si="1001"/>
        <v>0</v>
      </c>
      <c r="D4889" s="3">
        <f t="shared" ca="1" si="995"/>
        <v>1</v>
      </c>
      <c r="E4889" s="3">
        <f t="shared" ca="1" si="1002"/>
        <v>1</v>
      </c>
      <c r="F4889" s="3">
        <f t="shared" ca="1" si="996"/>
        <v>0</v>
      </c>
      <c r="G4889" s="3">
        <f t="shared" ca="1" si="997"/>
        <v>2442</v>
      </c>
      <c r="H4889" s="3">
        <f t="shared" ca="1" si="998"/>
        <v>2438</v>
      </c>
      <c r="I4889" s="3">
        <f t="shared" ca="1" si="999"/>
        <v>2418</v>
      </c>
      <c r="J4889" s="3">
        <f t="shared" ca="1" si="1000"/>
        <v>2462</v>
      </c>
      <c r="K4889" s="4">
        <f t="shared" ca="1" si="1003"/>
        <v>7.6595146397693359</v>
      </c>
      <c r="L4889" s="4">
        <f t="shared" ca="1" si="1004"/>
        <v>43.330309766025493</v>
      </c>
      <c r="M4889" s="4" t="str">
        <f ca="1">IF($B4889&gt;$I$4,"",VLOOKUP($B4889,G$10:$K$6000,5,FALSE))</f>
        <v/>
      </c>
      <c r="N4889" s="4" t="str">
        <f ca="1">IF($B4889&gt;$I$4,"",VLOOKUP($B4889,H$10:$K$6000,4,FALSE))</f>
        <v/>
      </c>
      <c r="O4889" s="4" t="str">
        <f ca="1">IF($B4889&gt;$I$4,"",VLOOKUP($B4889,I$10:$L$6000,4,FALSE))</f>
        <v/>
      </c>
      <c r="P4889" s="4" t="str">
        <f ca="1">IF($B4889&gt;$I$4,"",VLOOKUP($B4889,J$10:$L$6000,3,FALSE))</f>
        <v/>
      </c>
      <c r="Q4889" s="5"/>
      <c r="R4889" s="5"/>
      <c r="S4889" s="5"/>
      <c r="T4889" s="5"/>
      <c r="U4889" s="5"/>
      <c r="V4889" s="5"/>
      <c r="W4889" s="5"/>
      <c r="X4889" s="5"/>
      <c r="Y4889" s="5"/>
      <c r="Z4889" s="5"/>
      <c r="AA4889" s="5"/>
      <c r="AB4889" s="5"/>
      <c r="AC4889" s="8"/>
      <c r="AD4889" s="8"/>
    </row>
    <row r="4890" spans="2:30" x14ac:dyDescent="0.2">
      <c r="B4890" s="3">
        <f t="shared" si="1005"/>
        <v>4881</v>
      </c>
      <c r="C4890" s="3">
        <f t="shared" ca="1" si="1001"/>
        <v>1</v>
      </c>
      <c r="D4890" s="3">
        <f t="shared" ca="1" si="995"/>
        <v>0</v>
      </c>
      <c r="E4890" s="3">
        <f t="shared" ca="1" si="1002"/>
        <v>0</v>
      </c>
      <c r="F4890" s="3">
        <f t="shared" ca="1" si="996"/>
        <v>1</v>
      </c>
      <c r="G4890" s="3">
        <f t="shared" ca="1" si="997"/>
        <v>2443</v>
      </c>
      <c r="H4890" s="3">
        <f t="shared" ca="1" si="998"/>
        <v>2438</v>
      </c>
      <c r="I4890" s="3">
        <f t="shared" ca="1" si="999"/>
        <v>2418</v>
      </c>
      <c r="J4890" s="3">
        <f t="shared" ca="1" si="1000"/>
        <v>2463</v>
      </c>
      <c r="K4890" s="4">
        <f t="shared" ca="1" si="1003"/>
        <v>6.5518589815579364</v>
      </c>
      <c r="L4890" s="4">
        <f t="shared" ca="1" si="1004"/>
        <v>50.067323169541517</v>
      </c>
      <c r="M4890" s="4" t="str">
        <f ca="1">IF($B4890&gt;$I$4,"",VLOOKUP($B4890,G$10:$K$6000,5,FALSE))</f>
        <v/>
      </c>
      <c r="N4890" s="4" t="str">
        <f ca="1">IF($B4890&gt;$I$4,"",VLOOKUP($B4890,H$10:$K$6000,4,FALSE))</f>
        <v/>
      </c>
      <c r="O4890" s="4" t="str">
        <f ca="1">IF($B4890&gt;$I$4,"",VLOOKUP($B4890,I$10:$L$6000,4,FALSE))</f>
        <v/>
      </c>
      <c r="P4890" s="4" t="str">
        <f ca="1">IF($B4890&gt;$I$4,"",VLOOKUP($B4890,J$10:$L$6000,3,FALSE))</f>
        <v/>
      </c>
      <c r="Q4890" s="5"/>
      <c r="R4890" s="5"/>
      <c r="S4890" s="5"/>
      <c r="T4890" s="5"/>
      <c r="U4890" s="5"/>
      <c r="V4890" s="5"/>
      <c r="W4890" s="5"/>
      <c r="X4890" s="5"/>
      <c r="Y4890" s="5"/>
      <c r="Z4890" s="5"/>
      <c r="AA4890" s="5"/>
      <c r="AB4890" s="5"/>
      <c r="AC4890" s="8"/>
      <c r="AD4890" s="8"/>
    </row>
    <row r="4891" spans="2:30" x14ac:dyDescent="0.2">
      <c r="B4891" s="3">
        <f t="shared" si="1005"/>
        <v>4882</v>
      </c>
      <c r="C4891" s="3">
        <f t="shared" ca="1" si="1001"/>
        <v>0</v>
      </c>
      <c r="D4891" s="3">
        <f t="shared" ca="1" si="995"/>
        <v>1</v>
      </c>
      <c r="E4891" s="3">
        <f t="shared" ca="1" si="1002"/>
        <v>0</v>
      </c>
      <c r="F4891" s="3">
        <f t="shared" ca="1" si="996"/>
        <v>1</v>
      </c>
      <c r="G4891" s="3">
        <f t="shared" ca="1" si="997"/>
        <v>2443</v>
      </c>
      <c r="H4891" s="3">
        <f t="shared" ca="1" si="998"/>
        <v>2439</v>
      </c>
      <c r="I4891" s="3">
        <f t="shared" ca="1" si="999"/>
        <v>2418</v>
      </c>
      <c r="J4891" s="3">
        <f t="shared" ca="1" si="1000"/>
        <v>2464</v>
      </c>
      <c r="K4891" s="4">
        <f t="shared" ca="1" si="1003"/>
        <v>7.5002853051876066</v>
      </c>
      <c r="L4891" s="4">
        <f t="shared" ca="1" si="1004"/>
        <v>47.745470411672095</v>
      </c>
      <c r="M4891" s="4" t="str">
        <f ca="1">IF($B4891&gt;$I$4,"",VLOOKUP($B4891,G$10:$K$6000,5,FALSE))</f>
        <v/>
      </c>
      <c r="N4891" s="4" t="str">
        <f ca="1">IF($B4891&gt;$I$4,"",VLOOKUP($B4891,H$10:$K$6000,4,FALSE))</f>
        <v/>
      </c>
      <c r="O4891" s="4" t="str">
        <f ca="1">IF($B4891&gt;$I$4,"",VLOOKUP($B4891,I$10:$L$6000,4,FALSE))</f>
        <v/>
      </c>
      <c r="P4891" s="4" t="str">
        <f ca="1">IF($B4891&gt;$I$4,"",VLOOKUP($B4891,J$10:$L$6000,3,FALSE))</f>
        <v/>
      </c>
      <c r="Q4891" s="5"/>
      <c r="R4891" s="5"/>
      <c r="S4891" s="5"/>
      <c r="T4891" s="5"/>
      <c r="U4891" s="5"/>
      <c r="V4891" s="5"/>
      <c r="W4891" s="5"/>
      <c r="X4891" s="5"/>
      <c r="Y4891" s="5"/>
      <c r="Z4891" s="5"/>
      <c r="AA4891" s="5"/>
      <c r="AB4891" s="5"/>
      <c r="AC4891" s="8"/>
      <c r="AD4891" s="8"/>
    </row>
    <row r="4892" spans="2:30" x14ac:dyDescent="0.2">
      <c r="B4892" s="3">
        <f t="shared" si="1005"/>
        <v>4883</v>
      </c>
      <c r="C4892" s="3">
        <f t="shared" ca="1" si="1001"/>
        <v>0</v>
      </c>
      <c r="D4892" s="3">
        <f t="shared" ca="1" si="995"/>
        <v>1</v>
      </c>
      <c r="E4892" s="3">
        <f t="shared" ca="1" si="1002"/>
        <v>0</v>
      </c>
      <c r="F4892" s="3">
        <f t="shared" ca="1" si="996"/>
        <v>1</v>
      </c>
      <c r="G4892" s="3">
        <f t="shared" ca="1" si="997"/>
        <v>2443</v>
      </c>
      <c r="H4892" s="3">
        <f t="shared" ca="1" si="998"/>
        <v>2440</v>
      </c>
      <c r="I4892" s="3">
        <f t="shared" ca="1" si="999"/>
        <v>2418</v>
      </c>
      <c r="J4892" s="3">
        <f t="shared" ca="1" si="1000"/>
        <v>2465</v>
      </c>
      <c r="K4892" s="4">
        <f t="shared" ca="1" si="1003"/>
        <v>7.7025475024825978</v>
      </c>
      <c r="L4892" s="4">
        <f t="shared" ca="1" si="1004"/>
        <v>47.888416653111456</v>
      </c>
      <c r="M4892" s="4" t="str">
        <f ca="1">IF($B4892&gt;$I$4,"",VLOOKUP($B4892,G$10:$K$6000,5,FALSE))</f>
        <v/>
      </c>
      <c r="N4892" s="4" t="str">
        <f ca="1">IF($B4892&gt;$I$4,"",VLOOKUP($B4892,H$10:$K$6000,4,FALSE))</f>
        <v/>
      </c>
      <c r="O4892" s="4" t="str">
        <f ca="1">IF($B4892&gt;$I$4,"",VLOOKUP($B4892,I$10:$L$6000,4,FALSE))</f>
        <v/>
      </c>
      <c r="P4892" s="4" t="str">
        <f ca="1">IF($B4892&gt;$I$4,"",VLOOKUP($B4892,J$10:$L$6000,3,FALSE))</f>
        <v/>
      </c>
      <c r="Q4892" s="5"/>
      <c r="R4892" s="5"/>
      <c r="S4892" s="5"/>
      <c r="T4892" s="5"/>
      <c r="U4892" s="5"/>
      <c r="V4892" s="5"/>
      <c r="W4892" s="5"/>
      <c r="X4892" s="5"/>
      <c r="Y4892" s="5"/>
      <c r="Z4892" s="5"/>
      <c r="AA4892" s="5"/>
      <c r="AB4892" s="5"/>
      <c r="AC4892" s="8"/>
      <c r="AD4892" s="8"/>
    </row>
    <row r="4893" spans="2:30" x14ac:dyDescent="0.2">
      <c r="B4893" s="3">
        <f t="shared" si="1005"/>
        <v>4884</v>
      </c>
      <c r="C4893" s="3">
        <f t="shared" ca="1" si="1001"/>
        <v>0</v>
      </c>
      <c r="D4893" s="3">
        <f t="shared" ca="1" si="995"/>
        <v>1</v>
      </c>
      <c r="E4893" s="3">
        <f t="shared" ca="1" si="1002"/>
        <v>1</v>
      </c>
      <c r="F4893" s="3">
        <f t="shared" ca="1" si="996"/>
        <v>0</v>
      </c>
      <c r="G4893" s="3">
        <f t="shared" ca="1" si="997"/>
        <v>2443</v>
      </c>
      <c r="H4893" s="3">
        <f t="shared" ca="1" si="998"/>
        <v>2441</v>
      </c>
      <c r="I4893" s="3">
        <f t="shared" ca="1" si="999"/>
        <v>2419</v>
      </c>
      <c r="J4893" s="3">
        <f t="shared" ca="1" si="1000"/>
        <v>2465</v>
      </c>
      <c r="K4893" s="4">
        <f t="shared" ca="1" si="1003"/>
        <v>7.3076745642962893</v>
      </c>
      <c r="L4893" s="4">
        <f t="shared" ca="1" si="1004"/>
        <v>46.498682092080848</v>
      </c>
      <c r="M4893" s="4" t="str">
        <f ca="1">IF($B4893&gt;$I$4,"",VLOOKUP($B4893,G$10:$K$6000,5,FALSE))</f>
        <v/>
      </c>
      <c r="N4893" s="4" t="str">
        <f ca="1">IF($B4893&gt;$I$4,"",VLOOKUP($B4893,H$10:$K$6000,4,FALSE))</f>
        <v/>
      </c>
      <c r="O4893" s="4" t="str">
        <f ca="1">IF($B4893&gt;$I$4,"",VLOOKUP($B4893,I$10:$L$6000,4,FALSE))</f>
        <v/>
      </c>
      <c r="P4893" s="4" t="str">
        <f ca="1">IF($B4893&gt;$I$4,"",VLOOKUP($B4893,J$10:$L$6000,3,FALSE))</f>
        <v/>
      </c>
      <c r="Q4893" s="5"/>
      <c r="R4893" s="5"/>
      <c r="S4893" s="5"/>
      <c r="T4893" s="5"/>
      <c r="U4893" s="5"/>
      <c r="V4893" s="5"/>
      <c r="W4893" s="5"/>
      <c r="X4893" s="5"/>
      <c r="Y4893" s="5"/>
      <c r="Z4893" s="5"/>
      <c r="AA4893" s="5"/>
      <c r="AB4893" s="5"/>
      <c r="AC4893" s="8"/>
      <c r="AD4893" s="8"/>
    </row>
    <row r="4894" spans="2:30" x14ac:dyDescent="0.2">
      <c r="B4894" s="3">
        <f t="shared" si="1005"/>
        <v>4885</v>
      </c>
      <c r="C4894" s="3">
        <f t="shared" ca="1" si="1001"/>
        <v>1</v>
      </c>
      <c r="D4894" s="3">
        <f t="shared" ca="1" si="995"/>
        <v>0</v>
      </c>
      <c r="E4894" s="3">
        <f t="shared" ca="1" si="1002"/>
        <v>0</v>
      </c>
      <c r="F4894" s="3">
        <f t="shared" ca="1" si="996"/>
        <v>1</v>
      </c>
      <c r="G4894" s="3">
        <f t="shared" ca="1" si="997"/>
        <v>2444</v>
      </c>
      <c r="H4894" s="3">
        <f t="shared" ca="1" si="998"/>
        <v>2441</v>
      </c>
      <c r="I4894" s="3">
        <f t="shared" ca="1" si="999"/>
        <v>2419</v>
      </c>
      <c r="J4894" s="3">
        <f t="shared" ca="1" si="1000"/>
        <v>2466</v>
      </c>
      <c r="K4894" s="4">
        <f t="shared" ca="1" si="1003"/>
        <v>5.9445136941788794</v>
      </c>
      <c r="L4894" s="4">
        <f t="shared" ca="1" si="1004"/>
        <v>49.922980654702911</v>
      </c>
      <c r="M4894" s="4" t="str">
        <f ca="1">IF($B4894&gt;$I$4,"",VLOOKUP($B4894,G$10:$K$6000,5,FALSE))</f>
        <v/>
      </c>
      <c r="N4894" s="4" t="str">
        <f ca="1">IF($B4894&gt;$I$4,"",VLOOKUP($B4894,H$10:$K$6000,4,FALSE))</f>
        <v/>
      </c>
      <c r="O4894" s="4" t="str">
        <f ca="1">IF($B4894&gt;$I$4,"",VLOOKUP($B4894,I$10:$L$6000,4,FALSE))</f>
        <v/>
      </c>
      <c r="P4894" s="4" t="str">
        <f ca="1">IF($B4894&gt;$I$4,"",VLOOKUP($B4894,J$10:$L$6000,3,FALSE))</f>
        <v/>
      </c>
      <c r="Q4894" s="5"/>
      <c r="R4894" s="5"/>
      <c r="S4894" s="5"/>
      <c r="T4894" s="5"/>
      <c r="U4894" s="5"/>
      <c r="V4894" s="5"/>
      <c r="W4894" s="5"/>
      <c r="X4894" s="5"/>
      <c r="Y4894" s="5"/>
      <c r="Z4894" s="5"/>
      <c r="AA4894" s="5"/>
      <c r="AB4894" s="5"/>
      <c r="AC4894" s="8"/>
      <c r="AD4894" s="8"/>
    </row>
    <row r="4895" spans="2:30" x14ac:dyDescent="0.2">
      <c r="B4895" s="3">
        <f t="shared" si="1005"/>
        <v>4886</v>
      </c>
      <c r="C4895" s="3">
        <f t="shared" ca="1" si="1001"/>
        <v>1</v>
      </c>
      <c r="D4895" s="3">
        <f t="shared" ca="1" si="995"/>
        <v>0</v>
      </c>
      <c r="E4895" s="3">
        <f t="shared" ca="1" si="1002"/>
        <v>0</v>
      </c>
      <c r="F4895" s="3">
        <f t="shared" ca="1" si="996"/>
        <v>1</v>
      </c>
      <c r="G4895" s="3">
        <f t="shared" ca="1" si="997"/>
        <v>2445</v>
      </c>
      <c r="H4895" s="3">
        <f t="shared" ca="1" si="998"/>
        <v>2441</v>
      </c>
      <c r="I4895" s="3">
        <f t="shared" ca="1" si="999"/>
        <v>2419</v>
      </c>
      <c r="J4895" s="3">
        <f t="shared" ca="1" si="1000"/>
        <v>2467</v>
      </c>
      <c r="K4895" s="4">
        <f t="shared" ca="1" si="1003"/>
        <v>6.5961071027810396</v>
      </c>
      <c r="L4895" s="4">
        <f t="shared" ca="1" si="1004"/>
        <v>47.978088424132217</v>
      </c>
      <c r="M4895" s="4" t="str">
        <f ca="1">IF($B4895&gt;$I$4,"",VLOOKUP($B4895,G$10:$K$6000,5,FALSE))</f>
        <v/>
      </c>
      <c r="N4895" s="4" t="str">
        <f ca="1">IF($B4895&gt;$I$4,"",VLOOKUP($B4895,H$10:$K$6000,4,FALSE))</f>
        <v/>
      </c>
      <c r="O4895" s="4" t="str">
        <f ca="1">IF($B4895&gt;$I$4,"",VLOOKUP($B4895,I$10:$L$6000,4,FALSE))</f>
        <v/>
      </c>
      <c r="P4895" s="4" t="str">
        <f ca="1">IF($B4895&gt;$I$4,"",VLOOKUP($B4895,J$10:$L$6000,3,FALSE))</f>
        <v/>
      </c>
      <c r="Q4895" s="5"/>
      <c r="R4895" s="5"/>
      <c r="S4895" s="5"/>
      <c r="T4895" s="5"/>
      <c r="U4895" s="5"/>
      <c r="V4895" s="5"/>
      <c r="W4895" s="5"/>
      <c r="X4895" s="5"/>
      <c r="Y4895" s="5"/>
      <c r="Z4895" s="5"/>
      <c r="AA4895" s="5"/>
      <c r="AB4895" s="5"/>
      <c r="AC4895" s="8"/>
      <c r="AD4895" s="8"/>
    </row>
    <row r="4896" spans="2:30" x14ac:dyDescent="0.2">
      <c r="B4896" s="3">
        <f t="shared" si="1005"/>
        <v>4887</v>
      </c>
      <c r="C4896" s="3">
        <f t="shared" ca="1" si="1001"/>
        <v>0</v>
      </c>
      <c r="D4896" s="3">
        <f t="shared" ca="1" si="995"/>
        <v>1</v>
      </c>
      <c r="E4896" s="3">
        <f t="shared" ca="1" si="1002"/>
        <v>0</v>
      </c>
      <c r="F4896" s="3">
        <f t="shared" ca="1" si="996"/>
        <v>1</v>
      </c>
      <c r="G4896" s="3">
        <f t="shared" ca="1" si="997"/>
        <v>2445</v>
      </c>
      <c r="H4896" s="3">
        <f t="shared" ca="1" si="998"/>
        <v>2442</v>
      </c>
      <c r="I4896" s="3">
        <f t="shared" ca="1" si="999"/>
        <v>2419</v>
      </c>
      <c r="J4896" s="3">
        <f t="shared" ca="1" si="1000"/>
        <v>2468</v>
      </c>
      <c r="K4896" s="4">
        <f t="shared" ca="1" si="1003"/>
        <v>7.057348558736698</v>
      </c>
      <c r="L4896" s="4">
        <f t="shared" ca="1" si="1004"/>
        <v>48.617630260167388</v>
      </c>
      <c r="M4896" s="4" t="str">
        <f ca="1">IF($B4896&gt;$I$4,"",VLOOKUP($B4896,G$10:$K$6000,5,FALSE))</f>
        <v/>
      </c>
      <c r="N4896" s="4" t="str">
        <f ca="1">IF($B4896&gt;$I$4,"",VLOOKUP($B4896,H$10:$K$6000,4,FALSE))</f>
        <v/>
      </c>
      <c r="O4896" s="4" t="str">
        <f ca="1">IF($B4896&gt;$I$4,"",VLOOKUP($B4896,I$10:$L$6000,4,FALSE))</f>
        <v/>
      </c>
      <c r="P4896" s="4" t="str">
        <f ca="1">IF($B4896&gt;$I$4,"",VLOOKUP($B4896,J$10:$L$6000,3,FALSE))</f>
        <v/>
      </c>
      <c r="Q4896" s="5"/>
      <c r="R4896" s="5"/>
      <c r="S4896" s="5"/>
      <c r="T4896" s="5"/>
      <c r="U4896" s="5"/>
      <c r="V4896" s="5"/>
      <c r="W4896" s="5"/>
      <c r="X4896" s="5"/>
      <c r="Y4896" s="5"/>
      <c r="Z4896" s="5"/>
      <c r="AA4896" s="5"/>
      <c r="AB4896" s="5"/>
      <c r="AC4896" s="8"/>
      <c r="AD4896" s="8"/>
    </row>
    <row r="4897" spans="2:30" x14ac:dyDescent="0.2">
      <c r="B4897" s="3">
        <f t="shared" si="1005"/>
        <v>4888</v>
      </c>
      <c r="C4897" s="3">
        <f t="shared" ca="1" si="1001"/>
        <v>1</v>
      </c>
      <c r="D4897" s="3">
        <f t="shared" ca="1" si="995"/>
        <v>0</v>
      </c>
      <c r="E4897" s="3">
        <f t="shared" ca="1" si="1002"/>
        <v>1</v>
      </c>
      <c r="F4897" s="3">
        <f t="shared" ca="1" si="996"/>
        <v>0</v>
      </c>
      <c r="G4897" s="3">
        <f t="shared" ca="1" si="997"/>
        <v>2446</v>
      </c>
      <c r="H4897" s="3">
        <f t="shared" ca="1" si="998"/>
        <v>2442</v>
      </c>
      <c r="I4897" s="3">
        <f t="shared" ca="1" si="999"/>
        <v>2420</v>
      </c>
      <c r="J4897" s="3">
        <f t="shared" ca="1" si="1000"/>
        <v>2468</v>
      </c>
      <c r="K4897" s="4">
        <f t="shared" ca="1" si="1003"/>
        <v>6.0741571592431942</v>
      </c>
      <c r="L4897" s="4">
        <f t="shared" ca="1" si="1004"/>
        <v>46.909433756321491</v>
      </c>
      <c r="M4897" s="4" t="str">
        <f ca="1">IF($B4897&gt;$I$4,"",VLOOKUP($B4897,G$10:$K$6000,5,FALSE))</f>
        <v/>
      </c>
      <c r="N4897" s="4" t="str">
        <f ca="1">IF($B4897&gt;$I$4,"",VLOOKUP($B4897,H$10:$K$6000,4,FALSE))</f>
        <v/>
      </c>
      <c r="O4897" s="4" t="str">
        <f ca="1">IF($B4897&gt;$I$4,"",VLOOKUP($B4897,I$10:$L$6000,4,FALSE))</f>
        <v/>
      </c>
      <c r="P4897" s="4" t="str">
        <f ca="1">IF($B4897&gt;$I$4,"",VLOOKUP($B4897,J$10:$L$6000,3,FALSE))</f>
        <v/>
      </c>
      <c r="Q4897" s="5"/>
      <c r="R4897" s="5"/>
      <c r="S4897" s="5"/>
      <c r="T4897" s="5"/>
      <c r="U4897" s="5"/>
      <c r="V4897" s="5"/>
      <c r="W4897" s="5"/>
      <c r="X4897" s="5"/>
      <c r="Y4897" s="5"/>
      <c r="Z4897" s="5"/>
      <c r="AA4897" s="5"/>
      <c r="AB4897" s="5"/>
      <c r="AC4897" s="8"/>
      <c r="AD4897" s="8"/>
    </row>
    <row r="4898" spans="2:30" x14ac:dyDescent="0.2">
      <c r="B4898" s="3">
        <f t="shared" si="1005"/>
        <v>4889</v>
      </c>
      <c r="C4898" s="3">
        <f t="shared" ca="1" si="1001"/>
        <v>0</v>
      </c>
      <c r="D4898" s="3">
        <f t="shared" ca="1" si="995"/>
        <v>1</v>
      </c>
      <c r="E4898" s="3">
        <f t="shared" ca="1" si="1002"/>
        <v>1</v>
      </c>
      <c r="F4898" s="3">
        <f t="shared" ca="1" si="996"/>
        <v>0</v>
      </c>
      <c r="G4898" s="3">
        <f t="shared" ca="1" si="997"/>
        <v>2446</v>
      </c>
      <c r="H4898" s="3">
        <f t="shared" ca="1" si="998"/>
        <v>2443</v>
      </c>
      <c r="I4898" s="3">
        <f t="shared" ca="1" si="999"/>
        <v>2421</v>
      </c>
      <c r="J4898" s="3">
        <f t="shared" ca="1" si="1000"/>
        <v>2468</v>
      </c>
      <c r="K4898" s="4">
        <f t="shared" ca="1" si="1003"/>
        <v>7.3024086908469217</v>
      </c>
      <c r="L4898" s="4">
        <f t="shared" ca="1" si="1004"/>
        <v>45.132269345883088</v>
      </c>
      <c r="M4898" s="4" t="str">
        <f ca="1">IF($B4898&gt;$I$4,"",VLOOKUP($B4898,G$10:$K$6000,5,FALSE))</f>
        <v/>
      </c>
      <c r="N4898" s="4" t="str">
        <f ca="1">IF($B4898&gt;$I$4,"",VLOOKUP($B4898,H$10:$K$6000,4,FALSE))</f>
        <v/>
      </c>
      <c r="O4898" s="4" t="str">
        <f ca="1">IF($B4898&gt;$I$4,"",VLOOKUP($B4898,I$10:$L$6000,4,FALSE))</f>
        <v/>
      </c>
      <c r="P4898" s="4" t="str">
        <f ca="1">IF($B4898&gt;$I$4,"",VLOOKUP($B4898,J$10:$L$6000,3,FALSE))</f>
        <v/>
      </c>
      <c r="Q4898" s="5"/>
      <c r="R4898" s="5"/>
      <c r="S4898" s="5"/>
      <c r="T4898" s="5"/>
      <c r="U4898" s="5"/>
      <c r="V4898" s="5"/>
      <c r="W4898" s="5"/>
      <c r="X4898" s="5"/>
      <c r="Y4898" s="5"/>
      <c r="Z4898" s="5"/>
      <c r="AA4898" s="5"/>
      <c r="AB4898" s="5"/>
      <c r="AC4898" s="8"/>
      <c r="AD4898" s="8"/>
    </row>
    <row r="4899" spans="2:30" x14ac:dyDescent="0.2">
      <c r="B4899" s="3">
        <f t="shared" si="1005"/>
        <v>4890</v>
      </c>
      <c r="C4899" s="3">
        <f t="shared" ca="1" si="1001"/>
        <v>1</v>
      </c>
      <c r="D4899" s="3">
        <f t="shared" ca="1" si="995"/>
        <v>0</v>
      </c>
      <c r="E4899" s="3">
        <f t="shared" ca="1" si="1002"/>
        <v>1</v>
      </c>
      <c r="F4899" s="3">
        <f t="shared" ca="1" si="996"/>
        <v>0</v>
      </c>
      <c r="G4899" s="3">
        <f t="shared" ca="1" si="997"/>
        <v>2447</v>
      </c>
      <c r="H4899" s="3">
        <f t="shared" ca="1" si="998"/>
        <v>2443</v>
      </c>
      <c r="I4899" s="3">
        <f t="shared" ca="1" si="999"/>
        <v>2422</v>
      </c>
      <c r="J4899" s="3">
        <f t="shared" ca="1" si="1000"/>
        <v>2468</v>
      </c>
      <c r="K4899" s="4">
        <f t="shared" ca="1" si="1003"/>
        <v>6.3008331722444009</v>
      </c>
      <c r="L4899" s="4">
        <f t="shared" ca="1" si="1004"/>
        <v>45.485120484318976</v>
      </c>
      <c r="M4899" s="4" t="str">
        <f ca="1">IF($B4899&gt;$I$4,"",VLOOKUP($B4899,G$10:$K$6000,5,FALSE))</f>
        <v/>
      </c>
      <c r="N4899" s="4" t="str">
        <f ca="1">IF($B4899&gt;$I$4,"",VLOOKUP($B4899,H$10:$K$6000,4,FALSE))</f>
        <v/>
      </c>
      <c r="O4899" s="4" t="str">
        <f ca="1">IF($B4899&gt;$I$4,"",VLOOKUP($B4899,I$10:$L$6000,4,FALSE))</f>
        <v/>
      </c>
      <c r="P4899" s="4" t="str">
        <f ca="1">IF($B4899&gt;$I$4,"",VLOOKUP($B4899,J$10:$L$6000,3,FALSE))</f>
        <v/>
      </c>
      <c r="Q4899" s="5"/>
      <c r="R4899" s="5"/>
      <c r="S4899" s="5"/>
      <c r="T4899" s="5"/>
      <c r="U4899" s="5"/>
      <c r="V4899" s="5"/>
      <c r="W4899" s="5"/>
      <c r="X4899" s="5"/>
      <c r="Y4899" s="5"/>
      <c r="Z4899" s="5"/>
      <c r="AA4899" s="5"/>
      <c r="AB4899" s="5"/>
      <c r="AC4899" s="8"/>
      <c r="AD4899" s="8"/>
    </row>
    <row r="4900" spans="2:30" x14ac:dyDescent="0.2">
      <c r="B4900" s="3">
        <f t="shared" si="1005"/>
        <v>4891</v>
      </c>
      <c r="C4900" s="3">
        <f t="shared" ca="1" si="1001"/>
        <v>0</v>
      </c>
      <c r="D4900" s="3">
        <f t="shared" ca="1" si="995"/>
        <v>1</v>
      </c>
      <c r="E4900" s="3">
        <f t="shared" ca="1" si="1002"/>
        <v>0</v>
      </c>
      <c r="F4900" s="3">
        <f t="shared" ca="1" si="996"/>
        <v>1</v>
      </c>
      <c r="G4900" s="3">
        <f t="shared" ca="1" si="997"/>
        <v>2447</v>
      </c>
      <c r="H4900" s="3">
        <f t="shared" ca="1" si="998"/>
        <v>2444</v>
      </c>
      <c r="I4900" s="3">
        <f t="shared" ca="1" si="999"/>
        <v>2422</v>
      </c>
      <c r="J4900" s="3">
        <f t="shared" ca="1" si="1000"/>
        <v>2469</v>
      </c>
      <c r="K4900" s="4">
        <f t="shared" ca="1" si="1003"/>
        <v>7.4777420485417458</v>
      </c>
      <c r="L4900" s="4">
        <f t="shared" ca="1" si="1004"/>
        <v>50.496894869994875</v>
      </c>
      <c r="M4900" s="4" t="str">
        <f ca="1">IF($B4900&gt;$I$4,"",VLOOKUP($B4900,G$10:$K$6000,5,FALSE))</f>
        <v/>
      </c>
      <c r="N4900" s="4" t="str">
        <f ca="1">IF($B4900&gt;$I$4,"",VLOOKUP($B4900,H$10:$K$6000,4,FALSE))</f>
        <v/>
      </c>
      <c r="O4900" s="4" t="str">
        <f ca="1">IF($B4900&gt;$I$4,"",VLOOKUP($B4900,I$10:$L$6000,4,FALSE))</f>
        <v/>
      </c>
      <c r="P4900" s="4" t="str">
        <f ca="1">IF($B4900&gt;$I$4,"",VLOOKUP($B4900,J$10:$L$6000,3,FALSE))</f>
        <v/>
      </c>
      <c r="Q4900" s="5"/>
      <c r="R4900" s="5"/>
      <c r="S4900" s="5"/>
      <c r="T4900" s="5"/>
      <c r="U4900" s="5"/>
      <c r="V4900" s="5"/>
      <c r="W4900" s="5"/>
      <c r="X4900" s="5"/>
      <c r="Y4900" s="5"/>
      <c r="Z4900" s="5"/>
      <c r="AA4900" s="5"/>
      <c r="AB4900" s="5"/>
      <c r="AC4900" s="8"/>
      <c r="AD4900" s="8"/>
    </row>
    <row r="4901" spans="2:30" x14ac:dyDescent="0.2">
      <c r="B4901" s="3">
        <f t="shared" si="1005"/>
        <v>4892</v>
      </c>
      <c r="C4901" s="3">
        <f t="shared" ca="1" si="1001"/>
        <v>0</v>
      </c>
      <c r="D4901" s="3">
        <f t="shared" ca="1" si="995"/>
        <v>1</v>
      </c>
      <c r="E4901" s="3">
        <f t="shared" ca="1" si="1002"/>
        <v>0</v>
      </c>
      <c r="F4901" s="3">
        <f t="shared" ca="1" si="996"/>
        <v>1</v>
      </c>
      <c r="G4901" s="3">
        <f t="shared" ca="1" si="997"/>
        <v>2447</v>
      </c>
      <c r="H4901" s="3">
        <f t="shared" ca="1" si="998"/>
        <v>2445</v>
      </c>
      <c r="I4901" s="3">
        <f t="shared" ca="1" si="999"/>
        <v>2422</v>
      </c>
      <c r="J4901" s="3">
        <f t="shared" ca="1" si="1000"/>
        <v>2470</v>
      </c>
      <c r="K4901" s="4">
        <f t="shared" ca="1" si="1003"/>
        <v>7.5216165209934625</v>
      </c>
      <c r="L4901" s="4">
        <f t="shared" ca="1" si="1004"/>
        <v>47.714430312795137</v>
      </c>
      <c r="M4901" s="4" t="str">
        <f ca="1">IF($B4901&gt;$I$4,"",VLOOKUP($B4901,G$10:$K$6000,5,FALSE))</f>
        <v/>
      </c>
      <c r="N4901" s="4" t="str">
        <f ca="1">IF($B4901&gt;$I$4,"",VLOOKUP($B4901,H$10:$K$6000,4,FALSE))</f>
        <v/>
      </c>
      <c r="O4901" s="4" t="str">
        <f ca="1">IF($B4901&gt;$I$4,"",VLOOKUP($B4901,I$10:$L$6000,4,FALSE))</f>
        <v/>
      </c>
      <c r="P4901" s="4" t="str">
        <f ca="1">IF($B4901&gt;$I$4,"",VLOOKUP($B4901,J$10:$L$6000,3,FALSE))</f>
        <v/>
      </c>
      <c r="Q4901" s="5"/>
      <c r="R4901" s="5"/>
      <c r="S4901" s="5"/>
      <c r="T4901" s="5"/>
      <c r="U4901" s="5"/>
      <c r="V4901" s="5"/>
      <c r="W4901" s="5"/>
      <c r="X4901" s="5"/>
      <c r="Y4901" s="5"/>
      <c r="Z4901" s="5"/>
      <c r="AA4901" s="5"/>
      <c r="AB4901" s="5"/>
      <c r="AC4901" s="8"/>
      <c r="AD4901" s="8"/>
    </row>
    <row r="4902" spans="2:30" x14ac:dyDescent="0.2">
      <c r="B4902" s="3">
        <f t="shared" si="1005"/>
        <v>4893</v>
      </c>
      <c r="C4902" s="3">
        <f t="shared" ca="1" si="1001"/>
        <v>0</v>
      </c>
      <c r="D4902" s="3">
        <f t="shared" ca="1" si="995"/>
        <v>1</v>
      </c>
      <c r="E4902" s="3">
        <f t="shared" ca="1" si="1002"/>
        <v>0</v>
      </c>
      <c r="F4902" s="3">
        <f t="shared" ca="1" si="996"/>
        <v>1</v>
      </c>
      <c r="G4902" s="3">
        <f t="shared" ca="1" si="997"/>
        <v>2447</v>
      </c>
      <c r="H4902" s="3">
        <f t="shared" ca="1" si="998"/>
        <v>2446</v>
      </c>
      <c r="I4902" s="3">
        <f t="shared" ca="1" si="999"/>
        <v>2422</v>
      </c>
      <c r="J4902" s="3">
        <f t="shared" ca="1" si="1000"/>
        <v>2471</v>
      </c>
      <c r="K4902" s="4">
        <f t="shared" ca="1" si="1003"/>
        <v>7.0727209024877995</v>
      </c>
      <c r="L4902" s="4">
        <f t="shared" ca="1" si="1004"/>
        <v>48.233639756981347</v>
      </c>
      <c r="M4902" s="4" t="str">
        <f ca="1">IF($B4902&gt;$I$4,"",VLOOKUP($B4902,G$10:$K$6000,5,FALSE))</f>
        <v/>
      </c>
      <c r="N4902" s="4" t="str">
        <f ca="1">IF($B4902&gt;$I$4,"",VLOOKUP($B4902,H$10:$K$6000,4,FALSE))</f>
        <v/>
      </c>
      <c r="O4902" s="4" t="str">
        <f ca="1">IF($B4902&gt;$I$4,"",VLOOKUP($B4902,I$10:$L$6000,4,FALSE))</f>
        <v/>
      </c>
      <c r="P4902" s="4" t="str">
        <f ca="1">IF($B4902&gt;$I$4,"",VLOOKUP($B4902,J$10:$L$6000,3,FALSE))</f>
        <v/>
      </c>
      <c r="Q4902" s="5"/>
      <c r="R4902" s="5"/>
      <c r="S4902" s="5"/>
      <c r="T4902" s="5"/>
      <c r="U4902" s="5"/>
      <c r="V4902" s="5"/>
      <c r="W4902" s="5"/>
      <c r="X4902" s="5"/>
      <c r="Y4902" s="5"/>
      <c r="Z4902" s="5"/>
      <c r="AA4902" s="5"/>
      <c r="AB4902" s="5"/>
      <c r="AC4902" s="8"/>
      <c r="AD4902" s="8"/>
    </row>
    <row r="4903" spans="2:30" x14ac:dyDescent="0.2">
      <c r="B4903" s="3">
        <f t="shared" si="1005"/>
        <v>4894</v>
      </c>
      <c r="C4903" s="3">
        <f t="shared" ca="1" si="1001"/>
        <v>0</v>
      </c>
      <c r="D4903" s="3">
        <f t="shared" ca="1" si="995"/>
        <v>1</v>
      </c>
      <c r="E4903" s="3">
        <f t="shared" ca="1" si="1002"/>
        <v>0</v>
      </c>
      <c r="F4903" s="3">
        <f t="shared" ca="1" si="996"/>
        <v>1</v>
      </c>
      <c r="G4903" s="3">
        <f t="shared" ca="1" si="997"/>
        <v>2447</v>
      </c>
      <c r="H4903" s="3">
        <f t="shared" ca="1" si="998"/>
        <v>2447</v>
      </c>
      <c r="I4903" s="3">
        <f t="shared" ca="1" si="999"/>
        <v>2422</v>
      </c>
      <c r="J4903" s="3">
        <f t="shared" ca="1" si="1000"/>
        <v>2472</v>
      </c>
      <c r="K4903" s="4">
        <f t="shared" ca="1" si="1003"/>
        <v>8.1948141957426248</v>
      </c>
      <c r="L4903" s="4">
        <f t="shared" ca="1" si="1004"/>
        <v>47.7396262135386</v>
      </c>
      <c r="M4903" s="4" t="str">
        <f ca="1">IF($B4903&gt;$I$4,"",VLOOKUP($B4903,G$10:$K$6000,5,FALSE))</f>
        <v/>
      </c>
      <c r="N4903" s="4" t="str">
        <f ca="1">IF($B4903&gt;$I$4,"",VLOOKUP($B4903,H$10:$K$6000,4,FALSE))</f>
        <v/>
      </c>
      <c r="O4903" s="4" t="str">
        <f ca="1">IF($B4903&gt;$I$4,"",VLOOKUP($B4903,I$10:$L$6000,4,FALSE))</f>
        <v/>
      </c>
      <c r="P4903" s="4" t="str">
        <f ca="1">IF($B4903&gt;$I$4,"",VLOOKUP($B4903,J$10:$L$6000,3,FALSE))</f>
        <v/>
      </c>
      <c r="Q4903" s="5"/>
      <c r="R4903" s="5"/>
      <c r="S4903" s="5"/>
      <c r="T4903" s="5"/>
      <c r="U4903" s="5"/>
      <c r="V4903" s="5"/>
      <c r="W4903" s="5"/>
      <c r="X4903" s="5"/>
      <c r="Y4903" s="5"/>
      <c r="Z4903" s="5"/>
      <c r="AA4903" s="5"/>
      <c r="AB4903" s="5"/>
      <c r="AC4903" s="8"/>
      <c r="AD4903" s="8"/>
    </row>
    <row r="4904" spans="2:30" x14ac:dyDescent="0.2">
      <c r="B4904" s="3">
        <f t="shared" si="1005"/>
        <v>4895</v>
      </c>
      <c r="C4904" s="3">
        <f t="shared" ca="1" si="1001"/>
        <v>1</v>
      </c>
      <c r="D4904" s="3">
        <f t="shared" ca="1" si="995"/>
        <v>0</v>
      </c>
      <c r="E4904" s="3">
        <f t="shared" ca="1" si="1002"/>
        <v>1</v>
      </c>
      <c r="F4904" s="3">
        <f t="shared" ca="1" si="996"/>
        <v>0</v>
      </c>
      <c r="G4904" s="3">
        <f t="shared" ca="1" si="997"/>
        <v>2448</v>
      </c>
      <c r="H4904" s="3">
        <f t="shared" ca="1" si="998"/>
        <v>2447</v>
      </c>
      <c r="I4904" s="3">
        <f t="shared" ca="1" si="999"/>
        <v>2423</v>
      </c>
      <c r="J4904" s="3">
        <f t="shared" ca="1" si="1000"/>
        <v>2472</v>
      </c>
      <c r="K4904" s="4">
        <f t="shared" ca="1" si="1003"/>
        <v>5.9264434322686421</v>
      </c>
      <c r="L4904" s="4">
        <f t="shared" ca="1" si="1004"/>
        <v>46.540094104965256</v>
      </c>
      <c r="M4904" s="4" t="str">
        <f ca="1">IF($B4904&gt;$I$4,"",VLOOKUP($B4904,G$10:$K$6000,5,FALSE))</f>
        <v/>
      </c>
      <c r="N4904" s="4" t="str">
        <f ca="1">IF($B4904&gt;$I$4,"",VLOOKUP($B4904,H$10:$K$6000,4,FALSE))</f>
        <v/>
      </c>
      <c r="O4904" s="4" t="str">
        <f ca="1">IF($B4904&gt;$I$4,"",VLOOKUP($B4904,I$10:$L$6000,4,FALSE))</f>
        <v/>
      </c>
      <c r="P4904" s="4" t="str">
        <f ca="1">IF($B4904&gt;$I$4,"",VLOOKUP($B4904,J$10:$L$6000,3,FALSE))</f>
        <v/>
      </c>
      <c r="Q4904" s="5"/>
      <c r="R4904" s="5"/>
      <c r="S4904" s="5"/>
      <c r="T4904" s="5"/>
      <c r="U4904" s="5"/>
      <c r="V4904" s="5"/>
      <c r="W4904" s="5"/>
      <c r="X4904" s="5"/>
      <c r="Y4904" s="5"/>
      <c r="Z4904" s="5"/>
      <c r="AA4904" s="5"/>
      <c r="AB4904" s="5"/>
      <c r="AC4904" s="8"/>
      <c r="AD4904" s="8"/>
    </row>
    <row r="4905" spans="2:30" x14ac:dyDescent="0.2">
      <c r="B4905" s="3">
        <f t="shared" si="1005"/>
        <v>4896</v>
      </c>
      <c r="C4905" s="3">
        <f t="shared" ca="1" si="1001"/>
        <v>1</v>
      </c>
      <c r="D4905" s="3">
        <f t="shared" ca="1" si="995"/>
        <v>0</v>
      </c>
      <c r="E4905" s="3">
        <f t="shared" ca="1" si="1002"/>
        <v>1</v>
      </c>
      <c r="F4905" s="3">
        <f t="shared" ca="1" si="996"/>
        <v>0</v>
      </c>
      <c r="G4905" s="3">
        <f t="shared" ca="1" si="997"/>
        <v>2449</v>
      </c>
      <c r="H4905" s="3">
        <f t="shared" ca="1" si="998"/>
        <v>2447</v>
      </c>
      <c r="I4905" s="3">
        <f t="shared" ca="1" si="999"/>
        <v>2424</v>
      </c>
      <c r="J4905" s="3">
        <f t="shared" ca="1" si="1000"/>
        <v>2472</v>
      </c>
      <c r="K4905" s="4">
        <f t="shared" ca="1" si="1003"/>
        <v>5.7429692115759261</v>
      </c>
      <c r="L4905" s="4">
        <f t="shared" ca="1" si="1004"/>
        <v>47.182903681726508</v>
      </c>
      <c r="M4905" s="4" t="str">
        <f ca="1">IF($B4905&gt;$I$4,"",VLOOKUP($B4905,G$10:$K$6000,5,FALSE))</f>
        <v/>
      </c>
      <c r="N4905" s="4" t="str">
        <f ca="1">IF($B4905&gt;$I$4,"",VLOOKUP($B4905,H$10:$K$6000,4,FALSE))</f>
        <v/>
      </c>
      <c r="O4905" s="4" t="str">
        <f ca="1">IF($B4905&gt;$I$4,"",VLOOKUP($B4905,I$10:$L$6000,4,FALSE))</f>
        <v/>
      </c>
      <c r="P4905" s="4" t="str">
        <f ca="1">IF($B4905&gt;$I$4,"",VLOOKUP($B4905,J$10:$L$6000,3,FALSE))</f>
        <v/>
      </c>
      <c r="Q4905" s="5"/>
      <c r="R4905" s="5"/>
      <c r="S4905" s="5"/>
      <c r="T4905" s="5"/>
      <c r="U4905" s="5"/>
      <c r="V4905" s="5"/>
      <c r="W4905" s="5"/>
      <c r="X4905" s="5"/>
      <c r="Y4905" s="5"/>
      <c r="Z4905" s="5"/>
      <c r="AA4905" s="5"/>
      <c r="AB4905" s="5"/>
      <c r="AC4905" s="8"/>
      <c r="AD4905" s="8"/>
    </row>
    <row r="4906" spans="2:30" x14ac:dyDescent="0.2">
      <c r="B4906" s="3">
        <f t="shared" si="1005"/>
        <v>4897</v>
      </c>
      <c r="C4906" s="3">
        <f t="shared" ca="1" si="1001"/>
        <v>1</v>
      </c>
      <c r="D4906" s="3">
        <f t="shared" ca="1" si="995"/>
        <v>0</v>
      </c>
      <c r="E4906" s="3">
        <f t="shared" ca="1" si="1002"/>
        <v>1</v>
      </c>
      <c r="F4906" s="3">
        <f t="shared" ca="1" si="996"/>
        <v>0</v>
      </c>
      <c r="G4906" s="3">
        <f t="shared" ca="1" si="997"/>
        <v>2450</v>
      </c>
      <c r="H4906" s="3">
        <f t="shared" ca="1" si="998"/>
        <v>2447</v>
      </c>
      <c r="I4906" s="3">
        <f t="shared" ca="1" si="999"/>
        <v>2425</v>
      </c>
      <c r="J4906" s="3">
        <f t="shared" ca="1" si="1000"/>
        <v>2472</v>
      </c>
      <c r="K4906" s="4">
        <f t="shared" ca="1" si="1003"/>
        <v>6.2580617232631823</v>
      </c>
      <c r="L4906" s="4">
        <f t="shared" ca="1" si="1004"/>
        <v>47.18936230054117</v>
      </c>
      <c r="M4906" s="4" t="str">
        <f ca="1">IF($B4906&gt;$I$4,"",VLOOKUP($B4906,G$10:$K$6000,5,FALSE))</f>
        <v/>
      </c>
      <c r="N4906" s="4" t="str">
        <f ca="1">IF($B4906&gt;$I$4,"",VLOOKUP($B4906,H$10:$K$6000,4,FALSE))</f>
        <v/>
      </c>
      <c r="O4906" s="4" t="str">
        <f ca="1">IF($B4906&gt;$I$4,"",VLOOKUP($B4906,I$10:$L$6000,4,FALSE))</f>
        <v/>
      </c>
      <c r="P4906" s="4" t="str">
        <f ca="1">IF($B4906&gt;$I$4,"",VLOOKUP($B4906,J$10:$L$6000,3,FALSE))</f>
        <v/>
      </c>
      <c r="Q4906" s="5"/>
      <c r="R4906" s="5"/>
      <c r="S4906" s="5"/>
      <c r="T4906" s="5"/>
      <c r="U4906" s="5"/>
      <c r="V4906" s="5"/>
      <c r="W4906" s="5"/>
      <c r="X4906" s="5"/>
      <c r="Y4906" s="5"/>
      <c r="Z4906" s="5"/>
      <c r="AA4906" s="5"/>
      <c r="AB4906" s="5"/>
      <c r="AC4906" s="8"/>
      <c r="AD4906" s="8"/>
    </row>
    <row r="4907" spans="2:30" x14ac:dyDescent="0.2">
      <c r="B4907" s="3">
        <f t="shared" si="1005"/>
        <v>4898</v>
      </c>
      <c r="C4907" s="3">
        <f t="shared" ca="1" si="1001"/>
        <v>0</v>
      </c>
      <c r="D4907" s="3">
        <f t="shared" ca="1" si="995"/>
        <v>1</v>
      </c>
      <c r="E4907" s="3">
        <f t="shared" ca="1" si="1002"/>
        <v>1</v>
      </c>
      <c r="F4907" s="3">
        <f t="shared" ca="1" si="996"/>
        <v>0</v>
      </c>
      <c r="G4907" s="3">
        <f t="shared" ca="1" si="997"/>
        <v>2450</v>
      </c>
      <c r="H4907" s="3">
        <f t="shared" ca="1" si="998"/>
        <v>2448</v>
      </c>
      <c r="I4907" s="3">
        <f t="shared" ca="1" si="999"/>
        <v>2426</v>
      </c>
      <c r="J4907" s="3">
        <f t="shared" ca="1" si="1000"/>
        <v>2472</v>
      </c>
      <c r="K4907" s="4">
        <f t="shared" ca="1" si="1003"/>
        <v>7.733307289747029</v>
      </c>
      <c r="L4907" s="4">
        <f t="shared" ca="1" si="1004"/>
        <v>47.022559422256975</v>
      </c>
      <c r="M4907" s="4" t="str">
        <f ca="1">IF($B4907&gt;$I$4,"",VLOOKUP($B4907,G$10:$K$6000,5,FALSE))</f>
        <v/>
      </c>
      <c r="N4907" s="4" t="str">
        <f ca="1">IF($B4907&gt;$I$4,"",VLOOKUP($B4907,H$10:$K$6000,4,FALSE))</f>
        <v/>
      </c>
      <c r="O4907" s="4" t="str">
        <f ca="1">IF($B4907&gt;$I$4,"",VLOOKUP($B4907,I$10:$L$6000,4,FALSE))</f>
        <v/>
      </c>
      <c r="P4907" s="4" t="str">
        <f ca="1">IF($B4907&gt;$I$4,"",VLOOKUP($B4907,J$10:$L$6000,3,FALSE))</f>
        <v/>
      </c>
      <c r="Q4907" s="5"/>
      <c r="R4907" s="5"/>
      <c r="S4907" s="5"/>
      <c r="T4907" s="5"/>
      <c r="U4907" s="5"/>
      <c r="V4907" s="5"/>
      <c r="W4907" s="5"/>
      <c r="X4907" s="5"/>
      <c r="Y4907" s="5"/>
      <c r="Z4907" s="5"/>
      <c r="AA4907" s="5"/>
      <c r="AB4907" s="5"/>
      <c r="AC4907" s="8"/>
      <c r="AD4907" s="8"/>
    </row>
    <row r="4908" spans="2:30" x14ac:dyDescent="0.2">
      <c r="B4908" s="3">
        <f t="shared" si="1005"/>
        <v>4899</v>
      </c>
      <c r="C4908" s="3">
        <f t="shared" ca="1" si="1001"/>
        <v>1</v>
      </c>
      <c r="D4908" s="3">
        <f t="shared" ca="1" si="995"/>
        <v>0</v>
      </c>
      <c r="E4908" s="3">
        <f t="shared" ca="1" si="1002"/>
        <v>0</v>
      </c>
      <c r="F4908" s="3">
        <f t="shared" ca="1" si="996"/>
        <v>1</v>
      </c>
      <c r="G4908" s="3">
        <f t="shared" ca="1" si="997"/>
        <v>2451</v>
      </c>
      <c r="H4908" s="3">
        <f t="shared" ca="1" si="998"/>
        <v>2448</v>
      </c>
      <c r="I4908" s="3">
        <f t="shared" ca="1" si="999"/>
        <v>2426</v>
      </c>
      <c r="J4908" s="3">
        <f t="shared" ca="1" si="1000"/>
        <v>2473</v>
      </c>
      <c r="K4908" s="4">
        <f t="shared" ca="1" si="1003"/>
        <v>6.5199251841456372</v>
      </c>
      <c r="L4908" s="4">
        <f t="shared" ca="1" si="1004"/>
        <v>49.616721101354308</v>
      </c>
      <c r="M4908" s="4" t="str">
        <f ca="1">IF($B4908&gt;$I$4,"",VLOOKUP($B4908,G$10:$K$6000,5,FALSE))</f>
        <v/>
      </c>
      <c r="N4908" s="4" t="str">
        <f ca="1">IF($B4908&gt;$I$4,"",VLOOKUP($B4908,H$10:$K$6000,4,FALSE))</f>
        <v/>
      </c>
      <c r="O4908" s="4" t="str">
        <f ca="1">IF($B4908&gt;$I$4,"",VLOOKUP($B4908,I$10:$L$6000,4,FALSE))</f>
        <v/>
      </c>
      <c r="P4908" s="4" t="str">
        <f ca="1">IF($B4908&gt;$I$4,"",VLOOKUP($B4908,J$10:$L$6000,3,FALSE))</f>
        <v/>
      </c>
      <c r="Q4908" s="5"/>
      <c r="R4908" s="5"/>
      <c r="S4908" s="5"/>
      <c r="T4908" s="5"/>
      <c r="U4908" s="5"/>
      <c r="V4908" s="5"/>
      <c r="W4908" s="5"/>
      <c r="X4908" s="5"/>
      <c r="Y4908" s="5"/>
      <c r="Z4908" s="5"/>
      <c r="AA4908" s="5"/>
      <c r="AB4908" s="5"/>
      <c r="AC4908" s="8"/>
      <c r="AD4908" s="8"/>
    </row>
    <row r="4909" spans="2:30" x14ac:dyDescent="0.2">
      <c r="B4909" s="3">
        <f t="shared" si="1005"/>
        <v>4900</v>
      </c>
      <c r="C4909" s="3">
        <f t="shared" ca="1" si="1001"/>
        <v>1</v>
      </c>
      <c r="D4909" s="3">
        <f t="shared" ca="1" si="995"/>
        <v>0</v>
      </c>
      <c r="E4909" s="3">
        <f t="shared" ca="1" si="1002"/>
        <v>0</v>
      </c>
      <c r="F4909" s="3">
        <f t="shared" ca="1" si="996"/>
        <v>1</v>
      </c>
      <c r="G4909" s="3">
        <f t="shared" ca="1" si="997"/>
        <v>2452</v>
      </c>
      <c r="H4909" s="3">
        <f t="shared" ca="1" si="998"/>
        <v>2448</v>
      </c>
      <c r="I4909" s="3">
        <f t="shared" ca="1" si="999"/>
        <v>2426</v>
      </c>
      <c r="J4909" s="3">
        <f t="shared" ca="1" si="1000"/>
        <v>2474</v>
      </c>
      <c r="K4909" s="4">
        <f t="shared" ca="1" si="1003"/>
        <v>6.1193253594524357</v>
      </c>
      <c r="L4909" s="4">
        <f t="shared" ca="1" si="1004"/>
        <v>48.622760469714088</v>
      </c>
      <c r="M4909" s="4" t="str">
        <f ca="1">IF($B4909&gt;$I$4,"",VLOOKUP($B4909,G$10:$K$6000,5,FALSE))</f>
        <v/>
      </c>
      <c r="N4909" s="4" t="str">
        <f ca="1">IF($B4909&gt;$I$4,"",VLOOKUP($B4909,H$10:$K$6000,4,FALSE))</f>
        <v/>
      </c>
      <c r="O4909" s="4" t="str">
        <f ca="1">IF($B4909&gt;$I$4,"",VLOOKUP($B4909,I$10:$L$6000,4,FALSE))</f>
        <v/>
      </c>
      <c r="P4909" s="4" t="str">
        <f ca="1">IF($B4909&gt;$I$4,"",VLOOKUP($B4909,J$10:$L$6000,3,FALSE))</f>
        <v/>
      </c>
      <c r="Q4909" s="5"/>
      <c r="R4909" s="5"/>
      <c r="S4909" s="5"/>
      <c r="T4909" s="5"/>
      <c r="U4909" s="5"/>
      <c r="V4909" s="5"/>
      <c r="W4909" s="5"/>
      <c r="X4909" s="5"/>
      <c r="Y4909" s="5"/>
      <c r="Z4909" s="5"/>
      <c r="AA4909" s="5"/>
      <c r="AB4909" s="5"/>
      <c r="AC4909" s="8"/>
      <c r="AD4909" s="8"/>
    </row>
    <row r="4910" spans="2:30" x14ac:dyDescent="0.2">
      <c r="B4910" s="3">
        <f t="shared" si="1005"/>
        <v>4901</v>
      </c>
      <c r="C4910" s="3">
        <f t="shared" ca="1" si="1001"/>
        <v>1</v>
      </c>
      <c r="D4910" s="3">
        <f t="shared" ca="1" si="995"/>
        <v>0</v>
      </c>
      <c r="E4910" s="3">
        <f t="shared" ca="1" si="1002"/>
        <v>0</v>
      </c>
      <c r="F4910" s="3">
        <f t="shared" ca="1" si="996"/>
        <v>1</v>
      </c>
      <c r="G4910" s="3">
        <f t="shared" ca="1" si="997"/>
        <v>2453</v>
      </c>
      <c r="H4910" s="3">
        <f t="shared" ca="1" si="998"/>
        <v>2448</v>
      </c>
      <c r="I4910" s="3">
        <f t="shared" ca="1" si="999"/>
        <v>2426</v>
      </c>
      <c r="J4910" s="3">
        <f t="shared" ca="1" si="1000"/>
        <v>2475</v>
      </c>
      <c r="K4910" s="4">
        <f t="shared" ca="1" si="1003"/>
        <v>6.8413644487212908</v>
      </c>
      <c r="L4910" s="4">
        <f t="shared" ca="1" si="1004"/>
        <v>47.871965808656732</v>
      </c>
      <c r="M4910" s="4" t="str">
        <f ca="1">IF($B4910&gt;$I$4,"",VLOOKUP($B4910,G$10:$K$6000,5,FALSE))</f>
        <v/>
      </c>
      <c r="N4910" s="4" t="str">
        <f ca="1">IF($B4910&gt;$I$4,"",VLOOKUP($B4910,H$10:$K$6000,4,FALSE))</f>
        <v/>
      </c>
      <c r="O4910" s="4" t="str">
        <f ca="1">IF($B4910&gt;$I$4,"",VLOOKUP($B4910,I$10:$L$6000,4,FALSE))</f>
        <v/>
      </c>
      <c r="P4910" s="4" t="str">
        <f ca="1">IF($B4910&gt;$I$4,"",VLOOKUP($B4910,J$10:$L$6000,3,FALSE))</f>
        <v/>
      </c>
      <c r="Q4910" s="5"/>
      <c r="R4910" s="5"/>
      <c r="S4910" s="5"/>
      <c r="T4910" s="5"/>
      <c r="U4910" s="5"/>
      <c r="V4910" s="5"/>
      <c r="W4910" s="5"/>
      <c r="X4910" s="5"/>
      <c r="Y4910" s="5"/>
      <c r="Z4910" s="5"/>
      <c r="AA4910" s="5"/>
      <c r="AB4910" s="5"/>
      <c r="AC4910" s="8"/>
      <c r="AD4910" s="8"/>
    </row>
    <row r="4911" spans="2:30" x14ac:dyDescent="0.2">
      <c r="B4911" s="3">
        <f t="shared" si="1005"/>
        <v>4902</v>
      </c>
      <c r="C4911" s="3">
        <f t="shared" ca="1" si="1001"/>
        <v>0</v>
      </c>
      <c r="D4911" s="3">
        <f t="shared" ca="1" si="995"/>
        <v>1</v>
      </c>
      <c r="E4911" s="3">
        <f t="shared" ca="1" si="1002"/>
        <v>0</v>
      </c>
      <c r="F4911" s="3">
        <f t="shared" ca="1" si="996"/>
        <v>1</v>
      </c>
      <c r="G4911" s="3">
        <f t="shared" ca="1" si="997"/>
        <v>2453</v>
      </c>
      <c r="H4911" s="3">
        <f t="shared" ca="1" si="998"/>
        <v>2449</v>
      </c>
      <c r="I4911" s="3">
        <f t="shared" ca="1" si="999"/>
        <v>2426</v>
      </c>
      <c r="J4911" s="3">
        <f t="shared" ca="1" si="1000"/>
        <v>2476</v>
      </c>
      <c r="K4911" s="4">
        <f t="shared" ca="1" si="1003"/>
        <v>7.5088544460425641</v>
      </c>
      <c r="L4911" s="4">
        <f t="shared" ca="1" si="1004"/>
        <v>47.83445771460746</v>
      </c>
      <c r="M4911" s="4" t="str">
        <f ca="1">IF($B4911&gt;$I$4,"",VLOOKUP($B4911,G$10:$K$6000,5,FALSE))</f>
        <v/>
      </c>
      <c r="N4911" s="4" t="str">
        <f ca="1">IF($B4911&gt;$I$4,"",VLOOKUP($B4911,H$10:$K$6000,4,FALSE))</f>
        <v/>
      </c>
      <c r="O4911" s="4" t="str">
        <f ca="1">IF($B4911&gt;$I$4,"",VLOOKUP($B4911,I$10:$L$6000,4,FALSE))</f>
        <v/>
      </c>
      <c r="P4911" s="4" t="str">
        <f ca="1">IF($B4911&gt;$I$4,"",VLOOKUP($B4911,J$10:$L$6000,3,FALSE))</f>
        <v/>
      </c>
      <c r="Q4911" s="5"/>
      <c r="R4911" s="5"/>
      <c r="S4911" s="5"/>
      <c r="T4911" s="5"/>
      <c r="U4911" s="5"/>
      <c r="V4911" s="5"/>
      <c r="W4911" s="5"/>
      <c r="X4911" s="5"/>
      <c r="Y4911" s="5"/>
      <c r="Z4911" s="5"/>
      <c r="AA4911" s="5"/>
      <c r="AB4911" s="5"/>
      <c r="AC4911" s="8"/>
      <c r="AD4911" s="8"/>
    </row>
    <row r="4912" spans="2:30" x14ac:dyDescent="0.2">
      <c r="B4912" s="3">
        <f t="shared" si="1005"/>
        <v>4903</v>
      </c>
      <c r="C4912" s="3">
        <f t="shared" ca="1" si="1001"/>
        <v>0</v>
      </c>
      <c r="D4912" s="3">
        <f t="shared" ca="1" si="995"/>
        <v>1</v>
      </c>
      <c r="E4912" s="3">
        <f t="shared" ca="1" si="1002"/>
        <v>1</v>
      </c>
      <c r="F4912" s="3">
        <f t="shared" ca="1" si="996"/>
        <v>0</v>
      </c>
      <c r="G4912" s="3">
        <f t="shared" ca="1" si="997"/>
        <v>2453</v>
      </c>
      <c r="H4912" s="3">
        <f t="shared" ca="1" si="998"/>
        <v>2450</v>
      </c>
      <c r="I4912" s="3">
        <f t="shared" ca="1" si="999"/>
        <v>2427</v>
      </c>
      <c r="J4912" s="3">
        <f t="shared" ca="1" si="1000"/>
        <v>2476</v>
      </c>
      <c r="K4912" s="4">
        <f t="shared" ca="1" si="1003"/>
        <v>7.2141926381287478</v>
      </c>
      <c r="L4912" s="4">
        <f t="shared" ca="1" si="1004"/>
        <v>45.96996423067413</v>
      </c>
      <c r="M4912" s="4" t="str">
        <f ca="1">IF($B4912&gt;$I$4,"",VLOOKUP($B4912,G$10:$K$6000,5,FALSE))</f>
        <v/>
      </c>
      <c r="N4912" s="4" t="str">
        <f ca="1">IF($B4912&gt;$I$4,"",VLOOKUP($B4912,H$10:$K$6000,4,FALSE))</f>
        <v/>
      </c>
      <c r="O4912" s="4" t="str">
        <f ca="1">IF($B4912&gt;$I$4,"",VLOOKUP($B4912,I$10:$L$6000,4,FALSE))</f>
        <v/>
      </c>
      <c r="P4912" s="4" t="str">
        <f ca="1">IF($B4912&gt;$I$4,"",VLOOKUP($B4912,J$10:$L$6000,3,FALSE))</f>
        <v/>
      </c>
      <c r="Q4912" s="5"/>
      <c r="R4912" s="5"/>
      <c r="S4912" s="5"/>
      <c r="T4912" s="5"/>
      <c r="U4912" s="5"/>
      <c r="V4912" s="5"/>
      <c r="W4912" s="5"/>
      <c r="X4912" s="5"/>
      <c r="Y4912" s="5"/>
      <c r="Z4912" s="5"/>
      <c r="AA4912" s="5"/>
      <c r="AB4912" s="5"/>
      <c r="AC4912" s="8"/>
      <c r="AD4912" s="8"/>
    </row>
    <row r="4913" spans="2:30" x14ac:dyDescent="0.2">
      <c r="B4913" s="3">
        <f t="shared" si="1005"/>
        <v>4904</v>
      </c>
      <c r="C4913" s="3">
        <f t="shared" ca="1" si="1001"/>
        <v>1</v>
      </c>
      <c r="D4913" s="3">
        <f t="shared" ca="1" si="995"/>
        <v>0</v>
      </c>
      <c r="E4913" s="3">
        <f t="shared" ca="1" si="1002"/>
        <v>0</v>
      </c>
      <c r="F4913" s="3">
        <f t="shared" ca="1" si="996"/>
        <v>1</v>
      </c>
      <c r="G4913" s="3">
        <f t="shared" ca="1" si="997"/>
        <v>2454</v>
      </c>
      <c r="H4913" s="3">
        <f t="shared" ca="1" si="998"/>
        <v>2450</v>
      </c>
      <c r="I4913" s="3">
        <f t="shared" ca="1" si="999"/>
        <v>2427</v>
      </c>
      <c r="J4913" s="3">
        <f t="shared" ca="1" si="1000"/>
        <v>2477</v>
      </c>
      <c r="K4913" s="4">
        <f t="shared" ca="1" si="1003"/>
        <v>6.7296498613672604</v>
      </c>
      <c r="L4913" s="4">
        <f t="shared" ca="1" si="1004"/>
        <v>49.512433425668092</v>
      </c>
      <c r="M4913" s="4" t="str">
        <f ca="1">IF($B4913&gt;$I$4,"",VLOOKUP($B4913,G$10:$K$6000,5,FALSE))</f>
        <v/>
      </c>
      <c r="N4913" s="4" t="str">
        <f ca="1">IF($B4913&gt;$I$4,"",VLOOKUP($B4913,H$10:$K$6000,4,FALSE))</f>
        <v/>
      </c>
      <c r="O4913" s="4" t="str">
        <f ca="1">IF($B4913&gt;$I$4,"",VLOOKUP($B4913,I$10:$L$6000,4,FALSE))</f>
        <v/>
      </c>
      <c r="P4913" s="4" t="str">
        <f ca="1">IF($B4913&gt;$I$4,"",VLOOKUP($B4913,J$10:$L$6000,3,FALSE))</f>
        <v/>
      </c>
      <c r="Q4913" s="5"/>
      <c r="R4913" s="5"/>
      <c r="S4913" s="5"/>
      <c r="T4913" s="5"/>
      <c r="U4913" s="5"/>
      <c r="V4913" s="5"/>
      <c r="W4913" s="5"/>
      <c r="X4913" s="5"/>
      <c r="Y4913" s="5"/>
      <c r="Z4913" s="5"/>
      <c r="AA4913" s="5"/>
      <c r="AB4913" s="5"/>
      <c r="AC4913" s="8"/>
      <c r="AD4913" s="8"/>
    </row>
    <row r="4914" spans="2:30" x14ac:dyDescent="0.2">
      <c r="B4914" s="3">
        <f t="shared" si="1005"/>
        <v>4905</v>
      </c>
      <c r="C4914" s="3">
        <f t="shared" ca="1" si="1001"/>
        <v>1</v>
      </c>
      <c r="D4914" s="3">
        <f t="shared" ref="D4914:D4977" ca="1" si="1006">1-C4914</f>
        <v>0</v>
      </c>
      <c r="E4914" s="3">
        <f t="shared" ca="1" si="1002"/>
        <v>0</v>
      </c>
      <c r="F4914" s="3">
        <f t="shared" ref="F4914:F4977" ca="1" si="1007">1-E4914</f>
        <v>1</v>
      </c>
      <c r="G4914" s="3">
        <f t="shared" ref="G4914:G4977" ca="1" si="1008">G4913+C4914</f>
        <v>2455</v>
      </c>
      <c r="H4914" s="3">
        <f t="shared" ref="H4914:H4977" ca="1" si="1009">H4913+D4914</f>
        <v>2450</v>
      </c>
      <c r="I4914" s="3">
        <f t="shared" ref="I4914:I4977" ca="1" si="1010">I4913+E4914</f>
        <v>2427</v>
      </c>
      <c r="J4914" s="3">
        <f t="shared" ref="J4914:J4977" ca="1" si="1011">J4913+F4914</f>
        <v>2478</v>
      </c>
      <c r="K4914" s="4">
        <f t="shared" ca="1" si="1003"/>
        <v>6.2845938399438728</v>
      </c>
      <c r="L4914" s="4">
        <f t="shared" ca="1" si="1004"/>
        <v>47.991572244487294</v>
      </c>
      <c r="M4914" s="4" t="str">
        <f ca="1">IF($B4914&gt;$I$4,"",VLOOKUP($B4914,G$10:$K$6000,5,FALSE))</f>
        <v/>
      </c>
      <c r="N4914" s="4" t="str">
        <f ca="1">IF($B4914&gt;$I$4,"",VLOOKUP($B4914,H$10:$K$6000,4,FALSE))</f>
        <v/>
      </c>
      <c r="O4914" s="4" t="str">
        <f ca="1">IF($B4914&gt;$I$4,"",VLOOKUP($B4914,I$10:$L$6000,4,FALSE))</f>
        <v/>
      </c>
      <c r="P4914" s="4" t="str">
        <f ca="1">IF($B4914&gt;$I$4,"",VLOOKUP($B4914,J$10:$L$6000,3,FALSE))</f>
        <v/>
      </c>
      <c r="Q4914" s="5"/>
      <c r="R4914" s="5"/>
      <c r="S4914" s="5"/>
      <c r="T4914" s="5"/>
      <c r="U4914" s="5"/>
      <c r="V4914" s="5"/>
      <c r="W4914" s="5"/>
      <c r="X4914" s="5"/>
      <c r="Y4914" s="5"/>
      <c r="Z4914" s="5"/>
      <c r="AA4914" s="5"/>
      <c r="AB4914" s="5"/>
      <c r="AC4914" s="8"/>
      <c r="AD4914" s="8"/>
    </row>
    <row r="4915" spans="2:30" x14ac:dyDescent="0.2">
      <c r="B4915" s="3">
        <f t="shared" si="1005"/>
        <v>4906</v>
      </c>
      <c r="C4915" s="3">
        <f t="shared" ca="1" si="1001"/>
        <v>0</v>
      </c>
      <c r="D4915" s="3">
        <f t="shared" ca="1" si="1006"/>
        <v>1</v>
      </c>
      <c r="E4915" s="3">
        <f t="shared" ca="1" si="1002"/>
        <v>0</v>
      </c>
      <c r="F4915" s="3">
        <f t="shared" ca="1" si="1007"/>
        <v>1</v>
      </c>
      <c r="G4915" s="3">
        <f t="shared" ca="1" si="1008"/>
        <v>2455</v>
      </c>
      <c r="H4915" s="3">
        <f t="shared" ca="1" si="1009"/>
        <v>2451</v>
      </c>
      <c r="I4915" s="3">
        <f t="shared" ca="1" si="1010"/>
        <v>2427</v>
      </c>
      <c r="J4915" s="3">
        <f t="shared" ca="1" si="1011"/>
        <v>2479</v>
      </c>
      <c r="K4915" s="4">
        <f t="shared" ca="1" si="1003"/>
        <v>7.7814065797498069</v>
      </c>
      <c r="L4915" s="4">
        <f t="shared" ca="1" si="1004"/>
        <v>48.929733883068856</v>
      </c>
      <c r="M4915" s="4" t="str">
        <f ca="1">IF($B4915&gt;$I$4,"",VLOOKUP($B4915,G$10:$K$6000,5,FALSE))</f>
        <v/>
      </c>
      <c r="N4915" s="4" t="str">
        <f ca="1">IF($B4915&gt;$I$4,"",VLOOKUP($B4915,H$10:$K$6000,4,FALSE))</f>
        <v/>
      </c>
      <c r="O4915" s="4" t="str">
        <f ca="1">IF($B4915&gt;$I$4,"",VLOOKUP($B4915,I$10:$L$6000,4,FALSE))</f>
        <v/>
      </c>
      <c r="P4915" s="4" t="str">
        <f ca="1">IF($B4915&gt;$I$4,"",VLOOKUP($B4915,J$10:$L$6000,3,FALSE))</f>
        <v/>
      </c>
      <c r="Q4915" s="5"/>
      <c r="R4915" s="5"/>
      <c r="S4915" s="5"/>
      <c r="T4915" s="5"/>
      <c r="U4915" s="5"/>
      <c r="V4915" s="5"/>
      <c r="W4915" s="5"/>
      <c r="X4915" s="5"/>
      <c r="Y4915" s="5"/>
      <c r="Z4915" s="5"/>
      <c r="AA4915" s="5"/>
      <c r="AB4915" s="5"/>
      <c r="AC4915" s="8"/>
      <c r="AD4915" s="8"/>
    </row>
    <row r="4916" spans="2:30" x14ac:dyDescent="0.2">
      <c r="B4916" s="3">
        <f t="shared" si="1005"/>
        <v>4907</v>
      </c>
      <c r="C4916" s="3">
        <f t="shared" ca="1" si="1001"/>
        <v>0</v>
      </c>
      <c r="D4916" s="3">
        <f t="shared" ca="1" si="1006"/>
        <v>1</v>
      </c>
      <c r="E4916" s="3">
        <f t="shared" ca="1" si="1002"/>
        <v>1</v>
      </c>
      <c r="F4916" s="3">
        <f t="shared" ca="1" si="1007"/>
        <v>0</v>
      </c>
      <c r="G4916" s="3">
        <f t="shared" ca="1" si="1008"/>
        <v>2455</v>
      </c>
      <c r="H4916" s="3">
        <f t="shared" ca="1" si="1009"/>
        <v>2452</v>
      </c>
      <c r="I4916" s="3">
        <f t="shared" ca="1" si="1010"/>
        <v>2428</v>
      </c>
      <c r="J4916" s="3">
        <f t="shared" ca="1" si="1011"/>
        <v>2479</v>
      </c>
      <c r="K4916" s="4">
        <f t="shared" ca="1" si="1003"/>
        <v>7.2338431397844118</v>
      </c>
      <c r="L4916" s="4">
        <f t="shared" ca="1" si="1004"/>
        <v>46.822872039779604</v>
      </c>
      <c r="M4916" s="4" t="str">
        <f ca="1">IF($B4916&gt;$I$4,"",VLOOKUP($B4916,G$10:$K$6000,5,FALSE))</f>
        <v/>
      </c>
      <c r="N4916" s="4" t="str">
        <f ca="1">IF($B4916&gt;$I$4,"",VLOOKUP($B4916,H$10:$K$6000,4,FALSE))</f>
        <v/>
      </c>
      <c r="O4916" s="4" t="str">
        <f ca="1">IF($B4916&gt;$I$4,"",VLOOKUP($B4916,I$10:$L$6000,4,FALSE))</f>
        <v/>
      </c>
      <c r="P4916" s="4" t="str">
        <f ca="1">IF($B4916&gt;$I$4,"",VLOOKUP($B4916,J$10:$L$6000,3,FALSE))</f>
        <v/>
      </c>
      <c r="Q4916" s="5"/>
      <c r="R4916" s="5"/>
      <c r="S4916" s="5"/>
      <c r="T4916" s="5"/>
      <c r="U4916" s="5"/>
      <c r="V4916" s="5"/>
      <c r="W4916" s="5"/>
      <c r="X4916" s="5"/>
      <c r="Y4916" s="5"/>
      <c r="Z4916" s="5"/>
      <c r="AA4916" s="5"/>
      <c r="AB4916" s="5"/>
      <c r="AC4916" s="8"/>
      <c r="AD4916" s="8"/>
    </row>
    <row r="4917" spans="2:30" x14ac:dyDescent="0.2">
      <c r="B4917" s="3">
        <f t="shared" si="1005"/>
        <v>4908</v>
      </c>
      <c r="C4917" s="3">
        <f t="shared" ca="1" si="1001"/>
        <v>0</v>
      </c>
      <c r="D4917" s="3">
        <f t="shared" ca="1" si="1006"/>
        <v>1</v>
      </c>
      <c r="E4917" s="3">
        <f t="shared" ca="1" si="1002"/>
        <v>0</v>
      </c>
      <c r="F4917" s="3">
        <f t="shared" ca="1" si="1007"/>
        <v>1</v>
      </c>
      <c r="G4917" s="3">
        <f t="shared" ca="1" si="1008"/>
        <v>2455</v>
      </c>
      <c r="H4917" s="3">
        <f t="shared" ca="1" si="1009"/>
        <v>2453</v>
      </c>
      <c r="I4917" s="3">
        <f t="shared" ca="1" si="1010"/>
        <v>2428</v>
      </c>
      <c r="J4917" s="3">
        <f t="shared" ca="1" si="1011"/>
        <v>2480</v>
      </c>
      <c r="K4917" s="4">
        <f t="shared" ca="1" si="1003"/>
        <v>8.1042430157779091</v>
      </c>
      <c r="L4917" s="4">
        <f t="shared" ca="1" si="1004"/>
        <v>47.988270355220429</v>
      </c>
      <c r="M4917" s="4" t="str">
        <f ca="1">IF($B4917&gt;$I$4,"",VLOOKUP($B4917,G$10:$K$6000,5,FALSE))</f>
        <v/>
      </c>
      <c r="N4917" s="4" t="str">
        <f ca="1">IF($B4917&gt;$I$4,"",VLOOKUP($B4917,H$10:$K$6000,4,FALSE))</f>
        <v/>
      </c>
      <c r="O4917" s="4" t="str">
        <f ca="1">IF($B4917&gt;$I$4,"",VLOOKUP($B4917,I$10:$L$6000,4,FALSE))</f>
        <v/>
      </c>
      <c r="P4917" s="4" t="str">
        <f ca="1">IF($B4917&gt;$I$4,"",VLOOKUP($B4917,J$10:$L$6000,3,FALSE))</f>
        <v/>
      </c>
      <c r="Q4917" s="5"/>
      <c r="R4917" s="5"/>
      <c r="S4917" s="5"/>
      <c r="T4917" s="5"/>
      <c r="U4917" s="5"/>
      <c r="V4917" s="5"/>
      <c r="W4917" s="5"/>
      <c r="X4917" s="5"/>
      <c r="Y4917" s="5"/>
      <c r="Z4917" s="5"/>
      <c r="AA4917" s="5"/>
      <c r="AB4917" s="5"/>
      <c r="AC4917" s="8"/>
      <c r="AD4917" s="8"/>
    </row>
    <row r="4918" spans="2:30" x14ac:dyDescent="0.2">
      <c r="B4918" s="3">
        <f t="shared" si="1005"/>
        <v>4909</v>
      </c>
      <c r="C4918" s="3">
        <f t="shared" ca="1" si="1001"/>
        <v>0</v>
      </c>
      <c r="D4918" s="3">
        <f t="shared" ca="1" si="1006"/>
        <v>1</v>
      </c>
      <c r="E4918" s="3">
        <f t="shared" ca="1" si="1002"/>
        <v>0</v>
      </c>
      <c r="F4918" s="3">
        <f t="shared" ca="1" si="1007"/>
        <v>1</v>
      </c>
      <c r="G4918" s="3">
        <f t="shared" ca="1" si="1008"/>
        <v>2455</v>
      </c>
      <c r="H4918" s="3">
        <f t="shared" ca="1" si="1009"/>
        <v>2454</v>
      </c>
      <c r="I4918" s="3">
        <f t="shared" ca="1" si="1010"/>
        <v>2428</v>
      </c>
      <c r="J4918" s="3">
        <f t="shared" ca="1" si="1011"/>
        <v>2481</v>
      </c>
      <c r="K4918" s="4">
        <f t="shared" ca="1" si="1003"/>
        <v>7.3206223316001289</v>
      </c>
      <c r="L4918" s="4">
        <f t="shared" ca="1" si="1004"/>
        <v>47.555841039773163</v>
      </c>
      <c r="M4918" s="4" t="str">
        <f ca="1">IF($B4918&gt;$I$4,"",VLOOKUP($B4918,G$10:$K$6000,5,FALSE))</f>
        <v/>
      </c>
      <c r="N4918" s="4" t="str">
        <f ca="1">IF($B4918&gt;$I$4,"",VLOOKUP($B4918,H$10:$K$6000,4,FALSE))</f>
        <v/>
      </c>
      <c r="O4918" s="4" t="str">
        <f ca="1">IF($B4918&gt;$I$4,"",VLOOKUP($B4918,I$10:$L$6000,4,FALSE))</f>
        <v/>
      </c>
      <c r="P4918" s="4" t="str">
        <f ca="1">IF($B4918&gt;$I$4,"",VLOOKUP($B4918,J$10:$L$6000,3,FALSE))</f>
        <v/>
      </c>
      <c r="Q4918" s="5"/>
      <c r="R4918" s="5"/>
      <c r="S4918" s="5"/>
      <c r="T4918" s="5"/>
      <c r="U4918" s="5"/>
      <c r="V4918" s="5"/>
      <c r="W4918" s="5"/>
      <c r="X4918" s="5"/>
      <c r="Y4918" s="5"/>
      <c r="Z4918" s="5"/>
      <c r="AA4918" s="5"/>
      <c r="AB4918" s="5"/>
      <c r="AC4918" s="8"/>
      <c r="AD4918" s="8"/>
    </row>
    <row r="4919" spans="2:30" x14ac:dyDescent="0.2">
      <c r="B4919" s="3">
        <f t="shared" si="1005"/>
        <v>4910</v>
      </c>
      <c r="C4919" s="3">
        <f t="shared" ca="1" si="1001"/>
        <v>0</v>
      </c>
      <c r="D4919" s="3">
        <f t="shared" ca="1" si="1006"/>
        <v>1</v>
      </c>
      <c r="E4919" s="3">
        <f t="shared" ca="1" si="1002"/>
        <v>0</v>
      </c>
      <c r="F4919" s="3">
        <f t="shared" ca="1" si="1007"/>
        <v>1</v>
      </c>
      <c r="G4919" s="3">
        <f t="shared" ca="1" si="1008"/>
        <v>2455</v>
      </c>
      <c r="H4919" s="3">
        <f t="shared" ca="1" si="1009"/>
        <v>2455</v>
      </c>
      <c r="I4919" s="3">
        <f t="shared" ca="1" si="1010"/>
        <v>2428</v>
      </c>
      <c r="J4919" s="3">
        <f t="shared" ca="1" si="1011"/>
        <v>2482</v>
      </c>
      <c r="K4919" s="4">
        <f t="shared" ca="1" si="1003"/>
        <v>7.3701483105534322</v>
      </c>
      <c r="L4919" s="4">
        <f t="shared" ca="1" si="1004"/>
        <v>49.652004733556453</v>
      </c>
      <c r="M4919" s="4" t="str">
        <f ca="1">IF($B4919&gt;$I$4,"",VLOOKUP($B4919,G$10:$K$6000,5,FALSE))</f>
        <v/>
      </c>
      <c r="N4919" s="4" t="str">
        <f ca="1">IF($B4919&gt;$I$4,"",VLOOKUP($B4919,H$10:$K$6000,4,FALSE))</f>
        <v/>
      </c>
      <c r="O4919" s="4" t="str">
        <f ca="1">IF($B4919&gt;$I$4,"",VLOOKUP($B4919,I$10:$L$6000,4,FALSE))</f>
        <v/>
      </c>
      <c r="P4919" s="4" t="str">
        <f ca="1">IF($B4919&gt;$I$4,"",VLOOKUP($B4919,J$10:$L$6000,3,FALSE))</f>
        <v/>
      </c>
      <c r="Q4919" s="5"/>
      <c r="R4919" s="5"/>
      <c r="S4919" s="5"/>
      <c r="T4919" s="5"/>
      <c r="U4919" s="5"/>
      <c r="V4919" s="5"/>
      <c r="W4919" s="5"/>
      <c r="X4919" s="5"/>
      <c r="Y4919" s="5"/>
      <c r="Z4919" s="5"/>
      <c r="AA4919" s="5"/>
      <c r="AB4919" s="5"/>
      <c r="AC4919" s="8"/>
      <c r="AD4919" s="8"/>
    </row>
    <row r="4920" spans="2:30" x14ac:dyDescent="0.2">
      <c r="B4920" s="3">
        <f t="shared" si="1005"/>
        <v>4911</v>
      </c>
      <c r="C4920" s="3">
        <f t="shared" ca="1" si="1001"/>
        <v>0</v>
      </c>
      <c r="D4920" s="3">
        <f t="shared" ca="1" si="1006"/>
        <v>1</v>
      </c>
      <c r="E4920" s="3">
        <f t="shared" ca="1" si="1002"/>
        <v>1</v>
      </c>
      <c r="F4920" s="3">
        <f t="shared" ca="1" si="1007"/>
        <v>0</v>
      </c>
      <c r="G4920" s="3">
        <f t="shared" ca="1" si="1008"/>
        <v>2455</v>
      </c>
      <c r="H4920" s="3">
        <f t="shared" ca="1" si="1009"/>
        <v>2456</v>
      </c>
      <c r="I4920" s="3">
        <f t="shared" ca="1" si="1010"/>
        <v>2429</v>
      </c>
      <c r="J4920" s="3">
        <f t="shared" ca="1" si="1011"/>
        <v>2482</v>
      </c>
      <c r="K4920" s="4">
        <f t="shared" ca="1" si="1003"/>
        <v>7.140680279906463</v>
      </c>
      <c r="L4920" s="4">
        <f t="shared" ca="1" si="1004"/>
        <v>46.763005264358348</v>
      </c>
      <c r="M4920" s="4" t="str">
        <f ca="1">IF($B4920&gt;$I$4,"",VLOOKUP($B4920,G$10:$K$6000,5,FALSE))</f>
        <v/>
      </c>
      <c r="N4920" s="4" t="str">
        <f ca="1">IF($B4920&gt;$I$4,"",VLOOKUP($B4920,H$10:$K$6000,4,FALSE))</f>
        <v/>
      </c>
      <c r="O4920" s="4" t="str">
        <f ca="1">IF($B4920&gt;$I$4,"",VLOOKUP($B4920,I$10:$L$6000,4,FALSE))</f>
        <v/>
      </c>
      <c r="P4920" s="4" t="str">
        <f ca="1">IF($B4920&gt;$I$4,"",VLOOKUP($B4920,J$10:$L$6000,3,FALSE))</f>
        <v/>
      </c>
      <c r="Q4920" s="5"/>
      <c r="R4920" s="5"/>
      <c r="S4920" s="5"/>
      <c r="T4920" s="5"/>
      <c r="U4920" s="5"/>
      <c r="V4920" s="5"/>
      <c r="W4920" s="5"/>
      <c r="X4920" s="5"/>
      <c r="Y4920" s="5"/>
      <c r="Z4920" s="5"/>
      <c r="AA4920" s="5"/>
      <c r="AB4920" s="5"/>
      <c r="AC4920" s="8"/>
      <c r="AD4920" s="8"/>
    </row>
    <row r="4921" spans="2:30" x14ac:dyDescent="0.2">
      <c r="B4921" s="3">
        <f t="shared" si="1005"/>
        <v>4912</v>
      </c>
      <c r="C4921" s="3">
        <f t="shared" ca="1" si="1001"/>
        <v>1</v>
      </c>
      <c r="D4921" s="3">
        <f t="shared" ca="1" si="1006"/>
        <v>0</v>
      </c>
      <c r="E4921" s="3">
        <f t="shared" ca="1" si="1002"/>
        <v>1</v>
      </c>
      <c r="F4921" s="3">
        <f t="shared" ca="1" si="1007"/>
        <v>0</v>
      </c>
      <c r="G4921" s="3">
        <f t="shared" ca="1" si="1008"/>
        <v>2456</v>
      </c>
      <c r="H4921" s="3">
        <f t="shared" ca="1" si="1009"/>
        <v>2456</v>
      </c>
      <c r="I4921" s="3">
        <f t="shared" ca="1" si="1010"/>
        <v>2430</v>
      </c>
      <c r="J4921" s="3">
        <f t="shared" ca="1" si="1011"/>
        <v>2482</v>
      </c>
      <c r="K4921" s="4">
        <f t="shared" ca="1" si="1003"/>
        <v>6.132511466013745</v>
      </c>
      <c r="L4921" s="4">
        <f t="shared" ca="1" si="1004"/>
        <v>46.57176254749082</v>
      </c>
      <c r="M4921" s="4" t="str">
        <f ca="1">IF($B4921&gt;$I$4,"",VLOOKUP($B4921,G$10:$K$6000,5,FALSE))</f>
        <v/>
      </c>
      <c r="N4921" s="4" t="str">
        <f ca="1">IF($B4921&gt;$I$4,"",VLOOKUP($B4921,H$10:$K$6000,4,FALSE))</f>
        <v/>
      </c>
      <c r="O4921" s="4" t="str">
        <f ca="1">IF($B4921&gt;$I$4,"",VLOOKUP($B4921,I$10:$L$6000,4,FALSE))</f>
        <v/>
      </c>
      <c r="P4921" s="4" t="str">
        <f ca="1">IF($B4921&gt;$I$4,"",VLOOKUP($B4921,J$10:$L$6000,3,FALSE))</f>
        <v/>
      </c>
      <c r="Q4921" s="5"/>
      <c r="R4921" s="5"/>
      <c r="S4921" s="5"/>
      <c r="T4921" s="5"/>
      <c r="U4921" s="5"/>
      <c r="V4921" s="5"/>
      <c r="W4921" s="5"/>
      <c r="X4921" s="5"/>
      <c r="Y4921" s="5"/>
      <c r="Z4921" s="5"/>
      <c r="AA4921" s="5"/>
      <c r="AB4921" s="5"/>
      <c r="AC4921" s="8"/>
      <c r="AD4921" s="8"/>
    </row>
    <row r="4922" spans="2:30" x14ac:dyDescent="0.2">
      <c r="B4922" s="3">
        <f t="shared" si="1005"/>
        <v>4913</v>
      </c>
      <c r="C4922" s="3">
        <f t="shared" ca="1" si="1001"/>
        <v>1</v>
      </c>
      <c r="D4922" s="3">
        <f t="shared" ca="1" si="1006"/>
        <v>0</v>
      </c>
      <c r="E4922" s="3">
        <f t="shared" ca="1" si="1002"/>
        <v>1</v>
      </c>
      <c r="F4922" s="3">
        <f t="shared" ca="1" si="1007"/>
        <v>0</v>
      </c>
      <c r="G4922" s="3">
        <f t="shared" ca="1" si="1008"/>
        <v>2457</v>
      </c>
      <c r="H4922" s="3">
        <f t="shared" ca="1" si="1009"/>
        <v>2456</v>
      </c>
      <c r="I4922" s="3">
        <f t="shared" ca="1" si="1010"/>
        <v>2431</v>
      </c>
      <c r="J4922" s="3">
        <f t="shared" ca="1" si="1011"/>
        <v>2482</v>
      </c>
      <c r="K4922" s="4">
        <f t="shared" ca="1" si="1003"/>
        <v>6.007862088275763</v>
      </c>
      <c r="L4922" s="4">
        <f t="shared" ca="1" si="1004"/>
        <v>45.72493730422331</v>
      </c>
      <c r="M4922" s="4" t="str">
        <f ca="1">IF($B4922&gt;$I$4,"",VLOOKUP($B4922,G$10:$K$6000,5,FALSE))</f>
        <v/>
      </c>
      <c r="N4922" s="4" t="str">
        <f ca="1">IF($B4922&gt;$I$4,"",VLOOKUP($B4922,H$10:$K$6000,4,FALSE))</f>
        <v/>
      </c>
      <c r="O4922" s="4" t="str">
        <f ca="1">IF($B4922&gt;$I$4,"",VLOOKUP($B4922,I$10:$L$6000,4,FALSE))</f>
        <v/>
      </c>
      <c r="P4922" s="4" t="str">
        <f ca="1">IF($B4922&gt;$I$4,"",VLOOKUP($B4922,J$10:$L$6000,3,FALSE))</f>
        <v/>
      </c>
      <c r="Q4922" s="5"/>
      <c r="R4922" s="5"/>
      <c r="S4922" s="5"/>
      <c r="T4922" s="5"/>
      <c r="U4922" s="5"/>
      <c r="V4922" s="5"/>
      <c r="W4922" s="5"/>
      <c r="X4922" s="5"/>
      <c r="Y4922" s="5"/>
      <c r="Z4922" s="5"/>
      <c r="AA4922" s="5"/>
      <c r="AB4922" s="5"/>
      <c r="AC4922" s="8"/>
      <c r="AD4922" s="8"/>
    </row>
    <row r="4923" spans="2:30" x14ac:dyDescent="0.2">
      <c r="B4923" s="3">
        <f t="shared" si="1005"/>
        <v>4914</v>
      </c>
      <c r="C4923" s="3">
        <f t="shared" ca="1" si="1001"/>
        <v>0</v>
      </c>
      <c r="D4923" s="3">
        <f t="shared" ca="1" si="1006"/>
        <v>1</v>
      </c>
      <c r="E4923" s="3">
        <f t="shared" ca="1" si="1002"/>
        <v>1</v>
      </c>
      <c r="F4923" s="3">
        <f t="shared" ca="1" si="1007"/>
        <v>0</v>
      </c>
      <c r="G4923" s="3">
        <f t="shared" ca="1" si="1008"/>
        <v>2457</v>
      </c>
      <c r="H4923" s="3">
        <f t="shared" ca="1" si="1009"/>
        <v>2457</v>
      </c>
      <c r="I4923" s="3">
        <f t="shared" ca="1" si="1010"/>
        <v>2432</v>
      </c>
      <c r="J4923" s="3">
        <f t="shared" ca="1" si="1011"/>
        <v>2482</v>
      </c>
      <c r="K4923" s="4">
        <f t="shared" ca="1" si="1003"/>
        <v>7.6247701504272616</v>
      </c>
      <c r="L4923" s="4">
        <f t="shared" ca="1" si="1004"/>
        <v>44.411021360509665</v>
      </c>
      <c r="M4923" s="4" t="str">
        <f ca="1">IF($B4923&gt;$I$4,"",VLOOKUP($B4923,G$10:$K$6000,5,FALSE))</f>
        <v/>
      </c>
      <c r="N4923" s="4" t="str">
        <f ca="1">IF($B4923&gt;$I$4,"",VLOOKUP($B4923,H$10:$K$6000,4,FALSE))</f>
        <v/>
      </c>
      <c r="O4923" s="4" t="str">
        <f ca="1">IF($B4923&gt;$I$4,"",VLOOKUP($B4923,I$10:$L$6000,4,FALSE))</f>
        <v/>
      </c>
      <c r="P4923" s="4" t="str">
        <f ca="1">IF($B4923&gt;$I$4,"",VLOOKUP($B4923,J$10:$L$6000,3,FALSE))</f>
        <v/>
      </c>
      <c r="Q4923" s="5"/>
      <c r="R4923" s="5"/>
      <c r="S4923" s="5"/>
      <c r="T4923" s="5"/>
      <c r="U4923" s="5"/>
      <c r="V4923" s="5"/>
      <c r="W4923" s="5"/>
      <c r="X4923" s="5"/>
      <c r="Y4923" s="5"/>
      <c r="Z4923" s="5"/>
      <c r="AA4923" s="5"/>
      <c r="AB4923" s="5"/>
      <c r="AC4923" s="8"/>
      <c r="AD4923" s="8"/>
    </row>
    <row r="4924" spans="2:30" x14ac:dyDescent="0.2">
      <c r="B4924" s="3">
        <f t="shared" si="1005"/>
        <v>4915</v>
      </c>
      <c r="C4924" s="3">
        <f t="shared" ca="1" si="1001"/>
        <v>1</v>
      </c>
      <c r="D4924" s="3">
        <f t="shared" ca="1" si="1006"/>
        <v>0</v>
      </c>
      <c r="E4924" s="3">
        <f t="shared" ca="1" si="1002"/>
        <v>1</v>
      </c>
      <c r="F4924" s="3">
        <f t="shared" ca="1" si="1007"/>
        <v>0</v>
      </c>
      <c r="G4924" s="3">
        <f t="shared" ca="1" si="1008"/>
        <v>2458</v>
      </c>
      <c r="H4924" s="3">
        <f t="shared" ca="1" si="1009"/>
        <v>2457</v>
      </c>
      <c r="I4924" s="3">
        <f t="shared" ca="1" si="1010"/>
        <v>2433</v>
      </c>
      <c r="J4924" s="3">
        <f t="shared" ca="1" si="1011"/>
        <v>2482</v>
      </c>
      <c r="K4924" s="4">
        <f t="shared" ca="1" si="1003"/>
        <v>6.4751714172706309</v>
      </c>
      <c r="L4924" s="4">
        <f t="shared" ca="1" si="1004"/>
        <v>46.157971505340484</v>
      </c>
      <c r="M4924" s="4" t="str">
        <f ca="1">IF($B4924&gt;$I$4,"",VLOOKUP($B4924,G$10:$K$6000,5,FALSE))</f>
        <v/>
      </c>
      <c r="N4924" s="4" t="str">
        <f ca="1">IF($B4924&gt;$I$4,"",VLOOKUP($B4924,H$10:$K$6000,4,FALSE))</f>
        <v/>
      </c>
      <c r="O4924" s="4" t="str">
        <f ca="1">IF($B4924&gt;$I$4,"",VLOOKUP($B4924,I$10:$L$6000,4,FALSE))</f>
        <v/>
      </c>
      <c r="P4924" s="4" t="str">
        <f ca="1">IF($B4924&gt;$I$4,"",VLOOKUP($B4924,J$10:$L$6000,3,FALSE))</f>
        <v/>
      </c>
      <c r="Q4924" s="5"/>
      <c r="R4924" s="5"/>
      <c r="S4924" s="5"/>
      <c r="T4924" s="5"/>
      <c r="U4924" s="5"/>
      <c r="V4924" s="5"/>
      <c r="W4924" s="5"/>
      <c r="X4924" s="5"/>
      <c r="Y4924" s="5"/>
      <c r="Z4924" s="5"/>
      <c r="AA4924" s="5"/>
      <c r="AB4924" s="5"/>
      <c r="AC4924" s="8"/>
      <c r="AD4924" s="8"/>
    </row>
    <row r="4925" spans="2:30" x14ac:dyDescent="0.2">
      <c r="B4925" s="3">
        <f t="shared" si="1005"/>
        <v>4916</v>
      </c>
      <c r="C4925" s="3">
        <f t="shared" ca="1" si="1001"/>
        <v>0</v>
      </c>
      <c r="D4925" s="3">
        <f t="shared" ca="1" si="1006"/>
        <v>1</v>
      </c>
      <c r="E4925" s="3">
        <f t="shared" ca="1" si="1002"/>
        <v>0</v>
      </c>
      <c r="F4925" s="3">
        <f t="shared" ca="1" si="1007"/>
        <v>1</v>
      </c>
      <c r="G4925" s="3">
        <f t="shared" ca="1" si="1008"/>
        <v>2458</v>
      </c>
      <c r="H4925" s="3">
        <f t="shared" ca="1" si="1009"/>
        <v>2458</v>
      </c>
      <c r="I4925" s="3">
        <f t="shared" ca="1" si="1010"/>
        <v>2433</v>
      </c>
      <c r="J4925" s="3">
        <f t="shared" ca="1" si="1011"/>
        <v>2483</v>
      </c>
      <c r="K4925" s="4">
        <f t="shared" ca="1" si="1003"/>
        <v>7.8140925096943361</v>
      </c>
      <c r="L4925" s="4">
        <f t="shared" ca="1" si="1004"/>
        <v>50.488421597890962</v>
      </c>
      <c r="M4925" s="4" t="str">
        <f ca="1">IF($B4925&gt;$I$4,"",VLOOKUP($B4925,G$10:$K$6000,5,FALSE))</f>
        <v/>
      </c>
      <c r="N4925" s="4" t="str">
        <f ca="1">IF($B4925&gt;$I$4,"",VLOOKUP($B4925,H$10:$K$6000,4,FALSE))</f>
        <v/>
      </c>
      <c r="O4925" s="4" t="str">
        <f ca="1">IF($B4925&gt;$I$4,"",VLOOKUP($B4925,I$10:$L$6000,4,FALSE))</f>
        <v/>
      </c>
      <c r="P4925" s="4" t="str">
        <f ca="1">IF($B4925&gt;$I$4,"",VLOOKUP($B4925,J$10:$L$6000,3,FALSE))</f>
        <v/>
      </c>
      <c r="Q4925" s="5"/>
      <c r="R4925" s="5"/>
      <c r="S4925" s="5"/>
      <c r="T4925" s="5"/>
      <c r="U4925" s="5"/>
      <c r="V4925" s="5"/>
      <c r="W4925" s="5"/>
      <c r="X4925" s="5"/>
      <c r="Y4925" s="5"/>
      <c r="Z4925" s="5"/>
      <c r="AA4925" s="5"/>
      <c r="AB4925" s="5"/>
      <c r="AC4925" s="8"/>
      <c r="AD4925" s="8"/>
    </row>
    <row r="4926" spans="2:30" x14ac:dyDescent="0.2">
      <c r="B4926" s="3">
        <f t="shared" si="1005"/>
        <v>4917</v>
      </c>
      <c r="C4926" s="3">
        <f t="shared" ca="1" si="1001"/>
        <v>1</v>
      </c>
      <c r="D4926" s="3">
        <f t="shared" ca="1" si="1006"/>
        <v>0</v>
      </c>
      <c r="E4926" s="3">
        <f t="shared" ca="1" si="1002"/>
        <v>0</v>
      </c>
      <c r="F4926" s="3">
        <f t="shared" ca="1" si="1007"/>
        <v>1</v>
      </c>
      <c r="G4926" s="3">
        <f t="shared" ca="1" si="1008"/>
        <v>2459</v>
      </c>
      <c r="H4926" s="3">
        <f t="shared" ca="1" si="1009"/>
        <v>2458</v>
      </c>
      <c r="I4926" s="3">
        <f t="shared" ca="1" si="1010"/>
        <v>2433</v>
      </c>
      <c r="J4926" s="3">
        <f t="shared" ca="1" si="1011"/>
        <v>2484</v>
      </c>
      <c r="K4926" s="4">
        <f t="shared" ca="1" si="1003"/>
        <v>6.8485238389560541</v>
      </c>
      <c r="L4926" s="4">
        <f t="shared" ca="1" si="1004"/>
        <v>47.708179721923358</v>
      </c>
      <c r="M4926" s="4" t="str">
        <f ca="1">IF($B4926&gt;$I$4,"",VLOOKUP($B4926,G$10:$K$6000,5,FALSE))</f>
        <v/>
      </c>
      <c r="N4926" s="4" t="str">
        <f ca="1">IF($B4926&gt;$I$4,"",VLOOKUP($B4926,H$10:$K$6000,4,FALSE))</f>
        <v/>
      </c>
      <c r="O4926" s="4" t="str">
        <f ca="1">IF($B4926&gt;$I$4,"",VLOOKUP($B4926,I$10:$L$6000,4,FALSE))</f>
        <v/>
      </c>
      <c r="P4926" s="4" t="str">
        <f ca="1">IF($B4926&gt;$I$4,"",VLOOKUP($B4926,J$10:$L$6000,3,FALSE))</f>
        <v/>
      </c>
      <c r="Q4926" s="5"/>
      <c r="R4926" s="5"/>
      <c r="S4926" s="5"/>
      <c r="T4926" s="5"/>
      <c r="U4926" s="5"/>
      <c r="V4926" s="5"/>
      <c r="W4926" s="5"/>
      <c r="X4926" s="5"/>
      <c r="Y4926" s="5"/>
      <c r="Z4926" s="5"/>
      <c r="AA4926" s="5"/>
      <c r="AB4926" s="5"/>
      <c r="AC4926" s="8"/>
      <c r="AD4926" s="8"/>
    </row>
    <row r="4927" spans="2:30" x14ac:dyDescent="0.2">
      <c r="B4927" s="3">
        <f t="shared" si="1005"/>
        <v>4918</v>
      </c>
      <c r="C4927" s="3">
        <f t="shared" ca="1" si="1001"/>
        <v>0</v>
      </c>
      <c r="D4927" s="3">
        <f t="shared" ca="1" si="1006"/>
        <v>1</v>
      </c>
      <c r="E4927" s="3">
        <f t="shared" ca="1" si="1002"/>
        <v>0</v>
      </c>
      <c r="F4927" s="3">
        <f t="shared" ca="1" si="1007"/>
        <v>1</v>
      </c>
      <c r="G4927" s="3">
        <f t="shared" ca="1" si="1008"/>
        <v>2459</v>
      </c>
      <c r="H4927" s="3">
        <f t="shared" ca="1" si="1009"/>
        <v>2459</v>
      </c>
      <c r="I4927" s="3">
        <f t="shared" ca="1" si="1010"/>
        <v>2433</v>
      </c>
      <c r="J4927" s="3">
        <f t="shared" ca="1" si="1011"/>
        <v>2485</v>
      </c>
      <c r="K4927" s="4">
        <f t="shared" ca="1" si="1003"/>
        <v>6.9914712474326679</v>
      </c>
      <c r="L4927" s="4">
        <f t="shared" ca="1" si="1004"/>
        <v>49.564663254560152</v>
      </c>
      <c r="M4927" s="4" t="str">
        <f ca="1">IF($B4927&gt;$I$4,"",VLOOKUP($B4927,G$10:$K$6000,5,FALSE))</f>
        <v/>
      </c>
      <c r="N4927" s="4" t="str">
        <f ca="1">IF($B4927&gt;$I$4,"",VLOOKUP($B4927,H$10:$K$6000,4,FALSE))</f>
        <v/>
      </c>
      <c r="O4927" s="4" t="str">
        <f ca="1">IF($B4927&gt;$I$4,"",VLOOKUP($B4927,I$10:$L$6000,4,FALSE))</f>
        <v/>
      </c>
      <c r="P4927" s="4" t="str">
        <f ca="1">IF($B4927&gt;$I$4,"",VLOOKUP($B4927,J$10:$L$6000,3,FALSE))</f>
        <v/>
      </c>
      <c r="Q4927" s="5"/>
      <c r="R4927" s="5"/>
      <c r="S4927" s="5"/>
      <c r="T4927" s="5"/>
      <c r="U4927" s="5"/>
      <c r="V4927" s="5"/>
      <c r="W4927" s="5"/>
      <c r="X4927" s="5"/>
      <c r="Y4927" s="5"/>
      <c r="Z4927" s="5"/>
      <c r="AA4927" s="5"/>
      <c r="AB4927" s="5"/>
      <c r="AC4927" s="8"/>
      <c r="AD4927" s="8"/>
    </row>
    <row r="4928" spans="2:30" x14ac:dyDescent="0.2">
      <c r="B4928" s="3">
        <f t="shared" si="1005"/>
        <v>4919</v>
      </c>
      <c r="C4928" s="3">
        <f t="shared" ca="1" si="1001"/>
        <v>0</v>
      </c>
      <c r="D4928" s="3">
        <f t="shared" ca="1" si="1006"/>
        <v>1</v>
      </c>
      <c r="E4928" s="3">
        <f t="shared" ca="1" si="1002"/>
        <v>0</v>
      </c>
      <c r="F4928" s="3">
        <f t="shared" ca="1" si="1007"/>
        <v>1</v>
      </c>
      <c r="G4928" s="3">
        <f t="shared" ca="1" si="1008"/>
        <v>2459</v>
      </c>
      <c r="H4928" s="3">
        <f t="shared" ca="1" si="1009"/>
        <v>2460</v>
      </c>
      <c r="I4928" s="3">
        <f t="shared" ca="1" si="1010"/>
        <v>2433</v>
      </c>
      <c r="J4928" s="3">
        <f t="shared" ca="1" si="1011"/>
        <v>2486</v>
      </c>
      <c r="K4928" s="4">
        <f t="shared" ca="1" si="1003"/>
        <v>7.955631991444382</v>
      </c>
      <c r="L4928" s="4">
        <f t="shared" ca="1" si="1004"/>
        <v>48.188904458122998</v>
      </c>
      <c r="M4928" s="4" t="str">
        <f ca="1">IF($B4928&gt;$I$4,"",VLOOKUP($B4928,G$10:$K$6000,5,FALSE))</f>
        <v/>
      </c>
      <c r="N4928" s="4" t="str">
        <f ca="1">IF($B4928&gt;$I$4,"",VLOOKUP($B4928,H$10:$K$6000,4,FALSE))</f>
        <v/>
      </c>
      <c r="O4928" s="4" t="str">
        <f ca="1">IF($B4928&gt;$I$4,"",VLOOKUP($B4928,I$10:$L$6000,4,FALSE))</f>
        <v/>
      </c>
      <c r="P4928" s="4" t="str">
        <f ca="1">IF($B4928&gt;$I$4,"",VLOOKUP($B4928,J$10:$L$6000,3,FALSE))</f>
        <v/>
      </c>
      <c r="Q4928" s="5"/>
      <c r="R4928" s="5"/>
      <c r="S4928" s="5"/>
      <c r="T4928" s="5"/>
      <c r="U4928" s="5"/>
      <c r="V4928" s="5"/>
      <c r="W4928" s="5"/>
      <c r="X4928" s="5"/>
      <c r="Y4928" s="5"/>
      <c r="Z4928" s="5"/>
      <c r="AA4928" s="5"/>
      <c r="AB4928" s="5"/>
      <c r="AC4928" s="8"/>
      <c r="AD4928" s="8"/>
    </row>
    <row r="4929" spans="2:30" x14ac:dyDescent="0.2">
      <c r="B4929" s="3">
        <f t="shared" si="1005"/>
        <v>4920</v>
      </c>
      <c r="C4929" s="3">
        <f t="shared" ca="1" si="1001"/>
        <v>1</v>
      </c>
      <c r="D4929" s="3">
        <f t="shared" ca="1" si="1006"/>
        <v>0</v>
      </c>
      <c r="E4929" s="3">
        <f t="shared" ca="1" si="1002"/>
        <v>0</v>
      </c>
      <c r="F4929" s="3">
        <f t="shared" ca="1" si="1007"/>
        <v>1</v>
      </c>
      <c r="G4929" s="3">
        <f t="shared" ca="1" si="1008"/>
        <v>2460</v>
      </c>
      <c r="H4929" s="3">
        <f t="shared" ca="1" si="1009"/>
        <v>2460</v>
      </c>
      <c r="I4929" s="3">
        <f t="shared" ca="1" si="1010"/>
        <v>2433</v>
      </c>
      <c r="J4929" s="3">
        <f t="shared" ca="1" si="1011"/>
        <v>2487</v>
      </c>
      <c r="K4929" s="4">
        <f t="shared" ca="1" si="1003"/>
        <v>6.4312075459145088</v>
      </c>
      <c r="L4929" s="4">
        <f t="shared" ca="1" si="1004"/>
        <v>48.135509366071609</v>
      </c>
      <c r="M4929" s="4" t="str">
        <f ca="1">IF($B4929&gt;$I$4,"",VLOOKUP($B4929,G$10:$K$6000,5,FALSE))</f>
        <v/>
      </c>
      <c r="N4929" s="4" t="str">
        <f ca="1">IF($B4929&gt;$I$4,"",VLOOKUP($B4929,H$10:$K$6000,4,FALSE))</f>
        <v/>
      </c>
      <c r="O4929" s="4" t="str">
        <f ca="1">IF($B4929&gt;$I$4,"",VLOOKUP($B4929,I$10:$L$6000,4,FALSE))</f>
        <v/>
      </c>
      <c r="P4929" s="4" t="str">
        <f ca="1">IF($B4929&gt;$I$4,"",VLOOKUP($B4929,J$10:$L$6000,3,FALSE))</f>
        <v/>
      </c>
      <c r="Q4929" s="5"/>
      <c r="R4929" s="5"/>
      <c r="S4929" s="5"/>
      <c r="T4929" s="5"/>
      <c r="U4929" s="5"/>
      <c r="V4929" s="5"/>
      <c r="W4929" s="5"/>
      <c r="X4929" s="5"/>
      <c r="Y4929" s="5"/>
      <c r="Z4929" s="5"/>
      <c r="AA4929" s="5"/>
      <c r="AB4929" s="5"/>
      <c r="AC4929" s="8"/>
      <c r="AD4929" s="8"/>
    </row>
    <row r="4930" spans="2:30" x14ac:dyDescent="0.2">
      <c r="B4930" s="3">
        <f t="shared" si="1005"/>
        <v>4921</v>
      </c>
      <c r="C4930" s="3">
        <f t="shared" ca="1" si="1001"/>
        <v>0</v>
      </c>
      <c r="D4930" s="3">
        <f t="shared" ca="1" si="1006"/>
        <v>1</v>
      </c>
      <c r="E4930" s="3">
        <f t="shared" ca="1" si="1002"/>
        <v>1</v>
      </c>
      <c r="F4930" s="3">
        <f t="shared" ca="1" si="1007"/>
        <v>0</v>
      </c>
      <c r="G4930" s="3">
        <f t="shared" ca="1" si="1008"/>
        <v>2460</v>
      </c>
      <c r="H4930" s="3">
        <f t="shared" ca="1" si="1009"/>
        <v>2461</v>
      </c>
      <c r="I4930" s="3">
        <f t="shared" ca="1" si="1010"/>
        <v>2434</v>
      </c>
      <c r="J4930" s="3">
        <f t="shared" ca="1" si="1011"/>
        <v>2487</v>
      </c>
      <c r="K4930" s="4">
        <f t="shared" ca="1" si="1003"/>
        <v>6.9269696837765942</v>
      </c>
      <c r="L4930" s="4">
        <f t="shared" ca="1" si="1004"/>
        <v>45.480666313217597</v>
      </c>
      <c r="M4930" s="4" t="str">
        <f ca="1">IF($B4930&gt;$I$4,"",VLOOKUP($B4930,G$10:$K$6000,5,FALSE))</f>
        <v/>
      </c>
      <c r="N4930" s="4" t="str">
        <f ca="1">IF($B4930&gt;$I$4,"",VLOOKUP($B4930,H$10:$K$6000,4,FALSE))</f>
        <v/>
      </c>
      <c r="O4930" s="4" t="str">
        <f ca="1">IF($B4930&gt;$I$4,"",VLOOKUP($B4930,I$10:$L$6000,4,FALSE))</f>
        <v/>
      </c>
      <c r="P4930" s="4" t="str">
        <f ca="1">IF($B4930&gt;$I$4,"",VLOOKUP($B4930,J$10:$L$6000,3,FALSE))</f>
        <v/>
      </c>
      <c r="Q4930" s="5"/>
      <c r="R4930" s="5"/>
      <c r="S4930" s="5"/>
      <c r="T4930" s="5"/>
      <c r="U4930" s="5"/>
      <c r="V4930" s="5"/>
      <c r="W4930" s="5"/>
      <c r="X4930" s="5"/>
      <c r="Y4930" s="5"/>
      <c r="Z4930" s="5"/>
      <c r="AA4930" s="5"/>
      <c r="AB4930" s="5"/>
      <c r="AC4930" s="8"/>
      <c r="AD4930" s="8"/>
    </row>
    <row r="4931" spans="2:30" x14ac:dyDescent="0.2">
      <c r="B4931" s="3">
        <f t="shared" si="1005"/>
        <v>4922</v>
      </c>
      <c r="C4931" s="3">
        <f t="shared" ca="1" si="1001"/>
        <v>1</v>
      </c>
      <c r="D4931" s="3">
        <f t="shared" ca="1" si="1006"/>
        <v>0</v>
      </c>
      <c r="E4931" s="3">
        <f t="shared" ca="1" si="1002"/>
        <v>1</v>
      </c>
      <c r="F4931" s="3">
        <f t="shared" ca="1" si="1007"/>
        <v>0</v>
      </c>
      <c r="G4931" s="3">
        <f t="shared" ca="1" si="1008"/>
        <v>2461</v>
      </c>
      <c r="H4931" s="3">
        <f t="shared" ca="1" si="1009"/>
        <v>2461</v>
      </c>
      <c r="I4931" s="3">
        <f t="shared" ca="1" si="1010"/>
        <v>2435</v>
      </c>
      <c r="J4931" s="3">
        <f t="shared" ca="1" si="1011"/>
        <v>2487</v>
      </c>
      <c r="K4931" s="4">
        <f t="shared" ca="1" si="1003"/>
        <v>6.0318019684490549</v>
      </c>
      <c r="L4931" s="4">
        <f t="shared" ca="1" si="1004"/>
        <v>47.444348776858554</v>
      </c>
      <c r="M4931" s="4" t="str">
        <f ca="1">IF($B4931&gt;$I$4,"",VLOOKUP($B4931,G$10:$K$6000,5,FALSE))</f>
        <v/>
      </c>
      <c r="N4931" s="4" t="str">
        <f ca="1">IF($B4931&gt;$I$4,"",VLOOKUP($B4931,H$10:$K$6000,4,FALSE))</f>
        <v/>
      </c>
      <c r="O4931" s="4" t="str">
        <f ca="1">IF($B4931&gt;$I$4,"",VLOOKUP($B4931,I$10:$L$6000,4,FALSE))</f>
        <v/>
      </c>
      <c r="P4931" s="4" t="str">
        <f ca="1">IF($B4931&gt;$I$4,"",VLOOKUP($B4931,J$10:$L$6000,3,FALSE))</f>
        <v/>
      </c>
      <c r="Q4931" s="5"/>
      <c r="R4931" s="5"/>
      <c r="S4931" s="5"/>
      <c r="T4931" s="5"/>
      <c r="U4931" s="5"/>
      <c r="V4931" s="5"/>
      <c r="W4931" s="5"/>
      <c r="X4931" s="5"/>
      <c r="Y4931" s="5"/>
      <c r="Z4931" s="5"/>
      <c r="AA4931" s="5"/>
      <c r="AB4931" s="5"/>
      <c r="AC4931" s="8"/>
      <c r="AD4931" s="8"/>
    </row>
    <row r="4932" spans="2:30" x14ac:dyDescent="0.2">
      <c r="B4932" s="3">
        <f t="shared" si="1005"/>
        <v>4923</v>
      </c>
      <c r="C4932" s="3">
        <f t="shared" ca="1" si="1001"/>
        <v>1</v>
      </c>
      <c r="D4932" s="3">
        <f t="shared" ca="1" si="1006"/>
        <v>0</v>
      </c>
      <c r="E4932" s="3">
        <f t="shared" ca="1" si="1002"/>
        <v>1</v>
      </c>
      <c r="F4932" s="3">
        <f t="shared" ca="1" si="1007"/>
        <v>0</v>
      </c>
      <c r="G4932" s="3">
        <f t="shared" ca="1" si="1008"/>
        <v>2462</v>
      </c>
      <c r="H4932" s="3">
        <f t="shared" ca="1" si="1009"/>
        <v>2461</v>
      </c>
      <c r="I4932" s="3">
        <f t="shared" ca="1" si="1010"/>
        <v>2436</v>
      </c>
      <c r="J4932" s="3">
        <f t="shared" ca="1" si="1011"/>
        <v>2487</v>
      </c>
      <c r="K4932" s="4">
        <f t="shared" ca="1" si="1003"/>
        <v>6.1351983000372385</v>
      </c>
      <c r="L4932" s="4">
        <f t="shared" ca="1" si="1004"/>
        <v>46.295346783134505</v>
      </c>
      <c r="M4932" s="4" t="str">
        <f ca="1">IF($B4932&gt;$I$4,"",VLOOKUP($B4932,G$10:$K$6000,5,FALSE))</f>
        <v/>
      </c>
      <c r="N4932" s="4" t="str">
        <f ca="1">IF($B4932&gt;$I$4,"",VLOOKUP($B4932,H$10:$K$6000,4,FALSE))</f>
        <v/>
      </c>
      <c r="O4932" s="4" t="str">
        <f ca="1">IF($B4932&gt;$I$4,"",VLOOKUP($B4932,I$10:$L$6000,4,FALSE))</f>
        <v/>
      </c>
      <c r="P4932" s="4" t="str">
        <f ca="1">IF($B4932&gt;$I$4,"",VLOOKUP($B4932,J$10:$L$6000,3,FALSE))</f>
        <v/>
      </c>
      <c r="Q4932" s="5"/>
      <c r="R4932" s="5"/>
      <c r="S4932" s="5"/>
      <c r="T4932" s="5"/>
      <c r="U4932" s="5"/>
      <c r="V4932" s="5"/>
      <c r="W4932" s="5"/>
      <c r="X4932" s="5"/>
      <c r="Y4932" s="5"/>
      <c r="Z4932" s="5"/>
      <c r="AA4932" s="5"/>
      <c r="AB4932" s="5"/>
      <c r="AC4932" s="8"/>
      <c r="AD4932" s="8"/>
    </row>
    <row r="4933" spans="2:30" x14ac:dyDescent="0.2">
      <c r="B4933" s="3">
        <f t="shared" si="1005"/>
        <v>4924</v>
      </c>
      <c r="C4933" s="3">
        <f t="shared" ca="1" si="1001"/>
        <v>1</v>
      </c>
      <c r="D4933" s="3">
        <f t="shared" ca="1" si="1006"/>
        <v>0</v>
      </c>
      <c r="E4933" s="3">
        <f t="shared" ca="1" si="1002"/>
        <v>0</v>
      </c>
      <c r="F4933" s="3">
        <f t="shared" ca="1" si="1007"/>
        <v>1</v>
      </c>
      <c r="G4933" s="3">
        <f t="shared" ca="1" si="1008"/>
        <v>2463</v>
      </c>
      <c r="H4933" s="3">
        <f t="shared" ca="1" si="1009"/>
        <v>2461</v>
      </c>
      <c r="I4933" s="3">
        <f t="shared" ca="1" si="1010"/>
        <v>2436</v>
      </c>
      <c r="J4933" s="3">
        <f t="shared" ca="1" si="1011"/>
        <v>2488</v>
      </c>
      <c r="K4933" s="4">
        <f t="shared" ca="1" si="1003"/>
        <v>6.2051004803838214</v>
      </c>
      <c r="L4933" s="4">
        <f t="shared" ca="1" si="1004"/>
        <v>48.368189789937546</v>
      </c>
      <c r="M4933" s="4" t="str">
        <f ca="1">IF($B4933&gt;$I$4,"",VLOOKUP($B4933,G$10:$K$6000,5,FALSE))</f>
        <v/>
      </c>
      <c r="N4933" s="4" t="str">
        <f ca="1">IF($B4933&gt;$I$4,"",VLOOKUP($B4933,H$10:$K$6000,4,FALSE))</f>
        <v/>
      </c>
      <c r="O4933" s="4" t="str">
        <f ca="1">IF($B4933&gt;$I$4,"",VLOOKUP($B4933,I$10:$L$6000,4,FALSE))</f>
        <v/>
      </c>
      <c r="P4933" s="4" t="str">
        <f ca="1">IF($B4933&gt;$I$4,"",VLOOKUP($B4933,J$10:$L$6000,3,FALSE))</f>
        <v/>
      </c>
      <c r="Q4933" s="5"/>
      <c r="R4933" s="5"/>
      <c r="S4933" s="5"/>
      <c r="T4933" s="5"/>
      <c r="U4933" s="5"/>
      <c r="V4933" s="5"/>
      <c r="W4933" s="5"/>
      <c r="X4933" s="5"/>
      <c r="Y4933" s="5"/>
      <c r="Z4933" s="5"/>
      <c r="AA4933" s="5"/>
      <c r="AB4933" s="5"/>
      <c r="AC4933" s="8"/>
      <c r="AD4933" s="8"/>
    </row>
    <row r="4934" spans="2:30" x14ac:dyDescent="0.2">
      <c r="B4934" s="3">
        <f t="shared" si="1005"/>
        <v>4925</v>
      </c>
      <c r="C4934" s="3">
        <f t="shared" ca="1" si="1001"/>
        <v>1</v>
      </c>
      <c r="D4934" s="3">
        <f t="shared" ca="1" si="1006"/>
        <v>0</v>
      </c>
      <c r="E4934" s="3">
        <f t="shared" ca="1" si="1002"/>
        <v>0</v>
      </c>
      <c r="F4934" s="3">
        <f t="shared" ca="1" si="1007"/>
        <v>1</v>
      </c>
      <c r="G4934" s="3">
        <f t="shared" ca="1" si="1008"/>
        <v>2464</v>
      </c>
      <c r="H4934" s="3">
        <f t="shared" ca="1" si="1009"/>
        <v>2461</v>
      </c>
      <c r="I4934" s="3">
        <f t="shared" ca="1" si="1010"/>
        <v>2436</v>
      </c>
      <c r="J4934" s="3">
        <f t="shared" ca="1" si="1011"/>
        <v>2489</v>
      </c>
      <c r="K4934" s="4">
        <f t="shared" ca="1" si="1003"/>
        <v>6.7109921796645864</v>
      </c>
      <c r="L4934" s="4">
        <f t="shared" ca="1" si="1004"/>
        <v>48.6248593532572</v>
      </c>
      <c r="M4934" s="4" t="str">
        <f ca="1">IF($B4934&gt;$I$4,"",VLOOKUP($B4934,G$10:$K$6000,5,FALSE))</f>
        <v/>
      </c>
      <c r="N4934" s="4" t="str">
        <f ca="1">IF($B4934&gt;$I$4,"",VLOOKUP($B4934,H$10:$K$6000,4,FALSE))</f>
        <v/>
      </c>
      <c r="O4934" s="4" t="str">
        <f ca="1">IF($B4934&gt;$I$4,"",VLOOKUP($B4934,I$10:$L$6000,4,FALSE))</f>
        <v/>
      </c>
      <c r="P4934" s="4" t="str">
        <f ca="1">IF($B4934&gt;$I$4,"",VLOOKUP($B4934,J$10:$L$6000,3,FALSE))</f>
        <v/>
      </c>
      <c r="Q4934" s="5"/>
      <c r="R4934" s="5"/>
      <c r="S4934" s="5"/>
      <c r="T4934" s="5"/>
      <c r="U4934" s="5"/>
      <c r="V4934" s="5"/>
      <c r="W4934" s="5"/>
      <c r="X4934" s="5"/>
      <c r="Y4934" s="5"/>
      <c r="Z4934" s="5"/>
      <c r="AA4934" s="5"/>
      <c r="AB4934" s="5"/>
      <c r="AC4934" s="8"/>
      <c r="AD4934" s="8"/>
    </row>
    <row r="4935" spans="2:30" x14ac:dyDescent="0.2">
      <c r="B4935" s="3">
        <f t="shared" si="1005"/>
        <v>4926</v>
      </c>
      <c r="C4935" s="3">
        <f t="shared" ca="1" si="1001"/>
        <v>0</v>
      </c>
      <c r="D4935" s="3">
        <f t="shared" ca="1" si="1006"/>
        <v>1</v>
      </c>
      <c r="E4935" s="3">
        <f t="shared" ca="1" si="1002"/>
        <v>0</v>
      </c>
      <c r="F4935" s="3">
        <f t="shared" ca="1" si="1007"/>
        <v>1</v>
      </c>
      <c r="G4935" s="3">
        <f t="shared" ca="1" si="1008"/>
        <v>2464</v>
      </c>
      <c r="H4935" s="3">
        <f t="shared" ca="1" si="1009"/>
        <v>2462</v>
      </c>
      <c r="I4935" s="3">
        <f t="shared" ca="1" si="1010"/>
        <v>2436</v>
      </c>
      <c r="J4935" s="3">
        <f t="shared" ca="1" si="1011"/>
        <v>2490</v>
      </c>
      <c r="K4935" s="4">
        <f t="shared" ca="1" si="1003"/>
        <v>7.5294431557100125</v>
      </c>
      <c r="L4935" s="4">
        <f t="shared" ca="1" si="1004"/>
        <v>48.724513627186482</v>
      </c>
      <c r="M4935" s="4" t="str">
        <f ca="1">IF($B4935&gt;$I$4,"",VLOOKUP($B4935,G$10:$K$6000,5,FALSE))</f>
        <v/>
      </c>
      <c r="N4935" s="4" t="str">
        <f ca="1">IF($B4935&gt;$I$4,"",VLOOKUP($B4935,H$10:$K$6000,4,FALSE))</f>
        <v/>
      </c>
      <c r="O4935" s="4" t="str">
        <f ca="1">IF($B4935&gt;$I$4,"",VLOOKUP($B4935,I$10:$L$6000,4,FALSE))</f>
        <v/>
      </c>
      <c r="P4935" s="4" t="str">
        <f ca="1">IF($B4935&gt;$I$4,"",VLOOKUP($B4935,J$10:$L$6000,3,FALSE))</f>
        <v/>
      </c>
      <c r="Q4935" s="5"/>
      <c r="R4935" s="5"/>
      <c r="S4935" s="5"/>
      <c r="T4935" s="5"/>
      <c r="U4935" s="5"/>
      <c r="V4935" s="5"/>
      <c r="W4935" s="5"/>
      <c r="X4935" s="5"/>
      <c r="Y4935" s="5"/>
      <c r="Z4935" s="5"/>
      <c r="AA4935" s="5"/>
      <c r="AB4935" s="5"/>
      <c r="AC4935" s="8"/>
      <c r="AD4935" s="8"/>
    </row>
    <row r="4936" spans="2:30" x14ac:dyDescent="0.2">
      <c r="B4936" s="3">
        <f t="shared" si="1005"/>
        <v>4927</v>
      </c>
      <c r="C4936" s="3">
        <f t="shared" ca="1" si="1001"/>
        <v>0</v>
      </c>
      <c r="D4936" s="3">
        <f t="shared" ca="1" si="1006"/>
        <v>1</v>
      </c>
      <c r="E4936" s="3">
        <f t="shared" ca="1" si="1002"/>
        <v>1</v>
      </c>
      <c r="F4936" s="3">
        <f t="shared" ca="1" si="1007"/>
        <v>0</v>
      </c>
      <c r="G4936" s="3">
        <f t="shared" ca="1" si="1008"/>
        <v>2464</v>
      </c>
      <c r="H4936" s="3">
        <f t="shared" ca="1" si="1009"/>
        <v>2463</v>
      </c>
      <c r="I4936" s="3">
        <f t="shared" ca="1" si="1010"/>
        <v>2437</v>
      </c>
      <c r="J4936" s="3">
        <f t="shared" ca="1" si="1011"/>
        <v>2490</v>
      </c>
      <c r="K4936" s="4">
        <f t="shared" ca="1" si="1003"/>
        <v>8.0259594372604024</v>
      </c>
      <c r="L4936" s="4">
        <f t="shared" ca="1" si="1004"/>
        <v>46.021886037434342</v>
      </c>
      <c r="M4936" s="4" t="str">
        <f ca="1">IF($B4936&gt;$I$4,"",VLOOKUP($B4936,G$10:$K$6000,5,FALSE))</f>
        <v/>
      </c>
      <c r="N4936" s="4" t="str">
        <f ca="1">IF($B4936&gt;$I$4,"",VLOOKUP($B4936,H$10:$K$6000,4,FALSE))</f>
        <v/>
      </c>
      <c r="O4936" s="4" t="str">
        <f ca="1">IF($B4936&gt;$I$4,"",VLOOKUP($B4936,I$10:$L$6000,4,FALSE))</f>
        <v/>
      </c>
      <c r="P4936" s="4" t="str">
        <f ca="1">IF($B4936&gt;$I$4,"",VLOOKUP($B4936,J$10:$L$6000,3,FALSE))</f>
        <v/>
      </c>
      <c r="Q4936" s="5"/>
      <c r="R4936" s="5"/>
      <c r="S4936" s="5"/>
      <c r="T4936" s="5"/>
      <c r="U4936" s="5"/>
      <c r="V4936" s="5"/>
      <c r="W4936" s="5"/>
      <c r="X4936" s="5"/>
      <c r="Y4936" s="5"/>
      <c r="Z4936" s="5"/>
      <c r="AA4936" s="5"/>
      <c r="AB4936" s="5"/>
      <c r="AC4936" s="8"/>
      <c r="AD4936" s="8"/>
    </row>
    <row r="4937" spans="2:30" x14ac:dyDescent="0.2">
      <c r="B4937" s="3">
        <f t="shared" si="1005"/>
        <v>4928</v>
      </c>
      <c r="C4937" s="3">
        <f t="shared" ca="1" si="1001"/>
        <v>1</v>
      </c>
      <c r="D4937" s="3">
        <f t="shared" ca="1" si="1006"/>
        <v>0</v>
      </c>
      <c r="E4937" s="3">
        <f t="shared" ca="1" si="1002"/>
        <v>0</v>
      </c>
      <c r="F4937" s="3">
        <f t="shared" ca="1" si="1007"/>
        <v>1</v>
      </c>
      <c r="G4937" s="3">
        <f t="shared" ca="1" si="1008"/>
        <v>2465</v>
      </c>
      <c r="H4937" s="3">
        <f t="shared" ca="1" si="1009"/>
        <v>2463</v>
      </c>
      <c r="I4937" s="3">
        <f t="shared" ca="1" si="1010"/>
        <v>2437</v>
      </c>
      <c r="J4937" s="3">
        <f t="shared" ca="1" si="1011"/>
        <v>2491</v>
      </c>
      <c r="K4937" s="4">
        <f t="shared" ca="1" si="1003"/>
        <v>6.5123487134408897</v>
      </c>
      <c r="L4937" s="4">
        <f t="shared" ca="1" si="1004"/>
        <v>48.330632746264996</v>
      </c>
      <c r="M4937" s="4" t="str">
        <f ca="1">IF($B4937&gt;$I$4,"",VLOOKUP($B4937,G$10:$K$6000,5,FALSE))</f>
        <v/>
      </c>
      <c r="N4937" s="4" t="str">
        <f ca="1">IF($B4937&gt;$I$4,"",VLOOKUP($B4937,H$10:$K$6000,4,FALSE))</f>
        <v/>
      </c>
      <c r="O4937" s="4" t="str">
        <f ca="1">IF($B4937&gt;$I$4,"",VLOOKUP($B4937,I$10:$L$6000,4,FALSE))</f>
        <v/>
      </c>
      <c r="P4937" s="4" t="str">
        <f ca="1">IF($B4937&gt;$I$4,"",VLOOKUP($B4937,J$10:$L$6000,3,FALSE))</f>
        <v/>
      </c>
      <c r="Q4937" s="5"/>
      <c r="R4937" s="5"/>
      <c r="S4937" s="5"/>
      <c r="T4937" s="5"/>
      <c r="U4937" s="5"/>
      <c r="V4937" s="5"/>
      <c r="W4937" s="5"/>
      <c r="X4937" s="5"/>
      <c r="Y4937" s="5"/>
      <c r="Z4937" s="5"/>
      <c r="AA4937" s="5"/>
      <c r="AB4937" s="5"/>
      <c r="AC4937" s="8"/>
      <c r="AD4937" s="8"/>
    </row>
    <row r="4938" spans="2:30" x14ac:dyDescent="0.2">
      <c r="B4938" s="3">
        <f t="shared" si="1005"/>
        <v>4929</v>
      </c>
      <c r="C4938" s="3">
        <f t="shared" ref="C4938:C5001" ca="1" si="1012">IF(K4938&lt;$N$4,1,0)</f>
        <v>0</v>
      </c>
      <c r="D4938" s="3">
        <f t="shared" ca="1" si="1006"/>
        <v>1</v>
      </c>
      <c r="E4938" s="3">
        <f t="shared" ref="E4938:E5001" ca="1" si="1013">IF(L4938&lt;$O$4,1,0)</f>
        <v>1</v>
      </c>
      <c r="F4938" s="3">
        <f t="shared" ca="1" si="1007"/>
        <v>0</v>
      </c>
      <c r="G4938" s="3">
        <f t="shared" ca="1" si="1008"/>
        <v>2465</v>
      </c>
      <c r="H4938" s="3">
        <f t="shared" ca="1" si="1009"/>
        <v>2464</v>
      </c>
      <c r="I4938" s="3">
        <f t="shared" ca="1" si="1010"/>
        <v>2438</v>
      </c>
      <c r="J4938" s="3">
        <f t="shared" ca="1" si="1011"/>
        <v>2491</v>
      </c>
      <c r="K4938" s="4">
        <f t="shared" ref="K4938:K5001" ca="1" si="1014">NORMINV(RAND(),$N$4,$N$5)</f>
        <v>6.9601339252117018</v>
      </c>
      <c r="L4938" s="4">
        <f t="shared" ref="L4938:L5001" ca="1" si="1015">NORMINV(RAND(),$O$4,$O$5)</f>
        <v>47.502671676286404</v>
      </c>
      <c r="M4938" s="4" t="str">
        <f ca="1">IF($B4938&gt;$I$4,"",VLOOKUP($B4938,G$10:$K$6000,5,FALSE))</f>
        <v/>
      </c>
      <c r="N4938" s="4" t="str">
        <f ca="1">IF($B4938&gt;$I$4,"",VLOOKUP($B4938,H$10:$K$6000,4,FALSE))</f>
        <v/>
      </c>
      <c r="O4938" s="4" t="str">
        <f ca="1">IF($B4938&gt;$I$4,"",VLOOKUP($B4938,I$10:$L$6000,4,FALSE))</f>
        <v/>
      </c>
      <c r="P4938" s="4" t="str">
        <f ca="1">IF($B4938&gt;$I$4,"",VLOOKUP($B4938,J$10:$L$6000,3,FALSE))</f>
        <v/>
      </c>
      <c r="Q4938" s="5"/>
      <c r="R4938" s="5"/>
      <c r="S4938" s="5"/>
      <c r="T4938" s="5"/>
      <c r="U4938" s="5"/>
      <c r="V4938" s="5"/>
      <c r="W4938" s="5"/>
      <c r="X4938" s="5"/>
      <c r="Y4938" s="5"/>
      <c r="Z4938" s="5"/>
      <c r="AA4938" s="5"/>
      <c r="AB4938" s="5"/>
      <c r="AC4938" s="8"/>
      <c r="AD4938" s="8"/>
    </row>
    <row r="4939" spans="2:30" x14ac:dyDescent="0.2">
      <c r="B4939" s="3">
        <f t="shared" si="1005"/>
        <v>4930</v>
      </c>
      <c r="C4939" s="3">
        <f t="shared" ca="1" si="1012"/>
        <v>0</v>
      </c>
      <c r="D4939" s="3">
        <f t="shared" ca="1" si="1006"/>
        <v>1</v>
      </c>
      <c r="E4939" s="3">
        <f t="shared" ca="1" si="1013"/>
        <v>0</v>
      </c>
      <c r="F4939" s="3">
        <f t="shared" ca="1" si="1007"/>
        <v>1</v>
      </c>
      <c r="G4939" s="3">
        <f t="shared" ca="1" si="1008"/>
        <v>2465</v>
      </c>
      <c r="H4939" s="3">
        <f t="shared" ca="1" si="1009"/>
        <v>2465</v>
      </c>
      <c r="I4939" s="3">
        <f t="shared" ca="1" si="1010"/>
        <v>2438</v>
      </c>
      <c r="J4939" s="3">
        <f t="shared" ca="1" si="1011"/>
        <v>2492</v>
      </c>
      <c r="K4939" s="4">
        <f t="shared" ca="1" si="1014"/>
        <v>7.2721643381977605</v>
      </c>
      <c r="L4939" s="4">
        <f t="shared" ca="1" si="1015"/>
        <v>49.589367720621553</v>
      </c>
      <c r="M4939" s="4" t="str">
        <f ca="1">IF($B4939&gt;$I$4,"",VLOOKUP($B4939,G$10:$K$6000,5,FALSE))</f>
        <v/>
      </c>
      <c r="N4939" s="4" t="str">
        <f ca="1">IF($B4939&gt;$I$4,"",VLOOKUP($B4939,H$10:$K$6000,4,FALSE))</f>
        <v/>
      </c>
      <c r="O4939" s="4" t="str">
        <f ca="1">IF($B4939&gt;$I$4,"",VLOOKUP($B4939,I$10:$L$6000,4,FALSE))</f>
        <v/>
      </c>
      <c r="P4939" s="4" t="str">
        <f ca="1">IF($B4939&gt;$I$4,"",VLOOKUP($B4939,J$10:$L$6000,3,FALSE))</f>
        <v/>
      </c>
      <c r="Q4939" s="5"/>
      <c r="R4939" s="5"/>
      <c r="S4939" s="5"/>
      <c r="T4939" s="5"/>
      <c r="U4939" s="5"/>
      <c r="V4939" s="5"/>
      <c r="W4939" s="5"/>
      <c r="X4939" s="5"/>
      <c r="Y4939" s="5"/>
      <c r="Z4939" s="5"/>
      <c r="AA4939" s="5"/>
      <c r="AB4939" s="5"/>
      <c r="AC4939" s="8"/>
      <c r="AD4939" s="8"/>
    </row>
    <row r="4940" spans="2:30" x14ac:dyDescent="0.2">
      <c r="B4940" s="3">
        <f t="shared" ref="B4940:B5003" si="1016">B4939+1</f>
        <v>4931</v>
      </c>
      <c r="C4940" s="3">
        <f t="shared" ca="1" si="1012"/>
        <v>1</v>
      </c>
      <c r="D4940" s="3">
        <f t="shared" ca="1" si="1006"/>
        <v>0</v>
      </c>
      <c r="E4940" s="3">
        <f t="shared" ca="1" si="1013"/>
        <v>0</v>
      </c>
      <c r="F4940" s="3">
        <f t="shared" ca="1" si="1007"/>
        <v>1</v>
      </c>
      <c r="G4940" s="3">
        <f t="shared" ca="1" si="1008"/>
        <v>2466</v>
      </c>
      <c r="H4940" s="3">
        <f t="shared" ca="1" si="1009"/>
        <v>2465</v>
      </c>
      <c r="I4940" s="3">
        <f t="shared" ca="1" si="1010"/>
        <v>2438</v>
      </c>
      <c r="J4940" s="3">
        <f t="shared" ca="1" si="1011"/>
        <v>2493</v>
      </c>
      <c r="K4940" s="4">
        <f t="shared" ca="1" si="1014"/>
        <v>6.597379373024614</v>
      </c>
      <c r="L4940" s="4">
        <f t="shared" ca="1" si="1015"/>
        <v>48.884935360308297</v>
      </c>
      <c r="M4940" s="4" t="str">
        <f ca="1">IF($B4940&gt;$I$4,"",VLOOKUP($B4940,G$10:$K$6000,5,FALSE))</f>
        <v/>
      </c>
      <c r="N4940" s="4" t="str">
        <f ca="1">IF($B4940&gt;$I$4,"",VLOOKUP($B4940,H$10:$K$6000,4,FALSE))</f>
        <v/>
      </c>
      <c r="O4940" s="4" t="str">
        <f ca="1">IF($B4940&gt;$I$4,"",VLOOKUP($B4940,I$10:$L$6000,4,FALSE))</f>
        <v/>
      </c>
      <c r="P4940" s="4" t="str">
        <f ca="1">IF($B4940&gt;$I$4,"",VLOOKUP($B4940,J$10:$L$6000,3,FALSE))</f>
        <v/>
      </c>
      <c r="Q4940" s="5"/>
      <c r="R4940" s="5"/>
      <c r="S4940" s="5"/>
      <c r="T4940" s="5"/>
      <c r="U4940" s="5"/>
      <c r="V4940" s="5"/>
      <c r="W4940" s="5"/>
      <c r="X4940" s="5"/>
      <c r="Y4940" s="5"/>
      <c r="Z4940" s="5"/>
      <c r="AA4940" s="5"/>
      <c r="AB4940" s="5"/>
      <c r="AC4940" s="8"/>
      <c r="AD4940" s="8"/>
    </row>
    <row r="4941" spans="2:30" x14ac:dyDescent="0.2">
      <c r="B4941" s="3">
        <f t="shared" si="1016"/>
        <v>4932</v>
      </c>
      <c r="C4941" s="3">
        <f t="shared" ca="1" si="1012"/>
        <v>1</v>
      </c>
      <c r="D4941" s="3">
        <f t="shared" ca="1" si="1006"/>
        <v>0</v>
      </c>
      <c r="E4941" s="3">
        <f t="shared" ca="1" si="1013"/>
        <v>1</v>
      </c>
      <c r="F4941" s="3">
        <f t="shared" ca="1" si="1007"/>
        <v>0</v>
      </c>
      <c r="G4941" s="3">
        <f t="shared" ca="1" si="1008"/>
        <v>2467</v>
      </c>
      <c r="H4941" s="3">
        <f t="shared" ca="1" si="1009"/>
        <v>2465</v>
      </c>
      <c r="I4941" s="3">
        <f t="shared" ca="1" si="1010"/>
        <v>2439</v>
      </c>
      <c r="J4941" s="3">
        <f t="shared" ca="1" si="1011"/>
        <v>2493</v>
      </c>
      <c r="K4941" s="4">
        <f t="shared" ca="1" si="1014"/>
        <v>6.4958316869522417</v>
      </c>
      <c r="L4941" s="4">
        <f t="shared" ca="1" si="1015"/>
        <v>45.683308883166617</v>
      </c>
      <c r="M4941" s="4" t="str">
        <f ca="1">IF($B4941&gt;$I$4,"",VLOOKUP($B4941,G$10:$K$6000,5,FALSE))</f>
        <v/>
      </c>
      <c r="N4941" s="4" t="str">
        <f ca="1">IF($B4941&gt;$I$4,"",VLOOKUP($B4941,H$10:$K$6000,4,FALSE))</f>
        <v/>
      </c>
      <c r="O4941" s="4" t="str">
        <f ca="1">IF($B4941&gt;$I$4,"",VLOOKUP($B4941,I$10:$L$6000,4,FALSE))</f>
        <v/>
      </c>
      <c r="P4941" s="4" t="str">
        <f ca="1">IF($B4941&gt;$I$4,"",VLOOKUP($B4941,J$10:$L$6000,3,FALSE))</f>
        <v/>
      </c>
      <c r="Q4941" s="5"/>
      <c r="R4941" s="5"/>
      <c r="S4941" s="5"/>
      <c r="T4941" s="5"/>
      <c r="U4941" s="5"/>
      <c r="V4941" s="5"/>
      <c r="W4941" s="5"/>
      <c r="X4941" s="5"/>
      <c r="Y4941" s="5"/>
      <c r="Z4941" s="5"/>
      <c r="AA4941" s="5"/>
      <c r="AB4941" s="5"/>
      <c r="AC4941" s="8"/>
      <c r="AD4941" s="8"/>
    </row>
    <row r="4942" spans="2:30" x14ac:dyDescent="0.2">
      <c r="B4942" s="3">
        <f t="shared" si="1016"/>
        <v>4933</v>
      </c>
      <c r="C4942" s="3">
        <f t="shared" ca="1" si="1012"/>
        <v>0</v>
      </c>
      <c r="D4942" s="3">
        <f t="shared" ca="1" si="1006"/>
        <v>1</v>
      </c>
      <c r="E4942" s="3">
        <f t="shared" ca="1" si="1013"/>
        <v>1</v>
      </c>
      <c r="F4942" s="3">
        <f t="shared" ca="1" si="1007"/>
        <v>0</v>
      </c>
      <c r="G4942" s="3">
        <f t="shared" ca="1" si="1008"/>
        <v>2467</v>
      </c>
      <c r="H4942" s="3">
        <f t="shared" ca="1" si="1009"/>
        <v>2466</v>
      </c>
      <c r="I4942" s="3">
        <f t="shared" ca="1" si="1010"/>
        <v>2440</v>
      </c>
      <c r="J4942" s="3">
        <f t="shared" ca="1" si="1011"/>
        <v>2493</v>
      </c>
      <c r="K4942" s="4">
        <f t="shared" ca="1" si="1014"/>
        <v>6.9526915856727154</v>
      </c>
      <c r="L4942" s="4">
        <f t="shared" ca="1" si="1015"/>
        <v>45.726254927531784</v>
      </c>
      <c r="M4942" s="4" t="str">
        <f ca="1">IF($B4942&gt;$I$4,"",VLOOKUP($B4942,G$10:$K$6000,5,FALSE))</f>
        <v/>
      </c>
      <c r="N4942" s="4" t="str">
        <f ca="1">IF($B4942&gt;$I$4,"",VLOOKUP($B4942,H$10:$K$6000,4,FALSE))</f>
        <v/>
      </c>
      <c r="O4942" s="4" t="str">
        <f ca="1">IF($B4942&gt;$I$4,"",VLOOKUP($B4942,I$10:$L$6000,4,FALSE))</f>
        <v/>
      </c>
      <c r="P4942" s="4" t="str">
        <f ca="1">IF($B4942&gt;$I$4,"",VLOOKUP($B4942,J$10:$L$6000,3,FALSE))</f>
        <v/>
      </c>
      <c r="Q4942" s="5"/>
      <c r="R4942" s="5"/>
      <c r="S4942" s="5"/>
      <c r="T4942" s="5"/>
      <c r="U4942" s="5"/>
      <c r="V4942" s="5"/>
      <c r="W4942" s="5"/>
      <c r="X4942" s="5"/>
      <c r="Y4942" s="5"/>
      <c r="Z4942" s="5"/>
      <c r="AA4942" s="5"/>
      <c r="AB4942" s="5"/>
      <c r="AC4942" s="8"/>
      <c r="AD4942" s="8"/>
    </row>
    <row r="4943" spans="2:30" x14ac:dyDescent="0.2">
      <c r="B4943" s="3">
        <f t="shared" si="1016"/>
        <v>4934</v>
      </c>
      <c r="C4943" s="3">
        <f t="shared" ca="1" si="1012"/>
        <v>1</v>
      </c>
      <c r="D4943" s="3">
        <f t="shared" ca="1" si="1006"/>
        <v>0</v>
      </c>
      <c r="E4943" s="3">
        <f t="shared" ca="1" si="1013"/>
        <v>1</v>
      </c>
      <c r="F4943" s="3">
        <f t="shared" ca="1" si="1007"/>
        <v>0</v>
      </c>
      <c r="G4943" s="3">
        <f t="shared" ca="1" si="1008"/>
        <v>2468</v>
      </c>
      <c r="H4943" s="3">
        <f t="shared" ca="1" si="1009"/>
        <v>2466</v>
      </c>
      <c r="I4943" s="3">
        <f t="shared" ca="1" si="1010"/>
        <v>2441</v>
      </c>
      <c r="J4943" s="3">
        <f t="shared" ca="1" si="1011"/>
        <v>2493</v>
      </c>
      <c r="K4943" s="4">
        <f t="shared" ca="1" si="1014"/>
        <v>6.8852539091062797</v>
      </c>
      <c r="L4943" s="4">
        <f t="shared" ca="1" si="1015"/>
        <v>46.756111824555873</v>
      </c>
      <c r="M4943" s="4" t="str">
        <f ca="1">IF($B4943&gt;$I$4,"",VLOOKUP($B4943,G$10:$K$6000,5,FALSE))</f>
        <v/>
      </c>
      <c r="N4943" s="4" t="str">
        <f ca="1">IF($B4943&gt;$I$4,"",VLOOKUP($B4943,H$10:$K$6000,4,FALSE))</f>
        <v/>
      </c>
      <c r="O4943" s="4" t="str">
        <f ca="1">IF($B4943&gt;$I$4,"",VLOOKUP($B4943,I$10:$L$6000,4,FALSE))</f>
        <v/>
      </c>
      <c r="P4943" s="4" t="str">
        <f ca="1">IF($B4943&gt;$I$4,"",VLOOKUP($B4943,J$10:$L$6000,3,FALSE))</f>
        <v/>
      </c>
      <c r="Q4943" s="5"/>
      <c r="R4943" s="5"/>
      <c r="S4943" s="5"/>
      <c r="T4943" s="5"/>
      <c r="U4943" s="5"/>
      <c r="V4943" s="5"/>
      <c r="W4943" s="5"/>
      <c r="X4943" s="5"/>
      <c r="Y4943" s="5"/>
      <c r="Z4943" s="5"/>
      <c r="AA4943" s="5"/>
      <c r="AB4943" s="5"/>
      <c r="AC4943" s="8"/>
      <c r="AD4943" s="8"/>
    </row>
    <row r="4944" spans="2:30" x14ac:dyDescent="0.2">
      <c r="B4944" s="3">
        <f t="shared" si="1016"/>
        <v>4935</v>
      </c>
      <c r="C4944" s="3">
        <f t="shared" ca="1" si="1012"/>
        <v>1</v>
      </c>
      <c r="D4944" s="3">
        <f t="shared" ca="1" si="1006"/>
        <v>0</v>
      </c>
      <c r="E4944" s="3">
        <f t="shared" ca="1" si="1013"/>
        <v>0</v>
      </c>
      <c r="F4944" s="3">
        <f t="shared" ca="1" si="1007"/>
        <v>1</v>
      </c>
      <c r="G4944" s="3">
        <f t="shared" ca="1" si="1008"/>
        <v>2469</v>
      </c>
      <c r="H4944" s="3">
        <f t="shared" ca="1" si="1009"/>
        <v>2466</v>
      </c>
      <c r="I4944" s="3">
        <f t="shared" ca="1" si="1010"/>
        <v>2441</v>
      </c>
      <c r="J4944" s="3">
        <f t="shared" ca="1" si="1011"/>
        <v>2494</v>
      </c>
      <c r="K4944" s="4">
        <f t="shared" ca="1" si="1014"/>
        <v>6.4527064310371411</v>
      </c>
      <c r="L4944" s="4">
        <f t="shared" ca="1" si="1015"/>
        <v>49.543868556714074</v>
      </c>
      <c r="M4944" s="4" t="str">
        <f ca="1">IF($B4944&gt;$I$4,"",VLOOKUP($B4944,G$10:$K$6000,5,FALSE))</f>
        <v/>
      </c>
      <c r="N4944" s="4" t="str">
        <f ca="1">IF($B4944&gt;$I$4,"",VLOOKUP($B4944,H$10:$K$6000,4,FALSE))</f>
        <v/>
      </c>
      <c r="O4944" s="4" t="str">
        <f ca="1">IF($B4944&gt;$I$4,"",VLOOKUP($B4944,I$10:$L$6000,4,FALSE))</f>
        <v/>
      </c>
      <c r="P4944" s="4" t="str">
        <f ca="1">IF($B4944&gt;$I$4,"",VLOOKUP($B4944,J$10:$L$6000,3,FALSE))</f>
        <v/>
      </c>
      <c r="Q4944" s="5"/>
      <c r="R4944" s="5"/>
      <c r="S4944" s="5"/>
      <c r="T4944" s="5"/>
      <c r="U4944" s="5"/>
      <c r="V4944" s="5"/>
      <c r="W4944" s="5"/>
      <c r="X4944" s="5"/>
      <c r="Y4944" s="5"/>
      <c r="Z4944" s="5"/>
      <c r="AA4944" s="5"/>
      <c r="AB4944" s="5"/>
      <c r="AC4944" s="8"/>
      <c r="AD4944" s="8"/>
    </row>
    <row r="4945" spans="2:30" x14ac:dyDescent="0.2">
      <c r="B4945" s="3">
        <f t="shared" si="1016"/>
        <v>4936</v>
      </c>
      <c r="C4945" s="3">
        <f t="shared" ca="1" si="1012"/>
        <v>0</v>
      </c>
      <c r="D4945" s="3">
        <f t="shared" ca="1" si="1006"/>
        <v>1</v>
      </c>
      <c r="E4945" s="3">
        <f t="shared" ca="1" si="1013"/>
        <v>0</v>
      </c>
      <c r="F4945" s="3">
        <f t="shared" ca="1" si="1007"/>
        <v>1</v>
      </c>
      <c r="G4945" s="3">
        <f t="shared" ca="1" si="1008"/>
        <v>2469</v>
      </c>
      <c r="H4945" s="3">
        <f t="shared" ca="1" si="1009"/>
        <v>2467</v>
      </c>
      <c r="I4945" s="3">
        <f t="shared" ca="1" si="1010"/>
        <v>2441</v>
      </c>
      <c r="J4945" s="3">
        <f t="shared" ca="1" si="1011"/>
        <v>2495</v>
      </c>
      <c r="K4945" s="4">
        <f t="shared" ca="1" si="1014"/>
        <v>7.4391483041854105</v>
      </c>
      <c r="L4945" s="4">
        <f t="shared" ca="1" si="1015"/>
        <v>48.129076380091639</v>
      </c>
      <c r="M4945" s="4" t="str">
        <f ca="1">IF($B4945&gt;$I$4,"",VLOOKUP($B4945,G$10:$K$6000,5,FALSE))</f>
        <v/>
      </c>
      <c r="N4945" s="4" t="str">
        <f ca="1">IF($B4945&gt;$I$4,"",VLOOKUP($B4945,H$10:$K$6000,4,FALSE))</f>
        <v/>
      </c>
      <c r="O4945" s="4" t="str">
        <f ca="1">IF($B4945&gt;$I$4,"",VLOOKUP($B4945,I$10:$L$6000,4,FALSE))</f>
        <v/>
      </c>
      <c r="P4945" s="4" t="str">
        <f ca="1">IF($B4945&gt;$I$4,"",VLOOKUP($B4945,J$10:$L$6000,3,FALSE))</f>
        <v/>
      </c>
      <c r="Q4945" s="5"/>
      <c r="R4945" s="5"/>
      <c r="S4945" s="5"/>
      <c r="T4945" s="5"/>
      <c r="U4945" s="5"/>
      <c r="V4945" s="5"/>
      <c r="W4945" s="5"/>
      <c r="X4945" s="5"/>
      <c r="Y4945" s="5"/>
      <c r="Z4945" s="5"/>
      <c r="AA4945" s="5"/>
      <c r="AB4945" s="5"/>
      <c r="AC4945" s="8"/>
      <c r="AD4945" s="8"/>
    </row>
    <row r="4946" spans="2:30" x14ac:dyDescent="0.2">
      <c r="B4946" s="3">
        <f t="shared" si="1016"/>
        <v>4937</v>
      </c>
      <c r="C4946" s="3">
        <f t="shared" ca="1" si="1012"/>
        <v>1</v>
      </c>
      <c r="D4946" s="3">
        <f t="shared" ca="1" si="1006"/>
        <v>0</v>
      </c>
      <c r="E4946" s="3">
        <f t="shared" ca="1" si="1013"/>
        <v>1</v>
      </c>
      <c r="F4946" s="3">
        <f t="shared" ca="1" si="1007"/>
        <v>0</v>
      </c>
      <c r="G4946" s="3">
        <f t="shared" ca="1" si="1008"/>
        <v>2470</v>
      </c>
      <c r="H4946" s="3">
        <f t="shared" ca="1" si="1009"/>
        <v>2467</v>
      </c>
      <c r="I4946" s="3">
        <f t="shared" ca="1" si="1010"/>
        <v>2442</v>
      </c>
      <c r="J4946" s="3">
        <f t="shared" ca="1" si="1011"/>
        <v>2495</v>
      </c>
      <c r="K4946" s="4">
        <f t="shared" ca="1" si="1014"/>
        <v>6.8139620948114157</v>
      </c>
      <c r="L4946" s="4">
        <f t="shared" ca="1" si="1015"/>
        <v>47.06798180430895</v>
      </c>
      <c r="M4946" s="4" t="str">
        <f ca="1">IF($B4946&gt;$I$4,"",VLOOKUP($B4946,G$10:$K$6000,5,FALSE))</f>
        <v/>
      </c>
      <c r="N4946" s="4" t="str">
        <f ca="1">IF($B4946&gt;$I$4,"",VLOOKUP($B4946,H$10:$K$6000,4,FALSE))</f>
        <v/>
      </c>
      <c r="O4946" s="4" t="str">
        <f ca="1">IF($B4946&gt;$I$4,"",VLOOKUP($B4946,I$10:$L$6000,4,FALSE))</f>
        <v/>
      </c>
      <c r="P4946" s="4" t="str">
        <f ca="1">IF($B4946&gt;$I$4,"",VLOOKUP($B4946,J$10:$L$6000,3,FALSE))</f>
        <v/>
      </c>
      <c r="Q4946" s="5"/>
      <c r="R4946" s="5"/>
      <c r="S4946" s="5"/>
      <c r="T4946" s="5"/>
      <c r="U4946" s="5"/>
      <c r="V4946" s="5"/>
      <c r="W4946" s="5"/>
      <c r="X4946" s="5"/>
      <c r="Y4946" s="5"/>
      <c r="Z4946" s="5"/>
      <c r="AA4946" s="5"/>
      <c r="AB4946" s="5"/>
      <c r="AC4946" s="8"/>
      <c r="AD4946" s="8"/>
    </row>
    <row r="4947" spans="2:30" x14ac:dyDescent="0.2">
      <c r="B4947" s="3">
        <f t="shared" si="1016"/>
        <v>4938</v>
      </c>
      <c r="C4947" s="3">
        <f t="shared" ca="1" si="1012"/>
        <v>1</v>
      </c>
      <c r="D4947" s="3">
        <f t="shared" ca="1" si="1006"/>
        <v>0</v>
      </c>
      <c r="E4947" s="3">
        <f t="shared" ca="1" si="1013"/>
        <v>0</v>
      </c>
      <c r="F4947" s="3">
        <f t="shared" ca="1" si="1007"/>
        <v>1</v>
      </c>
      <c r="G4947" s="3">
        <f t="shared" ca="1" si="1008"/>
        <v>2471</v>
      </c>
      <c r="H4947" s="3">
        <f t="shared" ca="1" si="1009"/>
        <v>2467</v>
      </c>
      <c r="I4947" s="3">
        <f t="shared" ca="1" si="1010"/>
        <v>2442</v>
      </c>
      <c r="J4947" s="3">
        <f t="shared" ca="1" si="1011"/>
        <v>2496</v>
      </c>
      <c r="K4947" s="4">
        <f t="shared" ca="1" si="1014"/>
        <v>6.760045149523874</v>
      </c>
      <c r="L4947" s="4">
        <f t="shared" ca="1" si="1015"/>
        <v>48.72371688537033</v>
      </c>
      <c r="M4947" s="4" t="str">
        <f ca="1">IF($B4947&gt;$I$4,"",VLOOKUP($B4947,G$10:$K$6000,5,FALSE))</f>
        <v/>
      </c>
      <c r="N4947" s="4" t="str">
        <f ca="1">IF($B4947&gt;$I$4,"",VLOOKUP($B4947,H$10:$K$6000,4,FALSE))</f>
        <v/>
      </c>
      <c r="O4947" s="4" t="str">
        <f ca="1">IF($B4947&gt;$I$4,"",VLOOKUP($B4947,I$10:$L$6000,4,FALSE))</f>
        <v/>
      </c>
      <c r="P4947" s="4" t="str">
        <f ca="1">IF($B4947&gt;$I$4,"",VLOOKUP($B4947,J$10:$L$6000,3,FALSE))</f>
        <v/>
      </c>
      <c r="Q4947" s="5"/>
      <c r="R4947" s="5"/>
      <c r="S4947" s="5"/>
      <c r="T4947" s="5"/>
      <c r="U4947" s="5"/>
      <c r="V4947" s="5"/>
      <c r="W4947" s="5"/>
      <c r="X4947" s="5"/>
      <c r="Y4947" s="5"/>
      <c r="Z4947" s="5"/>
      <c r="AA4947" s="5"/>
      <c r="AB4947" s="5"/>
      <c r="AC4947" s="8"/>
      <c r="AD4947" s="8"/>
    </row>
    <row r="4948" spans="2:30" x14ac:dyDescent="0.2">
      <c r="B4948" s="3">
        <f t="shared" si="1016"/>
        <v>4939</v>
      </c>
      <c r="C4948" s="3">
        <f t="shared" ca="1" si="1012"/>
        <v>0</v>
      </c>
      <c r="D4948" s="3">
        <f t="shared" ca="1" si="1006"/>
        <v>1</v>
      </c>
      <c r="E4948" s="3">
        <f t="shared" ca="1" si="1013"/>
        <v>0</v>
      </c>
      <c r="F4948" s="3">
        <f t="shared" ca="1" si="1007"/>
        <v>1</v>
      </c>
      <c r="G4948" s="3">
        <f t="shared" ca="1" si="1008"/>
        <v>2471</v>
      </c>
      <c r="H4948" s="3">
        <f t="shared" ca="1" si="1009"/>
        <v>2468</v>
      </c>
      <c r="I4948" s="3">
        <f t="shared" ca="1" si="1010"/>
        <v>2442</v>
      </c>
      <c r="J4948" s="3">
        <f t="shared" ca="1" si="1011"/>
        <v>2497</v>
      </c>
      <c r="K4948" s="4">
        <f t="shared" ca="1" si="1014"/>
        <v>8.6420273243308543</v>
      </c>
      <c r="L4948" s="4">
        <f t="shared" ca="1" si="1015"/>
        <v>49.703829534001521</v>
      </c>
      <c r="M4948" s="4" t="str">
        <f ca="1">IF($B4948&gt;$I$4,"",VLOOKUP($B4948,G$10:$K$6000,5,FALSE))</f>
        <v/>
      </c>
      <c r="N4948" s="4" t="str">
        <f ca="1">IF($B4948&gt;$I$4,"",VLOOKUP($B4948,H$10:$K$6000,4,FALSE))</f>
        <v/>
      </c>
      <c r="O4948" s="4" t="str">
        <f ca="1">IF($B4948&gt;$I$4,"",VLOOKUP($B4948,I$10:$L$6000,4,FALSE))</f>
        <v/>
      </c>
      <c r="P4948" s="4" t="str">
        <f ca="1">IF($B4948&gt;$I$4,"",VLOOKUP($B4948,J$10:$L$6000,3,FALSE))</f>
        <v/>
      </c>
      <c r="Q4948" s="5"/>
      <c r="R4948" s="5"/>
      <c r="S4948" s="5"/>
      <c r="T4948" s="5"/>
      <c r="U4948" s="5"/>
      <c r="V4948" s="5"/>
      <c r="W4948" s="5"/>
      <c r="X4948" s="5"/>
      <c r="Y4948" s="5"/>
      <c r="Z4948" s="5"/>
      <c r="AA4948" s="5"/>
      <c r="AB4948" s="5"/>
      <c r="AC4948" s="8"/>
      <c r="AD4948" s="8"/>
    </row>
    <row r="4949" spans="2:30" x14ac:dyDescent="0.2">
      <c r="B4949" s="3">
        <f t="shared" si="1016"/>
        <v>4940</v>
      </c>
      <c r="C4949" s="3">
        <f t="shared" ca="1" si="1012"/>
        <v>0</v>
      </c>
      <c r="D4949" s="3">
        <f t="shared" ca="1" si="1006"/>
        <v>1</v>
      </c>
      <c r="E4949" s="3">
        <f t="shared" ca="1" si="1013"/>
        <v>0</v>
      </c>
      <c r="F4949" s="3">
        <f t="shared" ca="1" si="1007"/>
        <v>1</v>
      </c>
      <c r="G4949" s="3">
        <f t="shared" ca="1" si="1008"/>
        <v>2471</v>
      </c>
      <c r="H4949" s="3">
        <f t="shared" ca="1" si="1009"/>
        <v>2469</v>
      </c>
      <c r="I4949" s="3">
        <f t="shared" ca="1" si="1010"/>
        <v>2442</v>
      </c>
      <c r="J4949" s="3">
        <f t="shared" ca="1" si="1011"/>
        <v>2498</v>
      </c>
      <c r="K4949" s="4">
        <f t="shared" ca="1" si="1014"/>
        <v>6.9503148781490891</v>
      </c>
      <c r="L4949" s="4">
        <f t="shared" ca="1" si="1015"/>
        <v>49.096603154927173</v>
      </c>
      <c r="M4949" s="4" t="str">
        <f ca="1">IF($B4949&gt;$I$4,"",VLOOKUP($B4949,G$10:$K$6000,5,FALSE))</f>
        <v/>
      </c>
      <c r="N4949" s="4" t="str">
        <f ca="1">IF($B4949&gt;$I$4,"",VLOOKUP($B4949,H$10:$K$6000,4,FALSE))</f>
        <v/>
      </c>
      <c r="O4949" s="4" t="str">
        <f ca="1">IF($B4949&gt;$I$4,"",VLOOKUP($B4949,I$10:$L$6000,4,FALSE))</f>
        <v/>
      </c>
      <c r="P4949" s="4" t="str">
        <f ca="1">IF($B4949&gt;$I$4,"",VLOOKUP($B4949,J$10:$L$6000,3,FALSE))</f>
        <v/>
      </c>
      <c r="Q4949" s="5"/>
      <c r="R4949" s="5"/>
      <c r="S4949" s="5"/>
      <c r="T4949" s="5"/>
      <c r="U4949" s="5"/>
      <c r="V4949" s="5"/>
      <c r="W4949" s="5"/>
      <c r="X4949" s="5"/>
      <c r="Y4949" s="5"/>
      <c r="Z4949" s="5"/>
      <c r="AA4949" s="5"/>
      <c r="AB4949" s="5"/>
      <c r="AC4949" s="8"/>
      <c r="AD4949" s="8"/>
    </row>
    <row r="4950" spans="2:30" x14ac:dyDescent="0.2">
      <c r="B4950" s="3">
        <f t="shared" si="1016"/>
        <v>4941</v>
      </c>
      <c r="C4950" s="3">
        <f t="shared" ca="1" si="1012"/>
        <v>0</v>
      </c>
      <c r="D4950" s="3">
        <f t="shared" ca="1" si="1006"/>
        <v>1</v>
      </c>
      <c r="E4950" s="3">
        <f t="shared" ca="1" si="1013"/>
        <v>0</v>
      </c>
      <c r="F4950" s="3">
        <f t="shared" ca="1" si="1007"/>
        <v>1</v>
      </c>
      <c r="G4950" s="3">
        <f t="shared" ca="1" si="1008"/>
        <v>2471</v>
      </c>
      <c r="H4950" s="3">
        <f t="shared" ca="1" si="1009"/>
        <v>2470</v>
      </c>
      <c r="I4950" s="3">
        <f t="shared" ca="1" si="1010"/>
        <v>2442</v>
      </c>
      <c r="J4950" s="3">
        <f t="shared" ca="1" si="1011"/>
        <v>2499</v>
      </c>
      <c r="K4950" s="4">
        <f t="shared" ca="1" si="1014"/>
        <v>7.7283552222486929</v>
      </c>
      <c r="L4950" s="4">
        <f t="shared" ca="1" si="1015"/>
        <v>48.215242845603655</v>
      </c>
      <c r="M4950" s="4" t="str">
        <f ca="1">IF($B4950&gt;$I$4,"",VLOOKUP($B4950,G$10:$K$6000,5,FALSE))</f>
        <v/>
      </c>
      <c r="N4950" s="4" t="str">
        <f ca="1">IF($B4950&gt;$I$4,"",VLOOKUP($B4950,H$10:$K$6000,4,FALSE))</f>
        <v/>
      </c>
      <c r="O4950" s="4" t="str">
        <f ca="1">IF($B4950&gt;$I$4,"",VLOOKUP($B4950,I$10:$L$6000,4,FALSE))</f>
        <v/>
      </c>
      <c r="P4950" s="4" t="str">
        <f ca="1">IF($B4950&gt;$I$4,"",VLOOKUP($B4950,J$10:$L$6000,3,FALSE))</f>
        <v/>
      </c>
      <c r="Q4950" s="5"/>
      <c r="R4950" s="5"/>
      <c r="S4950" s="5"/>
      <c r="T4950" s="5"/>
      <c r="U4950" s="5"/>
      <c r="V4950" s="5"/>
      <c r="W4950" s="5"/>
      <c r="X4950" s="5"/>
      <c r="Y4950" s="5"/>
      <c r="Z4950" s="5"/>
      <c r="AA4950" s="5"/>
      <c r="AB4950" s="5"/>
      <c r="AC4950" s="8"/>
      <c r="AD4950" s="8"/>
    </row>
    <row r="4951" spans="2:30" x14ac:dyDescent="0.2">
      <c r="B4951" s="3">
        <f t="shared" si="1016"/>
        <v>4942</v>
      </c>
      <c r="C4951" s="3">
        <f t="shared" ca="1" si="1012"/>
        <v>0</v>
      </c>
      <c r="D4951" s="3">
        <f t="shared" ca="1" si="1006"/>
        <v>1</v>
      </c>
      <c r="E4951" s="3">
        <f t="shared" ca="1" si="1013"/>
        <v>0</v>
      </c>
      <c r="F4951" s="3">
        <f t="shared" ca="1" si="1007"/>
        <v>1</v>
      </c>
      <c r="G4951" s="3">
        <f t="shared" ca="1" si="1008"/>
        <v>2471</v>
      </c>
      <c r="H4951" s="3">
        <f t="shared" ca="1" si="1009"/>
        <v>2471</v>
      </c>
      <c r="I4951" s="3">
        <f t="shared" ca="1" si="1010"/>
        <v>2442</v>
      </c>
      <c r="J4951" s="3">
        <f t="shared" ca="1" si="1011"/>
        <v>2500</v>
      </c>
      <c r="K4951" s="4">
        <f t="shared" ca="1" si="1014"/>
        <v>7.228798640151993</v>
      </c>
      <c r="L4951" s="4">
        <f t="shared" ca="1" si="1015"/>
        <v>48.338654443628265</v>
      </c>
      <c r="M4951" s="4" t="str">
        <f ca="1">IF($B4951&gt;$I$4,"",VLOOKUP($B4951,G$10:$K$6000,5,FALSE))</f>
        <v/>
      </c>
      <c r="N4951" s="4" t="str">
        <f ca="1">IF($B4951&gt;$I$4,"",VLOOKUP($B4951,H$10:$K$6000,4,FALSE))</f>
        <v/>
      </c>
      <c r="O4951" s="4" t="str">
        <f ca="1">IF($B4951&gt;$I$4,"",VLOOKUP($B4951,I$10:$L$6000,4,FALSE))</f>
        <v/>
      </c>
      <c r="P4951" s="4" t="str">
        <f ca="1">IF($B4951&gt;$I$4,"",VLOOKUP($B4951,J$10:$L$6000,3,FALSE))</f>
        <v/>
      </c>
      <c r="Q4951" s="5"/>
      <c r="R4951" s="5"/>
      <c r="S4951" s="5"/>
      <c r="T4951" s="5"/>
      <c r="U4951" s="5"/>
      <c r="V4951" s="5"/>
      <c r="W4951" s="5"/>
      <c r="X4951" s="5"/>
      <c r="Y4951" s="5"/>
      <c r="Z4951" s="5"/>
      <c r="AA4951" s="5"/>
      <c r="AB4951" s="5"/>
      <c r="AC4951" s="8"/>
      <c r="AD4951" s="8"/>
    </row>
    <row r="4952" spans="2:30" x14ac:dyDescent="0.2">
      <c r="B4952" s="3">
        <f t="shared" si="1016"/>
        <v>4943</v>
      </c>
      <c r="C4952" s="3">
        <f t="shared" ca="1" si="1012"/>
        <v>0</v>
      </c>
      <c r="D4952" s="3">
        <f t="shared" ca="1" si="1006"/>
        <v>1</v>
      </c>
      <c r="E4952" s="3">
        <f t="shared" ca="1" si="1013"/>
        <v>0</v>
      </c>
      <c r="F4952" s="3">
        <f t="shared" ca="1" si="1007"/>
        <v>1</v>
      </c>
      <c r="G4952" s="3">
        <f t="shared" ca="1" si="1008"/>
        <v>2471</v>
      </c>
      <c r="H4952" s="3">
        <f t="shared" ca="1" si="1009"/>
        <v>2472</v>
      </c>
      <c r="I4952" s="3">
        <f t="shared" ca="1" si="1010"/>
        <v>2442</v>
      </c>
      <c r="J4952" s="3">
        <f t="shared" ca="1" si="1011"/>
        <v>2501</v>
      </c>
      <c r="K4952" s="4">
        <f t="shared" ca="1" si="1014"/>
        <v>7.8605681612872518</v>
      </c>
      <c r="L4952" s="4">
        <f t="shared" ca="1" si="1015"/>
        <v>49.119232462882415</v>
      </c>
      <c r="M4952" s="4" t="str">
        <f ca="1">IF($B4952&gt;$I$4,"",VLOOKUP($B4952,G$10:$K$6000,5,FALSE))</f>
        <v/>
      </c>
      <c r="N4952" s="4" t="str">
        <f ca="1">IF($B4952&gt;$I$4,"",VLOOKUP($B4952,H$10:$K$6000,4,FALSE))</f>
        <v/>
      </c>
      <c r="O4952" s="4" t="str">
        <f ca="1">IF($B4952&gt;$I$4,"",VLOOKUP($B4952,I$10:$L$6000,4,FALSE))</f>
        <v/>
      </c>
      <c r="P4952" s="4" t="str">
        <f ca="1">IF($B4952&gt;$I$4,"",VLOOKUP($B4952,J$10:$L$6000,3,FALSE))</f>
        <v/>
      </c>
      <c r="Q4952" s="5"/>
      <c r="R4952" s="5"/>
      <c r="S4952" s="5"/>
      <c r="T4952" s="5"/>
      <c r="U4952" s="5"/>
      <c r="V4952" s="5"/>
      <c r="W4952" s="5"/>
      <c r="X4952" s="5"/>
      <c r="Y4952" s="5"/>
      <c r="Z4952" s="5"/>
      <c r="AA4952" s="5"/>
      <c r="AB4952" s="5"/>
      <c r="AC4952" s="8"/>
      <c r="AD4952" s="8"/>
    </row>
    <row r="4953" spans="2:30" x14ac:dyDescent="0.2">
      <c r="B4953" s="3">
        <f t="shared" si="1016"/>
        <v>4944</v>
      </c>
      <c r="C4953" s="3">
        <f t="shared" ca="1" si="1012"/>
        <v>0</v>
      </c>
      <c r="D4953" s="3">
        <f t="shared" ca="1" si="1006"/>
        <v>1</v>
      </c>
      <c r="E4953" s="3">
        <f t="shared" ca="1" si="1013"/>
        <v>1</v>
      </c>
      <c r="F4953" s="3">
        <f t="shared" ca="1" si="1007"/>
        <v>0</v>
      </c>
      <c r="G4953" s="3">
        <f t="shared" ca="1" si="1008"/>
        <v>2471</v>
      </c>
      <c r="H4953" s="3">
        <f t="shared" ca="1" si="1009"/>
        <v>2473</v>
      </c>
      <c r="I4953" s="3">
        <f t="shared" ca="1" si="1010"/>
        <v>2443</v>
      </c>
      <c r="J4953" s="3">
        <f t="shared" ca="1" si="1011"/>
        <v>2501</v>
      </c>
      <c r="K4953" s="4">
        <f t="shared" ca="1" si="1014"/>
        <v>7.0025275946412897</v>
      </c>
      <c r="L4953" s="4">
        <f t="shared" ca="1" si="1015"/>
        <v>45.017488480251984</v>
      </c>
      <c r="M4953" s="4" t="str">
        <f ca="1">IF($B4953&gt;$I$4,"",VLOOKUP($B4953,G$10:$K$6000,5,FALSE))</f>
        <v/>
      </c>
      <c r="N4953" s="4" t="str">
        <f ca="1">IF($B4953&gt;$I$4,"",VLOOKUP($B4953,H$10:$K$6000,4,FALSE))</f>
        <v/>
      </c>
      <c r="O4953" s="4" t="str">
        <f ca="1">IF($B4953&gt;$I$4,"",VLOOKUP($B4953,I$10:$L$6000,4,FALSE))</f>
        <v/>
      </c>
      <c r="P4953" s="4" t="str">
        <f ca="1">IF($B4953&gt;$I$4,"",VLOOKUP($B4953,J$10:$L$6000,3,FALSE))</f>
        <v/>
      </c>
      <c r="Q4953" s="5"/>
      <c r="R4953" s="5"/>
      <c r="S4953" s="5"/>
      <c r="T4953" s="5"/>
      <c r="U4953" s="5"/>
      <c r="V4953" s="5"/>
      <c r="W4953" s="5"/>
      <c r="X4953" s="5"/>
      <c r="Y4953" s="5"/>
      <c r="Z4953" s="5"/>
      <c r="AA4953" s="5"/>
      <c r="AB4953" s="5"/>
      <c r="AC4953" s="8"/>
      <c r="AD4953" s="8"/>
    </row>
    <row r="4954" spans="2:30" x14ac:dyDescent="0.2">
      <c r="B4954" s="3">
        <f t="shared" si="1016"/>
        <v>4945</v>
      </c>
      <c r="C4954" s="3">
        <f t="shared" ca="1" si="1012"/>
        <v>0</v>
      </c>
      <c r="D4954" s="3">
        <f t="shared" ca="1" si="1006"/>
        <v>1</v>
      </c>
      <c r="E4954" s="3">
        <f t="shared" ca="1" si="1013"/>
        <v>1</v>
      </c>
      <c r="F4954" s="3">
        <f t="shared" ca="1" si="1007"/>
        <v>0</v>
      </c>
      <c r="G4954" s="3">
        <f t="shared" ca="1" si="1008"/>
        <v>2471</v>
      </c>
      <c r="H4954" s="3">
        <f t="shared" ca="1" si="1009"/>
        <v>2474</v>
      </c>
      <c r="I4954" s="3">
        <f t="shared" ca="1" si="1010"/>
        <v>2444</v>
      </c>
      <c r="J4954" s="3">
        <f t="shared" ca="1" si="1011"/>
        <v>2501</v>
      </c>
      <c r="K4954" s="4">
        <f t="shared" ca="1" si="1014"/>
        <v>7.1967435933097361</v>
      </c>
      <c r="L4954" s="4">
        <f t="shared" ca="1" si="1015"/>
        <v>46.832363795560831</v>
      </c>
      <c r="M4954" s="4" t="str">
        <f ca="1">IF($B4954&gt;$I$4,"",VLOOKUP($B4954,G$10:$K$6000,5,FALSE))</f>
        <v/>
      </c>
      <c r="N4954" s="4" t="str">
        <f ca="1">IF($B4954&gt;$I$4,"",VLOOKUP($B4954,H$10:$K$6000,4,FALSE))</f>
        <v/>
      </c>
      <c r="O4954" s="4" t="str">
        <f ca="1">IF($B4954&gt;$I$4,"",VLOOKUP($B4954,I$10:$L$6000,4,FALSE))</f>
        <v/>
      </c>
      <c r="P4954" s="4" t="str">
        <f ca="1">IF($B4954&gt;$I$4,"",VLOOKUP($B4954,J$10:$L$6000,3,FALSE))</f>
        <v/>
      </c>
      <c r="Q4954" s="5"/>
      <c r="R4954" s="5"/>
      <c r="S4954" s="5"/>
      <c r="T4954" s="5"/>
      <c r="U4954" s="5"/>
      <c r="V4954" s="5"/>
      <c r="W4954" s="5"/>
      <c r="X4954" s="5"/>
      <c r="Y4954" s="5"/>
      <c r="Z4954" s="5"/>
      <c r="AA4954" s="5"/>
      <c r="AB4954" s="5"/>
      <c r="AC4954" s="8"/>
      <c r="AD4954" s="8"/>
    </row>
    <row r="4955" spans="2:30" x14ac:dyDescent="0.2">
      <c r="B4955" s="3">
        <f t="shared" si="1016"/>
        <v>4946</v>
      </c>
      <c r="C4955" s="3">
        <f t="shared" ca="1" si="1012"/>
        <v>1</v>
      </c>
      <c r="D4955" s="3">
        <f t="shared" ca="1" si="1006"/>
        <v>0</v>
      </c>
      <c r="E4955" s="3">
        <f t="shared" ca="1" si="1013"/>
        <v>0</v>
      </c>
      <c r="F4955" s="3">
        <f t="shared" ca="1" si="1007"/>
        <v>1</v>
      </c>
      <c r="G4955" s="3">
        <f t="shared" ca="1" si="1008"/>
        <v>2472</v>
      </c>
      <c r="H4955" s="3">
        <f t="shared" ca="1" si="1009"/>
        <v>2474</v>
      </c>
      <c r="I4955" s="3">
        <f t="shared" ca="1" si="1010"/>
        <v>2444</v>
      </c>
      <c r="J4955" s="3">
        <f t="shared" ca="1" si="1011"/>
        <v>2502</v>
      </c>
      <c r="K4955" s="4">
        <f t="shared" ca="1" si="1014"/>
        <v>6.4468454415083141</v>
      </c>
      <c r="L4955" s="4">
        <f t="shared" ca="1" si="1015"/>
        <v>49.130959676368192</v>
      </c>
      <c r="M4955" s="4" t="str">
        <f ca="1">IF($B4955&gt;$I$4,"",VLOOKUP($B4955,G$10:$K$6000,5,FALSE))</f>
        <v/>
      </c>
      <c r="N4955" s="4" t="str">
        <f ca="1">IF($B4955&gt;$I$4,"",VLOOKUP($B4955,H$10:$K$6000,4,FALSE))</f>
        <v/>
      </c>
      <c r="O4955" s="4" t="str">
        <f ca="1">IF($B4955&gt;$I$4,"",VLOOKUP($B4955,I$10:$L$6000,4,FALSE))</f>
        <v/>
      </c>
      <c r="P4955" s="4" t="str">
        <f ca="1">IF($B4955&gt;$I$4,"",VLOOKUP($B4955,J$10:$L$6000,3,FALSE))</f>
        <v/>
      </c>
      <c r="Q4955" s="5"/>
      <c r="R4955" s="5"/>
      <c r="S4955" s="5"/>
      <c r="T4955" s="5"/>
      <c r="U4955" s="5"/>
      <c r="V4955" s="5"/>
      <c r="W4955" s="5"/>
      <c r="X4955" s="5"/>
      <c r="Y4955" s="5"/>
      <c r="Z4955" s="5"/>
      <c r="AA4955" s="5"/>
      <c r="AB4955" s="5"/>
      <c r="AC4955" s="8"/>
      <c r="AD4955" s="8"/>
    </row>
    <row r="4956" spans="2:30" x14ac:dyDescent="0.2">
      <c r="B4956" s="3">
        <f t="shared" si="1016"/>
        <v>4947</v>
      </c>
      <c r="C4956" s="3">
        <f t="shared" ca="1" si="1012"/>
        <v>1</v>
      </c>
      <c r="D4956" s="3">
        <f t="shared" ca="1" si="1006"/>
        <v>0</v>
      </c>
      <c r="E4956" s="3">
        <f t="shared" ca="1" si="1013"/>
        <v>0</v>
      </c>
      <c r="F4956" s="3">
        <f t="shared" ca="1" si="1007"/>
        <v>1</v>
      </c>
      <c r="G4956" s="3">
        <f t="shared" ca="1" si="1008"/>
        <v>2473</v>
      </c>
      <c r="H4956" s="3">
        <f t="shared" ca="1" si="1009"/>
        <v>2474</v>
      </c>
      <c r="I4956" s="3">
        <f t="shared" ca="1" si="1010"/>
        <v>2444</v>
      </c>
      <c r="J4956" s="3">
        <f t="shared" ca="1" si="1011"/>
        <v>2503</v>
      </c>
      <c r="K4956" s="4">
        <f t="shared" ca="1" si="1014"/>
        <v>6.8612548695369062</v>
      </c>
      <c r="L4956" s="4">
        <f t="shared" ca="1" si="1015"/>
        <v>47.629951612123385</v>
      </c>
      <c r="M4956" s="4" t="str">
        <f ca="1">IF($B4956&gt;$I$4,"",VLOOKUP($B4956,G$10:$K$6000,5,FALSE))</f>
        <v/>
      </c>
      <c r="N4956" s="4" t="str">
        <f ca="1">IF($B4956&gt;$I$4,"",VLOOKUP($B4956,H$10:$K$6000,4,FALSE))</f>
        <v/>
      </c>
      <c r="O4956" s="4" t="str">
        <f ca="1">IF($B4956&gt;$I$4,"",VLOOKUP($B4956,I$10:$L$6000,4,FALSE))</f>
        <v/>
      </c>
      <c r="P4956" s="4" t="str">
        <f ca="1">IF($B4956&gt;$I$4,"",VLOOKUP($B4956,J$10:$L$6000,3,FALSE))</f>
        <v/>
      </c>
      <c r="Q4956" s="5"/>
      <c r="R4956" s="5"/>
      <c r="S4956" s="5"/>
      <c r="T4956" s="5"/>
      <c r="U4956" s="5"/>
      <c r="V4956" s="5"/>
      <c r="W4956" s="5"/>
      <c r="X4956" s="5"/>
      <c r="Y4956" s="5"/>
      <c r="Z4956" s="5"/>
      <c r="AA4956" s="5"/>
      <c r="AB4956" s="5"/>
      <c r="AC4956" s="8"/>
      <c r="AD4956" s="8"/>
    </row>
    <row r="4957" spans="2:30" x14ac:dyDescent="0.2">
      <c r="B4957" s="3">
        <f t="shared" si="1016"/>
        <v>4948</v>
      </c>
      <c r="C4957" s="3">
        <f t="shared" ca="1" si="1012"/>
        <v>0</v>
      </c>
      <c r="D4957" s="3">
        <f t="shared" ca="1" si="1006"/>
        <v>1</v>
      </c>
      <c r="E4957" s="3">
        <f t="shared" ca="1" si="1013"/>
        <v>0</v>
      </c>
      <c r="F4957" s="3">
        <f t="shared" ca="1" si="1007"/>
        <v>1</v>
      </c>
      <c r="G4957" s="3">
        <f t="shared" ca="1" si="1008"/>
        <v>2473</v>
      </c>
      <c r="H4957" s="3">
        <f t="shared" ca="1" si="1009"/>
        <v>2475</v>
      </c>
      <c r="I4957" s="3">
        <f t="shared" ca="1" si="1010"/>
        <v>2444</v>
      </c>
      <c r="J4957" s="3">
        <f t="shared" ca="1" si="1011"/>
        <v>2504</v>
      </c>
      <c r="K4957" s="4">
        <f t="shared" ca="1" si="1014"/>
        <v>7.1359645406900594</v>
      </c>
      <c r="L4957" s="4">
        <f t="shared" ca="1" si="1015"/>
        <v>49.489177590775824</v>
      </c>
      <c r="M4957" s="4" t="str">
        <f ca="1">IF($B4957&gt;$I$4,"",VLOOKUP($B4957,G$10:$K$6000,5,FALSE))</f>
        <v/>
      </c>
      <c r="N4957" s="4" t="str">
        <f ca="1">IF($B4957&gt;$I$4,"",VLOOKUP($B4957,H$10:$K$6000,4,FALSE))</f>
        <v/>
      </c>
      <c r="O4957" s="4" t="str">
        <f ca="1">IF($B4957&gt;$I$4,"",VLOOKUP($B4957,I$10:$L$6000,4,FALSE))</f>
        <v/>
      </c>
      <c r="P4957" s="4" t="str">
        <f ca="1">IF($B4957&gt;$I$4,"",VLOOKUP($B4957,J$10:$L$6000,3,FALSE))</f>
        <v/>
      </c>
      <c r="Q4957" s="5"/>
      <c r="R4957" s="5"/>
      <c r="S4957" s="5"/>
      <c r="T4957" s="5"/>
      <c r="U4957" s="5"/>
      <c r="V4957" s="5"/>
      <c r="W4957" s="5"/>
      <c r="X4957" s="5"/>
      <c r="Y4957" s="5"/>
      <c r="Z4957" s="5"/>
      <c r="AA4957" s="5"/>
      <c r="AB4957" s="5"/>
      <c r="AC4957" s="8"/>
      <c r="AD4957" s="8"/>
    </row>
    <row r="4958" spans="2:30" x14ac:dyDescent="0.2">
      <c r="B4958" s="3">
        <f t="shared" si="1016"/>
        <v>4949</v>
      </c>
      <c r="C4958" s="3">
        <f t="shared" ca="1" si="1012"/>
        <v>0</v>
      </c>
      <c r="D4958" s="3">
        <f t="shared" ca="1" si="1006"/>
        <v>1</v>
      </c>
      <c r="E4958" s="3">
        <f t="shared" ca="1" si="1013"/>
        <v>1</v>
      </c>
      <c r="F4958" s="3">
        <f t="shared" ca="1" si="1007"/>
        <v>0</v>
      </c>
      <c r="G4958" s="3">
        <f t="shared" ca="1" si="1008"/>
        <v>2473</v>
      </c>
      <c r="H4958" s="3">
        <f t="shared" ca="1" si="1009"/>
        <v>2476</v>
      </c>
      <c r="I4958" s="3">
        <f t="shared" ca="1" si="1010"/>
        <v>2445</v>
      </c>
      <c r="J4958" s="3">
        <f t="shared" ca="1" si="1011"/>
        <v>2504</v>
      </c>
      <c r="K4958" s="4">
        <f t="shared" ca="1" si="1014"/>
        <v>7.2690304962130643</v>
      </c>
      <c r="L4958" s="4">
        <f t="shared" ca="1" si="1015"/>
        <v>45.732973099548978</v>
      </c>
      <c r="M4958" s="4" t="str">
        <f ca="1">IF($B4958&gt;$I$4,"",VLOOKUP($B4958,G$10:$K$6000,5,FALSE))</f>
        <v/>
      </c>
      <c r="N4958" s="4" t="str">
        <f ca="1">IF($B4958&gt;$I$4,"",VLOOKUP($B4958,H$10:$K$6000,4,FALSE))</f>
        <v/>
      </c>
      <c r="O4958" s="4" t="str">
        <f ca="1">IF($B4958&gt;$I$4,"",VLOOKUP($B4958,I$10:$L$6000,4,FALSE))</f>
        <v/>
      </c>
      <c r="P4958" s="4" t="str">
        <f ca="1">IF($B4958&gt;$I$4,"",VLOOKUP($B4958,J$10:$L$6000,3,FALSE))</f>
        <v/>
      </c>
      <c r="Q4958" s="5"/>
      <c r="R4958" s="5"/>
      <c r="S4958" s="5"/>
      <c r="T4958" s="5"/>
      <c r="U4958" s="5"/>
      <c r="V4958" s="5"/>
      <c r="W4958" s="5"/>
      <c r="X4958" s="5"/>
      <c r="Y4958" s="5"/>
      <c r="Z4958" s="5"/>
      <c r="AA4958" s="5"/>
      <c r="AB4958" s="5"/>
      <c r="AC4958" s="8"/>
      <c r="AD4958" s="8"/>
    </row>
    <row r="4959" spans="2:30" x14ac:dyDescent="0.2">
      <c r="B4959" s="3">
        <f t="shared" si="1016"/>
        <v>4950</v>
      </c>
      <c r="C4959" s="3">
        <f t="shared" ca="1" si="1012"/>
        <v>0</v>
      </c>
      <c r="D4959" s="3">
        <f t="shared" ca="1" si="1006"/>
        <v>1</v>
      </c>
      <c r="E4959" s="3">
        <f t="shared" ca="1" si="1013"/>
        <v>1</v>
      </c>
      <c r="F4959" s="3">
        <f t="shared" ca="1" si="1007"/>
        <v>0</v>
      </c>
      <c r="G4959" s="3">
        <f t="shared" ca="1" si="1008"/>
        <v>2473</v>
      </c>
      <c r="H4959" s="3">
        <f t="shared" ca="1" si="1009"/>
        <v>2477</v>
      </c>
      <c r="I4959" s="3">
        <f t="shared" ca="1" si="1010"/>
        <v>2446</v>
      </c>
      <c r="J4959" s="3">
        <f t="shared" ca="1" si="1011"/>
        <v>2504</v>
      </c>
      <c r="K4959" s="4">
        <f t="shared" ca="1" si="1014"/>
        <v>7.1540219707093904</v>
      </c>
      <c r="L4959" s="4">
        <f t="shared" ca="1" si="1015"/>
        <v>47.003897691375883</v>
      </c>
      <c r="M4959" s="4" t="str">
        <f ca="1">IF($B4959&gt;$I$4,"",VLOOKUP($B4959,G$10:$K$6000,5,FALSE))</f>
        <v/>
      </c>
      <c r="N4959" s="4" t="str">
        <f ca="1">IF($B4959&gt;$I$4,"",VLOOKUP($B4959,H$10:$K$6000,4,FALSE))</f>
        <v/>
      </c>
      <c r="O4959" s="4" t="str">
        <f ca="1">IF($B4959&gt;$I$4,"",VLOOKUP($B4959,I$10:$L$6000,4,FALSE))</f>
        <v/>
      </c>
      <c r="P4959" s="4" t="str">
        <f ca="1">IF($B4959&gt;$I$4,"",VLOOKUP($B4959,J$10:$L$6000,3,FALSE))</f>
        <v/>
      </c>
      <c r="Q4959" s="5"/>
      <c r="R4959" s="5"/>
      <c r="S4959" s="5"/>
      <c r="T4959" s="5"/>
      <c r="U4959" s="5"/>
      <c r="V4959" s="5"/>
      <c r="W4959" s="5"/>
      <c r="X4959" s="5"/>
      <c r="Y4959" s="5"/>
      <c r="Z4959" s="5"/>
      <c r="AA4959" s="5"/>
      <c r="AB4959" s="5"/>
      <c r="AC4959" s="8"/>
      <c r="AD4959" s="8"/>
    </row>
    <row r="4960" spans="2:30" x14ac:dyDescent="0.2">
      <c r="B4960" s="3">
        <f t="shared" si="1016"/>
        <v>4951</v>
      </c>
      <c r="C4960" s="3">
        <f t="shared" ca="1" si="1012"/>
        <v>0</v>
      </c>
      <c r="D4960" s="3">
        <f t="shared" ca="1" si="1006"/>
        <v>1</v>
      </c>
      <c r="E4960" s="3">
        <f t="shared" ca="1" si="1013"/>
        <v>1</v>
      </c>
      <c r="F4960" s="3">
        <f t="shared" ca="1" si="1007"/>
        <v>0</v>
      </c>
      <c r="G4960" s="3">
        <f t="shared" ca="1" si="1008"/>
        <v>2473</v>
      </c>
      <c r="H4960" s="3">
        <f t="shared" ca="1" si="1009"/>
        <v>2478</v>
      </c>
      <c r="I4960" s="3">
        <f t="shared" ca="1" si="1010"/>
        <v>2447</v>
      </c>
      <c r="J4960" s="3">
        <f t="shared" ca="1" si="1011"/>
        <v>2504</v>
      </c>
      <c r="K4960" s="4">
        <f t="shared" ca="1" si="1014"/>
        <v>7.7693045329675172</v>
      </c>
      <c r="L4960" s="4">
        <f t="shared" ca="1" si="1015"/>
        <v>46.052129712946254</v>
      </c>
      <c r="M4960" s="4" t="str">
        <f ca="1">IF($B4960&gt;$I$4,"",VLOOKUP($B4960,G$10:$K$6000,5,FALSE))</f>
        <v/>
      </c>
      <c r="N4960" s="4" t="str">
        <f ca="1">IF($B4960&gt;$I$4,"",VLOOKUP($B4960,H$10:$K$6000,4,FALSE))</f>
        <v/>
      </c>
      <c r="O4960" s="4" t="str">
        <f ca="1">IF($B4960&gt;$I$4,"",VLOOKUP($B4960,I$10:$L$6000,4,FALSE))</f>
        <v/>
      </c>
      <c r="P4960" s="4" t="str">
        <f ca="1">IF($B4960&gt;$I$4,"",VLOOKUP($B4960,J$10:$L$6000,3,FALSE))</f>
        <v/>
      </c>
      <c r="Q4960" s="5"/>
      <c r="R4960" s="5"/>
      <c r="S4960" s="5"/>
      <c r="T4960" s="5"/>
      <c r="U4960" s="5"/>
      <c r="V4960" s="5"/>
      <c r="W4960" s="5"/>
      <c r="X4960" s="5"/>
      <c r="Y4960" s="5"/>
      <c r="Z4960" s="5"/>
      <c r="AA4960" s="5"/>
      <c r="AB4960" s="5"/>
      <c r="AC4960" s="8"/>
      <c r="AD4960" s="8"/>
    </row>
    <row r="4961" spans="2:30" x14ac:dyDescent="0.2">
      <c r="B4961" s="3">
        <f t="shared" si="1016"/>
        <v>4952</v>
      </c>
      <c r="C4961" s="3">
        <f t="shared" ca="1" si="1012"/>
        <v>0</v>
      </c>
      <c r="D4961" s="3">
        <f t="shared" ca="1" si="1006"/>
        <v>1</v>
      </c>
      <c r="E4961" s="3">
        <f t="shared" ca="1" si="1013"/>
        <v>1</v>
      </c>
      <c r="F4961" s="3">
        <f t="shared" ca="1" si="1007"/>
        <v>0</v>
      </c>
      <c r="G4961" s="3">
        <f t="shared" ca="1" si="1008"/>
        <v>2473</v>
      </c>
      <c r="H4961" s="3">
        <f t="shared" ca="1" si="1009"/>
        <v>2479</v>
      </c>
      <c r="I4961" s="3">
        <f t="shared" ca="1" si="1010"/>
        <v>2448</v>
      </c>
      <c r="J4961" s="3">
        <f t="shared" ca="1" si="1011"/>
        <v>2504</v>
      </c>
      <c r="K4961" s="4">
        <f t="shared" ca="1" si="1014"/>
        <v>7.1486024742757106</v>
      </c>
      <c r="L4961" s="4">
        <f t="shared" ca="1" si="1015"/>
        <v>46.320114366259361</v>
      </c>
      <c r="M4961" s="4" t="str">
        <f ca="1">IF($B4961&gt;$I$4,"",VLOOKUP($B4961,G$10:$K$6000,5,FALSE))</f>
        <v/>
      </c>
      <c r="N4961" s="4" t="str">
        <f ca="1">IF($B4961&gt;$I$4,"",VLOOKUP($B4961,H$10:$K$6000,4,FALSE))</f>
        <v/>
      </c>
      <c r="O4961" s="4" t="str">
        <f ca="1">IF($B4961&gt;$I$4,"",VLOOKUP($B4961,I$10:$L$6000,4,FALSE))</f>
        <v/>
      </c>
      <c r="P4961" s="4" t="str">
        <f ca="1">IF($B4961&gt;$I$4,"",VLOOKUP($B4961,J$10:$L$6000,3,FALSE))</f>
        <v/>
      </c>
      <c r="Q4961" s="5"/>
      <c r="R4961" s="5"/>
      <c r="S4961" s="5"/>
      <c r="T4961" s="5"/>
      <c r="U4961" s="5"/>
      <c r="V4961" s="5"/>
      <c r="W4961" s="5"/>
      <c r="X4961" s="5"/>
      <c r="Y4961" s="5"/>
      <c r="Z4961" s="5"/>
      <c r="AA4961" s="5"/>
      <c r="AB4961" s="5"/>
      <c r="AC4961" s="8"/>
      <c r="AD4961" s="8"/>
    </row>
    <row r="4962" spans="2:30" x14ac:dyDescent="0.2">
      <c r="B4962" s="3">
        <f t="shared" si="1016"/>
        <v>4953</v>
      </c>
      <c r="C4962" s="3">
        <f t="shared" ca="1" si="1012"/>
        <v>1</v>
      </c>
      <c r="D4962" s="3">
        <f t="shared" ca="1" si="1006"/>
        <v>0</v>
      </c>
      <c r="E4962" s="3">
        <f t="shared" ca="1" si="1013"/>
        <v>0</v>
      </c>
      <c r="F4962" s="3">
        <f t="shared" ca="1" si="1007"/>
        <v>1</v>
      </c>
      <c r="G4962" s="3">
        <f t="shared" ca="1" si="1008"/>
        <v>2474</v>
      </c>
      <c r="H4962" s="3">
        <f t="shared" ca="1" si="1009"/>
        <v>2479</v>
      </c>
      <c r="I4962" s="3">
        <f t="shared" ca="1" si="1010"/>
        <v>2448</v>
      </c>
      <c r="J4962" s="3">
        <f t="shared" ca="1" si="1011"/>
        <v>2505</v>
      </c>
      <c r="K4962" s="4">
        <f t="shared" ca="1" si="1014"/>
        <v>6.7870996454127051</v>
      </c>
      <c r="L4962" s="4">
        <f t="shared" ca="1" si="1015"/>
        <v>49.196731238921082</v>
      </c>
      <c r="M4962" s="4" t="str">
        <f ca="1">IF($B4962&gt;$I$4,"",VLOOKUP($B4962,G$10:$K$6000,5,FALSE))</f>
        <v/>
      </c>
      <c r="N4962" s="4" t="str">
        <f ca="1">IF($B4962&gt;$I$4,"",VLOOKUP($B4962,H$10:$K$6000,4,FALSE))</f>
        <v/>
      </c>
      <c r="O4962" s="4" t="str">
        <f ca="1">IF($B4962&gt;$I$4,"",VLOOKUP($B4962,I$10:$L$6000,4,FALSE))</f>
        <v/>
      </c>
      <c r="P4962" s="4" t="str">
        <f ca="1">IF($B4962&gt;$I$4,"",VLOOKUP($B4962,J$10:$L$6000,3,FALSE))</f>
        <v/>
      </c>
      <c r="Q4962" s="5"/>
      <c r="R4962" s="5"/>
      <c r="S4962" s="5"/>
      <c r="T4962" s="5"/>
      <c r="U4962" s="5"/>
      <c r="V4962" s="5"/>
      <c r="W4962" s="5"/>
      <c r="X4962" s="5"/>
      <c r="Y4962" s="5"/>
      <c r="Z4962" s="5"/>
      <c r="AA4962" s="5"/>
      <c r="AB4962" s="5"/>
      <c r="AC4962" s="8"/>
      <c r="AD4962" s="8"/>
    </row>
    <row r="4963" spans="2:30" x14ac:dyDescent="0.2">
      <c r="B4963" s="3">
        <f t="shared" si="1016"/>
        <v>4954</v>
      </c>
      <c r="C4963" s="3">
        <f t="shared" ca="1" si="1012"/>
        <v>0</v>
      </c>
      <c r="D4963" s="3">
        <f t="shared" ca="1" si="1006"/>
        <v>1</v>
      </c>
      <c r="E4963" s="3">
        <f t="shared" ca="1" si="1013"/>
        <v>1</v>
      </c>
      <c r="F4963" s="3">
        <f t="shared" ca="1" si="1007"/>
        <v>0</v>
      </c>
      <c r="G4963" s="3">
        <f t="shared" ca="1" si="1008"/>
        <v>2474</v>
      </c>
      <c r="H4963" s="3">
        <f t="shared" ca="1" si="1009"/>
        <v>2480</v>
      </c>
      <c r="I4963" s="3">
        <f t="shared" ca="1" si="1010"/>
        <v>2449</v>
      </c>
      <c r="J4963" s="3">
        <f t="shared" ca="1" si="1011"/>
        <v>2505</v>
      </c>
      <c r="K4963" s="4">
        <f t="shared" ca="1" si="1014"/>
        <v>7.1791738088077182</v>
      </c>
      <c r="L4963" s="4">
        <f t="shared" ca="1" si="1015"/>
        <v>46.973210203847096</v>
      </c>
      <c r="M4963" s="4" t="str">
        <f ca="1">IF($B4963&gt;$I$4,"",VLOOKUP($B4963,G$10:$K$6000,5,FALSE))</f>
        <v/>
      </c>
      <c r="N4963" s="4" t="str">
        <f ca="1">IF($B4963&gt;$I$4,"",VLOOKUP($B4963,H$10:$K$6000,4,FALSE))</f>
        <v/>
      </c>
      <c r="O4963" s="4" t="str">
        <f ca="1">IF($B4963&gt;$I$4,"",VLOOKUP($B4963,I$10:$L$6000,4,FALSE))</f>
        <v/>
      </c>
      <c r="P4963" s="4" t="str">
        <f ca="1">IF($B4963&gt;$I$4,"",VLOOKUP($B4963,J$10:$L$6000,3,FALSE))</f>
        <v/>
      </c>
      <c r="Q4963" s="5"/>
      <c r="R4963" s="5"/>
      <c r="S4963" s="5"/>
      <c r="T4963" s="5"/>
      <c r="U4963" s="5"/>
      <c r="V4963" s="5"/>
      <c r="W4963" s="5"/>
      <c r="X4963" s="5"/>
      <c r="Y4963" s="5"/>
      <c r="Z4963" s="5"/>
      <c r="AA4963" s="5"/>
      <c r="AB4963" s="5"/>
      <c r="AC4963" s="8"/>
      <c r="AD4963" s="8"/>
    </row>
    <row r="4964" spans="2:30" x14ac:dyDescent="0.2">
      <c r="B4964" s="3">
        <f t="shared" si="1016"/>
        <v>4955</v>
      </c>
      <c r="C4964" s="3">
        <f t="shared" ca="1" si="1012"/>
        <v>0</v>
      </c>
      <c r="D4964" s="3">
        <f t="shared" ca="1" si="1006"/>
        <v>1</v>
      </c>
      <c r="E4964" s="3">
        <f t="shared" ca="1" si="1013"/>
        <v>1</v>
      </c>
      <c r="F4964" s="3">
        <f t="shared" ca="1" si="1007"/>
        <v>0</v>
      </c>
      <c r="G4964" s="3">
        <f t="shared" ca="1" si="1008"/>
        <v>2474</v>
      </c>
      <c r="H4964" s="3">
        <f t="shared" ca="1" si="1009"/>
        <v>2481</v>
      </c>
      <c r="I4964" s="3">
        <f t="shared" ca="1" si="1010"/>
        <v>2450</v>
      </c>
      <c r="J4964" s="3">
        <f t="shared" ca="1" si="1011"/>
        <v>2505</v>
      </c>
      <c r="K4964" s="4">
        <f t="shared" ca="1" si="1014"/>
        <v>7.4867622514747847</v>
      </c>
      <c r="L4964" s="4">
        <f t="shared" ca="1" si="1015"/>
        <v>44.634838772265226</v>
      </c>
      <c r="M4964" s="4" t="str">
        <f ca="1">IF($B4964&gt;$I$4,"",VLOOKUP($B4964,G$10:$K$6000,5,FALSE))</f>
        <v/>
      </c>
      <c r="N4964" s="4" t="str">
        <f ca="1">IF($B4964&gt;$I$4,"",VLOOKUP($B4964,H$10:$K$6000,4,FALSE))</f>
        <v/>
      </c>
      <c r="O4964" s="4" t="str">
        <f ca="1">IF($B4964&gt;$I$4,"",VLOOKUP($B4964,I$10:$L$6000,4,FALSE))</f>
        <v/>
      </c>
      <c r="P4964" s="4" t="str">
        <f ca="1">IF($B4964&gt;$I$4,"",VLOOKUP($B4964,J$10:$L$6000,3,FALSE))</f>
        <v/>
      </c>
      <c r="Q4964" s="5"/>
      <c r="R4964" s="5"/>
      <c r="S4964" s="5"/>
      <c r="T4964" s="5"/>
      <c r="U4964" s="5"/>
      <c r="V4964" s="5"/>
      <c r="W4964" s="5"/>
      <c r="X4964" s="5"/>
      <c r="Y4964" s="5"/>
      <c r="Z4964" s="5"/>
      <c r="AA4964" s="5"/>
      <c r="AB4964" s="5"/>
      <c r="AC4964" s="8"/>
      <c r="AD4964" s="8"/>
    </row>
    <row r="4965" spans="2:30" x14ac:dyDescent="0.2">
      <c r="B4965" s="3">
        <f t="shared" si="1016"/>
        <v>4956</v>
      </c>
      <c r="C4965" s="3">
        <f t="shared" ca="1" si="1012"/>
        <v>1</v>
      </c>
      <c r="D4965" s="3">
        <f t="shared" ca="1" si="1006"/>
        <v>0</v>
      </c>
      <c r="E4965" s="3">
        <f t="shared" ca="1" si="1013"/>
        <v>1</v>
      </c>
      <c r="F4965" s="3">
        <f t="shared" ca="1" si="1007"/>
        <v>0</v>
      </c>
      <c r="G4965" s="3">
        <f t="shared" ca="1" si="1008"/>
        <v>2475</v>
      </c>
      <c r="H4965" s="3">
        <f t="shared" ca="1" si="1009"/>
        <v>2481</v>
      </c>
      <c r="I4965" s="3">
        <f t="shared" ca="1" si="1010"/>
        <v>2451</v>
      </c>
      <c r="J4965" s="3">
        <f t="shared" ca="1" si="1011"/>
        <v>2505</v>
      </c>
      <c r="K4965" s="4">
        <f t="shared" ca="1" si="1014"/>
        <v>6.3047863727002937</v>
      </c>
      <c r="L4965" s="4">
        <f t="shared" ca="1" si="1015"/>
        <v>47.424721721165177</v>
      </c>
      <c r="M4965" s="4" t="str">
        <f ca="1">IF($B4965&gt;$I$4,"",VLOOKUP($B4965,G$10:$K$6000,5,FALSE))</f>
        <v/>
      </c>
      <c r="N4965" s="4" t="str">
        <f ca="1">IF($B4965&gt;$I$4,"",VLOOKUP($B4965,H$10:$K$6000,4,FALSE))</f>
        <v/>
      </c>
      <c r="O4965" s="4" t="str">
        <f ca="1">IF($B4965&gt;$I$4,"",VLOOKUP($B4965,I$10:$L$6000,4,FALSE))</f>
        <v/>
      </c>
      <c r="P4965" s="4" t="str">
        <f ca="1">IF($B4965&gt;$I$4,"",VLOOKUP($B4965,J$10:$L$6000,3,FALSE))</f>
        <v/>
      </c>
      <c r="Q4965" s="5"/>
      <c r="R4965" s="5"/>
      <c r="S4965" s="5"/>
      <c r="T4965" s="5"/>
      <c r="U4965" s="5"/>
      <c r="V4965" s="5"/>
      <c r="W4965" s="5"/>
      <c r="X4965" s="5"/>
      <c r="Y4965" s="5"/>
      <c r="Z4965" s="5"/>
      <c r="AA4965" s="5"/>
      <c r="AB4965" s="5"/>
      <c r="AC4965" s="8"/>
      <c r="AD4965" s="8"/>
    </row>
    <row r="4966" spans="2:30" x14ac:dyDescent="0.2">
      <c r="B4966" s="3">
        <f t="shared" si="1016"/>
        <v>4957</v>
      </c>
      <c r="C4966" s="3">
        <f t="shared" ca="1" si="1012"/>
        <v>0</v>
      </c>
      <c r="D4966" s="3">
        <f t="shared" ca="1" si="1006"/>
        <v>1</v>
      </c>
      <c r="E4966" s="3">
        <f t="shared" ca="1" si="1013"/>
        <v>0</v>
      </c>
      <c r="F4966" s="3">
        <f t="shared" ca="1" si="1007"/>
        <v>1</v>
      </c>
      <c r="G4966" s="3">
        <f t="shared" ca="1" si="1008"/>
        <v>2475</v>
      </c>
      <c r="H4966" s="3">
        <f t="shared" ca="1" si="1009"/>
        <v>2482</v>
      </c>
      <c r="I4966" s="3">
        <f t="shared" ca="1" si="1010"/>
        <v>2451</v>
      </c>
      <c r="J4966" s="3">
        <f t="shared" ca="1" si="1011"/>
        <v>2506</v>
      </c>
      <c r="K4966" s="4">
        <f t="shared" ca="1" si="1014"/>
        <v>7.3553805180782161</v>
      </c>
      <c r="L4966" s="4">
        <f t="shared" ca="1" si="1015"/>
        <v>48.41045456017531</v>
      </c>
      <c r="M4966" s="4" t="str">
        <f ca="1">IF($B4966&gt;$I$4,"",VLOOKUP($B4966,G$10:$K$6000,5,FALSE))</f>
        <v/>
      </c>
      <c r="N4966" s="4" t="str">
        <f ca="1">IF($B4966&gt;$I$4,"",VLOOKUP($B4966,H$10:$K$6000,4,FALSE))</f>
        <v/>
      </c>
      <c r="O4966" s="4" t="str">
        <f ca="1">IF($B4966&gt;$I$4,"",VLOOKUP($B4966,I$10:$L$6000,4,FALSE))</f>
        <v/>
      </c>
      <c r="P4966" s="4" t="str">
        <f ca="1">IF($B4966&gt;$I$4,"",VLOOKUP($B4966,J$10:$L$6000,3,FALSE))</f>
        <v/>
      </c>
      <c r="Q4966" s="5"/>
      <c r="R4966" s="5"/>
      <c r="S4966" s="5"/>
      <c r="T4966" s="5"/>
      <c r="U4966" s="5"/>
      <c r="V4966" s="5"/>
      <c r="W4966" s="5"/>
      <c r="X4966" s="5"/>
      <c r="Y4966" s="5"/>
      <c r="Z4966" s="5"/>
      <c r="AA4966" s="5"/>
      <c r="AB4966" s="5"/>
      <c r="AC4966" s="8"/>
      <c r="AD4966" s="8"/>
    </row>
    <row r="4967" spans="2:30" x14ac:dyDescent="0.2">
      <c r="B4967" s="3">
        <f t="shared" si="1016"/>
        <v>4958</v>
      </c>
      <c r="C4967" s="3">
        <f t="shared" ca="1" si="1012"/>
        <v>0</v>
      </c>
      <c r="D4967" s="3">
        <f t="shared" ca="1" si="1006"/>
        <v>1</v>
      </c>
      <c r="E4967" s="3">
        <f t="shared" ca="1" si="1013"/>
        <v>1</v>
      </c>
      <c r="F4967" s="3">
        <f t="shared" ca="1" si="1007"/>
        <v>0</v>
      </c>
      <c r="G4967" s="3">
        <f t="shared" ca="1" si="1008"/>
        <v>2475</v>
      </c>
      <c r="H4967" s="3">
        <f t="shared" ca="1" si="1009"/>
        <v>2483</v>
      </c>
      <c r="I4967" s="3">
        <f t="shared" ca="1" si="1010"/>
        <v>2452</v>
      </c>
      <c r="J4967" s="3">
        <f t="shared" ca="1" si="1011"/>
        <v>2506</v>
      </c>
      <c r="K4967" s="4">
        <f t="shared" ca="1" si="1014"/>
        <v>7.7499301974640611</v>
      </c>
      <c r="L4967" s="4">
        <f t="shared" ca="1" si="1015"/>
        <v>44.324733911678393</v>
      </c>
      <c r="M4967" s="4" t="str">
        <f ca="1">IF($B4967&gt;$I$4,"",VLOOKUP($B4967,G$10:$K$6000,5,FALSE))</f>
        <v/>
      </c>
      <c r="N4967" s="4" t="str">
        <f ca="1">IF($B4967&gt;$I$4,"",VLOOKUP($B4967,H$10:$K$6000,4,FALSE))</f>
        <v/>
      </c>
      <c r="O4967" s="4" t="str">
        <f ca="1">IF($B4967&gt;$I$4,"",VLOOKUP($B4967,I$10:$L$6000,4,FALSE))</f>
        <v/>
      </c>
      <c r="P4967" s="4" t="str">
        <f ca="1">IF($B4967&gt;$I$4,"",VLOOKUP($B4967,J$10:$L$6000,3,FALSE))</f>
        <v/>
      </c>
      <c r="Q4967" s="5"/>
      <c r="R4967" s="5"/>
      <c r="S4967" s="5"/>
      <c r="T4967" s="5"/>
      <c r="U4967" s="5"/>
      <c r="V4967" s="5"/>
      <c r="W4967" s="5"/>
      <c r="X4967" s="5"/>
      <c r="Y4967" s="5"/>
      <c r="Z4967" s="5"/>
      <c r="AA4967" s="5"/>
      <c r="AB4967" s="5"/>
      <c r="AC4967" s="8"/>
      <c r="AD4967" s="8"/>
    </row>
    <row r="4968" spans="2:30" x14ac:dyDescent="0.2">
      <c r="B4968" s="3">
        <f t="shared" si="1016"/>
        <v>4959</v>
      </c>
      <c r="C4968" s="3">
        <f t="shared" ca="1" si="1012"/>
        <v>1</v>
      </c>
      <c r="D4968" s="3">
        <f t="shared" ca="1" si="1006"/>
        <v>0</v>
      </c>
      <c r="E4968" s="3">
        <f t="shared" ca="1" si="1013"/>
        <v>0</v>
      </c>
      <c r="F4968" s="3">
        <f t="shared" ca="1" si="1007"/>
        <v>1</v>
      </c>
      <c r="G4968" s="3">
        <f t="shared" ca="1" si="1008"/>
        <v>2476</v>
      </c>
      <c r="H4968" s="3">
        <f t="shared" ca="1" si="1009"/>
        <v>2483</v>
      </c>
      <c r="I4968" s="3">
        <f t="shared" ca="1" si="1010"/>
        <v>2452</v>
      </c>
      <c r="J4968" s="3">
        <f t="shared" ca="1" si="1011"/>
        <v>2507</v>
      </c>
      <c r="K4968" s="4">
        <f t="shared" ca="1" si="1014"/>
        <v>6.5824194818140533</v>
      </c>
      <c r="L4968" s="4">
        <f t="shared" ca="1" si="1015"/>
        <v>48.123065200481342</v>
      </c>
      <c r="M4968" s="4" t="str">
        <f ca="1">IF($B4968&gt;$I$4,"",VLOOKUP($B4968,G$10:$K$6000,5,FALSE))</f>
        <v/>
      </c>
      <c r="N4968" s="4" t="str">
        <f ca="1">IF($B4968&gt;$I$4,"",VLOOKUP($B4968,H$10:$K$6000,4,FALSE))</f>
        <v/>
      </c>
      <c r="O4968" s="4" t="str">
        <f ca="1">IF($B4968&gt;$I$4,"",VLOOKUP($B4968,I$10:$L$6000,4,FALSE))</f>
        <v/>
      </c>
      <c r="P4968" s="4" t="str">
        <f ca="1">IF($B4968&gt;$I$4,"",VLOOKUP($B4968,J$10:$L$6000,3,FALSE))</f>
        <v/>
      </c>
      <c r="Q4968" s="5"/>
      <c r="R4968" s="5"/>
      <c r="S4968" s="5"/>
      <c r="T4968" s="5"/>
      <c r="U4968" s="5"/>
      <c r="V4968" s="5"/>
      <c r="W4968" s="5"/>
      <c r="X4968" s="5"/>
      <c r="Y4968" s="5"/>
      <c r="Z4968" s="5"/>
      <c r="AA4968" s="5"/>
      <c r="AB4968" s="5"/>
      <c r="AC4968" s="8"/>
      <c r="AD4968" s="8"/>
    </row>
    <row r="4969" spans="2:30" x14ac:dyDescent="0.2">
      <c r="B4969" s="3">
        <f t="shared" si="1016"/>
        <v>4960</v>
      </c>
      <c r="C4969" s="3">
        <f t="shared" ca="1" si="1012"/>
        <v>0</v>
      </c>
      <c r="D4969" s="3">
        <f t="shared" ca="1" si="1006"/>
        <v>1</v>
      </c>
      <c r="E4969" s="3">
        <f t="shared" ca="1" si="1013"/>
        <v>0</v>
      </c>
      <c r="F4969" s="3">
        <f t="shared" ca="1" si="1007"/>
        <v>1</v>
      </c>
      <c r="G4969" s="3">
        <f t="shared" ca="1" si="1008"/>
        <v>2476</v>
      </c>
      <c r="H4969" s="3">
        <f t="shared" ca="1" si="1009"/>
        <v>2484</v>
      </c>
      <c r="I4969" s="3">
        <f t="shared" ca="1" si="1010"/>
        <v>2452</v>
      </c>
      <c r="J4969" s="3">
        <f t="shared" ca="1" si="1011"/>
        <v>2508</v>
      </c>
      <c r="K4969" s="4">
        <f t="shared" ca="1" si="1014"/>
        <v>7.5130711196573463</v>
      </c>
      <c r="L4969" s="4">
        <f t="shared" ca="1" si="1015"/>
        <v>48.129683126997577</v>
      </c>
      <c r="M4969" s="4" t="str">
        <f ca="1">IF($B4969&gt;$I$4,"",VLOOKUP($B4969,G$10:$K$6000,5,FALSE))</f>
        <v/>
      </c>
      <c r="N4969" s="4" t="str">
        <f ca="1">IF($B4969&gt;$I$4,"",VLOOKUP($B4969,H$10:$K$6000,4,FALSE))</f>
        <v/>
      </c>
      <c r="O4969" s="4" t="str">
        <f ca="1">IF($B4969&gt;$I$4,"",VLOOKUP($B4969,I$10:$L$6000,4,FALSE))</f>
        <v/>
      </c>
      <c r="P4969" s="4" t="str">
        <f ca="1">IF($B4969&gt;$I$4,"",VLOOKUP($B4969,J$10:$L$6000,3,FALSE))</f>
        <v/>
      </c>
      <c r="Q4969" s="5"/>
      <c r="R4969" s="5"/>
      <c r="S4969" s="5"/>
      <c r="T4969" s="5"/>
      <c r="U4969" s="5"/>
      <c r="V4969" s="5"/>
      <c r="W4969" s="5"/>
      <c r="X4969" s="5"/>
      <c r="Y4969" s="5"/>
      <c r="Z4969" s="5"/>
      <c r="AA4969" s="5"/>
      <c r="AB4969" s="5"/>
      <c r="AC4969" s="8"/>
      <c r="AD4969" s="8"/>
    </row>
    <row r="4970" spans="2:30" x14ac:dyDescent="0.2">
      <c r="B4970" s="3">
        <f t="shared" si="1016"/>
        <v>4961</v>
      </c>
      <c r="C4970" s="3">
        <f t="shared" ca="1" si="1012"/>
        <v>1</v>
      </c>
      <c r="D4970" s="3">
        <f t="shared" ca="1" si="1006"/>
        <v>0</v>
      </c>
      <c r="E4970" s="3">
        <f t="shared" ca="1" si="1013"/>
        <v>0</v>
      </c>
      <c r="F4970" s="3">
        <f t="shared" ca="1" si="1007"/>
        <v>1</v>
      </c>
      <c r="G4970" s="3">
        <f t="shared" ca="1" si="1008"/>
        <v>2477</v>
      </c>
      <c r="H4970" s="3">
        <f t="shared" ca="1" si="1009"/>
        <v>2484</v>
      </c>
      <c r="I4970" s="3">
        <f t="shared" ca="1" si="1010"/>
        <v>2452</v>
      </c>
      <c r="J4970" s="3">
        <f t="shared" ca="1" si="1011"/>
        <v>2509</v>
      </c>
      <c r="K4970" s="4">
        <f t="shared" ca="1" si="1014"/>
        <v>6.1355022166292317</v>
      </c>
      <c r="L4970" s="4">
        <f t="shared" ca="1" si="1015"/>
        <v>48.753316062982286</v>
      </c>
      <c r="M4970" s="4" t="str">
        <f ca="1">IF($B4970&gt;$I$4,"",VLOOKUP($B4970,G$10:$K$6000,5,FALSE))</f>
        <v/>
      </c>
      <c r="N4970" s="4" t="str">
        <f ca="1">IF($B4970&gt;$I$4,"",VLOOKUP($B4970,H$10:$K$6000,4,FALSE))</f>
        <v/>
      </c>
      <c r="O4970" s="4" t="str">
        <f ca="1">IF($B4970&gt;$I$4,"",VLOOKUP($B4970,I$10:$L$6000,4,FALSE))</f>
        <v/>
      </c>
      <c r="P4970" s="4" t="str">
        <f ca="1">IF($B4970&gt;$I$4,"",VLOOKUP($B4970,J$10:$L$6000,3,FALSE))</f>
        <v/>
      </c>
      <c r="Q4970" s="5"/>
      <c r="R4970" s="5"/>
      <c r="S4970" s="5"/>
      <c r="T4970" s="5"/>
      <c r="U4970" s="5"/>
      <c r="V4970" s="5"/>
      <c r="W4970" s="5"/>
      <c r="X4970" s="5"/>
      <c r="Y4970" s="5"/>
      <c r="Z4970" s="5"/>
      <c r="AA4970" s="5"/>
      <c r="AB4970" s="5"/>
      <c r="AC4970" s="8"/>
      <c r="AD4970" s="8"/>
    </row>
    <row r="4971" spans="2:30" x14ac:dyDescent="0.2">
      <c r="B4971" s="3">
        <f t="shared" si="1016"/>
        <v>4962</v>
      </c>
      <c r="C4971" s="3">
        <f t="shared" ca="1" si="1012"/>
        <v>0</v>
      </c>
      <c r="D4971" s="3">
        <f t="shared" ca="1" si="1006"/>
        <v>1</v>
      </c>
      <c r="E4971" s="3">
        <f t="shared" ca="1" si="1013"/>
        <v>0</v>
      </c>
      <c r="F4971" s="3">
        <f t="shared" ca="1" si="1007"/>
        <v>1</v>
      </c>
      <c r="G4971" s="3">
        <f t="shared" ca="1" si="1008"/>
        <v>2477</v>
      </c>
      <c r="H4971" s="3">
        <f t="shared" ca="1" si="1009"/>
        <v>2485</v>
      </c>
      <c r="I4971" s="3">
        <f t="shared" ca="1" si="1010"/>
        <v>2452</v>
      </c>
      <c r="J4971" s="3">
        <f t="shared" ca="1" si="1011"/>
        <v>2510</v>
      </c>
      <c r="K4971" s="4">
        <f t="shared" ca="1" si="1014"/>
        <v>7.3964967192531619</v>
      </c>
      <c r="L4971" s="4">
        <f t="shared" ca="1" si="1015"/>
        <v>47.724876320068951</v>
      </c>
      <c r="M4971" s="4" t="str">
        <f ca="1">IF($B4971&gt;$I$4,"",VLOOKUP($B4971,G$10:$K$6000,5,FALSE))</f>
        <v/>
      </c>
      <c r="N4971" s="4" t="str">
        <f ca="1">IF($B4971&gt;$I$4,"",VLOOKUP($B4971,H$10:$K$6000,4,FALSE))</f>
        <v/>
      </c>
      <c r="O4971" s="4" t="str">
        <f ca="1">IF($B4971&gt;$I$4,"",VLOOKUP($B4971,I$10:$L$6000,4,FALSE))</f>
        <v/>
      </c>
      <c r="P4971" s="4" t="str">
        <f ca="1">IF($B4971&gt;$I$4,"",VLOOKUP($B4971,J$10:$L$6000,3,FALSE))</f>
        <v/>
      </c>
      <c r="Q4971" s="5"/>
      <c r="R4971" s="5"/>
      <c r="S4971" s="5"/>
      <c r="T4971" s="5"/>
      <c r="U4971" s="5"/>
      <c r="V4971" s="5"/>
      <c r="W4971" s="5"/>
      <c r="X4971" s="5"/>
      <c r="Y4971" s="5"/>
      <c r="Z4971" s="5"/>
      <c r="AA4971" s="5"/>
      <c r="AB4971" s="5"/>
      <c r="AC4971" s="8"/>
      <c r="AD4971" s="8"/>
    </row>
    <row r="4972" spans="2:30" x14ac:dyDescent="0.2">
      <c r="B4972" s="3">
        <f t="shared" si="1016"/>
        <v>4963</v>
      </c>
      <c r="C4972" s="3">
        <f t="shared" ca="1" si="1012"/>
        <v>0</v>
      </c>
      <c r="D4972" s="3">
        <f t="shared" ca="1" si="1006"/>
        <v>1</v>
      </c>
      <c r="E4972" s="3">
        <f t="shared" ca="1" si="1013"/>
        <v>0</v>
      </c>
      <c r="F4972" s="3">
        <f t="shared" ca="1" si="1007"/>
        <v>1</v>
      </c>
      <c r="G4972" s="3">
        <f t="shared" ca="1" si="1008"/>
        <v>2477</v>
      </c>
      <c r="H4972" s="3">
        <f t="shared" ca="1" si="1009"/>
        <v>2486</v>
      </c>
      <c r="I4972" s="3">
        <f t="shared" ca="1" si="1010"/>
        <v>2452</v>
      </c>
      <c r="J4972" s="3">
        <f t="shared" ca="1" si="1011"/>
        <v>2511</v>
      </c>
      <c r="K4972" s="4">
        <f t="shared" ca="1" si="1014"/>
        <v>8.2432879203325111</v>
      </c>
      <c r="L4972" s="4">
        <f t="shared" ca="1" si="1015"/>
        <v>49.710947719718781</v>
      </c>
      <c r="M4972" s="4" t="str">
        <f ca="1">IF($B4972&gt;$I$4,"",VLOOKUP($B4972,G$10:$K$6000,5,FALSE))</f>
        <v/>
      </c>
      <c r="N4972" s="4" t="str">
        <f ca="1">IF($B4972&gt;$I$4,"",VLOOKUP($B4972,H$10:$K$6000,4,FALSE))</f>
        <v/>
      </c>
      <c r="O4972" s="4" t="str">
        <f ca="1">IF($B4972&gt;$I$4,"",VLOOKUP($B4972,I$10:$L$6000,4,FALSE))</f>
        <v/>
      </c>
      <c r="P4972" s="4" t="str">
        <f ca="1">IF($B4972&gt;$I$4,"",VLOOKUP($B4972,J$10:$L$6000,3,FALSE))</f>
        <v/>
      </c>
      <c r="Q4972" s="5"/>
      <c r="R4972" s="5"/>
      <c r="S4972" s="5"/>
      <c r="T4972" s="5"/>
      <c r="U4972" s="5"/>
      <c r="V4972" s="5"/>
      <c r="W4972" s="5"/>
      <c r="X4972" s="5"/>
      <c r="Y4972" s="5"/>
      <c r="Z4972" s="5"/>
      <c r="AA4972" s="5"/>
      <c r="AB4972" s="5"/>
      <c r="AC4972" s="8"/>
      <c r="AD4972" s="8"/>
    </row>
    <row r="4973" spans="2:30" x14ac:dyDescent="0.2">
      <c r="B4973" s="3">
        <f t="shared" si="1016"/>
        <v>4964</v>
      </c>
      <c r="C4973" s="3">
        <f t="shared" ca="1" si="1012"/>
        <v>1</v>
      </c>
      <c r="D4973" s="3">
        <f t="shared" ca="1" si="1006"/>
        <v>0</v>
      </c>
      <c r="E4973" s="3">
        <f t="shared" ca="1" si="1013"/>
        <v>1</v>
      </c>
      <c r="F4973" s="3">
        <f t="shared" ca="1" si="1007"/>
        <v>0</v>
      </c>
      <c r="G4973" s="3">
        <f t="shared" ca="1" si="1008"/>
        <v>2478</v>
      </c>
      <c r="H4973" s="3">
        <f t="shared" ca="1" si="1009"/>
        <v>2486</v>
      </c>
      <c r="I4973" s="3">
        <f t="shared" ca="1" si="1010"/>
        <v>2453</v>
      </c>
      <c r="J4973" s="3">
        <f t="shared" ca="1" si="1011"/>
        <v>2511</v>
      </c>
      <c r="K4973" s="4">
        <f t="shared" ca="1" si="1014"/>
        <v>6.8410176441294972</v>
      </c>
      <c r="L4973" s="4">
        <f t="shared" ca="1" si="1015"/>
        <v>47.161829824948853</v>
      </c>
      <c r="M4973" s="4" t="str">
        <f ca="1">IF($B4973&gt;$I$4,"",VLOOKUP($B4973,G$10:$K$6000,5,FALSE))</f>
        <v/>
      </c>
      <c r="N4973" s="4" t="str">
        <f ca="1">IF($B4973&gt;$I$4,"",VLOOKUP($B4973,H$10:$K$6000,4,FALSE))</f>
        <v/>
      </c>
      <c r="O4973" s="4" t="str">
        <f ca="1">IF($B4973&gt;$I$4,"",VLOOKUP($B4973,I$10:$L$6000,4,FALSE))</f>
        <v/>
      </c>
      <c r="P4973" s="4" t="str">
        <f ca="1">IF($B4973&gt;$I$4,"",VLOOKUP($B4973,J$10:$L$6000,3,FALSE))</f>
        <v/>
      </c>
      <c r="Q4973" s="5"/>
      <c r="R4973" s="5"/>
      <c r="S4973" s="5"/>
      <c r="T4973" s="5"/>
      <c r="U4973" s="5"/>
      <c r="V4973" s="5"/>
      <c r="W4973" s="5"/>
      <c r="X4973" s="5"/>
      <c r="Y4973" s="5"/>
      <c r="Z4973" s="5"/>
      <c r="AA4973" s="5"/>
      <c r="AB4973" s="5"/>
      <c r="AC4973" s="8"/>
      <c r="AD4973" s="8"/>
    </row>
    <row r="4974" spans="2:30" x14ac:dyDescent="0.2">
      <c r="B4974" s="3">
        <f t="shared" si="1016"/>
        <v>4965</v>
      </c>
      <c r="C4974" s="3">
        <f t="shared" ca="1" si="1012"/>
        <v>0</v>
      </c>
      <c r="D4974" s="3">
        <f t="shared" ca="1" si="1006"/>
        <v>1</v>
      </c>
      <c r="E4974" s="3">
        <f t="shared" ca="1" si="1013"/>
        <v>0</v>
      </c>
      <c r="F4974" s="3">
        <f t="shared" ca="1" si="1007"/>
        <v>1</v>
      </c>
      <c r="G4974" s="3">
        <f t="shared" ca="1" si="1008"/>
        <v>2478</v>
      </c>
      <c r="H4974" s="3">
        <f t="shared" ca="1" si="1009"/>
        <v>2487</v>
      </c>
      <c r="I4974" s="3">
        <f t="shared" ca="1" si="1010"/>
        <v>2453</v>
      </c>
      <c r="J4974" s="3">
        <f t="shared" ca="1" si="1011"/>
        <v>2512</v>
      </c>
      <c r="K4974" s="4">
        <f t="shared" ca="1" si="1014"/>
        <v>7.018841483107118</v>
      </c>
      <c r="L4974" s="4">
        <f t="shared" ca="1" si="1015"/>
        <v>49.734345625422293</v>
      </c>
      <c r="M4974" s="4" t="str">
        <f ca="1">IF($B4974&gt;$I$4,"",VLOOKUP($B4974,G$10:$K$6000,5,FALSE))</f>
        <v/>
      </c>
      <c r="N4974" s="4" t="str">
        <f ca="1">IF($B4974&gt;$I$4,"",VLOOKUP($B4974,H$10:$K$6000,4,FALSE))</f>
        <v/>
      </c>
      <c r="O4974" s="4" t="str">
        <f ca="1">IF($B4974&gt;$I$4,"",VLOOKUP($B4974,I$10:$L$6000,4,FALSE))</f>
        <v/>
      </c>
      <c r="P4974" s="4" t="str">
        <f ca="1">IF($B4974&gt;$I$4,"",VLOOKUP($B4974,J$10:$L$6000,3,FALSE))</f>
        <v/>
      </c>
      <c r="Q4974" s="5"/>
      <c r="R4974" s="5"/>
      <c r="S4974" s="5"/>
      <c r="T4974" s="5"/>
      <c r="U4974" s="5"/>
      <c r="V4974" s="5"/>
      <c r="W4974" s="5"/>
      <c r="X4974" s="5"/>
      <c r="Y4974" s="5"/>
      <c r="Z4974" s="5"/>
      <c r="AA4974" s="5"/>
      <c r="AB4974" s="5"/>
      <c r="AC4974" s="8"/>
      <c r="AD4974" s="8"/>
    </row>
    <row r="4975" spans="2:30" x14ac:dyDescent="0.2">
      <c r="B4975" s="3">
        <f t="shared" si="1016"/>
        <v>4966</v>
      </c>
      <c r="C4975" s="3">
        <f t="shared" ca="1" si="1012"/>
        <v>1</v>
      </c>
      <c r="D4975" s="3">
        <f t="shared" ca="1" si="1006"/>
        <v>0</v>
      </c>
      <c r="E4975" s="3">
        <f t="shared" ca="1" si="1013"/>
        <v>1</v>
      </c>
      <c r="F4975" s="3">
        <f t="shared" ca="1" si="1007"/>
        <v>0</v>
      </c>
      <c r="G4975" s="3">
        <f t="shared" ca="1" si="1008"/>
        <v>2479</v>
      </c>
      <c r="H4975" s="3">
        <f t="shared" ca="1" si="1009"/>
        <v>2487</v>
      </c>
      <c r="I4975" s="3">
        <f t="shared" ca="1" si="1010"/>
        <v>2454</v>
      </c>
      <c r="J4975" s="3">
        <f t="shared" ca="1" si="1011"/>
        <v>2512</v>
      </c>
      <c r="K4975" s="4">
        <f t="shared" ca="1" si="1014"/>
        <v>6.3441601091184801</v>
      </c>
      <c r="L4975" s="4">
        <f t="shared" ca="1" si="1015"/>
        <v>45.127308847289299</v>
      </c>
      <c r="M4975" s="4" t="str">
        <f ca="1">IF($B4975&gt;$I$4,"",VLOOKUP($B4975,G$10:$K$6000,5,FALSE))</f>
        <v/>
      </c>
      <c r="N4975" s="4" t="str">
        <f ca="1">IF($B4975&gt;$I$4,"",VLOOKUP($B4975,H$10:$K$6000,4,FALSE))</f>
        <v/>
      </c>
      <c r="O4975" s="4" t="str">
        <f ca="1">IF($B4975&gt;$I$4,"",VLOOKUP($B4975,I$10:$L$6000,4,FALSE))</f>
        <v/>
      </c>
      <c r="P4975" s="4" t="str">
        <f ca="1">IF($B4975&gt;$I$4,"",VLOOKUP($B4975,J$10:$L$6000,3,FALSE))</f>
        <v/>
      </c>
      <c r="Q4975" s="5"/>
      <c r="R4975" s="5"/>
      <c r="S4975" s="5"/>
      <c r="T4975" s="5"/>
      <c r="U4975" s="5"/>
      <c r="V4975" s="5"/>
      <c r="W4975" s="5"/>
      <c r="X4975" s="5"/>
      <c r="Y4975" s="5"/>
      <c r="Z4975" s="5"/>
      <c r="AA4975" s="5"/>
      <c r="AB4975" s="5"/>
      <c r="AC4975" s="8"/>
      <c r="AD4975" s="8"/>
    </row>
    <row r="4976" spans="2:30" x14ac:dyDescent="0.2">
      <c r="B4976" s="3">
        <f t="shared" si="1016"/>
        <v>4967</v>
      </c>
      <c r="C4976" s="3">
        <f t="shared" ca="1" si="1012"/>
        <v>0</v>
      </c>
      <c r="D4976" s="3">
        <f t="shared" ca="1" si="1006"/>
        <v>1</v>
      </c>
      <c r="E4976" s="3">
        <f t="shared" ca="1" si="1013"/>
        <v>1</v>
      </c>
      <c r="F4976" s="3">
        <f t="shared" ca="1" si="1007"/>
        <v>0</v>
      </c>
      <c r="G4976" s="3">
        <f t="shared" ca="1" si="1008"/>
        <v>2479</v>
      </c>
      <c r="H4976" s="3">
        <f t="shared" ca="1" si="1009"/>
        <v>2488</v>
      </c>
      <c r="I4976" s="3">
        <f t="shared" ca="1" si="1010"/>
        <v>2455</v>
      </c>
      <c r="J4976" s="3">
        <f t="shared" ca="1" si="1011"/>
        <v>2512</v>
      </c>
      <c r="K4976" s="4">
        <f t="shared" ca="1" si="1014"/>
        <v>7.6990883860214314</v>
      </c>
      <c r="L4976" s="4">
        <f t="shared" ca="1" si="1015"/>
        <v>45.684917368563497</v>
      </c>
      <c r="M4976" s="4" t="str">
        <f ca="1">IF($B4976&gt;$I$4,"",VLOOKUP($B4976,G$10:$K$6000,5,FALSE))</f>
        <v/>
      </c>
      <c r="N4976" s="4" t="str">
        <f ca="1">IF($B4976&gt;$I$4,"",VLOOKUP($B4976,H$10:$K$6000,4,FALSE))</f>
        <v/>
      </c>
      <c r="O4976" s="4" t="str">
        <f ca="1">IF($B4976&gt;$I$4,"",VLOOKUP($B4976,I$10:$L$6000,4,FALSE))</f>
        <v/>
      </c>
      <c r="P4976" s="4" t="str">
        <f ca="1">IF($B4976&gt;$I$4,"",VLOOKUP($B4976,J$10:$L$6000,3,FALSE))</f>
        <v/>
      </c>
      <c r="Q4976" s="5"/>
      <c r="R4976" s="5"/>
      <c r="S4976" s="5"/>
      <c r="T4976" s="5"/>
      <c r="U4976" s="5"/>
      <c r="V4976" s="5"/>
      <c r="W4976" s="5"/>
      <c r="X4976" s="5"/>
      <c r="Y4976" s="5"/>
      <c r="Z4976" s="5"/>
      <c r="AA4976" s="5"/>
      <c r="AB4976" s="5"/>
      <c r="AC4976" s="8"/>
      <c r="AD4976" s="8"/>
    </row>
    <row r="4977" spans="2:30" x14ac:dyDescent="0.2">
      <c r="B4977" s="3">
        <f t="shared" si="1016"/>
        <v>4968</v>
      </c>
      <c r="C4977" s="3">
        <f t="shared" ca="1" si="1012"/>
        <v>1</v>
      </c>
      <c r="D4977" s="3">
        <f t="shared" ca="1" si="1006"/>
        <v>0</v>
      </c>
      <c r="E4977" s="3">
        <f t="shared" ca="1" si="1013"/>
        <v>1</v>
      </c>
      <c r="F4977" s="3">
        <f t="shared" ca="1" si="1007"/>
        <v>0</v>
      </c>
      <c r="G4977" s="3">
        <f t="shared" ca="1" si="1008"/>
        <v>2480</v>
      </c>
      <c r="H4977" s="3">
        <f t="shared" ca="1" si="1009"/>
        <v>2488</v>
      </c>
      <c r="I4977" s="3">
        <f t="shared" ca="1" si="1010"/>
        <v>2456</v>
      </c>
      <c r="J4977" s="3">
        <f t="shared" ca="1" si="1011"/>
        <v>2512</v>
      </c>
      <c r="K4977" s="4">
        <f t="shared" ca="1" si="1014"/>
        <v>6.4627467077816183</v>
      </c>
      <c r="L4977" s="4">
        <f t="shared" ca="1" si="1015"/>
        <v>47.147272993857754</v>
      </c>
      <c r="M4977" s="4" t="str">
        <f ca="1">IF($B4977&gt;$I$4,"",VLOOKUP($B4977,G$10:$K$6000,5,FALSE))</f>
        <v/>
      </c>
      <c r="N4977" s="4" t="str">
        <f ca="1">IF($B4977&gt;$I$4,"",VLOOKUP($B4977,H$10:$K$6000,4,FALSE))</f>
        <v/>
      </c>
      <c r="O4977" s="4" t="str">
        <f ca="1">IF($B4977&gt;$I$4,"",VLOOKUP($B4977,I$10:$L$6000,4,FALSE))</f>
        <v/>
      </c>
      <c r="P4977" s="4" t="str">
        <f ca="1">IF($B4977&gt;$I$4,"",VLOOKUP($B4977,J$10:$L$6000,3,FALSE))</f>
        <v/>
      </c>
      <c r="Q4977" s="5"/>
      <c r="R4977" s="5"/>
      <c r="S4977" s="5"/>
      <c r="T4977" s="5"/>
      <c r="U4977" s="5"/>
      <c r="V4977" s="5"/>
      <c r="W4977" s="5"/>
      <c r="X4977" s="5"/>
      <c r="Y4977" s="5"/>
      <c r="Z4977" s="5"/>
      <c r="AA4977" s="5"/>
      <c r="AB4977" s="5"/>
      <c r="AC4977" s="8"/>
      <c r="AD4977" s="8"/>
    </row>
    <row r="4978" spans="2:30" x14ac:dyDescent="0.2">
      <c r="B4978" s="3">
        <f t="shared" si="1016"/>
        <v>4969</v>
      </c>
      <c r="C4978" s="3">
        <f t="shared" ca="1" si="1012"/>
        <v>0</v>
      </c>
      <c r="D4978" s="3">
        <f t="shared" ref="D4978:D5041" ca="1" si="1017">1-C4978</f>
        <v>1</v>
      </c>
      <c r="E4978" s="3">
        <f t="shared" ca="1" si="1013"/>
        <v>1</v>
      </c>
      <c r="F4978" s="3">
        <f t="shared" ref="F4978:F5041" ca="1" si="1018">1-E4978</f>
        <v>0</v>
      </c>
      <c r="G4978" s="3">
        <f t="shared" ref="G4978:G5041" ca="1" si="1019">G4977+C4978</f>
        <v>2480</v>
      </c>
      <c r="H4978" s="3">
        <f t="shared" ref="H4978:H5041" ca="1" si="1020">H4977+D4978</f>
        <v>2489</v>
      </c>
      <c r="I4978" s="3">
        <f t="shared" ref="I4978:I5041" ca="1" si="1021">I4977+E4978</f>
        <v>2457</v>
      </c>
      <c r="J4978" s="3">
        <f t="shared" ref="J4978:J5041" ca="1" si="1022">J4977+F4978</f>
        <v>2512</v>
      </c>
      <c r="K4978" s="4">
        <f t="shared" ca="1" si="1014"/>
        <v>7.0395676777321912</v>
      </c>
      <c r="L4978" s="4">
        <f t="shared" ca="1" si="1015"/>
        <v>46.242352673675612</v>
      </c>
      <c r="M4978" s="4" t="str">
        <f ca="1">IF($B4978&gt;$I$4,"",VLOOKUP($B4978,G$10:$K$6000,5,FALSE))</f>
        <v/>
      </c>
      <c r="N4978" s="4" t="str">
        <f ca="1">IF($B4978&gt;$I$4,"",VLOOKUP($B4978,H$10:$K$6000,4,FALSE))</f>
        <v/>
      </c>
      <c r="O4978" s="4" t="str">
        <f ca="1">IF($B4978&gt;$I$4,"",VLOOKUP($B4978,I$10:$L$6000,4,FALSE))</f>
        <v/>
      </c>
      <c r="P4978" s="4" t="str">
        <f ca="1">IF($B4978&gt;$I$4,"",VLOOKUP($B4978,J$10:$L$6000,3,FALSE))</f>
        <v/>
      </c>
      <c r="Q4978" s="5"/>
      <c r="R4978" s="5"/>
      <c r="S4978" s="5"/>
      <c r="T4978" s="5"/>
      <c r="U4978" s="5"/>
      <c r="V4978" s="5"/>
      <c r="W4978" s="5"/>
      <c r="X4978" s="5"/>
      <c r="Y4978" s="5"/>
      <c r="Z4978" s="5"/>
      <c r="AA4978" s="5"/>
      <c r="AB4978" s="5"/>
      <c r="AC4978" s="8"/>
      <c r="AD4978" s="8"/>
    </row>
    <row r="4979" spans="2:30" x14ac:dyDescent="0.2">
      <c r="B4979" s="3">
        <f t="shared" si="1016"/>
        <v>4970</v>
      </c>
      <c r="C4979" s="3">
        <f t="shared" ca="1" si="1012"/>
        <v>0</v>
      </c>
      <c r="D4979" s="3">
        <f t="shared" ca="1" si="1017"/>
        <v>1</v>
      </c>
      <c r="E4979" s="3">
        <f t="shared" ca="1" si="1013"/>
        <v>0</v>
      </c>
      <c r="F4979" s="3">
        <f t="shared" ca="1" si="1018"/>
        <v>1</v>
      </c>
      <c r="G4979" s="3">
        <f t="shared" ca="1" si="1019"/>
        <v>2480</v>
      </c>
      <c r="H4979" s="3">
        <f t="shared" ca="1" si="1020"/>
        <v>2490</v>
      </c>
      <c r="I4979" s="3">
        <f t="shared" ca="1" si="1021"/>
        <v>2457</v>
      </c>
      <c r="J4979" s="3">
        <f t="shared" ca="1" si="1022"/>
        <v>2513</v>
      </c>
      <c r="K4979" s="4">
        <f t="shared" ca="1" si="1014"/>
        <v>7.9036946158664723</v>
      </c>
      <c r="L4979" s="4">
        <f t="shared" ca="1" si="1015"/>
        <v>49.197509789413942</v>
      </c>
      <c r="M4979" s="4" t="str">
        <f ca="1">IF($B4979&gt;$I$4,"",VLOOKUP($B4979,G$10:$K$6000,5,FALSE))</f>
        <v/>
      </c>
      <c r="N4979" s="4" t="str">
        <f ca="1">IF($B4979&gt;$I$4,"",VLOOKUP($B4979,H$10:$K$6000,4,FALSE))</f>
        <v/>
      </c>
      <c r="O4979" s="4" t="str">
        <f ca="1">IF($B4979&gt;$I$4,"",VLOOKUP($B4979,I$10:$L$6000,4,FALSE))</f>
        <v/>
      </c>
      <c r="P4979" s="4" t="str">
        <f ca="1">IF($B4979&gt;$I$4,"",VLOOKUP($B4979,J$10:$L$6000,3,FALSE))</f>
        <v/>
      </c>
      <c r="Q4979" s="5"/>
      <c r="R4979" s="5"/>
      <c r="S4979" s="5"/>
      <c r="T4979" s="5"/>
      <c r="U4979" s="5"/>
      <c r="V4979" s="5"/>
      <c r="W4979" s="5"/>
      <c r="X4979" s="5"/>
      <c r="Y4979" s="5"/>
      <c r="Z4979" s="5"/>
      <c r="AA4979" s="5"/>
      <c r="AB4979" s="5"/>
      <c r="AC4979" s="8"/>
      <c r="AD4979" s="8"/>
    </row>
    <row r="4980" spans="2:30" x14ac:dyDescent="0.2">
      <c r="B4980" s="3">
        <f t="shared" si="1016"/>
        <v>4971</v>
      </c>
      <c r="C4980" s="3">
        <f t="shared" ca="1" si="1012"/>
        <v>0</v>
      </c>
      <c r="D4980" s="3">
        <f t="shared" ca="1" si="1017"/>
        <v>1</v>
      </c>
      <c r="E4980" s="3">
        <f t="shared" ca="1" si="1013"/>
        <v>1</v>
      </c>
      <c r="F4980" s="3">
        <f t="shared" ca="1" si="1018"/>
        <v>0</v>
      </c>
      <c r="G4980" s="3">
        <f t="shared" ca="1" si="1019"/>
        <v>2480</v>
      </c>
      <c r="H4980" s="3">
        <f t="shared" ca="1" si="1020"/>
        <v>2491</v>
      </c>
      <c r="I4980" s="3">
        <f t="shared" ca="1" si="1021"/>
        <v>2458</v>
      </c>
      <c r="J4980" s="3">
        <f t="shared" ca="1" si="1022"/>
        <v>2513</v>
      </c>
      <c r="K4980" s="4">
        <f t="shared" ca="1" si="1014"/>
        <v>7.2827255805573934</v>
      </c>
      <c r="L4980" s="4">
        <f t="shared" ca="1" si="1015"/>
        <v>46.895405629260523</v>
      </c>
      <c r="M4980" s="4" t="str">
        <f ca="1">IF($B4980&gt;$I$4,"",VLOOKUP($B4980,G$10:$K$6000,5,FALSE))</f>
        <v/>
      </c>
      <c r="N4980" s="4" t="str">
        <f ca="1">IF($B4980&gt;$I$4,"",VLOOKUP($B4980,H$10:$K$6000,4,FALSE))</f>
        <v/>
      </c>
      <c r="O4980" s="4" t="str">
        <f ca="1">IF($B4980&gt;$I$4,"",VLOOKUP($B4980,I$10:$L$6000,4,FALSE))</f>
        <v/>
      </c>
      <c r="P4980" s="4" t="str">
        <f ca="1">IF($B4980&gt;$I$4,"",VLOOKUP($B4980,J$10:$L$6000,3,FALSE))</f>
        <v/>
      </c>
      <c r="Q4980" s="5"/>
      <c r="R4980" s="5"/>
      <c r="S4980" s="5"/>
      <c r="T4980" s="5"/>
      <c r="U4980" s="5"/>
      <c r="V4980" s="5"/>
      <c r="W4980" s="5"/>
      <c r="X4980" s="5"/>
      <c r="Y4980" s="5"/>
      <c r="Z4980" s="5"/>
      <c r="AA4980" s="5"/>
      <c r="AB4980" s="5"/>
      <c r="AC4980" s="8"/>
      <c r="AD4980" s="8"/>
    </row>
    <row r="4981" spans="2:30" x14ac:dyDescent="0.2">
      <c r="B4981" s="3">
        <f t="shared" si="1016"/>
        <v>4972</v>
      </c>
      <c r="C4981" s="3">
        <f t="shared" ca="1" si="1012"/>
        <v>0</v>
      </c>
      <c r="D4981" s="3">
        <f t="shared" ca="1" si="1017"/>
        <v>1</v>
      </c>
      <c r="E4981" s="3">
        <f t="shared" ca="1" si="1013"/>
        <v>1</v>
      </c>
      <c r="F4981" s="3">
        <f t="shared" ca="1" si="1018"/>
        <v>0</v>
      </c>
      <c r="G4981" s="3">
        <f t="shared" ca="1" si="1019"/>
        <v>2480</v>
      </c>
      <c r="H4981" s="3">
        <f t="shared" ca="1" si="1020"/>
        <v>2492</v>
      </c>
      <c r="I4981" s="3">
        <f t="shared" ca="1" si="1021"/>
        <v>2459</v>
      </c>
      <c r="J4981" s="3">
        <f t="shared" ca="1" si="1022"/>
        <v>2513</v>
      </c>
      <c r="K4981" s="4">
        <f t="shared" ca="1" si="1014"/>
        <v>7.4587185967421412</v>
      </c>
      <c r="L4981" s="4">
        <f t="shared" ca="1" si="1015"/>
        <v>44.540389794818566</v>
      </c>
      <c r="M4981" s="4" t="str">
        <f ca="1">IF($B4981&gt;$I$4,"",VLOOKUP($B4981,G$10:$K$6000,5,FALSE))</f>
        <v/>
      </c>
      <c r="N4981" s="4" t="str">
        <f ca="1">IF($B4981&gt;$I$4,"",VLOOKUP($B4981,H$10:$K$6000,4,FALSE))</f>
        <v/>
      </c>
      <c r="O4981" s="4" t="str">
        <f ca="1">IF($B4981&gt;$I$4,"",VLOOKUP($B4981,I$10:$L$6000,4,FALSE))</f>
        <v/>
      </c>
      <c r="P4981" s="4" t="str">
        <f ca="1">IF($B4981&gt;$I$4,"",VLOOKUP($B4981,J$10:$L$6000,3,FALSE))</f>
        <v/>
      </c>
      <c r="Q4981" s="5"/>
      <c r="R4981" s="5"/>
      <c r="S4981" s="5"/>
      <c r="T4981" s="5"/>
      <c r="U4981" s="5"/>
      <c r="V4981" s="5"/>
      <c r="W4981" s="5"/>
      <c r="X4981" s="5"/>
      <c r="Y4981" s="5"/>
      <c r="Z4981" s="5"/>
      <c r="AA4981" s="5"/>
      <c r="AB4981" s="5"/>
      <c r="AC4981" s="8"/>
      <c r="AD4981" s="8"/>
    </row>
    <row r="4982" spans="2:30" x14ac:dyDescent="0.2">
      <c r="B4982" s="3">
        <f t="shared" si="1016"/>
        <v>4973</v>
      </c>
      <c r="C4982" s="3">
        <f t="shared" ca="1" si="1012"/>
        <v>0</v>
      </c>
      <c r="D4982" s="3">
        <f t="shared" ca="1" si="1017"/>
        <v>1</v>
      </c>
      <c r="E4982" s="3">
        <f t="shared" ca="1" si="1013"/>
        <v>0</v>
      </c>
      <c r="F4982" s="3">
        <f t="shared" ca="1" si="1018"/>
        <v>1</v>
      </c>
      <c r="G4982" s="3">
        <f t="shared" ca="1" si="1019"/>
        <v>2480</v>
      </c>
      <c r="H4982" s="3">
        <f t="shared" ca="1" si="1020"/>
        <v>2493</v>
      </c>
      <c r="I4982" s="3">
        <f t="shared" ca="1" si="1021"/>
        <v>2459</v>
      </c>
      <c r="J4982" s="3">
        <f t="shared" ca="1" si="1022"/>
        <v>2514</v>
      </c>
      <c r="K4982" s="4">
        <f t="shared" ca="1" si="1014"/>
        <v>8.2467854516942509</v>
      </c>
      <c r="L4982" s="4">
        <f t="shared" ca="1" si="1015"/>
        <v>47.761399508803265</v>
      </c>
      <c r="M4982" s="4" t="str">
        <f ca="1">IF($B4982&gt;$I$4,"",VLOOKUP($B4982,G$10:$K$6000,5,FALSE))</f>
        <v/>
      </c>
      <c r="N4982" s="4" t="str">
        <f ca="1">IF($B4982&gt;$I$4,"",VLOOKUP($B4982,H$10:$K$6000,4,FALSE))</f>
        <v/>
      </c>
      <c r="O4982" s="4" t="str">
        <f ca="1">IF($B4982&gt;$I$4,"",VLOOKUP($B4982,I$10:$L$6000,4,FALSE))</f>
        <v/>
      </c>
      <c r="P4982" s="4" t="str">
        <f ca="1">IF($B4982&gt;$I$4,"",VLOOKUP($B4982,J$10:$L$6000,3,FALSE))</f>
        <v/>
      </c>
      <c r="Q4982" s="5"/>
      <c r="R4982" s="5"/>
      <c r="S4982" s="5"/>
      <c r="T4982" s="5"/>
      <c r="U4982" s="5"/>
      <c r="V4982" s="5"/>
      <c r="W4982" s="5"/>
      <c r="X4982" s="5"/>
      <c r="Y4982" s="5"/>
      <c r="Z4982" s="5"/>
      <c r="AA4982" s="5"/>
      <c r="AB4982" s="5"/>
      <c r="AC4982" s="8"/>
      <c r="AD4982" s="8"/>
    </row>
    <row r="4983" spans="2:30" x14ac:dyDescent="0.2">
      <c r="B4983" s="3">
        <f t="shared" si="1016"/>
        <v>4974</v>
      </c>
      <c r="C4983" s="3">
        <f t="shared" ca="1" si="1012"/>
        <v>1</v>
      </c>
      <c r="D4983" s="3">
        <f t="shared" ca="1" si="1017"/>
        <v>0</v>
      </c>
      <c r="E4983" s="3">
        <f t="shared" ca="1" si="1013"/>
        <v>1</v>
      </c>
      <c r="F4983" s="3">
        <f t="shared" ca="1" si="1018"/>
        <v>0</v>
      </c>
      <c r="G4983" s="3">
        <f t="shared" ca="1" si="1019"/>
        <v>2481</v>
      </c>
      <c r="H4983" s="3">
        <f t="shared" ca="1" si="1020"/>
        <v>2493</v>
      </c>
      <c r="I4983" s="3">
        <f t="shared" ca="1" si="1021"/>
        <v>2460</v>
      </c>
      <c r="J4983" s="3">
        <f t="shared" ca="1" si="1022"/>
        <v>2514</v>
      </c>
      <c r="K4983" s="4">
        <f t="shared" ca="1" si="1014"/>
        <v>6.7770202140913023</v>
      </c>
      <c r="L4983" s="4">
        <f t="shared" ca="1" si="1015"/>
        <v>47.102993068201854</v>
      </c>
      <c r="M4983" s="4" t="str">
        <f ca="1">IF($B4983&gt;$I$4,"",VLOOKUP($B4983,G$10:$K$6000,5,FALSE))</f>
        <v/>
      </c>
      <c r="N4983" s="4" t="str">
        <f ca="1">IF($B4983&gt;$I$4,"",VLOOKUP($B4983,H$10:$K$6000,4,FALSE))</f>
        <v/>
      </c>
      <c r="O4983" s="4" t="str">
        <f ca="1">IF($B4983&gt;$I$4,"",VLOOKUP($B4983,I$10:$L$6000,4,FALSE))</f>
        <v/>
      </c>
      <c r="P4983" s="4" t="str">
        <f ca="1">IF($B4983&gt;$I$4,"",VLOOKUP($B4983,J$10:$L$6000,3,FALSE))</f>
        <v/>
      </c>
      <c r="Q4983" s="5"/>
      <c r="R4983" s="5"/>
      <c r="S4983" s="5"/>
      <c r="T4983" s="5"/>
      <c r="U4983" s="5"/>
      <c r="V4983" s="5"/>
      <c r="W4983" s="5"/>
      <c r="X4983" s="5"/>
      <c r="Y4983" s="5"/>
      <c r="Z4983" s="5"/>
      <c r="AA4983" s="5"/>
      <c r="AB4983" s="5"/>
      <c r="AC4983" s="8"/>
      <c r="AD4983" s="8"/>
    </row>
    <row r="4984" spans="2:30" x14ac:dyDescent="0.2">
      <c r="B4984" s="3">
        <f t="shared" si="1016"/>
        <v>4975</v>
      </c>
      <c r="C4984" s="3">
        <f t="shared" ca="1" si="1012"/>
        <v>0</v>
      </c>
      <c r="D4984" s="3">
        <f t="shared" ca="1" si="1017"/>
        <v>1</v>
      </c>
      <c r="E4984" s="3">
        <f t="shared" ca="1" si="1013"/>
        <v>1</v>
      </c>
      <c r="F4984" s="3">
        <f t="shared" ca="1" si="1018"/>
        <v>0</v>
      </c>
      <c r="G4984" s="3">
        <f t="shared" ca="1" si="1019"/>
        <v>2481</v>
      </c>
      <c r="H4984" s="3">
        <f t="shared" ca="1" si="1020"/>
        <v>2494</v>
      </c>
      <c r="I4984" s="3">
        <f t="shared" ca="1" si="1021"/>
        <v>2461</v>
      </c>
      <c r="J4984" s="3">
        <f t="shared" ca="1" si="1022"/>
        <v>2514</v>
      </c>
      <c r="K4984" s="4">
        <f t="shared" ca="1" si="1014"/>
        <v>7.7062931381198636</v>
      </c>
      <c r="L4984" s="4">
        <f t="shared" ca="1" si="1015"/>
        <v>46.105223484137831</v>
      </c>
      <c r="M4984" s="4" t="str">
        <f ca="1">IF($B4984&gt;$I$4,"",VLOOKUP($B4984,G$10:$K$6000,5,FALSE))</f>
        <v/>
      </c>
      <c r="N4984" s="4" t="str">
        <f ca="1">IF($B4984&gt;$I$4,"",VLOOKUP($B4984,H$10:$K$6000,4,FALSE))</f>
        <v/>
      </c>
      <c r="O4984" s="4" t="str">
        <f ca="1">IF($B4984&gt;$I$4,"",VLOOKUP($B4984,I$10:$L$6000,4,FALSE))</f>
        <v/>
      </c>
      <c r="P4984" s="4" t="str">
        <f ca="1">IF($B4984&gt;$I$4,"",VLOOKUP($B4984,J$10:$L$6000,3,FALSE))</f>
        <v/>
      </c>
      <c r="Q4984" s="5"/>
      <c r="R4984" s="5"/>
      <c r="S4984" s="5"/>
      <c r="T4984" s="5"/>
      <c r="U4984" s="5"/>
      <c r="V4984" s="5"/>
      <c r="W4984" s="5"/>
      <c r="X4984" s="5"/>
      <c r="Y4984" s="5"/>
      <c r="Z4984" s="5"/>
      <c r="AA4984" s="5"/>
      <c r="AB4984" s="5"/>
      <c r="AC4984" s="8"/>
      <c r="AD4984" s="8"/>
    </row>
    <row r="4985" spans="2:30" x14ac:dyDescent="0.2">
      <c r="B4985" s="3">
        <f t="shared" si="1016"/>
        <v>4976</v>
      </c>
      <c r="C4985" s="3">
        <f t="shared" ca="1" si="1012"/>
        <v>0</v>
      </c>
      <c r="D4985" s="3">
        <f t="shared" ca="1" si="1017"/>
        <v>1</v>
      </c>
      <c r="E4985" s="3">
        <f t="shared" ca="1" si="1013"/>
        <v>0</v>
      </c>
      <c r="F4985" s="3">
        <f t="shared" ca="1" si="1018"/>
        <v>1</v>
      </c>
      <c r="G4985" s="3">
        <f t="shared" ca="1" si="1019"/>
        <v>2481</v>
      </c>
      <c r="H4985" s="3">
        <f t="shared" ca="1" si="1020"/>
        <v>2495</v>
      </c>
      <c r="I4985" s="3">
        <f t="shared" ca="1" si="1021"/>
        <v>2461</v>
      </c>
      <c r="J4985" s="3">
        <f t="shared" ca="1" si="1022"/>
        <v>2515</v>
      </c>
      <c r="K4985" s="4">
        <f t="shared" ca="1" si="1014"/>
        <v>7.2255447351279631</v>
      </c>
      <c r="L4985" s="4">
        <f t="shared" ca="1" si="1015"/>
        <v>49.390832950555335</v>
      </c>
      <c r="M4985" s="4" t="str">
        <f ca="1">IF($B4985&gt;$I$4,"",VLOOKUP($B4985,G$10:$K$6000,5,FALSE))</f>
        <v/>
      </c>
      <c r="N4985" s="4" t="str">
        <f ca="1">IF($B4985&gt;$I$4,"",VLOOKUP($B4985,H$10:$K$6000,4,FALSE))</f>
        <v/>
      </c>
      <c r="O4985" s="4" t="str">
        <f ca="1">IF($B4985&gt;$I$4,"",VLOOKUP($B4985,I$10:$L$6000,4,FALSE))</f>
        <v/>
      </c>
      <c r="P4985" s="4" t="str">
        <f ca="1">IF($B4985&gt;$I$4,"",VLOOKUP($B4985,J$10:$L$6000,3,FALSE))</f>
        <v/>
      </c>
      <c r="Q4985" s="5"/>
      <c r="R4985" s="5"/>
      <c r="S4985" s="5"/>
      <c r="T4985" s="5"/>
      <c r="U4985" s="5"/>
      <c r="V4985" s="5"/>
      <c r="W4985" s="5"/>
      <c r="X4985" s="5"/>
      <c r="Y4985" s="5"/>
      <c r="Z4985" s="5"/>
      <c r="AA4985" s="5"/>
      <c r="AB4985" s="5"/>
      <c r="AC4985" s="8"/>
      <c r="AD4985" s="8"/>
    </row>
    <row r="4986" spans="2:30" x14ac:dyDescent="0.2">
      <c r="B4986" s="3">
        <f t="shared" si="1016"/>
        <v>4977</v>
      </c>
      <c r="C4986" s="3">
        <f t="shared" ca="1" si="1012"/>
        <v>0</v>
      </c>
      <c r="D4986" s="3">
        <f t="shared" ca="1" si="1017"/>
        <v>1</v>
      </c>
      <c r="E4986" s="3">
        <f t="shared" ca="1" si="1013"/>
        <v>0</v>
      </c>
      <c r="F4986" s="3">
        <f t="shared" ca="1" si="1018"/>
        <v>1</v>
      </c>
      <c r="G4986" s="3">
        <f t="shared" ca="1" si="1019"/>
        <v>2481</v>
      </c>
      <c r="H4986" s="3">
        <f t="shared" ca="1" si="1020"/>
        <v>2496</v>
      </c>
      <c r="I4986" s="3">
        <f t="shared" ca="1" si="1021"/>
        <v>2461</v>
      </c>
      <c r="J4986" s="3">
        <f t="shared" ca="1" si="1022"/>
        <v>2516</v>
      </c>
      <c r="K4986" s="4">
        <f t="shared" ca="1" si="1014"/>
        <v>8.6086512017988355</v>
      </c>
      <c r="L4986" s="4">
        <f t="shared" ca="1" si="1015"/>
        <v>49.505865510589857</v>
      </c>
      <c r="M4986" s="4" t="str">
        <f ca="1">IF($B4986&gt;$I$4,"",VLOOKUP($B4986,G$10:$K$6000,5,FALSE))</f>
        <v/>
      </c>
      <c r="N4986" s="4" t="str">
        <f ca="1">IF($B4986&gt;$I$4,"",VLOOKUP($B4986,H$10:$K$6000,4,FALSE))</f>
        <v/>
      </c>
      <c r="O4986" s="4" t="str">
        <f ca="1">IF($B4986&gt;$I$4,"",VLOOKUP($B4986,I$10:$L$6000,4,FALSE))</f>
        <v/>
      </c>
      <c r="P4986" s="4" t="str">
        <f ca="1">IF($B4986&gt;$I$4,"",VLOOKUP($B4986,J$10:$L$6000,3,FALSE))</f>
        <v/>
      </c>
      <c r="Q4986" s="5"/>
      <c r="R4986" s="5"/>
      <c r="S4986" s="5"/>
      <c r="T4986" s="5"/>
      <c r="U4986" s="5"/>
      <c r="V4986" s="5"/>
      <c r="W4986" s="5"/>
      <c r="X4986" s="5"/>
      <c r="Y4986" s="5"/>
      <c r="Z4986" s="5"/>
      <c r="AA4986" s="5"/>
      <c r="AB4986" s="5"/>
      <c r="AC4986" s="8"/>
      <c r="AD4986" s="8"/>
    </row>
    <row r="4987" spans="2:30" x14ac:dyDescent="0.2">
      <c r="B4987" s="3">
        <f t="shared" si="1016"/>
        <v>4978</v>
      </c>
      <c r="C4987" s="3">
        <f t="shared" ca="1" si="1012"/>
        <v>0</v>
      </c>
      <c r="D4987" s="3">
        <f t="shared" ca="1" si="1017"/>
        <v>1</v>
      </c>
      <c r="E4987" s="3">
        <f t="shared" ca="1" si="1013"/>
        <v>1</v>
      </c>
      <c r="F4987" s="3">
        <f t="shared" ca="1" si="1018"/>
        <v>0</v>
      </c>
      <c r="G4987" s="3">
        <f t="shared" ca="1" si="1019"/>
        <v>2481</v>
      </c>
      <c r="H4987" s="3">
        <f t="shared" ca="1" si="1020"/>
        <v>2497</v>
      </c>
      <c r="I4987" s="3">
        <f t="shared" ca="1" si="1021"/>
        <v>2462</v>
      </c>
      <c r="J4987" s="3">
        <f t="shared" ca="1" si="1022"/>
        <v>2516</v>
      </c>
      <c r="K4987" s="4">
        <f t="shared" ca="1" si="1014"/>
        <v>7.8319541809679114</v>
      </c>
      <c r="L4987" s="4">
        <f t="shared" ca="1" si="1015"/>
        <v>47.439206311997651</v>
      </c>
      <c r="M4987" s="4" t="str">
        <f ca="1">IF($B4987&gt;$I$4,"",VLOOKUP($B4987,G$10:$K$6000,5,FALSE))</f>
        <v/>
      </c>
      <c r="N4987" s="4" t="str">
        <f ca="1">IF($B4987&gt;$I$4,"",VLOOKUP($B4987,H$10:$K$6000,4,FALSE))</f>
        <v/>
      </c>
      <c r="O4987" s="4" t="str">
        <f ca="1">IF($B4987&gt;$I$4,"",VLOOKUP($B4987,I$10:$L$6000,4,FALSE))</f>
        <v/>
      </c>
      <c r="P4987" s="4" t="str">
        <f ca="1">IF($B4987&gt;$I$4,"",VLOOKUP($B4987,J$10:$L$6000,3,FALSE))</f>
        <v/>
      </c>
      <c r="Q4987" s="5"/>
      <c r="R4987" s="5"/>
      <c r="S4987" s="5"/>
      <c r="T4987" s="5"/>
      <c r="U4987" s="5"/>
      <c r="V4987" s="5"/>
      <c r="W4987" s="5"/>
      <c r="X4987" s="5"/>
      <c r="Y4987" s="5"/>
      <c r="Z4987" s="5"/>
      <c r="AA4987" s="5"/>
      <c r="AB4987" s="5"/>
      <c r="AC4987" s="8"/>
      <c r="AD4987" s="8"/>
    </row>
    <row r="4988" spans="2:30" x14ac:dyDescent="0.2">
      <c r="B4988" s="3">
        <f t="shared" si="1016"/>
        <v>4979</v>
      </c>
      <c r="C4988" s="3">
        <f t="shared" ca="1" si="1012"/>
        <v>1</v>
      </c>
      <c r="D4988" s="3">
        <f t="shared" ca="1" si="1017"/>
        <v>0</v>
      </c>
      <c r="E4988" s="3">
        <f t="shared" ca="1" si="1013"/>
        <v>1</v>
      </c>
      <c r="F4988" s="3">
        <f t="shared" ca="1" si="1018"/>
        <v>0</v>
      </c>
      <c r="G4988" s="3">
        <f t="shared" ca="1" si="1019"/>
        <v>2482</v>
      </c>
      <c r="H4988" s="3">
        <f t="shared" ca="1" si="1020"/>
        <v>2497</v>
      </c>
      <c r="I4988" s="3">
        <f t="shared" ca="1" si="1021"/>
        <v>2463</v>
      </c>
      <c r="J4988" s="3">
        <f t="shared" ca="1" si="1022"/>
        <v>2516</v>
      </c>
      <c r="K4988" s="4">
        <f t="shared" ca="1" si="1014"/>
        <v>6.5809975863983903</v>
      </c>
      <c r="L4988" s="4">
        <f t="shared" ca="1" si="1015"/>
        <v>47.31938440090515</v>
      </c>
      <c r="M4988" s="4" t="str">
        <f ca="1">IF($B4988&gt;$I$4,"",VLOOKUP($B4988,G$10:$K$6000,5,FALSE))</f>
        <v/>
      </c>
      <c r="N4988" s="4" t="str">
        <f ca="1">IF($B4988&gt;$I$4,"",VLOOKUP($B4988,H$10:$K$6000,4,FALSE))</f>
        <v/>
      </c>
      <c r="O4988" s="4" t="str">
        <f ca="1">IF($B4988&gt;$I$4,"",VLOOKUP($B4988,I$10:$L$6000,4,FALSE))</f>
        <v/>
      </c>
      <c r="P4988" s="4" t="str">
        <f ca="1">IF($B4988&gt;$I$4,"",VLOOKUP($B4988,J$10:$L$6000,3,FALSE))</f>
        <v/>
      </c>
      <c r="Q4988" s="5"/>
      <c r="R4988" s="5"/>
      <c r="S4988" s="5"/>
      <c r="T4988" s="5"/>
      <c r="U4988" s="5"/>
      <c r="V4988" s="5"/>
      <c r="W4988" s="5"/>
      <c r="X4988" s="5"/>
      <c r="Y4988" s="5"/>
      <c r="Z4988" s="5"/>
      <c r="AA4988" s="5"/>
      <c r="AB4988" s="5"/>
      <c r="AC4988" s="8"/>
      <c r="AD4988" s="8"/>
    </row>
    <row r="4989" spans="2:30" x14ac:dyDescent="0.2">
      <c r="B4989" s="3">
        <f t="shared" si="1016"/>
        <v>4980</v>
      </c>
      <c r="C4989" s="3">
        <f t="shared" ca="1" si="1012"/>
        <v>0</v>
      </c>
      <c r="D4989" s="3">
        <f t="shared" ca="1" si="1017"/>
        <v>1</v>
      </c>
      <c r="E4989" s="3">
        <f t="shared" ca="1" si="1013"/>
        <v>0</v>
      </c>
      <c r="F4989" s="3">
        <f t="shared" ca="1" si="1018"/>
        <v>1</v>
      </c>
      <c r="G4989" s="3">
        <f t="shared" ca="1" si="1019"/>
        <v>2482</v>
      </c>
      <c r="H4989" s="3">
        <f t="shared" ca="1" si="1020"/>
        <v>2498</v>
      </c>
      <c r="I4989" s="3">
        <f t="shared" ca="1" si="1021"/>
        <v>2463</v>
      </c>
      <c r="J4989" s="3">
        <f t="shared" ca="1" si="1022"/>
        <v>2517</v>
      </c>
      <c r="K4989" s="4">
        <f t="shared" ca="1" si="1014"/>
        <v>7.7413011884226428</v>
      </c>
      <c r="L4989" s="4">
        <f t="shared" ca="1" si="1015"/>
        <v>47.617114280480465</v>
      </c>
      <c r="M4989" s="4" t="str">
        <f ca="1">IF($B4989&gt;$I$4,"",VLOOKUP($B4989,G$10:$K$6000,5,FALSE))</f>
        <v/>
      </c>
      <c r="N4989" s="4" t="str">
        <f ca="1">IF($B4989&gt;$I$4,"",VLOOKUP($B4989,H$10:$K$6000,4,FALSE))</f>
        <v/>
      </c>
      <c r="O4989" s="4" t="str">
        <f ca="1">IF($B4989&gt;$I$4,"",VLOOKUP($B4989,I$10:$L$6000,4,FALSE))</f>
        <v/>
      </c>
      <c r="P4989" s="4" t="str">
        <f ca="1">IF($B4989&gt;$I$4,"",VLOOKUP($B4989,J$10:$L$6000,3,FALSE))</f>
        <v/>
      </c>
      <c r="Q4989" s="5"/>
      <c r="R4989" s="5"/>
      <c r="S4989" s="5"/>
      <c r="T4989" s="5"/>
      <c r="U4989" s="5"/>
      <c r="V4989" s="5"/>
      <c r="W4989" s="5"/>
      <c r="X4989" s="5"/>
      <c r="Y4989" s="5"/>
      <c r="Z4989" s="5"/>
      <c r="AA4989" s="5"/>
      <c r="AB4989" s="5"/>
      <c r="AC4989" s="8"/>
      <c r="AD4989" s="8"/>
    </row>
    <row r="4990" spans="2:30" x14ac:dyDescent="0.2">
      <c r="B4990" s="3">
        <f t="shared" si="1016"/>
        <v>4981</v>
      </c>
      <c r="C4990" s="3">
        <f t="shared" ca="1" si="1012"/>
        <v>0</v>
      </c>
      <c r="D4990" s="3">
        <f t="shared" ca="1" si="1017"/>
        <v>1</v>
      </c>
      <c r="E4990" s="3">
        <f t="shared" ca="1" si="1013"/>
        <v>1</v>
      </c>
      <c r="F4990" s="3">
        <f t="shared" ca="1" si="1018"/>
        <v>0</v>
      </c>
      <c r="G4990" s="3">
        <f t="shared" ca="1" si="1019"/>
        <v>2482</v>
      </c>
      <c r="H4990" s="3">
        <f t="shared" ca="1" si="1020"/>
        <v>2499</v>
      </c>
      <c r="I4990" s="3">
        <f t="shared" ca="1" si="1021"/>
        <v>2464</v>
      </c>
      <c r="J4990" s="3">
        <f t="shared" ca="1" si="1022"/>
        <v>2517</v>
      </c>
      <c r="K4990" s="4">
        <f t="shared" ca="1" si="1014"/>
        <v>7.608376162570563</v>
      </c>
      <c r="L4990" s="4">
        <f t="shared" ca="1" si="1015"/>
        <v>46.480586930446989</v>
      </c>
      <c r="M4990" s="4" t="str">
        <f ca="1">IF($B4990&gt;$I$4,"",VLOOKUP($B4990,G$10:$K$6000,5,FALSE))</f>
        <v/>
      </c>
      <c r="N4990" s="4" t="str">
        <f ca="1">IF($B4990&gt;$I$4,"",VLOOKUP($B4990,H$10:$K$6000,4,FALSE))</f>
        <v/>
      </c>
      <c r="O4990" s="4" t="str">
        <f ca="1">IF($B4990&gt;$I$4,"",VLOOKUP($B4990,I$10:$L$6000,4,FALSE))</f>
        <v/>
      </c>
      <c r="P4990" s="4" t="str">
        <f ca="1">IF($B4990&gt;$I$4,"",VLOOKUP($B4990,J$10:$L$6000,3,FALSE))</f>
        <v/>
      </c>
      <c r="Q4990" s="5"/>
      <c r="R4990" s="5"/>
      <c r="S4990" s="5"/>
      <c r="T4990" s="5"/>
      <c r="U4990" s="5"/>
      <c r="V4990" s="5"/>
      <c r="W4990" s="5"/>
      <c r="X4990" s="5"/>
      <c r="Y4990" s="5"/>
      <c r="Z4990" s="5"/>
      <c r="AA4990" s="5"/>
      <c r="AB4990" s="5"/>
      <c r="AC4990" s="8"/>
      <c r="AD4990" s="8"/>
    </row>
    <row r="4991" spans="2:30" x14ac:dyDescent="0.2">
      <c r="B4991" s="3">
        <f t="shared" si="1016"/>
        <v>4982</v>
      </c>
      <c r="C4991" s="3">
        <f t="shared" ca="1" si="1012"/>
        <v>0</v>
      </c>
      <c r="D4991" s="3">
        <f t="shared" ca="1" si="1017"/>
        <v>1</v>
      </c>
      <c r="E4991" s="3">
        <f t="shared" ca="1" si="1013"/>
        <v>0</v>
      </c>
      <c r="F4991" s="3">
        <f t="shared" ca="1" si="1018"/>
        <v>1</v>
      </c>
      <c r="G4991" s="3">
        <f t="shared" ca="1" si="1019"/>
        <v>2482</v>
      </c>
      <c r="H4991" s="3">
        <f t="shared" ca="1" si="1020"/>
        <v>2500</v>
      </c>
      <c r="I4991" s="3">
        <f t="shared" ca="1" si="1021"/>
        <v>2464</v>
      </c>
      <c r="J4991" s="3">
        <f t="shared" ca="1" si="1022"/>
        <v>2518</v>
      </c>
      <c r="K4991" s="4">
        <f t="shared" ca="1" si="1014"/>
        <v>7.0250231314120466</v>
      </c>
      <c r="L4991" s="4">
        <f t="shared" ca="1" si="1015"/>
        <v>48.059110141772621</v>
      </c>
      <c r="M4991" s="4" t="str">
        <f ca="1">IF($B4991&gt;$I$4,"",VLOOKUP($B4991,G$10:$K$6000,5,FALSE))</f>
        <v/>
      </c>
      <c r="N4991" s="4" t="str">
        <f ca="1">IF($B4991&gt;$I$4,"",VLOOKUP($B4991,H$10:$K$6000,4,FALSE))</f>
        <v/>
      </c>
      <c r="O4991" s="4" t="str">
        <f ca="1">IF($B4991&gt;$I$4,"",VLOOKUP($B4991,I$10:$L$6000,4,FALSE))</f>
        <v/>
      </c>
      <c r="P4991" s="4" t="str">
        <f ca="1">IF($B4991&gt;$I$4,"",VLOOKUP($B4991,J$10:$L$6000,3,FALSE))</f>
        <v/>
      </c>
      <c r="Q4991" s="5"/>
      <c r="R4991" s="5"/>
      <c r="S4991" s="5"/>
      <c r="T4991" s="5"/>
      <c r="U4991" s="5"/>
      <c r="V4991" s="5"/>
      <c r="W4991" s="5"/>
      <c r="X4991" s="5"/>
      <c r="Y4991" s="5"/>
      <c r="Z4991" s="5"/>
      <c r="AA4991" s="5"/>
      <c r="AB4991" s="5"/>
      <c r="AC4991" s="8"/>
      <c r="AD4991" s="8"/>
    </row>
    <row r="4992" spans="2:30" x14ac:dyDescent="0.2">
      <c r="B4992" s="3">
        <f t="shared" si="1016"/>
        <v>4983</v>
      </c>
      <c r="C4992" s="3">
        <f t="shared" ca="1" si="1012"/>
        <v>0</v>
      </c>
      <c r="D4992" s="3">
        <f t="shared" ca="1" si="1017"/>
        <v>1</v>
      </c>
      <c r="E4992" s="3">
        <f t="shared" ca="1" si="1013"/>
        <v>1</v>
      </c>
      <c r="F4992" s="3">
        <f t="shared" ca="1" si="1018"/>
        <v>0</v>
      </c>
      <c r="G4992" s="3">
        <f t="shared" ca="1" si="1019"/>
        <v>2482</v>
      </c>
      <c r="H4992" s="3">
        <f t="shared" ca="1" si="1020"/>
        <v>2501</v>
      </c>
      <c r="I4992" s="3">
        <f t="shared" ca="1" si="1021"/>
        <v>2465</v>
      </c>
      <c r="J4992" s="3">
        <f t="shared" ca="1" si="1022"/>
        <v>2518</v>
      </c>
      <c r="K4992" s="4">
        <f t="shared" ca="1" si="1014"/>
        <v>7.5496387786156367</v>
      </c>
      <c r="L4992" s="4">
        <f t="shared" ca="1" si="1015"/>
        <v>45.537757625123056</v>
      </c>
      <c r="M4992" s="4" t="str">
        <f ca="1">IF($B4992&gt;$I$4,"",VLOOKUP($B4992,G$10:$K$6000,5,FALSE))</f>
        <v/>
      </c>
      <c r="N4992" s="4" t="str">
        <f ca="1">IF($B4992&gt;$I$4,"",VLOOKUP($B4992,H$10:$K$6000,4,FALSE))</f>
        <v/>
      </c>
      <c r="O4992" s="4" t="str">
        <f ca="1">IF($B4992&gt;$I$4,"",VLOOKUP($B4992,I$10:$L$6000,4,FALSE))</f>
        <v/>
      </c>
      <c r="P4992" s="4" t="str">
        <f ca="1">IF($B4992&gt;$I$4,"",VLOOKUP($B4992,J$10:$L$6000,3,FALSE))</f>
        <v/>
      </c>
      <c r="Q4992" s="5"/>
      <c r="R4992" s="5"/>
      <c r="S4992" s="5"/>
      <c r="T4992" s="5"/>
      <c r="U4992" s="5"/>
      <c r="V4992" s="5"/>
      <c r="W4992" s="5"/>
      <c r="X4992" s="5"/>
      <c r="Y4992" s="5"/>
      <c r="Z4992" s="5"/>
      <c r="AA4992" s="5"/>
      <c r="AB4992" s="5"/>
      <c r="AC4992" s="8"/>
      <c r="AD4992" s="8"/>
    </row>
    <row r="4993" spans="2:30" x14ac:dyDescent="0.2">
      <c r="B4993" s="3">
        <f t="shared" si="1016"/>
        <v>4984</v>
      </c>
      <c r="C4993" s="3">
        <f t="shared" ca="1" si="1012"/>
        <v>1</v>
      </c>
      <c r="D4993" s="3">
        <f t="shared" ca="1" si="1017"/>
        <v>0</v>
      </c>
      <c r="E4993" s="3">
        <f t="shared" ca="1" si="1013"/>
        <v>1</v>
      </c>
      <c r="F4993" s="3">
        <f t="shared" ca="1" si="1018"/>
        <v>0</v>
      </c>
      <c r="G4993" s="3">
        <f t="shared" ca="1" si="1019"/>
        <v>2483</v>
      </c>
      <c r="H4993" s="3">
        <f t="shared" ca="1" si="1020"/>
        <v>2501</v>
      </c>
      <c r="I4993" s="3">
        <f t="shared" ca="1" si="1021"/>
        <v>2466</v>
      </c>
      <c r="J4993" s="3">
        <f t="shared" ca="1" si="1022"/>
        <v>2518</v>
      </c>
      <c r="K4993" s="4">
        <f t="shared" ca="1" si="1014"/>
        <v>6.5936314039862403</v>
      </c>
      <c r="L4993" s="4">
        <f t="shared" ca="1" si="1015"/>
        <v>46.237811311728542</v>
      </c>
      <c r="M4993" s="4" t="str">
        <f ca="1">IF($B4993&gt;$I$4,"",VLOOKUP($B4993,G$10:$K$6000,5,FALSE))</f>
        <v/>
      </c>
      <c r="N4993" s="4" t="str">
        <f ca="1">IF($B4993&gt;$I$4,"",VLOOKUP($B4993,H$10:$K$6000,4,FALSE))</f>
        <v/>
      </c>
      <c r="O4993" s="4" t="str">
        <f ca="1">IF($B4993&gt;$I$4,"",VLOOKUP($B4993,I$10:$L$6000,4,FALSE))</f>
        <v/>
      </c>
      <c r="P4993" s="4" t="str">
        <f ca="1">IF($B4993&gt;$I$4,"",VLOOKUP($B4993,J$10:$L$6000,3,FALSE))</f>
        <v/>
      </c>
      <c r="Q4993" s="5"/>
      <c r="R4993" s="5"/>
      <c r="S4993" s="5"/>
      <c r="T4993" s="5"/>
      <c r="U4993" s="5"/>
      <c r="V4993" s="5"/>
      <c r="W4993" s="5"/>
      <c r="X4993" s="5"/>
      <c r="Y4993" s="5"/>
      <c r="Z4993" s="5"/>
      <c r="AA4993" s="5"/>
      <c r="AB4993" s="5"/>
      <c r="AC4993" s="8"/>
      <c r="AD4993" s="8"/>
    </row>
    <row r="4994" spans="2:30" x14ac:dyDescent="0.2">
      <c r="B4994" s="3">
        <f t="shared" si="1016"/>
        <v>4985</v>
      </c>
      <c r="C4994" s="3">
        <f t="shared" ca="1" si="1012"/>
        <v>0</v>
      </c>
      <c r="D4994" s="3">
        <f t="shared" ca="1" si="1017"/>
        <v>1</v>
      </c>
      <c r="E4994" s="3">
        <f t="shared" ca="1" si="1013"/>
        <v>1</v>
      </c>
      <c r="F4994" s="3">
        <f t="shared" ca="1" si="1018"/>
        <v>0</v>
      </c>
      <c r="G4994" s="3">
        <f t="shared" ca="1" si="1019"/>
        <v>2483</v>
      </c>
      <c r="H4994" s="3">
        <f t="shared" ca="1" si="1020"/>
        <v>2502</v>
      </c>
      <c r="I4994" s="3">
        <f t="shared" ca="1" si="1021"/>
        <v>2467</v>
      </c>
      <c r="J4994" s="3">
        <f t="shared" ca="1" si="1022"/>
        <v>2518</v>
      </c>
      <c r="K4994" s="4">
        <f t="shared" ca="1" si="1014"/>
        <v>7.5580616708585184</v>
      </c>
      <c r="L4994" s="4">
        <f t="shared" ca="1" si="1015"/>
        <v>46.953691439130083</v>
      </c>
      <c r="M4994" s="4" t="str">
        <f ca="1">IF($B4994&gt;$I$4,"",VLOOKUP($B4994,G$10:$K$6000,5,FALSE))</f>
        <v/>
      </c>
      <c r="N4994" s="4" t="str">
        <f ca="1">IF($B4994&gt;$I$4,"",VLOOKUP($B4994,H$10:$K$6000,4,FALSE))</f>
        <v/>
      </c>
      <c r="O4994" s="4" t="str">
        <f ca="1">IF($B4994&gt;$I$4,"",VLOOKUP($B4994,I$10:$L$6000,4,FALSE))</f>
        <v/>
      </c>
      <c r="P4994" s="4" t="str">
        <f ca="1">IF($B4994&gt;$I$4,"",VLOOKUP($B4994,J$10:$L$6000,3,FALSE))</f>
        <v/>
      </c>
      <c r="Q4994" s="5"/>
      <c r="R4994" s="5"/>
      <c r="S4994" s="5"/>
      <c r="T4994" s="5"/>
      <c r="U4994" s="5"/>
      <c r="V4994" s="5"/>
      <c r="W4994" s="5"/>
      <c r="X4994" s="5"/>
      <c r="Y4994" s="5"/>
      <c r="Z4994" s="5"/>
      <c r="AA4994" s="5"/>
      <c r="AB4994" s="5"/>
      <c r="AC4994" s="8"/>
      <c r="AD4994" s="8"/>
    </row>
    <row r="4995" spans="2:30" x14ac:dyDescent="0.2">
      <c r="B4995" s="3">
        <f t="shared" si="1016"/>
        <v>4986</v>
      </c>
      <c r="C4995" s="3">
        <f t="shared" ca="1" si="1012"/>
        <v>0</v>
      </c>
      <c r="D4995" s="3">
        <f t="shared" ca="1" si="1017"/>
        <v>1</v>
      </c>
      <c r="E4995" s="3">
        <f t="shared" ca="1" si="1013"/>
        <v>1</v>
      </c>
      <c r="F4995" s="3">
        <f t="shared" ca="1" si="1018"/>
        <v>0</v>
      </c>
      <c r="G4995" s="3">
        <f t="shared" ca="1" si="1019"/>
        <v>2483</v>
      </c>
      <c r="H4995" s="3">
        <f t="shared" ca="1" si="1020"/>
        <v>2503</v>
      </c>
      <c r="I4995" s="3">
        <f t="shared" ca="1" si="1021"/>
        <v>2468</v>
      </c>
      <c r="J4995" s="3">
        <f t="shared" ca="1" si="1022"/>
        <v>2518</v>
      </c>
      <c r="K4995" s="4">
        <f t="shared" ca="1" si="1014"/>
        <v>7.345528738378329</v>
      </c>
      <c r="L4995" s="4">
        <f t="shared" ca="1" si="1015"/>
        <v>46.184893593601238</v>
      </c>
      <c r="M4995" s="4" t="str">
        <f ca="1">IF($B4995&gt;$I$4,"",VLOOKUP($B4995,G$10:$K$6000,5,FALSE))</f>
        <v/>
      </c>
      <c r="N4995" s="4" t="str">
        <f ca="1">IF($B4995&gt;$I$4,"",VLOOKUP($B4995,H$10:$K$6000,4,FALSE))</f>
        <v/>
      </c>
      <c r="O4995" s="4" t="str">
        <f ca="1">IF($B4995&gt;$I$4,"",VLOOKUP($B4995,I$10:$L$6000,4,FALSE))</f>
        <v/>
      </c>
      <c r="P4995" s="4" t="str">
        <f ca="1">IF($B4995&gt;$I$4,"",VLOOKUP($B4995,J$10:$L$6000,3,FALSE))</f>
        <v/>
      </c>
      <c r="Q4995" s="5"/>
      <c r="R4995" s="5"/>
      <c r="S4995" s="5"/>
      <c r="T4995" s="5"/>
      <c r="U4995" s="5"/>
      <c r="V4995" s="5"/>
      <c r="W4995" s="5"/>
      <c r="X4995" s="5"/>
      <c r="Y4995" s="5"/>
      <c r="Z4995" s="5"/>
      <c r="AA4995" s="5"/>
      <c r="AB4995" s="5"/>
      <c r="AC4995" s="8"/>
      <c r="AD4995" s="8"/>
    </row>
    <row r="4996" spans="2:30" x14ac:dyDescent="0.2">
      <c r="B4996" s="3">
        <f t="shared" si="1016"/>
        <v>4987</v>
      </c>
      <c r="C4996" s="3">
        <f t="shared" ca="1" si="1012"/>
        <v>0</v>
      </c>
      <c r="D4996" s="3">
        <f t="shared" ca="1" si="1017"/>
        <v>1</v>
      </c>
      <c r="E4996" s="3">
        <f t="shared" ca="1" si="1013"/>
        <v>1</v>
      </c>
      <c r="F4996" s="3">
        <f t="shared" ca="1" si="1018"/>
        <v>0</v>
      </c>
      <c r="G4996" s="3">
        <f t="shared" ca="1" si="1019"/>
        <v>2483</v>
      </c>
      <c r="H4996" s="3">
        <f t="shared" ca="1" si="1020"/>
        <v>2504</v>
      </c>
      <c r="I4996" s="3">
        <f t="shared" ca="1" si="1021"/>
        <v>2469</v>
      </c>
      <c r="J4996" s="3">
        <f t="shared" ca="1" si="1022"/>
        <v>2518</v>
      </c>
      <c r="K4996" s="4">
        <f t="shared" ca="1" si="1014"/>
        <v>7.747731802666161</v>
      </c>
      <c r="L4996" s="4">
        <f t="shared" ca="1" si="1015"/>
        <v>45.966904488404538</v>
      </c>
      <c r="M4996" s="4" t="str">
        <f ca="1">IF($B4996&gt;$I$4,"",VLOOKUP($B4996,G$10:$K$6000,5,FALSE))</f>
        <v/>
      </c>
      <c r="N4996" s="4" t="str">
        <f ca="1">IF($B4996&gt;$I$4,"",VLOOKUP($B4996,H$10:$K$6000,4,FALSE))</f>
        <v/>
      </c>
      <c r="O4996" s="4" t="str">
        <f ca="1">IF($B4996&gt;$I$4,"",VLOOKUP($B4996,I$10:$L$6000,4,FALSE))</f>
        <v/>
      </c>
      <c r="P4996" s="4" t="str">
        <f ca="1">IF($B4996&gt;$I$4,"",VLOOKUP($B4996,J$10:$L$6000,3,FALSE))</f>
        <v/>
      </c>
      <c r="Q4996" s="5"/>
      <c r="R4996" s="5"/>
      <c r="S4996" s="5"/>
      <c r="T4996" s="5"/>
      <c r="U4996" s="5"/>
      <c r="V4996" s="5"/>
      <c r="W4996" s="5"/>
      <c r="X4996" s="5"/>
      <c r="Y4996" s="5"/>
      <c r="Z4996" s="5"/>
      <c r="AA4996" s="5"/>
      <c r="AB4996" s="5"/>
      <c r="AC4996" s="8"/>
      <c r="AD4996" s="8"/>
    </row>
    <row r="4997" spans="2:30" x14ac:dyDescent="0.2">
      <c r="B4997" s="3">
        <f t="shared" si="1016"/>
        <v>4988</v>
      </c>
      <c r="C4997" s="3">
        <f t="shared" ca="1" si="1012"/>
        <v>1</v>
      </c>
      <c r="D4997" s="3">
        <f t="shared" ca="1" si="1017"/>
        <v>0</v>
      </c>
      <c r="E4997" s="3">
        <f t="shared" ca="1" si="1013"/>
        <v>1</v>
      </c>
      <c r="F4997" s="3">
        <f t="shared" ca="1" si="1018"/>
        <v>0</v>
      </c>
      <c r="G4997" s="3">
        <f t="shared" ca="1" si="1019"/>
        <v>2484</v>
      </c>
      <c r="H4997" s="3">
        <f t="shared" ca="1" si="1020"/>
        <v>2504</v>
      </c>
      <c r="I4997" s="3">
        <f t="shared" ca="1" si="1021"/>
        <v>2470</v>
      </c>
      <c r="J4997" s="3">
        <f t="shared" ca="1" si="1022"/>
        <v>2518</v>
      </c>
      <c r="K4997" s="4">
        <f t="shared" ca="1" si="1014"/>
        <v>6.0539853194942559</v>
      </c>
      <c r="L4997" s="4">
        <f t="shared" ca="1" si="1015"/>
        <v>46.801332836697384</v>
      </c>
      <c r="M4997" s="4" t="str">
        <f ca="1">IF($B4997&gt;$I$4,"",VLOOKUP($B4997,G$10:$K$6000,5,FALSE))</f>
        <v/>
      </c>
      <c r="N4997" s="4" t="str">
        <f ca="1">IF($B4997&gt;$I$4,"",VLOOKUP($B4997,H$10:$K$6000,4,FALSE))</f>
        <v/>
      </c>
      <c r="O4997" s="4" t="str">
        <f ca="1">IF($B4997&gt;$I$4,"",VLOOKUP($B4997,I$10:$L$6000,4,FALSE))</f>
        <v/>
      </c>
      <c r="P4997" s="4" t="str">
        <f ca="1">IF($B4997&gt;$I$4,"",VLOOKUP($B4997,J$10:$L$6000,3,FALSE))</f>
        <v/>
      </c>
      <c r="Q4997" s="5"/>
      <c r="R4997" s="5"/>
      <c r="S4997" s="5"/>
      <c r="T4997" s="5"/>
      <c r="U4997" s="5"/>
      <c r="V4997" s="5"/>
      <c r="W4997" s="5"/>
      <c r="X4997" s="5"/>
      <c r="Y4997" s="5"/>
      <c r="Z4997" s="5"/>
      <c r="AA4997" s="5"/>
      <c r="AB4997" s="5"/>
      <c r="AC4997" s="8"/>
      <c r="AD4997" s="8"/>
    </row>
    <row r="4998" spans="2:30" x14ac:dyDescent="0.2">
      <c r="B4998" s="3">
        <f t="shared" si="1016"/>
        <v>4989</v>
      </c>
      <c r="C4998" s="3">
        <f t="shared" ca="1" si="1012"/>
        <v>1</v>
      </c>
      <c r="D4998" s="3">
        <f t="shared" ca="1" si="1017"/>
        <v>0</v>
      </c>
      <c r="E4998" s="3">
        <f t="shared" ca="1" si="1013"/>
        <v>0</v>
      </c>
      <c r="F4998" s="3">
        <f t="shared" ca="1" si="1018"/>
        <v>1</v>
      </c>
      <c r="G4998" s="3">
        <f t="shared" ca="1" si="1019"/>
        <v>2485</v>
      </c>
      <c r="H4998" s="3">
        <f t="shared" ca="1" si="1020"/>
        <v>2504</v>
      </c>
      <c r="I4998" s="3">
        <f t="shared" ca="1" si="1021"/>
        <v>2470</v>
      </c>
      <c r="J4998" s="3">
        <f t="shared" ca="1" si="1022"/>
        <v>2519</v>
      </c>
      <c r="K4998" s="4">
        <f t="shared" ca="1" si="1014"/>
        <v>6.5908604019638259</v>
      </c>
      <c r="L4998" s="4">
        <f t="shared" ca="1" si="1015"/>
        <v>48.832376083372303</v>
      </c>
      <c r="M4998" s="4" t="str">
        <f ca="1">IF($B4998&gt;$I$4,"",VLOOKUP($B4998,G$10:$K$6000,5,FALSE))</f>
        <v/>
      </c>
      <c r="N4998" s="4" t="str">
        <f ca="1">IF($B4998&gt;$I$4,"",VLOOKUP($B4998,H$10:$K$6000,4,FALSE))</f>
        <v/>
      </c>
      <c r="O4998" s="4" t="str">
        <f ca="1">IF($B4998&gt;$I$4,"",VLOOKUP($B4998,I$10:$L$6000,4,FALSE))</f>
        <v/>
      </c>
      <c r="P4998" s="4" t="str">
        <f ca="1">IF($B4998&gt;$I$4,"",VLOOKUP($B4998,J$10:$L$6000,3,FALSE))</f>
        <v/>
      </c>
      <c r="Q4998" s="5"/>
      <c r="R4998" s="5"/>
      <c r="S4998" s="5"/>
      <c r="T4998" s="5"/>
      <c r="U4998" s="5"/>
      <c r="V4998" s="5"/>
      <c r="W4998" s="5"/>
      <c r="X4998" s="5"/>
      <c r="Y4998" s="5"/>
      <c r="Z4998" s="5"/>
      <c r="AA4998" s="5"/>
      <c r="AB4998" s="5"/>
      <c r="AC4998" s="8"/>
      <c r="AD4998" s="8"/>
    </row>
    <row r="4999" spans="2:30" x14ac:dyDescent="0.2">
      <c r="B4999" s="3">
        <f t="shared" si="1016"/>
        <v>4990</v>
      </c>
      <c r="C4999" s="3">
        <f t="shared" ca="1" si="1012"/>
        <v>1</v>
      </c>
      <c r="D4999" s="3">
        <f t="shared" ca="1" si="1017"/>
        <v>0</v>
      </c>
      <c r="E4999" s="3">
        <f t="shared" ca="1" si="1013"/>
        <v>1</v>
      </c>
      <c r="F4999" s="3">
        <f t="shared" ca="1" si="1018"/>
        <v>0</v>
      </c>
      <c r="G4999" s="3">
        <f t="shared" ca="1" si="1019"/>
        <v>2486</v>
      </c>
      <c r="H4999" s="3">
        <f t="shared" ca="1" si="1020"/>
        <v>2504</v>
      </c>
      <c r="I4999" s="3">
        <f t="shared" ca="1" si="1021"/>
        <v>2471</v>
      </c>
      <c r="J4999" s="3">
        <f t="shared" ca="1" si="1022"/>
        <v>2519</v>
      </c>
      <c r="K4999" s="4">
        <f t="shared" ca="1" si="1014"/>
        <v>6.2779853383801667</v>
      </c>
      <c r="L4999" s="4">
        <f t="shared" ca="1" si="1015"/>
        <v>46.974662349219415</v>
      </c>
      <c r="M4999" s="4" t="str">
        <f ca="1">IF($B4999&gt;$I$4,"",VLOOKUP($B4999,G$10:$K$6000,5,FALSE))</f>
        <v/>
      </c>
      <c r="N4999" s="4" t="str">
        <f ca="1">IF($B4999&gt;$I$4,"",VLOOKUP($B4999,H$10:$K$6000,4,FALSE))</f>
        <v/>
      </c>
      <c r="O4999" s="4" t="str">
        <f ca="1">IF($B4999&gt;$I$4,"",VLOOKUP($B4999,I$10:$L$6000,4,FALSE))</f>
        <v/>
      </c>
      <c r="P4999" s="4" t="str">
        <f ca="1">IF($B4999&gt;$I$4,"",VLOOKUP($B4999,J$10:$L$6000,3,FALSE))</f>
        <v/>
      </c>
      <c r="Q4999" s="5"/>
      <c r="R4999" s="5"/>
      <c r="S4999" s="5"/>
      <c r="T4999" s="5"/>
      <c r="U4999" s="5"/>
      <c r="V4999" s="5"/>
      <c r="W4999" s="5"/>
      <c r="X4999" s="5"/>
      <c r="Y4999" s="5"/>
      <c r="Z4999" s="5"/>
      <c r="AA4999" s="5"/>
      <c r="AB4999" s="5"/>
      <c r="AC4999" s="8"/>
      <c r="AD4999" s="8"/>
    </row>
    <row r="5000" spans="2:30" x14ac:dyDescent="0.2">
      <c r="B5000" s="3">
        <f t="shared" si="1016"/>
        <v>4991</v>
      </c>
      <c r="C5000" s="3">
        <f t="shared" ca="1" si="1012"/>
        <v>1</v>
      </c>
      <c r="D5000" s="3">
        <f t="shared" ca="1" si="1017"/>
        <v>0</v>
      </c>
      <c r="E5000" s="3">
        <f t="shared" ca="1" si="1013"/>
        <v>0</v>
      </c>
      <c r="F5000" s="3">
        <f t="shared" ca="1" si="1018"/>
        <v>1</v>
      </c>
      <c r="G5000" s="3">
        <f t="shared" ca="1" si="1019"/>
        <v>2487</v>
      </c>
      <c r="H5000" s="3">
        <f t="shared" ca="1" si="1020"/>
        <v>2504</v>
      </c>
      <c r="I5000" s="3">
        <f t="shared" ca="1" si="1021"/>
        <v>2471</v>
      </c>
      <c r="J5000" s="3">
        <f t="shared" ca="1" si="1022"/>
        <v>2520</v>
      </c>
      <c r="K5000" s="4">
        <f t="shared" ca="1" si="1014"/>
        <v>6.5518245269413287</v>
      </c>
      <c r="L5000" s="4">
        <f t="shared" ca="1" si="1015"/>
        <v>48.877120357766195</v>
      </c>
      <c r="M5000" s="4" t="str">
        <f ca="1">IF($B5000&gt;$I$4,"",VLOOKUP($B5000,G$10:$K$6000,5,FALSE))</f>
        <v/>
      </c>
      <c r="N5000" s="4" t="str">
        <f ca="1">IF($B5000&gt;$I$4,"",VLOOKUP($B5000,H$10:$K$6000,4,FALSE))</f>
        <v/>
      </c>
      <c r="O5000" s="4" t="str">
        <f ca="1">IF($B5000&gt;$I$4,"",VLOOKUP($B5000,I$10:$L$6000,4,FALSE))</f>
        <v/>
      </c>
      <c r="P5000" s="4" t="str">
        <f ca="1">IF($B5000&gt;$I$4,"",VLOOKUP($B5000,J$10:$L$6000,3,FALSE))</f>
        <v/>
      </c>
      <c r="Q5000" s="5"/>
      <c r="R5000" s="5"/>
      <c r="S5000" s="5"/>
      <c r="T5000" s="5"/>
      <c r="U5000" s="5"/>
      <c r="V5000" s="5"/>
      <c r="W5000" s="5"/>
      <c r="X5000" s="5"/>
      <c r="Y5000" s="5"/>
      <c r="Z5000" s="5"/>
      <c r="AA5000" s="5"/>
      <c r="AB5000" s="5"/>
      <c r="AC5000" s="8"/>
      <c r="AD5000" s="8"/>
    </row>
    <row r="5001" spans="2:30" x14ac:dyDescent="0.2">
      <c r="B5001" s="3">
        <f t="shared" si="1016"/>
        <v>4992</v>
      </c>
      <c r="C5001" s="3">
        <f t="shared" ca="1" si="1012"/>
        <v>1</v>
      </c>
      <c r="D5001" s="3">
        <f t="shared" ca="1" si="1017"/>
        <v>0</v>
      </c>
      <c r="E5001" s="3">
        <f t="shared" ca="1" si="1013"/>
        <v>0</v>
      </c>
      <c r="F5001" s="3">
        <f t="shared" ca="1" si="1018"/>
        <v>1</v>
      </c>
      <c r="G5001" s="3">
        <f t="shared" ca="1" si="1019"/>
        <v>2488</v>
      </c>
      <c r="H5001" s="3">
        <f t="shared" ca="1" si="1020"/>
        <v>2504</v>
      </c>
      <c r="I5001" s="3">
        <f t="shared" ca="1" si="1021"/>
        <v>2471</v>
      </c>
      <c r="J5001" s="3">
        <f t="shared" ca="1" si="1022"/>
        <v>2521</v>
      </c>
      <c r="K5001" s="4">
        <f t="shared" ca="1" si="1014"/>
        <v>6.1465494597571295</v>
      </c>
      <c r="L5001" s="4">
        <f t="shared" ca="1" si="1015"/>
        <v>47.980812878575513</v>
      </c>
      <c r="M5001" s="4" t="str">
        <f ca="1">IF($B5001&gt;$I$4,"",VLOOKUP($B5001,G$10:$K$6000,5,FALSE))</f>
        <v/>
      </c>
      <c r="N5001" s="4" t="str">
        <f ca="1">IF($B5001&gt;$I$4,"",VLOOKUP($B5001,H$10:$K$6000,4,FALSE))</f>
        <v/>
      </c>
      <c r="O5001" s="4" t="str">
        <f ca="1">IF($B5001&gt;$I$4,"",VLOOKUP($B5001,I$10:$L$6000,4,FALSE))</f>
        <v/>
      </c>
      <c r="P5001" s="4" t="str">
        <f ca="1">IF($B5001&gt;$I$4,"",VLOOKUP($B5001,J$10:$L$6000,3,FALSE))</f>
        <v/>
      </c>
      <c r="Q5001" s="5"/>
      <c r="R5001" s="5"/>
      <c r="S5001" s="5"/>
      <c r="T5001" s="5"/>
      <c r="U5001" s="5"/>
      <c r="V5001" s="5"/>
      <c r="W5001" s="5"/>
      <c r="X5001" s="5"/>
      <c r="Y5001" s="5"/>
      <c r="Z5001" s="5"/>
      <c r="AA5001" s="5"/>
      <c r="AB5001" s="5"/>
      <c r="AC5001" s="8"/>
      <c r="AD5001" s="8"/>
    </row>
    <row r="5002" spans="2:30" x14ac:dyDescent="0.2">
      <c r="B5002" s="3">
        <f t="shared" si="1016"/>
        <v>4993</v>
      </c>
      <c r="C5002" s="3">
        <f t="shared" ref="C5002:C5065" ca="1" si="1023">IF(K5002&lt;$N$4,1,0)</f>
        <v>0</v>
      </c>
      <c r="D5002" s="3">
        <f t="shared" ca="1" si="1017"/>
        <v>1</v>
      </c>
      <c r="E5002" s="3">
        <f t="shared" ref="E5002:E5065" ca="1" si="1024">IF(L5002&lt;$O$4,1,0)</f>
        <v>1</v>
      </c>
      <c r="F5002" s="3">
        <f t="shared" ca="1" si="1018"/>
        <v>0</v>
      </c>
      <c r="G5002" s="3">
        <f t="shared" ca="1" si="1019"/>
        <v>2488</v>
      </c>
      <c r="H5002" s="3">
        <f t="shared" ca="1" si="1020"/>
        <v>2505</v>
      </c>
      <c r="I5002" s="3">
        <f t="shared" ca="1" si="1021"/>
        <v>2472</v>
      </c>
      <c r="J5002" s="3">
        <f t="shared" ca="1" si="1022"/>
        <v>2521</v>
      </c>
      <c r="K5002" s="4">
        <f t="shared" ref="K5002:K5065" ca="1" si="1025">NORMINV(RAND(),$N$4,$N$5)</f>
        <v>6.9347969347129022</v>
      </c>
      <c r="L5002" s="4">
        <f t="shared" ref="L5002:L5065" ca="1" si="1026">NORMINV(RAND(),$O$4,$O$5)</f>
        <v>47.424045341554695</v>
      </c>
      <c r="M5002" s="4" t="str">
        <f ca="1">IF($B5002&gt;$I$4,"",VLOOKUP($B5002,G$10:$K$6000,5,FALSE))</f>
        <v/>
      </c>
      <c r="N5002" s="4" t="str">
        <f ca="1">IF($B5002&gt;$I$4,"",VLOOKUP($B5002,H$10:$K$6000,4,FALSE))</f>
        <v/>
      </c>
      <c r="O5002" s="4" t="str">
        <f ca="1">IF($B5002&gt;$I$4,"",VLOOKUP($B5002,I$10:$L$6000,4,FALSE))</f>
        <v/>
      </c>
      <c r="P5002" s="4" t="str">
        <f ca="1">IF($B5002&gt;$I$4,"",VLOOKUP($B5002,J$10:$L$6000,3,FALSE))</f>
        <v/>
      </c>
      <c r="Q5002" s="5"/>
      <c r="R5002" s="5"/>
      <c r="S5002" s="5"/>
      <c r="T5002" s="5"/>
      <c r="U5002" s="5"/>
      <c r="V5002" s="5"/>
      <c r="W5002" s="5"/>
      <c r="X5002" s="5"/>
      <c r="Y5002" s="5"/>
      <c r="Z5002" s="5"/>
      <c r="AA5002" s="5"/>
      <c r="AB5002" s="5"/>
      <c r="AC5002" s="8"/>
      <c r="AD5002" s="8"/>
    </row>
    <row r="5003" spans="2:30" x14ac:dyDescent="0.2">
      <c r="B5003" s="3">
        <f t="shared" si="1016"/>
        <v>4994</v>
      </c>
      <c r="C5003" s="3">
        <f t="shared" ca="1" si="1023"/>
        <v>0</v>
      </c>
      <c r="D5003" s="3">
        <f t="shared" ca="1" si="1017"/>
        <v>1</v>
      </c>
      <c r="E5003" s="3">
        <f t="shared" ca="1" si="1024"/>
        <v>1</v>
      </c>
      <c r="F5003" s="3">
        <f t="shared" ca="1" si="1018"/>
        <v>0</v>
      </c>
      <c r="G5003" s="3">
        <f t="shared" ca="1" si="1019"/>
        <v>2488</v>
      </c>
      <c r="H5003" s="3">
        <f t="shared" ca="1" si="1020"/>
        <v>2506</v>
      </c>
      <c r="I5003" s="3">
        <f t="shared" ca="1" si="1021"/>
        <v>2473</v>
      </c>
      <c r="J5003" s="3">
        <f t="shared" ca="1" si="1022"/>
        <v>2521</v>
      </c>
      <c r="K5003" s="4">
        <f t="shared" ca="1" si="1025"/>
        <v>7.4064389677860047</v>
      </c>
      <c r="L5003" s="4">
        <f t="shared" ca="1" si="1026"/>
        <v>45.756664224599859</v>
      </c>
      <c r="M5003" s="4" t="str">
        <f ca="1">IF($B5003&gt;$I$4,"",VLOOKUP($B5003,G$10:$K$6000,5,FALSE))</f>
        <v/>
      </c>
      <c r="N5003" s="4" t="str">
        <f ca="1">IF($B5003&gt;$I$4,"",VLOOKUP($B5003,H$10:$K$6000,4,FALSE))</f>
        <v/>
      </c>
      <c r="O5003" s="4" t="str">
        <f ca="1">IF($B5003&gt;$I$4,"",VLOOKUP($B5003,I$10:$L$6000,4,FALSE))</f>
        <v/>
      </c>
      <c r="P5003" s="4" t="str">
        <f ca="1">IF($B5003&gt;$I$4,"",VLOOKUP($B5003,J$10:$L$6000,3,FALSE))</f>
        <v/>
      </c>
      <c r="Q5003" s="5"/>
      <c r="R5003" s="5"/>
      <c r="S5003" s="5"/>
      <c r="T5003" s="5"/>
      <c r="U5003" s="5"/>
      <c r="V5003" s="5"/>
      <c r="W5003" s="5"/>
      <c r="X5003" s="5"/>
      <c r="Y5003" s="5"/>
      <c r="Z5003" s="5"/>
      <c r="AA5003" s="5"/>
      <c r="AB5003" s="5"/>
      <c r="AC5003" s="8"/>
      <c r="AD5003" s="8"/>
    </row>
    <row r="5004" spans="2:30" x14ac:dyDescent="0.2">
      <c r="B5004" s="3">
        <f t="shared" ref="B5004:B5067" si="1027">B5003+1</f>
        <v>4995</v>
      </c>
      <c r="C5004" s="3">
        <f t="shared" ca="1" si="1023"/>
        <v>0</v>
      </c>
      <c r="D5004" s="3">
        <f t="shared" ca="1" si="1017"/>
        <v>1</v>
      </c>
      <c r="E5004" s="3">
        <f t="shared" ca="1" si="1024"/>
        <v>0</v>
      </c>
      <c r="F5004" s="3">
        <f t="shared" ca="1" si="1018"/>
        <v>1</v>
      </c>
      <c r="G5004" s="3">
        <f t="shared" ca="1" si="1019"/>
        <v>2488</v>
      </c>
      <c r="H5004" s="3">
        <f t="shared" ca="1" si="1020"/>
        <v>2507</v>
      </c>
      <c r="I5004" s="3">
        <f t="shared" ca="1" si="1021"/>
        <v>2473</v>
      </c>
      <c r="J5004" s="3">
        <f t="shared" ca="1" si="1022"/>
        <v>2522</v>
      </c>
      <c r="K5004" s="4">
        <f t="shared" ca="1" si="1025"/>
        <v>7.6373375919877944</v>
      </c>
      <c r="L5004" s="4">
        <f t="shared" ca="1" si="1026"/>
        <v>48.275672134687852</v>
      </c>
      <c r="M5004" s="4" t="str">
        <f ca="1">IF($B5004&gt;$I$4,"",VLOOKUP($B5004,G$10:$K$6000,5,FALSE))</f>
        <v/>
      </c>
      <c r="N5004" s="4" t="str">
        <f ca="1">IF($B5004&gt;$I$4,"",VLOOKUP($B5004,H$10:$K$6000,4,FALSE))</f>
        <v/>
      </c>
      <c r="O5004" s="4" t="str">
        <f ca="1">IF($B5004&gt;$I$4,"",VLOOKUP($B5004,I$10:$L$6000,4,FALSE))</f>
        <v/>
      </c>
      <c r="P5004" s="4" t="str">
        <f ca="1">IF($B5004&gt;$I$4,"",VLOOKUP($B5004,J$10:$L$6000,3,FALSE))</f>
        <v/>
      </c>
      <c r="Q5004" s="5"/>
      <c r="R5004" s="5"/>
      <c r="S5004" s="5"/>
      <c r="T5004" s="5"/>
      <c r="U5004" s="5"/>
      <c r="V5004" s="5"/>
      <c r="W5004" s="5"/>
      <c r="X5004" s="5"/>
      <c r="Y5004" s="5"/>
      <c r="Z5004" s="5"/>
      <c r="AA5004" s="5"/>
      <c r="AB5004" s="5"/>
      <c r="AC5004" s="8"/>
      <c r="AD5004" s="8"/>
    </row>
    <row r="5005" spans="2:30" x14ac:dyDescent="0.2">
      <c r="B5005" s="3">
        <f t="shared" si="1027"/>
        <v>4996</v>
      </c>
      <c r="C5005" s="3">
        <f t="shared" ca="1" si="1023"/>
        <v>0</v>
      </c>
      <c r="D5005" s="3">
        <f t="shared" ca="1" si="1017"/>
        <v>1</v>
      </c>
      <c r="E5005" s="3">
        <f t="shared" ca="1" si="1024"/>
        <v>0</v>
      </c>
      <c r="F5005" s="3">
        <f t="shared" ca="1" si="1018"/>
        <v>1</v>
      </c>
      <c r="G5005" s="3">
        <f t="shared" ca="1" si="1019"/>
        <v>2488</v>
      </c>
      <c r="H5005" s="3">
        <f t="shared" ca="1" si="1020"/>
        <v>2508</v>
      </c>
      <c r="I5005" s="3">
        <f t="shared" ca="1" si="1021"/>
        <v>2473</v>
      </c>
      <c r="J5005" s="3">
        <f t="shared" ca="1" si="1022"/>
        <v>2523</v>
      </c>
      <c r="K5005" s="4">
        <f t="shared" ca="1" si="1025"/>
        <v>7.2470637347611619</v>
      </c>
      <c r="L5005" s="4">
        <f t="shared" ca="1" si="1026"/>
        <v>48.665905215802489</v>
      </c>
      <c r="M5005" s="4" t="str">
        <f ca="1">IF($B5005&gt;$I$4,"",VLOOKUP($B5005,G$10:$K$6000,5,FALSE))</f>
        <v/>
      </c>
      <c r="N5005" s="4" t="str">
        <f ca="1">IF($B5005&gt;$I$4,"",VLOOKUP($B5005,H$10:$K$6000,4,FALSE))</f>
        <v/>
      </c>
      <c r="O5005" s="4" t="str">
        <f ca="1">IF($B5005&gt;$I$4,"",VLOOKUP($B5005,I$10:$L$6000,4,FALSE))</f>
        <v/>
      </c>
      <c r="P5005" s="4" t="str">
        <f ca="1">IF($B5005&gt;$I$4,"",VLOOKUP($B5005,J$10:$L$6000,3,FALSE))</f>
        <v/>
      </c>
      <c r="Q5005" s="5"/>
      <c r="R5005" s="5"/>
      <c r="S5005" s="5"/>
      <c r="T5005" s="5"/>
      <c r="U5005" s="5"/>
      <c r="V5005" s="5"/>
      <c r="W5005" s="5"/>
      <c r="X5005" s="5"/>
      <c r="Y5005" s="5"/>
      <c r="Z5005" s="5"/>
      <c r="AA5005" s="5"/>
      <c r="AB5005" s="5"/>
      <c r="AC5005" s="8"/>
      <c r="AD5005" s="8"/>
    </row>
    <row r="5006" spans="2:30" x14ac:dyDescent="0.2">
      <c r="B5006" s="3">
        <f t="shared" si="1027"/>
        <v>4997</v>
      </c>
      <c r="C5006" s="3">
        <f t="shared" ca="1" si="1023"/>
        <v>1</v>
      </c>
      <c r="D5006" s="3">
        <f t="shared" ca="1" si="1017"/>
        <v>0</v>
      </c>
      <c r="E5006" s="3">
        <f t="shared" ca="1" si="1024"/>
        <v>1</v>
      </c>
      <c r="F5006" s="3">
        <f t="shared" ca="1" si="1018"/>
        <v>0</v>
      </c>
      <c r="G5006" s="3">
        <f t="shared" ca="1" si="1019"/>
        <v>2489</v>
      </c>
      <c r="H5006" s="3">
        <f t="shared" ca="1" si="1020"/>
        <v>2508</v>
      </c>
      <c r="I5006" s="3">
        <f t="shared" ca="1" si="1021"/>
        <v>2474</v>
      </c>
      <c r="J5006" s="3">
        <f t="shared" ca="1" si="1022"/>
        <v>2523</v>
      </c>
      <c r="K5006" s="4">
        <f t="shared" ca="1" si="1025"/>
        <v>6.2680858825139376</v>
      </c>
      <c r="L5006" s="4">
        <f t="shared" ca="1" si="1026"/>
        <v>46.783167712312036</v>
      </c>
      <c r="M5006" s="4" t="str">
        <f ca="1">IF($B5006&gt;$I$4,"",VLOOKUP($B5006,G$10:$K$6000,5,FALSE))</f>
        <v/>
      </c>
      <c r="N5006" s="4" t="str">
        <f ca="1">IF($B5006&gt;$I$4,"",VLOOKUP($B5006,H$10:$K$6000,4,FALSE))</f>
        <v/>
      </c>
      <c r="O5006" s="4" t="str">
        <f ca="1">IF($B5006&gt;$I$4,"",VLOOKUP($B5006,I$10:$L$6000,4,FALSE))</f>
        <v/>
      </c>
      <c r="P5006" s="4" t="str">
        <f ca="1">IF($B5006&gt;$I$4,"",VLOOKUP($B5006,J$10:$L$6000,3,FALSE))</f>
        <v/>
      </c>
      <c r="Q5006" s="5"/>
      <c r="R5006" s="5"/>
      <c r="S5006" s="5"/>
      <c r="T5006" s="5"/>
      <c r="U5006" s="5"/>
      <c r="V5006" s="5"/>
      <c r="W5006" s="5"/>
      <c r="X5006" s="5"/>
      <c r="Y5006" s="5"/>
      <c r="Z5006" s="5"/>
      <c r="AA5006" s="5"/>
      <c r="AB5006" s="5"/>
      <c r="AC5006" s="8"/>
      <c r="AD5006" s="8"/>
    </row>
    <row r="5007" spans="2:30" x14ac:dyDescent="0.2">
      <c r="B5007" s="3">
        <f t="shared" si="1027"/>
        <v>4998</v>
      </c>
      <c r="C5007" s="3">
        <f t="shared" ca="1" si="1023"/>
        <v>0</v>
      </c>
      <c r="D5007" s="3">
        <f t="shared" ca="1" si="1017"/>
        <v>1</v>
      </c>
      <c r="E5007" s="3">
        <f t="shared" ca="1" si="1024"/>
        <v>0</v>
      </c>
      <c r="F5007" s="3">
        <f t="shared" ca="1" si="1018"/>
        <v>1</v>
      </c>
      <c r="G5007" s="3">
        <f t="shared" ca="1" si="1019"/>
        <v>2489</v>
      </c>
      <c r="H5007" s="3">
        <f t="shared" ca="1" si="1020"/>
        <v>2509</v>
      </c>
      <c r="I5007" s="3">
        <f t="shared" ca="1" si="1021"/>
        <v>2474</v>
      </c>
      <c r="J5007" s="3">
        <f t="shared" ca="1" si="1022"/>
        <v>2524</v>
      </c>
      <c r="K5007" s="4">
        <f t="shared" ca="1" si="1025"/>
        <v>7.4724337637596969</v>
      </c>
      <c r="L5007" s="4">
        <f t="shared" ca="1" si="1026"/>
        <v>50.276526672671046</v>
      </c>
      <c r="M5007" s="4" t="str">
        <f ca="1">IF($B5007&gt;$I$4,"",VLOOKUP($B5007,G$10:$K$6000,5,FALSE))</f>
        <v/>
      </c>
      <c r="N5007" s="4" t="str">
        <f ca="1">IF($B5007&gt;$I$4,"",VLOOKUP($B5007,H$10:$K$6000,4,FALSE))</f>
        <v/>
      </c>
      <c r="O5007" s="4" t="str">
        <f ca="1">IF($B5007&gt;$I$4,"",VLOOKUP($B5007,I$10:$L$6000,4,FALSE))</f>
        <v/>
      </c>
      <c r="P5007" s="4" t="str">
        <f ca="1">IF($B5007&gt;$I$4,"",VLOOKUP($B5007,J$10:$L$6000,3,FALSE))</f>
        <v/>
      </c>
      <c r="Q5007" s="5"/>
      <c r="R5007" s="5"/>
      <c r="S5007" s="5"/>
      <c r="T5007" s="5"/>
      <c r="U5007" s="5"/>
      <c r="V5007" s="5"/>
      <c r="W5007" s="5"/>
      <c r="X5007" s="5"/>
      <c r="Y5007" s="5"/>
      <c r="Z5007" s="5"/>
      <c r="AA5007" s="5"/>
      <c r="AB5007" s="5"/>
      <c r="AC5007" s="8"/>
      <c r="AD5007" s="8"/>
    </row>
    <row r="5008" spans="2:30" x14ac:dyDescent="0.2">
      <c r="B5008" s="3">
        <f t="shared" si="1027"/>
        <v>4999</v>
      </c>
      <c r="C5008" s="3">
        <f t="shared" ca="1" si="1023"/>
        <v>1</v>
      </c>
      <c r="D5008" s="3">
        <f t="shared" ca="1" si="1017"/>
        <v>0</v>
      </c>
      <c r="E5008" s="3">
        <f t="shared" ca="1" si="1024"/>
        <v>0</v>
      </c>
      <c r="F5008" s="3">
        <f t="shared" ca="1" si="1018"/>
        <v>1</v>
      </c>
      <c r="G5008" s="3">
        <f t="shared" ca="1" si="1019"/>
        <v>2490</v>
      </c>
      <c r="H5008" s="3">
        <f t="shared" ca="1" si="1020"/>
        <v>2509</v>
      </c>
      <c r="I5008" s="3">
        <f t="shared" ca="1" si="1021"/>
        <v>2474</v>
      </c>
      <c r="J5008" s="3">
        <f t="shared" ca="1" si="1022"/>
        <v>2525</v>
      </c>
      <c r="K5008" s="4">
        <f t="shared" ca="1" si="1025"/>
        <v>5.6800548513436588</v>
      </c>
      <c r="L5008" s="4">
        <f t="shared" ca="1" si="1026"/>
        <v>49.65805311458206</v>
      </c>
      <c r="M5008" s="4" t="str">
        <f ca="1">IF($B5008&gt;$I$4,"",VLOOKUP($B5008,G$10:$K$6000,5,FALSE))</f>
        <v/>
      </c>
      <c r="N5008" s="4" t="str">
        <f ca="1">IF($B5008&gt;$I$4,"",VLOOKUP($B5008,H$10:$K$6000,4,FALSE))</f>
        <v/>
      </c>
      <c r="O5008" s="4" t="str">
        <f ca="1">IF($B5008&gt;$I$4,"",VLOOKUP($B5008,I$10:$L$6000,4,FALSE))</f>
        <v/>
      </c>
      <c r="P5008" s="4" t="str">
        <f ca="1">IF($B5008&gt;$I$4,"",VLOOKUP($B5008,J$10:$L$6000,3,FALSE))</f>
        <v/>
      </c>
      <c r="Q5008" s="5"/>
      <c r="R5008" s="5"/>
      <c r="S5008" s="5"/>
      <c r="T5008" s="5"/>
      <c r="U5008" s="5"/>
      <c r="V5008" s="5"/>
      <c r="W5008" s="5"/>
      <c r="X5008" s="5"/>
      <c r="Y5008" s="5"/>
      <c r="Z5008" s="5"/>
      <c r="AA5008" s="5"/>
      <c r="AB5008" s="5"/>
      <c r="AC5008" s="8"/>
      <c r="AD5008" s="8"/>
    </row>
    <row r="5009" spans="2:30" x14ac:dyDescent="0.2">
      <c r="B5009" s="3">
        <f t="shared" si="1027"/>
        <v>5000</v>
      </c>
      <c r="C5009" s="3">
        <f t="shared" ca="1" si="1023"/>
        <v>0</v>
      </c>
      <c r="D5009" s="3">
        <f t="shared" ca="1" si="1017"/>
        <v>1</v>
      </c>
      <c r="E5009" s="3">
        <f t="shared" ca="1" si="1024"/>
        <v>0</v>
      </c>
      <c r="F5009" s="3">
        <f t="shared" ca="1" si="1018"/>
        <v>1</v>
      </c>
      <c r="G5009" s="3">
        <f t="shared" ca="1" si="1019"/>
        <v>2490</v>
      </c>
      <c r="H5009" s="3">
        <f t="shared" ca="1" si="1020"/>
        <v>2510</v>
      </c>
      <c r="I5009" s="3">
        <f t="shared" ca="1" si="1021"/>
        <v>2474</v>
      </c>
      <c r="J5009" s="3">
        <f t="shared" ca="1" si="1022"/>
        <v>2526</v>
      </c>
      <c r="K5009" s="4">
        <f t="shared" ca="1" si="1025"/>
        <v>6.9231417512796494</v>
      </c>
      <c r="L5009" s="4">
        <f t="shared" ca="1" si="1026"/>
        <v>48.746732580489819</v>
      </c>
      <c r="M5009" s="4" t="str">
        <f ca="1">IF($B5009&gt;$I$4,"",VLOOKUP($B5009,G$10:$K$6000,5,FALSE))</f>
        <v/>
      </c>
      <c r="N5009" s="4" t="str">
        <f ca="1">IF($B5009&gt;$I$4,"",VLOOKUP($B5009,H$10:$K$6000,4,FALSE))</f>
        <v/>
      </c>
      <c r="O5009" s="4" t="str">
        <f ca="1">IF($B5009&gt;$I$4,"",VLOOKUP($B5009,I$10:$L$6000,4,FALSE))</f>
        <v/>
      </c>
      <c r="P5009" s="4" t="str">
        <f ca="1">IF($B5009&gt;$I$4,"",VLOOKUP($B5009,J$10:$L$6000,3,FALSE))</f>
        <v/>
      </c>
      <c r="Q5009" s="5"/>
      <c r="R5009" s="5"/>
      <c r="S5009" s="5"/>
      <c r="T5009" s="5"/>
      <c r="U5009" s="5"/>
      <c r="V5009" s="5"/>
      <c r="W5009" s="5"/>
      <c r="X5009" s="5"/>
      <c r="Y5009" s="5"/>
      <c r="Z5009" s="5"/>
      <c r="AA5009" s="5"/>
      <c r="AB5009" s="5"/>
      <c r="AC5009" s="8"/>
      <c r="AD5009" s="8"/>
    </row>
    <row r="5010" spans="2:30" x14ac:dyDescent="0.2">
      <c r="B5010" s="3">
        <f t="shared" si="1027"/>
        <v>5001</v>
      </c>
      <c r="C5010" s="3">
        <f t="shared" ca="1" si="1023"/>
        <v>0</v>
      </c>
      <c r="D5010" s="3">
        <f t="shared" ca="1" si="1017"/>
        <v>1</v>
      </c>
      <c r="E5010" s="3">
        <f t="shared" ca="1" si="1024"/>
        <v>0</v>
      </c>
      <c r="F5010" s="3">
        <f t="shared" ca="1" si="1018"/>
        <v>1</v>
      </c>
      <c r="G5010" s="3">
        <f t="shared" ca="1" si="1019"/>
        <v>2490</v>
      </c>
      <c r="H5010" s="3">
        <f t="shared" ca="1" si="1020"/>
        <v>2511</v>
      </c>
      <c r="I5010" s="3">
        <f t="shared" ca="1" si="1021"/>
        <v>2474</v>
      </c>
      <c r="J5010" s="3">
        <f t="shared" ca="1" si="1022"/>
        <v>2527</v>
      </c>
      <c r="K5010" s="4">
        <f t="shared" ca="1" si="1025"/>
        <v>8.3792206972249712</v>
      </c>
      <c r="L5010" s="4">
        <f t="shared" ca="1" si="1026"/>
        <v>49.6339908089654</v>
      </c>
      <c r="M5010" s="4" t="str">
        <f ca="1">IF($B5010&gt;$I$4,"",VLOOKUP($B5010,G$10:$K$6000,5,FALSE))</f>
        <v/>
      </c>
      <c r="N5010" s="4" t="str">
        <f ca="1">IF($B5010&gt;$I$4,"",VLOOKUP($B5010,H$10:$K$6000,4,FALSE))</f>
        <v/>
      </c>
      <c r="O5010" s="4" t="str">
        <f ca="1">IF($B5010&gt;$I$4,"",VLOOKUP($B5010,I$10:$L$6000,4,FALSE))</f>
        <v/>
      </c>
      <c r="P5010" s="4" t="str">
        <f ca="1">IF($B5010&gt;$I$4,"",VLOOKUP($B5010,J$10:$L$6000,3,FALSE))</f>
        <v/>
      </c>
      <c r="Q5010" s="5"/>
      <c r="R5010" s="5"/>
      <c r="S5010" s="5"/>
      <c r="T5010" s="5"/>
      <c r="U5010" s="5"/>
      <c r="V5010" s="5"/>
      <c r="W5010" s="5"/>
      <c r="X5010" s="5"/>
      <c r="Y5010" s="5"/>
      <c r="Z5010" s="5"/>
      <c r="AA5010" s="5"/>
      <c r="AB5010" s="5"/>
      <c r="AC5010" s="8"/>
      <c r="AD5010" s="8"/>
    </row>
    <row r="5011" spans="2:30" x14ac:dyDescent="0.2">
      <c r="B5011" s="3">
        <f t="shared" si="1027"/>
        <v>5002</v>
      </c>
      <c r="C5011" s="3">
        <f t="shared" ca="1" si="1023"/>
        <v>0</v>
      </c>
      <c r="D5011" s="3">
        <f t="shared" ca="1" si="1017"/>
        <v>1</v>
      </c>
      <c r="E5011" s="3">
        <f t="shared" ca="1" si="1024"/>
        <v>1</v>
      </c>
      <c r="F5011" s="3">
        <f t="shared" ca="1" si="1018"/>
        <v>0</v>
      </c>
      <c r="G5011" s="3">
        <f t="shared" ca="1" si="1019"/>
        <v>2490</v>
      </c>
      <c r="H5011" s="3">
        <f t="shared" ca="1" si="1020"/>
        <v>2512</v>
      </c>
      <c r="I5011" s="3">
        <f t="shared" ca="1" si="1021"/>
        <v>2475</v>
      </c>
      <c r="J5011" s="3">
        <f t="shared" ca="1" si="1022"/>
        <v>2527</v>
      </c>
      <c r="K5011" s="4">
        <f t="shared" ca="1" si="1025"/>
        <v>7.141269602070933</v>
      </c>
      <c r="L5011" s="4">
        <f t="shared" ca="1" si="1026"/>
        <v>45.513595623639461</v>
      </c>
      <c r="M5011" s="4" t="str">
        <f ca="1">IF($B5011&gt;$I$4,"",VLOOKUP($B5011,G$10:$K$6000,5,FALSE))</f>
        <v/>
      </c>
      <c r="N5011" s="4" t="str">
        <f ca="1">IF($B5011&gt;$I$4,"",VLOOKUP($B5011,H$10:$K$6000,4,FALSE))</f>
        <v/>
      </c>
      <c r="O5011" s="4" t="str">
        <f ca="1">IF($B5011&gt;$I$4,"",VLOOKUP($B5011,I$10:$L$6000,4,FALSE))</f>
        <v/>
      </c>
      <c r="P5011" s="4" t="str">
        <f ca="1">IF($B5011&gt;$I$4,"",VLOOKUP($B5011,J$10:$L$6000,3,FALSE))</f>
        <v/>
      </c>
      <c r="Q5011" s="5"/>
      <c r="R5011" s="5"/>
      <c r="S5011" s="5"/>
      <c r="T5011" s="5"/>
      <c r="U5011" s="5"/>
      <c r="V5011" s="5"/>
      <c r="W5011" s="5"/>
      <c r="X5011" s="5"/>
      <c r="Y5011" s="5"/>
      <c r="Z5011" s="5"/>
      <c r="AA5011" s="5"/>
      <c r="AB5011" s="5"/>
      <c r="AC5011" s="8"/>
      <c r="AD5011" s="8"/>
    </row>
    <row r="5012" spans="2:30" x14ac:dyDescent="0.2">
      <c r="B5012" s="3">
        <f t="shared" si="1027"/>
        <v>5003</v>
      </c>
      <c r="C5012" s="3">
        <f t="shared" ca="1" si="1023"/>
        <v>1</v>
      </c>
      <c r="D5012" s="3">
        <f t="shared" ca="1" si="1017"/>
        <v>0</v>
      </c>
      <c r="E5012" s="3">
        <f t="shared" ca="1" si="1024"/>
        <v>1</v>
      </c>
      <c r="F5012" s="3">
        <f t="shared" ca="1" si="1018"/>
        <v>0</v>
      </c>
      <c r="G5012" s="3">
        <f t="shared" ca="1" si="1019"/>
        <v>2491</v>
      </c>
      <c r="H5012" s="3">
        <f t="shared" ca="1" si="1020"/>
        <v>2512</v>
      </c>
      <c r="I5012" s="3">
        <f t="shared" ca="1" si="1021"/>
        <v>2476</v>
      </c>
      <c r="J5012" s="3">
        <f t="shared" ca="1" si="1022"/>
        <v>2527</v>
      </c>
      <c r="K5012" s="4">
        <f t="shared" ca="1" si="1025"/>
        <v>6.6320320101631616</v>
      </c>
      <c r="L5012" s="4">
        <f t="shared" ca="1" si="1026"/>
        <v>47.45412355697858</v>
      </c>
      <c r="M5012" s="4" t="str">
        <f ca="1">IF($B5012&gt;$I$4,"",VLOOKUP($B5012,G$10:$K$6000,5,FALSE))</f>
        <v/>
      </c>
      <c r="N5012" s="4" t="str">
        <f ca="1">IF($B5012&gt;$I$4,"",VLOOKUP($B5012,H$10:$K$6000,4,FALSE))</f>
        <v/>
      </c>
      <c r="O5012" s="4" t="str">
        <f ca="1">IF($B5012&gt;$I$4,"",VLOOKUP($B5012,I$10:$L$6000,4,FALSE))</f>
        <v/>
      </c>
      <c r="P5012" s="4" t="str">
        <f ca="1">IF($B5012&gt;$I$4,"",VLOOKUP($B5012,J$10:$L$6000,3,FALSE))</f>
        <v/>
      </c>
      <c r="Q5012" s="5"/>
      <c r="R5012" s="5"/>
      <c r="S5012" s="5"/>
      <c r="T5012" s="5"/>
      <c r="U5012" s="5"/>
      <c r="V5012" s="5"/>
      <c r="W5012" s="5"/>
      <c r="X5012" s="5"/>
      <c r="Y5012" s="5"/>
      <c r="Z5012" s="5"/>
      <c r="AA5012" s="5"/>
      <c r="AB5012" s="5"/>
      <c r="AC5012" s="8"/>
      <c r="AD5012" s="8"/>
    </row>
    <row r="5013" spans="2:30" x14ac:dyDescent="0.2">
      <c r="B5013" s="3">
        <f t="shared" si="1027"/>
        <v>5004</v>
      </c>
      <c r="C5013" s="3">
        <f t="shared" ca="1" si="1023"/>
        <v>0</v>
      </c>
      <c r="D5013" s="3">
        <f t="shared" ca="1" si="1017"/>
        <v>1</v>
      </c>
      <c r="E5013" s="3">
        <f t="shared" ca="1" si="1024"/>
        <v>0</v>
      </c>
      <c r="F5013" s="3">
        <f t="shared" ca="1" si="1018"/>
        <v>1</v>
      </c>
      <c r="G5013" s="3">
        <f t="shared" ca="1" si="1019"/>
        <v>2491</v>
      </c>
      <c r="H5013" s="3">
        <f t="shared" ca="1" si="1020"/>
        <v>2513</v>
      </c>
      <c r="I5013" s="3">
        <f t="shared" ca="1" si="1021"/>
        <v>2476</v>
      </c>
      <c r="J5013" s="3">
        <f t="shared" ca="1" si="1022"/>
        <v>2528</v>
      </c>
      <c r="K5013" s="4">
        <f t="shared" ca="1" si="1025"/>
        <v>7.5560776633562652</v>
      </c>
      <c r="L5013" s="4">
        <f t="shared" ca="1" si="1026"/>
        <v>49.167441970264491</v>
      </c>
      <c r="M5013" s="4" t="str">
        <f ca="1">IF($B5013&gt;$I$4,"",VLOOKUP($B5013,G$10:$K$6000,5,FALSE))</f>
        <v/>
      </c>
      <c r="N5013" s="4" t="str">
        <f ca="1">IF($B5013&gt;$I$4,"",VLOOKUP($B5013,H$10:$K$6000,4,FALSE))</f>
        <v/>
      </c>
      <c r="O5013" s="4" t="str">
        <f ca="1">IF($B5013&gt;$I$4,"",VLOOKUP($B5013,I$10:$L$6000,4,FALSE))</f>
        <v/>
      </c>
      <c r="P5013" s="4" t="str">
        <f ca="1">IF($B5013&gt;$I$4,"",VLOOKUP($B5013,J$10:$L$6000,3,FALSE))</f>
        <v/>
      </c>
      <c r="Q5013" s="5"/>
      <c r="R5013" s="5"/>
      <c r="S5013" s="5"/>
      <c r="T5013" s="5"/>
      <c r="U5013" s="5"/>
      <c r="V5013" s="5"/>
      <c r="W5013" s="5"/>
      <c r="X5013" s="5"/>
      <c r="Y5013" s="5"/>
      <c r="Z5013" s="5"/>
      <c r="AA5013" s="5"/>
      <c r="AB5013" s="5"/>
      <c r="AC5013" s="8"/>
      <c r="AD5013" s="8"/>
    </row>
    <row r="5014" spans="2:30" x14ac:dyDescent="0.2">
      <c r="B5014" s="3">
        <f t="shared" si="1027"/>
        <v>5005</v>
      </c>
      <c r="C5014" s="3">
        <f t="shared" ca="1" si="1023"/>
        <v>0</v>
      </c>
      <c r="D5014" s="3">
        <f t="shared" ca="1" si="1017"/>
        <v>1</v>
      </c>
      <c r="E5014" s="3">
        <f t="shared" ca="1" si="1024"/>
        <v>1</v>
      </c>
      <c r="F5014" s="3">
        <f t="shared" ca="1" si="1018"/>
        <v>0</v>
      </c>
      <c r="G5014" s="3">
        <f t="shared" ca="1" si="1019"/>
        <v>2491</v>
      </c>
      <c r="H5014" s="3">
        <f t="shared" ca="1" si="1020"/>
        <v>2514</v>
      </c>
      <c r="I5014" s="3">
        <f t="shared" ca="1" si="1021"/>
        <v>2477</v>
      </c>
      <c r="J5014" s="3">
        <f t="shared" ca="1" si="1022"/>
        <v>2528</v>
      </c>
      <c r="K5014" s="4">
        <f t="shared" ca="1" si="1025"/>
        <v>7.2377936502137743</v>
      </c>
      <c r="L5014" s="4">
        <f t="shared" ca="1" si="1026"/>
        <v>45.601039258417032</v>
      </c>
      <c r="M5014" s="4" t="str">
        <f ca="1">IF($B5014&gt;$I$4,"",VLOOKUP($B5014,G$10:$K$6000,5,FALSE))</f>
        <v/>
      </c>
      <c r="N5014" s="4" t="str">
        <f ca="1">IF($B5014&gt;$I$4,"",VLOOKUP($B5014,H$10:$K$6000,4,FALSE))</f>
        <v/>
      </c>
      <c r="O5014" s="4" t="str">
        <f ca="1">IF($B5014&gt;$I$4,"",VLOOKUP($B5014,I$10:$L$6000,4,FALSE))</f>
        <v/>
      </c>
      <c r="P5014" s="4" t="str">
        <f ca="1">IF($B5014&gt;$I$4,"",VLOOKUP($B5014,J$10:$L$6000,3,FALSE))</f>
        <v/>
      </c>
      <c r="Q5014" s="5"/>
      <c r="R5014" s="5"/>
      <c r="S5014" s="5"/>
      <c r="T5014" s="5"/>
      <c r="U5014" s="5"/>
      <c r="V5014" s="5"/>
      <c r="W5014" s="5"/>
      <c r="X5014" s="5"/>
      <c r="Y5014" s="5"/>
      <c r="Z5014" s="5"/>
      <c r="AA5014" s="5"/>
      <c r="AB5014" s="5"/>
      <c r="AC5014" s="8"/>
      <c r="AD5014" s="8"/>
    </row>
    <row r="5015" spans="2:30" x14ac:dyDescent="0.2">
      <c r="B5015" s="3">
        <f t="shared" si="1027"/>
        <v>5006</v>
      </c>
      <c r="C5015" s="3">
        <f t="shared" ca="1" si="1023"/>
        <v>0</v>
      </c>
      <c r="D5015" s="3">
        <f t="shared" ca="1" si="1017"/>
        <v>1</v>
      </c>
      <c r="E5015" s="3">
        <f t="shared" ca="1" si="1024"/>
        <v>0</v>
      </c>
      <c r="F5015" s="3">
        <f t="shared" ca="1" si="1018"/>
        <v>1</v>
      </c>
      <c r="G5015" s="3">
        <f t="shared" ca="1" si="1019"/>
        <v>2491</v>
      </c>
      <c r="H5015" s="3">
        <f t="shared" ca="1" si="1020"/>
        <v>2515</v>
      </c>
      <c r="I5015" s="3">
        <f t="shared" ca="1" si="1021"/>
        <v>2477</v>
      </c>
      <c r="J5015" s="3">
        <f t="shared" ca="1" si="1022"/>
        <v>2529</v>
      </c>
      <c r="K5015" s="4">
        <f t="shared" ca="1" si="1025"/>
        <v>7.5322913203071957</v>
      </c>
      <c r="L5015" s="4">
        <f t="shared" ca="1" si="1026"/>
        <v>47.940016514237449</v>
      </c>
      <c r="M5015" s="4" t="str">
        <f ca="1">IF($B5015&gt;$I$4,"",VLOOKUP($B5015,G$10:$K$6000,5,FALSE))</f>
        <v/>
      </c>
      <c r="N5015" s="4" t="str">
        <f ca="1">IF($B5015&gt;$I$4,"",VLOOKUP($B5015,H$10:$K$6000,4,FALSE))</f>
        <v/>
      </c>
      <c r="O5015" s="4" t="str">
        <f ca="1">IF($B5015&gt;$I$4,"",VLOOKUP($B5015,I$10:$L$6000,4,FALSE))</f>
        <v/>
      </c>
      <c r="P5015" s="4" t="str">
        <f ca="1">IF($B5015&gt;$I$4,"",VLOOKUP($B5015,J$10:$L$6000,3,FALSE))</f>
        <v/>
      </c>
      <c r="Q5015" s="5"/>
      <c r="R5015" s="5"/>
      <c r="S5015" s="5"/>
      <c r="T5015" s="5"/>
      <c r="U5015" s="5"/>
      <c r="V5015" s="5"/>
      <c r="W5015" s="5"/>
      <c r="X5015" s="5"/>
      <c r="Y5015" s="5"/>
      <c r="Z5015" s="5"/>
      <c r="AA5015" s="5"/>
      <c r="AB5015" s="5"/>
      <c r="AC5015" s="8"/>
      <c r="AD5015" s="8"/>
    </row>
    <row r="5016" spans="2:30" x14ac:dyDescent="0.2">
      <c r="B5016" s="3">
        <f t="shared" si="1027"/>
        <v>5007</v>
      </c>
      <c r="C5016" s="3">
        <f t="shared" ca="1" si="1023"/>
        <v>0</v>
      </c>
      <c r="D5016" s="3">
        <f t="shared" ca="1" si="1017"/>
        <v>1</v>
      </c>
      <c r="E5016" s="3">
        <f t="shared" ca="1" si="1024"/>
        <v>0</v>
      </c>
      <c r="F5016" s="3">
        <f t="shared" ca="1" si="1018"/>
        <v>1</v>
      </c>
      <c r="G5016" s="3">
        <f t="shared" ca="1" si="1019"/>
        <v>2491</v>
      </c>
      <c r="H5016" s="3">
        <f t="shared" ca="1" si="1020"/>
        <v>2516</v>
      </c>
      <c r="I5016" s="3">
        <f t="shared" ca="1" si="1021"/>
        <v>2477</v>
      </c>
      <c r="J5016" s="3">
        <f t="shared" ca="1" si="1022"/>
        <v>2530</v>
      </c>
      <c r="K5016" s="4">
        <f t="shared" ca="1" si="1025"/>
        <v>7.7022537600129901</v>
      </c>
      <c r="L5016" s="4">
        <f t="shared" ca="1" si="1026"/>
        <v>47.613611362816101</v>
      </c>
      <c r="M5016" s="4" t="str">
        <f ca="1">IF($B5016&gt;$I$4,"",VLOOKUP($B5016,G$10:$K$6000,5,FALSE))</f>
        <v/>
      </c>
      <c r="N5016" s="4" t="str">
        <f ca="1">IF($B5016&gt;$I$4,"",VLOOKUP($B5016,H$10:$K$6000,4,FALSE))</f>
        <v/>
      </c>
      <c r="O5016" s="4" t="str">
        <f ca="1">IF($B5016&gt;$I$4,"",VLOOKUP($B5016,I$10:$L$6000,4,FALSE))</f>
        <v/>
      </c>
      <c r="P5016" s="4" t="str">
        <f ca="1">IF($B5016&gt;$I$4,"",VLOOKUP($B5016,J$10:$L$6000,3,FALSE))</f>
        <v/>
      </c>
      <c r="Q5016" s="5"/>
      <c r="R5016" s="5"/>
      <c r="S5016" s="5"/>
      <c r="T5016" s="5"/>
      <c r="U5016" s="5"/>
      <c r="V5016" s="5"/>
      <c r="W5016" s="5"/>
      <c r="X5016" s="5"/>
      <c r="Y5016" s="5"/>
      <c r="Z5016" s="5"/>
      <c r="AA5016" s="5"/>
      <c r="AB5016" s="5"/>
      <c r="AC5016" s="8"/>
      <c r="AD5016" s="8"/>
    </row>
    <row r="5017" spans="2:30" x14ac:dyDescent="0.2">
      <c r="B5017" s="3">
        <f t="shared" si="1027"/>
        <v>5008</v>
      </c>
      <c r="C5017" s="3">
        <f t="shared" ca="1" si="1023"/>
        <v>0</v>
      </c>
      <c r="D5017" s="3">
        <f t="shared" ca="1" si="1017"/>
        <v>1</v>
      </c>
      <c r="E5017" s="3">
        <f t="shared" ca="1" si="1024"/>
        <v>1</v>
      </c>
      <c r="F5017" s="3">
        <f t="shared" ca="1" si="1018"/>
        <v>0</v>
      </c>
      <c r="G5017" s="3">
        <f t="shared" ca="1" si="1019"/>
        <v>2491</v>
      </c>
      <c r="H5017" s="3">
        <f t="shared" ca="1" si="1020"/>
        <v>2517</v>
      </c>
      <c r="I5017" s="3">
        <f t="shared" ca="1" si="1021"/>
        <v>2478</v>
      </c>
      <c r="J5017" s="3">
        <f t="shared" ca="1" si="1022"/>
        <v>2530</v>
      </c>
      <c r="K5017" s="4">
        <f t="shared" ca="1" si="1025"/>
        <v>6.952912100443239</v>
      </c>
      <c r="L5017" s="4">
        <f t="shared" ca="1" si="1026"/>
        <v>46.510196466099636</v>
      </c>
      <c r="M5017" s="4" t="str">
        <f ca="1">IF($B5017&gt;$I$4,"",VLOOKUP($B5017,G$10:$K$6000,5,FALSE))</f>
        <v/>
      </c>
      <c r="N5017" s="4" t="str">
        <f ca="1">IF($B5017&gt;$I$4,"",VLOOKUP($B5017,H$10:$K$6000,4,FALSE))</f>
        <v/>
      </c>
      <c r="O5017" s="4" t="str">
        <f ca="1">IF($B5017&gt;$I$4,"",VLOOKUP($B5017,I$10:$L$6000,4,FALSE))</f>
        <v/>
      </c>
      <c r="P5017" s="4" t="str">
        <f ca="1">IF($B5017&gt;$I$4,"",VLOOKUP($B5017,J$10:$L$6000,3,FALSE))</f>
        <v/>
      </c>
      <c r="Q5017" s="5"/>
      <c r="R5017" s="5"/>
      <c r="S5017" s="5"/>
      <c r="T5017" s="5"/>
      <c r="U5017" s="5"/>
      <c r="V5017" s="5"/>
      <c r="W5017" s="5"/>
      <c r="X5017" s="5"/>
      <c r="Y5017" s="5"/>
      <c r="Z5017" s="5"/>
      <c r="AA5017" s="5"/>
      <c r="AB5017" s="5"/>
      <c r="AC5017" s="8"/>
      <c r="AD5017" s="8"/>
    </row>
    <row r="5018" spans="2:30" x14ac:dyDescent="0.2">
      <c r="B5018" s="3">
        <f t="shared" si="1027"/>
        <v>5009</v>
      </c>
      <c r="C5018" s="3">
        <f t="shared" ca="1" si="1023"/>
        <v>0</v>
      </c>
      <c r="D5018" s="3">
        <f t="shared" ca="1" si="1017"/>
        <v>1</v>
      </c>
      <c r="E5018" s="3">
        <f t="shared" ca="1" si="1024"/>
        <v>0</v>
      </c>
      <c r="F5018" s="3">
        <f t="shared" ca="1" si="1018"/>
        <v>1</v>
      </c>
      <c r="G5018" s="3">
        <f t="shared" ca="1" si="1019"/>
        <v>2491</v>
      </c>
      <c r="H5018" s="3">
        <f t="shared" ca="1" si="1020"/>
        <v>2518</v>
      </c>
      <c r="I5018" s="3">
        <f t="shared" ca="1" si="1021"/>
        <v>2478</v>
      </c>
      <c r="J5018" s="3">
        <f t="shared" ca="1" si="1022"/>
        <v>2531</v>
      </c>
      <c r="K5018" s="4">
        <f t="shared" ca="1" si="1025"/>
        <v>7.5258370117131177</v>
      </c>
      <c r="L5018" s="4">
        <f t="shared" ca="1" si="1026"/>
        <v>47.975916951732806</v>
      </c>
      <c r="M5018" s="4" t="str">
        <f ca="1">IF($B5018&gt;$I$4,"",VLOOKUP($B5018,G$10:$K$6000,5,FALSE))</f>
        <v/>
      </c>
      <c r="N5018" s="4" t="str">
        <f ca="1">IF($B5018&gt;$I$4,"",VLOOKUP($B5018,H$10:$K$6000,4,FALSE))</f>
        <v/>
      </c>
      <c r="O5018" s="4" t="str">
        <f ca="1">IF($B5018&gt;$I$4,"",VLOOKUP($B5018,I$10:$L$6000,4,FALSE))</f>
        <v/>
      </c>
      <c r="P5018" s="4" t="str">
        <f ca="1">IF($B5018&gt;$I$4,"",VLOOKUP($B5018,J$10:$L$6000,3,FALSE))</f>
        <v/>
      </c>
      <c r="Q5018" s="5"/>
      <c r="R5018" s="5"/>
      <c r="S5018" s="5"/>
      <c r="T5018" s="5"/>
      <c r="U5018" s="5"/>
      <c r="V5018" s="5"/>
      <c r="W5018" s="5"/>
      <c r="X5018" s="5"/>
      <c r="Y5018" s="5"/>
      <c r="Z5018" s="5"/>
      <c r="AA5018" s="5"/>
      <c r="AB5018" s="5"/>
      <c r="AC5018" s="8"/>
      <c r="AD5018" s="8"/>
    </row>
    <row r="5019" spans="2:30" x14ac:dyDescent="0.2">
      <c r="B5019" s="3">
        <f t="shared" si="1027"/>
        <v>5010</v>
      </c>
      <c r="C5019" s="3">
        <f t="shared" ca="1" si="1023"/>
        <v>0</v>
      </c>
      <c r="D5019" s="3">
        <f t="shared" ca="1" si="1017"/>
        <v>1</v>
      </c>
      <c r="E5019" s="3">
        <f t="shared" ca="1" si="1024"/>
        <v>1</v>
      </c>
      <c r="F5019" s="3">
        <f t="shared" ca="1" si="1018"/>
        <v>0</v>
      </c>
      <c r="G5019" s="3">
        <f t="shared" ca="1" si="1019"/>
        <v>2491</v>
      </c>
      <c r="H5019" s="3">
        <f t="shared" ca="1" si="1020"/>
        <v>2519</v>
      </c>
      <c r="I5019" s="3">
        <f t="shared" ca="1" si="1021"/>
        <v>2479</v>
      </c>
      <c r="J5019" s="3">
        <f t="shared" ca="1" si="1022"/>
        <v>2531</v>
      </c>
      <c r="K5019" s="4">
        <f t="shared" ca="1" si="1025"/>
        <v>7.1175520095076621</v>
      </c>
      <c r="L5019" s="4">
        <f t="shared" ca="1" si="1026"/>
        <v>47.11618551044424</v>
      </c>
      <c r="M5019" s="4" t="str">
        <f ca="1">IF($B5019&gt;$I$4,"",VLOOKUP($B5019,G$10:$K$6000,5,FALSE))</f>
        <v/>
      </c>
      <c r="N5019" s="4" t="str">
        <f ca="1">IF($B5019&gt;$I$4,"",VLOOKUP($B5019,H$10:$K$6000,4,FALSE))</f>
        <v/>
      </c>
      <c r="O5019" s="4" t="str">
        <f ca="1">IF($B5019&gt;$I$4,"",VLOOKUP($B5019,I$10:$L$6000,4,FALSE))</f>
        <v/>
      </c>
      <c r="P5019" s="4" t="str">
        <f ca="1">IF($B5019&gt;$I$4,"",VLOOKUP($B5019,J$10:$L$6000,3,FALSE))</f>
        <v/>
      </c>
      <c r="Q5019" s="5"/>
      <c r="R5019" s="5"/>
      <c r="S5019" s="5"/>
      <c r="T5019" s="5"/>
      <c r="U5019" s="5"/>
      <c r="V5019" s="5"/>
      <c r="W5019" s="5"/>
      <c r="X5019" s="5"/>
      <c r="Y5019" s="5"/>
      <c r="Z5019" s="5"/>
      <c r="AA5019" s="5"/>
      <c r="AB5019" s="5"/>
      <c r="AC5019" s="8"/>
      <c r="AD5019" s="8"/>
    </row>
    <row r="5020" spans="2:30" x14ac:dyDescent="0.2">
      <c r="B5020" s="3">
        <f t="shared" si="1027"/>
        <v>5011</v>
      </c>
      <c r="C5020" s="3">
        <f t="shared" ca="1" si="1023"/>
        <v>0</v>
      </c>
      <c r="D5020" s="3">
        <f t="shared" ca="1" si="1017"/>
        <v>1</v>
      </c>
      <c r="E5020" s="3">
        <f t="shared" ca="1" si="1024"/>
        <v>1</v>
      </c>
      <c r="F5020" s="3">
        <f t="shared" ca="1" si="1018"/>
        <v>0</v>
      </c>
      <c r="G5020" s="3">
        <f t="shared" ca="1" si="1019"/>
        <v>2491</v>
      </c>
      <c r="H5020" s="3">
        <f t="shared" ca="1" si="1020"/>
        <v>2520</v>
      </c>
      <c r="I5020" s="3">
        <f t="shared" ca="1" si="1021"/>
        <v>2480</v>
      </c>
      <c r="J5020" s="3">
        <f t="shared" ca="1" si="1022"/>
        <v>2531</v>
      </c>
      <c r="K5020" s="4">
        <f t="shared" ca="1" si="1025"/>
        <v>7.4483734098449199</v>
      </c>
      <c r="L5020" s="4">
        <f t="shared" ca="1" si="1026"/>
        <v>47.369080060393941</v>
      </c>
      <c r="M5020" s="4" t="str">
        <f ca="1">IF($B5020&gt;$I$4,"",VLOOKUP($B5020,G$10:$K$6000,5,FALSE))</f>
        <v/>
      </c>
      <c r="N5020" s="4" t="str">
        <f ca="1">IF($B5020&gt;$I$4,"",VLOOKUP($B5020,H$10:$K$6000,4,FALSE))</f>
        <v/>
      </c>
      <c r="O5020" s="4" t="str">
        <f ca="1">IF($B5020&gt;$I$4,"",VLOOKUP($B5020,I$10:$L$6000,4,FALSE))</f>
        <v/>
      </c>
      <c r="P5020" s="4" t="str">
        <f ca="1">IF($B5020&gt;$I$4,"",VLOOKUP($B5020,J$10:$L$6000,3,FALSE))</f>
        <v/>
      </c>
      <c r="Q5020" s="5"/>
      <c r="R5020" s="5"/>
      <c r="S5020" s="5"/>
      <c r="T5020" s="5"/>
      <c r="U5020" s="5"/>
      <c r="V5020" s="5"/>
      <c r="W5020" s="5"/>
      <c r="X5020" s="5"/>
      <c r="Y5020" s="5"/>
      <c r="Z5020" s="5"/>
      <c r="AA5020" s="5"/>
      <c r="AB5020" s="5"/>
      <c r="AC5020" s="8"/>
      <c r="AD5020" s="8"/>
    </row>
    <row r="5021" spans="2:30" x14ac:dyDescent="0.2">
      <c r="B5021" s="3">
        <f t="shared" si="1027"/>
        <v>5012</v>
      </c>
      <c r="C5021" s="3">
        <f t="shared" ca="1" si="1023"/>
        <v>1</v>
      </c>
      <c r="D5021" s="3">
        <f t="shared" ca="1" si="1017"/>
        <v>0</v>
      </c>
      <c r="E5021" s="3">
        <f t="shared" ca="1" si="1024"/>
        <v>0</v>
      </c>
      <c r="F5021" s="3">
        <f t="shared" ca="1" si="1018"/>
        <v>1</v>
      </c>
      <c r="G5021" s="3">
        <f t="shared" ca="1" si="1019"/>
        <v>2492</v>
      </c>
      <c r="H5021" s="3">
        <f t="shared" ca="1" si="1020"/>
        <v>2520</v>
      </c>
      <c r="I5021" s="3">
        <f t="shared" ca="1" si="1021"/>
        <v>2480</v>
      </c>
      <c r="J5021" s="3">
        <f t="shared" ca="1" si="1022"/>
        <v>2532</v>
      </c>
      <c r="K5021" s="4">
        <f t="shared" ca="1" si="1025"/>
        <v>5.9489127569901514</v>
      </c>
      <c r="L5021" s="4">
        <f t="shared" ca="1" si="1026"/>
        <v>49.17394052671812</v>
      </c>
      <c r="M5021" s="4" t="str">
        <f ca="1">IF($B5021&gt;$I$4,"",VLOOKUP($B5021,G$10:$K$6000,5,FALSE))</f>
        <v/>
      </c>
      <c r="N5021" s="4" t="str">
        <f ca="1">IF($B5021&gt;$I$4,"",VLOOKUP($B5021,H$10:$K$6000,4,FALSE))</f>
        <v/>
      </c>
      <c r="O5021" s="4" t="str">
        <f ca="1">IF($B5021&gt;$I$4,"",VLOOKUP($B5021,I$10:$L$6000,4,FALSE))</f>
        <v/>
      </c>
      <c r="P5021" s="4" t="str">
        <f ca="1">IF($B5021&gt;$I$4,"",VLOOKUP($B5021,J$10:$L$6000,3,FALSE))</f>
        <v/>
      </c>
      <c r="Q5021" s="5"/>
      <c r="R5021" s="5"/>
      <c r="S5021" s="5"/>
      <c r="T5021" s="5"/>
      <c r="U5021" s="5"/>
      <c r="V5021" s="5"/>
      <c r="W5021" s="5"/>
      <c r="X5021" s="5"/>
      <c r="Y5021" s="5"/>
      <c r="Z5021" s="5"/>
      <c r="AA5021" s="5"/>
      <c r="AB5021" s="5"/>
      <c r="AC5021" s="8"/>
      <c r="AD5021" s="8"/>
    </row>
    <row r="5022" spans="2:30" x14ac:dyDescent="0.2">
      <c r="B5022" s="3">
        <f t="shared" si="1027"/>
        <v>5013</v>
      </c>
      <c r="C5022" s="3">
        <f t="shared" ca="1" si="1023"/>
        <v>0</v>
      </c>
      <c r="D5022" s="3">
        <f t="shared" ca="1" si="1017"/>
        <v>1</v>
      </c>
      <c r="E5022" s="3">
        <f t="shared" ca="1" si="1024"/>
        <v>1</v>
      </c>
      <c r="F5022" s="3">
        <f t="shared" ca="1" si="1018"/>
        <v>0</v>
      </c>
      <c r="G5022" s="3">
        <f t="shared" ca="1" si="1019"/>
        <v>2492</v>
      </c>
      <c r="H5022" s="3">
        <f t="shared" ca="1" si="1020"/>
        <v>2521</v>
      </c>
      <c r="I5022" s="3">
        <f t="shared" ca="1" si="1021"/>
        <v>2481</v>
      </c>
      <c r="J5022" s="3">
        <f t="shared" ca="1" si="1022"/>
        <v>2532</v>
      </c>
      <c r="K5022" s="4">
        <f t="shared" ca="1" si="1025"/>
        <v>7.30549930553821</v>
      </c>
      <c r="L5022" s="4">
        <f t="shared" ca="1" si="1026"/>
        <v>46.134273100398119</v>
      </c>
      <c r="M5022" s="4" t="str">
        <f ca="1">IF($B5022&gt;$I$4,"",VLOOKUP($B5022,G$10:$K$6000,5,FALSE))</f>
        <v/>
      </c>
      <c r="N5022" s="4" t="str">
        <f ca="1">IF($B5022&gt;$I$4,"",VLOOKUP($B5022,H$10:$K$6000,4,FALSE))</f>
        <v/>
      </c>
      <c r="O5022" s="4" t="str">
        <f ca="1">IF($B5022&gt;$I$4,"",VLOOKUP($B5022,I$10:$L$6000,4,FALSE))</f>
        <v/>
      </c>
      <c r="P5022" s="4" t="str">
        <f ca="1">IF($B5022&gt;$I$4,"",VLOOKUP($B5022,J$10:$L$6000,3,FALSE))</f>
        <v/>
      </c>
      <c r="Q5022" s="5"/>
      <c r="R5022" s="5"/>
      <c r="S5022" s="5"/>
      <c r="T5022" s="5"/>
      <c r="U5022" s="5"/>
      <c r="V5022" s="5"/>
      <c r="W5022" s="5"/>
      <c r="X5022" s="5"/>
      <c r="Y5022" s="5"/>
      <c r="Z5022" s="5"/>
      <c r="AA5022" s="5"/>
      <c r="AB5022" s="5"/>
      <c r="AC5022" s="8"/>
      <c r="AD5022" s="8"/>
    </row>
    <row r="5023" spans="2:30" x14ac:dyDescent="0.2">
      <c r="B5023" s="3">
        <f t="shared" si="1027"/>
        <v>5014</v>
      </c>
      <c r="C5023" s="3">
        <f t="shared" ca="1" si="1023"/>
        <v>1</v>
      </c>
      <c r="D5023" s="3">
        <f t="shared" ca="1" si="1017"/>
        <v>0</v>
      </c>
      <c r="E5023" s="3">
        <f t="shared" ca="1" si="1024"/>
        <v>1</v>
      </c>
      <c r="F5023" s="3">
        <f t="shared" ca="1" si="1018"/>
        <v>0</v>
      </c>
      <c r="G5023" s="3">
        <f t="shared" ca="1" si="1019"/>
        <v>2493</v>
      </c>
      <c r="H5023" s="3">
        <f t="shared" ca="1" si="1020"/>
        <v>2521</v>
      </c>
      <c r="I5023" s="3">
        <f t="shared" ca="1" si="1021"/>
        <v>2482</v>
      </c>
      <c r="J5023" s="3">
        <f t="shared" ca="1" si="1022"/>
        <v>2532</v>
      </c>
      <c r="K5023" s="4">
        <f t="shared" ca="1" si="1025"/>
        <v>6.3017073915333448</v>
      </c>
      <c r="L5023" s="4">
        <f t="shared" ca="1" si="1026"/>
        <v>47.407591712825941</v>
      </c>
      <c r="M5023" s="4" t="str">
        <f ca="1">IF($B5023&gt;$I$4,"",VLOOKUP($B5023,G$10:$K$6000,5,FALSE))</f>
        <v/>
      </c>
      <c r="N5023" s="4" t="str">
        <f ca="1">IF($B5023&gt;$I$4,"",VLOOKUP($B5023,H$10:$K$6000,4,FALSE))</f>
        <v/>
      </c>
      <c r="O5023" s="4" t="str">
        <f ca="1">IF($B5023&gt;$I$4,"",VLOOKUP($B5023,I$10:$L$6000,4,FALSE))</f>
        <v/>
      </c>
      <c r="P5023" s="4" t="str">
        <f ca="1">IF($B5023&gt;$I$4,"",VLOOKUP($B5023,J$10:$L$6000,3,FALSE))</f>
        <v/>
      </c>
      <c r="Q5023" s="5"/>
      <c r="R5023" s="5"/>
      <c r="S5023" s="5"/>
      <c r="T5023" s="5"/>
      <c r="U5023" s="5"/>
      <c r="V5023" s="5"/>
      <c r="W5023" s="5"/>
      <c r="X5023" s="5"/>
      <c r="Y5023" s="5"/>
      <c r="Z5023" s="5"/>
      <c r="AA5023" s="5"/>
      <c r="AB5023" s="5"/>
      <c r="AC5023" s="8"/>
      <c r="AD5023" s="8"/>
    </row>
    <row r="5024" spans="2:30" x14ac:dyDescent="0.2">
      <c r="B5024" s="3">
        <f t="shared" si="1027"/>
        <v>5015</v>
      </c>
      <c r="C5024" s="3">
        <f t="shared" ca="1" si="1023"/>
        <v>1</v>
      </c>
      <c r="D5024" s="3">
        <f t="shared" ca="1" si="1017"/>
        <v>0</v>
      </c>
      <c r="E5024" s="3">
        <f t="shared" ca="1" si="1024"/>
        <v>1</v>
      </c>
      <c r="F5024" s="3">
        <f t="shared" ca="1" si="1018"/>
        <v>0</v>
      </c>
      <c r="G5024" s="3">
        <f t="shared" ca="1" si="1019"/>
        <v>2494</v>
      </c>
      <c r="H5024" s="3">
        <f t="shared" ca="1" si="1020"/>
        <v>2521</v>
      </c>
      <c r="I5024" s="3">
        <f t="shared" ca="1" si="1021"/>
        <v>2483</v>
      </c>
      <c r="J5024" s="3">
        <f t="shared" ca="1" si="1022"/>
        <v>2532</v>
      </c>
      <c r="K5024" s="4">
        <f t="shared" ca="1" si="1025"/>
        <v>6.1993705632307732</v>
      </c>
      <c r="L5024" s="4">
        <f t="shared" ca="1" si="1026"/>
        <v>46.502235639462434</v>
      </c>
      <c r="M5024" s="4" t="str">
        <f ca="1">IF($B5024&gt;$I$4,"",VLOOKUP($B5024,G$10:$K$6000,5,FALSE))</f>
        <v/>
      </c>
      <c r="N5024" s="4" t="str">
        <f ca="1">IF($B5024&gt;$I$4,"",VLOOKUP($B5024,H$10:$K$6000,4,FALSE))</f>
        <v/>
      </c>
      <c r="O5024" s="4" t="str">
        <f ca="1">IF($B5024&gt;$I$4,"",VLOOKUP($B5024,I$10:$L$6000,4,FALSE))</f>
        <v/>
      </c>
      <c r="P5024" s="4" t="str">
        <f ca="1">IF($B5024&gt;$I$4,"",VLOOKUP($B5024,J$10:$L$6000,3,FALSE))</f>
        <v/>
      </c>
      <c r="Q5024" s="5"/>
      <c r="R5024" s="5"/>
      <c r="S5024" s="5"/>
      <c r="T5024" s="5"/>
      <c r="U5024" s="5"/>
      <c r="V5024" s="5"/>
      <c r="W5024" s="5"/>
      <c r="X5024" s="5"/>
      <c r="Y5024" s="5"/>
      <c r="Z5024" s="5"/>
      <c r="AA5024" s="5"/>
      <c r="AB5024" s="5"/>
      <c r="AC5024" s="8"/>
      <c r="AD5024" s="8"/>
    </row>
    <row r="5025" spans="2:30" x14ac:dyDescent="0.2">
      <c r="B5025" s="3">
        <f t="shared" si="1027"/>
        <v>5016</v>
      </c>
      <c r="C5025" s="3">
        <f t="shared" ca="1" si="1023"/>
        <v>0</v>
      </c>
      <c r="D5025" s="3">
        <f t="shared" ca="1" si="1017"/>
        <v>1</v>
      </c>
      <c r="E5025" s="3">
        <f t="shared" ca="1" si="1024"/>
        <v>1</v>
      </c>
      <c r="F5025" s="3">
        <f t="shared" ca="1" si="1018"/>
        <v>0</v>
      </c>
      <c r="G5025" s="3">
        <f t="shared" ca="1" si="1019"/>
        <v>2494</v>
      </c>
      <c r="H5025" s="3">
        <f t="shared" ca="1" si="1020"/>
        <v>2522</v>
      </c>
      <c r="I5025" s="3">
        <f t="shared" ca="1" si="1021"/>
        <v>2484</v>
      </c>
      <c r="J5025" s="3">
        <f t="shared" ca="1" si="1022"/>
        <v>2532</v>
      </c>
      <c r="K5025" s="4">
        <f t="shared" ca="1" si="1025"/>
        <v>7.076865031792396</v>
      </c>
      <c r="L5025" s="4">
        <f t="shared" ca="1" si="1026"/>
        <v>46.553558224644746</v>
      </c>
      <c r="M5025" s="4" t="str">
        <f ca="1">IF($B5025&gt;$I$4,"",VLOOKUP($B5025,G$10:$K$6000,5,FALSE))</f>
        <v/>
      </c>
      <c r="N5025" s="4" t="str">
        <f ca="1">IF($B5025&gt;$I$4,"",VLOOKUP($B5025,H$10:$K$6000,4,FALSE))</f>
        <v/>
      </c>
      <c r="O5025" s="4" t="str">
        <f ca="1">IF($B5025&gt;$I$4,"",VLOOKUP($B5025,I$10:$L$6000,4,FALSE))</f>
        <v/>
      </c>
      <c r="P5025" s="4" t="str">
        <f ca="1">IF($B5025&gt;$I$4,"",VLOOKUP($B5025,J$10:$L$6000,3,FALSE))</f>
        <v/>
      </c>
      <c r="Q5025" s="5"/>
      <c r="R5025" s="5"/>
      <c r="S5025" s="5"/>
      <c r="T5025" s="5"/>
      <c r="U5025" s="5"/>
      <c r="V5025" s="5"/>
      <c r="W5025" s="5"/>
      <c r="X5025" s="5"/>
      <c r="Y5025" s="5"/>
      <c r="Z5025" s="5"/>
      <c r="AA5025" s="5"/>
      <c r="AB5025" s="5"/>
      <c r="AC5025" s="8"/>
      <c r="AD5025" s="8"/>
    </row>
    <row r="5026" spans="2:30" x14ac:dyDescent="0.2">
      <c r="B5026" s="3">
        <f t="shared" si="1027"/>
        <v>5017</v>
      </c>
      <c r="C5026" s="3">
        <f t="shared" ca="1" si="1023"/>
        <v>1</v>
      </c>
      <c r="D5026" s="3">
        <f t="shared" ca="1" si="1017"/>
        <v>0</v>
      </c>
      <c r="E5026" s="3">
        <f t="shared" ca="1" si="1024"/>
        <v>1</v>
      </c>
      <c r="F5026" s="3">
        <f t="shared" ca="1" si="1018"/>
        <v>0</v>
      </c>
      <c r="G5026" s="3">
        <f t="shared" ca="1" si="1019"/>
        <v>2495</v>
      </c>
      <c r="H5026" s="3">
        <f t="shared" ca="1" si="1020"/>
        <v>2522</v>
      </c>
      <c r="I5026" s="3">
        <f t="shared" ca="1" si="1021"/>
        <v>2485</v>
      </c>
      <c r="J5026" s="3">
        <f t="shared" ca="1" si="1022"/>
        <v>2532</v>
      </c>
      <c r="K5026" s="4">
        <f t="shared" ca="1" si="1025"/>
        <v>6.4959644893488182</v>
      </c>
      <c r="L5026" s="4">
        <f t="shared" ca="1" si="1026"/>
        <v>45.768328913600023</v>
      </c>
      <c r="M5026" s="4" t="str">
        <f ca="1">IF($B5026&gt;$I$4,"",VLOOKUP($B5026,G$10:$K$6000,5,FALSE))</f>
        <v/>
      </c>
      <c r="N5026" s="4" t="str">
        <f ca="1">IF($B5026&gt;$I$4,"",VLOOKUP($B5026,H$10:$K$6000,4,FALSE))</f>
        <v/>
      </c>
      <c r="O5026" s="4" t="str">
        <f ca="1">IF($B5026&gt;$I$4,"",VLOOKUP($B5026,I$10:$L$6000,4,FALSE))</f>
        <v/>
      </c>
      <c r="P5026" s="4" t="str">
        <f ca="1">IF($B5026&gt;$I$4,"",VLOOKUP($B5026,J$10:$L$6000,3,FALSE))</f>
        <v/>
      </c>
      <c r="Q5026" s="5"/>
      <c r="R5026" s="5"/>
      <c r="S5026" s="5"/>
      <c r="T5026" s="5"/>
      <c r="U5026" s="5"/>
      <c r="V5026" s="5"/>
      <c r="W5026" s="5"/>
      <c r="X5026" s="5"/>
      <c r="Y5026" s="5"/>
      <c r="Z5026" s="5"/>
      <c r="AA5026" s="5"/>
      <c r="AB5026" s="5"/>
      <c r="AC5026" s="8"/>
      <c r="AD5026" s="8"/>
    </row>
    <row r="5027" spans="2:30" x14ac:dyDescent="0.2">
      <c r="B5027" s="3">
        <f t="shared" si="1027"/>
        <v>5018</v>
      </c>
      <c r="C5027" s="3">
        <f t="shared" ca="1" si="1023"/>
        <v>1</v>
      </c>
      <c r="D5027" s="3">
        <f t="shared" ca="1" si="1017"/>
        <v>0</v>
      </c>
      <c r="E5027" s="3">
        <f t="shared" ca="1" si="1024"/>
        <v>1</v>
      </c>
      <c r="F5027" s="3">
        <f t="shared" ca="1" si="1018"/>
        <v>0</v>
      </c>
      <c r="G5027" s="3">
        <f t="shared" ca="1" si="1019"/>
        <v>2496</v>
      </c>
      <c r="H5027" s="3">
        <f t="shared" ca="1" si="1020"/>
        <v>2522</v>
      </c>
      <c r="I5027" s="3">
        <f t="shared" ca="1" si="1021"/>
        <v>2486</v>
      </c>
      <c r="J5027" s="3">
        <f t="shared" ca="1" si="1022"/>
        <v>2532</v>
      </c>
      <c r="K5027" s="4">
        <f t="shared" ca="1" si="1025"/>
        <v>6.162628056554297</v>
      </c>
      <c r="L5027" s="4">
        <f t="shared" ca="1" si="1026"/>
        <v>46.658900805227894</v>
      </c>
      <c r="M5027" s="4" t="str">
        <f ca="1">IF($B5027&gt;$I$4,"",VLOOKUP($B5027,G$10:$K$6000,5,FALSE))</f>
        <v/>
      </c>
      <c r="N5027" s="4" t="str">
        <f ca="1">IF($B5027&gt;$I$4,"",VLOOKUP($B5027,H$10:$K$6000,4,FALSE))</f>
        <v/>
      </c>
      <c r="O5027" s="4" t="str">
        <f ca="1">IF($B5027&gt;$I$4,"",VLOOKUP($B5027,I$10:$L$6000,4,FALSE))</f>
        <v/>
      </c>
      <c r="P5027" s="4" t="str">
        <f ca="1">IF($B5027&gt;$I$4,"",VLOOKUP($B5027,J$10:$L$6000,3,FALSE))</f>
        <v/>
      </c>
      <c r="Q5027" s="5"/>
      <c r="R5027" s="5"/>
      <c r="S5027" s="5"/>
      <c r="T5027" s="5"/>
      <c r="U5027" s="5"/>
      <c r="V5027" s="5"/>
      <c r="W5027" s="5"/>
      <c r="X5027" s="5"/>
      <c r="Y5027" s="5"/>
      <c r="Z5027" s="5"/>
      <c r="AA5027" s="5"/>
      <c r="AB5027" s="5"/>
      <c r="AC5027" s="8"/>
      <c r="AD5027" s="8"/>
    </row>
    <row r="5028" spans="2:30" x14ac:dyDescent="0.2">
      <c r="B5028" s="3">
        <f t="shared" si="1027"/>
        <v>5019</v>
      </c>
      <c r="C5028" s="3">
        <f t="shared" ca="1" si="1023"/>
        <v>1</v>
      </c>
      <c r="D5028" s="3">
        <f t="shared" ca="1" si="1017"/>
        <v>0</v>
      </c>
      <c r="E5028" s="3">
        <f t="shared" ca="1" si="1024"/>
        <v>0</v>
      </c>
      <c r="F5028" s="3">
        <f t="shared" ca="1" si="1018"/>
        <v>1</v>
      </c>
      <c r="G5028" s="3">
        <f t="shared" ca="1" si="1019"/>
        <v>2497</v>
      </c>
      <c r="H5028" s="3">
        <f t="shared" ca="1" si="1020"/>
        <v>2522</v>
      </c>
      <c r="I5028" s="3">
        <f t="shared" ca="1" si="1021"/>
        <v>2486</v>
      </c>
      <c r="J5028" s="3">
        <f t="shared" ca="1" si="1022"/>
        <v>2533</v>
      </c>
      <c r="K5028" s="4">
        <f t="shared" ca="1" si="1025"/>
        <v>6.8806406974525478</v>
      </c>
      <c r="L5028" s="4">
        <f t="shared" ca="1" si="1026"/>
        <v>49.247074735647665</v>
      </c>
      <c r="M5028" s="4" t="str">
        <f ca="1">IF($B5028&gt;$I$4,"",VLOOKUP($B5028,G$10:$K$6000,5,FALSE))</f>
        <v/>
      </c>
      <c r="N5028" s="4" t="str">
        <f ca="1">IF($B5028&gt;$I$4,"",VLOOKUP($B5028,H$10:$K$6000,4,FALSE))</f>
        <v/>
      </c>
      <c r="O5028" s="4" t="str">
        <f ca="1">IF($B5028&gt;$I$4,"",VLOOKUP($B5028,I$10:$L$6000,4,FALSE))</f>
        <v/>
      </c>
      <c r="P5028" s="4" t="str">
        <f ca="1">IF($B5028&gt;$I$4,"",VLOOKUP($B5028,J$10:$L$6000,3,FALSE))</f>
        <v/>
      </c>
      <c r="Q5028" s="5"/>
      <c r="R5028" s="5"/>
      <c r="S5028" s="5"/>
      <c r="T5028" s="5"/>
      <c r="U5028" s="5"/>
      <c r="V5028" s="5"/>
      <c r="W5028" s="5"/>
      <c r="X5028" s="5"/>
      <c r="Y5028" s="5"/>
      <c r="Z5028" s="5"/>
      <c r="AA5028" s="5"/>
      <c r="AB5028" s="5"/>
      <c r="AC5028" s="8"/>
      <c r="AD5028" s="8"/>
    </row>
    <row r="5029" spans="2:30" x14ac:dyDescent="0.2">
      <c r="B5029" s="3">
        <f t="shared" si="1027"/>
        <v>5020</v>
      </c>
      <c r="C5029" s="3">
        <f t="shared" ca="1" si="1023"/>
        <v>0</v>
      </c>
      <c r="D5029" s="3">
        <f t="shared" ca="1" si="1017"/>
        <v>1</v>
      </c>
      <c r="E5029" s="3">
        <f t="shared" ca="1" si="1024"/>
        <v>1</v>
      </c>
      <c r="F5029" s="3">
        <f t="shared" ca="1" si="1018"/>
        <v>0</v>
      </c>
      <c r="G5029" s="3">
        <f t="shared" ca="1" si="1019"/>
        <v>2497</v>
      </c>
      <c r="H5029" s="3">
        <f t="shared" ca="1" si="1020"/>
        <v>2523</v>
      </c>
      <c r="I5029" s="3">
        <f t="shared" ca="1" si="1021"/>
        <v>2487</v>
      </c>
      <c r="J5029" s="3">
        <f t="shared" ca="1" si="1022"/>
        <v>2533</v>
      </c>
      <c r="K5029" s="4">
        <f t="shared" ca="1" si="1025"/>
        <v>7.0326584668966259</v>
      </c>
      <c r="L5029" s="4">
        <f t="shared" ca="1" si="1026"/>
        <v>47.487037625604337</v>
      </c>
      <c r="M5029" s="4" t="str">
        <f ca="1">IF($B5029&gt;$I$4,"",VLOOKUP($B5029,G$10:$K$6000,5,FALSE))</f>
        <v/>
      </c>
      <c r="N5029" s="4" t="str">
        <f ca="1">IF($B5029&gt;$I$4,"",VLOOKUP($B5029,H$10:$K$6000,4,FALSE))</f>
        <v/>
      </c>
      <c r="O5029" s="4" t="str">
        <f ca="1">IF($B5029&gt;$I$4,"",VLOOKUP($B5029,I$10:$L$6000,4,FALSE))</f>
        <v/>
      </c>
      <c r="P5029" s="4" t="str">
        <f ca="1">IF($B5029&gt;$I$4,"",VLOOKUP($B5029,J$10:$L$6000,3,FALSE))</f>
        <v/>
      </c>
      <c r="Q5029" s="5"/>
      <c r="R5029" s="5"/>
      <c r="S5029" s="5"/>
      <c r="T5029" s="5"/>
      <c r="U5029" s="5"/>
      <c r="V5029" s="5"/>
      <c r="W5029" s="5"/>
      <c r="X5029" s="5"/>
      <c r="Y5029" s="5"/>
      <c r="Z5029" s="5"/>
      <c r="AA5029" s="5"/>
      <c r="AB5029" s="5"/>
      <c r="AC5029" s="8"/>
      <c r="AD5029" s="8"/>
    </row>
    <row r="5030" spans="2:30" x14ac:dyDescent="0.2">
      <c r="B5030" s="3">
        <f t="shared" si="1027"/>
        <v>5021</v>
      </c>
      <c r="C5030" s="3">
        <f t="shared" ca="1" si="1023"/>
        <v>0</v>
      </c>
      <c r="D5030" s="3">
        <f t="shared" ca="1" si="1017"/>
        <v>1</v>
      </c>
      <c r="E5030" s="3">
        <f t="shared" ca="1" si="1024"/>
        <v>0</v>
      </c>
      <c r="F5030" s="3">
        <f t="shared" ca="1" si="1018"/>
        <v>1</v>
      </c>
      <c r="G5030" s="3">
        <f t="shared" ca="1" si="1019"/>
        <v>2497</v>
      </c>
      <c r="H5030" s="3">
        <f t="shared" ca="1" si="1020"/>
        <v>2524</v>
      </c>
      <c r="I5030" s="3">
        <f t="shared" ca="1" si="1021"/>
        <v>2487</v>
      </c>
      <c r="J5030" s="3">
        <f t="shared" ca="1" si="1022"/>
        <v>2534</v>
      </c>
      <c r="K5030" s="4">
        <f t="shared" ca="1" si="1025"/>
        <v>7.1340553751633395</v>
      </c>
      <c r="L5030" s="4">
        <f t="shared" ca="1" si="1026"/>
        <v>49.585550872489719</v>
      </c>
      <c r="M5030" s="4" t="str">
        <f ca="1">IF($B5030&gt;$I$4,"",VLOOKUP($B5030,G$10:$K$6000,5,FALSE))</f>
        <v/>
      </c>
      <c r="N5030" s="4" t="str">
        <f ca="1">IF($B5030&gt;$I$4,"",VLOOKUP($B5030,H$10:$K$6000,4,FALSE))</f>
        <v/>
      </c>
      <c r="O5030" s="4" t="str">
        <f ca="1">IF($B5030&gt;$I$4,"",VLOOKUP($B5030,I$10:$L$6000,4,FALSE))</f>
        <v/>
      </c>
      <c r="P5030" s="4" t="str">
        <f ca="1">IF($B5030&gt;$I$4,"",VLOOKUP($B5030,J$10:$L$6000,3,FALSE))</f>
        <v/>
      </c>
      <c r="Q5030" s="5"/>
      <c r="R5030" s="5"/>
      <c r="S5030" s="5"/>
      <c r="T5030" s="5"/>
      <c r="U5030" s="5"/>
      <c r="V5030" s="5"/>
      <c r="W5030" s="5"/>
      <c r="X5030" s="5"/>
      <c r="Y5030" s="5"/>
      <c r="Z5030" s="5"/>
      <c r="AA5030" s="5"/>
      <c r="AB5030" s="5"/>
      <c r="AC5030" s="8"/>
      <c r="AD5030" s="8"/>
    </row>
    <row r="5031" spans="2:30" x14ac:dyDescent="0.2">
      <c r="B5031" s="3">
        <f t="shared" si="1027"/>
        <v>5022</v>
      </c>
      <c r="C5031" s="3">
        <f t="shared" ca="1" si="1023"/>
        <v>0</v>
      </c>
      <c r="D5031" s="3">
        <f t="shared" ca="1" si="1017"/>
        <v>1</v>
      </c>
      <c r="E5031" s="3">
        <f t="shared" ca="1" si="1024"/>
        <v>1</v>
      </c>
      <c r="F5031" s="3">
        <f t="shared" ca="1" si="1018"/>
        <v>0</v>
      </c>
      <c r="G5031" s="3">
        <f t="shared" ca="1" si="1019"/>
        <v>2497</v>
      </c>
      <c r="H5031" s="3">
        <f t="shared" ca="1" si="1020"/>
        <v>2525</v>
      </c>
      <c r="I5031" s="3">
        <f t="shared" ca="1" si="1021"/>
        <v>2488</v>
      </c>
      <c r="J5031" s="3">
        <f t="shared" ca="1" si="1022"/>
        <v>2534</v>
      </c>
      <c r="K5031" s="4">
        <f t="shared" ca="1" si="1025"/>
        <v>7.8449782334564775</v>
      </c>
      <c r="L5031" s="4">
        <f t="shared" ca="1" si="1026"/>
        <v>44.574265405473817</v>
      </c>
      <c r="M5031" s="4" t="str">
        <f ca="1">IF($B5031&gt;$I$4,"",VLOOKUP($B5031,G$10:$K$6000,5,FALSE))</f>
        <v/>
      </c>
      <c r="N5031" s="4" t="str">
        <f ca="1">IF($B5031&gt;$I$4,"",VLOOKUP($B5031,H$10:$K$6000,4,FALSE))</f>
        <v/>
      </c>
      <c r="O5031" s="4" t="str">
        <f ca="1">IF($B5031&gt;$I$4,"",VLOOKUP($B5031,I$10:$L$6000,4,FALSE))</f>
        <v/>
      </c>
      <c r="P5031" s="4" t="str">
        <f ca="1">IF($B5031&gt;$I$4,"",VLOOKUP($B5031,J$10:$L$6000,3,FALSE))</f>
        <v/>
      </c>
      <c r="Q5031" s="5"/>
      <c r="R5031" s="5"/>
      <c r="S5031" s="5"/>
      <c r="T5031" s="5"/>
      <c r="U5031" s="5"/>
      <c r="V5031" s="5"/>
      <c r="W5031" s="5"/>
      <c r="X5031" s="5"/>
      <c r="Y5031" s="5"/>
      <c r="Z5031" s="5"/>
      <c r="AA5031" s="5"/>
      <c r="AB5031" s="5"/>
      <c r="AC5031" s="8"/>
      <c r="AD5031" s="8"/>
    </row>
    <row r="5032" spans="2:30" x14ac:dyDescent="0.2">
      <c r="B5032" s="3">
        <f t="shared" si="1027"/>
        <v>5023</v>
      </c>
      <c r="C5032" s="3">
        <f t="shared" ca="1" si="1023"/>
        <v>0</v>
      </c>
      <c r="D5032" s="3">
        <f t="shared" ca="1" si="1017"/>
        <v>1</v>
      </c>
      <c r="E5032" s="3">
        <f t="shared" ca="1" si="1024"/>
        <v>0</v>
      </c>
      <c r="F5032" s="3">
        <f t="shared" ca="1" si="1018"/>
        <v>1</v>
      </c>
      <c r="G5032" s="3">
        <f t="shared" ca="1" si="1019"/>
        <v>2497</v>
      </c>
      <c r="H5032" s="3">
        <f t="shared" ca="1" si="1020"/>
        <v>2526</v>
      </c>
      <c r="I5032" s="3">
        <f t="shared" ca="1" si="1021"/>
        <v>2488</v>
      </c>
      <c r="J5032" s="3">
        <f t="shared" ca="1" si="1022"/>
        <v>2535</v>
      </c>
      <c r="K5032" s="4">
        <f t="shared" ca="1" si="1025"/>
        <v>7.3990462938684223</v>
      </c>
      <c r="L5032" s="4">
        <f t="shared" ca="1" si="1026"/>
        <v>48.520358292342053</v>
      </c>
      <c r="M5032" s="4" t="str">
        <f ca="1">IF($B5032&gt;$I$4,"",VLOOKUP($B5032,G$10:$K$6000,5,FALSE))</f>
        <v/>
      </c>
      <c r="N5032" s="4" t="str">
        <f ca="1">IF($B5032&gt;$I$4,"",VLOOKUP($B5032,H$10:$K$6000,4,FALSE))</f>
        <v/>
      </c>
      <c r="O5032" s="4" t="str">
        <f ca="1">IF($B5032&gt;$I$4,"",VLOOKUP($B5032,I$10:$L$6000,4,FALSE))</f>
        <v/>
      </c>
      <c r="P5032" s="4" t="str">
        <f ca="1">IF($B5032&gt;$I$4,"",VLOOKUP($B5032,J$10:$L$6000,3,FALSE))</f>
        <v/>
      </c>
      <c r="Q5032" s="5"/>
      <c r="R5032" s="5"/>
      <c r="S5032" s="5"/>
      <c r="T5032" s="5"/>
      <c r="U5032" s="5"/>
      <c r="V5032" s="5"/>
      <c r="W5032" s="5"/>
      <c r="X5032" s="5"/>
      <c r="Y5032" s="5"/>
      <c r="Z5032" s="5"/>
      <c r="AA5032" s="5"/>
      <c r="AB5032" s="5"/>
      <c r="AC5032" s="8"/>
      <c r="AD5032" s="8"/>
    </row>
    <row r="5033" spans="2:30" x14ac:dyDescent="0.2">
      <c r="B5033" s="3">
        <f t="shared" si="1027"/>
        <v>5024</v>
      </c>
      <c r="C5033" s="3">
        <f t="shared" ca="1" si="1023"/>
        <v>0</v>
      </c>
      <c r="D5033" s="3">
        <f t="shared" ca="1" si="1017"/>
        <v>1</v>
      </c>
      <c r="E5033" s="3">
        <f t="shared" ca="1" si="1024"/>
        <v>1</v>
      </c>
      <c r="F5033" s="3">
        <f t="shared" ca="1" si="1018"/>
        <v>0</v>
      </c>
      <c r="G5033" s="3">
        <f t="shared" ca="1" si="1019"/>
        <v>2497</v>
      </c>
      <c r="H5033" s="3">
        <f t="shared" ca="1" si="1020"/>
        <v>2527</v>
      </c>
      <c r="I5033" s="3">
        <f t="shared" ca="1" si="1021"/>
        <v>2489</v>
      </c>
      <c r="J5033" s="3">
        <f t="shared" ca="1" si="1022"/>
        <v>2535</v>
      </c>
      <c r="K5033" s="4">
        <f t="shared" ca="1" si="1025"/>
        <v>7.2105819016487462</v>
      </c>
      <c r="L5033" s="4">
        <f t="shared" ca="1" si="1026"/>
        <v>45.98895605936611</v>
      </c>
      <c r="M5033" s="4" t="str">
        <f ca="1">IF($B5033&gt;$I$4,"",VLOOKUP($B5033,G$10:$K$6000,5,FALSE))</f>
        <v/>
      </c>
      <c r="N5033" s="4" t="str">
        <f ca="1">IF($B5033&gt;$I$4,"",VLOOKUP($B5033,H$10:$K$6000,4,FALSE))</f>
        <v/>
      </c>
      <c r="O5033" s="4" t="str">
        <f ca="1">IF($B5033&gt;$I$4,"",VLOOKUP($B5033,I$10:$L$6000,4,FALSE))</f>
        <v/>
      </c>
      <c r="P5033" s="4" t="str">
        <f ca="1">IF($B5033&gt;$I$4,"",VLOOKUP($B5033,J$10:$L$6000,3,FALSE))</f>
        <v/>
      </c>
      <c r="Q5033" s="5"/>
      <c r="R5033" s="5"/>
      <c r="S5033" s="5"/>
      <c r="T5033" s="5"/>
      <c r="U5033" s="5"/>
      <c r="V5033" s="5"/>
      <c r="W5033" s="5"/>
      <c r="X5033" s="5"/>
      <c r="Y5033" s="5"/>
      <c r="Z5033" s="5"/>
      <c r="AA5033" s="5"/>
      <c r="AB5033" s="5"/>
      <c r="AC5033" s="8"/>
      <c r="AD5033" s="8"/>
    </row>
    <row r="5034" spans="2:30" x14ac:dyDescent="0.2">
      <c r="B5034" s="3">
        <f t="shared" si="1027"/>
        <v>5025</v>
      </c>
      <c r="C5034" s="3">
        <f t="shared" ca="1" si="1023"/>
        <v>1</v>
      </c>
      <c r="D5034" s="3">
        <f t="shared" ca="1" si="1017"/>
        <v>0</v>
      </c>
      <c r="E5034" s="3">
        <f t="shared" ca="1" si="1024"/>
        <v>1</v>
      </c>
      <c r="F5034" s="3">
        <f t="shared" ca="1" si="1018"/>
        <v>0</v>
      </c>
      <c r="G5034" s="3">
        <f t="shared" ca="1" si="1019"/>
        <v>2498</v>
      </c>
      <c r="H5034" s="3">
        <f t="shared" ca="1" si="1020"/>
        <v>2527</v>
      </c>
      <c r="I5034" s="3">
        <f t="shared" ca="1" si="1021"/>
        <v>2490</v>
      </c>
      <c r="J5034" s="3">
        <f t="shared" ca="1" si="1022"/>
        <v>2535</v>
      </c>
      <c r="K5034" s="4">
        <f t="shared" ca="1" si="1025"/>
        <v>6.8440468413671374</v>
      </c>
      <c r="L5034" s="4">
        <f t="shared" ca="1" si="1026"/>
        <v>44.982130088949859</v>
      </c>
      <c r="M5034" s="4" t="str">
        <f ca="1">IF($B5034&gt;$I$4,"",VLOOKUP($B5034,G$10:$K$6000,5,FALSE))</f>
        <v/>
      </c>
      <c r="N5034" s="4" t="str">
        <f ca="1">IF($B5034&gt;$I$4,"",VLOOKUP($B5034,H$10:$K$6000,4,FALSE))</f>
        <v/>
      </c>
      <c r="O5034" s="4" t="str">
        <f ca="1">IF($B5034&gt;$I$4,"",VLOOKUP($B5034,I$10:$L$6000,4,FALSE))</f>
        <v/>
      </c>
      <c r="P5034" s="4" t="str">
        <f ca="1">IF($B5034&gt;$I$4,"",VLOOKUP($B5034,J$10:$L$6000,3,FALSE))</f>
        <v/>
      </c>
      <c r="Q5034" s="5"/>
      <c r="R5034" s="5"/>
      <c r="S5034" s="5"/>
      <c r="T5034" s="5"/>
      <c r="U5034" s="5"/>
      <c r="V5034" s="5"/>
      <c r="W5034" s="5"/>
      <c r="X5034" s="5"/>
      <c r="Y5034" s="5"/>
      <c r="Z5034" s="5"/>
      <c r="AA5034" s="5"/>
      <c r="AB5034" s="5"/>
      <c r="AC5034" s="8"/>
      <c r="AD5034" s="8"/>
    </row>
    <row r="5035" spans="2:30" x14ac:dyDescent="0.2">
      <c r="B5035" s="3">
        <f t="shared" si="1027"/>
        <v>5026</v>
      </c>
      <c r="C5035" s="3">
        <f t="shared" ca="1" si="1023"/>
        <v>0</v>
      </c>
      <c r="D5035" s="3">
        <f t="shared" ca="1" si="1017"/>
        <v>1</v>
      </c>
      <c r="E5035" s="3">
        <f t="shared" ca="1" si="1024"/>
        <v>1</v>
      </c>
      <c r="F5035" s="3">
        <f t="shared" ca="1" si="1018"/>
        <v>0</v>
      </c>
      <c r="G5035" s="3">
        <f t="shared" ca="1" si="1019"/>
        <v>2498</v>
      </c>
      <c r="H5035" s="3">
        <f t="shared" ca="1" si="1020"/>
        <v>2528</v>
      </c>
      <c r="I5035" s="3">
        <f t="shared" ca="1" si="1021"/>
        <v>2491</v>
      </c>
      <c r="J5035" s="3">
        <f t="shared" ca="1" si="1022"/>
        <v>2535</v>
      </c>
      <c r="K5035" s="4">
        <f t="shared" ca="1" si="1025"/>
        <v>7.2578115582093963</v>
      </c>
      <c r="L5035" s="4">
        <f t="shared" ca="1" si="1026"/>
        <v>47.298857752163755</v>
      </c>
      <c r="M5035" s="4" t="str">
        <f ca="1">IF($B5035&gt;$I$4,"",VLOOKUP($B5035,G$10:$K$6000,5,FALSE))</f>
        <v/>
      </c>
      <c r="N5035" s="4" t="str">
        <f ca="1">IF($B5035&gt;$I$4,"",VLOOKUP($B5035,H$10:$K$6000,4,FALSE))</f>
        <v/>
      </c>
      <c r="O5035" s="4" t="str">
        <f ca="1">IF($B5035&gt;$I$4,"",VLOOKUP($B5035,I$10:$L$6000,4,FALSE))</f>
        <v/>
      </c>
      <c r="P5035" s="4" t="str">
        <f ca="1">IF($B5035&gt;$I$4,"",VLOOKUP($B5035,J$10:$L$6000,3,FALSE))</f>
        <v/>
      </c>
      <c r="Q5035" s="5"/>
      <c r="R5035" s="5"/>
      <c r="S5035" s="5"/>
      <c r="T5035" s="5"/>
      <c r="U5035" s="5"/>
      <c r="V5035" s="5"/>
      <c r="W5035" s="5"/>
      <c r="X5035" s="5"/>
      <c r="Y5035" s="5"/>
      <c r="Z5035" s="5"/>
      <c r="AA5035" s="5"/>
      <c r="AB5035" s="5"/>
      <c r="AC5035" s="8"/>
      <c r="AD5035" s="8"/>
    </row>
    <row r="5036" spans="2:30" x14ac:dyDescent="0.2">
      <c r="B5036" s="3">
        <f t="shared" si="1027"/>
        <v>5027</v>
      </c>
      <c r="C5036" s="3">
        <f t="shared" ca="1" si="1023"/>
        <v>0</v>
      </c>
      <c r="D5036" s="3">
        <f t="shared" ca="1" si="1017"/>
        <v>1</v>
      </c>
      <c r="E5036" s="3">
        <f t="shared" ca="1" si="1024"/>
        <v>0</v>
      </c>
      <c r="F5036" s="3">
        <f t="shared" ca="1" si="1018"/>
        <v>1</v>
      </c>
      <c r="G5036" s="3">
        <f t="shared" ca="1" si="1019"/>
        <v>2498</v>
      </c>
      <c r="H5036" s="3">
        <f t="shared" ca="1" si="1020"/>
        <v>2529</v>
      </c>
      <c r="I5036" s="3">
        <f t="shared" ca="1" si="1021"/>
        <v>2491</v>
      </c>
      <c r="J5036" s="3">
        <f t="shared" ca="1" si="1022"/>
        <v>2536</v>
      </c>
      <c r="K5036" s="4">
        <f t="shared" ca="1" si="1025"/>
        <v>7.3478025926255235</v>
      </c>
      <c r="L5036" s="4">
        <f t="shared" ca="1" si="1026"/>
        <v>48.287673119532059</v>
      </c>
      <c r="M5036" s="4" t="str">
        <f ca="1">IF($B5036&gt;$I$4,"",VLOOKUP($B5036,G$10:$K$6000,5,FALSE))</f>
        <v/>
      </c>
      <c r="N5036" s="4" t="str">
        <f ca="1">IF($B5036&gt;$I$4,"",VLOOKUP($B5036,H$10:$K$6000,4,FALSE))</f>
        <v/>
      </c>
      <c r="O5036" s="4" t="str">
        <f ca="1">IF($B5036&gt;$I$4,"",VLOOKUP($B5036,I$10:$L$6000,4,FALSE))</f>
        <v/>
      </c>
      <c r="P5036" s="4" t="str">
        <f ca="1">IF($B5036&gt;$I$4,"",VLOOKUP($B5036,J$10:$L$6000,3,FALSE))</f>
        <v/>
      </c>
      <c r="Q5036" s="5"/>
      <c r="R5036" s="5"/>
      <c r="S5036" s="5"/>
      <c r="T5036" s="5"/>
      <c r="U5036" s="5"/>
      <c r="V5036" s="5"/>
      <c r="W5036" s="5"/>
      <c r="X5036" s="5"/>
      <c r="Y5036" s="5"/>
      <c r="Z5036" s="5"/>
      <c r="AA5036" s="5"/>
      <c r="AB5036" s="5"/>
      <c r="AC5036" s="8"/>
      <c r="AD5036" s="8"/>
    </row>
    <row r="5037" spans="2:30" x14ac:dyDescent="0.2">
      <c r="B5037" s="3">
        <f t="shared" si="1027"/>
        <v>5028</v>
      </c>
      <c r="C5037" s="3">
        <f t="shared" ca="1" si="1023"/>
        <v>0</v>
      </c>
      <c r="D5037" s="3">
        <f t="shared" ca="1" si="1017"/>
        <v>1</v>
      </c>
      <c r="E5037" s="3">
        <f t="shared" ca="1" si="1024"/>
        <v>0</v>
      </c>
      <c r="F5037" s="3">
        <f t="shared" ca="1" si="1018"/>
        <v>1</v>
      </c>
      <c r="G5037" s="3">
        <f t="shared" ca="1" si="1019"/>
        <v>2498</v>
      </c>
      <c r="H5037" s="3">
        <f t="shared" ca="1" si="1020"/>
        <v>2530</v>
      </c>
      <c r="I5037" s="3">
        <f t="shared" ca="1" si="1021"/>
        <v>2491</v>
      </c>
      <c r="J5037" s="3">
        <f t="shared" ca="1" si="1022"/>
        <v>2537</v>
      </c>
      <c r="K5037" s="4">
        <f t="shared" ca="1" si="1025"/>
        <v>7.2690214970009279</v>
      </c>
      <c r="L5037" s="4">
        <f t="shared" ca="1" si="1026"/>
        <v>47.5935496069674</v>
      </c>
      <c r="M5037" s="4" t="str">
        <f ca="1">IF($B5037&gt;$I$4,"",VLOOKUP($B5037,G$10:$K$6000,5,FALSE))</f>
        <v/>
      </c>
      <c r="N5037" s="4" t="str">
        <f ca="1">IF($B5037&gt;$I$4,"",VLOOKUP($B5037,H$10:$K$6000,4,FALSE))</f>
        <v/>
      </c>
      <c r="O5037" s="4" t="str">
        <f ca="1">IF($B5037&gt;$I$4,"",VLOOKUP($B5037,I$10:$L$6000,4,FALSE))</f>
        <v/>
      </c>
      <c r="P5037" s="4" t="str">
        <f ca="1">IF($B5037&gt;$I$4,"",VLOOKUP($B5037,J$10:$L$6000,3,FALSE))</f>
        <v/>
      </c>
      <c r="Q5037" s="5"/>
      <c r="R5037" s="5"/>
      <c r="S5037" s="5"/>
      <c r="T5037" s="5"/>
      <c r="U5037" s="5"/>
      <c r="V5037" s="5"/>
      <c r="W5037" s="5"/>
      <c r="X5037" s="5"/>
      <c r="Y5037" s="5"/>
      <c r="Z5037" s="5"/>
      <c r="AA5037" s="5"/>
      <c r="AB5037" s="5"/>
      <c r="AC5037" s="8"/>
      <c r="AD5037" s="8"/>
    </row>
    <row r="5038" spans="2:30" x14ac:dyDescent="0.2">
      <c r="B5038" s="3">
        <f t="shared" si="1027"/>
        <v>5029</v>
      </c>
      <c r="C5038" s="3">
        <f t="shared" ca="1" si="1023"/>
        <v>0</v>
      </c>
      <c r="D5038" s="3">
        <f t="shared" ca="1" si="1017"/>
        <v>1</v>
      </c>
      <c r="E5038" s="3">
        <f t="shared" ca="1" si="1024"/>
        <v>0</v>
      </c>
      <c r="F5038" s="3">
        <f t="shared" ca="1" si="1018"/>
        <v>1</v>
      </c>
      <c r="G5038" s="3">
        <f t="shared" ca="1" si="1019"/>
        <v>2498</v>
      </c>
      <c r="H5038" s="3">
        <f t="shared" ca="1" si="1020"/>
        <v>2531</v>
      </c>
      <c r="I5038" s="3">
        <f t="shared" ca="1" si="1021"/>
        <v>2491</v>
      </c>
      <c r="J5038" s="3">
        <f t="shared" ca="1" si="1022"/>
        <v>2538</v>
      </c>
      <c r="K5038" s="4">
        <f t="shared" ca="1" si="1025"/>
        <v>7.3305358591001921</v>
      </c>
      <c r="L5038" s="4">
        <f t="shared" ca="1" si="1026"/>
        <v>49.970614815702682</v>
      </c>
      <c r="M5038" s="4" t="str">
        <f ca="1">IF($B5038&gt;$I$4,"",VLOOKUP($B5038,G$10:$K$6000,5,FALSE))</f>
        <v/>
      </c>
      <c r="N5038" s="4" t="str">
        <f ca="1">IF($B5038&gt;$I$4,"",VLOOKUP($B5038,H$10:$K$6000,4,FALSE))</f>
        <v/>
      </c>
      <c r="O5038" s="4" t="str">
        <f ca="1">IF($B5038&gt;$I$4,"",VLOOKUP($B5038,I$10:$L$6000,4,FALSE))</f>
        <v/>
      </c>
      <c r="P5038" s="4" t="str">
        <f ca="1">IF($B5038&gt;$I$4,"",VLOOKUP($B5038,J$10:$L$6000,3,FALSE))</f>
        <v/>
      </c>
      <c r="Q5038" s="5"/>
      <c r="R5038" s="5"/>
      <c r="S5038" s="5"/>
      <c r="T5038" s="5"/>
      <c r="U5038" s="5"/>
      <c r="V5038" s="5"/>
      <c r="W5038" s="5"/>
      <c r="X5038" s="5"/>
      <c r="Y5038" s="5"/>
      <c r="Z5038" s="5"/>
      <c r="AA5038" s="5"/>
      <c r="AB5038" s="5"/>
      <c r="AC5038" s="8"/>
      <c r="AD5038" s="8"/>
    </row>
    <row r="5039" spans="2:30" x14ac:dyDescent="0.2">
      <c r="B5039" s="3">
        <f t="shared" si="1027"/>
        <v>5030</v>
      </c>
      <c r="C5039" s="3">
        <f t="shared" ca="1" si="1023"/>
        <v>1</v>
      </c>
      <c r="D5039" s="3">
        <f t="shared" ca="1" si="1017"/>
        <v>0</v>
      </c>
      <c r="E5039" s="3">
        <f t="shared" ca="1" si="1024"/>
        <v>1</v>
      </c>
      <c r="F5039" s="3">
        <f t="shared" ca="1" si="1018"/>
        <v>0</v>
      </c>
      <c r="G5039" s="3">
        <f t="shared" ca="1" si="1019"/>
        <v>2499</v>
      </c>
      <c r="H5039" s="3">
        <f t="shared" ca="1" si="1020"/>
        <v>2531</v>
      </c>
      <c r="I5039" s="3">
        <f t="shared" ca="1" si="1021"/>
        <v>2492</v>
      </c>
      <c r="J5039" s="3">
        <f t="shared" ca="1" si="1022"/>
        <v>2538</v>
      </c>
      <c r="K5039" s="4">
        <f t="shared" ca="1" si="1025"/>
        <v>6.4880213478306317</v>
      </c>
      <c r="L5039" s="4">
        <f t="shared" ca="1" si="1026"/>
        <v>46.406371431680341</v>
      </c>
      <c r="M5039" s="4" t="str">
        <f ca="1">IF($B5039&gt;$I$4,"",VLOOKUP($B5039,G$10:$K$6000,5,FALSE))</f>
        <v/>
      </c>
      <c r="N5039" s="4" t="str">
        <f ca="1">IF($B5039&gt;$I$4,"",VLOOKUP($B5039,H$10:$K$6000,4,FALSE))</f>
        <v/>
      </c>
      <c r="O5039" s="4" t="str">
        <f ca="1">IF($B5039&gt;$I$4,"",VLOOKUP($B5039,I$10:$L$6000,4,FALSE))</f>
        <v/>
      </c>
      <c r="P5039" s="4" t="str">
        <f ca="1">IF($B5039&gt;$I$4,"",VLOOKUP($B5039,J$10:$L$6000,3,FALSE))</f>
        <v/>
      </c>
      <c r="Q5039" s="5"/>
      <c r="R5039" s="5"/>
      <c r="S5039" s="5"/>
      <c r="T5039" s="5"/>
      <c r="U5039" s="5"/>
      <c r="V5039" s="5"/>
      <c r="W5039" s="5"/>
      <c r="X5039" s="5"/>
      <c r="Y5039" s="5"/>
      <c r="Z5039" s="5"/>
      <c r="AA5039" s="5"/>
      <c r="AB5039" s="5"/>
      <c r="AC5039" s="8"/>
      <c r="AD5039" s="8"/>
    </row>
    <row r="5040" spans="2:30" x14ac:dyDescent="0.2">
      <c r="B5040" s="3">
        <f t="shared" si="1027"/>
        <v>5031</v>
      </c>
      <c r="C5040" s="3">
        <f t="shared" ca="1" si="1023"/>
        <v>0</v>
      </c>
      <c r="D5040" s="3">
        <f t="shared" ca="1" si="1017"/>
        <v>1</v>
      </c>
      <c r="E5040" s="3">
        <f t="shared" ca="1" si="1024"/>
        <v>1</v>
      </c>
      <c r="F5040" s="3">
        <f t="shared" ca="1" si="1018"/>
        <v>0</v>
      </c>
      <c r="G5040" s="3">
        <f t="shared" ca="1" si="1019"/>
        <v>2499</v>
      </c>
      <c r="H5040" s="3">
        <f t="shared" ca="1" si="1020"/>
        <v>2532</v>
      </c>
      <c r="I5040" s="3">
        <f t="shared" ca="1" si="1021"/>
        <v>2493</v>
      </c>
      <c r="J5040" s="3">
        <f t="shared" ca="1" si="1022"/>
        <v>2538</v>
      </c>
      <c r="K5040" s="4">
        <f t="shared" ca="1" si="1025"/>
        <v>7.2577618402075039</v>
      </c>
      <c r="L5040" s="4">
        <f t="shared" ca="1" si="1026"/>
        <v>47.379724207418583</v>
      </c>
      <c r="M5040" s="4" t="str">
        <f ca="1">IF($B5040&gt;$I$4,"",VLOOKUP($B5040,G$10:$K$6000,5,FALSE))</f>
        <v/>
      </c>
      <c r="N5040" s="4" t="str">
        <f ca="1">IF($B5040&gt;$I$4,"",VLOOKUP($B5040,H$10:$K$6000,4,FALSE))</f>
        <v/>
      </c>
      <c r="O5040" s="4" t="str">
        <f ca="1">IF($B5040&gt;$I$4,"",VLOOKUP($B5040,I$10:$L$6000,4,FALSE))</f>
        <v/>
      </c>
      <c r="P5040" s="4" t="str">
        <f ca="1">IF($B5040&gt;$I$4,"",VLOOKUP($B5040,J$10:$L$6000,3,FALSE))</f>
        <v/>
      </c>
      <c r="Q5040" s="5"/>
      <c r="R5040" s="5"/>
      <c r="S5040" s="5"/>
      <c r="T5040" s="5"/>
      <c r="U5040" s="5"/>
      <c r="V5040" s="5"/>
      <c r="W5040" s="5"/>
      <c r="X5040" s="5"/>
      <c r="Y5040" s="5"/>
      <c r="Z5040" s="5"/>
      <c r="AA5040" s="5"/>
      <c r="AB5040" s="5"/>
      <c r="AC5040" s="8"/>
      <c r="AD5040" s="8"/>
    </row>
    <row r="5041" spans="2:30" x14ac:dyDescent="0.2">
      <c r="B5041" s="3">
        <f t="shared" si="1027"/>
        <v>5032</v>
      </c>
      <c r="C5041" s="3">
        <f t="shared" ca="1" si="1023"/>
        <v>1</v>
      </c>
      <c r="D5041" s="3">
        <f t="shared" ca="1" si="1017"/>
        <v>0</v>
      </c>
      <c r="E5041" s="3">
        <f t="shared" ca="1" si="1024"/>
        <v>1</v>
      </c>
      <c r="F5041" s="3">
        <f t="shared" ca="1" si="1018"/>
        <v>0</v>
      </c>
      <c r="G5041" s="3">
        <f t="shared" ca="1" si="1019"/>
        <v>2500</v>
      </c>
      <c r="H5041" s="3">
        <f t="shared" ca="1" si="1020"/>
        <v>2532</v>
      </c>
      <c r="I5041" s="3">
        <f t="shared" ca="1" si="1021"/>
        <v>2494</v>
      </c>
      <c r="J5041" s="3">
        <f t="shared" ca="1" si="1022"/>
        <v>2538</v>
      </c>
      <c r="K5041" s="4">
        <f t="shared" ca="1" si="1025"/>
        <v>6.534819238554725</v>
      </c>
      <c r="L5041" s="4">
        <f t="shared" ca="1" si="1026"/>
        <v>46.914892168463979</v>
      </c>
      <c r="M5041" s="4" t="str">
        <f ca="1">IF($B5041&gt;$I$4,"",VLOOKUP($B5041,G$10:$K$6000,5,FALSE))</f>
        <v/>
      </c>
      <c r="N5041" s="4" t="str">
        <f ca="1">IF($B5041&gt;$I$4,"",VLOOKUP($B5041,H$10:$K$6000,4,FALSE))</f>
        <v/>
      </c>
      <c r="O5041" s="4" t="str">
        <f ca="1">IF($B5041&gt;$I$4,"",VLOOKUP($B5041,I$10:$L$6000,4,FALSE))</f>
        <v/>
      </c>
      <c r="P5041" s="4" t="str">
        <f ca="1">IF($B5041&gt;$I$4,"",VLOOKUP($B5041,J$10:$L$6000,3,FALSE))</f>
        <v/>
      </c>
      <c r="Q5041" s="5"/>
      <c r="R5041" s="5"/>
      <c r="S5041" s="5"/>
      <c r="T5041" s="5"/>
      <c r="U5041" s="5"/>
      <c r="V5041" s="5"/>
      <c r="W5041" s="5"/>
      <c r="X5041" s="5"/>
      <c r="Y5041" s="5"/>
      <c r="Z5041" s="5"/>
      <c r="AA5041" s="5"/>
      <c r="AB5041" s="5"/>
      <c r="AC5041" s="8"/>
      <c r="AD5041" s="8"/>
    </row>
    <row r="5042" spans="2:30" x14ac:dyDescent="0.2">
      <c r="B5042" s="3">
        <f t="shared" si="1027"/>
        <v>5033</v>
      </c>
      <c r="C5042" s="3">
        <f t="shared" ca="1" si="1023"/>
        <v>1</v>
      </c>
      <c r="D5042" s="3">
        <f t="shared" ref="D5042:D5105" ca="1" si="1028">1-C5042</f>
        <v>0</v>
      </c>
      <c r="E5042" s="3">
        <f t="shared" ca="1" si="1024"/>
        <v>0</v>
      </c>
      <c r="F5042" s="3">
        <f t="shared" ref="F5042:F5105" ca="1" si="1029">1-E5042</f>
        <v>1</v>
      </c>
      <c r="G5042" s="3">
        <f t="shared" ref="G5042:G5105" ca="1" si="1030">G5041+C5042</f>
        <v>2501</v>
      </c>
      <c r="H5042" s="3">
        <f t="shared" ref="H5042:H5105" ca="1" si="1031">H5041+D5042</f>
        <v>2532</v>
      </c>
      <c r="I5042" s="3">
        <f t="shared" ref="I5042:I5105" ca="1" si="1032">I5041+E5042</f>
        <v>2494</v>
      </c>
      <c r="J5042" s="3">
        <f t="shared" ref="J5042:J5105" ca="1" si="1033">J5041+F5042</f>
        <v>2539</v>
      </c>
      <c r="K5042" s="4">
        <f t="shared" ca="1" si="1025"/>
        <v>6.1763681103807606</v>
      </c>
      <c r="L5042" s="4">
        <f t="shared" ca="1" si="1026"/>
        <v>47.713654562740949</v>
      </c>
      <c r="M5042" s="4" t="str">
        <f ca="1">IF($B5042&gt;$I$4,"",VLOOKUP($B5042,G$10:$K$6000,5,FALSE))</f>
        <v/>
      </c>
      <c r="N5042" s="4" t="str">
        <f ca="1">IF($B5042&gt;$I$4,"",VLOOKUP($B5042,H$10:$K$6000,4,FALSE))</f>
        <v/>
      </c>
      <c r="O5042" s="4" t="str">
        <f ca="1">IF($B5042&gt;$I$4,"",VLOOKUP($B5042,I$10:$L$6000,4,FALSE))</f>
        <v/>
      </c>
      <c r="P5042" s="4" t="str">
        <f ca="1">IF($B5042&gt;$I$4,"",VLOOKUP($B5042,J$10:$L$6000,3,FALSE))</f>
        <v/>
      </c>
      <c r="Q5042" s="5"/>
      <c r="R5042" s="5"/>
      <c r="S5042" s="5"/>
      <c r="T5042" s="5"/>
      <c r="U5042" s="5"/>
      <c r="V5042" s="5"/>
      <c r="W5042" s="5"/>
      <c r="X5042" s="5"/>
      <c r="Y5042" s="5"/>
      <c r="Z5042" s="5"/>
      <c r="AA5042" s="5"/>
      <c r="AB5042" s="5"/>
      <c r="AC5042" s="8"/>
      <c r="AD5042" s="8"/>
    </row>
    <row r="5043" spans="2:30" x14ac:dyDescent="0.2">
      <c r="B5043" s="3">
        <f t="shared" si="1027"/>
        <v>5034</v>
      </c>
      <c r="C5043" s="3">
        <f t="shared" ca="1" si="1023"/>
        <v>0</v>
      </c>
      <c r="D5043" s="3">
        <f t="shared" ca="1" si="1028"/>
        <v>1</v>
      </c>
      <c r="E5043" s="3">
        <f t="shared" ca="1" si="1024"/>
        <v>0</v>
      </c>
      <c r="F5043" s="3">
        <f t="shared" ca="1" si="1029"/>
        <v>1</v>
      </c>
      <c r="G5043" s="3">
        <f t="shared" ca="1" si="1030"/>
        <v>2501</v>
      </c>
      <c r="H5043" s="3">
        <f t="shared" ca="1" si="1031"/>
        <v>2533</v>
      </c>
      <c r="I5043" s="3">
        <f t="shared" ca="1" si="1032"/>
        <v>2494</v>
      </c>
      <c r="J5043" s="3">
        <f t="shared" ca="1" si="1033"/>
        <v>2540</v>
      </c>
      <c r="K5043" s="4">
        <f t="shared" ca="1" si="1025"/>
        <v>7.3043112496494498</v>
      </c>
      <c r="L5043" s="4">
        <f t="shared" ca="1" si="1026"/>
        <v>48.385548250776949</v>
      </c>
      <c r="M5043" s="4" t="str">
        <f ca="1">IF($B5043&gt;$I$4,"",VLOOKUP($B5043,G$10:$K$6000,5,FALSE))</f>
        <v/>
      </c>
      <c r="N5043" s="4" t="str">
        <f ca="1">IF($B5043&gt;$I$4,"",VLOOKUP($B5043,H$10:$K$6000,4,FALSE))</f>
        <v/>
      </c>
      <c r="O5043" s="4" t="str">
        <f ca="1">IF($B5043&gt;$I$4,"",VLOOKUP($B5043,I$10:$L$6000,4,FALSE))</f>
        <v/>
      </c>
      <c r="P5043" s="4" t="str">
        <f ca="1">IF($B5043&gt;$I$4,"",VLOOKUP($B5043,J$10:$L$6000,3,FALSE))</f>
        <v/>
      </c>
      <c r="Q5043" s="5"/>
      <c r="R5043" s="5"/>
      <c r="S5043" s="5"/>
      <c r="T5043" s="5"/>
      <c r="U5043" s="5"/>
      <c r="V5043" s="5"/>
      <c r="W5043" s="5"/>
      <c r="X5043" s="5"/>
      <c r="Y5043" s="5"/>
      <c r="Z5043" s="5"/>
      <c r="AA5043" s="5"/>
      <c r="AB5043" s="5"/>
      <c r="AC5043" s="8"/>
      <c r="AD5043" s="8"/>
    </row>
    <row r="5044" spans="2:30" x14ac:dyDescent="0.2">
      <c r="B5044" s="3">
        <f t="shared" si="1027"/>
        <v>5035</v>
      </c>
      <c r="C5044" s="3">
        <f t="shared" ca="1" si="1023"/>
        <v>0</v>
      </c>
      <c r="D5044" s="3">
        <f t="shared" ca="1" si="1028"/>
        <v>1</v>
      </c>
      <c r="E5044" s="3">
        <f t="shared" ca="1" si="1024"/>
        <v>0</v>
      </c>
      <c r="F5044" s="3">
        <f t="shared" ca="1" si="1029"/>
        <v>1</v>
      </c>
      <c r="G5044" s="3">
        <f t="shared" ca="1" si="1030"/>
        <v>2501</v>
      </c>
      <c r="H5044" s="3">
        <f t="shared" ca="1" si="1031"/>
        <v>2534</v>
      </c>
      <c r="I5044" s="3">
        <f t="shared" ca="1" si="1032"/>
        <v>2494</v>
      </c>
      <c r="J5044" s="3">
        <f t="shared" ca="1" si="1033"/>
        <v>2541</v>
      </c>
      <c r="K5044" s="4">
        <f t="shared" ca="1" si="1025"/>
        <v>8.4546414554963185</v>
      </c>
      <c r="L5044" s="4">
        <f t="shared" ca="1" si="1026"/>
        <v>47.558872549011951</v>
      </c>
      <c r="M5044" s="4" t="str">
        <f ca="1">IF($B5044&gt;$I$4,"",VLOOKUP($B5044,G$10:$K$6000,5,FALSE))</f>
        <v/>
      </c>
      <c r="N5044" s="4" t="str">
        <f ca="1">IF($B5044&gt;$I$4,"",VLOOKUP($B5044,H$10:$K$6000,4,FALSE))</f>
        <v/>
      </c>
      <c r="O5044" s="4" t="str">
        <f ca="1">IF($B5044&gt;$I$4,"",VLOOKUP($B5044,I$10:$L$6000,4,FALSE))</f>
        <v/>
      </c>
      <c r="P5044" s="4" t="str">
        <f ca="1">IF($B5044&gt;$I$4,"",VLOOKUP($B5044,J$10:$L$6000,3,FALSE))</f>
        <v/>
      </c>
      <c r="Q5044" s="5"/>
      <c r="R5044" s="5"/>
      <c r="S5044" s="5"/>
      <c r="T5044" s="5"/>
      <c r="U5044" s="5"/>
      <c r="V5044" s="5"/>
      <c r="W5044" s="5"/>
      <c r="X5044" s="5"/>
      <c r="Y5044" s="5"/>
      <c r="Z5044" s="5"/>
      <c r="AA5044" s="5"/>
      <c r="AB5044" s="5"/>
      <c r="AC5044" s="8"/>
      <c r="AD5044" s="8"/>
    </row>
    <row r="5045" spans="2:30" x14ac:dyDescent="0.2">
      <c r="B5045" s="3">
        <f t="shared" si="1027"/>
        <v>5036</v>
      </c>
      <c r="C5045" s="3">
        <f t="shared" ca="1" si="1023"/>
        <v>0</v>
      </c>
      <c r="D5045" s="3">
        <f t="shared" ca="1" si="1028"/>
        <v>1</v>
      </c>
      <c r="E5045" s="3">
        <f t="shared" ca="1" si="1024"/>
        <v>1</v>
      </c>
      <c r="F5045" s="3">
        <f t="shared" ca="1" si="1029"/>
        <v>0</v>
      </c>
      <c r="G5045" s="3">
        <f t="shared" ca="1" si="1030"/>
        <v>2501</v>
      </c>
      <c r="H5045" s="3">
        <f t="shared" ca="1" si="1031"/>
        <v>2535</v>
      </c>
      <c r="I5045" s="3">
        <f t="shared" ca="1" si="1032"/>
        <v>2495</v>
      </c>
      <c r="J5045" s="3">
        <f t="shared" ca="1" si="1033"/>
        <v>2541</v>
      </c>
      <c r="K5045" s="4">
        <f t="shared" ca="1" si="1025"/>
        <v>7.0335042121369149</v>
      </c>
      <c r="L5045" s="4">
        <f t="shared" ca="1" si="1026"/>
        <v>45.866823834996978</v>
      </c>
      <c r="M5045" s="4" t="str">
        <f ca="1">IF($B5045&gt;$I$4,"",VLOOKUP($B5045,G$10:$K$6000,5,FALSE))</f>
        <v/>
      </c>
      <c r="N5045" s="4" t="str">
        <f ca="1">IF($B5045&gt;$I$4,"",VLOOKUP($B5045,H$10:$K$6000,4,FALSE))</f>
        <v/>
      </c>
      <c r="O5045" s="4" t="str">
        <f ca="1">IF($B5045&gt;$I$4,"",VLOOKUP($B5045,I$10:$L$6000,4,FALSE))</f>
        <v/>
      </c>
      <c r="P5045" s="4" t="str">
        <f ca="1">IF($B5045&gt;$I$4,"",VLOOKUP($B5045,J$10:$L$6000,3,FALSE))</f>
        <v/>
      </c>
      <c r="Q5045" s="5"/>
      <c r="R5045" s="5"/>
      <c r="S5045" s="5"/>
      <c r="T5045" s="5"/>
      <c r="U5045" s="5"/>
      <c r="V5045" s="5"/>
      <c r="W5045" s="5"/>
      <c r="X5045" s="5"/>
      <c r="Y5045" s="5"/>
      <c r="Z5045" s="5"/>
      <c r="AA5045" s="5"/>
      <c r="AB5045" s="5"/>
      <c r="AC5045" s="8"/>
      <c r="AD5045" s="8"/>
    </row>
    <row r="5046" spans="2:30" x14ac:dyDescent="0.2">
      <c r="B5046" s="3">
        <f t="shared" si="1027"/>
        <v>5037</v>
      </c>
      <c r="C5046" s="3">
        <f t="shared" ca="1" si="1023"/>
        <v>1</v>
      </c>
      <c r="D5046" s="3">
        <f t="shared" ca="1" si="1028"/>
        <v>0</v>
      </c>
      <c r="E5046" s="3">
        <f t="shared" ca="1" si="1024"/>
        <v>1</v>
      </c>
      <c r="F5046" s="3">
        <f t="shared" ca="1" si="1029"/>
        <v>0</v>
      </c>
      <c r="G5046" s="3">
        <f t="shared" ca="1" si="1030"/>
        <v>2502</v>
      </c>
      <c r="H5046" s="3">
        <f t="shared" ca="1" si="1031"/>
        <v>2535</v>
      </c>
      <c r="I5046" s="3">
        <f t="shared" ca="1" si="1032"/>
        <v>2496</v>
      </c>
      <c r="J5046" s="3">
        <f t="shared" ca="1" si="1033"/>
        <v>2541</v>
      </c>
      <c r="K5046" s="4">
        <f t="shared" ca="1" si="1025"/>
        <v>5.2326689277651921</v>
      </c>
      <c r="L5046" s="4">
        <f t="shared" ca="1" si="1026"/>
        <v>46.944648618881999</v>
      </c>
      <c r="M5046" s="4" t="str">
        <f ca="1">IF($B5046&gt;$I$4,"",VLOOKUP($B5046,G$10:$K$6000,5,FALSE))</f>
        <v/>
      </c>
      <c r="N5046" s="4" t="str">
        <f ca="1">IF($B5046&gt;$I$4,"",VLOOKUP($B5046,H$10:$K$6000,4,FALSE))</f>
        <v/>
      </c>
      <c r="O5046" s="4" t="str">
        <f ca="1">IF($B5046&gt;$I$4,"",VLOOKUP($B5046,I$10:$L$6000,4,FALSE))</f>
        <v/>
      </c>
      <c r="P5046" s="4" t="str">
        <f ca="1">IF($B5046&gt;$I$4,"",VLOOKUP($B5046,J$10:$L$6000,3,FALSE))</f>
        <v/>
      </c>
      <c r="Q5046" s="5"/>
      <c r="R5046" s="5"/>
      <c r="S5046" s="5"/>
      <c r="T5046" s="5"/>
      <c r="U5046" s="5"/>
      <c r="V5046" s="5"/>
      <c r="W5046" s="5"/>
      <c r="X5046" s="5"/>
      <c r="Y5046" s="5"/>
      <c r="Z5046" s="5"/>
      <c r="AA5046" s="5"/>
      <c r="AB5046" s="5"/>
      <c r="AC5046" s="8"/>
      <c r="AD5046" s="8"/>
    </row>
    <row r="5047" spans="2:30" x14ac:dyDescent="0.2">
      <c r="B5047" s="3">
        <f t="shared" si="1027"/>
        <v>5038</v>
      </c>
      <c r="C5047" s="3">
        <f t="shared" ca="1" si="1023"/>
        <v>1</v>
      </c>
      <c r="D5047" s="3">
        <f t="shared" ca="1" si="1028"/>
        <v>0</v>
      </c>
      <c r="E5047" s="3">
        <f t="shared" ca="1" si="1024"/>
        <v>0</v>
      </c>
      <c r="F5047" s="3">
        <f t="shared" ca="1" si="1029"/>
        <v>1</v>
      </c>
      <c r="G5047" s="3">
        <f t="shared" ca="1" si="1030"/>
        <v>2503</v>
      </c>
      <c r="H5047" s="3">
        <f t="shared" ca="1" si="1031"/>
        <v>2535</v>
      </c>
      <c r="I5047" s="3">
        <f t="shared" ca="1" si="1032"/>
        <v>2496</v>
      </c>
      <c r="J5047" s="3">
        <f t="shared" ca="1" si="1033"/>
        <v>2542</v>
      </c>
      <c r="K5047" s="4">
        <f t="shared" ca="1" si="1025"/>
        <v>6.1708322650352079</v>
      </c>
      <c r="L5047" s="4">
        <f t="shared" ca="1" si="1026"/>
        <v>49.918378811636877</v>
      </c>
      <c r="M5047" s="4" t="str">
        <f ca="1">IF($B5047&gt;$I$4,"",VLOOKUP($B5047,G$10:$K$6000,5,FALSE))</f>
        <v/>
      </c>
      <c r="N5047" s="4" t="str">
        <f ca="1">IF($B5047&gt;$I$4,"",VLOOKUP($B5047,H$10:$K$6000,4,FALSE))</f>
        <v/>
      </c>
      <c r="O5047" s="4" t="str">
        <f ca="1">IF($B5047&gt;$I$4,"",VLOOKUP($B5047,I$10:$L$6000,4,FALSE))</f>
        <v/>
      </c>
      <c r="P5047" s="4" t="str">
        <f ca="1">IF($B5047&gt;$I$4,"",VLOOKUP($B5047,J$10:$L$6000,3,FALSE))</f>
        <v/>
      </c>
      <c r="Q5047" s="5"/>
      <c r="R5047" s="5"/>
      <c r="S5047" s="5"/>
      <c r="T5047" s="5"/>
      <c r="U5047" s="5"/>
      <c r="V5047" s="5"/>
      <c r="W5047" s="5"/>
      <c r="X5047" s="5"/>
      <c r="Y5047" s="5"/>
      <c r="Z5047" s="5"/>
      <c r="AA5047" s="5"/>
      <c r="AB5047" s="5"/>
      <c r="AC5047" s="8"/>
      <c r="AD5047" s="8"/>
    </row>
    <row r="5048" spans="2:30" x14ac:dyDescent="0.2">
      <c r="B5048" s="3">
        <f t="shared" si="1027"/>
        <v>5039</v>
      </c>
      <c r="C5048" s="3">
        <f t="shared" ca="1" si="1023"/>
        <v>0</v>
      </c>
      <c r="D5048" s="3">
        <f t="shared" ca="1" si="1028"/>
        <v>1</v>
      </c>
      <c r="E5048" s="3">
        <f t="shared" ca="1" si="1024"/>
        <v>0</v>
      </c>
      <c r="F5048" s="3">
        <f t="shared" ca="1" si="1029"/>
        <v>1</v>
      </c>
      <c r="G5048" s="3">
        <f t="shared" ca="1" si="1030"/>
        <v>2503</v>
      </c>
      <c r="H5048" s="3">
        <f t="shared" ca="1" si="1031"/>
        <v>2536</v>
      </c>
      <c r="I5048" s="3">
        <f t="shared" ca="1" si="1032"/>
        <v>2496</v>
      </c>
      <c r="J5048" s="3">
        <f t="shared" ca="1" si="1033"/>
        <v>2543</v>
      </c>
      <c r="K5048" s="4">
        <f t="shared" ca="1" si="1025"/>
        <v>7.1091732620129493</v>
      </c>
      <c r="L5048" s="4">
        <f t="shared" ca="1" si="1026"/>
        <v>47.66623971173432</v>
      </c>
      <c r="M5048" s="4" t="str">
        <f ca="1">IF($B5048&gt;$I$4,"",VLOOKUP($B5048,G$10:$K$6000,5,FALSE))</f>
        <v/>
      </c>
      <c r="N5048" s="4" t="str">
        <f ca="1">IF($B5048&gt;$I$4,"",VLOOKUP($B5048,H$10:$K$6000,4,FALSE))</f>
        <v/>
      </c>
      <c r="O5048" s="4" t="str">
        <f ca="1">IF($B5048&gt;$I$4,"",VLOOKUP($B5048,I$10:$L$6000,4,FALSE))</f>
        <v/>
      </c>
      <c r="P5048" s="4" t="str">
        <f ca="1">IF($B5048&gt;$I$4,"",VLOOKUP($B5048,J$10:$L$6000,3,FALSE))</f>
        <v/>
      </c>
      <c r="Q5048" s="5"/>
      <c r="R5048" s="5"/>
      <c r="S5048" s="5"/>
      <c r="T5048" s="5"/>
      <c r="U5048" s="5"/>
      <c r="V5048" s="5"/>
      <c r="W5048" s="5"/>
      <c r="X5048" s="5"/>
      <c r="Y5048" s="5"/>
      <c r="Z5048" s="5"/>
      <c r="AA5048" s="5"/>
      <c r="AB5048" s="5"/>
      <c r="AC5048" s="8"/>
      <c r="AD5048" s="8"/>
    </row>
    <row r="5049" spans="2:30" x14ac:dyDescent="0.2">
      <c r="B5049" s="3">
        <f t="shared" si="1027"/>
        <v>5040</v>
      </c>
      <c r="C5049" s="3">
        <f t="shared" ca="1" si="1023"/>
        <v>1</v>
      </c>
      <c r="D5049" s="3">
        <f t="shared" ca="1" si="1028"/>
        <v>0</v>
      </c>
      <c r="E5049" s="3">
        <f t="shared" ca="1" si="1024"/>
        <v>0</v>
      </c>
      <c r="F5049" s="3">
        <f t="shared" ca="1" si="1029"/>
        <v>1</v>
      </c>
      <c r="G5049" s="3">
        <f t="shared" ca="1" si="1030"/>
        <v>2504</v>
      </c>
      <c r="H5049" s="3">
        <f t="shared" ca="1" si="1031"/>
        <v>2536</v>
      </c>
      <c r="I5049" s="3">
        <f t="shared" ca="1" si="1032"/>
        <v>2496</v>
      </c>
      <c r="J5049" s="3">
        <f t="shared" ca="1" si="1033"/>
        <v>2544</v>
      </c>
      <c r="K5049" s="4">
        <f t="shared" ca="1" si="1025"/>
        <v>5.6467708602323601</v>
      </c>
      <c r="L5049" s="4">
        <f t="shared" ca="1" si="1026"/>
        <v>49.617824760416163</v>
      </c>
      <c r="M5049" s="4" t="str">
        <f ca="1">IF($B5049&gt;$I$4,"",VLOOKUP($B5049,G$10:$K$6000,5,FALSE))</f>
        <v/>
      </c>
      <c r="N5049" s="4" t="str">
        <f ca="1">IF($B5049&gt;$I$4,"",VLOOKUP($B5049,H$10:$K$6000,4,FALSE))</f>
        <v/>
      </c>
      <c r="O5049" s="4" t="str">
        <f ca="1">IF($B5049&gt;$I$4,"",VLOOKUP($B5049,I$10:$L$6000,4,FALSE))</f>
        <v/>
      </c>
      <c r="P5049" s="4" t="str">
        <f ca="1">IF($B5049&gt;$I$4,"",VLOOKUP($B5049,J$10:$L$6000,3,FALSE))</f>
        <v/>
      </c>
      <c r="Q5049" s="5"/>
      <c r="R5049" s="5"/>
      <c r="S5049" s="5"/>
      <c r="T5049" s="5"/>
      <c r="U5049" s="5"/>
      <c r="V5049" s="5"/>
      <c r="W5049" s="5"/>
      <c r="X5049" s="5"/>
      <c r="Y5049" s="5"/>
      <c r="Z5049" s="5"/>
      <c r="AA5049" s="5"/>
      <c r="AB5049" s="5"/>
      <c r="AC5049" s="8"/>
      <c r="AD5049" s="8"/>
    </row>
    <row r="5050" spans="2:30" x14ac:dyDescent="0.2">
      <c r="B5050" s="3">
        <f t="shared" si="1027"/>
        <v>5041</v>
      </c>
      <c r="C5050" s="3">
        <f t="shared" ca="1" si="1023"/>
        <v>1</v>
      </c>
      <c r="D5050" s="3">
        <f t="shared" ca="1" si="1028"/>
        <v>0</v>
      </c>
      <c r="E5050" s="3">
        <f t="shared" ca="1" si="1024"/>
        <v>0</v>
      </c>
      <c r="F5050" s="3">
        <f t="shared" ca="1" si="1029"/>
        <v>1</v>
      </c>
      <c r="G5050" s="3">
        <f t="shared" ca="1" si="1030"/>
        <v>2505</v>
      </c>
      <c r="H5050" s="3">
        <f t="shared" ca="1" si="1031"/>
        <v>2536</v>
      </c>
      <c r="I5050" s="3">
        <f t="shared" ca="1" si="1032"/>
        <v>2496</v>
      </c>
      <c r="J5050" s="3">
        <f t="shared" ca="1" si="1033"/>
        <v>2545</v>
      </c>
      <c r="K5050" s="4">
        <f t="shared" ca="1" si="1025"/>
        <v>6.264176427171809</v>
      </c>
      <c r="L5050" s="4">
        <f t="shared" ca="1" si="1026"/>
        <v>48.122139081945498</v>
      </c>
      <c r="M5050" s="4" t="str">
        <f ca="1">IF($B5050&gt;$I$4,"",VLOOKUP($B5050,G$10:$K$6000,5,FALSE))</f>
        <v/>
      </c>
      <c r="N5050" s="4" t="str">
        <f ca="1">IF($B5050&gt;$I$4,"",VLOOKUP($B5050,H$10:$K$6000,4,FALSE))</f>
        <v/>
      </c>
      <c r="O5050" s="4" t="str">
        <f ca="1">IF($B5050&gt;$I$4,"",VLOOKUP($B5050,I$10:$L$6000,4,FALSE))</f>
        <v/>
      </c>
      <c r="P5050" s="4" t="str">
        <f ca="1">IF($B5050&gt;$I$4,"",VLOOKUP($B5050,J$10:$L$6000,3,FALSE))</f>
        <v/>
      </c>
      <c r="Q5050" s="5"/>
      <c r="R5050" s="5"/>
      <c r="S5050" s="5"/>
      <c r="T5050" s="5"/>
      <c r="U5050" s="5"/>
      <c r="V5050" s="5"/>
      <c r="W5050" s="5"/>
      <c r="X5050" s="5"/>
      <c r="Y5050" s="5"/>
      <c r="Z5050" s="5"/>
      <c r="AA5050" s="5"/>
      <c r="AB5050" s="5"/>
      <c r="AC5050" s="8"/>
      <c r="AD5050" s="8"/>
    </row>
    <row r="5051" spans="2:30" x14ac:dyDescent="0.2">
      <c r="B5051" s="3">
        <f t="shared" si="1027"/>
        <v>5042</v>
      </c>
      <c r="C5051" s="3">
        <f t="shared" ca="1" si="1023"/>
        <v>1</v>
      </c>
      <c r="D5051" s="3">
        <f t="shared" ca="1" si="1028"/>
        <v>0</v>
      </c>
      <c r="E5051" s="3">
        <f t="shared" ca="1" si="1024"/>
        <v>1</v>
      </c>
      <c r="F5051" s="3">
        <f t="shared" ca="1" si="1029"/>
        <v>0</v>
      </c>
      <c r="G5051" s="3">
        <f t="shared" ca="1" si="1030"/>
        <v>2506</v>
      </c>
      <c r="H5051" s="3">
        <f t="shared" ca="1" si="1031"/>
        <v>2536</v>
      </c>
      <c r="I5051" s="3">
        <f t="shared" ca="1" si="1032"/>
        <v>2497</v>
      </c>
      <c r="J5051" s="3">
        <f t="shared" ca="1" si="1033"/>
        <v>2545</v>
      </c>
      <c r="K5051" s="4">
        <f t="shared" ca="1" si="1025"/>
        <v>6.5139902708827622</v>
      </c>
      <c r="L5051" s="4">
        <f t="shared" ca="1" si="1026"/>
        <v>45.851377833356302</v>
      </c>
      <c r="M5051" s="4" t="str">
        <f ca="1">IF($B5051&gt;$I$4,"",VLOOKUP($B5051,G$10:$K$6000,5,FALSE))</f>
        <v/>
      </c>
      <c r="N5051" s="4" t="str">
        <f ca="1">IF($B5051&gt;$I$4,"",VLOOKUP($B5051,H$10:$K$6000,4,FALSE))</f>
        <v/>
      </c>
      <c r="O5051" s="4" t="str">
        <f ca="1">IF($B5051&gt;$I$4,"",VLOOKUP($B5051,I$10:$L$6000,4,FALSE))</f>
        <v/>
      </c>
      <c r="P5051" s="4" t="str">
        <f ca="1">IF($B5051&gt;$I$4,"",VLOOKUP($B5051,J$10:$L$6000,3,FALSE))</f>
        <v/>
      </c>
      <c r="Q5051" s="5"/>
      <c r="R5051" s="5"/>
      <c r="S5051" s="5"/>
      <c r="T5051" s="5"/>
      <c r="U5051" s="5"/>
      <c r="V5051" s="5"/>
      <c r="W5051" s="5"/>
      <c r="X5051" s="5"/>
      <c r="Y5051" s="5"/>
      <c r="Z5051" s="5"/>
      <c r="AA5051" s="5"/>
      <c r="AB5051" s="5"/>
      <c r="AC5051" s="8"/>
      <c r="AD5051" s="8"/>
    </row>
    <row r="5052" spans="2:30" x14ac:dyDescent="0.2">
      <c r="B5052" s="3">
        <f t="shared" si="1027"/>
        <v>5043</v>
      </c>
      <c r="C5052" s="3">
        <f t="shared" ca="1" si="1023"/>
        <v>0</v>
      </c>
      <c r="D5052" s="3">
        <f t="shared" ca="1" si="1028"/>
        <v>1</v>
      </c>
      <c r="E5052" s="3">
        <f t="shared" ca="1" si="1024"/>
        <v>1</v>
      </c>
      <c r="F5052" s="3">
        <f t="shared" ca="1" si="1029"/>
        <v>0</v>
      </c>
      <c r="G5052" s="3">
        <f t="shared" ca="1" si="1030"/>
        <v>2506</v>
      </c>
      <c r="H5052" s="3">
        <f t="shared" ca="1" si="1031"/>
        <v>2537</v>
      </c>
      <c r="I5052" s="3">
        <f t="shared" ca="1" si="1032"/>
        <v>2498</v>
      </c>
      <c r="J5052" s="3">
        <f t="shared" ca="1" si="1033"/>
        <v>2545</v>
      </c>
      <c r="K5052" s="4">
        <f t="shared" ca="1" si="1025"/>
        <v>7.119866508228208</v>
      </c>
      <c r="L5052" s="4">
        <f t="shared" ca="1" si="1026"/>
        <v>47.126313318123465</v>
      </c>
      <c r="M5052" s="4" t="str">
        <f ca="1">IF($B5052&gt;$I$4,"",VLOOKUP($B5052,G$10:$K$6000,5,FALSE))</f>
        <v/>
      </c>
      <c r="N5052" s="4" t="str">
        <f ca="1">IF($B5052&gt;$I$4,"",VLOOKUP($B5052,H$10:$K$6000,4,FALSE))</f>
        <v/>
      </c>
      <c r="O5052" s="4" t="str">
        <f ca="1">IF($B5052&gt;$I$4,"",VLOOKUP($B5052,I$10:$L$6000,4,FALSE))</f>
        <v/>
      </c>
      <c r="P5052" s="4" t="str">
        <f ca="1">IF($B5052&gt;$I$4,"",VLOOKUP($B5052,J$10:$L$6000,3,FALSE))</f>
        <v/>
      </c>
      <c r="Q5052" s="5"/>
      <c r="R5052" s="5"/>
      <c r="S5052" s="5"/>
      <c r="T5052" s="5"/>
      <c r="U5052" s="5"/>
      <c r="V5052" s="5"/>
      <c r="W5052" s="5"/>
      <c r="X5052" s="5"/>
      <c r="Y5052" s="5"/>
      <c r="Z5052" s="5"/>
      <c r="AA5052" s="5"/>
      <c r="AB5052" s="5"/>
      <c r="AC5052" s="8"/>
      <c r="AD5052" s="8"/>
    </row>
    <row r="5053" spans="2:30" x14ac:dyDescent="0.2">
      <c r="B5053" s="3">
        <f t="shared" si="1027"/>
        <v>5044</v>
      </c>
      <c r="C5053" s="3">
        <f t="shared" ca="1" si="1023"/>
        <v>0</v>
      </c>
      <c r="D5053" s="3">
        <f t="shared" ca="1" si="1028"/>
        <v>1</v>
      </c>
      <c r="E5053" s="3">
        <f t="shared" ca="1" si="1024"/>
        <v>0</v>
      </c>
      <c r="F5053" s="3">
        <f t="shared" ca="1" si="1029"/>
        <v>1</v>
      </c>
      <c r="G5053" s="3">
        <f t="shared" ca="1" si="1030"/>
        <v>2506</v>
      </c>
      <c r="H5053" s="3">
        <f t="shared" ca="1" si="1031"/>
        <v>2538</v>
      </c>
      <c r="I5053" s="3">
        <f t="shared" ca="1" si="1032"/>
        <v>2498</v>
      </c>
      <c r="J5053" s="3">
        <f t="shared" ca="1" si="1033"/>
        <v>2546</v>
      </c>
      <c r="K5053" s="4">
        <f t="shared" ca="1" si="1025"/>
        <v>6.9921487167109646</v>
      </c>
      <c r="L5053" s="4">
        <f t="shared" ca="1" si="1026"/>
        <v>48.118141220478158</v>
      </c>
      <c r="M5053" s="4" t="str">
        <f ca="1">IF($B5053&gt;$I$4,"",VLOOKUP($B5053,G$10:$K$6000,5,FALSE))</f>
        <v/>
      </c>
      <c r="N5053" s="4" t="str">
        <f ca="1">IF($B5053&gt;$I$4,"",VLOOKUP($B5053,H$10:$K$6000,4,FALSE))</f>
        <v/>
      </c>
      <c r="O5053" s="4" t="str">
        <f ca="1">IF($B5053&gt;$I$4,"",VLOOKUP($B5053,I$10:$L$6000,4,FALSE))</f>
        <v/>
      </c>
      <c r="P5053" s="4" t="str">
        <f ca="1">IF($B5053&gt;$I$4,"",VLOOKUP($B5053,J$10:$L$6000,3,FALSE))</f>
        <v/>
      </c>
      <c r="Q5053" s="5"/>
      <c r="R5053" s="5"/>
      <c r="S5053" s="5"/>
      <c r="T5053" s="5"/>
      <c r="U5053" s="5"/>
      <c r="V5053" s="5"/>
      <c r="W5053" s="5"/>
      <c r="X5053" s="5"/>
      <c r="Y5053" s="5"/>
      <c r="Z5053" s="5"/>
      <c r="AA5053" s="5"/>
      <c r="AB5053" s="5"/>
      <c r="AC5053" s="8"/>
      <c r="AD5053" s="8"/>
    </row>
    <row r="5054" spans="2:30" x14ac:dyDescent="0.2">
      <c r="B5054" s="3">
        <f t="shared" si="1027"/>
        <v>5045</v>
      </c>
      <c r="C5054" s="3">
        <f t="shared" ca="1" si="1023"/>
        <v>0</v>
      </c>
      <c r="D5054" s="3">
        <f t="shared" ca="1" si="1028"/>
        <v>1</v>
      </c>
      <c r="E5054" s="3">
        <f t="shared" ca="1" si="1024"/>
        <v>1</v>
      </c>
      <c r="F5054" s="3">
        <f t="shared" ca="1" si="1029"/>
        <v>0</v>
      </c>
      <c r="G5054" s="3">
        <f t="shared" ca="1" si="1030"/>
        <v>2506</v>
      </c>
      <c r="H5054" s="3">
        <f t="shared" ca="1" si="1031"/>
        <v>2539</v>
      </c>
      <c r="I5054" s="3">
        <f t="shared" ca="1" si="1032"/>
        <v>2499</v>
      </c>
      <c r="J5054" s="3">
        <f t="shared" ca="1" si="1033"/>
        <v>2546</v>
      </c>
      <c r="K5054" s="4">
        <f t="shared" ca="1" si="1025"/>
        <v>7.2130107283606213</v>
      </c>
      <c r="L5054" s="4">
        <f t="shared" ca="1" si="1026"/>
        <v>46.391947420996786</v>
      </c>
      <c r="M5054" s="4" t="str">
        <f ca="1">IF($B5054&gt;$I$4,"",VLOOKUP($B5054,G$10:$K$6000,5,FALSE))</f>
        <v/>
      </c>
      <c r="N5054" s="4" t="str">
        <f ca="1">IF($B5054&gt;$I$4,"",VLOOKUP($B5054,H$10:$K$6000,4,FALSE))</f>
        <v/>
      </c>
      <c r="O5054" s="4" t="str">
        <f ca="1">IF($B5054&gt;$I$4,"",VLOOKUP($B5054,I$10:$L$6000,4,FALSE))</f>
        <v/>
      </c>
      <c r="P5054" s="4" t="str">
        <f ca="1">IF($B5054&gt;$I$4,"",VLOOKUP($B5054,J$10:$L$6000,3,FALSE))</f>
        <v/>
      </c>
      <c r="Q5054" s="5"/>
      <c r="R5054" s="5"/>
      <c r="S5054" s="5"/>
      <c r="T5054" s="5"/>
      <c r="U5054" s="5"/>
      <c r="V5054" s="5"/>
      <c r="W5054" s="5"/>
      <c r="X5054" s="5"/>
      <c r="Y5054" s="5"/>
      <c r="Z5054" s="5"/>
      <c r="AA5054" s="5"/>
      <c r="AB5054" s="5"/>
      <c r="AC5054" s="8"/>
      <c r="AD5054" s="8"/>
    </row>
    <row r="5055" spans="2:30" x14ac:dyDescent="0.2">
      <c r="B5055" s="3">
        <f t="shared" si="1027"/>
        <v>5046</v>
      </c>
      <c r="C5055" s="3">
        <f t="shared" ca="1" si="1023"/>
        <v>0</v>
      </c>
      <c r="D5055" s="3">
        <f t="shared" ca="1" si="1028"/>
        <v>1</v>
      </c>
      <c r="E5055" s="3">
        <f t="shared" ca="1" si="1024"/>
        <v>1</v>
      </c>
      <c r="F5055" s="3">
        <f t="shared" ca="1" si="1029"/>
        <v>0</v>
      </c>
      <c r="G5055" s="3">
        <f t="shared" ca="1" si="1030"/>
        <v>2506</v>
      </c>
      <c r="H5055" s="3">
        <f t="shared" ca="1" si="1031"/>
        <v>2540</v>
      </c>
      <c r="I5055" s="3">
        <f t="shared" ca="1" si="1032"/>
        <v>2500</v>
      </c>
      <c r="J5055" s="3">
        <f t="shared" ca="1" si="1033"/>
        <v>2546</v>
      </c>
      <c r="K5055" s="4">
        <f t="shared" ca="1" si="1025"/>
        <v>6.9279664562858203</v>
      </c>
      <c r="L5055" s="4">
        <f t="shared" ca="1" si="1026"/>
        <v>45.380292700644944</v>
      </c>
      <c r="M5055" s="4" t="str">
        <f ca="1">IF($B5055&gt;$I$4,"",VLOOKUP($B5055,G$10:$K$6000,5,FALSE))</f>
        <v/>
      </c>
      <c r="N5055" s="4" t="str">
        <f ca="1">IF($B5055&gt;$I$4,"",VLOOKUP($B5055,H$10:$K$6000,4,FALSE))</f>
        <v/>
      </c>
      <c r="O5055" s="4" t="str">
        <f ca="1">IF($B5055&gt;$I$4,"",VLOOKUP($B5055,I$10:$L$6000,4,FALSE))</f>
        <v/>
      </c>
      <c r="P5055" s="4" t="str">
        <f ca="1">IF($B5055&gt;$I$4,"",VLOOKUP($B5055,J$10:$L$6000,3,FALSE))</f>
        <v/>
      </c>
      <c r="Q5055" s="5"/>
      <c r="R5055" s="5"/>
      <c r="S5055" s="5"/>
      <c r="T5055" s="5"/>
      <c r="U5055" s="5"/>
      <c r="V5055" s="5"/>
      <c r="W5055" s="5"/>
      <c r="X5055" s="5"/>
      <c r="Y5055" s="5"/>
      <c r="Z5055" s="5"/>
      <c r="AA5055" s="5"/>
      <c r="AB5055" s="5"/>
      <c r="AC5055" s="8"/>
      <c r="AD5055" s="8"/>
    </row>
    <row r="5056" spans="2:30" x14ac:dyDescent="0.2">
      <c r="B5056" s="3">
        <f t="shared" si="1027"/>
        <v>5047</v>
      </c>
      <c r="C5056" s="3">
        <f t="shared" ca="1" si="1023"/>
        <v>0</v>
      </c>
      <c r="D5056" s="3">
        <f t="shared" ca="1" si="1028"/>
        <v>1</v>
      </c>
      <c r="E5056" s="3">
        <f t="shared" ca="1" si="1024"/>
        <v>0</v>
      </c>
      <c r="F5056" s="3">
        <f t="shared" ca="1" si="1029"/>
        <v>1</v>
      </c>
      <c r="G5056" s="3">
        <f t="shared" ca="1" si="1030"/>
        <v>2506</v>
      </c>
      <c r="H5056" s="3">
        <f t="shared" ca="1" si="1031"/>
        <v>2541</v>
      </c>
      <c r="I5056" s="3">
        <f t="shared" ca="1" si="1032"/>
        <v>2500</v>
      </c>
      <c r="J5056" s="3">
        <f t="shared" ca="1" si="1033"/>
        <v>2547</v>
      </c>
      <c r="K5056" s="4">
        <f t="shared" ca="1" si="1025"/>
        <v>7.0922459169851368</v>
      </c>
      <c r="L5056" s="4">
        <f t="shared" ca="1" si="1026"/>
        <v>48.056476101377335</v>
      </c>
      <c r="M5056" s="4" t="str">
        <f ca="1">IF($B5056&gt;$I$4,"",VLOOKUP($B5056,G$10:$K$6000,5,FALSE))</f>
        <v/>
      </c>
      <c r="N5056" s="4" t="str">
        <f ca="1">IF($B5056&gt;$I$4,"",VLOOKUP($B5056,H$10:$K$6000,4,FALSE))</f>
        <v/>
      </c>
      <c r="O5056" s="4" t="str">
        <f ca="1">IF($B5056&gt;$I$4,"",VLOOKUP($B5056,I$10:$L$6000,4,FALSE))</f>
        <v/>
      </c>
      <c r="P5056" s="4" t="str">
        <f ca="1">IF($B5056&gt;$I$4,"",VLOOKUP($B5056,J$10:$L$6000,3,FALSE))</f>
        <v/>
      </c>
      <c r="Q5056" s="5"/>
      <c r="R5056" s="5"/>
      <c r="S5056" s="5"/>
      <c r="T5056" s="5"/>
      <c r="U5056" s="5"/>
      <c r="V5056" s="5"/>
      <c r="W5056" s="5"/>
      <c r="X5056" s="5"/>
      <c r="Y5056" s="5"/>
      <c r="Z5056" s="5"/>
      <c r="AA5056" s="5"/>
      <c r="AB5056" s="5"/>
      <c r="AC5056" s="8"/>
      <c r="AD5056" s="8"/>
    </row>
    <row r="5057" spans="2:30" x14ac:dyDescent="0.2">
      <c r="B5057" s="3">
        <f t="shared" si="1027"/>
        <v>5048</v>
      </c>
      <c r="C5057" s="3">
        <f t="shared" ca="1" si="1023"/>
        <v>1</v>
      </c>
      <c r="D5057" s="3">
        <f t="shared" ca="1" si="1028"/>
        <v>0</v>
      </c>
      <c r="E5057" s="3">
        <f t="shared" ca="1" si="1024"/>
        <v>1</v>
      </c>
      <c r="F5057" s="3">
        <f t="shared" ca="1" si="1029"/>
        <v>0</v>
      </c>
      <c r="G5057" s="3">
        <f t="shared" ca="1" si="1030"/>
        <v>2507</v>
      </c>
      <c r="H5057" s="3">
        <f t="shared" ca="1" si="1031"/>
        <v>2541</v>
      </c>
      <c r="I5057" s="3">
        <f t="shared" ca="1" si="1032"/>
        <v>2501</v>
      </c>
      <c r="J5057" s="3">
        <f t="shared" ca="1" si="1033"/>
        <v>2547</v>
      </c>
      <c r="K5057" s="4">
        <f t="shared" ca="1" si="1025"/>
        <v>6.1926928386658391</v>
      </c>
      <c r="L5057" s="4">
        <f t="shared" ca="1" si="1026"/>
        <v>47.499025411785958</v>
      </c>
      <c r="M5057" s="4" t="str">
        <f ca="1">IF($B5057&gt;$I$4,"",VLOOKUP($B5057,G$10:$K$6000,5,FALSE))</f>
        <v/>
      </c>
      <c r="N5057" s="4" t="str">
        <f ca="1">IF($B5057&gt;$I$4,"",VLOOKUP($B5057,H$10:$K$6000,4,FALSE))</f>
        <v/>
      </c>
      <c r="O5057" s="4" t="str">
        <f ca="1">IF($B5057&gt;$I$4,"",VLOOKUP($B5057,I$10:$L$6000,4,FALSE))</f>
        <v/>
      </c>
      <c r="P5057" s="4" t="str">
        <f ca="1">IF($B5057&gt;$I$4,"",VLOOKUP($B5057,J$10:$L$6000,3,FALSE))</f>
        <v/>
      </c>
      <c r="Q5057" s="5"/>
      <c r="R5057" s="5"/>
      <c r="S5057" s="5"/>
      <c r="T5057" s="5"/>
      <c r="U5057" s="5"/>
      <c r="V5057" s="5"/>
      <c r="W5057" s="5"/>
      <c r="X5057" s="5"/>
      <c r="Y5057" s="5"/>
      <c r="Z5057" s="5"/>
      <c r="AA5057" s="5"/>
      <c r="AB5057" s="5"/>
      <c r="AC5057" s="8"/>
      <c r="AD5057" s="8"/>
    </row>
    <row r="5058" spans="2:30" x14ac:dyDescent="0.2">
      <c r="B5058" s="3">
        <f t="shared" si="1027"/>
        <v>5049</v>
      </c>
      <c r="C5058" s="3">
        <f t="shared" ca="1" si="1023"/>
        <v>0</v>
      </c>
      <c r="D5058" s="3">
        <f t="shared" ca="1" si="1028"/>
        <v>1</v>
      </c>
      <c r="E5058" s="3">
        <f t="shared" ca="1" si="1024"/>
        <v>1</v>
      </c>
      <c r="F5058" s="3">
        <f t="shared" ca="1" si="1029"/>
        <v>0</v>
      </c>
      <c r="G5058" s="3">
        <f t="shared" ca="1" si="1030"/>
        <v>2507</v>
      </c>
      <c r="H5058" s="3">
        <f t="shared" ca="1" si="1031"/>
        <v>2542</v>
      </c>
      <c r="I5058" s="3">
        <f t="shared" ca="1" si="1032"/>
        <v>2502</v>
      </c>
      <c r="J5058" s="3">
        <f t="shared" ca="1" si="1033"/>
        <v>2547</v>
      </c>
      <c r="K5058" s="4">
        <f t="shared" ca="1" si="1025"/>
        <v>7.2539524187623492</v>
      </c>
      <c r="L5058" s="4">
        <f t="shared" ca="1" si="1026"/>
        <v>45.999322466579024</v>
      </c>
      <c r="M5058" s="4" t="str">
        <f ca="1">IF($B5058&gt;$I$4,"",VLOOKUP($B5058,G$10:$K$6000,5,FALSE))</f>
        <v/>
      </c>
      <c r="N5058" s="4" t="str">
        <f ca="1">IF($B5058&gt;$I$4,"",VLOOKUP($B5058,H$10:$K$6000,4,FALSE))</f>
        <v/>
      </c>
      <c r="O5058" s="4" t="str">
        <f ca="1">IF($B5058&gt;$I$4,"",VLOOKUP($B5058,I$10:$L$6000,4,FALSE))</f>
        <v/>
      </c>
      <c r="P5058" s="4" t="str">
        <f ca="1">IF($B5058&gt;$I$4,"",VLOOKUP($B5058,J$10:$L$6000,3,FALSE))</f>
        <v/>
      </c>
      <c r="Q5058" s="5"/>
      <c r="R5058" s="5"/>
      <c r="S5058" s="5"/>
      <c r="T5058" s="5"/>
      <c r="U5058" s="5"/>
      <c r="V5058" s="5"/>
      <c r="W5058" s="5"/>
      <c r="X5058" s="5"/>
      <c r="Y5058" s="5"/>
      <c r="Z5058" s="5"/>
      <c r="AA5058" s="5"/>
      <c r="AB5058" s="5"/>
      <c r="AC5058" s="8"/>
      <c r="AD5058" s="8"/>
    </row>
    <row r="5059" spans="2:30" x14ac:dyDescent="0.2">
      <c r="B5059" s="3">
        <f t="shared" si="1027"/>
        <v>5050</v>
      </c>
      <c r="C5059" s="3">
        <f t="shared" ca="1" si="1023"/>
        <v>0</v>
      </c>
      <c r="D5059" s="3">
        <f t="shared" ca="1" si="1028"/>
        <v>1</v>
      </c>
      <c r="E5059" s="3">
        <f t="shared" ca="1" si="1024"/>
        <v>0</v>
      </c>
      <c r="F5059" s="3">
        <f t="shared" ca="1" si="1029"/>
        <v>1</v>
      </c>
      <c r="G5059" s="3">
        <f t="shared" ca="1" si="1030"/>
        <v>2507</v>
      </c>
      <c r="H5059" s="3">
        <f t="shared" ca="1" si="1031"/>
        <v>2543</v>
      </c>
      <c r="I5059" s="3">
        <f t="shared" ca="1" si="1032"/>
        <v>2502</v>
      </c>
      <c r="J5059" s="3">
        <f t="shared" ca="1" si="1033"/>
        <v>2548</v>
      </c>
      <c r="K5059" s="4">
        <f t="shared" ca="1" si="1025"/>
        <v>7.0331639689398999</v>
      </c>
      <c r="L5059" s="4">
        <f t="shared" ca="1" si="1026"/>
        <v>48.975157465531488</v>
      </c>
      <c r="M5059" s="4" t="str">
        <f ca="1">IF($B5059&gt;$I$4,"",VLOOKUP($B5059,G$10:$K$6000,5,FALSE))</f>
        <v/>
      </c>
      <c r="N5059" s="4" t="str">
        <f ca="1">IF($B5059&gt;$I$4,"",VLOOKUP($B5059,H$10:$K$6000,4,FALSE))</f>
        <v/>
      </c>
      <c r="O5059" s="4" t="str">
        <f ca="1">IF($B5059&gt;$I$4,"",VLOOKUP($B5059,I$10:$L$6000,4,FALSE))</f>
        <v/>
      </c>
      <c r="P5059" s="4" t="str">
        <f ca="1">IF($B5059&gt;$I$4,"",VLOOKUP($B5059,J$10:$L$6000,3,FALSE))</f>
        <v/>
      </c>
      <c r="Q5059" s="5"/>
      <c r="R5059" s="5"/>
      <c r="S5059" s="5"/>
      <c r="T5059" s="5"/>
      <c r="U5059" s="5"/>
      <c r="V5059" s="5"/>
      <c r="W5059" s="5"/>
      <c r="X5059" s="5"/>
      <c r="Y5059" s="5"/>
      <c r="Z5059" s="5"/>
      <c r="AA5059" s="5"/>
      <c r="AB5059" s="5"/>
      <c r="AC5059" s="8"/>
      <c r="AD5059" s="8"/>
    </row>
    <row r="5060" spans="2:30" x14ac:dyDescent="0.2">
      <c r="B5060" s="3">
        <f t="shared" si="1027"/>
        <v>5051</v>
      </c>
      <c r="C5060" s="3">
        <f t="shared" ca="1" si="1023"/>
        <v>1</v>
      </c>
      <c r="D5060" s="3">
        <f t="shared" ca="1" si="1028"/>
        <v>0</v>
      </c>
      <c r="E5060" s="3">
        <f t="shared" ca="1" si="1024"/>
        <v>1</v>
      </c>
      <c r="F5060" s="3">
        <f t="shared" ca="1" si="1029"/>
        <v>0</v>
      </c>
      <c r="G5060" s="3">
        <f t="shared" ca="1" si="1030"/>
        <v>2508</v>
      </c>
      <c r="H5060" s="3">
        <f t="shared" ca="1" si="1031"/>
        <v>2543</v>
      </c>
      <c r="I5060" s="3">
        <f t="shared" ca="1" si="1032"/>
        <v>2503</v>
      </c>
      <c r="J5060" s="3">
        <f t="shared" ca="1" si="1033"/>
        <v>2548</v>
      </c>
      <c r="K5060" s="4">
        <f t="shared" ca="1" si="1025"/>
        <v>6.4038256439604577</v>
      </c>
      <c r="L5060" s="4">
        <f t="shared" ca="1" si="1026"/>
        <v>47.361215899976479</v>
      </c>
      <c r="M5060" s="4" t="str">
        <f ca="1">IF($B5060&gt;$I$4,"",VLOOKUP($B5060,G$10:$K$6000,5,FALSE))</f>
        <v/>
      </c>
      <c r="N5060" s="4" t="str">
        <f ca="1">IF($B5060&gt;$I$4,"",VLOOKUP($B5060,H$10:$K$6000,4,FALSE))</f>
        <v/>
      </c>
      <c r="O5060" s="4" t="str">
        <f ca="1">IF($B5060&gt;$I$4,"",VLOOKUP($B5060,I$10:$L$6000,4,FALSE))</f>
        <v/>
      </c>
      <c r="P5060" s="4" t="str">
        <f ca="1">IF($B5060&gt;$I$4,"",VLOOKUP($B5060,J$10:$L$6000,3,FALSE))</f>
        <v/>
      </c>
      <c r="Q5060" s="5"/>
      <c r="R5060" s="5"/>
      <c r="S5060" s="5"/>
      <c r="T5060" s="5"/>
      <c r="U5060" s="5"/>
      <c r="V5060" s="5"/>
      <c r="W5060" s="5"/>
      <c r="X5060" s="5"/>
      <c r="Y5060" s="5"/>
      <c r="Z5060" s="5"/>
      <c r="AA5060" s="5"/>
      <c r="AB5060" s="5"/>
      <c r="AC5060" s="8"/>
      <c r="AD5060" s="8"/>
    </row>
    <row r="5061" spans="2:30" x14ac:dyDescent="0.2">
      <c r="B5061" s="3">
        <f t="shared" si="1027"/>
        <v>5052</v>
      </c>
      <c r="C5061" s="3">
        <f t="shared" ca="1" si="1023"/>
        <v>1</v>
      </c>
      <c r="D5061" s="3">
        <f t="shared" ca="1" si="1028"/>
        <v>0</v>
      </c>
      <c r="E5061" s="3">
        <f t="shared" ca="1" si="1024"/>
        <v>1</v>
      </c>
      <c r="F5061" s="3">
        <f t="shared" ca="1" si="1029"/>
        <v>0</v>
      </c>
      <c r="G5061" s="3">
        <f t="shared" ca="1" si="1030"/>
        <v>2509</v>
      </c>
      <c r="H5061" s="3">
        <f t="shared" ca="1" si="1031"/>
        <v>2543</v>
      </c>
      <c r="I5061" s="3">
        <f t="shared" ca="1" si="1032"/>
        <v>2504</v>
      </c>
      <c r="J5061" s="3">
        <f t="shared" ca="1" si="1033"/>
        <v>2548</v>
      </c>
      <c r="K5061" s="4">
        <f t="shared" ca="1" si="1025"/>
        <v>6.7324077306130059</v>
      </c>
      <c r="L5061" s="4">
        <f t="shared" ca="1" si="1026"/>
        <v>47.233906696078286</v>
      </c>
      <c r="M5061" s="4" t="str">
        <f ca="1">IF($B5061&gt;$I$4,"",VLOOKUP($B5061,G$10:$K$6000,5,FALSE))</f>
        <v/>
      </c>
      <c r="N5061" s="4" t="str">
        <f ca="1">IF($B5061&gt;$I$4,"",VLOOKUP($B5061,H$10:$K$6000,4,FALSE))</f>
        <v/>
      </c>
      <c r="O5061" s="4" t="str">
        <f ca="1">IF($B5061&gt;$I$4,"",VLOOKUP($B5061,I$10:$L$6000,4,FALSE))</f>
        <v/>
      </c>
      <c r="P5061" s="4" t="str">
        <f ca="1">IF($B5061&gt;$I$4,"",VLOOKUP($B5061,J$10:$L$6000,3,FALSE))</f>
        <v/>
      </c>
      <c r="Q5061" s="5"/>
      <c r="R5061" s="5"/>
      <c r="S5061" s="5"/>
      <c r="T5061" s="5"/>
      <c r="U5061" s="5"/>
      <c r="V5061" s="5"/>
      <c r="W5061" s="5"/>
      <c r="X5061" s="5"/>
      <c r="Y5061" s="5"/>
      <c r="Z5061" s="5"/>
      <c r="AA5061" s="5"/>
      <c r="AB5061" s="5"/>
      <c r="AC5061" s="8"/>
      <c r="AD5061" s="8"/>
    </row>
    <row r="5062" spans="2:30" x14ac:dyDescent="0.2">
      <c r="B5062" s="3">
        <f t="shared" si="1027"/>
        <v>5053</v>
      </c>
      <c r="C5062" s="3">
        <f t="shared" ca="1" si="1023"/>
        <v>0</v>
      </c>
      <c r="D5062" s="3">
        <f t="shared" ca="1" si="1028"/>
        <v>1</v>
      </c>
      <c r="E5062" s="3">
        <f t="shared" ca="1" si="1024"/>
        <v>0</v>
      </c>
      <c r="F5062" s="3">
        <f t="shared" ca="1" si="1029"/>
        <v>1</v>
      </c>
      <c r="G5062" s="3">
        <f t="shared" ca="1" si="1030"/>
        <v>2509</v>
      </c>
      <c r="H5062" s="3">
        <f t="shared" ca="1" si="1031"/>
        <v>2544</v>
      </c>
      <c r="I5062" s="3">
        <f t="shared" ca="1" si="1032"/>
        <v>2504</v>
      </c>
      <c r="J5062" s="3">
        <f t="shared" ca="1" si="1033"/>
        <v>2549</v>
      </c>
      <c r="K5062" s="4">
        <f t="shared" ca="1" si="1025"/>
        <v>7.8940851833056627</v>
      </c>
      <c r="L5062" s="4">
        <f t="shared" ca="1" si="1026"/>
        <v>47.59483372135503</v>
      </c>
      <c r="M5062" s="4" t="str">
        <f ca="1">IF($B5062&gt;$I$4,"",VLOOKUP($B5062,G$10:$K$6000,5,FALSE))</f>
        <v/>
      </c>
      <c r="N5062" s="4" t="str">
        <f ca="1">IF($B5062&gt;$I$4,"",VLOOKUP($B5062,H$10:$K$6000,4,FALSE))</f>
        <v/>
      </c>
      <c r="O5062" s="4" t="str">
        <f ca="1">IF($B5062&gt;$I$4,"",VLOOKUP($B5062,I$10:$L$6000,4,FALSE))</f>
        <v/>
      </c>
      <c r="P5062" s="4" t="str">
        <f ca="1">IF($B5062&gt;$I$4,"",VLOOKUP($B5062,J$10:$L$6000,3,FALSE))</f>
        <v/>
      </c>
      <c r="Q5062" s="5"/>
      <c r="R5062" s="5"/>
      <c r="S5062" s="5"/>
      <c r="T5062" s="5"/>
      <c r="U5062" s="5"/>
      <c r="V5062" s="5"/>
      <c r="W5062" s="5"/>
      <c r="X5062" s="5"/>
      <c r="Y5062" s="5"/>
      <c r="Z5062" s="5"/>
      <c r="AA5062" s="5"/>
      <c r="AB5062" s="5"/>
      <c r="AC5062" s="8"/>
      <c r="AD5062" s="8"/>
    </row>
    <row r="5063" spans="2:30" x14ac:dyDescent="0.2">
      <c r="B5063" s="3">
        <f t="shared" si="1027"/>
        <v>5054</v>
      </c>
      <c r="C5063" s="3">
        <f t="shared" ca="1" si="1023"/>
        <v>1</v>
      </c>
      <c r="D5063" s="3">
        <f t="shared" ca="1" si="1028"/>
        <v>0</v>
      </c>
      <c r="E5063" s="3">
        <f t="shared" ca="1" si="1024"/>
        <v>1</v>
      </c>
      <c r="F5063" s="3">
        <f t="shared" ca="1" si="1029"/>
        <v>0</v>
      </c>
      <c r="G5063" s="3">
        <f t="shared" ca="1" si="1030"/>
        <v>2510</v>
      </c>
      <c r="H5063" s="3">
        <f t="shared" ca="1" si="1031"/>
        <v>2544</v>
      </c>
      <c r="I5063" s="3">
        <f t="shared" ca="1" si="1032"/>
        <v>2505</v>
      </c>
      <c r="J5063" s="3">
        <f t="shared" ca="1" si="1033"/>
        <v>2549</v>
      </c>
      <c r="K5063" s="4">
        <f t="shared" ca="1" si="1025"/>
        <v>6.6749750226460947</v>
      </c>
      <c r="L5063" s="4">
        <f t="shared" ca="1" si="1026"/>
        <v>47.427279214048902</v>
      </c>
      <c r="M5063" s="4" t="str">
        <f ca="1">IF($B5063&gt;$I$4,"",VLOOKUP($B5063,G$10:$K$6000,5,FALSE))</f>
        <v/>
      </c>
      <c r="N5063" s="4" t="str">
        <f ca="1">IF($B5063&gt;$I$4,"",VLOOKUP($B5063,H$10:$K$6000,4,FALSE))</f>
        <v/>
      </c>
      <c r="O5063" s="4" t="str">
        <f ca="1">IF($B5063&gt;$I$4,"",VLOOKUP($B5063,I$10:$L$6000,4,FALSE))</f>
        <v/>
      </c>
      <c r="P5063" s="4" t="str">
        <f ca="1">IF($B5063&gt;$I$4,"",VLOOKUP($B5063,J$10:$L$6000,3,FALSE))</f>
        <v/>
      </c>
      <c r="Q5063" s="5"/>
      <c r="R5063" s="5"/>
      <c r="S5063" s="5"/>
      <c r="T5063" s="5"/>
      <c r="U5063" s="5"/>
      <c r="V5063" s="5"/>
      <c r="W5063" s="5"/>
      <c r="X5063" s="5"/>
      <c r="Y5063" s="5"/>
      <c r="Z5063" s="5"/>
      <c r="AA5063" s="5"/>
      <c r="AB5063" s="5"/>
      <c r="AC5063" s="8"/>
      <c r="AD5063" s="8"/>
    </row>
    <row r="5064" spans="2:30" x14ac:dyDescent="0.2">
      <c r="B5064" s="3">
        <f t="shared" si="1027"/>
        <v>5055</v>
      </c>
      <c r="C5064" s="3">
        <f t="shared" ca="1" si="1023"/>
        <v>0</v>
      </c>
      <c r="D5064" s="3">
        <f t="shared" ca="1" si="1028"/>
        <v>1</v>
      </c>
      <c r="E5064" s="3">
        <f t="shared" ca="1" si="1024"/>
        <v>0</v>
      </c>
      <c r="F5064" s="3">
        <f t="shared" ca="1" si="1029"/>
        <v>1</v>
      </c>
      <c r="G5064" s="3">
        <f t="shared" ca="1" si="1030"/>
        <v>2510</v>
      </c>
      <c r="H5064" s="3">
        <f t="shared" ca="1" si="1031"/>
        <v>2545</v>
      </c>
      <c r="I5064" s="3">
        <f t="shared" ca="1" si="1032"/>
        <v>2505</v>
      </c>
      <c r="J5064" s="3">
        <f t="shared" ca="1" si="1033"/>
        <v>2550</v>
      </c>
      <c r="K5064" s="4">
        <f t="shared" ca="1" si="1025"/>
        <v>7.3883352785057506</v>
      </c>
      <c r="L5064" s="4">
        <f t="shared" ca="1" si="1026"/>
        <v>48.963024269738874</v>
      </c>
      <c r="M5064" s="4" t="str">
        <f ca="1">IF($B5064&gt;$I$4,"",VLOOKUP($B5064,G$10:$K$6000,5,FALSE))</f>
        <v/>
      </c>
      <c r="N5064" s="4" t="str">
        <f ca="1">IF($B5064&gt;$I$4,"",VLOOKUP($B5064,H$10:$K$6000,4,FALSE))</f>
        <v/>
      </c>
      <c r="O5064" s="4" t="str">
        <f ca="1">IF($B5064&gt;$I$4,"",VLOOKUP($B5064,I$10:$L$6000,4,FALSE))</f>
        <v/>
      </c>
      <c r="P5064" s="4" t="str">
        <f ca="1">IF($B5064&gt;$I$4,"",VLOOKUP($B5064,J$10:$L$6000,3,FALSE))</f>
        <v/>
      </c>
      <c r="Q5064" s="5"/>
      <c r="R5064" s="5"/>
      <c r="S5064" s="5"/>
      <c r="T5064" s="5"/>
      <c r="U5064" s="5"/>
      <c r="V5064" s="5"/>
      <c r="W5064" s="5"/>
      <c r="X5064" s="5"/>
      <c r="Y5064" s="5"/>
      <c r="Z5064" s="5"/>
      <c r="AA5064" s="5"/>
      <c r="AB5064" s="5"/>
      <c r="AC5064" s="8"/>
      <c r="AD5064" s="8"/>
    </row>
    <row r="5065" spans="2:30" x14ac:dyDescent="0.2">
      <c r="B5065" s="3">
        <f t="shared" si="1027"/>
        <v>5056</v>
      </c>
      <c r="C5065" s="3">
        <f t="shared" ca="1" si="1023"/>
        <v>1</v>
      </c>
      <c r="D5065" s="3">
        <f t="shared" ca="1" si="1028"/>
        <v>0</v>
      </c>
      <c r="E5065" s="3">
        <f t="shared" ca="1" si="1024"/>
        <v>0</v>
      </c>
      <c r="F5065" s="3">
        <f t="shared" ca="1" si="1029"/>
        <v>1</v>
      </c>
      <c r="G5065" s="3">
        <f t="shared" ca="1" si="1030"/>
        <v>2511</v>
      </c>
      <c r="H5065" s="3">
        <f t="shared" ca="1" si="1031"/>
        <v>2545</v>
      </c>
      <c r="I5065" s="3">
        <f t="shared" ca="1" si="1032"/>
        <v>2505</v>
      </c>
      <c r="J5065" s="3">
        <f t="shared" ca="1" si="1033"/>
        <v>2551</v>
      </c>
      <c r="K5065" s="4">
        <f t="shared" ca="1" si="1025"/>
        <v>6.4553972377222095</v>
      </c>
      <c r="L5065" s="4">
        <f t="shared" ca="1" si="1026"/>
        <v>47.65226436504333</v>
      </c>
      <c r="M5065" s="4" t="str">
        <f ca="1">IF($B5065&gt;$I$4,"",VLOOKUP($B5065,G$10:$K$6000,5,FALSE))</f>
        <v/>
      </c>
      <c r="N5065" s="4" t="str">
        <f ca="1">IF($B5065&gt;$I$4,"",VLOOKUP($B5065,H$10:$K$6000,4,FALSE))</f>
        <v/>
      </c>
      <c r="O5065" s="4" t="str">
        <f ca="1">IF($B5065&gt;$I$4,"",VLOOKUP($B5065,I$10:$L$6000,4,FALSE))</f>
        <v/>
      </c>
      <c r="P5065" s="4" t="str">
        <f ca="1">IF($B5065&gt;$I$4,"",VLOOKUP($B5065,J$10:$L$6000,3,FALSE))</f>
        <v/>
      </c>
      <c r="Q5065" s="5"/>
      <c r="R5065" s="5"/>
      <c r="S5065" s="5"/>
      <c r="T5065" s="5"/>
      <c r="U5065" s="5"/>
      <c r="V5065" s="5"/>
      <c r="W5065" s="5"/>
      <c r="X5065" s="5"/>
      <c r="Y5065" s="5"/>
      <c r="Z5065" s="5"/>
      <c r="AA5065" s="5"/>
      <c r="AB5065" s="5"/>
      <c r="AC5065" s="8"/>
      <c r="AD5065" s="8"/>
    </row>
    <row r="5066" spans="2:30" x14ac:dyDescent="0.2">
      <c r="B5066" s="3">
        <f t="shared" si="1027"/>
        <v>5057</v>
      </c>
      <c r="C5066" s="3">
        <f t="shared" ref="C5066:C5129" ca="1" si="1034">IF(K5066&lt;$N$4,1,0)</f>
        <v>0</v>
      </c>
      <c r="D5066" s="3">
        <f t="shared" ca="1" si="1028"/>
        <v>1</v>
      </c>
      <c r="E5066" s="3">
        <f t="shared" ref="E5066:E5129" ca="1" si="1035">IF(L5066&lt;$O$4,1,0)</f>
        <v>1</v>
      </c>
      <c r="F5066" s="3">
        <f t="shared" ca="1" si="1029"/>
        <v>0</v>
      </c>
      <c r="G5066" s="3">
        <f t="shared" ca="1" si="1030"/>
        <v>2511</v>
      </c>
      <c r="H5066" s="3">
        <f t="shared" ca="1" si="1031"/>
        <v>2546</v>
      </c>
      <c r="I5066" s="3">
        <f t="shared" ca="1" si="1032"/>
        <v>2506</v>
      </c>
      <c r="J5066" s="3">
        <f t="shared" ca="1" si="1033"/>
        <v>2551</v>
      </c>
      <c r="K5066" s="4">
        <f t="shared" ref="K5066:K5129" ca="1" si="1036">NORMINV(RAND(),$N$4,$N$5)</f>
        <v>7.8086521493764538</v>
      </c>
      <c r="L5066" s="4">
        <f t="shared" ref="L5066:L5129" ca="1" si="1037">NORMINV(RAND(),$O$4,$O$5)</f>
        <v>46.819766734774191</v>
      </c>
      <c r="M5066" s="4" t="str">
        <f ca="1">IF($B5066&gt;$I$4,"",VLOOKUP($B5066,G$10:$K$6000,5,FALSE))</f>
        <v/>
      </c>
      <c r="N5066" s="4" t="str">
        <f ca="1">IF($B5066&gt;$I$4,"",VLOOKUP($B5066,H$10:$K$6000,4,FALSE))</f>
        <v/>
      </c>
      <c r="O5066" s="4" t="str">
        <f ca="1">IF($B5066&gt;$I$4,"",VLOOKUP($B5066,I$10:$L$6000,4,FALSE))</f>
        <v/>
      </c>
      <c r="P5066" s="4" t="str">
        <f ca="1">IF($B5066&gt;$I$4,"",VLOOKUP($B5066,J$10:$L$6000,3,FALSE))</f>
        <v/>
      </c>
      <c r="Q5066" s="5"/>
      <c r="R5066" s="5"/>
      <c r="S5066" s="5"/>
      <c r="T5066" s="5"/>
      <c r="U5066" s="5"/>
      <c r="V5066" s="5"/>
      <c r="W5066" s="5"/>
      <c r="X5066" s="5"/>
      <c r="Y5066" s="5"/>
      <c r="Z5066" s="5"/>
      <c r="AA5066" s="5"/>
      <c r="AB5066" s="5"/>
      <c r="AC5066" s="8"/>
      <c r="AD5066" s="8"/>
    </row>
    <row r="5067" spans="2:30" x14ac:dyDescent="0.2">
      <c r="B5067" s="3">
        <f t="shared" si="1027"/>
        <v>5058</v>
      </c>
      <c r="C5067" s="3">
        <f t="shared" ca="1" si="1034"/>
        <v>0</v>
      </c>
      <c r="D5067" s="3">
        <f t="shared" ca="1" si="1028"/>
        <v>1</v>
      </c>
      <c r="E5067" s="3">
        <f t="shared" ca="1" si="1035"/>
        <v>0</v>
      </c>
      <c r="F5067" s="3">
        <f t="shared" ca="1" si="1029"/>
        <v>1</v>
      </c>
      <c r="G5067" s="3">
        <f t="shared" ca="1" si="1030"/>
        <v>2511</v>
      </c>
      <c r="H5067" s="3">
        <f t="shared" ca="1" si="1031"/>
        <v>2547</v>
      </c>
      <c r="I5067" s="3">
        <f t="shared" ca="1" si="1032"/>
        <v>2506</v>
      </c>
      <c r="J5067" s="3">
        <f t="shared" ca="1" si="1033"/>
        <v>2552</v>
      </c>
      <c r="K5067" s="4">
        <f t="shared" ca="1" si="1036"/>
        <v>7.7460314799108811</v>
      </c>
      <c r="L5067" s="4">
        <f t="shared" ca="1" si="1037"/>
        <v>47.945619487025532</v>
      </c>
      <c r="M5067" s="4" t="str">
        <f ca="1">IF($B5067&gt;$I$4,"",VLOOKUP($B5067,G$10:$K$6000,5,FALSE))</f>
        <v/>
      </c>
      <c r="N5067" s="4" t="str">
        <f ca="1">IF($B5067&gt;$I$4,"",VLOOKUP($B5067,H$10:$K$6000,4,FALSE))</f>
        <v/>
      </c>
      <c r="O5067" s="4" t="str">
        <f ca="1">IF($B5067&gt;$I$4,"",VLOOKUP($B5067,I$10:$L$6000,4,FALSE))</f>
        <v/>
      </c>
      <c r="P5067" s="4" t="str">
        <f ca="1">IF($B5067&gt;$I$4,"",VLOOKUP($B5067,J$10:$L$6000,3,FALSE))</f>
        <v/>
      </c>
      <c r="Q5067" s="5"/>
      <c r="R5067" s="5"/>
      <c r="S5067" s="5"/>
      <c r="T5067" s="5"/>
      <c r="U5067" s="5"/>
      <c r="V5067" s="5"/>
      <c r="W5067" s="5"/>
      <c r="X5067" s="5"/>
      <c r="Y5067" s="5"/>
      <c r="Z5067" s="5"/>
      <c r="AA5067" s="5"/>
      <c r="AB5067" s="5"/>
      <c r="AC5067" s="8"/>
      <c r="AD5067" s="8"/>
    </row>
    <row r="5068" spans="2:30" x14ac:dyDescent="0.2">
      <c r="B5068" s="3">
        <f t="shared" ref="B5068:B5131" si="1038">B5067+1</f>
        <v>5059</v>
      </c>
      <c r="C5068" s="3">
        <f t="shared" ca="1" si="1034"/>
        <v>1</v>
      </c>
      <c r="D5068" s="3">
        <f t="shared" ca="1" si="1028"/>
        <v>0</v>
      </c>
      <c r="E5068" s="3">
        <f t="shared" ca="1" si="1035"/>
        <v>0</v>
      </c>
      <c r="F5068" s="3">
        <f t="shared" ca="1" si="1029"/>
        <v>1</v>
      </c>
      <c r="G5068" s="3">
        <f t="shared" ca="1" si="1030"/>
        <v>2512</v>
      </c>
      <c r="H5068" s="3">
        <f t="shared" ca="1" si="1031"/>
        <v>2547</v>
      </c>
      <c r="I5068" s="3">
        <f t="shared" ca="1" si="1032"/>
        <v>2506</v>
      </c>
      <c r="J5068" s="3">
        <f t="shared" ca="1" si="1033"/>
        <v>2553</v>
      </c>
      <c r="K5068" s="4">
        <f t="shared" ca="1" si="1036"/>
        <v>6.8430687620197359</v>
      </c>
      <c r="L5068" s="4">
        <f t="shared" ca="1" si="1037"/>
        <v>48.056065135657008</v>
      </c>
      <c r="M5068" s="4" t="str">
        <f ca="1">IF($B5068&gt;$I$4,"",VLOOKUP($B5068,G$10:$K$6000,5,FALSE))</f>
        <v/>
      </c>
      <c r="N5068" s="4" t="str">
        <f ca="1">IF($B5068&gt;$I$4,"",VLOOKUP($B5068,H$10:$K$6000,4,FALSE))</f>
        <v/>
      </c>
      <c r="O5068" s="4" t="str">
        <f ca="1">IF($B5068&gt;$I$4,"",VLOOKUP($B5068,I$10:$L$6000,4,FALSE))</f>
        <v/>
      </c>
      <c r="P5068" s="4" t="str">
        <f ca="1">IF($B5068&gt;$I$4,"",VLOOKUP($B5068,J$10:$L$6000,3,FALSE))</f>
        <v/>
      </c>
      <c r="Q5068" s="5"/>
      <c r="R5068" s="5"/>
      <c r="S5068" s="5"/>
      <c r="T5068" s="5"/>
      <c r="U5068" s="5"/>
      <c r="V5068" s="5"/>
      <c r="W5068" s="5"/>
      <c r="X5068" s="5"/>
      <c r="Y5068" s="5"/>
      <c r="Z5068" s="5"/>
      <c r="AA5068" s="5"/>
      <c r="AB5068" s="5"/>
      <c r="AC5068" s="8"/>
      <c r="AD5068" s="8"/>
    </row>
    <row r="5069" spans="2:30" x14ac:dyDescent="0.2">
      <c r="B5069" s="3">
        <f t="shared" si="1038"/>
        <v>5060</v>
      </c>
      <c r="C5069" s="3">
        <f t="shared" ca="1" si="1034"/>
        <v>1</v>
      </c>
      <c r="D5069" s="3">
        <f t="shared" ca="1" si="1028"/>
        <v>0</v>
      </c>
      <c r="E5069" s="3">
        <f t="shared" ca="1" si="1035"/>
        <v>1</v>
      </c>
      <c r="F5069" s="3">
        <f t="shared" ca="1" si="1029"/>
        <v>0</v>
      </c>
      <c r="G5069" s="3">
        <f t="shared" ca="1" si="1030"/>
        <v>2513</v>
      </c>
      <c r="H5069" s="3">
        <f t="shared" ca="1" si="1031"/>
        <v>2547</v>
      </c>
      <c r="I5069" s="3">
        <f t="shared" ca="1" si="1032"/>
        <v>2507</v>
      </c>
      <c r="J5069" s="3">
        <f t="shared" ca="1" si="1033"/>
        <v>2553</v>
      </c>
      <c r="K5069" s="4">
        <f t="shared" ca="1" si="1036"/>
        <v>5.7448897092185858</v>
      </c>
      <c r="L5069" s="4">
        <f t="shared" ca="1" si="1037"/>
        <v>47.026570781038544</v>
      </c>
      <c r="M5069" s="4" t="str">
        <f ca="1">IF($B5069&gt;$I$4,"",VLOOKUP($B5069,G$10:$K$6000,5,FALSE))</f>
        <v/>
      </c>
      <c r="N5069" s="4" t="str">
        <f ca="1">IF($B5069&gt;$I$4,"",VLOOKUP($B5069,H$10:$K$6000,4,FALSE))</f>
        <v/>
      </c>
      <c r="O5069" s="4" t="str">
        <f ca="1">IF($B5069&gt;$I$4,"",VLOOKUP($B5069,I$10:$L$6000,4,FALSE))</f>
        <v/>
      </c>
      <c r="P5069" s="4" t="str">
        <f ca="1">IF($B5069&gt;$I$4,"",VLOOKUP($B5069,J$10:$L$6000,3,FALSE))</f>
        <v/>
      </c>
      <c r="Q5069" s="5"/>
      <c r="R5069" s="5"/>
      <c r="S5069" s="5"/>
      <c r="T5069" s="5"/>
      <c r="U5069" s="5"/>
      <c r="V5069" s="5"/>
      <c r="W5069" s="5"/>
      <c r="X5069" s="5"/>
      <c r="Y5069" s="5"/>
      <c r="Z5069" s="5"/>
      <c r="AA5069" s="5"/>
      <c r="AB5069" s="5"/>
      <c r="AC5069" s="8"/>
      <c r="AD5069" s="8"/>
    </row>
    <row r="5070" spans="2:30" x14ac:dyDescent="0.2">
      <c r="B5070" s="3">
        <f t="shared" si="1038"/>
        <v>5061</v>
      </c>
      <c r="C5070" s="3">
        <f t="shared" ca="1" si="1034"/>
        <v>1</v>
      </c>
      <c r="D5070" s="3">
        <f t="shared" ca="1" si="1028"/>
        <v>0</v>
      </c>
      <c r="E5070" s="3">
        <f t="shared" ca="1" si="1035"/>
        <v>1</v>
      </c>
      <c r="F5070" s="3">
        <f t="shared" ca="1" si="1029"/>
        <v>0</v>
      </c>
      <c r="G5070" s="3">
        <f t="shared" ca="1" si="1030"/>
        <v>2514</v>
      </c>
      <c r="H5070" s="3">
        <f t="shared" ca="1" si="1031"/>
        <v>2547</v>
      </c>
      <c r="I5070" s="3">
        <f t="shared" ca="1" si="1032"/>
        <v>2508</v>
      </c>
      <c r="J5070" s="3">
        <f t="shared" ca="1" si="1033"/>
        <v>2553</v>
      </c>
      <c r="K5070" s="4">
        <f t="shared" ca="1" si="1036"/>
        <v>6.3889370954231453</v>
      </c>
      <c r="L5070" s="4">
        <f t="shared" ca="1" si="1037"/>
        <v>47.406584351724639</v>
      </c>
      <c r="M5070" s="4" t="str">
        <f ca="1">IF($B5070&gt;$I$4,"",VLOOKUP($B5070,G$10:$K$6000,5,FALSE))</f>
        <v/>
      </c>
      <c r="N5070" s="4" t="str">
        <f ca="1">IF($B5070&gt;$I$4,"",VLOOKUP($B5070,H$10:$K$6000,4,FALSE))</f>
        <v/>
      </c>
      <c r="O5070" s="4" t="str">
        <f ca="1">IF($B5070&gt;$I$4,"",VLOOKUP($B5070,I$10:$L$6000,4,FALSE))</f>
        <v/>
      </c>
      <c r="P5070" s="4" t="str">
        <f ca="1">IF($B5070&gt;$I$4,"",VLOOKUP($B5070,J$10:$L$6000,3,FALSE))</f>
        <v/>
      </c>
      <c r="Q5070" s="5"/>
      <c r="R5070" s="5"/>
      <c r="S5070" s="5"/>
      <c r="T5070" s="5"/>
      <c r="U5070" s="5"/>
      <c r="V5070" s="5"/>
      <c r="W5070" s="5"/>
      <c r="X5070" s="5"/>
      <c r="Y5070" s="5"/>
      <c r="Z5070" s="5"/>
      <c r="AA5070" s="5"/>
      <c r="AB5070" s="5"/>
      <c r="AC5070" s="8"/>
      <c r="AD5070" s="8"/>
    </row>
    <row r="5071" spans="2:30" x14ac:dyDescent="0.2">
      <c r="B5071" s="3">
        <f t="shared" si="1038"/>
        <v>5062</v>
      </c>
      <c r="C5071" s="3">
        <f t="shared" ca="1" si="1034"/>
        <v>0</v>
      </c>
      <c r="D5071" s="3">
        <f t="shared" ca="1" si="1028"/>
        <v>1</v>
      </c>
      <c r="E5071" s="3">
        <f t="shared" ca="1" si="1035"/>
        <v>0</v>
      </c>
      <c r="F5071" s="3">
        <f t="shared" ca="1" si="1029"/>
        <v>1</v>
      </c>
      <c r="G5071" s="3">
        <f t="shared" ca="1" si="1030"/>
        <v>2514</v>
      </c>
      <c r="H5071" s="3">
        <f t="shared" ca="1" si="1031"/>
        <v>2548</v>
      </c>
      <c r="I5071" s="3">
        <f t="shared" ca="1" si="1032"/>
        <v>2508</v>
      </c>
      <c r="J5071" s="3">
        <f t="shared" ca="1" si="1033"/>
        <v>2554</v>
      </c>
      <c r="K5071" s="4">
        <f t="shared" ca="1" si="1036"/>
        <v>7.2897673969880419</v>
      </c>
      <c r="L5071" s="4">
        <f t="shared" ca="1" si="1037"/>
        <v>47.698811627994807</v>
      </c>
      <c r="M5071" s="4" t="str">
        <f ca="1">IF($B5071&gt;$I$4,"",VLOOKUP($B5071,G$10:$K$6000,5,FALSE))</f>
        <v/>
      </c>
      <c r="N5071" s="4" t="str">
        <f ca="1">IF($B5071&gt;$I$4,"",VLOOKUP($B5071,H$10:$K$6000,4,FALSE))</f>
        <v/>
      </c>
      <c r="O5071" s="4" t="str">
        <f ca="1">IF($B5071&gt;$I$4,"",VLOOKUP($B5071,I$10:$L$6000,4,FALSE))</f>
        <v/>
      </c>
      <c r="P5071" s="4" t="str">
        <f ca="1">IF($B5071&gt;$I$4,"",VLOOKUP($B5071,J$10:$L$6000,3,FALSE))</f>
        <v/>
      </c>
      <c r="Q5071" s="5"/>
      <c r="R5071" s="5"/>
      <c r="S5071" s="5"/>
      <c r="T5071" s="5"/>
      <c r="U5071" s="5"/>
      <c r="V5071" s="5"/>
      <c r="W5071" s="5"/>
      <c r="X5071" s="5"/>
      <c r="Y5071" s="5"/>
      <c r="Z5071" s="5"/>
      <c r="AA5071" s="5"/>
      <c r="AB5071" s="5"/>
      <c r="AC5071" s="8"/>
      <c r="AD5071" s="8"/>
    </row>
    <row r="5072" spans="2:30" x14ac:dyDescent="0.2">
      <c r="B5072" s="3">
        <f t="shared" si="1038"/>
        <v>5063</v>
      </c>
      <c r="C5072" s="3">
        <f t="shared" ca="1" si="1034"/>
        <v>0</v>
      </c>
      <c r="D5072" s="3">
        <f t="shared" ca="1" si="1028"/>
        <v>1</v>
      </c>
      <c r="E5072" s="3">
        <f t="shared" ca="1" si="1035"/>
        <v>1</v>
      </c>
      <c r="F5072" s="3">
        <f t="shared" ca="1" si="1029"/>
        <v>0</v>
      </c>
      <c r="G5072" s="3">
        <f t="shared" ca="1" si="1030"/>
        <v>2514</v>
      </c>
      <c r="H5072" s="3">
        <f t="shared" ca="1" si="1031"/>
        <v>2549</v>
      </c>
      <c r="I5072" s="3">
        <f t="shared" ca="1" si="1032"/>
        <v>2509</v>
      </c>
      <c r="J5072" s="3">
        <f t="shared" ca="1" si="1033"/>
        <v>2554</v>
      </c>
      <c r="K5072" s="4">
        <f t="shared" ca="1" si="1036"/>
        <v>6.9961661832575137</v>
      </c>
      <c r="L5072" s="4">
        <f t="shared" ca="1" si="1037"/>
        <v>46.627336115361814</v>
      </c>
      <c r="M5072" s="4" t="str">
        <f ca="1">IF($B5072&gt;$I$4,"",VLOOKUP($B5072,G$10:$K$6000,5,FALSE))</f>
        <v/>
      </c>
      <c r="N5072" s="4" t="str">
        <f ca="1">IF($B5072&gt;$I$4,"",VLOOKUP($B5072,H$10:$K$6000,4,FALSE))</f>
        <v/>
      </c>
      <c r="O5072" s="4" t="str">
        <f ca="1">IF($B5072&gt;$I$4,"",VLOOKUP($B5072,I$10:$L$6000,4,FALSE))</f>
        <v/>
      </c>
      <c r="P5072" s="4" t="str">
        <f ca="1">IF($B5072&gt;$I$4,"",VLOOKUP($B5072,J$10:$L$6000,3,FALSE))</f>
        <v/>
      </c>
      <c r="Q5072" s="5"/>
      <c r="R5072" s="5"/>
      <c r="S5072" s="5"/>
      <c r="T5072" s="5"/>
      <c r="U5072" s="5"/>
      <c r="V5072" s="5"/>
      <c r="W5072" s="5"/>
      <c r="X5072" s="5"/>
      <c r="Y5072" s="5"/>
      <c r="Z5072" s="5"/>
      <c r="AA5072" s="5"/>
      <c r="AB5072" s="5"/>
      <c r="AC5072" s="8"/>
      <c r="AD5072" s="8"/>
    </row>
    <row r="5073" spans="2:30" x14ac:dyDescent="0.2">
      <c r="B5073" s="3">
        <f t="shared" si="1038"/>
        <v>5064</v>
      </c>
      <c r="C5073" s="3">
        <f t="shared" ca="1" si="1034"/>
        <v>1</v>
      </c>
      <c r="D5073" s="3">
        <f t="shared" ca="1" si="1028"/>
        <v>0</v>
      </c>
      <c r="E5073" s="3">
        <f t="shared" ca="1" si="1035"/>
        <v>1</v>
      </c>
      <c r="F5073" s="3">
        <f t="shared" ca="1" si="1029"/>
        <v>0</v>
      </c>
      <c r="G5073" s="3">
        <f t="shared" ca="1" si="1030"/>
        <v>2515</v>
      </c>
      <c r="H5073" s="3">
        <f t="shared" ca="1" si="1031"/>
        <v>2549</v>
      </c>
      <c r="I5073" s="3">
        <f t="shared" ca="1" si="1032"/>
        <v>2510</v>
      </c>
      <c r="J5073" s="3">
        <f t="shared" ca="1" si="1033"/>
        <v>2554</v>
      </c>
      <c r="K5073" s="4">
        <f t="shared" ca="1" si="1036"/>
        <v>6.4588153911916786</v>
      </c>
      <c r="L5073" s="4">
        <f t="shared" ca="1" si="1037"/>
        <v>46.735326658141254</v>
      </c>
      <c r="M5073" s="4" t="str">
        <f ca="1">IF($B5073&gt;$I$4,"",VLOOKUP($B5073,G$10:$K$6000,5,FALSE))</f>
        <v/>
      </c>
      <c r="N5073" s="4" t="str">
        <f ca="1">IF($B5073&gt;$I$4,"",VLOOKUP($B5073,H$10:$K$6000,4,FALSE))</f>
        <v/>
      </c>
      <c r="O5073" s="4" t="str">
        <f ca="1">IF($B5073&gt;$I$4,"",VLOOKUP($B5073,I$10:$L$6000,4,FALSE))</f>
        <v/>
      </c>
      <c r="P5073" s="4" t="str">
        <f ca="1">IF($B5073&gt;$I$4,"",VLOOKUP($B5073,J$10:$L$6000,3,FALSE))</f>
        <v/>
      </c>
      <c r="Q5073" s="5"/>
      <c r="R5073" s="5"/>
      <c r="S5073" s="5"/>
      <c r="T5073" s="5"/>
      <c r="U5073" s="5"/>
      <c r="V5073" s="5"/>
      <c r="W5073" s="5"/>
      <c r="X5073" s="5"/>
      <c r="Y5073" s="5"/>
      <c r="Z5073" s="5"/>
      <c r="AA5073" s="5"/>
      <c r="AB5073" s="5"/>
      <c r="AC5073" s="8"/>
      <c r="AD5073" s="8"/>
    </row>
    <row r="5074" spans="2:30" x14ac:dyDescent="0.2">
      <c r="B5074" s="3">
        <f t="shared" si="1038"/>
        <v>5065</v>
      </c>
      <c r="C5074" s="3">
        <f t="shared" ca="1" si="1034"/>
        <v>1</v>
      </c>
      <c r="D5074" s="3">
        <f t="shared" ca="1" si="1028"/>
        <v>0</v>
      </c>
      <c r="E5074" s="3">
        <f t="shared" ca="1" si="1035"/>
        <v>0</v>
      </c>
      <c r="F5074" s="3">
        <f t="shared" ca="1" si="1029"/>
        <v>1</v>
      </c>
      <c r="G5074" s="3">
        <f t="shared" ca="1" si="1030"/>
        <v>2516</v>
      </c>
      <c r="H5074" s="3">
        <f t="shared" ca="1" si="1031"/>
        <v>2549</v>
      </c>
      <c r="I5074" s="3">
        <f t="shared" ca="1" si="1032"/>
        <v>2510</v>
      </c>
      <c r="J5074" s="3">
        <f t="shared" ca="1" si="1033"/>
        <v>2555</v>
      </c>
      <c r="K5074" s="4">
        <f t="shared" ca="1" si="1036"/>
        <v>6.3190113323056982</v>
      </c>
      <c r="L5074" s="4">
        <f t="shared" ca="1" si="1037"/>
        <v>47.609240155877856</v>
      </c>
      <c r="M5074" s="4" t="str">
        <f ca="1">IF($B5074&gt;$I$4,"",VLOOKUP($B5074,G$10:$K$6000,5,FALSE))</f>
        <v/>
      </c>
      <c r="N5074" s="4" t="str">
        <f ca="1">IF($B5074&gt;$I$4,"",VLOOKUP($B5074,H$10:$K$6000,4,FALSE))</f>
        <v/>
      </c>
      <c r="O5074" s="4" t="str">
        <f ca="1">IF($B5074&gt;$I$4,"",VLOOKUP($B5074,I$10:$L$6000,4,FALSE))</f>
        <v/>
      </c>
      <c r="P5074" s="4" t="str">
        <f ca="1">IF($B5074&gt;$I$4,"",VLOOKUP($B5074,J$10:$L$6000,3,FALSE))</f>
        <v/>
      </c>
      <c r="Q5074" s="5"/>
      <c r="R5074" s="5"/>
      <c r="S5074" s="5"/>
      <c r="T5074" s="5"/>
      <c r="U5074" s="5"/>
      <c r="V5074" s="5"/>
      <c r="W5074" s="5"/>
      <c r="X5074" s="5"/>
      <c r="Y5074" s="5"/>
      <c r="Z5074" s="5"/>
      <c r="AA5074" s="5"/>
      <c r="AB5074" s="5"/>
      <c r="AC5074" s="8"/>
      <c r="AD5074" s="8"/>
    </row>
    <row r="5075" spans="2:30" x14ac:dyDescent="0.2">
      <c r="B5075" s="3">
        <f t="shared" si="1038"/>
        <v>5066</v>
      </c>
      <c r="C5075" s="3">
        <f t="shared" ca="1" si="1034"/>
        <v>1</v>
      </c>
      <c r="D5075" s="3">
        <f t="shared" ca="1" si="1028"/>
        <v>0</v>
      </c>
      <c r="E5075" s="3">
        <f t="shared" ca="1" si="1035"/>
        <v>0</v>
      </c>
      <c r="F5075" s="3">
        <f t="shared" ca="1" si="1029"/>
        <v>1</v>
      </c>
      <c r="G5075" s="3">
        <f t="shared" ca="1" si="1030"/>
        <v>2517</v>
      </c>
      <c r="H5075" s="3">
        <f t="shared" ca="1" si="1031"/>
        <v>2549</v>
      </c>
      <c r="I5075" s="3">
        <f t="shared" ca="1" si="1032"/>
        <v>2510</v>
      </c>
      <c r="J5075" s="3">
        <f t="shared" ca="1" si="1033"/>
        <v>2556</v>
      </c>
      <c r="K5075" s="4">
        <f t="shared" ca="1" si="1036"/>
        <v>6.419255278345724</v>
      </c>
      <c r="L5075" s="4">
        <f t="shared" ca="1" si="1037"/>
        <v>48.99510377097856</v>
      </c>
      <c r="M5075" s="4" t="str">
        <f ca="1">IF($B5075&gt;$I$4,"",VLOOKUP($B5075,G$10:$K$6000,5,FALSE))</f>
        <v/>
      </c>
      <c r="N5075" s="4" t="str">
        <f ca="1">IF($B5075&gt;$I$4,"",VLOOKUP($B5075,H$10:$K$6000,4,FALSE))</f>
        <v/>
      </c>
      <c r="O5075" s="4" t="str">
        <f ca="1">IF($B5075&gt;$I$4,"",VLOOKUP($B5075,I$10:$L$6000,4,FALSE))</f>
        <v/>
      </c>
      <c r="P5075" s="4" t="str">
        <f ca="1">IF($B5075&gt;$I$4,"",VLOOKUP($B5075,J$10:$L$6000,3,FALSE))</f>
        <v/>
      </c>
      <c r="Q5075" s="5"/>
      <c r="R5075" s="5"/>
      <c r="S5075" s="5"/>
      <c r="T5075" s="5"/>
      <c r="U5075" s="5"/>
      <c r="V5075" s="5"/>
      <c r="W5075" s="5"/>
      <c r="X5075" s="5"/>
      <c r="Y5075" s="5"/>
      <c r="Z5075" s="5"/>
      <c r="AA5075" s="5"/>
      <c r="AB5075" s="5"/>
      <c r="AC5075" s="8"/>
      <c r="AD5075" s="8"/>
    </row>
    <row r="5076" spans="2:30" x14ac:dyDescent="0.2">
      <c r="B5076" s="3">
        <f t="shared" si="1038"/>
        <v>5067</v>
      </c>
      <c r="C5076" s="3">
        <f t="shared" ca="1" si="1034"/>
        <v>0</v>
      </c>
      <c r="D5076" s="3">
        <f t="shared" ca="1" si="1028"/>
        <v>1</v>
      </c>
      <c r="E5076" s="3">
        <f t="shared" ca="1" si="1035"/>
        <v>1</v>
      </c>
      <c r="F5076" s="3">
        <f t="shared" ca="1" si="1029"/>
        <v>0</v>
      </c>
      <c r="G5076" s="3">
        <f t="shared" ca="1" si="1030"/>
        <v>2517</v>
      </c>
      <c r="H5076" s="3">
        <f t="shared" ca="1" si="1031"/>
        <v>2550</v>
      </c>
      <c r="I5076" s="3">
        <f t="shared" ca="1" si="1032"/>
        <v>2511</v>
      </c>
      <c r="J5076" s="3">
        <f t="shared" ca="1" si="1033"/>
        <v>2556</v>
      </c>
      <c r="K5076" s="4">
        <f t="shared" ca="1" si="1036"/>
        <v>7.9887950641147185</v>
      </c>
      <c r="L5076" s="4">
        <f t="shared" ca="1" si="1037"/>
        <v>47.501669956726907</v>
      </c>
      <c r="M5076" s="4" t="str">
        <f ca="1">IF($B5076&gt;$I$4,"",VLOOKUP($B5076,G$10:$K$6000,5,FALSE))</f>
        <v/>
      </c>
      <c r="N5076" s="4" t="str">
        <f ca="1">IF($B5076&gt;$I$4,"",VLOOKUP($B5076,H$10:$K$6000,4,FALSE))</f>
        <v/>
      </c>
      <c r="O5076" s="4" t="str">
        <f ca="1">IF($B5076&gt;$I$4,"",VLOOKUP($B5076,I$10:$L$6000,4,FALSE))</f>
        <v/>
      </c>
      <c r="P5076" s="4" t="str">
        <f ca="1">IF($B5076&gt;$I$4,"",VLOOKUP($B5076,J$10:$L$6000,3,FALSE))</f>
        <v/>
      </c>
      <c r="Q5076" s="5"/>
      <c r="R5076" s="5"/>
      <c r="S5076" s="5"/>
      <c r="T5076" s="5"/>
      <c r="U5076" s="5"/>
      <c r="V5076" s="5"/>
      <c r="W5076" s="5"/>
      <c r="X5076" s="5"/>
      <c r="Y5076" s="5"/>
      <c r="Z5076" s="5"/>
      <c r="AA5076" s="5"/>
      <c r="AB5076" s="5"/>
      <c r="AC5076" s="8"/>
      <c r="AD5076" s="8"/>
    </row>
    <row r="5077" spans="2:30" x14ac:dyDescent="0.2">
      <c r="B5077" s="3">
        <f t="shared" si="1038"/>
        <v>5068</v>
      </c>
      <c r="C5077" s="3">
        <f t="shared" ca="1" si="1034"/>
        <v>1</v>
      </c>
      <c r="D5077" s="3">
        <f t="shared" ca="1" si="1028"/>
        <v>0</v>
      </c>
      <c r="E5077" s="3">
        <f t="shared" ca="1" si="1035"/>
        <v>0</v>
      </c>
      <c r="F5077" s="3">
        <f t="shared" ca="1" si="1029"/>
        <v>1</v>
      </c>
      <c r="G5077" s="3">
        <f t="shared" ca="1" si="1030"/>
        <v>2518</v>
      </c>
      <c r="H5077" s="3">
        <f t="shared" ca="1" si="1031"/>
        <v>2550</v>
      </c>
      <c r="I5077" s="3">
        <f t="shared" ca="1" si="1032"/>
        <v>2511</v>
      </c>
      <c r="J5077" s="3">
        <f t="shared" ca="1" si="1033"/>
        <v>2557</v>
      </c>
      <c r="K5077" s="4">
        <f t="shared" ca="1" si="1036"/>
        <v>6.4759224146054928</v>
      </c>
      <c r="L5077" s="4">
        <f t="shared" ca="1" si="1037"/>
        <v>49.47647616455189</v>
      </c>
      <c r="M5077" s="4" t="str">
        <f ca="1">IF($B5077&gt;$I$4,"",VLOOKUP($B5077,G$10:$K$6000,5,FALSE))</f>
        <v/>
      </c>
      <c r="N5077" s="4" t="str">
        <f ca="1">IF($B5077&gt;$I$4,"",VLOOKUP($B5077,H$10:$K$6000,4,FALSE))</f>
        <v/>
      </c>
      <c r="O5077" s="4" t="str">
        <f ca="1">IF($B5077&gt;$I$4,"",VLOOKUP($B5077,I$10:$L$6000,4,FALSE))</f>
        <v/>
      </c>
      <c r="P5077" s="4" t="str">
        <f ca="1">IF($B5077&gt;$I$4,"",VLOOKUP($B5077,J$10:$L$6000,3,FALSE))</f>
        <v/>
      </c>
      <c r="Q5077" s="5"/>
      <c r="R5077" s="5"/>
      <c r="S5077" s="5"/>
      <c r="T5077" s="5"/>
      <c r="U5077" s="5"/>
      <c r="V5077" s="5"/>
      <c r="W5077" s="5"/>
      <c r="X5077" s="5"/>
      <c r="Y5077" s="5"/>
      <c r="Z5077" s="5"/>
      <c r="AA5077" s="5"/>
      <c r="AB5077" s="5"/>
      <c r="AC5077" s="8"/>
      <c r="AD5077" s="8"/>
    </row>
    <row r="5078" spans="2:30" x14ac:dyDescent="0.2">
      <c r="B5078" s="3">
        <f t="shared" si="1038"/>
        <v>5069</v>
      </c>
      <c r="C5078" s="3">
        <f t="shared" ca="1" si="1034"/>
        <v>1</v>
      </c>
      <c r="D5078" s="3">
        <f t="shared" ca="1" si="1028"/>
        <v>0</v>
      </c>
      <c r="E5078" s="3">
        <f t="shared" ca="1" si="1035"/>
        <v>1</v>
      </c>
      <c r="F5078" s="3">
        <f t="shared" ca="1" si="1029"/>
        <v>0</v>
      </c>
      <c r="G5078" s="3">
        <f t="shared" ca="1" si="1030"/>
        <v>2519</v>
      </c>
      <c r="H5078" s="3">
        <f t="shared" ca="1" si="1031"/>
        <v>2550</v>
      </c>
      <c r="I5078" s="3">
        <f t="shared" ca="1" si="1032"/>
        <v>2512</v>
      </c>
      <c r="J5078" s="3">
        <f t="shared" ca="1" si="1033"/>
        <v>2557</v>
      </c>
      <c r="K5078" s="4">
        <f t="shared" ca="1" si="1036"/>
        <v>6.3702702353775491</v>
      </c>
      <c r="L5078" s="4">
        <f t="shared" ca="1" si="1037"/>
        <v>45.154642982563189</v>
      </c>
      <c r="M5078" s="4" t="str">
        <f ca="1">IF($B5078&gt;$I$4,"",VLOOKUP($B5078,G$10:$K$6000,5,FALSE))</f>
        <v/>
      </c>
      <c r="N5078" s="4" t="str">
        <f ca="1">IF($B5078&gt;$I$4,"",VLOOKUP($B5078,H$10:$K$6000,4,FALSE))</f>
        <v/>
      </c>
      <c r="O5078" s="4" t="str">
        <f ca="1">IF($B5078&gt;$I$4,"",VLOOKUP($B5078,I$10:$L$6000,4,FALSE))</f>
        <v/>
      </c>
      <c r="P5078" s="4" t="str">
        <f ca="1">IF($B5078&gt;$I$4,"",VLOOKUP($B5078,J$10:$L$6000,3,FALSE))</f>
        <v/>
      </c>
      <c r="Q5078" s="5"/>
      <c r="R5078" s="5"/>
      <c r="S5078" s="5"/>
      <c r="T5078" s="5"/>
      <c r="U5078" s="5"/>
      <c r="V5078" s="5"/>
      <c r="W5078" s="5"/>
      <c r="X5078" s="5"/>
      <c r="Y5078" s="5"/>
      <c r="Z5078" s="5"/>
      <c r="AA5078" s="5"/>
      <c r="AB5078" s="5"/>
      <c r="AC5078" s="8"/>
      <c r="AD5078" s="8"/>
    </row>
    <row r="5079" spans="2:30" x14ac:dyDescent="0.2">
      <c r="B5079" s="3">
        <f t="shared" si="1038"/>
        <v>5070</v>
      </c>
      <c r="C5079" s="3">
        <f t="shared" ca="1" si="1034"/>
        <v>0</v>
      </c>
      <c r="D5079" s="3">
        <f t="shared" ca="1" si="1028"/>
        <v>1</v>
      </c>
      <c r="E5079" s="3">
        <f t="shared" ca="1" si="1035"/>
        <v>1</v>
      </c>
      <c r="F5079" s="3">
        <f t="shared" ca="1" si="1029"/>
        <v>0</v>
      </c>
      <c r="G5079" s="3">
        <f t="shared" ca="1" si="1030"/>
        <v>2519</v>
      </c>
      <c r="H5079" s="3">
        <f t="shared" ca="1" si="1031"/>
        <v>2551</v>
      </c>
      <c r="I5079" s="3">
        <f t="shared" ca="1" si="1032"/>
        <v>2513</v>
      </c>
      <c r="J5079" s="3">
        <f t="shared" ca="1" si="1033"/>
        <v>2557</v>
      </c>
      <c r="K5079" s="4">
        <f t="shared" ca="1" si="1036"/>
        <v>7.2089173067294627</v>
      </c>
      <c r="L5079" s="4">
        <f t="shared" ca="1" si="1037"/>
        <v>46.447944566764633</v>
      </c>
      <c r="M5079" s="4" t="str">
        <f ca="1">IF($B5079&gt;$I$4,"",VLOOKUP($B5079,G$10:$K$6000,5,FALSE))</f>
        <v/>
      </c>
      <c r="N5079" s="4" t="str">
        <f ca="1">IF($B5079&gt;$I$4,"",VLOOKUP($B5079,H$10:$K$6000,4,FALSE))</f>
        <v/>
      </c>
      <c r="O5079" s="4" t="str">
        <f ca="1">IF($B5079&gt;$I$4,"",VLOOKUP($B5079,I$10:$L$6000,4,FALSE))</f>
        <v/>
      </c>
      <c r="P5079" s="4" t="str">
        <f ca="1">IF($B5079&gt;$I$4,"",VLOOKUP($B5079,J$10:$L$6000,3,FALSE))</f>
        <v/>
      </c>
      <c r="Q5079" s="5"/>
      <c r="R5079" s="5"/>
      <c r="S5079" s="5"/>
      <c r="T5079" s="5"/>
      <c r="U5079" s="5"/>
      <c r="V5079" s="5"/>
      <c r="W5079" s="5"/>
      <c r="X5079" s="5"/>
      <c r="Y5079" s="5"/>
      <c r="Z5079" s="5"/>
      <c r="AA5079" s="5"/>
      <c r="AB5079" s="5"/>
      <c r="AC5079" s="8"/>
      <c r="AD5079" s="8"/>
    </row>
    <row r="5080" spans="2:30" x14ac:dyDescent="0.2">
      <c r="B5080" s="3">
        <f t="shared" si="1038"/>
        <v>5071</v>
      </c>
      <c r="C5080" s="3">
        <f t="shared" ca="1" si="1034"/>
        <v>1</v>
      </c>
      <c r="D5080" s="3">
        <f t="shared" ca="1" si="1028"/>
        <v>0</v>
      </c>
      <c r="E5080" s="3">
        <f t="shared" ca="1" si="1035"/>
        <v>0</v>
      </c>
      <c r="F5080" s="3">
        <f t="shared" ca="1" si="1029"/>
        <v>1</v>
      </c>
      <c r="G5080" s="3">
        <f t="shared" ca="1" si="1030"/>
        <v>2520</v>
      </c>
      <c r="H5080" s="3">
        <f t="shared" ca="1" si="1031"/>
        <v>2551</v>
      </c>
      <c r="I5080" s="3">
        <f t="shared" ca="1" si="1032"/>
        <v>2513</v>
      </c>
      <c r="J5080" s="3">
        <f t="shared" ca="1" si="1033"/>
        <v>2558</v>
      </c>
      <c r="K5080" s="4">
        <f t="shared" ca="1" si="1036"/>
        <v>6.0817430879343641</v>
      </c>
      <c r="L5080" s="4">
        <f t="shared" ca="1" si="1037"/>
        <v>47.962359521122728</v>
      </c>
      <c r="M5080" s="4" t="str">
        <f ca="1">IF($B5080&gt;$I$4,"",VLOOKUP($B5080,G$10:$K$6000,5,FALSE))</f>
        <v/>
      </c>
      <c r="N5080" s="4" t="str">
        <f ca="1">IF($B5080&gt;$I$4,"",VLOOKUP($B5080,H$10:$K$6000,4,FALSE))</f>
        <v/>
      </c>
      <c r="O5080" s="4" t="str">
        <f ca="1">IF($B5080&gt;$I$4,"",VLOOKUP($B5080,I$10:$L$6000,4,FALSE))</f>
        <v/>
      </c>
      <c r="P5080" s="4" t="str">
        <f ca="1">IF($B5080&gt;$I$4,"",VLOOKUP($B5080,J$10:$L$6000,3,FALSE))</f>
        <v/>
      </c>
      <c r="Q5080" s="5"/>
      <c r="R5080" s="5"/>
      <c r="S5080" s="5"/>
      <c r="T5080" s="5"/>
      <c r="U5080" s="5"/>
      <c r="V5080" s="5"/>
      <c r="W5080" s="5"/>
      <c r="X5080" s="5"/>
      <c r="Y5080" s="5"/>
      <c r="Z5080" s="5"/>
      <c r="AA5080" s="5"/>
      <c r="AB5080" s="5"/>
      <c r="AC5080" s="8"/>
      <c r="AD5080" s="8"/>
    </row>
    <row r="5081" spans="2:30" x14ac:dyDescent="0.2">
      <c r="B5081" s="3">
        <f t="shared" si="1038"/>
        <v>5072</v>
      </c>
      <c r="C5081" s="3">
        <f t="shared" ca="1" si="1034"/>
        <v>1</v>
      </c>
      <c r="D5081" s="3">
        <f t="shared" ca="1" si="1028"/>
        <v>0</v>
      </c>
      <c r="E5081" s="3">
        <f t="shared" ca="1" si="1035"/>
        <v>0</v>
      </c>
      <c r="F5081" s="3">
        <f t="shared" ca="1" si="1029"/>
        <v>1</v>
      </c>
      <c r="G5081" s="3">
        <f t="shared" ca="1" si="1030"/>
        <v>2521</v>
      </c>
      <c r="H5081" s="3">
        <f t="shared" ca="1" si="1031"/>
        <v>2551</v>
      </c>
      <c r="I5081" s="3">
        <f t="shared" ca="1" si="1032"/>
        <v>2513</v>
      </c>
      <c r="J5081" s="3">
        <f t="shared" ca="1" si="1033"/>
        <v>2559</v>
      </c>
      <c r="K5081" s="4">
        <f t="shared" ca="1" si="1036"/>
        <v>5.4811865087876583</v>
      </c>
      <c r="L5081" s="4">
        <f t="shared" ca="1" si="1037"/>
        <v>48.259496029011416</v>
      </c>
      <c r="M5081" s="4" t="str">
        <f ca="1">IF($B5081&gt;$I$4,"",VLOOKUP($B5081,G$10:$K$6000,5,FALSE))</f>
        <v/>
      </c>
      <c r="N5081" s="4" t="str">
        <f ca="1">IF($B5081&gt;$I$4,"",VLOOKUP($B5081,H$10:$K$6000,4,FALSE))</f>
        <v/>
      </c>
      <c r="O5081" s="4" t="str">
        <f ca="1">IF($B5081&gt;$I$4,"",VLOOKUP($B5081,I$10:$L$6000,4,FALSE))</f>
        <v/>
      </c>
      <c r="P5081" s="4" t="str">
        <f ca="1">IF($B5081&gt;$I$4,"",VLOOKUP($B5081,J$10:$L$6000,3,FALSE))</f>
        <v/>
      </c>
      <c r="Q5081" s="5"/>
      <c r="R5081" s="5"/>
      <c r="S5081" s="5"/>
      <c r="T5081" s="5"/>
      <c r="U5081" s="5"/>
      <c r="V5081" s="5"/>
      <c r="W5081" s="5"/>
      <c r="X5081" s="5"/>
      <c r="Y5081" s="5"/>
      <c r="Z5081" s="5"/>
      <c r="AA5081" s="5"/>
      <c r="AB5081" s="5"/>
      <c r="AC5081" s="8"/>
      <c r="AD5081" s="8"/>
    </row>
    <row r="5082" spans="2:30" x14ac:dyDescent="0.2">
      <c r="B5082" s="3">
        <f t="shared" si="1038"/>
        <v>5073</v>
      </c>
      <c r="C5082" s="3">
        <f t="shared" ca="1" si="1034"/>
        <v>1</v>
      </c>
      <c r="D5082" s="3">
        <f t="shared" ca="1" si="1028"/>
        <v>0</v>
      </c>
      <c r="E5082" s="3">
        <f t="shared" ca="1" si="1035"/>
        <v>1</v>
      </c>
      <c r="F5082" s="3">
        <f t="shared" ca="1" si="1029"/>
        <v>0</v>
      </c>
      <c r="G5082" s="3">
        <f t="shared" ca="1" si="1030"/>
        <v>2522</v>
      </c>
      <c r="H5082" s="3">
        <f t="shared" ca="1" si="1031"/>
        <v>2551</v>
      </c>
      <c r="I5082" s="3">
        <f t="shared" ca="1" si="1032"/>
        <v>2514</v>
      </c>
      <c r="J5082" s="3">
        <f t="shared" ca="1" si="1033"/>
        <v>2559</v>
      </c>
      <c r="K5082" s="4">
        <f t="shared" ca="1" si="1036"/>
        <v>6.543783279124133</v>
      </c>
      <c r="L5082" s="4">
        <f t="shared" ca="1" si="1037"/>
        <v>45.372552358131607</v>
      </c>
      <c r="M5082" s="4" t="str">
        <f ca="1">IF($B5082&gt;$I$4,"",VLOOKUP($B5082,G$10:$K$6000,5,FALSE))</f>
        <v/>
      </c>
      <c r="N5082" s="4" t="str">
        <f ca="1">IF($B5082&gt;$I$4,"",VLOOKUP($B5082,H$10:$K$6000,4,FALSE))</f>
        <v/>
      </c>
      <c r="O5082" s="4" t="str">
        <f ca="1">IF($B5082&gt;$I$4,"",VLOOKUP($B5082,I$10:$L$6000,4,FALSE))</f>
        <v/>
      </c>
      <c r="P5082" s="4" t="str">
        <f ca="1">IF($B5082&gt;$I$4,"",VLOOKUP($B5082,J$10:$L$6000,3,FALSE))</f>
        <v/>
      </c>
      <c r="Q5082" s="5"/>
      <c r="R5082" s="5"/>
      <c r="S5082" s="5"/>
      <c r="T5082" s="5"/>
      <c r="U5082" s="5"/>
      <c r="V5082" s="5"/>
      <c r="W5082" s="5"/>
      <c r="X5082" s="5"/>
      <c r="Y5082" s="5"/>
      <c r="Z5082" s="5"/>
      <c r="AA5082" s="5"/>
      <c r="AB5082" s="5"/>
      <c r="AC5082" s="8"/>
      <c r="AD5082" s="8"/>
    </row>
    <row r="5083" spans="2:30" x14ac:dyDescent="0.2">
      <c r="B5083" s="3">
        <f t="shared" si="1038"/>
        <v>5074</v>
      </c>
      <c r="C5083" s="3">
        <f t="shared" ca="1" si="1034"/>
        <v>0</v>
      </c>
      <c r="D5083" s="3">
        <f t="shared" ca="1" si="1028"/>
        <v>1</v>
      </c>
      <c r="E5083" s="3">
        <f t="shared" ca="1" si="1035"/>
        <v>1</v>
      </c>
      <c r="F5083" s="3">
        <f t="shared" ca="1" si="1029"/>
        <v>0</v>
      </c>
      <c r="G5083" s="3">
        <f t="shared" ca="1" si="1030"/>
        <v>2522</v>
      </c>
      <c r="H5083" s="3">
        <f t="shared" ca="1" si="1031"/>
        <v>2552</v>
      </c>
      <c r="I5083" s="3">
        <f t="shared" ca="1" si="1032"/>
        <v>2515</v>
      </c>
      <c r="J5083" s="3">
        <f t="shared" ca="1" si="1033"/>
        <v>2559</v>
      </c>
      <c r="K5083" s="4">
        <f t="shared" ca="1" si="1036"/>
        <v>6.9088830711632712</v>
      </c>
      <c r="L5083" s="4">
        <f t="shared" ca="1" si="1037"/>
        <v>46.838034666387983</v>
      </c>
      <c r="M5083" s="4" t="str">
        <f ca="1">IF($B5083&gt;$I$4,"",VLOOKUP($B5083,G$10:$K$6000,5,FALSE))</f>
        <v/>
      </c>
      <c r="N5083" s="4" t="str">
        <f ca="1">IF($B5083&gt;$I$4,"",VLOOKUP($B5083,H$10:$K$6000,4,FALSE))</f>
        <v/>
      </c>
      <c r="O5083" s="4" t="str">
        <f ca="1">IF($B5083&gt;$I$4,"",VLOOKUP($B5083,I$10:$L$6000,4,FALSE))</f>
        <v/>
      </c>
      <c r="P5083" s="4" t="str">
        <f ca="1">IF($B5083&gt;$I$4,"",VLOOKUP($B5083,J$10:$L$6000,3,FALSE))</f>
        <v/>
      </c>
      <c r="Q5083" s="5"/>
      <c r="R5083" s="5"/>
      <c r="S5083" s="5"/>
      <c r="T5083" s="5"/>
      <c r="U5083" s="5"/>
      <c r="V5083" s="5"/>
      <c r="W5083" s="5"/>
      <c r="X5083" s="5"/>
      <c r="Y5083" s="5"/>
      <c r="Z5083" s="5"/>
      <c r="AA5083" s="5"/>
      <c r="AB5083" s="5"/>
      <c r="AC5083" s="8"/>
      <c r="AD5083" s="8"/>
    </row>
    <row r="5084" spans="2:30" x14ac:dyDescent="0.2">
      <c r="B5084" s="3">
        <f t="shared" si="1038"/>
        <v>5075</v>
      </c>
      <c r="C5084" s="3">
        <f t="shared" ca="1" si="1034"/>
        <v>1</v>
      </c>
      <c r="D5084" s="3">
        <f t="shared" ca="1" si="1028"/>
        <v>0</v>
      </c>
      <c r="E5084" s="3">
        <f t="shared" ca="1" si="1035"/>
        <v>0</v>
      </c>
      <c r="F5084" s="3">
        <f t="shared" ca="1" si="1029"/>
        <v>1</v>
      </c>
      <c r="G5084" s="3">
        <f t="shared" ca="1" si="1030"/>
        <v>2523</v>
      </c>
      <c r="H5084" s="3">
        <f t="shared" ca="1" si="1031"/>
        <v>2552</v>
      </c>
      <c r="I5084" s="3">
        <f t="shared" ca="1" si="1032"/>
        <v>2515</v>
      </c>
      <c r="J5084" s="3">
        <f t="shared" ca="1" si="1033"/>
        <v>2560</v>
      </c>
      <c r="K5084" s="4">
        <f t="shared" ca="1" si="1036"/>
        <v>6.5117792633458533</v>
      </c>
      <c r="L5084" s="4">
        <f t="shared" ca="1" si="1037"/>
        <v>50.622549443990692</v>
      </c>
      <c r="M5084" s="4" t="str">
        <f ca="1">IF($B5084&gt;$I$4,"",VLOOKUP($B5084,G$10:$K$6000,5,FALSE))</f>
        <v/>
      </c>
      <c r="N5084" s="4" t="str">
        <f ca="1">IF($B5084&gt;$I$4,"",VLOOKUP($B5084,H$10:$K$6000,4,FALSE))</f>
        <v/>
      </c>
      <c r="O5084" s="4" t="str">
        <f ca="1">IF($B5084&gt;$I$4,"",VLOOKUP($B5084,I$10:$L$6000,4,FALSE))</f>
        <v/>
      </c>
      <c r="P5084" s="4" t="str">
        <f ca="1">IF($B5084&gt;$I$4,"",VLOOKUP($B5084,J$10:$L$6000,3,FALSE))</f>
        <v/>
      </c>
      <c r="Q5084" s="5"/>
      <c r="R5084" s="5"/>
      <c r="S5084" s="5"/>
      <c r="T5084" s="5"/>
      <c r="U5084" s="5"/>
      <c r="V5084" s="5"/>
      <c r="W5084" s="5"/>
      <c r="X5084" s="5"/>
      <c r="Y5084" s="5"/>
      <c r="Z5084" s="5"/>
      <c r="AA5084" s="5"/>
      <c r="AB5084" s="5"/>
      <c r="AC5084" s="8"/>
      <c r="AD5084" s="8"/>
    </row>
    <row r="5085" spans="2:30" x14ac:dyDescent="0.2">
      <c r="B5085" s="3">
        <f t="shared" si="1038"/>
        <v>5076</v>
      </c>
      <c r="C5085" s="3">
        <f t="shared" ca="1" si="1034"/>
        <v>0</v>
      </c>
      <c r="D5085" s="3">
        <f t="shared" ca="1" si="1028"/>
        <v>1</v>
      </c>
      <c r="E5085" s="3">
        <f t="shared" ca="1" si="1035"/>
        <v>0</v>
      </c>
      <c r="F5085" s="3">
        <f t="shared" ca="1" si="1029"/>
        <v>1</v>
      </c>
      <c r="G5085" s="3">
        <f t="shared" ca="1" si="1030"/>
        <v>2523</v>
      </c>
      <c r="H5085" s="3">
        <f t="shared" ca="1" si="1031"/>
        <v>2553</v>
      </c>
      <c r="I5085" s="3">
        <f t="shared" ca="1" si="1032"/>
        <v>2515</v>
      </c>
      <c r="J5085" s="3">
        <f t="shared" ca="1" si="1033"/>
        <v>2561</v>
      </c>
      <c r="K5085" s="4">
        <f t="shared" ca="1" si="1036"/>
        <v>7.2754414931992661</v>
      </c>
      <c r="L5085" s="4">
        <f t="shared" ca="1" si="1037"/>
        <v>47.880658120444394</v>
      </c>
      <c r="M5085" s="4" t="str">
        <f ca="1">IF($B5085&gt;$I$4,"",VLOOKUP($B5085,G$10:$K$6000,5,FALSE))</f>
        <v/>
      </c>
      <c r="N5085" s="4" t="str">
        <f ca="1">IF($B5085&gt;$I$4,"",VLOOKUP($B5085,H$10:$K$6000,4,FALSE))</f>
        <v/>
      </c>
      <c r="O5085" s="4" t="str">
        <f ca="1">IF($B5085&gt;$I$4,"",VLOOKUP($B5085,I$10:$L$6000,4,FALSE))</f>
        <v/>
      </c>
      <c r="P5085" s="4" t="str">
        <f ca="1">IF($B5085&gt;$I$4,"",VLOOKUP($B5085,J$10:$L$6000,3,FALSE))</f>
        <v/>
      </c>
      <c r="Q5085" s="5"/>
      <c r="R5085" s="5"/>
      <c r="S5085" s="5"/>
      <c r="T5085" s="5"/>
      <c r="U5085" s="5"/>
      <c r="V5085" s="5"/>
      <c r="W5085" s="5"/>
      <c r="X5085" s="5"/>
      <c r="Y5085" s="5"/>
      <c r="Z5085" s="5"/>
      <c r="AA5085" s="5"/>
      <c r="AB5085" s="5"/>
      <c r="AC5085" s="8"/>
      <c r="AD5085" s="8"/>
    </row>
    <row r="5086" spans="2:30" x14ac:dyDescent="0.2">
      <c r="B5086" s="3">
        <f t="shared" si="1038"/>
        <v>5077</v>
      </c>
      <c r="C5086" s="3">
        <f t="shared" ca="1" si="1034"/>
        <v>0</v>
      </c>
      <c r="D5086" s="3">
        <f t="shared" ca="1" si="1028"/>
        <v>1</v>
      </c>
      <c r="E5086" s="3">
        <f t="shared" ca="1" si="1035"/>
        <v>1</v>
      </c>
      <c r="F5086" s="3">
        <f t="shared" ca="1" si="1029"/>
        <v>0</v>
      </c>
      <c r="G5086" s="3">
        <f t="shared" ca="1" si="1030"/>
        <v>2523</v>
      </c>
      <c r="H5086" s="3">
        <f t="shared" ca="1" si="1031"/>
        <v>2554</v>
      </c>
      <c r="I5086" s="3">
        <f t="shared" ca="1" si="1032"/>
        <v>2516</v>
      </c>
      <c r="J5086" s="3">
        <f t="shared" ca="1" si="1033"/>
        <v>2561</v>
      </c>
      <c r="K5086" s="4">
        <f t="shared" ca="1" si="1036"/>
        <v>6.9355581039640013</v>
      </c>
      <c r="L5086" s="4">
        <f t="shared" ca="1" si="1037"/>
        <v>47.057510026584559</v>
      </c>
      <c r="M5086" s="4" t="str">
        <f ca="1">IF($B5086&gt;$I$4,"",VLOOKUP($B5086,G$10:$K$6000,5,FALSE))</f>
        <v/>
      </c>
      <c r="N5086" s="4" t="str">
        <f ca="1">IF($B5086&gt;$I$4,"",VLOOKUP($B5086,H$10:$K$6000,4,FALSE))</f>
        <v/>
      </c>
      <c r="O5086" s="4" t="str">
        <f ca="1">IF($B5086&gt;$I$4,"",VLOOKUP($B5086,I$10:$L$6000,4,FALSE))</f>
        <v/>
      </c>
      <c r="P5086" s="4" t="str">
        <f ca="1">IF($B5086&gt;$I$4,"",VLOOKUP($B5086,J$10:$L$6000,3,FALSE))</f>
        <v/>
      </c>
      <c r="Q5086" s="5"/>
      <c r="R5086" s="5"/>
      <c r="S5086" s="5"/>
      <c r="T5086" s="5"/>
      <c r="U5086" s="5"/>
      <c r="V5086" s="5"/>
      <c r="W5086" s="5"/>
      <c r="X5086" s="5"/>
      <c r="Y5086" s="5"/>
      <c r="Z5086" s="5"/>
      <c r="AA5086" s="5"/>
      <c r="AB5086" s="5"/>
      <c r="AC5086" s="8"/>
      <c r="AD5086" s="8"/>
    </row>
    <row r="5087" spans="2:30" x14ac:dyDescent="0.2">
      <c r="B5087" s="3">
        <f t="shared" si="1038"/>
        <v>5078</v>
      </c>
      <c r="C5087" s="3">
        <f t="shared" ca="1" si="1034"/>
        <v>1</v>
      </c>
      <c r="D5087" s="3">
        <f t="shared" ca="1" si="1028"/>
        <v>0</v>
      </c>
      <c r="E5087" s="3">
        <f t="shared" ca="1" si="1035"/>
        <v>0</v>
      </c>
      <c r="F5087" s="3">
        <f t="shared" ca="1" si="1029"/>
        <v>1</v>
      </c>
      <c r="G5087" s="3">
        <f t="shared" ca="1" si="1030"/>
        <v>2524</v>
      </c>
      <c r="H5087" s="3">
        <f t="shared" ca="1" si="1031"/>
        <v>2554</v>
      </c>
      <c r="I5087" s="3">
        <f t="shared" ca="1" si="1032"/>
        <v>2516</v>
      </c>
      <c r="J5087" s="3">
        <f t="shared" ca="1" si="1033"/>
        <v>2562</v>
      </c>
      <c r="K5087" s="4">
        <f t="shared" ca="1" si="1036"/>
        <v>6.7957019094908544</v>
      </c>
      <c r="L5087" s="4">
        <f t="shared" ca="1" si="1037"/>
        <v>49.875229442454241</v>
      </c>
      <c r="M5087" s="4" t="str">
        <f ca="1">IF($B5087&gt;$I$4,"",VLOOKUP($B5087,G$10:$K$6000,5,FALSE))</f>
        <v/>
      </c>
      <c r="N5087" s="4" t="str">
        <f ca="1">IF($B5087&gt;$I$4,"",VLOOKUP($B5087,H$10:$K$6000,4,FALSE))</f>
        <v/>
      </c>
      <c r="O5087" s="4" t="str">
        <f ca="1">IF($B5087&gt;$I$4,"",VLOOKUP($B5087,I$10:$L$6000,4,FALSE))</f>
        <v/>
      </c>
      <c r="P5087" s="4" t="str">
        <f ca="1">IF($B5087&gt;$I$4,"",VLOOKUP($B5087,J$10:$L$6000,3,FALSE))</f>
        <v/>
      </c>
      <c r="Q5087" s="5"/>
      <c r="R5087" s="5"/>
      <c r="S5087" s="5"/>
      <c r="T5087" s="5"/>
      <c r="U5087" s="5"/>
      <c r="V5087" s="5"/>
      <c r="W5087" s="5"/>
      <c r="X5087" s="5"/>
      <c r="Y5087" s="5"/>
      <c r="Z5087" s="5"/>
      <c r="AA5087" s="5"/>
      <c r="AB5087" s="5"/>
      <c r="AC5087" s="8"/>
      <c r="AD5087" s="8"/>
    </row>
    <row r="5088" spans="2:30" x14ac:dyDescent="0.2">
      <c r="B5088" s="3">
        <f t="shared" si="1038"/>
        <v>5079</v>
      </c>
      <c r="C5088" s="3">
        <f t="shared" ca="1" si="1034"/>
        <v>0</v>
      </c>
      <c r="D5088" s="3">
        <f t="shared" ca="1" si="1028"/>
        <v>1</v>
      </c>
      <c r="E5088" s="3">
        <f t="shared" ca="1" si="1035"/>
        <v>0</v>
      </c>
      <c r="F5088" s="3">
        <f t="shared" ca="1" si="1029"/>
        <v>1</v>
      </c>
      <c r="G5088" s="3">
        <f t="shared" ca="1" si="1030"/>
        <v>2524</v>
      </c>
      <c r="H5088" s="3">
        <f t="shared" ca="1" si="1031"/>
        <v>2555</v>
      </c>
      <c r="I5088" s="3">
        <f t="shared" ca="1" si="1032"/>
        <v>2516</v>
      </c>
      <c r="J5088" s="3">
        <f t="shared" ca="1" si="1033"/>
        <v>2563</v>
      </c>
      <c r="K5088" s="4">
        <f t="shared" ca="1" si="1036"/>
        <v>7.0721717549609604</v>
      </c>
      <c r="L5088" s="4">
        <f t="shared" ca="1" si="1037"/>
        <v>48.527646426057444</v>
      </c>
      <c r="M5088" s="4" t="str">
        <f ca="1">IF($B5088&gt;$I$4,"",VLOOKUP($B5088,G$10:$K$6000,5,FALSE))</f>
        <v/>
      </c>
      <c r="N5088" s="4" t="str">
        <f ca="1">IF($B5088&gt;$I$4,"",VLOOKUP($B5088,H$10:$K$6000,4,FALSE))</f>
        <v/>
      </c>
      <c r="O5088" s="4" t="str">
        <f ca="1">IF($B5088&gt;$I$4,"",VLOOKUP($B5088,I$10:$L$6000,4,FALSE))</f>
        <v/>
      </c>
      <c r="P5088" s="4" t="str">
        <f ca="1">IF($B5088&gt;$I$4,"",VLOOKUP($B5088,J$10:$L$6000,3,FALSE))</f>
        <v/>
      </c>
      <c r="Q5088" s="5"/>
      <c r="R5088" s="5"/>
      <c r="S5088" s="5"/>
      <c r="T5088" s="5"/>
      <c r="U5088" s="5"/>
      <c r="V5088" s="5"/>
      <c r="W5088" s="5"/>
      <c r="X5088" s="5"/>
      <c r="Y5088" s="5"/>
      <c r="Z5088" s="5"/>
      <c r="AA5088" s="5"/>
      <c r="AB5088" s="5"/>
      <c r="AC5088" s="8"/>
      <c r="AD5088" s="8"/>
    </row>
    <row r="5089" spans="2:30" x14ac:dyDescent="0.2">
      <c r="B5089" s="3">
        <f t="shared" si="1038"/>
        <v>5080</v>
      </c>
      <c r="C5089" s="3">
        <f t="shared" ca="1" si="1034"/>
        <v>1</v>
      </c>
      <c r="D5089" s="3">
        <f t="shared" ca="1" si="1028"/>
        <v>0</v>
      </c>
      <c r="E5089" s="3">
        <f t="shared" ca="1" si="1035"/>
        <v>1</v>
      </c>
      <c r="F5089" s="3">
        <f t="shared" ca="1" si="1029"/>
        <v>0</v>
      </c>
      <c r="G5089" s="3">
        <f t="shared" ca="1" si="1030"/>
        <v>2525</v>
      </c>
      <c r="H5089" s="3">
        <f t="shared" ca="1" si="1031"/>
        <v>2555</v>
      </c>
      <c r="I5089" s="3">
        <f t="shared" ca="1" si="1032"/>
        <v>2517</v>
      </c>
      <c r="J5089" s="3">
        <f t="shared" ca="1" si="1033"/>
        <v>2563</v>
      </c>
      <c r="K5089" s="4">
        <f t="shared" ca="1" si="1036"/>
        <v>6.8077741462534336</v>
      </c>
      <c r="L5089" s="4">
        <f t="shared" ca="1" si="1037"/>
        <v>44.613714649319874</v>
      </c>
      <c r="M5089" s="4" t="str">
        <f ca="1">IF($B5089&gt;$I$4,"",VLOOKUP($B5089,G$10:$K$6000,5,FALSE))</f>
        <v/>
      </c>
      <c r="N5089" s="4" t="str">
        <f ca="1">IF($B5089&gt;$I$4,"",VLOOKUP($B5089,H$10:$K$6000,4,FALSE))</f>
        <v/>
      </c>
      <c r="O5089" s="4" t="str">
        <f ca="1">IF($B5089&gt;$I$4,"",VLOOKUP($B5089,I$10:$L$6000,4,FALSE))</f>
        <v/>
      </c>
      <c r="P5089" s="4" t="str">
        <f ca="1">IF($B5089&gt;$I$4,"",VLOOKUP($B5089,J$10:$L$6000,3,FALSE))</f>
        <v/>
      </c>
      <c r="Q5089" s="5"/>
      <c r="R5089" s="5"/>
      <c r="S5089" s="5"/>
      <c r="T5089" s="5"/>
      <c r="U5089" s="5"/>
      <c r="V5089" s="5"/>
      <c r="W5089" s="5"/>
      <c r="X5089" s="5"/>
      <c r="Y5089" s="5"/>
      <c r="Z5089" s="5"/>
      <c r="AA5089" s="5"/>
      <c r="AB5089" s="5"/>
      <c r="AC5089" s="8"/>
      <c r="AD5089" s="8"/>
    </row>
    <row r="5090" spans="2:30" x14ac:dyDescent="0.2">
      <c r="B5090" s="3">
        <f t="shared" si="1038"/>
        <v>5081</v>
      </c>
      <c r="C5090" s="3">
        <f t="shared" ca="1" si="1034"/>
        <v>1</v>
      </c>
      <c r="D5090" s="3">
        <f t="shared" ca="1" si="1028"/>
        <v>0</v>
      </c>
      <c r="E5090" s="3">
        <f t="shared" ca="1" si="1035"/>
        <v>0</v>
      </c>
      <c r="F5090" s="3">
        <f t="shared" ca="1" si="1029"/>
        <v>1</v>
      </c>
      <c r="G5090" s="3">
        <f t="shared" ca="1" si="1030"/>
        <v>2526</v>
      </c>
      <c r="H5090" s="3">
        <f t="shared" ca="1" si="1031"/>
        <v>2555</v>
      </c>
      <c r="I5090" s="3">
        <f t="shared" ca="1" si="1032"/>
        <v>2517</v>
      </c>
      <c r="J5090" s="3">
        <f t="shared" ca="1" si="1033"/>
        <v>2564</v>
      </c>
      <c r="K5090" s="4">
        <f t="shared" ca="1" si="1036"/>
        <v>6.8676864700170954</v>
      </c>
      <c r="L5090" s="4">
        <f t="shared" ca="1" si="1037"/>
        <v>48.548138917345177</v>
      </c>
      <c r="M5090" s="4" t="str">
        <f ca="1">IF($B5090&gt;$I$4,"",VLOOKUP($B5090,G$10:$K$6000,5,FALSE))</f>
        <v/>
      </c>
      <c r="N5090" s="4" t="str">
        <f ca="1">IF($B5090&gt;$I$4,"",VLOOKUP($B5090,H$10:$K$6000,4,FALSE))</f>
        <v/>
      </c>
      <c r="O5090" s="4" t="str">
        <f ca="1">IF($B5090&gt;$I$4,"",VLOOKUP($B5090,I$10:$L$6000,4,FALSE))</f>
        <v/>
      </c>
      <c r="P5090" s="4" t="str">
        <f ca="1">IF($B5090&gt;$I$4,"",VLOOKUP($B5090,J$10:$L$6000,3,FALSE))</f>
        <v/>
      </c>
      <c r="Q5090" s="5"/>
      <c r="R5090" s="5"/>
      <c r="S5090" s="5"/>
      <c r="T5090" s="5"/>
      <c r="U5090" s="5"/>
      <c r="V5090" s="5"/>
      <c r="W5090" s="5"/>
      <c r="X5090" s="5"/>
      <c r="Y5090" s="5"/>
      <c r="Z5090" s="5"/>
      <c r="AA5090" s="5"/>
      <c r="AB5090" s="5"/>
      <c r="AC5090" s="8"/>
      <c r="AD5090" s="8"/>
    </row>
    <row r="5091" spans="2:30" x14ac:dyDescent="0.2">
      <c r="B5091" s="3">
        <f t="shared" si="1038"/>
        <v>5082</v>
      </c>
      <c r="C5091" s="3">
        <f t="shared" ca="1" si="1034"/>
        <v>0</v>
      </c>
      <c r="D5091" s="3">
        <f t="shared" ca="1" si="1028"/>
        <v>1</v>
      </c>
      <c r="E5091" s="3">
        <f t="shared" ca="1" si="1035"/>
        <v>0</v>
      </c>
      <c r="F5091" s="3">
        <f t="shared" ca="1" si="1029"/>
        <v>1</v>
      </c>
      <c r="G5091" s="3">
        <f t="shared" ca="1" si="1030"/>
        <v>2526</v>
      </c>
      <c r="H5091" s="3">
        <f t="shared" ca="1" si="1031"/>
        <v>2556</v>
      </c>
      <c r="I5091" s="3">
        <f t="shared" ca="1" si="1032"/>
        <v>2517</v>
      </c>
      <c r="J5091" s="3">
        <f t="shared" ca="1" si="1033"/>
        <v>2565</v>
      </c>
      <c r="K5091" s="4">
        <f t="shared" ca="1" si="1036"/>
        <v>7.2348506095574949</v>
      </c>
      <c r="L5091" s="4">
        <f t="shared" ca="1" si="1037"/>
        <v>48.933621954752532</v>
      </c>
      <c r="M5091" s="4" t="str">
        <f ca="1">IF($B5091&gt;$I$4,"",VLOOKUP($B5091,G$10:$K$6000,5,FALSE))</f>
        <v/>
      </c>
      <c r="N5091" s="4" t="str">
        <f ca="1">IF($B5091&gt;$I$4,"",VLOOKUP($B5091,H$10:$K$6000,4,FALSE))</f>
        <v/>
      </c>
      <c r="O5091" s="4" t="str">
        <f ca="1">IF($B5091&gt;$I$4,"",VLOOKUP($B5091,I$10:$L$6000,4,FALSE))</f>
        <v/>
      </c>
      <c r="P5091" s="4" t="str">
        <f ca="1">IF($B5091&gt;$I$4,"",VLOOKUP($B5091,J$10:$L$6000,3,FALSE))</f>
        <v/>
      </c>
      <c r="Q5091" s="5"/>
      <c r="R5091" s="5"/>
      <c r="S5091" s="5"/>
      <c r="T5091" s="5"/>
      <c r="U5091" s="5"/>
      <c r="V5091" s="5"/>
      <c r="W5091" s="5"/>
      <c r="X5091" s="5"/>
      <c r="Y5091" s="5"/>
      <c r="Z5091" s="5"/>
      <c r="AA5091" s="5"/>
      <c r="AB5091" s="5"/>
      <c r="AC5091" s="8"/>
      <c r="AD5091" s="8"/>
    </row>
    <row r="5092" spans="2:30" x14ac:dyDescent="0.2">
      <c r="B5092" s="3">
        <f t="shared" si="1038"/>
        <v>5083</v>
      </c>
      <c r="C5092" s="3">
        <f t="shared" ca="1" si="1034"/>
        <v>0</v>
      </c>
      <c r="D5092" s="3">
        <f t="shared" ca="1" si="1028"/>
        <v>1</v>
      </c>
      <c r="E5092" s="3">
        <f t="shared" ca="1" si="1035"/>
        <v>0</v>
      </c>
      <c r="F5092" s="3">
        <f t="shared" ca="1" si="1029"/>
        <v>1</v>
      </c>
      <c r="G5092" s="3">
        <f t="shared" ca="1" si="1030"/>
        <v>2526</v>
      </c>
      <c r="H5092" s="3">
        <f t="shared" ca="1" si="1031"/>
        <v>2557</v>
      </c>
      <c r="I5092" s="3">
        <f t="shared" ca="1" si="1032"/>
        <v>2517</v>
      </c>
      <c r="J5092" s="3">
        <f t="shared" ca="1" si="1033"/>
        <v>2566</v>
      </c>
      <c r="K5092" s="4">
        <f t="shared" ca="1" si="1036"/>
        <v>7.6592233401760019</v>
      </c>
      <c r="L5092" s="4">
        <f t="shared" ca="1" si="1037"/>
        <v>51.039752817038107</v>
      </c>
      <c r="M5092" s="4" t="str">
        <f ca="1">IF($B5092&gt;$I$4,"",VLOOKUP($B5092,G$10:$K$6000,5,FALSE))</f>
        <v/>
      </c>
      <c r="N5092" s="4" t="str">
        <f ca="1">IF($B5092&gt;$I$4,"",VLOOKUP($B5092,H$10:$K$6000,4,FALSE))</f>
        <v/>
      </c>
      <c r="O5092" s="4" t="str">
        <f ca="1">IF($B5092&gt;$I$4,"",VLOOKUP($B5092,I$10:$L$6000,4,FALSE))</f>
        <v/>
      </c>
      <c r="P5092" s="4" t="str">
        <f ca="1">IF($B5092&gt;$I$4,"",VLOOKUP($B5092,J$10:$L$6000,3,FALSE))</f>
        <v/>
      </c>
      <c r="Q5092" s="5"/>
      <c r="R5092" s="5"/>
      <c r="S5092" s="5"/>
      <c r="T5092" s="5"/>
      <c r="U5092" s="5"/>
      <c r="V5092" s="5"/>
      <c r="W5092" s="5"/>
      <c r="X5092" s="5"/>
      <c r="Y5092" s="5"/>
      <c r="Z5092" s="5"/>
      <c r="AA5092" s="5"/>
      <c r="AB5092" s="5"/>
      <c r="AC5092" s="8"/>
      <c r="AD5092" s="8"/>
    </row>
    <row r="5093" spans="2:30" x14ac:dyDescent="0.2">
      <c r="B5093" s="3">
        <f t="shared" si="1038"/>
        <v>5084</v>
      </c>
      <c r="C5093" s="3">
        <f t="shared" ca="1" si="1034"/>
        <v>1</v>
      </c>
      <c r="D5093" s="3">
        <f t="shared" ca="1" si="1028"/>
        <v>0</v>
      </c>
      <c r="E5093" s="3">
        <f t="shared" ca="1" si="1035"/>
        <v>0</v>
      </c>
      <c r="F5093" s="3">
        <f t="shared" ca="1" si="1029"/>
        <v>1</v>
      </c>
      <c r="G5093" s="3">
        <f t="shared" ca="1" si="1030"/>
        <v>2527</v>
      </c>
      <c r="H5093" s="3">
        <f t="shared" ca="1" si="1031"/>
        <v>2557</v>
      </c>
      <c r="I5093" s="3">
        <f t="shared" ca="1" si="1032"/>
        <v>2517</v>
      </c>
      <c r="J5093" s="3">
        <f t="shared" ca="1" si="1033"/>
        <v>2567</v>
      </c>
      <c r="K5093" s="4">
        <f t="shared" ca="1" si="1036"/>
        <v>5.8243862895981415</v>
      </c>
      <c r="L5093" s="4">
        <f t="shared" ca="1" si="1037"/>
        <v>48.020383661657839</v>
      </c>
      <c r="M5093" s="4" t="str">
        <f ca="1">IF($B5093&gt;$I$4,"",VLOOKUP($B5093,G$10:$K$6000,5,FALSE))</f>
        <v/>
      </c>
      <c r="N5093" s="4" t="str">
        <f ca="1">IF($B5093&gt;$I$4,"",VLOOKUP($B5093,H$10:$K$6000,4,FALSE))</f>
        <v/>
      </c>
      <c r="O5093" s="4" t="str">
        <f ca="1">IF($B5093&gt;$I$4,"",VLOOKUP($B5093,I$10:$L$6000,4,FALSE))</f>
        <v/>
      </c>
      <c r="P5093" s="4" t="str">
        <f ca="1">IF($B5093&gt;$I$4,"",VLOOKUP($B5093,J$10:$L$6000,3,FALSE))</f>
        <v/>
      </c>
      <c r="Q5093" s="5"/>
      <c r="R5093" s="5"/>
      <c r="S5093" s="5"/>
      <c r="T5093" s="5"/>
      <c r="U5093" s="5"/>
      <c r="V5093" s="5"/>
      <c r="W5093" s="5"/>
      <c r="X5093" s="5"/>
      <c r="Y5093" s="5"/>
      <c r="Z5093" s="5"/>
      <c r="AA5093" s="5"/>
      <c r="AB5093" s="5"/>
      <c r="AC5093" s="8"/>
      <c r="AD5093" s="8"/>
    </row>
    <row r="5094" spans="2:30" x14ac:dyDescent="0.2">
      <c r="B5094" s="3">
        <f t="shared" si="1038"/>
        <v>5085</v>
      </c>
      <c r="C5094" s="3">
        <f t="shared" ca="1" si="1034"/>
        <v>0</v>
      </c>
      <c r="D5094" s="3">
        <f t="shared" ca="1" si="1028"/>
        <v>1</v>
      </c>
      <c r="E5094" s="3">
        <f t="shared" ca="1" si="1035"/>
        <v>1</v>
      </c>
      <c r="F5094" s="3">
        <f t="shared" ca="1" si="1029"/>
        <v>0</v>
      </c>
      <c r="G5094" s="3">
        <f t="shared" ca="1" si="1030"/>
        <v>2527</v>
      </c>
      <c r="H5094" s="3">
        <f t="shared" ca="1" si="1031"/>
        <v>2558</v>
      </c>
      <c r="I5094" s="3">
        <f t="shared" ca="1" si="1032"/>
        <v>2518</v>
      </c>
      <c r="J5094" s="3">
        <f t="shared" ca="1" si="1033"/>
        <v>2567</v>
      </c>
      <c r="K5094" s="4">
        <f t="shared" ca="1" si="1036"/>
        <v>7.3180595237125949</v>
      </c>
      <c r="L5094" s="4">
        <f t="shared" ca="1" si="1037"/>
        <v>45.747090893725662</v>
      </c>
      <c r="M5094" s="4" t="str">
        <f ca="1">IF($B5094&gt;$I$4,"",VLOOKUP($B5094,G$10:$K$6000,5,FALSE))</f>
        <v/>
      </c>
      <c r="N5094" s="4" t="str">
        <f ca="1">IF($B5094&gt;$I$4,"",VLOOKUP($B5094,H$10:$K$6000,4,FALSE))</f>
        <v/>
      </c>
      <c r="O5094" s="4" t="str">
        <f ca="1">IF($B5094&gt;$I$4,"",VLOOKUP($B5094,I$10:$L$6000,4,FALSE))</f>
        <v/>
      </c>
      <c r="P5094" s="4" t="str">
        <f ca="1">IF($B5094&gt;$I$4,"",VLOOKUP($B5094,J$10:$L$6000,3,FALSE))</f>
        <v/>
      </c>
      <c r="Q5094" s="5"/>
      <c r="R5094" s="5"/>
      <c r="S5094" s="5"/>
      <c r="T5094" s="5"/>
      <c r="U5094" s="5"/>
      <c r="V5094" s="5"/>
      <c r="W5094" s="5"/>
      <c r="X5094" s="5"/>
      <c r="Y5094" s="5"/>
      <c r="Z5094" s="5"/>
      <c r="AA5094" s="5"/>
      <c r="AB5094" s="5"/>
      <c r="AC5094" s="8"/>
      <c r="AD5094" s="8"/>
    </row>
    <row r="5095" spans="2:30" x14ac:dyDescent="0.2">
      <c r="B5095" s="3">
        <f t="shared" si="1038"/>
        <v>5086</v>
      </c>
      <c r="C5095" s="3">
        <f t="shared" ca="1" si="1034"/>
        <v>1</v>
      </c>
      <c r="D5095" s="3">
        <f t="shared" ca="1" si="1028"/>
        <v>0</v>
      </c>
      <c r="E5095" s="3">
        <f t="shared" ca="1" si="1035"/>
        <v>0</v>
      </c>
      <c r="F5095" s="3">
        <f t="shared" ca="1" si="1029"/>
        <v>1</v>
      </c>
      <c r="G5095" s="3">
        <f t="shared" ca="1" si="1030"/>
        <v>2528</v>
      </c>
      <c r="H5095" s="3">
        <f t="shared" ca="1" si="1031"/>
        <v>2558</v>
      </c>
      <c r="I5095" s="3">
        <f t="shared" ca="1" si="1032"/>
        <v>2518</v>
      </c>
      <c r="J5095" s="3">
        <f t="shared" ca="1" si="1033"/>
        <v>2568</v>
      </c>
      <c r="K5095" s="4">
        <f t="shared" ca="1" si="1036"/>
        <v>6.0220378491007613</v>
      </c>
      <c r="L5095" s="4">
        <f t="shared" ca="1" si="1037"/>
        <v>52.358571231566884</v>
      </c>
      <c r="M5095" s="4" t="str">
        <f ca="1">IF($B5095&gt;$I$4,"",VLOOKUP($B5095,G$10:$K$6000,5,FALSE))</f>
        <v/>
      </c>
      <c r="N5095" s="4" t="str">
        <f ca="1">IF($B5095&gt;$I$4,"",VLOOKUP($B5095,H$10:$K$6000,4,FALSE))</f>
        <v/>
      </c>
      <c r="O5095" s="4" t="str">
        <f ca="1">IF($B5095&gt;$I$4,"",VLOOKUP($B5095,I$10:$L$6000,4,FALSE))</f>
        <v/>
      </c>
      <c r="P5095" s="4" t="str">
        <f ca="1">IF($B5095&gt;$I$4,"",VLOOKUP($B5095,J$10:$L$6000,3,FALSE))</f>
        <v/>
      </c>
      <c r="Q5095" s="5"/>
      <c r="R5095" s="5"/>
      <c r="S5095" s="5"/>
      <c r="T5095" s="5"/>
      <c r="U5095" s="5"/>
      <c r="V5095" s="5"/>
      <c r="W5095" s="5"/>
      <c r="X5095" s="5"/>
      <c r="Y5095" s="5"/>
      <c r="Z5095" s="5"/>
      <c r="AA5095" s="5"/>
      <c r="AB5095" s="5"/>
      <c r="AC5095" s="8"/>
      <c r="AD5095" s="8"/>
    </row>
    <row r="5096" spans="2:30" x14ac:dyDescent="0.2">
      <c r="B5096" s="3">
        <f t="shared" si="1038"/>
        <v>5087</v>
      </c>
      <c r="C5096" s="3">
        <f t="shared" ca="1" si="1034"/>
        <v>1</v>
      </c>
      <c r="D5096" s="3">
        <f t="shared" ca="1" si="1028"/>
        <v>0</v>
      </c>
      <c r="E5096" s="3">
        <f t="shared" ca="1" si="1035"/>
        <v>0</v>
      </c>
      <c r="F5096" s="3">
        <f t="shared" ca="1" si="1029"/>
        <v>1</v>
      </c>
      <c r="G5096" s="3">
        <f t="shared" ca="1" si="1030"/>
        <v>2529</v>
      </c>
      <c r="H5096" s="3">
        <f t="shared" ca="1" si="1031"/>
        <v>2558</v>
      </c>
      <c r="I5096" s="3">
        <f t="shared" ca="1" si="1032"/>
        <v>2518</v>
      </c>
      <c r="J5096" s="3">
        <f t="shared" ca="1" si="1033"/>
        <v>2569</v>
      </c>
      <c r="K5096" s="4">
        <f t="shared" ca="1" si="1036"/>
        <v>6.6757265313630709</v>
      </c>
      <c r="L5096" s="4">
        <f t="shared" ca="1" si="1037"/>
        <v>48.524045241602543</v>
      </c>
      <c r="M5096" s="4" t="str">
        <f ca="1">IF($B5096&gt;$I$4,"",VLOOKUP($B5096,G$10:$K$6000,5,FALSE))</f>
        <v/>
      </c>
      <c r="N5096" s="4" t="str">
        <f ca="1">IF($B5096&gt;$I$4,"",VLOOKUP($B5096,H$10:$K$6000,4,FALSE))</f>
        <v/>
      </c>
      <c r="O5096" s="4" t="str">
        <f ca="1">IF($B5096&gt;$I$4,"",VLOOKUP($B5096,I$10:$L$6000,4,FALSE))</f>
        <v/>
      </c>
      <c r="P5096" s="4" t="str">
        <f ca="1">IF($B5096&gt;$I$4,"",VLOOKUP($B5096,J$10:$L$6000,3,FALSE))</f>
        <v/>
      </c>
      <c r="Q5096" s="5"/>
      <c r="R5096" s="5"/>
      <c r="S5096" s="5"/>
      <c r="T5096" s="5"/>
      <c r="U5096" s="5"/>
      <c r="V5096" s="5"/>
      <c r="W5096" s="5"/>
      <c r="X5096" s="5"/>
      <c r="Y5096" s="5"/>
      <c r="Z5096" s="5"/>
      <c r="AA5096" s="5"/>
      <c r="AB5096" s="5"/>
      <c r="AC5096" s="8"/>
      <c r="AD5096" s="8"/>
    </row>
    <row r="5097" spans="2:30" x14ac:dyDescent="0.2">
      <c r="B5097" s="3">
        <f t="shared" si="1038"/>
        <v>5088</v>
      </c>
      <c r="C5097" s="3">
        <f t="shared" ca="1" si="1034"/>
        <v>1</v>
      </c>
      <c r="D5097" s="3">
        <f t="shared" ca="1" si="1028"/>
        <v>0</v>
      </c>
      <c r="E5097" s="3">
        <f t="shared" ca="1" si="1035"/>
        <v>0</v>
      </c>
      <c r="F5097" s="3">
        <f t="shared" ca="1" si="1029"/>
        <v>1</v>
      </c>
      <c r="G5097" s="3">
        <f t="shared" ca="1" si="1030"/>
        <v>2530</v>
      </c>
      <c r="H5097" s="3">
        <f t="shared" ca="1" si="1031"/>
        <v>2558</v>
      </c>
      <c r="I5097" s="3">
        <f t="shared" ca="1" si="1032"/>
        <v>2518</v>
      </c>
      <c r="J5097" s="3">
        <f t="shared" ca="1" si="1033"/>
        <v>2570</v>
      </c>
      <c r="K5097" s="4">
        <f t="shared" ca="1" si="1036"/>
        <v>6.7683416608772067</v>
      </c>
      <c r="L5097" s="4">
        <f t="shared" ca="1" si="1037"/>
        <v>48.801299316774511</v>
      </c>
      <c r="M5097" s="4" t="str">
        <f ca="1">IF($B5097&gt;$I$4,"",VLOOKUP($B5097,G$10:$K$6000,5,FALSE))</f>
        <v/>
      </c>
      <c r="N5097" s="4" t="str">
        <f ca="1">IF($B5097&gt;$I$4,"",VLOOKUP($B5097,H$10:$K$6000,4,FALSE))</f>
        <v/>
      </c>
      <c r="O5097" s="4" t="str">
        <f ca="1">IF($B5097&gt;$I$4,"",VLOOKUP($B5097,I$10:$L$6000,4,FALSE))</f>
        <v/>
      </c>
      <c r="P5097" s="4" t="str">
        <f ca="1">IF($B5097&gt;$I$4,"",VLOOKUP($B5097,J$10:$L$6000,3,FALSE))</f>
        <v/>
      </c>
      <c r="Q5097" s="5"/>
      <c r="R5097" s="5"/>
      <c r="S5097" s="5"/>
      <c r="T5097" s="5"/>
      <c r="U5097" s="5"/>
      <c r="V5097" s="5"/>
      <c r="W5097" s="5"/>
      <c r="X5097" s="5"/>
      <c r="Y5097" s="5"/>
      <c r="Z5097" s="5"/>
      <c r="AA5097" s="5"/>
      <c r="AB5097" s="5"/>
      <c r="AC5097" s="8"/>
      <c r="AD5097" s="8"/>
    </row>
    <row r="5098" spans="2:30" x14ac:dyDescent="0.2">
      <c r="B5098" s="3">
        <f t="shared" si="1038"/>
        <v>5089</v>
      </c>
      <c r="C5098" s="3">
        <f t="shared" ca="1" si="1034"/>
        <v>0</v>
      </c>
      <c r="D5098" s="3">
        <f t="shared" ca="1" si="1028"/>
        <v>1</v>
      </c>
      <c r="E5098" s="3">
        <f t="shared" ca="1" si="1035"/>
        <v>1</v>
      </c>
      <c r="F5098" s="3">
        <f t="shared" ca="1" si="1029"/>
        <v>0</v>
      </c>
      <c r="G5098" s="3">
        <f t="shared" ca="1" si="1030"/>
        <v>2530</v>
      </c>
      <c r="H5098" s="3">
        <f t="shared" ca="1" si="1031"/>
        <v>2559</v>
      </c>
      <c r="I5098" s="3">
        <f t="shared" ca="1" si="1032"/>
        <v>2519</v>
      </c>
      <c r="J5098" s="3">
        <f t="shared" ca="1" si="1033"/>
        <v>2570</v>
      </c>
      <c r="K5098" s="4">
        <f t="shared" ca="1" si="1036"/>
        <v>6.9392995609289478</v>
      </c>
      <c r="L5098" s="4">
        <f t="shared" ca="1" si="1037"/>
        <v>46.84057780782333</v>
      </c>
      <c r="M5098" s="4" t="str">
        <f ca="1">IF($B5098&gt;$I$4,"",VLOOKUP($B5098,G$10:$K$6000,5,FALSE))</f>
        <v/>
      </c>
      <c r="N5098" s="4" t="str">
        <f ca="1">IF($B5098&gt;$I$4,"",VLOOKUP($B5098,H$10:$K$6000,4,FALSE))</f>
        <v/>
      </c>
      <c r="O5098" s="4" t="str">
        <f ca="1">IF($B5098&gt;$I$4,"",VLOOKUP($B5098,I$10:$L$6000,4,FALSE))</f>
        <v/>
      </c>
      <c r="P5098" s="4" t="str">
        <f ca="1">IF($B5098&gt;$I$4,"",VLOOKUP($B5098,J$10:$L$6000,3,FALSE))</f>
        <v/>
      </c>
      <c r="Q5098" s="5"/>
      <c r="R5098" s="5"/>
      <c r="S5098" s="5"/>
      <c r="T5098" s="5"/>
      <c r="U5098" s="5"/>
      <c r="V5098" s="5"/>
      <c r="W5098" s="5"/>
      <c r="X5098" s="5"/>
      <c r="Y5098" s="5"/>
      <c r="Z5098" s="5"/>
      <c r="AA5098" s="5"/>
      <c r="AB5098" s="5"/>
      <c r="AC5098" s="8"/>
      <c r="AD5098" s="8"/>
    </row>
    <row r="5099" spans="2:30" x14ac:dyDescent="0.2">
      <c r="B5099" s="3">
        <f t="shared" si="1038"/>
        <v>5090</v>
      </c>
      <c r="C5099" s="3">
        <f t="shared" ca="1" si="1034"/>
        <v>0</v>
      </c>
      <c r="D5099" s="3">
        <f t="shared" ca="1" si="1028"/>
        <v>1</v>
      </c>
      <c r="E5099" s="3">
        <f t="shared" ca="1" si="1035"/>
        <v>1</v>
      </c>
      <c r="F5099" s="3">
        <f t="shared" ca="1" si="1029"/>
        <v>0</v>
      </c>
      <c r="G5099" s="3">
        <f t="shared" ca="1" si="1030"/>
        <v>2530</v>
      </c>
      <c r="H5099" s="3">
        <f t="shared" ca="1" si="1031"/>
        <v>2560</v>
      </c>
      <c r="I5099" s="3">
        <f t="shared" ca="1" si="1032"/>
        <v>2520</v>
      </c>
      <c r="J5099" s="3">
        <f t="shared" ca="1" si="1033"/>
        <v>2570</v>
      </c>
      <c r="K5099" s="4">
        <f t="shared" ca="1" si="1036"/>
        <v>7.301690117544295</v>
      </c>
      <c r="L5099" s="4">
        <f t="shared" ca="1" si="1037"/>
        <v>46.235130281559293</v>
      </c>
      <c r="M5099" s="4" t="str">
        <f ca="1">IF($B5099&gt;$I$4,"",VLOOKUP($B5099,G$10:$K$6000,5,FALSE))</f>
        <v/>
      </c>
      <c r="N5099" s="4" t="str">
        <f ca="1">IF($B5099&gt;$I$4,"",VLOOKUP($B5099,H$10:$K$6000,4,FALSE))</f>
        <v/>
      </c>
      <c r="O5099" s="4" t="str">
        <f ca="1">IF($B5099&gt;$I$4,"",VLOOKUP($B5099,I$10:$L$6000,4,FALSE))</f>
        <v/>
      </c>
      <c r="P5099" s="4" t="str">
        <f ca="1">IF($B5099&gt;$I$4,"",VLOOKUP($B5099,J$10:$L$6000,3,FALSE))</f>
        <v/>
      </c>
      <c r="Q5099" s="5"/>
      <c r="R5099" s="5"/>
      <c r="S5099" s="5"/>
      <c r="T5099" s="5"/>
      <c r="U5099" s="5"/>
      <c r="V5099" s="5"/>
      <c r="W5099" s="5"/>
      <c r="X5099" s="5"/>
      <c r="Y5099" s="5"/>
      <c r="Z5099" s="5"/>
      <c r="AA5099" s="5"/>
      <c r="AB5099" s="5"/>
      <c r="AC5099" s="8"/>
      <c r="AD5099" s="8"/>
    </row>
    <row r="5100" spans="2:30" x14ac:dyDescent="0.2">
      <c r="B5100" s="3">
        <f t="shared" si="1038"/>
        <v>5091</v>
      </c>
      <c r="C5100" s="3">
        <f t="shared" ca="1" si="1034"/>
        <v>0</v>
      </c>
      <c r="D5100" s="3">
        <f t="shared" ca="1" si="1028"/>
        <v>1</v>
      </c>
      <c r="E5100" s="3">
        <f t="shared" ca="1" si="1035"/>
        <v>0</v>
      </c>
      <c r="F5100" s="3">
        <f t="shared" ca="1" si="1029"/>
        <v>1</v>
      </c>
      <c r="G5100" s="3">
        <f t="shared" ca="1" si="1030"/>
        <v>2530</v>
      </c>
      <c r="H5100" s="3">
        <f t="shared" ca="1" si="1031"/>
        <v>2561</v>
      </c>
      <c r="I5100" s="3">
        <f t="shared" ca="1" si="1032"/>
        <v>2520</v>
      </c>
      <c r="J5100" s="3">
        <f t="shared" ca="1" si="1033"/>
        <v>2571</v>
      </c>
      <c r="K5100" s="4">
        <f t="shared" ca="1" si="1036"/>
        <v>7.6178928958292911</v>
      </c>
      <c r="L5100" s="4">
        <f t="shared" ca="1" si="1037"/>
        <v>48.122688867874565</v>
      </c>
      <c r="M5100" s="4" t="str">
        <f ca="1">IF($B5100&gt;$I$4,"",VLOOKUP($B5100,G$10:$K$6000,5,FALSE))</f>
        <v/>
      </c>
      <c r="N5100" s="4" t="str">
        <f ca="1">IF($B5100&gt;$I$4,"",VLOOKUP($B5100,H$10:$K$6000,4,FALSE))</f>
        <v/>
      </c>
      <c r="O5100" s="4" t="str">
        <f ca="1">IF($B5100&gt;$I$4,"",VLOOKUP($B5100,I$10:$L$6000,4,FALSE))</f>
        <v/>
      </c>
      <c r="P5100" s="4" t="str">
        <f ca="1">IF($B5100&gt;$I$4,"",VLOOKUP($B5100,J$10:$L$6000,3,FALSE))</f>
        <v/>
      </c>
      <c r="Q5100" s="5"/>
      <c r="R5100" s="5"/>
      <c r="S5100" s="5"/>
      <c r="T5100" s="5"/>
      <c r="U5100" s="5"/>
      <c r="V5100" s="5"/>
      <c r="W5100" s="5"/>
      <c r="X5100" s="5"/>
      <c r="Y5100" s="5"/>
      <c r="Z5100" s="5"/>
      <c r="AA5100" s="5"/>
      <c r="AB5100" s="5"/>
      <c r="AC5100" s="8"/>
      <c r="AD5100" s="8"/>
    </row>
    <row r="5101" spans="2:30" x14ac:dyDescent="0.2">
      <c r="B5101" s="3">
        <f t="shared" si="1038"/>
        <v>5092</v>
      </c>
      <c r="C5101" s="3">
        <f t="shared" ca="1" si="1034"/>
        <v>0</v>
      </c>
      <c r="D5101" s="3">
        <f t="shared" ca="1" si="1028"/>
        <v>1</v>
      </c>
      <c r="E5101" s="3">
        <f t="shared" ca="1" si="1035"/>
        <v>1</v>
      </c>
      <c r="F5101" s="3">
        <f t="shared" ca="1" si="1029"/>
        <v>0</v>
      </c>
      <c r="G5101" s="3">
        <f t="shared" ca="1" si="1030"/>
        <v>2530</v>
      </c>
      <c r="H5101" s="3">
        <f t="shared" ca="1" si="1031"/>
        <v>2562</v>
      </c>
      <c r="I5101" s="3">
        <f t="shared" ca="1" si="1032"/>
        <v>2521</v>
      </c>
      <c r="J5101" s="3">
        <f t="shared" ca="1" si="1033"/>
        <v>2571</v>
      </c>
      <c r="K5101" s="4">
        <f t="shared" ca="1" si="1036"/>
        <v>7.3448552036871479</v>
      </c>
      <c r="L5101" s="4">
        <f t="shared" ca="1" si="1037"/>
        <v>47.140359182086996</v>
      </c>
      <c r="M5101" s="4" t="str">
        <f ca="1">IF($B5101&gt;$I$4,"",VLOOKUP($B5101,G$10:$K$6000,5,FALSE))</f>
        <v/>
      </c>
      <c r="N5101" s="4" t="str">
        <f ca="1">IF($B5101&gt;$I$4,"",VLOOKUP($B5101,H$10:$K$6000,4,FALSE))</f>
        <v/>
      </c>
      <c r="O5101" s="4" t="str">
        <f ca="1">IF($B5101&gt;$I$4,"",VLOOKUP($B5101,I$10:$L$6000,4,FALSE))</f>
        <v/>
      </c>
      <c r="P5101" s="4" t="str">
        <f ca="1">IF($B5101&gt;$I$4,"",VLOOKUP($B5101,J$10:$L$6000,3,FALSE))</f>
        <v/>
      </c>
      <c r="Q5101" s="5"/>
      <c r="R5101" s="5"/>
      <c r="S5101" s="5"/>
      <c r="T5101" s="5"/>
      <c r="U5101" s="5"/>
      <c r="V5101" s="5"/>
      <c r="W5101" s="5"/>
      <c r="X5101" s="5"/>
      <c r="Y5101" s="5"/>
      <c r="Z5101" s="5"/>
      <c r="AA5101" s="5"/>
      <c r="AB5101" s="5"/>
      <c r="AC5101" s="8"/>
      <c r="AD5101" s="8"/>
    </row>
    <row r="5102" spans="2:30" x14ac:dyDescent="0.2">
      <c r="B5102" s="3">
        <f t="shared" si="1038"/>
        <v>5093</v>
      </c>
      <c r="C5102" s="3">
        <f t="shared" ca="1" si="1034"/>
        <v>0</v>
      </c>
      <c r="D5102" s="3">
        <f t="shared" ca="1" si="1028"/>
        <v>1</v>
      </c>
      <c r="E5102" s="3">
        <f t="shared" ca="1" si="1035"/>
        <v>1</v>
      </c>
      <c r="F5102" s="3">
        <f t="shared" ca="1" si="1029"/>
        <v>0</v>
      </c>
      <c r="G5102" s="3">
        <f t="shared" ca="1" si="1030"/>
        <v>2530</v>
      </c>
      <c r="H5102" s="3">
        <f t="shared" ca="1" si="1031"/>
        <v>2563</v>
      </c>
      <c r="I5102" s="3">
        <f t="shared" ca="1" si="1032"/>
        <v>2522</v>
      </c>
      <c r="J5102" s="3">
        <f t="shared" ca="1" si="1033"/>
        <v>2571</v>
      </c>
      <c r="K5102" s="4">
        <f t="shared" ca="1" si="1036"/>
        <v>7.5082202267477651</v>
      </c>
      <c r="L5102" s="4">
        <f t="shared" ca="1" si="1037"/>
        <v>46.774465902998514</v>
      </c>
      <c r="M5102" s="4" t="str">
        <f ca="1">IF($B5102&gt;$I$4,"",VLOOKUP($B5102,G$10:$K$6000,5,FALSE))</f>
        <v/>
      </c>
      <c r="N5102" s="4" t="str">
        <f ca="1">IF($B5102&gt;$I$4,"",VLOOKUP($B5102,H$10:$K$6000,4,FALSE))</f>
        <v/>
      </c>
      <c r="O5102" s="4" t="str">
        <f ca="1">IF($B5102&gt;$I$4,"",VLOOKUP($B5102,I$10:$L$6000,4,FALSE))</f>
        <v/>
      </c>
      <c r="P5102" s="4" t="str">
        <f ca="1">IF($B5102&gt;$I$4,"",VLOOKUP($B5102,J$10:$L$6000,3,FALSE))</f>
        <v/>
      </c>
      <c r="Q5102" s="5"/>
      <c r="R5102" s="5"/>
      <c r="S5102" s="5"/>
      <c r="T5102" s="5"/>
      <c r="U5102" s="5"/>
      <c r="V5102" s="5"/>
      <c r="W5102" s="5"/>
      <c r="X5102" s="5"/>
      <c r="Y5102" s="5"/>
      <c r="Z5102" s="5"/>
      <c r="AA5102" s="5"/>
      <c r="AB5102" s="5"/>
      <c r="AC5102" s="8"/>
      <c r="AD5102" s="8"/>
    </row>
    <row r="5103" spans="2:30" x14ac:dyDescent="0.2">
      <c r="B5103" s="3">
        <f t="shared" si="1038"/>
        <v>5094</v>
      </c>
      <c r="C5103" s="3">
        <f t="shared" ca="1" si="1034"/>
        <v>0</v>
      </c>
      <c r="D5103" s="3">
        <f t="shared" ca="1" si="1028"/>
        <v>1</v>
      </c>
      <c r="E5103" s="3">
        <f t="shared" ca="1" si="1035"/>
        <v>0</v>
      </c>
      <c r="F5103" s="3">
        <f t="shared" ca="1" si="1029"/>
        <v>1</v>
      </c>
      <c r="G5103" s="3">
        <f t="shared" ca="1" si="1030"/>
        <v>2530</v>
      </c>
      <c r="H5103" s="3">
        <f t="shared" ca="1" si="1031"/>
        <v>2564</v>
      </c>
      <c r="I5103" s="3">
        <f t="shared" ca="1" si="1032"/>
        <v>2522</v>
      </c>
      <c r="J5103" s="3">
        <f t="shared" ca="1" si="1033"/>
        <v>2572</v>
      </c>
      <c r="K5103" s="4">
        <f t="shared" ca="1" si="1036"/>
        <v>7.367683614001109</v>
      </c>
      <c r="L5103" s="4">
        <f t="shared" ca="1" si="1037"/>
        <v>50.404054542863065</v>
      </c>
      <c r="M5103" s="4" t="str">
        <f ca="1">IF($B5103&gt;$I$4,"",VLOOKUP($B5103,G$10:$K$6000,5,FALSE))</f>
        <v/>
      </c>
      <c r="N5103" s="4" t="str">
        <f ca="1">IF($B5103&gt;$I$4,"",VLOOKUP($B5103,H$10:$K$6000,4,FALSE))</f>
        <v/>
      </c>
      <c r="O5103" s="4" t="str">
        <f ca="1">IF($B5103&gt;$I$4,"",VLOOKUP($B5103,I$10:$L$6000,4,FALSE))</f>
        <v/>
      </c>
      <c r="P5103" s="4" t="str">
        <f ca="1">IF($B5103&gt;$I$4,"",VLOOKUP($B5103,J$10:$L$6000,3,FALSE))</f>
        <v/>
      </c>
      <c r="Q5103" s="5"/>
      <c r="R5103" s="5"/>
      <c r="S5103" s="5"/>
      <c r="T5103" s="5"/>
      <c r="U5103" s="5"/>
      <c r="V5103" s="5"/>
      <c r="W5103" s="5"/>
      <c r="X5103" s="5"/>
      <c r="Y5103" s="5"/>
      <c r="Z5103" s="5"/>
      <c r="AA5103" s="5"/>
      <c r="AB5103" s="5"/>
      <c r="AC5103" s="8"/>
      <c r="AD5103" s="8"/>
    </row>
    <row r="5104" spans="2:30" x14ac:dyDescent="0.2">
      <c r="B5104" s="3">
        <f t="shared" si="1038"/>
        <v>5095</v>
      </c>
      <c r="C5104" s="3">
        <f t="shared" ca="1" si="1034"/>
        <v>1</v>
      </c>
      <c r="D5104" s="3">
        <f t="shared" ca="1" si="1028"/>
        <v>0</v>
      </c>
      <c r="E5104" s="3">
        <f t="shared" ca="1" si="1035"/>
        <v>1</v>
      </c>
      <c r="F5104" s="3">
        <f t="shared" ca="1" si="1029"/>
        <v>0</v>
      </c>
      <c r="G5104" s="3">
        <f t="shared" ca="1" si="1030"/>
        <v>2531</v>
      </c>
      <c r="H5104" s="3">
        <f t="shared" ca="1" si="1031"/>
        <v>2564</v>
      </c>
      <c r="I5104" s="3">
        <f t="shared" ca="1" si="1032"/>
        <v>2523</v>
      </c>
      <c r="J5104" s="3">
        <f t="shared" ca="1" si="1033"/>
        <v>2572</v>
      </c>
      <c r="K5104" s="4">
        <f t="shared" ca="1" si="1036"/>
        <v>6.7120432709653786</v>
      </c>
      <c r="L5104" s="4">
        <f t="shared" ca="1" si="1037"/>
        <v>45.277470548346706</v>
      </c>
      <c r="M5104" s="4" t="str">
        <f ca="1">IF($B5104&gt;$I$4,"",VLOOKUP($B5104,G$10:$K$6000,5,FALSE))</f>
        <v/>
      </c>
      <c r="N5104" s="4" t="str">
        <f ca="1">IF($B5104&gt;$I$4,"",VLOOKUP($B5104,H$10:$K$6000,4,FALSE))</f>
        <v/>
      </c>
      <c r="O5104" s="4" t="str">
        <f ca="1">IF($B5104&gt;$I$4,"",VLOOKUP($B5104,I$10:$L$6000,4,FALSE))</f>
        <v/>
      </c>
      <c r="P5104" s="4" t="str">
        <f ca="1">IF($B5104&gt;$I$4,"",VLOOKUP($B5104,J$10:$L$6000,3,FALSE))</f>
        <v/>
      </c>
      <c r="Q5104" s="5"/>
      <c r="R5104" s="5"/>
      <c r="S5104" s="5"/>
      <c r="T5104" s="5"/>
      <c r="U5104" s="5"/>
      <c r="V5104" s="5"/>
      <c r="W5104" s="5"/>
      <c r="X5104" s="5"/>
      <c r="Y5104" s="5"/>
      <c r="Z5104" s="5"/>
      <c r="AA5104" s="5"/>
      <c r="AB5104" s="5"/>
      <c r="AC5104" s="8"/>
      <c r="AD5104" s="8"/>
    </row>
    <row r="5105" spans="2:30" x14ac:dyDescent="0.2">
      <c r="B5105" s="3">
        <f t="shared" si="1038"/>
        <v>5096</v>
      </c>
      <c r="C5105" s="3">
        <f t="shared" ca="1" si="1034"/>
        <v>0</v>
      </c>
      <c r="D5105" s="3">
        <f t="shared" ca="1" si="1028"/>
        <v>1</v>
      </c>
      <c r="E5105" s="3">
        <f t="shared" ca="1" si="1035"/>
        <v>1</v>
      </c>
      <c r="F5105" s="3">
        <f t="shared" ca="1" si="1029"/>
        <v>0</v>
      </c>
      <c r="G5105" s="3">
        <f t="shared" ca="1" si="1030"/>
        <v>2531</v>
      </c>
      <c r="H5105" s="3">
        <f t="shared" ca="1" si="1031"/>
        <v>2565</v>
      </c>
      <c r="I5105" s="3">
        <f t="shared" ca="1" si="1032"/>
        <v>2524</v>
      </c>
      <c r="J5105" s="3">
        <f t="shared" ca="1" si="1033"/>
        <v>2572</v>
      </c>
      <c r="K5105" s="4">
        <f t="shared" ca="1" si="1036"/>
        <v>7.6798726765755321</v>
      </c>
      <c r="L5105" s="4">
        <f t="shared" ca="1" si="1037"/>
        <v>45.982511829231207</v>
      </c>
      <c r="M5105" s="4" t="str">
        <f ca="1">IF($B5105&gt;$I$4,"",VLOOKUP($B5105,G$10:$K$6000,5,FALSE))</f>
        <v/>
      </c>
      <c r="N5105" s="4" t="str">
        <f ca="1">IF($B5105&gt;$I$4,"",VLOOKUP($B5105,H$10:$K$6000,4,FALSE))</f>
        <v/>
      </c>
      <c r="O5105" s="4" t="str">
        <f ca="1">IF($B5105&gt;$I$4,"",VLOOKUP($B5105,I$10:$L$6000,4,FALSE))</f>
        <v/>
      </c>
      <c r="P5105" s="4" t="str">
        <f ca="1">IF($B5105&gt;$I$4,"",VLOOKUP($B5105,J$10:$L$6000,3,FALSE))</f>
        <v/>
      </c>
      <c r="Q5105" s="5"/>
      <c r="R5105" s="5"/>
      <c r="S5105" s="5"/>
      <c r="T5105" s="5"/>
      <c r="U5105" s="5"/>
      <c r="V5105" s="5"/>
      <c r="W5105" s="5"/>
      <c r="X5105" s="5"/>
      <c r="Y5105" s="5"/>
      <c r="Z5105" s="5"/>
      <c r="AA5105" s="5"/>
      <c r="AB5105" s="5"/>
      <c r="AC5105" s="8"/>
      <c r="AD5105" s="8"/>
    </row>
    <row r="5106" spans="2:30" x14ac:dyDescent="0.2">
      <c r="B5106" s="3">
        <f t="shared" si="1038"/>
        <v>5097</v>
      </c>
      <c r="C5106" s="3">
        <f t="shared" ca="1" si="1034"/>
        <v>0</v>
      </c>
      <c r="D5106" s="3">
        <f t="shared" ref="D5106:D5169" ca="1" si="1039">1-C5106</f>
        <v>1</v>
      </c>
      <c r="E5106" s="3">
        <f t="shared" ca="1" si="1035"/>
        <v>1</v>
      </c>
      <c r="F5106" s="3">
        <f t="shared" ref="F5106:F5169" ca="1" si="1040">1-E5106</f>
        <v>0</v>
      </c>
      <c r="G5106" s="3">
        <f t="shared" ref="G5106:G5169" ca="1" si="1041">G5105+C5106</f>
        <v>2531</v>
      </c>
      <c r="H5106" s="3">
        <f t="shared" ref="H5106:H5169" ca="1" si="1042">H5105+D5106</f>
        <v>2566</v>
      </c>
      <c r="I5106" s="3">
        <f t="shared" ref="I5106:I5169" ca="1" si="1043">I5105+E5106</f>
        <v>2525</v>
      </c>
      <c r="J5106" s="3">
        <f t="shared" ref="J5106:J5169" ca="1" si="1044">J5105+F5106</f>
        <v>2572</v>
      </c>
      <c r="K5106" s="4">
        <f t="shared" ca="1" si="1036"/>
        <v>7.6714820302253308</v>
      </c>
      <c r="L5106" s="4">
        <f t="shared" ca="1" si="1037"/>
        <v>46.529439005792</v>
      </c>
      <c r="M5106" s="4" t="str">
        <f ca="1">IF($B5106&gt;$I$4,"",VLOOKUP($B5106,G$10:$K$6000,5,FALSE))</f>
        <v/>
      </c>
      <c r="N5106" s="4" t="str">
        <f ca="1">IF($B5106&gt;$I$4,"",VLOOKUP($B5106,H$10:$K$6000,4,FALSE))</f>
        <v/>
      </c>
      <c r="O5106" s="4" t="str">
        <f ca="1">IF($B5106&gt;$I$4,"",VLOOKUP($B5106,I$10:$L$6000,4,FALSE))</f>
        <v/>
      </c>
      <c r="P5106" s="4" t="str">
        <f ca="1">IF($B5106&gt;$I$4,"",VLOOKUP($B5106,J$10:$L$6000,3,FALSE))</f>
        <v/>
      </c>
      <c r="Q5106" s="5"/>
      <c r="R5106" s="5"/>
      <c r="S5106" s="5"/>
      <c r="T5106" s="5"/>
      <c r="U5106" s="5"/>
      <c r="V5106" s="5"/>
      <c r="W5106" s="5"/>
      <c r="X5106" s="5"/>
      <c r="Y5106" s="5"/>
      <c r="Z5106" s="5"/>
      <c r="AA5106" s="5"/>
      <c r="AB5106" s="5"/>
      <c r="AC5106" s="8"/>
      <c r="AD5106" s="8"/>
    </row>
    <row r="5107" spans="2:30" x14ac:dyDescent="0.2">
      <c r="B5107" s="3">
        <f t="shared" si="1038"/>
        <v>5098</v>
      </c>
      <c r="C5107" s="3">
        <f t="shared" ca="1" si="1034"/>
        <v>1</v>
      </c>
      <c r="D5107" s="3">
        <f t="shared" ca="1" si="1039"/>
        <v>0</v>
      </c>
      <c r="E5107" s="3">
        <f t="shared" ca="1" si="1035"/>
        <v>1</v>
      </c>
      <c r="F5107" s="3">
        <f t="shared" ca="1" si="1040"/>
        <v>0</v>
      </c>
      <c r="G5107" s="3">
        <f t="shared" ca="1" si="1041"/>
        <v>2532</v>
      </c>
      <c r="H5107" s="3">
        <f t="shared" ca="1" si="1042"/>
        <v>2566</v>
      </c>
      <c r="I5107" s="3">
        <f t="shared" ca="1" si="1043"/>
        <v>2526</v>
      </c>
      <c r="J5107" s="3">
        <f t="shared" ca="1" si="1044"/>
        <v>2572</v>
      </c>
      <c r="K5107" s="4">
        <f t="shared" ca="1" si="1036"/>
        <v>6.0411962117506919</v>
      </c>
      <c r="L5107" s="4">
        <f t="shared" ca="1" si="1037"/>
        <v>46.56776980852235</v>
      </c>
      <c r="M5107" s="4" t="str">
        <f ca="1">IF($B5107&gt;$I$4,"",VLOOKUP($B5107,G$10:$K$6000,5,FALSE))</f>
        <v/>
      </c>
      <c r="N5107" s="4" t="str">
        <f ca="1">IF($B5107&gt;$I$4,"",VLOOKUP($B5107,H$10:$K$6000,4,FALSE))</f>
        <v/>
      </c>
      <c r="O5107" s="4" t="str">
        <f ca="1">IF($B5107&gt;$I$4,"",VLOOKUP($B5107,I$10:$L$6000,4,FALSE))</f>
        <v/>
      </c>
      <c r="P5107" s="4" t="str">
        <f ca="1">IF($B5107&gt;$I$4,"",VLOOKUP($B5107,J$10:$L$6000,3,FALSE))</f>
        <v/>
      </c>
      <c r="Q5107" s="5"/>
      <c r="R5107" s="5"/>
      <c r="S5107" s="5"/>
      <c r="T5107" s="5"/>
      <c r="U5107" s="5"/>
      <c r="V5107" s="5"/>
      <c r="W5107" s="5"/>
      <c r="X5107" s="5"/>
      <c r="Y5107" s="5"/>
      <c r="Z5107" s="5"/>
      <c r="AA5107" s="5"/>
      <c r="AB5107" s="5"/>
      <c r="AC5107" s="8"/>
      <c r="AD5107" s="8"/>
    </row>
    <row r="5108" spans="2:30" x14ac:dyDescent="0.2">
      <c r="B5108" s="3">
        <f t="shared" si="1038"/>
        <v>5099</v>
      </c>
      <c r="C5108" s="3">
        <f t="shared" ca="1" si="1034"/>
        <v>0</v>
      </c>
      <c r="D5108" s="3">
        <f t="shared" ca="1" si="1039"/>
        <v>1</v>
      </c>
      <c r="E5108" s="3">
        <f t="shared" ca="1" si="1035"/>
        <v>1</v>
      </c>
      <c r="F5108" s="3">
        <f t="shared" ca="1" si="1040"/>
        <v>0</v>
      </c>
      <c r="G5108" s="3">
        <f t="shared" ca="1" si="1041"/>
        <v>2532</v>
      </c>
      <c r="H5108" s="3">
        <f t="shared" ca="1" si="1042"/>
        <v>2567</v>
      </c>
      <c r="I5108" s="3">
        <f t="shared" ca="1" si="1043"/>
        <v>2527</v>
      </c>
      <c r="J5108" s="3">
        <f t="shared" ca="1" si="1044"/>
        <v>2572</v>
      </c>
      <c r="K5108" s="4">
        <f t="shared" ca="1" si="1036"/>
        <v>7.0841899930048111</v>
      </c>
      <c r="L5108" s="4">
        <f t="shared" ca="1" si="1037"/>
        <v>46.001181207687523</v>
      </c>
      <c r="M5108" s="4" t="str">
        <f ca="1">IF($B5108&gt;$I$4,"",VLOOKUP($B5108,G$10:$K$6000,5,FALSE))</f>
        <v/>
      </c>
      <c r="N5108" s="4" t="str">
        <f ca="1">IF($B5108&gt;$I$4,"",VLOOKUP($B5108,H$10:$K$6000,4,FALSE))</f>
        <v/>
      </c>
      <c r="O5108" s="4" t="str">
        <f ca="1">IF($B5108&gt;$I$4,"",VLOOKUP($B5108,I$10:$L$6000,4,FALSE))</f>
        <v/>
      </c>
      <c r="P5108" s="4" t="str">
        <f ca="1">IF($B5108&gt;$I$4,"",VLOOKUP($B5108,J$10:$L$6000,3,FALSE))</f>
        <v/>
      </c>
      <c r="Q5108" s="5"/>
      <c r="R5108" s="5"/>
      <c r="S5108" s="5"/>
      <c r="T5108" s="5"/>
      <c r="U5108" s="5"/>
      <c r="V5108" s="5"/>
      <c r="W5108" s="5"/>
      <c r="X5108" s="5"/>
      <c r="Y5108" s="5"/>
      <c r="Z5108" s="5"/>
      <c r="AA5108" s="5"/>
      <c r="AB5108" s="5"/>
      <c r="AC5108" s="8"/>
      <c r="AD5108" s="8"/>
    </row>
    <row r="5109" spans="2:30" x14ac:dyDescent="0.2">
      <c r="B5109" s="3">
        <f t="shared" si="1038"/>
        <v>5100</v>
      </c>
      <c r="C5109" s="3">
        <f t="shared" ca="1" si="1034"/>
        <v>0</v>
      </c>
      <c r="D5109" s="3">
        <f t="shared" ca="1" si="1039"/>
        <v>1</v>
      </c>
      <c r="E5109" s="3">
        <f t="shared" ca="1" si="1035"/>
        <v>1</v>
      </c>
      <c r="F5109" s="3">
        <f t="shared" ca="1" si="1040"/>
        <v>0</v>
      </c>
      <c r="G5109" s="3">
        <f t="shared" ca="1" si="1041"/>
        <v>2532</v>
      </c>
      <c r="H5109" s="3">
        <f t="shared" ca="1" si="1042"/>
        <v>2568</v>
      </c>
      <c r="I5109" s="3">
        <f t="shared" ca="1" si="1043"/>
        <v>2528</v>
      </c>
      <c r="J5109" s="3">
        <f t="shared" ca="1" si="1044"/>
        <v>2572</v>
      </c>
      <c r="K5109" s="4">
        <f t="shared" ca="1" si="1036"/>
        <v>7.219336991832602</v>
      </c>
      <c r="L5109" s="4">
        <f t="shared" ca="1" si="1037"/>
        <v>47.232001467285492</v>
      </c>
      <c r="M5109" s="4" t="str">
        <f ca="1">IF($B5109&gt;$I$4,"",VLOOKUP($B5109,G$10:$K$6000,5,FALSE))</f>
        <v/>
      </c>
      <c r="N5109" s="4" t="str">
        <f ca="1">IF($B5109&gt;$I$4,"",VLOOKUP($B5109,H$10:$K$6000,4,FALSE))</f>
        <v/>
      </c>
      <c r="O5109" s="4" t="str">
        <f ca="1">IF($B5109&gt;$I$4,"",VLOOKUP($B5109,I$10:$L$6000,4,FALSE))</f>
        <v/>
      </c>
      <c r="P5109" s="4" t="str">
        <f ca="1">IF($B5109&gt;$I$4,"",VLOOKUP($B5109,J$10:$L$6000,3,FALSE))</f>
        <v/>
      </c>
      <c r="Q5109" s="5"/>
      <c r="R5109" s="5"/>
      <c r="S5109" s="5"/>
      <c r="T5109" s="5"/>
      <c r="U5109" s="5"/>
      <c r="V5109" s="5"/>
      <c r="W5109" s="5"/>
      <c r="X5109" s="5"/>
      <c r="Y5109" s="5"/>
      <c r="Z5109" s="5"/>
      <c r="AA5109" s="5"/>
      <c r="AB5109" s="5"/>
      <c r="AC5109" s="8"/>
      <c r="AD5109" s="8"/>
    </row>
    <row r="5110" spans="2:30" x14ac:dyDescent="0.2">
      <c r="B5110" s="3">
        <f t="shared" si="1038"/>
        <v>5101</v>
      </c>
      <c r="C5110" s="3">
        <f t="shared" ca="1" si="1034"/>
        <v>0</v>
      </c>
      <c r="D5110" s="3">
        <f t="shared" ca="1" si="1039"/>
        <v>1</v>
      </c>
      <c r="E5110" s="3">
        <f t="shared" ca="1" si="1035"/>
        <v>0</v>
      </c>
      <c r="F5110" s="3">
        <f t="shared" ca="1" si="1040"/>
        <v>1</v>
      </c>
      <c r="G5110" s="3">
        <f t="shared" ca="1" si="1041"/>
        <v>2532</v>
      </c>
      <c r="H5110" s="3">
        <f t="shared" ca="1" si="1042"/>
        <v>2569</v>
      </c>
      <c r="I5110" s="3">
        <f t="shared" ca="1" si="1043"/>
        <v>2528</v>
      </c>
      <c r="J5110" s="3">
        <f t="shared" ca="1" si="1044"/>
        <v>2573</v>
      </c>
      <c r="K5110" s="4">
        <f t="shared" ca="1" si="1036"/>
        <v>7.796549306045077</v>
      </c>
      <c r="L5110" s="4">
        <f t="shared" ca="1" si="1037"/>
        <v>49.048867043663513</v>
      </c>
      <c r="M5110" s="4" t="str">
        <f ca="1">IF($B5110&gt;$I$4,"",VLOOKUP($B5110,G$10:$K$6000,5,FALSE))</f>
        <v/>
      </c>
      <c r="N5110" s="4" t="str">
        <f ca="1">IF($B5110&gt;$I$4,"",VLOOKUP($B5110,H$10:$K$6000,4,FALSE))</f>
        <v/>
      </c>
      <c r="O5110" s="4" t="str">
        <f ca="1">IF($B5110&gt;$I$4,"",VLOOKUP($B5110,I$10:$L$6000,4,FALSE))</f>
        <v/>
      </c>
      <c r="P5110" s="4" t="str">
        <f ca="1">IF($B5110&gt;$I$4,"",VLOOKUP($B5110,J$10:$L$6000,3,FALSE))</f>
        <v/>
      </c>
      <c r="Q5110" s="5"/>
      <c r="R5110" s="5"/>
      <c r="S5110" s="5"/>
      <c r="T5110" s="5"/>
      <c r="U5110" s="5"/>
      <c r="V5110" s="5"/>
      <c r="W5110" s="5"/>
      <c r="X5110" s="5"/>
      <c r="Y5110" s="5"/>
      <c r="Z5110" s="5"/>
      <c r="AA5110" s="5"/>
      <c r="AB5110" s="5"/>
      <c r="AC5110" s="8"/>
      <c r="AD5110" s="8"/>
    </row>
    <row r="5111" spans="2:30" x14ac:dyDescent="0.2">
      <c r="B5111" s="3">
        <f t="shared" si="1038"/>
        <v>5102</v>
      </c>
      <c r="C5111" s="3">
        <f t="shared" ca="1" si="1034"/>
        <v>0</v>
      </c>
      <c r="D5111" s="3">
        <f t="shared" ca="1" si="1039"/>
        <v>1</v>
      </c>
      <c r="E5111" s="3">
        <f t="shared" ca="1" si="1035"/>
        <v>0</v>
      </c>
      <c r="F5111" s="3">
        <f t="shared" ca="1" si="1040"/>
        <v>1</v>
      </c>
      <c r="G5111" s="3">
        <f t="shared" ca="1" si="1041"/>
        <v>2532</v>
      </c>
      <c r="H5111" s="3">
        <f t="shared" ca="1" si="1042"/>
        <v>2570</v>
      </c>
      <c r="I5111" s="3">
        <f t="shared" ca="1" si="1043"/>
        <v>2528</v>
      </c>
      <c r="J5111" s="3">
        <f t="shared" ca="1" si="1044"/>
        <v>2574</v>
      </c>
      <c r="K5111" s="4">
        <f t="shared" ca="1" si="1036"/>
        <v>7.0937018151847662</v>
      </c>
      <c r="L5111" s="4">
        <f t="shared" ca="1" si="1037"/>
        <v>49.510175212181331</v>
      </c>
      <c r="M5111" s="4" t="str">
        <f ca="1">IF($B5111&gt;$I$4,"",VLOOKUP($B5111,G$10:$K$6000,5,FALSE))</f>
        <v/>
      </c>
      <c r="N5111" s="4" t="str">
        <f ca="1">IF($B5111&gt;$I$4,"",VLOOKUP($B5111,H$10:$K$6000,4,FALSE))</f>
        <v/>
      </c>
      <c r="O5111" s="4" t="str">
        <f ca="1">IF($B5111&gt;$I$4,"",VLOOKUP($B5111,I$10:$L$6000,4,FALSE))</f>
        <v/>
      </c>
      <c r="P5111" s="4" t="str">
        <f ca="1">IF($B5111&gt;$I$4,"",VLOOKUP($B5111,J$10:$L$6000,3,FALSE))</f>
        <v/>
      </c>
      <c r="Q5111" s="5"/>
      <c r="R5111" s="5"/>
      <c r="S5111" s="5"/>
      <c r="T5111" s="5"/>
      <c r="U5111" s="5"/>
      <c r="V5111" s="5"/>
      <c r="W5111" s="5"/>
      <c r="X5111" s="5"/>
      <c r="Y5111" s="5"/>
      <c r="Z5111" s="5"/>
      <c r="AA5111" s="5"/>
      <c r="AB5111" s="5"/>
      <c r="AC5111" s="8"/>
      <c r="AD5111" s="8"/>
    </row>
    <row r="5112" spans="2:30" x14ac:dyDescent="0.2">
      <c r="B5112" s="3">
        <f t="shared" si="1038"/>
        <v>5103</v>
      </c>
      <c r="C5112" s="3">
        <f t="shared" ca="1" si="1034"/>
        <v>1</v>
      </c>
      <c r="D5112" s="3">
        <f t="shared" ca="1" si="1039"/>
        <v>0</v>
      </c>
      <c r="E5112" s="3">
        <f t="shared" ca="1" si="1035"/>
        <v>1</v>
      </c>
      <c r="F5112" s="3">
        <f t="shared" ca="1" si="1040"/>
        <v>0</v>
      </c>
      <c r="G5112" s="3">
        <f t="shared" ca="1" si="1041"/>
        <v>2533</v>
      </c>
      <c r="H5112" s="3">
        <f t="shared" ca="1" si="1042"/>
        <v>2570</v>
      </c>
      <c r="I5112" s="3">
        <f t="shared" ca="1" si="1043"/>
        <v>2529</v>
      </c>
      <c r="J5112" s="3">
        <f t="shared" ca="1" si="1044"/>
        <v>2574</v>
      </c>
      <c r="K5112" s="4">
        <f t="shared" ca="1" si="1036"/>
        <v>6.8046984030426714</v>
      </c>
      <c r="L5112" s="4">
        <f t="shared" ca="1" si="1037"/>
        <v>47.469831296112702</v>
      </c>
      <c r="M5112" s="4" t="str">
        <f ca="1">IF($B5112&gt;$I$4,"",VLOOKUP($B5112,G$10:$K$6000,5,FALSE))</f>
        <v/>
      </c>
      <c r="N5112" s="4" t="str">
        <f ca="1">IF($B5112&gt;$I$4,"",VLOOKUP($B5112,H$10:$K$6000,4,FALSE))</f>
        <v/>
      </c>
      <c r="O5112" s="4" t="str">
        <f ca="1">IF($B5112&gt;$I$4,"",VLOOKUP($B5112,I$10:$L$6000,4,FALSE))</f>
        <v/>
      </c>
      <c r="P5112" s="4" t="str">
        <f ca="1">IF($B5112&gt;$I$4,"",VLOOKUP($B5112,J$10:$L$6000,3,FALSE))</f>
        <v/>
      </c>
      <c r="Q5112" s="5"/>
      <c r="R5112" s="5"/>
      <c r="S5112" s="5"/>
      <c r="T5112" s="5"/>
      <c r="U5112" s="5"/>
      <c r="V5112" s="5"/>
      <c r="W5112" s="5"/>
      <c r="X5112" s="5"/>
      <c r="Y5112" s="5"/>
      <c r="Z5112" s="5"/>
      <c r="AA5112" s="5"/>
      <c r="AB5112" s="5"/>
      <c r="AC5112" s="8"/>
      <c r="AD5112" s="8"/>
    </row>
    <row r="5113" spans="2:30" x14ac:dyDescent="0.2">
      <c r="B5113" s="3">
        <f t="shared" si="1038"/>
        <v>5104</v>
      </c>
      <c r="C5113" s="3">
        <f t="shared" ca="1" si="1034"/>
        <v>1</v>
      </c>
      <c r="D5113" s="3">
        <f t="shared" ca="1" si="1039"/>
        <v>0</v>
      </c>
      <c r="E5113" s="3">
        <f t="shared" ca="1" si="1035"/>
        <v>1</v>
      </c>
      <c r="F5113" s="3">
        <f t="shared" ca="1" si="1040"/>
        <v>0</v>
      </c>
      <c r="G5113" s="3">
        <f t="shared" ca="1" si="1041"/>
        <v>2534</v>
      </c>
      <c r="H5113" s="3">
        <f t="shared" ca="1" si="1042"/>
        <v>2570</v>
      </c>
      <c r="I5113" s="3">
        <f t="shared" ca="1" si="1043"/>
        <v>2530</v>
      </c>
      <c r="J5113" s="3">
        <f t="shared" ca="1" si="1044"/>
        <v>2574</v>
      </c>
      <c r="K5113" s="4">
        <f t="shared" ca="1" si="1036"/>
        <v>6.1970950515063041</v>
      </c>
      <c r="L5113" s="4">
        <f t="shared" ca="1" si="1037"/>
        <v>47.426167270740713</v>
      </c>
      <c r="M5113" s="4" t="str">
        <f ca="1">IF($B5113&gt;$I$4,"",VLOOKUP($B5113,G$10:$K$6000,5,FALSE))</f>
        <v/>
      </c>
      <c r="N5113" s="4" t="str">
        <f ca="1">IF($B5113&gt;$I$4,"",VLOOKUP($B5113,H$10:$K$6000,4,FALSE))</f>
        <v/>
      </c>
      <c r="O5113" s="4" t="str">
        <f ca="1">IF($B5113&gt;$I$4,"",VLOOKUP($B5113,I$10:$L$6000,4,FALSE))</f>
        <v/>
      </c>
      <c r="P5113" s="4" t="str">
        <f ca="1">IF($B5113&gt;$I$4,"",VLOOKUP($B5113,J$10:$L$6000,3,FALSE))</f>
        <v/>
      </c>
      <c r="Q5113" s="5"/>
      <c r="R5113" s="5"/>
      <c r="S5113" s="5"/>
      <c r="T5113" s="5"/>
      <c r="U5113" s="5"/>
      <c r="V5113" s="5"/>
      <c r="W5113" s="5"/>
      <c r="X5113" s="5"/>
      <c r="Y5113" s="5"/>
      <c r="Z5113" s="5"/>
      <c r="AA5113" s="5"/>
      <c r="AB5113" s="5"/>
      <c r="AC5113" s="8"/>
      <c r="AD5113" s="8"/>
    </row>
    <row r="5114" spans="2:30" x14ac:dyDescent="0.2">
      <c r="B5114" s="3">
        <f t="shared" si="1038"/>
        <v>5105</v>
      </c>
      <c r="C5114" s="3">
        <f t="shared" ca="1" si="1034"/>
        <v>1</v>
      </c>
      <c r="D5114" s="3">
        <f t="shared" ca="1" si="1039"/>
        <v>0</v>
      </c>
      <c r="E5114" s="3">
        <f t="shared" ca="1" si="1035"/>
        <v>0</v>
      </c>
      <c r="F5114" s="3">
        <f t="shared" ca="1" si="1040"/>
        <v>1</v>
      </c>
      <c r="G5114" s="3">
        <f t="shared" ca="1" si="1041"/>
        <v>2535</v>
      </c>
      <c r="H5114" s="3">
        <f t="shared" ca="1" si="1042"/>
        <v>2570</v>
      </c>
      <c r="I5114" s="3">
        <f t="shared" ca="1" si="1043"/>
        <v>2530</v>
      </c>
      <c r="J5114" s="3">
        <f t="shared" ca="1" si="1044"/>
        <v>2575</v>
      </c>
      <c r="K5114" s="4">
        <f t="shared" ca="1" si="1036"/>
        <v>5.9435482213248676</v>
      </c>
      <c r="L5114" s="4">
        <f t="shared" ca="1" si="1037"/>
        <v>50.529859172677511</v>
      </c>
      <c r="M5114" s="4" t="str">
        <f ca="1">IF($B5114&gt;$I$4,"",VLOOKUP($B5114,G$10:$K$6000,5,FALSE))</f>
        <v/>
      </c>
      <c r="N5114" s="4" t="str">
        <f ca="1">IF($B5114&gt;$I$4,"",VLOOKUP($B5114,H$10:$K$6000,4,FALSE))</f>
        <v/>
      </c>
      <c r="O5114" s="4" t="str">
        <f ca="1">IF($B5114&gt;$I$4,"",VLOOKUP($B5114,I$10:$L$6000,4,FALSE))</f>
        <v/>
      </c>
      <c r="P5114" s="4" t="str">
        <f ca="1">IF($B5114&gt;$I$4,"",VLOOKUP($B5114,J$10:$L$6000,3,FALSE))</f>
        <v/>
      </c>
      <c r="Q5114" s="5"/>
      <c r="R5114" s="5"/>
      <c r="S5114" s="5"/>
      <c r="T5114" s="5"/>
      <c r="U5114" s="5"/>
      <c r="V5114" s="5"/>
      <c r="W5114" s="5"/>
      <c r="X5114" s="5"/>
      <c r="Y5114" s="5"/>
      <c r="Z5114" s="5"/>
      <c r="AA5114" s="5"/>
      <c r="AB5114" s="5"/>
      <c r="AC5114" s="8"/>
      <c r="AD5114" s="8"/>
    </row>
    <row r="5115" spans="2:30" x14ac:dyDescent="0.2">
      <c r="B5115" s="3">
        <f t="shared" si="1038"/>
        <v>5106</v>
      </c>
      <c r="C5115" s="3">
        <f t="shared" ca="1" si="1034"/>
        <v>0</v>
      </c>
      <c r="D5115" s="3">
        <f t="shared" ca="1" si="1039"/>
        <v>1</v>
      </c>
      <c r="E5115" s="3">
        <f t="shared" ca="1" si="1035"/>
        <v>1</v>
      </c>
      <c r="F5115" s="3">
        <f t="shared" ca="1" si="1040"/>
        <v>0</v>
      </c>
      <c r="G5115" s="3">
        <f t="shared" ca="1" si="1041"/>
        <v>2535</v>
      </c>
      <c r="H5115" s="3">
        <f t="shared" ca="1" si="1042"/>
        <v>2571</v>
      </c>
      <c r="I5115" s="3">
        <f t="shared" ca="1" si="1043"/>
        <v>2531</v>
      </c>
      <c r="J5115" s="3">
        <f t="shared" ca="1" si="1044"/>
        <v>2575</v>
      </c>
      <c r="K5115" s="4">
        <f t="shared" ca="1" si="1036"/>
        <v>7.1289856114991732</v>
      </c>
      <c r="L5115" s="4">
        <f t="shared" ca="1" si="1037"/>
        <v>47.32394955254501</v>
      </c>
      <c r="M5115" s="4" t="str">
        <f ca="1">IF($B5115&gt;$I$4,"",VLOOKUP($B5115,G$10:$K$6000,5,FALSE))</f>
        <v/>
      </c>
      <c r="N5115" s="4" t="str">
        <f ca="1">IF($B5115&gt;$I$4,"",VLOOKUP($B5115,H$10:$K$6000,4,FALSE))</f>
        <v/>
      </c>
      <c r="O5115" s="4" t="str">
        <f ca="1">IF($B5115&gt;$I$4,"",VLOOKUP($B5115,I$10:$L$6000,4,FALSE))</f>
        <v/>
      </c>
      <c r="P5115" s="4" t="str">
        <f ca="1">IF($B5115&gt;$I$4,"",VLOOKUP($B5115,J$10:$L$6000,3,FALSE))</f>
        <v/>
      </c>
      <c r="Q5115" s="5"/>
      <c r="R5115" s="5"/>
      <c r="S5115" s="5"/>
      <c r="T5115" s="5"/>
      <c r="U5115" s="5"/>
      <c r="V5115" s="5"/>
      <c r="W5115" s="5"/>
      <c r="X5115" s="5"/>
      <c r="Y5115" s="5"/>
      <c r="Z5115" s="5"/>
      <c r="AA5115" s="5"/>
      <c r="AB5115" s="5"/>
      <c r="AC5115" s="8"/>
      <c r="AD5115" s="8"/>
    </row>
    <row r="5116" spans="2:30" x14ac:dyDescent="0.2">
      <c r="B5116" s="3">
        <f t="shared" si="1038"/>
        <v>5107</v>
      </c>
      <c r="C5116" s="3">
        <f t="shared" ca="1" si="1034"/>
        <v>0</v>
      </c>
      <c r="D5116" s="3">
        <f t="shared" ca="1" si="1039"/>
        <v>1</v>
      </c>
      <c r="E5116" s="3">
        <f t="shared" ca="1" si="1035"/>
        <v>1</v>
      </c>
      <c r="F5116" s="3">
        <f t="shared" ca="1" si="1040"/>
        <v>0</v>
      </c>
      <c r="G5116" s="3">
        <f t="shared" ca="1" si="1041"/>
        <v>2535</v>
      </c>
      <c r="H5116" s="3">
        <f t="shared" ca="1" si="1042"/>
        <v>2572</v>
      </c>
      <c r="I5116" s="3">
        <f t="shared" ca="1" si="1043"/>
        <v>2532</v>
      </c>
      <c r="J5116" s="3">
        <f t="shared" ca="1" si="1044"/>
        <v>2575</v>
      </c>
      <c r="K5116" s="4">
        <f t="shared" ca="1" si="1036"/>
        <v>7.5051120708891048</v>
      </c>
      <c r="L5116" s="4">
        <f t="shared" ca="1" si="1037"/>
        <v>46.223077379547597</v>
      </c>
      <c r="M5116" s="4" t="str">
        <f ca="1">IF($B5116&gt;$I$4,"",VLOOKUP($B5116,G$10:$K$6000,5,FALSE))</f>
        <v/>
      </c>
      <c r="N5116" s="4" t="str">
        <f ca="1">IF($B5116&gt;$I$4,"",VLOOKUP($B5116,H$10:$K$6000,4,FALSE))</f>
        <v/>
      </c>
      <c r="O5116" s="4" t="str">
        <f ca="1">IF($B5116&gt;$I$4,"",VLOOKUP($B5116,I$10:$L$6000,4,FALSE))</f>
        <v/>
      </c>
      <c r="P5116" s="4" t="str">
        <f ca="1">IF($B5116&gt;$I$4,"",VLOOKUP($B5116,J$10:$L$6000,3,FALSE))</f>
        <v/>
      </c>
      <c r="Q5116" s="5"/>
      <c r="R5116" s="5"/>
      <c r="S5116" s="5"/>
      <c r="T5116" s="5"/>
      <c r="U5116" s="5"/>
      <c r="V5116" s="5"/>
      <c r="W5116" s="5"/>
      <c r="X5116" s="5"/>
      <c r="Y5116" s="5"/>
      <c r="Z5116" s="5"/>
      <c r="AA5116" s="5"/>
      <c r="AB5116" s="5"/>
      <c r="AC5116" s="8"/>
      <c r="AD5116" s="8"/>
    </row>
    <row r="5117" spans="2:30" x14ac:dyDescent="0.2">
      <c r="B5117" s="3">
        <f t="shared" si="1038"/>
        <v>5108</v>
      </c>
      <c r="C5117" s="3">
        <f t="shared" ca="1" si="1034"/>
        <v>1</v>
      </c>
      <c r="D5117" s="3">
        <f t="shared" ca="1" si="1039"/>
        <v>0</v>
      </c>
      <c r="E5117" s="3">
        <f t="shared" ca="1" si="1035"/>
        <v>0</v>
      </c>
      <c r="F5117" s="3">
        <f t="shared" ca="1" si="1040"/>
        <v>1</v>
      </c>
      <c r="G5117" s="3">
        <f t="shared" ca="1" si="1041"/>
        <v>2536</v>
      </c>
      <c r="H5117" s="3">
        <f t="shared" ca="1" si="1042"/>
        <v>2572</v>
      </c>
      <c r="I5117" s="3">
        <f t="shared" ca="1" si="1043"/>
        <v>2532</v>
      </c>
      <c r="J5117" s="3">
        <f t="shared" ca="1" si="1044"/>
        <v>2576</v>
      </c>
      <c r="K5117" s="4">
        <f t="shared" ca="1" si="1036"/>
        <v>6.5197920654046362</v>
      </c>
      <c r="L5117" s="4">
        <f t="shared" ca="1" si="1037"/>
        <v>47.738004786833827</v>
      </c>
      <c r="M5117" s="4" t="str">
        <f ca="1">IF($B5117&gt;$I$4,"",VLOOKUP($B5117,G$10:$K$6000,5,FALSE))</f>
        <v/>
      </c>
      <c r="N5117" s="4" t="str">
        <f ca="1">IF($B5117&gt;$I$4,"",VLOOKUP($B5117,H$10:$K$6000,4,FALSE))</f>
        <v/>
      </c>
      <c r="O5117" s="4" t="str">
        <f ca="1">IF($B5117&gt;$I$4,"",VLOOKUP($B5117,I$10:$L$6000,4,FALSE))</f>
        <v/>
      </c>
      <c r="P5117" s="4" t="str">
        <f ca="1">IF($B5117&gt;$I$4,"",VLOOKUP($B5117,J$10:$L$6000,3,FALSE))</f>
        <v/>
      </c>
      <c r="Q5117" s="5"/>
      <c r="R5117" s="5"/>
      <c r="S5117" s="5"/>
      <c r="T5117" s="5"/>
      <c r="U5117" s="5"/>
      <c r="V5117" s="5"/>
      <c r="W5117" s="5"/>
      <c r="X5117" s="5"/>
      <c r="Y5117" s="5"/>
      <c r="Z5117" s="5"/>
      <c r="AA5117" s="5"/>
      <c r="AB5117" s="5"/>
      <c r="AC5117" s="8"/>
      <c r="AD5117" s="8"/>
    </row>
    <row r="5118" spans="2:30" x14ac:dyDescent="0.2">
      <c r="B5118" s="3">
        <f t="shared" si="1038"/>
        <v>5109</v>
      </c>
      <c r="C5118" s="3">
        <f t="shared" ca="1" si="1034"/>
        <v>0</v>
      </c>
      <c r="D5118" s="3">
        <f t="shared" ca="1" si="1039"/>
        <v>1</v>
      </c>
      <c r="E5118" s="3">
        <f t="shared" ca="1" si="1035"/>
        <v>1</v>
      </c>
      <c r="F5118" s="3">
        <f t="shared" ca="1" si="1040"/>
        <v>0</v>
      </c>
      <c r="G5118" s="3">
        <f t="shared" ca="1" si="1041"/>
        <v>2536</v>
      </c>
      <c r="H5118" s="3">
        <f t="shared" ca="1" si="1042"/>
        <v>2573</v>
      </c>
      <c r="I5118" s="3">
        <f t="shared" ca="1" si="1043"/>
        <v>2533</v>
      </c>
      <c r="J5118" s="3">
        <f t="shared" ca="1" si="1044"/>
        <v>2576</v>
      </c>
      <c r="K5118" s="4">
        <f t="shared" ca="1" si="1036"/>
        <v>7.4894513313241191</v>
      </c>
      <c r="L5118" s="4">
        <f t="shared" ca="1" si="1037"/>
        <v>47.041190921501858</v>
      </c>
      <c r="M5118" s="4" t="str">
        <f ca="1">IF($B5118&gt;$I$4,"",VLOOKUP($B5118,G$10:$K$6000,5,FALSE))</f>
        <v/>
      </c>
      <c r="N5118" s="4" t="str">
        <f ca="1">IF($B5118&gt;$I$4,"",VLOOKUP($B5118,H$10:$K$6000,4,FALSE))</f>
        <v/>
      </c>
      <c r="O5118" s="4" t="str">
        <f ca="1">IF($B5118&gt;$I$4,"",VLOOKUP($B5118,I$10:$L$6000,4,FALSE))</f>
        <v/>
      </c>
      <c r="P5118" s="4" t="str">
        <f ca="1">IF($B5118&gt;$I$4,"",VLOOKUP($B5118,J$10:$L$6000,3,FALSE))</f>
        <v/>
      </c>
      <c r="Q5118" s="5"/>
      <c r="R5118" s="5"/>
      <c r="S5118" s="5"/>
      <c r="T5118" s="5"/>
      <c r="U5118" s="5"/>
      <c r="V5118" s="5"/>
      <c r="W5118" s="5"/>
      <c r="X5118" s="5"/>
      <c r="Y5118" s="5"/>
      <c r="Z5118" s="5"/>
      <c r="AA5118" s="5"/>
      <c r="AB5118" s="5"/>
      <c r="AC5118" s="8"/>
      <c r="AD5118" s="8"/>
    </row>
    <row r="5119" spans="2:30" x14ac:dyDescent="0.2">
      <c r="B5119" s="3">
        <f t="shared" si="1038"/>
        <v>5110</v>
      </c>
      <c r="C5119" s="3">
        <f t="shared" ca="1" si="1034"/>
        <v>1</v>
      </c>
      <c r="D5119" s="3">
        <f t="shared" ca="1" si="1039"/>
        <v>0</v>
      </c>
      <c r="E5119" s="3">
        <f t="shared" ca="1" si="1035"/>
        <v>1</v>
      </c>
      <c r="F5119" s="3">
        <f t="shared" ca="1" si="1040"/>
        <v>0</v>
      </c>
      <c r="G5119" s="3">
        <f t="shared" ca="1" si="1041"/>
        <v>2537</v>
      </c>
      <c r="H5119" s="3">
        <f t="shared" ca="1" si="1042"/>
        <v>2573</v>
      </c>
      <c r="I5119" s="3">
        <f t="shared" ca="1" si="1043"/>
        <v>2534</v>
      </c>
      <c r="J5119" s="3">
        <f t="shared" ca="1" si="1044"/>
        <v>2576</v>
      </c>
      <c r="K5119" s="4">
        <f t="shared" ca="1" si="1036"/>
        <v>6.4037675421799269</v>
      </c>
      <c r="L5119" s="4">
        <f t="shared" ca="1" si="1037"/>
        <v>47.150568730327471</v>
      </c>
      <c r="M5119" s="4" t="str">
        <f ca="1">IF($B5119&gt;$I$4,"",VLOOKUP($B5119,G$10:$K$6000,5,FALSE))</f>
        <v/>
      </c>
      <c r="N5119" s="4" t="str">
        <f ca="1">IF($B5119&gt;$I$4,"",VLOOKUP($B5119,H$10:$K$6000,4,FALSE))</f>
        <v/>
      </c>
      <c r="O5119" s="4" t="str">
        <f ca="1">IF($B5119&gt;$I$4,"",VLOOKUP($B5119,I$10:$L$6000,4,FALSE))</f>
        <v/>
      </c>
      <c r="P5119" s="4" t="str">
        <f ca="1">IF($B5119&gt;$I$4,"",VLOOKUP($B5119,J$10:$L$6000,3,FALSE))</f>
        <v/>
      </c>
      <c r="Q5119" s="5"/>
      <c r="R5119" s="5"/>
      <c r="S5119" s="5"/>
      <c r="T5119" s="5"/>
      <c r="U5119" s="5"/>
      <c r="V5119" s="5"/>
      <c r="W5119" s="5"/>
      <c r="X5119" s="5"/>
      <c r="Y5119" s="5"/>
      <c r="Z5119" s="5"/>
      <c r="AA5119" s="5"/>
      <c r="AB5119" s="5"/>
      <c r="AC5119" s="8"/>
      <c r="AD5119" s="8"/>
    </row>
    <row r="5120" spans="2:30" x14ac:dyDescent="0.2">
      <c r="B5120" s="3">
        <f t="shared" si="1038"/>
        <v>5111</v>
      </c>
      <c r="C5120" s="3">
        <f t="shared" ca="1" si="1034"/>
        <v>0</v>
      </c>
      <c r="D5120" s="3">
        <f t="shared" ca="1" si="1039"/>
        <v>1</v>
      </c>
      <c r="E5120" s="3">
        <f t="shared" ca="1" si="1035"/>
        <v>1</v>
      </c>
      <c r="F5120" s="3">
        <f t="shared" ca="1" si="1040"/>
        <v>0</v>
      </c>
      <c r="G5120" s="3">
        <f t="shared" ca="1" si="1041"/>
        <v>2537</v>
      </c>
      <c r="H5120" s="3">
        <f t="shared" ca="1" si="1042"/>
        <v>2574</v>
      </c>
      <c r="I5120" s="3">
        <f t="shared" ca="1" si="1043"/>
        <v>2535</v>
      </c>
      <c r="J5120" s="3">
        <f t="shared" ca="1" si="1044"/>
        <v>2576</v>
      </c>
      <c r="K5120" s="4">
        <f t="shared" ca="1" si="1036"/>
        <v>7.5668963470825199</v>
      </c>
      <c r="L5120" s="4">
        <f t="shared" ca="1" si="1037"/>
        <v>47.285696108734918</v>
      </c>
      <c r="M5120" s="4" t="str">
        <f ca="1">IF($B5120&gt;$I$4,"",VLOOKUP($B5120,G$10:$K$6000,5,FALSE))</f>
        <v/>
      </c>
      <c r="N5120" s="4" t="str">
        <f ca="1">IF($B5120&gt;$I$4,"",VLOOKUP($B5120,H$10:$K$6000,4,FALSE))</f>
        <v/>
      </c>
      <c r="O5120" s="4" t="str">
        <f ca="1">IF($B5120&gt;$I$4,"",VLOOKUP($B5120,I$10:$L$6000,4,FALSE))</f>
        <v/>
      </c>
      <c r="P5120" s="4" t="str">
        <f ca="1">IF($B5120&gt;$I$4,"",VLOOKUP($B5120,J$10:$L$6000,3,FALSE))</f>
        <v/>
      </c>
      <c r="Q5120" s="5"/>
      <c r="R5120" s="5"/>
      <c r="S5120" s="5"/>
      <c r="T5120" s="5"/>
      <c r="U5120" s="5"/>
      <c r="V5120" s="5"/>
      <c r="W5120" s="5"/>
      <c r="X5120" s="5"/>
      <c r="Y5120" s="5"/>
      <c r="Z5120" s="5"/>
      <c r="AA5120" s="5"/>
      <c r="AB5120" s="5"/>
      <c r="AC5120" s="8"/>
      <c r="AD5120" s="8"/>
    </row>
    <row r="5121" spans="2:30" x14ac:dyDescent="0.2">
      <c r="B5121" s="3">
        <f t="shared" si="1038"/>
        <v>5112</v>
      </c>
      <c r="C5121" s="3">
        <f t="shared" ca="1" si="1034"/>
        <v>0</v>
      </c>
      <c r="D5121" s="3">
        <f t="shared" ca="1" si="1039"/>
        <v>1</v>
      </c>
      <c r="E5121" s="3">
        <f t="shared" ca="1" si="1035"/>
        <v>1</v>
      </c>
      <c r="F5121" s="3">
        <f t="shared" ca="1" si="1040"/>
        <v>0</v>
      </c>
      <c r="G5121" s="3">
        <f t="shared" ca="1" si="1041"/>
        <v>2537</v>
      </c>
      <c r="H5121" s="3">
        <f t="shared" ca="1" si="1042"/>
        <v>2575</v>
      </c>
      <c r="I5121" s="3">
        <f t="shared" ca="1" si="1043"/>
        <v>2536</v>
      </c>
      <c r="J5121" s="3">
        <f t="shared" ca="1" si="1044"/>
        <v>2576</v>
      </c>
      <c r="K5121" s="4">
        <f t="shared" ca="1" si="1036"/>
        <v>7.4998263764167161</v>
      </c>
      <c r="L5121" s="4">
        <f t="shared" ca="1" si="1037"/>
        <v>45.308512015385119</v>
      </c>
      <c r="M5121" s="4" t="str">
        <f ca="1">IF($B5121&gt;$I$4,"",VLOOKUP($B5121,G$10:$K$6000,5,FALSE))</f>
        <v/>
      </c>
      <c r="N5121" s="4" t="str">
        <f ca="1">IF($B5121&gt;$I$4,"",VLOOKUP($B5121,H$10:$K$6000,4,FALSE))</f>
        <v/>
      </c>
      <c r="O5121" s="4" t="str">
        <f ca="1">IF($B5121&gt;$I$4,"",VLOOKUP($B5121,I$10:$L$6000,4,FALSE))</f>
        <v/>
      </c>
      <c r="P5121" s="4" t="str">
        <f ca="1">IF($B5121&gt;$I$4,"",VLOOKUP($B5121,J$10:$L$6000,3,FALSE))</f>
        <v/>
      </c>
      <c r="Q5121" s="5"/>
      <c r="R5121" s="5"/>
      <c r="S5121" s="5"/>
      <c r="T5121" s="5"/>
      <c r="U5121" s="5"/>
      <c r="V5121" s="5"/>
      <c r="W5121" s="5"/>
      <c r="X5121" s="5"/>
      <c r="Y5121" s="5"/>
      <c r="Z5121" s="5"/>
      <c r="AA5121" s="5"/>
      <c r="AB5121" s="5"/>
      <c r="AC5121" s="8"/>
      <c r="AD5121" s="8"/>
    </row>
    <row r="5122" spans="2:30" x14ac:dyDescent="0.2">
      <c r="B5122" s="3">
        <f t="shared" si="1038"/>
        <v>5113</v>
      </c>
      <c r="C5122" s="3">
        <f t="shared" ca="1" si="1034"/>
        <v>1</v>
      </c>
      <c r="D5122" s="3">
        <f t="shared" ca="1" si="1039"/>
        <v>0</v>
      </c>
      <c r="E5122" s="3">
        <f t="shared" ca="1" si="1035"/>
        <v>0</v>
      </c>
      <c r="F5122" s="3">
        <f t="shared" ca="1" si="1040"/>
        <v>1</v>
      </c>
      <c r="G5122" s="3">
        <f t="shared" ca="1" si="1041"/>
        <v>2538</v>
      </c>
      <c r="H5122" s="3">
        <f t="shared" ca="1" si="1042"/>
        <v>2575</v>
      </c>
      <c r="I5122" s="3">
        <f t="shared" ca="1" si="1043"/>
        <v>2536</v>
      </c>
      <c r="J5122" s="3">
        <f t="shared" ca="1" si="1044"/>
        <v>2577</v>
      </c>
      <c r="K5122" s="4">
        <f t="shared" ca="1" si="1036"/>
        <v>6.5691686458643668</v>
      </c>
      <c r="L5122" s="4">
        <f t="shared" ca="1" si="1037"/>
        <v>48.405718023157434</v>
      </c>
      <c r="M5122" s="4" t="str">
        <f ca="1">IF($B5122&gt;$I$4,"",VLOOKUP($B5122,G$10:$K$6000,5,FALSE))</f>
        <v/>
      </c>
      <c r="N5122" s="4" t="str">
        <f ca="1">IF($B5122&gt;$I$4,"",VLOOKUP($B5122,H$10:$K$6000,4,FALSE))</f>
        <v/>
      </c>
      <c r="O5122" s="4" t="str">
        <f ca="1">IF($B5122&gt;$I$4,"",VLOOKUP($B5122,I$10:$L$6000,4,FALSE))</f>
        <v/>
      </c>
      <c r="P5122" s="4" t="str">
        <f ca="1">IF($B5122&gt;$I$4,"",VLOOKUP($B5122,J$10:$L$6000,3,FALSE))</f>
        <v/>
      </c>
      <c r="Q5122" s="5"/>
      <c r="R5122" s="5"/>
      <c r="S5122" s="5"/>
      <c r="T5122" s="5"/>
      <c r="U5122" s="5"/>
      <c r="V5122" s="5"/>
      <c r="W5122" s="5"/>
      <c r="X5122" s="5"/>
      <c r="Y5122" s="5"/>
      <c r="Z5122" s="5"/>
      <c r="AA5122" s="5"/>
      <c r="AB5122" s="5"/>
      <c r="AC5122" s="8"/>
      <c r="AD5122" s="8"/>
    </row>
    <row r="5123" spans="2:30" x14ac:dyDescent="0.2">
      <c r="B5123" s="3">
        <f t="shared" si="1038"/>
        <v>5114</v>
      </c>
      <c r="C5123" s="3">
        <f t="shared" ca="1" si="1034"/>
        <v>1</v>
      </c>
      <c r="D5123" s="3">
        <f t="shared" ca="1" si="1039"/>
        <v>0</v>
      </c>
      <c r="E5123" s="3">
        <f t="shared" ca="1" si="1035"/>
        <v>0</v>
      </c>
      <c r="F5123" s="3">
        <f t="shared" ca="1" si="1040"/>
        <v>1</v>
      </c>
      <c r="G5123" s="3">
        <f t="shared" ca="1" si="1041"/>
        <v>2539</v>
      </c>
      <c r="H5123" s="3">
        <f t="shared" ca="1" si="1042"/>
        <v>2575</v>
      </c>
      <c r="I5123" s="3">
        <f t="shared" ca="1" si="1043"/>
        <v>2536</v>
      </c>
      <c r="J5123" s="3">
        <f t="shared" ca="1" si="1044"/>
        <v>2578</v>
      </c>
      <c r="K5123" s="4">
        <f t="shared" ca="1" si="1036"/>
        <v>6.6589289800277882</v>
      </c>
      <c r="L5123" s="4">
        <f t="shared" ca="1" si="1037"/>
        <v>49.646551061993847</v>
      </c>
      <c r="M5123" s="4" t="str">
        <f ca="1">IF($B5123&gt;$I$4,"",VLOOKUP($B5123,G$10:$K$6000,5,FALSE))</f>
        <v/>
      </c>
      <c r="N5123" s="4" t="str">
        <f ca="1">IF($B5123&gt;$I$4,"",VLOOKUP($B5123,H$10:$K$6000,4,FALSE))</f>
        <v/>
      </c>
      <c r="O5123" s="4" t="str">
        <f ca="1">IF($B5123&gt;$I$4,"",VLOOKUP($B5123,I$10:$L$6000,4,FALSE))</f>
        <v/>
      </c>
      <c r="P5123" s="4" t="str">
        <f ca="1">IF($B5123&gt;$I$4,"",VLOOKUP($B5123,J$10:$L$6000,3,FALSE))</f>
        <v/>
      </c>
      <c r="Q5123" s="5"/>
      <c r="R5123" s="5"/>
      <c r="S5123" s="5"/>
      <c r="T5123" s="5"/>
      <c r="U5123" s="5"/>
      <c r="V5123" s="5"/>
      <c r="W5123" s="5"/>
      <c r="X5123" s="5"/>
      <c r="Y5123" s="5"/>
      <c r="Z5123" s="5"/>
      <c r="AA5123" s="5"/>
      <c r="AB5123" s="5"/>
      <c r="AC5123" s="8"/>
      <c r="AD5123" s="8"/>
    </row>
    <row r="5124" spans="2:30" x14ac:dyDescent="0.2">
      <c r="B5124" s="3">
        <f t="shared" si="1038"/>
        <v>5115</v>
      </c>
      <c r="C5124" s="3">
        <f t="shared" ca="1" si="1034"/>
        <v>0</v>
      </c>
      <c r="D5124" s="3">
        <f t="shared" ca="1" si="1039"/>
        <v>1</v>
      </c>
      <c r="E5124" s="3">
        <f t="shared" ca="1" si="1035"/>
        <v>0</v>
      </c>
      <c r="F5124" s="3">
        <f t="shared" ca="1" si="1040"/>
        <v>1</v>
      </c>
      <c r="G5124" s="3">
        <f t="shared" ca="1" si="1041"/>
        <v>2539</v>
      </c>
      <c r="H5124" s="3">
        <f t="shared" ca="1" si="1042"/>
        <v>2576</v>
      </c>
      <c r="I5124" s="3">
        <f t="shared" ca="1" si="1043"/>
        <v>2536</v>
      </c>
      <c r="J5124" s="3">
        <f t="shared" ca="1" si="1044"/>
        <v>2579</v>
      </c>
      <c r="K5124" s="4">
        <f t="shared" ca="1" si="1036"/>
        <v>7.0507719787464618</v>
      </c>
      <c r="L5124" s="4">
        <f t="shared" ca="1" si="1037"/>
        <v>48.412774096804668</v>
      </c>
      <c r="M5124" s="4" t="str">
        <f ca="1">IF($B5124&gt;$I$4,"",VLOOKUP($B5124,G$10:$K$6000,5,FALSE))</f>
        <v/>
      </c>
      <c r="N5124" s="4" t="str">
        <f ca="1">IF($B5124&gt;$I$4,"",VLOOKUP($B5124,H$10:$K$6000,4,FALSE))</f>
        <v/>
      </c>
      <c r="O5124" s="4" t="str">
        <f ca="1">IF($B5124&gt;$I$4,"",VLOOKUP($B5124,I$10:$L$6000,4,FALSE))</f>
        <v/>
      </c>
      <c r="P5124" s="4" t="str">
        <f ca="1">IF($B5124&gt;$I$4,"",VLOOKUP($B5124,J$10:$L$6000,3,FALSE))</f>
        <v/>
      </c>
      <c r="Q5124" s="5"/>
      <c r="R5124" s="5"/>
      <c r="S5124" s="5"/>
      <c r="T5124" s="5"/>
      <c r="U5124" s="5"/>
      <c r="V5124" s="5"/>
      <c r="W5124" s="5"/>
      <c r="X5124" s="5"/>
      <c r="Y5124" s="5"/>
      <c r="Z5124" s="5"/>
      <c r="AA5124" s="5"/>
      <c r="AB5124" s="5"/>
      <c r="AC5124" s="8"/>
      <c r="AD5124" s="8"/>
    </row>
    <row r="5125" spans="2:30" x14ac:dyDescent="0.2">
      <c r="B5125" s="3">
        <f t="shared" si="1038"/>
        <v>5116</v>
      </c>
      <c r="C5125" s="3">
        <f t="shared" ca="1" si="1034"/>
        <v>0</v>
      </c>
      <c r="D5125" s="3">
        <f t="shared" ca="1" si="1039"/>
        <v>1</v>
      </c>
      <c r="E5125" s="3">
        <f t="shared" ca="1" si="1035"/>
        <v>0</v>
      </c>
      <c r="F5125" s="3">
        <f t="shared" ca="1" si="1040"/>
        <v>1</v>
      </c>
      <c r="G5125" s="3">
        <f t="shared" ca="1" si="1041"/>
        <v>2539</v>
      </c>
      <c r="H5125" s="3">
        <f t="shared" ca="1" si="1042"/>
        <v>2577</v>
      </c>
      <c r="I5125" s="3">
        <f t="shared" ca="1" si="1043"/>
        <v>2536</v>
      </c>
      <c r="J5125" s="3">
        <f t="shared" ca="1" si="1044"/>
        <v>2580</v>
      </c>
      <c r="K5125" s="4">
        <f t="shared" ca="1" si="1036"/>
        <v>7.1213446832704408</v>
      </c>
      <c r="L5125" s="4">
        <f t="shared" ca="1" si="1037"/>
        <v>47.624285365784893</v>
      </c>
      <c r="M5125" s="4" t="str">
        <f ca="1">IF($B5125&gt;$I$4,"",VLOOKUP($B5125,G$10:$K$6000,5,FALSE))</f>
        <v/>
      </c>
      <c r="N5125" s="4" t="str">
        <f ca="1">IF($B5125&gt;$I$4,"",VLOOKUP($B5125,H$10:$K$6000,4,FALSE))</f>
        <v/>
      </c>
      <c r="O5125" s="4" t="str">
        <f ca="1">IF($B5125&gt;$I$4,"",VLOOKUP($B5125,I$10:$L$6000,4,FALSE))</f>
        <v/>
      </c>
      <c r="P5125" s="4" t="str">
        <f ca="1">IF($B5125&gt;$I$4,"",VLOOKUP($B5125,J$10:$L$6000,3,FALSE))</f>
        <v/>
      </c>
      <c r="Q5125" s="5"/>
      <c r="R5125" s="5"/>
      <c r="S5125" s="5"/>
      <c r="T5125" s="5"/>
      <c r="U5125" s="5"/>
      <c r="V5125" s="5"/>
      <c r="W5125" s="5"/>
      <c r="X5125" s="5"/>
      <c r="Y5125" s="5"/>
      <c r="Z5125" s="5"/>
      <c r="AA5125" s="5"/>
      <c r="AB5125" s="5"/>
      <c r="AC5125" s="8"/>
      <c r="AD5125" s="8"/>
    </row>
    <row r="5126" spans="2:30" x14ac:dyDescent="0.2">
      <c r="B5126" s="3">
        <f t="shared" si="1038"/>
        <v>5117</v>
      </c>
      <c r="C5126" s="3">
        <f t="shared" ca="1" si="1034"/>
        <v>0</v>
      </c>
      <c r="D5126" s="3">
        <f t="shared" ca="1" si="1039"/>
        <v>1</v>
      </c>
      <c r="E5126" s="3">
        <f t="shared" ca="1" si="1035"/>
        <v>0</v>
      </c>
      <c r="F5126" s="3">
        <f t="shared" ca="1" si="1040"/>
        <v>1</v>
      </c>
      <c r="G5126" s="3">
        <f t="shared" ca="1" si="1041"/>
        <v>2539</v>
      </c>
      <c r="H5126" s="3">
        <f t="shared" ca="1" si="1042"/>
        <v>2578</v>
      </c>
      <c r="I5126" s="3">
        <f t="shared" ca="1" si="1043"/>
        <v>2536</v>
      </c>
      <c r="J5126" s="3">
        <f t="shared" ca="1" si="1044"/>
        <v>2581</v>
      </c>
      <c r="K5126" s="4">
        <f t="shared" ca="1" si="1036"/>
        <v>7.9998663895387354</v>
      </c>
      <c r="L5126" s="4">
        <f t="shared" ca="1" si="1037"/>
        <v>47.98918935298957</v>
      </c>
      <c r="M5126" s="4" t="str">
        <f ca="1">IF($B5126&gt;$I$4,"",VLOOKUP($B5126,G$10:$K$6000,5,FALSE))</f>
        <v/>
      </c>
      <c r="N5126" s="4" t="str">
        <f ca="1">IF($B5126&gt;$I$4,"",VLOOKUP($B5126,H$10:$K$6000,4,FALSE))</f>
        <v/>
      </c>
      <c r="O5126" s="4" t="str">
        <f ca="1">IF($B5126&gt;$I$4,"",VLOOKUP($B5126,I$10:$L$6000,4,FALSE))</f>
        <v/>
      </c>
      <c r="P5126" s="4" t="str">
        <f ca="1">IF($B5126&gt;$I$4,"",VLOOKUP($B5126,J$10:$L$6000,3,FALSE))</f>
        <v/>
      </c>
      <c r="Q5126" s="5"/>
      <c r="R5126" s="5"/>
      <c r="S5126" s="5"/>
      <c r="T5126" s="5"/>
      <c r="U5126" s="5"/>
      <c r="V5126" s="5"/>
      <c r="W5126" s="5"/>
      <c r="X5126" s="5"/>
      <c r="Y5126" s="5"/>
      <c r="Z5126" s="5"/>
      <c r="AA5126" s="5"/>
      <c r="AB5126" s="5"/>
      <c r="AC5126" s="8"/>
      <c r="AD5126" s="8"/>
    </row>
    <row r="5127" spans="2:30" x14ac:dyDescent="0.2">
      <c r="B5127" s="3">
        <f t="shared" si="1038"/>
        <v>5118</v>
      </c>
      <c r="C5127" s="3">
        <f t="shared" ca="1" si="1034"/>
        <v>1</v>
      </c>
      <c r="D5127" s="3">
        <f t="shared" ca="1" si="1039"/>
        <v>0</v>
      </c>
      <c r="E5127" s="3">
        <f t="shared" ca="1" si="1035"/>
        <v>1</v>
      </c>
      <c r="F5127" s="3">
        <f t="shared" ca="1" si="1040"/>
        <v>0</v>
      </c>
      <c r="G5127" s="3">
        <f t="shared" ca="1" si="1041"/>
        <v>2540</v>
      </c>
      <c r="H5127" s="3">
        <f t="shared" ca="1" si="1042"/>
        <v>2578</v>
      </c>
      <c r="I5127" s="3">
        <f t="shared" ca="1" si="1043"/>
        <v>2537</v>
      </c>
      <c r="J5127" s="3">
        <f t="shared" ca="1" si="1044"/>
        <v>2581</v>
      </c>
      <c r="K5127" s="4">
        <f t="shared" ca="1" si="1036"/>
        <v>6.5819725560587043</v>
      </c>
      <c r="L5127" s="4">
        <f t="shared" ca="1" si="1037"/>
        <v>43.702466030766082</v>
      </c>
      <c r="M5127" s="4" t="str">
        <f ca="1">IF($B5127&gt;$I$4,"",VLOOKUP($B5127,G$10:$K$6000,5,FALSE))</f>
        <v/>
      </c>
      <c r="N5127" s="4" t="str">
        <f ca="1">IF($B5127&gt;$I$4,"",VLOOKUP($B5127,H$10:$K$6000,4,FALSE))</f>
        <v/>
      </c>
      <c r="O5127" s="4" t="str">
        <f ca="1">IF($B5127&gt;$I$4,"",VLOOKUP($B5127,I$10:$L$6000,4,FALSE))</f>
        <v/>
      </c>
      <c r="P5127" s="4" t="str">
        <f ca="1">IF($B5127&gt;$I$4,"",VLOOKUP($B5127,J$10:$L$6000,3,FALSE))</f>
        <v/>
      </c>
      <c r="Q5127" s="5"/>
      <c r="R5127" s="5"/>
      <c r="S5127" s="5"/>
      <c r="T5127" s="5"/>
      <c r="U5127" s="5"/>
      <c r="V5127" s="5"/>
      <c r="W5127" s="5"/>
      <c r="X5127" s="5"/>
      <c r="Y5127" s="5"/>
      <c r="Z5127" s="5"/>
      <c r="AA5127" s="5"/>
      <c r="AB5127" s="5"/>
      <c r="AC5127" s="8"/>
      <c r="AD5127" s="8"/>
    </row>
    <row r="5128" spans="2:30" x14ac:dyDescent="0.2">
      <c r="B5128" s="3">
        <f t="shared" si="1038"/>
        <v>5119</v>
      </c>
      <c r="C5128" s="3">
        <f t="shared" ca="1" si="1034"/>
        <v>0</v>
      </c>
      <c r="D5128" s="3">
        <f t="shared" ca="1" si="1039"/>
        <v>1</v>
      </c>
      <c r="E5128" s="3">
        <f t="shared" ca="1" si="1035"/>
        <v>1</v>
      </c>
      <c r="F5128" s="3">
        <f t="shared" ca="1" si="1040"/>
        <v>0</v>
      </c>
      <c r="G5128" s="3">
        <f t="shared" ca="1" si="1041"/>
        <v>2540</v>
      </c>
      <c r="H5128" s="3">
        <f t="shared" ca="1" si="1042"/>
        <v>2579</v>
      </c>
      <c r="I5128" s="3">
        <f t="shared" ca="1" si="1043"/>
        <v>2538</v>
      </c>
      <c r="J5128" s="3">
        <f t="shared" ca="1" si="1044"/>
        <v>2581</v>
      </c>
      <c r="K5128" s="4">
        <f t="shared" ca="1" si="1036"/>
        <v>7.0986541556249998</v>
      </c>
      <c r="L5128" s="4">
        <f t="shared" ca="1" si="1037"/>
        <v>45.62950706199296</v>
      </c>
      <c r="M5128" s="4" t="str">
        <f ca="1">IF($B5128&gt;$I$4,"",VLOOKUP($B5128,G$10:$K$6000,5,FALSE))</f>
        <v/>
      </c>
      <c r="N5128" s="4" t="str">
        <f ca="1">IF($B5128&gt;$I$4,"",VLOOKUP($B5128,H$10:$K$6000,4,FALSE))</f>
        <v/>
      </c>
      <c r="O5128" s="4" t="str">
        <f ca="1">IF($B5128&gt;$I$4,"",VLOOKUP($B5128,I$10:$L$6000,4,FALSE))</f>
        <v/>
      </c>
      <c r="P5128" s="4" t="str">
        <f ca="1">IF($B5128&gt;$I$4,"",VLOOKUP($B5128,J$10:$L$6000,3,FALSE))</f>
        <v/>
      </c>
      <c r="Q5128" s="5"/>
      <c r="R5128" s="5"/>
      <c r="S5128" s="5"/>
      <c r="T5128" s="5"/>
      <c r="U5128" s="5"/>
      <c r="V5128" s="5"/>
      <c r="W5128" s="5"/>
      <c r="X5128" s="5"/>
      <c r="Y5128" s="5"/>
      <c r="Z5128" s="5"/>
      <c r="AA5128" s="5"/>
      <c r="AB5128" s="5"/>
      <c r="AC5128" s="8"/>
      <c r="AD5128" s="8"/>
    </row>
    <row r="5129" spans="2:30" x14ac:dyDescent="0.2">
      <c r="B5129" s="3">
        <f t="shared" si="1038"/>
        <v>5120</v>
      </c>
      <c r="C5129" s="3">
        <f t="shared" ca="1" si="1034"/>
        <v>1</v>
      </c>
      <c r="D5129" s="3">
        <f t="shared" ca="1" si="1039"/>
        <v>0</v>
      </c>
      <c r="E5129" s="3">
        <f t="shared" ca="1" si="1035"/>
        <v>0</v>
      </c>
      <c r="F5129" s="3">
        <f t="shared" ca="1" si="1040"/>
        <v>1</v>
      </c>
      <c r="G5129" s="3">
        <f t="shared" ca="1" si="1041"/>
        <v>2541</v>
      </c>
      <c r="H5129" s="3">
        <f t="shared" ca="1" si="1042"/>
        <v>2579</v>
      </c>
      <c r="I5129" s="3">
        <f t="shared" ca="1" si="1043"/>
        <v>2538</v>
      </c>
      <c r="J5129" s="3">
        <f t="shared" ca="1" si="1044"/>
        <v>2582</v>
      </c>
      <c r="K5129" s="4">
        <f t="shared" ca="1" si="1036"/>
        <v>6.4761482885132509</v>
      </c>
      <c r="L5129" s="4">
        <f t="shared" ca="1" si="1037"/>
        <v>48.719064924465691</v>
      </c>
      <c r="M5129" s="4" t="str">
        <f ca="1">IF($B5129&gt;$I$4,"",VLOOKUP($B5129,G$10:$K$6000,5,FALSE))</f>
        <v/>
      </c>
      <c r="N5129" s="4" t="str">
        <f ca="1">IF($B5129&gt;$I$4,"",VLOOKUP($B5129,H$10:$K$6000,4,FALSE))</f>
        <v/>
      </c>
      <c r="O5129" s="4" t="str">
        <f ca="1">IF($B5129&gt;$I$4,"",VLOOKUP($B5129,I$10:$L$6000,4,FALSE))</f>
        <v/>
      </c>
      <c r="P5129" s="4" t="str">
        <f ca="1">IF($B5129&gt;$I$4,"",VLOOKUP($B5129,J$10:$L$6000,3,FALSE))</f>
        <v/>
      </c>
      <c r="Q5129" s="5"/>
      <c r="R5129" s="5"/>
      <c r="S5129" s="5"/>
      <c r="T5129" s="5"/>
      <c r="U5129" s="5"/>
      <c r="V5129" s="5"/>
      <c r="W5129" s="5"/>
      <c r="X5129" s="5"/>
      <c r="Y5129" s="5"/>
      <c r="Z5129" s="5"/>
      <c r="AA5129" s="5"/>
      <c r="AB5129" s="5"/>
      <c r="AC5129" s="8"/>
      <c r="AD5129" s="8"/>
    </row>
    <row r="5130" spans="2:30" x14ac:dyDescent="0.2">
      <c r="B5130" s="3">
        <f t="shared" si="1038"/>
        <v>5121</v>
      </c>
      <c r="C5130" s="3">
        <f t="shared" ref="C5130:C5193" ca="1" si="1045">IF(K5130&lt;$N$4,1,0)</f>
        <v>1</v>
      </c>
      <c r="D5130" s="3">
        <f t="shared" ca="1" si="1039"/>
        <v>0</v>
      </c>
      <c r="E5130" s="3">
        <f t="shared" ref="E5130:E5193" ca="1" si="1046">IF(L5130&lt;$O$4,1,0)</f>
        <v>1</v>
      </c>
      <c r="F5130" s="3">
        <f t="shared" ca="1" si="1040"/>
        <v>0</v>
      </c>
      <c r="G5130" s="3">
        <f t="shared" ca="1" si="1041"/>
        <v>2542</v>
      </c>
      <c r="H5130" s="3">
        <f t="shared" ca="1" si="1042"/>
        <v>2579</v>
      </c>
      <c r="I5130" s="3">
        <f t="shared" ca="1" si="1043"/>
        <v>2539</v>
      </c>
      <c r="J5130" s="3">
        <f t="shared" ca="1" si="1044"/>
        <v>2582</v>
      </c>
      <c r="K5130" s="4">
        <f t="shared" ref="K5130:K5193" ca="1" si="1047">NORMINV(RAND(),$N$4,$N$5)</f>
        <v>6.3646285919089101</v>
      </c>
      <c r="L5130" s="4">
        <f t="shared" ref="L5130:L5193" ca="1" si="1048">NORMINV(RAND(),$O$4,$O$5)</f>
        <v>46.691016413463586</v>
      </c>
      <c r="M5130" s="4" t="str">
        <f ca="1">IF($B5130&gt;$I$4,"",VLOOKUP($B5130,G$10:$K$6000,5,FALSE))</f>
        <v/>
      </c>
      <c r="N5130" s="4" t="str">
        <f ca="1">IF($B5130&gt;$I$4,"",VLOOKUP($B5130,H$10:$K$6000,4,FALSE))</f>
        <v/>
      </c>
      <c r="O5130" s="4" t="str">
        <f ca="1">IF($B5130&gt;$I$4,"",VLOOKUP($B5130,I$10:$L$6000,4,FALSE))</f>
        <v/>
      </c>
      <c r="P5130" s="4" t="str">
        <f ca="1">IF($B5130&gt;$I$4,"",VLOOKUP($B5130,J$10:$L$6000,3,FALSE))</f>
        <v/>
      </c>
      <c r="Q5130" s="5"/>
      <c r="R5130" s="5"/>
      <c r="S5130" s="5"/>
      <c r="T5130" s="5"/>
      <c r="U5130" s="5"/>
      <c r="V5130" s="5"/>
      <c r="W5130" s="5"/>
      <c r="X5130" s="5"/>
      <c r="Y5130" s="5"/>
      <c r="Z5130" s="5"/>
      <c r="AA5130" s="5"/>
      <c r="AB5130" s="5"/>
      <c r="AC5130" s="8"/>
      <c r="AD5130" s="8"/>
    </row>
    <row r="5131" spans="2:30" x14ac:dyDescent="0.2">
      <c r="B5131" s="3">
        <f t="shared" si="1038"/>
        <v>5122</v>
      </c>
      <c r="C5131" s="3">
        <f t="shared" ca="1" si="1045"/>
        <v>1</v>
      </c>
      <c r="D5131" s="3">
        <f t="shared" ca="1" si="1039"/>
        <v>0</v>
      </c>
      <c r="E5131" s="3">
        <f t="shared" ca="1" si="1046"/>
        <v>1</v>
      </c>
      <c r="F5131" s="3">
        <f t="shared" ca="1" si="1040"/>
        <v>0</v>
      </c>
      <c r="G5131" s="3">
        <f t="shared" ca="1" si="1041"/>
        <v>2543</v>
      </c>
      <c r="H5131" s="3">
        <f t="shared" ca="1" si="1042"/>
        <v>2579</v>
      </c>
      <c r="I5131" s="3">
        <f t="shared" ca="1" si="1043"/>
        <v>2540</v>
      </c>
      <c r="J5131" s="3">
        <f t="shared" ca="1" si="1044"/>
        <v>2582</v>
      </c>
      <c r="K5131" s="4">
        <f t="shared" ca="1" si="1047"/>
        <v>6.6156382612851434</v>
      </c>
      <c r="L5131" s="4">
        <f t="shared" ca="1" si="1048"/>
        <v>47.084652370959148</v>
      </c>
      <c r="M5131" s="4" t="str">
        <f ca="1">IF($B5131&gt;$I$4,"",VLOOKUP($B5131,G$10:$K$6000,5,FALSE))</f>
        <v/>
      </c>
      <c r="N5131" s="4" t="str">
        <f ca="1">IF($B5131&gt;$I$4,"",VLOOKUP($B5131,H$10:$K$6000,4,FALSE))</f>
        <v/>
      </c>
      <c r="O5131" s="4" t="str">
        <f ca="1">IF($B5131&gt;$I$4,"",VLOOKUP($B5131,I$10:$L$6000,4,FALSE))</f>
        <v/>
      </c>
      <c r="P5131" s="4" t="str">
        <f ca="1">IF($B5131&gt;$I$4,"",VLOOKUP($B5131,J$10:$L$6000,3,FALSE))</f>
        <v/>
      </c>
      <c r="Q5131" s="5"/>
      <c r="R5131" s="5"/>
      <c r="S5131" s="5"/>
      <c r="T5131" s="5"/>
      <c r="U5131" s="5"/>
      <c r="V5131" s="5"/>
      <c r="W5131" s="5"/>
      <c r="X5131" s="5"/>
      <c r="Y5131" s="5"/>
      <c r="Z5131" s="5"/>
      <c r="AA5131" s="5"/>
      <c r="AB5131" s="5"/>
      <c r="AC5131" s="8"/>
      <c r="AD5131" s="8"/>
    </row>
    <row r="5132" spans="2:30" x14ac:dyDescent="0.2">
      <c r="B5132" s="3">
        <f t="shared" ref="B5132:B5195" si="1049">B5131+1</f>
        <v>5123</v>
      </c>
      <c r="C5132" s="3">
        <f t="shared" ca="1" si="1045"/>
        <v>0</v>
      </c>
      <c r="D5132" s="3">
        <f t="shared" ca="1" si="1039"/>
        <v>1</v>
      </c>
      <c r="E5132" s="3">
        <f t="shared" ca="1" si="1046"/>
        <v>0</v>
      </c>
      <c r="F5132" s="3">
        <f t="shared" ca="1" si="1040"/>
        <v>1</v>
      </c>
      <c r="G5132" s="3">
        <f t="shared" ca="1" si="1041"/>
        <v>2543</v>
      </c>
      <c r="H5132" s="3">
        <f t="shared" ca="1" si="1042"/>
        <v>2580</v>
      </c>
      <c r="I5132" s="3">
        <f t="shared" ca="1" si="1043"/>
        <v>2540</v>
      </c>
      <c r="J5132" s="3">
        <f t="shared" ca="1" si="1044"/>
        <v>2583</v>
      </c>
      <c r="K5132" s="4">
        <f t="shared" ca="1" si="1047"/>
        <v>7.2240269769680898</v>
      </c>
      <c r="L5132" s="4">
        <f t="shared" ca="1" si="1048"/>
        <v>49.074399567747832</v>
      </c>
      <c r="M5132" s="4" t="str">
        <f ca="1">IF($B5132&gt;$I$4,"",VLOOKUP($B5132,G$10:$K$6000,5,FALSE))</f>
        <v/>
      </c>
      <c r="N5132" s="4" t="str">
        <f ca="1">IF($B5132&gt;$I$4,"",VLOOKUP($B5132,H$10:$K$6000,4,FALSE))</f>
        <v/>
      </c>
      <c r="O5132" s="4" t="str">
        <f ca="1">IF($B5132&gt;$I$4,"",VLOOKUP($B5132,I$10:$L$6000,4,FALSE))</f>
        <v/>
      </c>
      <c r="P5132" s="4" t="str">
        <f ca="1">IF($B5132&gt;$I$4,"",VLOOKUP($B5132,J$10:$L$6000,3,FALSE))</f>
        <v/>
      </c>
      <c r="Q5132" s="5"/>
      <c r="R5132" s="5"/>
      <c r="S5132" s="5"/>
      <c r="T5132" s="5"/>
      <c r="U5132" s="5"/>
      <c r="V5132" s="5"/>
      <c r="W5132" s="5"/>
      <c r="X5132" s="5"/>
      <c r="Y5132" s="5"/>
      <c r="Z5132" s="5"/>
      <c r="AA5132" s="5"/>
      <c r="AB5132" s="5"/>
      <c r="AC5132" s="8"/>
      <c r="AD5132" s="8"/>
    </row>
    <row r="5133" spans="2:30" x14ac:dyDescent="0.2">
      <c r="B5133" s="3">
        <f t="shared" si="1049"/>
        <v>5124</v>
      </c>
      <c r="C5133" s="3">
        <f t="shared" ca="1" si="1045"/>
        <v>0</v>
      </c>
      <c r="D5133" s="3">
        <f t="shared" ca="1" si="1039"/>
        <v>1</v>
      </c>
      <c r="E5133" s="3">
        <f t="shared" ca="1" si="1046"/>
        <v>1</v>
      </c>
      <c r="F5133" s="3">
        <f t="shared" ca="1" si="1040"/>
        <v>0</v>
      </c>
      <c r="G5133" s="3">
        <f t="shared" ca="1" si="1041"/>
        <v>2543</v>
      </c>
      <c r="H5133" s="3">
        <f t="shared" ca="1" si="1042"/>
        <v>2581</v>
      </c>
      <c r="I5133" s="3">
        <f t="shared" ca="1" si="1043"/>
        <v>2541</v>
      </c>
      <c r="J5133" s="3">
        <f t="shared" ca="1" si="1044"/>
        <v>2583</v>
      </c>
      <c r="K5133" s="4">
        <f t="shared" ca="1" si="1047"/>
        <v>7.1472579504000766</v>
      </c>
      <c r="L5133" s="4">
        <f t="shared" ca="1" si="1048"/>
        <v>45.707971129168705</v>
      </c>
      <c r="M5133" s="4" t="str">
        <f ca="1">IF($B5133&gt;$I$4,"",VLOOKUP($B5133,G$10:$K$6000,5,FALSE))</f>
        <v/>
      </c>
      <c r="N5133" s="4" t="str">
        <f ca="1">IF($B5133&gt;$I$4,"",VLOOKUP($B5133,H$10:$K$6000,4,FALSE))</f>
        <v/>
      </c>
      <c r="O5133" s="4" t="str">
        <f ca="1">IF($B5133&gt;$I$4,"",VLOOKUP($B5133,I$10:$L$6000,4,FALSE))</f>
        <v/>
      </c>
      <c r="P5133" s="4" t="str">
        <f ca="1">IF($B5133&gt;$I$4,"",VLOOKUP($B5133,J$10:$L$6000,3,FALSE))</f>
        <v/>
      </c>
      <c r="Q5133" s="5"/>
      <c r="R5133" s="5"/>
      <c r="S5133" s="5"/>
      <c r="T5133" s="5"/>
      <c r="U5133" s="5"/>
      <c r="V5133" s="5"/>
      <c r="W5133" s="5"/>
      <c r="X5133" s="5"/>
      <c r="Y5133" s="5"/>
      <c r="Z5133" s="5"/>
      <c r="AA5133" s="5"/>
      <c r="AB5133" s="5"/>
      <c r="AC5133" s="8"/>
      <c r="AD5133" s="8"/>
    </row>
    <row r="5134" spans="2:30" x14ac:dyDescent="0.2">
      <c r="B5134" s="3">
        <f t="shared" si="1049"/>
        <v>5125</v>
      </c>
      <c r="C5134" s="3">
        <f t="shared" ca="1" si="1045"/>
        <v>1</v>
      </c>
      <c r="D5134" s="3">
        <f t="shared" ca="1" si="1039"/>
        <v>0</v>
      </c>
      <c r="E5134" s="3">
        <f t="shared" ca="1" si="1046"/>
        <v>0</v>
      </c>
      <c r="F5134" s="3">
        <f t="shared" ca="1" si="1040"/>
        <v>1</v>
      </c>
      <c r="G5134" s="3">
        <f t="shared" ca="1" si="1041"/>
        <v>2544</v>
      </c>
      <c r="H5134" s="3">
        <f t="shared" ca="1" si="1042"/>
        <v>2581</v>
      </c>
      <c r="I5134" s="3">
        <f t="shared" ca="1" si="1043"/>
        <v>2541</v>
      </c>
      <c r="J5134" s="3">
        <f t="shared" ca="1" si="1044"/>
        <v>2584</v>
      </c>
      <c r="K5134" s="4">
        <f t="shared" ca="1" si="1047"/>
        <v>6.8671139332875208</v>
      </c>
      <c r="L5134" s="4">
        <f t="shared" ca="1" si="1048"/>
        <v>50.844677861113126</v>
      </c>
      <c r="M5134" s="4" t="str">
        <f ca="1">IF($B5134&gt;$I$4,"",VLOOKUP($B5134,G$10:$K$6000,5,FALSE))</f>
        <v/>
      </c>
      <c r="N5134" s="4" t="str">
        <f ca="1">IF($B5134&gt;$I$4,"",VLOOKUP($B5134,H$10:$K$6000,4,FALSE))</f>
        <v/>
      </c>
      <c r="O5134" s="4" t="str">
        <f ca="1">IF($B5134&gt;$I$4,"",VLOOKUP($B5134,I$10:$L$6000,4,FALSE))</f>
        <v/>
      </c>
      <c r="P5134" s="4" t="str">
        <f ca="1">IF($B5134&gt;$I$4,"",VLOOKUP($B5134,J$10:$L$6000,3,FALSE))</f>
        <v/>
      </c>
      <c r="Q5134" s="5"/>
      <c r="R5134" s="5"/>
      <c r="S5134" s="5"/>
      <c r="T5134" s="5"/>
      <c r="U5134" s="5"/>
      <c r="V5134" s="5"/>
      <c r="W5134" s="5"/>
      <c r="X5134" s="5"/>
      <c r="Y5134" s="5"/>
      <c r="Z5134" s="5"/>
      <c r="AA5134" s="5"/>
      <c r="AB5134" s="5"/>
      <c r="AC5134" s="8"/>
      <c r="AD5134" s="8"/>
    </row>
    <row r="5135" spans="2:30" x14ac:dyDescent="0.2">
      <c r="B5135" s="3">
        <f t="shared" si="1049"/>
        <v>5126</v>
      </c>
      <c r="C5135" s="3">
        <f t="shared" ca="1" si="1045"/>
        <v>0</v>
      </c>
      <c r="D5135" s="3">
        <f t="shared" ca="1" si="1039"/>
        <v>1</v>
      </c>
      <c r="E5135" s="3">
        <f t="shared" ca="1" si="1046"/>
        <v>0</v>
      </c>
      <c r="F5135" s="3">
        <f t="shared" ca="1" si="1040"/>
        <v>1</v>
      </c>
      <c r="G5135" s="3">
        <f t="shared" ca="1" si="1041"/>
        <v>2544</v>
      </c>
      <c r="H5135" s="3">
        <f t="shared" ca="1" si="1042"/>
        <v>2582</v>
      </c>
      <c r="I5135" s="3">
        <f t="shared" ca="1" si="1043"/>
        <v>2541</v>
      </c>
      <c r="J5135" s="3">
        <f t="shared" ca="1" si="1044"/>
        <v>2585</v>
      </c>
      <c r="K5135" s="4">
        <f t="shared" ca="1" si="1047"/>
        <v>7.3221855903240991</v>
      </c>
      <c r="L5135" s="4">
        <f t="shared" ca="1" si="1048"/>
        <v>48.182048038088304</v>
      </c>
      <c r="M5135" s="4" t="str">
        <f ca="1">IF($B5135&gt;$I$4,"",VLOOKUP($B5135,G$10:$K$6000,5,FALSE))</f>
        <v/>
      </c>
      <c r="N5135" s="4" t="str">
        <f ca="1">IF($B5135&gt;$I$4,"",VLOOKUP($B5135,H$10:$K$6000,4,FALSE))</f>
        <v/>
      </c>
      <c r="O5135" s="4" t="str">
        <f ca="1">IF($B5135&gt;$I$4,"",VLOOKUP($B5135,I$10:$L$6000,4,FALSE))</f>
        <v/>
      </c>
      <c r="P5135" s="4" t="str">
        <f ca="1">IF($B5135&gt;$I$4,"",VLOOKUP($B5135,J$10:$L$6000,3,FALSE))</f>
        <v/>
      </c>
      <c r="Q5135" s="5"/>
      <c r="R5135" s="5"/>
      <c r="S5135" s="5"/>
      <c r="T5135" s="5"/>
      <c r="U5135" s="5"/>
      <c r="V5135" s="5"/>
      <c r="W5135" s="5"/>
      <c r="X5135" s="5"/>
      <c r="Y5135" s="5"/>
      <c r="Z5135" s="5"/>
      <c r="AA5135" s="5"/>
      <c r="AB5135" s="5"/>
      <c r="AC5135" s="8"/>
      <c r="AD5135" s="8"/>
    </row>
    <row r="5136" spans="2:30" x14ac:dyDescent="0.2">
      <c r="B5136" s="3">
        <f t="shared" si="1049"/>
        <v>5127</v>
      </c>
      <c r="C5136" s="3">
        <f t="shared" ca="1" si="1045"/>
        <v>1</v>
      </c>
      <c r="D5136" s="3">
        <f t="shared" ca="1" si="1039"/>
        <v>0</v>
      </c>
      <c r="E5136" s="3">
        <f t="shared" ca="1" si="1046"/>
        <v>0</v>
      </c>
      <c r="F5136" s="3">
        <f t="shared" ca="1" si="1040"/>
        <v>1</v>
      </c>
      <c r="G5136" s="3">
        <f t="shared" ca="1" si="1041"/>
        <v>2545</v>
      </c>
      <c r="H5136" s="3">
        <f t="shared" ca="1" si="1042"/>
        <v>2582</v>
      </c>
      <c r="I5136" s="3">
        <f t="shared" ca="1" si="1043"/>
        <v>2541</v>
      </c>
      <c r="J5136" s="3">
        <f t="shared" ca="1" si="1044"/>
        <v>2586</v>
      </c>
      <c r="K5136" s="4">
        <f t="shared" ca="1" si="1047"/>
        <v>6.8259149054478092</v>
      </c>
      <c r="L5136" s="4">
        <f t="shared" ca="1" si="1048"/>
        <v>48.654466863075406</v>
      </c>
      <c r="M5136" s="4" t="str">
        <f ca="1">IF($B5136&gt;$I$4,"",VLOOKUP($B5136,G$10:$K$6000,5,FALSE))</f>
        <v/>
      </c>
      <c r="N5136" s="4" t="str">
        <f ca="1">IF($B5136&gt;$I$4,"",VLOOKUP($B5136,H$10:$K$6000,4,FALSE))</f>
        <v/>
      </c>
      <c r="O5136" s="4" t="str">
        <f ca="1">IF($B5136&gt;$I$4,"",VLOOKUP($B5136,I$10:$L$6000,4,FALSE))</f>
        <v/>
      </c>
      <c r="P5136" s="4" t="str">
        <f ca="1">IF($B5136&gt;$I$4,"",VLOOKUP($B5136,J$10:$L$6000,3,FALSE))</f>
        <v/>
      </c>
      <c r="Q5136" s="5"/>
      <c r="R5136" s="5"/>
      <c r="S5136" s="5"/>
      <c r="T5136" s="5"/>
      <c r="U5136" s="5"/>
      <c r="V5136" s="5"/>
      <c r="W5136" s="5"/>
      <c r="X5136" s="5"/>
      <c r="Y5136" s="5"/>
      <c r="Z5136" s="5"/>
      <c r="AA5136" s="5"/>
      <c r="AB5136" s="5"/>
      <c r="AC5136" s="8"/>
      <c r="AD5136" s="8"/>
    </row>
    <row r="5137" spans="2:30" x14ac:dyDescent="0.2">
      <c r="B5137" s="3">
        <f t="shared" si="1049"/>
        <v>5128</v>
      </c>
      <c r="C5137" s="3">
        <f t="shared" ca="1" si="1045"/>
        <v>0</v>
      </c>
      <c r="D5137" s="3">
        <f t="shared" ca="1" si="1039"/>
        <v>1</v>
      </c>
      <c r="E5137" s="3">
        <f t="shared" ca="1" si="1046"/>
        <v>0</v>
      </c>
      <c r="F5137" s="3">
        <f t="shared" ca="1" si="1040"/>
        <v>1</v>
      </c>
      <c r="G5137" s="3">
        <f t="shared" ca="1" si="1041"/>
        <v>2545</v>
      </c>
      <c r="H5137" s="3">
        <f t="shared" ca="1" si="1042"/>
        <v>2583</v>
      </c>
      <c r="I5137" s="3">
        <f t="shared" ca="1" si="1043"/>
        <v>2541</v>
      </c>
      <c r="J5137" s="3">
        <f t="shared" ca="1" si="1044"/>
        <v>2587</v>
      </c>
      <c r="K5137" s="4">
        <f t="shared" ca="1" si="1047"/>
        <v>6.9680914593973675</v>
      </c>
      <c r="L5137" s="4">
        <f t="shared" ca="1" si="1048"/>
        <v>49.128582580672727</v>
      </c>
      <c r="M5137" s="4" t="str">
        <f ca="1">IF($B5137&gt;$I$4,"",VLOOKUP($B5137,G$10:$K$6000,5,FALSE))</f>
        <v/>
      </c>
      <c r="N5137" s="4" t="str">
        <f ca="1">IF($B5137&gt;$I$4,"",VLOOKUP($B5137,H$10:$K$6000,4,FALSE))</f>
        <v/>
      </c>
      <c r="O5137" s="4" t="str">
        <f ca="1">IF($B5137&gt;$I$4,"",VLOOKUP($B5137,I$10:$L$6000,4,FALSE))</f>
        <v/>
      </c>
      <c r="P5137" s="4" t="str">
        <f ca="1">IF($B5137&gt;$I$4,"",VLOOKUP($B5137,J$10:$L$6000,3,FALSE))</f>
        <v/>
      </c>
      <c r="Q5137" s="5"/>
      <c r="R5137" s="5"/>
      <c r="S5137" s="5"/>
      <c r="T5137" s="5"/>
      <c r="U5137" s="5"/>
      <c r="V5137" s="5"/>
      <c r="W5137" s="5"/>
      <c r="X5137" s="5"/>
      <c r="Y5137" s="5"/>
      <c r="Z5137" s="5"/>
      <c r="AA5137" s="5"/>
      <c r="AB5137" s="5"/>
      <c r="AC5137" s="8"/>
      <c r="AD5137" s="8"/>
    </row>
    <row r="5138" spans="2:30" x14ac:dyDescent="0.2">
      <c r="B5138" s="3">
        <f t="shared" si="1049"/>
        <v>5129</v>
      </c>
      <c r="C5138" s="3">
        <f t="shared" ca="1" si="1045"/>
        <v>1</v>
      </c>
      <c r="D5138" s="3">
        <f t="shared" ca="1" si="1039"/>
        <v>0</v>
      </c>
      <c r="E5138" s="3">
        <f t="shared" ca="1" si="1046"/>
        <v>1</v>
      </c>
      <c r="F5138" s="3">
        <f t="shared" ca="1" si="1040"/>
        <v>0</v>
      </c>
      <c r="G5138" s="3">
        <f t="shared" ca="1" si="1041"/>
        <v>2546</v>
      </c>
      <c r="H5138" s="3">
        <f t="shared" ca="1" si="1042"/>
        <v>2583</v>
      </c>
      <c r="I5138" s="3">
        <f t="shared" ca="1" si="1043"/>
        <v>2542</v>
      </c>
      <c r="J5138" s="3">
        <f t="shared" ca="1" si="1044"/>
        <v>2587</v>
      </c>
      <c r="K5138" s="4">
        <f t="shared" ca="1" si="1047"/>
        <v>6.1523677055619874</v>
      </c>
      <c r="L5138" s="4">
        <f t="shared" ca="1" si="1048"/>
        <v>46.462626585958077</v>
      </c>
      <c r="M5138" s="4" t="str">
        <f ca="1">IF($B5138&gt;$I$4,"",VLOOKUP($B5138,G$10:$K$6000,5,FALSE))</f>
        <v/>
      </c>
      <c r="N5138" s="4" t="str">
        <f ca="1">IF($B5138&gt;$I$4,"",VLOOKUP($B5138,H$10:$K$6000,4,FALSE))</f>
        <v/>
      </c>
      <c r="O5138" s="4" t="str">
        <f ca="1">IF($B5138&gt;$I$4,"",VLOOKUP($B5138,I$10:$L$6000,4,FALSE))</f>
        <v/>
      </c>
      <c r="P5138" s="4" t="str">
        <f ca="1">IF($B5138&gt;$I$4,"",VLOOKUP($B5138,J$10:$L$6000,3,FALSE))</f>
        <v/>
      </c>
      <c r="Q5138" s="5"/>
      <c r="R5138" s="5"/>
      <c r="S5138" s="5"/>
      <c r="T5138" s="5"/>
      <c r="U5138" s="5"/>
      <c r="V5138" s="5"/>
      <c r="W5138" s="5"/>
      <c r="X5138" s="5"/>
      <c r="Y5138" s="5"/>
      <c r="Z5138" s="5"/>
      <c r="AA5138" s="5"/>
      <c r="AB5138" s="5"/>
      <c r="AC5138" s="8"/>
      <c r="AD5138" s="8"/>
    </row>
    <row r="5139" spans="2:30" x14ac:dyDescent="0.2">
      <c r="B5139" s="3">
        <f t="shared" si="1049"/>
        <v>5130</v>
      </c>
      <c r="C5139" s="3">
        <f t="shared" ca="1" si="1045"/>
        <v>0</v>
      </c>
      <c r="D5139" s="3">
        <f t="shared" ca="1" si="1039"/>
        <v>1</v>
      </c>
      <c r="E5139" s="3">
        <f t="shared" ca="1" si="1046"/>
        <v>1</v>
      </c>
      <c r="F5139" s="3">
        <f t="shared" ca="1" si="1040"/>
        <v>0</v>
      </c>
      <c r="G5139" s="3">
        <f t="shared" ca="1" si="1041"/>
        <v>2546</v>
      </c>
      <c r="H5139" s="3">
        <f t="shared" ca="1" si="1042"/>
        <v>2584</v>
      </c>
      <c r="I5139" s="3">
        <f t="shared" ca="1" si="1043"/>
        <v>2543</v>
      </c>
      <c r="J5139" s="3">
        <f t="shared" ca="1" si="1044"/>
        <v>2587</v>
      </c>
      <c r="K5139" s="4">
        <f t="shared" ca="1" si="1047"/>
        <v>7.0462624880286384</v>
      </c>
      <c r="L5139" s="4">
        <f t="shared" ca="1" si="1048"/>
        <v>46.384132691946391</v>
      </c>
      <c r="M5139" s="4" t="str">
        <f ca="1">IF($B5139&gt;$I$4,"",VLOOKUP($B5139,G$10:$K$6000,5,FALSE))</f>
        <v/>
      </c>
      <c r="N5139" s="4" t="str">
        <f ca="1">IF($B5139&gt;$I$4,"",VLOOKUP($B5139,H$10:$K$6000,4,FALSE))</f>
        <v/>
      </c>
      <c r="O5139" s="4" t="str">
        <f ca="1">IF($B5139&gt;$I$4,"",VLOOKUP($B5139,I$10:$L$6000,4,FALSE))</f>
        <v/>
      </c>
      <c r="P5139" s="4" t="str">
        <f ca="1">IF($B5139&gt;$I$4,"",VLOOKUP($B5139,J$10:$L$6000,3,FALSE))</f>
        <v/>
      </c>
      <c r="Q5139" s="5"/>
      <c r="R5139" s="5"/>
      <c r="S5139" s="5"/>
      <c r="T5139" s="5"/>
      <c r="U5139" s="5"/>
      <c r="V5139" s="5"/>
      <c r="W5139" s="5"/>
      <c r="X5139" s="5"/>
      <c r="Y5139" s="5"/>
      <c r="Z5139" s="5"/>
      <c r="AA5139" s="5"/>
      <c r="AB5139" s="5"/>
      <c r="AC5139" s="8"/>
      <c r="AD5139" s="8"/>
    </row>
    <row r="5140" spans="2:30" x14ac:dyDescent="0.2">
      <c r="B5140" s="3">
        <f t="shared" si="1049"/>
        <v>5131</v>
      </c>
      <c r="C5140" s="3">
        <f t="shared" ca="1" si="1045"/>
        <v>1</v>
      </c>
      <c r="D5140" s="3">
        <f t="shared" ca="1" si="1039"/>
        <v>0</v>
      </c>
      <c r="E5140" s="3">
        <f t="shared" ca="1" si="1046"/>
        <v>0</v>
      </c>
      <c r="F5140" s="3">
        <f t="shared" ca="1" si="1040"/>
        <v>1</v>
      </c>
      <c r="G5140" s="3">
        <f t="shared" ca="1" si="1041"/>
        <v>2547</v>
      </c>
      <c r="H5140" s="3">
        <f t="shared" ca="1" si="1042"/>
        <v>2584</v>
      </c>
      <c r="I5140" s="3">
        <f t="shared" ca="1" si="1043"/>
        <v>2543</v>
      </c>
      <c r="J5140" s="3">
        <f t="shared" ca="1" si="1044"/>
        <v>2588</v>
      </c>
      <c r="K5140" s="4">
        <f t="shared" ca="1" si="1047"/>
        <v>6.0324161989787699</v>
      </c>
      <c r="L5140" s="4">
        <f t="shared" ca="1" si="1048"/>
        <v>47.838544949144477</v>
      </c>
      <c r="M5140" s="4" t="str">
        <f ca="1">IF($B5140&gt;$I$4,"",VLOOKUP($B5140,G$10:$K$6000,5,FALSE))</f>
        <v/>
      </c>
      <c r="N5140" s="4" t="str">
        <f ca="1">IF($B5140&gt;$I$4,"",VLOOKUP($B5140,H$10:$K$6000,4,FALSE))</f>
        <v/>
      </c>
      <c r="O5140" s="4" t="str">
        <f ca="1">IF($B5140&gt;$I$4,"",VLOOKUP($B5140,I$10:$L$6000,4,FALSE))</f>
        <v/>
      </c>
      <c r="P5140" s="4" t="str">
        <f ca="1">IF($B5140&gt;$I$4,"",VLOOKUP($B5140,J$10:$L$6000,3,FALSE))</f>
        <v/>
      </c>
      <c r="Q5140" s="5"/>
      <c r="R5140" s="5"/>
      <c r="S5140" s="5"/>
      <c r="T5140" s="5"/>
      <c r="U5140" s="5"/>
      <c r="V5140" s="5"/>
      <c r="W5140" s="5"/>
      <c r="X5140" s="5"/>
      <c r="Y5140" s="5"/>
      <c r="Z5140" s="5"/>
      <c r="AA5140" s="5"/>
      <c r="AB5140" s="5"/>
      <c r="AC5140" s="8"/>
      <c r="AD5140" s="8"/>
    </row>
    <row r="5141" spans="2:30" x14ac:dyDescent="0.2">
      <c r="B5141" s="3">
        <f t="shared" si="1049"/>
        <v>5132</v>
      </c>
      <c r="C5141" s="3">
        <f t="shared" ca="1" si="1045"/>
        <v>0</v>
      </c>
      <c r="D5141" s="3">
        <f t="shared" ca="1" si="1039"/>
        <v>1</v>
      </c>
      <c r="E5141" s="3">
        <f t="shared" ca="1" si="1046"/>
        <v>0</v>
      </c>
      <c r="F5141" s="3">
        <f t="shared" ca="1" si="1040"/>
        <v>1</v>
      </c>
      <c r="G5141" s="3">
        <f t="shared" ca="1" si="1041"/>
        <v>2547</v>
      </c>
      <c r="H5141" s="3">
        <f t="shared" ca="1" si="1042"/>
        <v>2585</v>
      </c>
      <c r="I5141" s="3">
        <f t="shared" ca="1" si="1043"/>
        <v>2543</v>
      </c>
      <c r="J5141" s="3">
        <f t="shared" ca="1" si="1044"/>
        <v>2589</v>
      </c>
      <c r="K5141" s="4">
        <f t="shared" ca="1" si="1047"/>
        <v>7.0621463538766243</v>
      </c>
      <c r="L5141" s="4">
        <f t="shared" ca="1" si="1048"/>
        <v>47.611831255974501</v>
      </c>
      <c r="M5141" s="4" t="str">
        <f ca="1">IF($B5141&gt;$I$4,"",VLOOKUP($B5141,G$10:$K$6000,5,FALSE))</f>
        <v/>
      </c>
      <c r="N5141" s="4" t="str">
        <f ca="1">IF($B5141&gt;$I$4,"",VLOOKUP($B5141,H$10:$K$6000,4,FALSE))</f>
        <v/>
      </c>
      <c r="O5141" s="4" t="str">
        <f ca="1">IF($B5141&gt;$I$4,"",VLOOKUP($B5141,I$10:$L$6000,4,FALSE))</f>
        <v/>
      </c>
      <c r="P5141" s="4" t="str">
        <f ca="1">IF($B5141&gt;$I$4,"",VLOOKUP($B5141,J$10:$L$6000,3,FALSE))</f>
        <v/>
      </c>
      <c r="Q5141" s="5"/>
      <c r="R5141" s="5"/>
      <c r="S5141" s="5"/>
      <c r="T5141" s="5"/>
      <c r="U5141" s="5"/>
      <c r="V5141" s="5"/>
      <c r="W5141" s="5"/>
      <c r="X5141" s="5"/>
      <c r="Y5141" s="5"/>
      <c r="Z5141" s="5"/>
      <c r="AA5141" s="5"/>
      <c r="AB5141" s="5"/>
      <c r="AC5141" s="8"/>
      <c r="AD5141" s="8"/>
    </row>
    <row r="5142" spans="2:30" x14ac:dyDescent="0.2">
      <c r="B5142" s="3">
        <f t="shared" si="1049"/>
        <v>5133</v>
      </c>
      <c r="C5142" s="3">
        <f t="shared" ca="1" si="1045"/>
        <v>0</v>
      </c>
      <c r="D5142" s="3">
        <f t="shared" ca="1" si="1039"/>
        <v>1</v>
      </c>
      <c r="E5142" s="3">
        <f t="shared" ca="1" si="1046"/>
        <v>0</v>
      </c>
      <c r="F5142" s="3">
        <f t="shared" ca="1" si="1040"/>
        <v>1</v>
      </c>
      <c r="G5142" s="3">
        <f t="shared" ca="1" si="1041"/>
        <v>2547</v>
      </c>
      <c r="H5142" s="3">
        <f t="shared" ca="1" si="1042"/>
        <v>2586</v>
      </c>
      <c r="I5142" s="3">
        <f t="shared" ca="1" si="1043"/>
        <v>2543</v>
      </c>
      <c r="J5142" s="3">
        <f t="shared" ca="1" si="1044"/>
        <v>2590</v>
      </c>
      <c r="K5142" s="4">
        <f t="shared" ca="1" si="1047"/>
        <v>8.1403200497886878</v>
      </c>
      <c r="L5142" s="4">
        <f t="shared" ca="1" si="1048"/>
        <v>47.76293002796308</v>
      </c>
      <c r="M5142" s="4" t="str">
        <f ca="1">IF($B5142&gt;$I$4,"",VLOOKUP($B5142,G$10:$K$6000,5,FALSE))</f>
        <v/>
      </c>
      <c r="N5142" s="4" t="str">
        <f ca="1">IF($B5142&gt;$I$4,"",VLOOKUP($B5142,H$10:$K$6000,4,FALSE))</f>
        <v/>
      </c>
      <c r="O5142" s="4" t="str">
        <f ca="1">IF($B5142&gt;$I$4,"",VLOOKUP($B5142,I$10:$L$6000,4,FALSE))</f>
        <v/>
      </c>
      <c r="P5142" s="4" t="str">
        <f ca="1">IF($B5142&gt;$I$4,"",VLOOKUP($B5142,J$10:$L$6000,3,FALSE))</f>
        <v/>
      </c>
      <c r="Q5142" s="5"/>
      <c r="R5142" s="5"/>
      <c r="S5142" s="5"/>
      <c r="T5142" s="5"/>
      <c r="U5142" s="5"/>
      <c r="V5142" s="5"/>
      <c r="W5142" s="5"/>
      <c r="X5142" s="5"/>
      <c r="Y5142" s="5"/>
      <c r="Z5142" s="5"/>
      <c r="AA5142" s="5"/>
      <c r="AB5142" s="5"/>
      <c r="AC5142" s="8"/>
      <c r="AD5142" s="8"/>
    </row>
    <row r="5143" spans="2:30" x14ac:dyDescent="0.2">
      <c r="B5143" s="3">
        <f t="shared" si="1049"/>
        <v>5134</v>
      </c>
      <c r="C5143" s="3">
        <f t="shared" ca="1" si="1045"/>
        <v>0</v>
      </c>
      <c r="D5143" s="3">
        <f t="shared" ca="1" si="1039"/>
        <v>1</v>
      </c>
      <c r="E5143" s="3">
        <f t="shared" ca="1" si="1046"/>
        <v>0</v>
      </c>
      <c r="F5143" s="3">
        <f t="shared" ca="1" si="1040"/>
        <v>1</v>
      </c>
      <c r="G5143" s="3">
        <f t="shared" ca="1" si="1041"/>
        <v>2547</v>
      </c>
      <c r="H5143" s="3">
        <f t="shared" ca="1" si="1042"/>
        <v>2587</v>
      </c>
      <c r="I5143" s="3">
        <f t="shared" ca="1" si="1043"/>
        <v>2543</v>
      </c>
      <c r="J5143" s="3">
        <f t="shared" ca="1" si="1044"/>
        <v>2591</v>
      </c>
      <c r="K5143" s="4">
        <f t="shared" ca="1" si="1047"/>
        <v>7.317188840014806</v>
      </c>
      <c r="L5143" s="4">
        <f t="shared" ca="1" si="1048"/>
        <v>49.057025718668321</v>
      </c>
      <c r="M5143" s="4" t="str">
        <f ca="1">IF($B5143&gt;$I$4,"",VLOOKUP($B5143,G$10:$K$6000,5,FALSE))</f>
        <v/>
      </c>
      <c r="N5143" s="4" t="str">
        <f ca="1">IF($B5143&gt;$I$4,"",VLOOKUP($B5143,H$10:$K$6000,4,FALSE))</f>
        <v/>
      </c>
      <c r="O5143" s="4" t="str">
        <f ca="1">IF($B5143&gt;$I$4,"",VLOOKUP($B5143,I$10:$L$6000,4,FALSE))</f>
        <v/>
      </c>
      <c r="P5143" s="4" t="str">
        <f ca="1">IF($B5143&gt;$I$4,"",VLOOKUP($B5143,J$10:$L$6000,3,FALSE))</f>
        <v/>
      </c>
      <c r="Q5143" s="5"/>
      <c r="R5143" s="5"/>
      <c r="S5143" s="5"/>
      <c r="T5143" s="5"/>
      <c r="U5143" s="5"/>
      <c r="V5143" s="5"/>
      <c r="W5143" s="5"/>
      <c r="X5143" s="5"/>
      <c r="Y5143" s="5"/>
      <c r="Z5143" s="5"/>
      <c r="AA5143" s="5"/>
      <c r="AB5143" s="5"/>
      <c r="AC5143" s="8"/>
      <c r="AD5143" s="8"/>
    </row>
    <row r="5144" spans="2:30" x14ac:dyDescent="0.2">
      <c r="B5144" s="3">
        <f t="shared" si="1049"/>
        <v>5135</v>
      </c>
      <c r="C5144" s="3">
        <f t="shared" ca="1" si="1045"/>
        <v>0</v>
      </c>
      <c r="D5144" s="3">
        <f t="shared" ca="1" si="1039"/>
        <v>1</v>
      </c>
      <c r="E5144" s="3">
        <f t="shared" ca="1" si="1046"/>
        <v>0</v>
      </c>
      <c r="F5144" s="3">
        <f t="shared" ca="1" si="1040"/>
        <v>1</v>
      </c>
      <c r="G5144" s="3">
        <f t="shared" ca="1" si="1041"/>
        <v>2547</v>
      </c>
      <c r="H5144" s="3">
        <f t="shared" ca="1" si="1042"/>
        <v>2588</v>
      </c>
      <c r="I5144" s="3">
        <f t="shared" ca="1" si="1043"/>
        <v>2543</v>
      </c>
      <c r="J5144" s="3">
        <f t="shared" ca="1" si="1044"/>
        <v>2592</v>
      </c>
      <c r="K5144" s="4">
        <f t="shared" ca="1" si="1047"/>
        <v>7.0696651841640312</v>
      </c>
      <c r="L5144" s="4">
        <f t="shared" ca="1" si="1048"/>
        <v>47.770445365211103</v>
      </c>
      <c r="M5144" s="4" t="str">
        <f ca="1">IF($B5144&gt;$I$4,"",VLOOKUP($B5144,G$10:$K$6000,5,FALSE))</f>
        <v/>
      </c>
      <c r="N5144" s="4" t="str">
        <f ca="1">IF($B5144&gt;$I$4,"",VLOOKUP($B5144,H$10:$K$6000,4,FALSE))</f>
        <v/>
      </c>
      <c r="O5144" s="4" t="str">
        <f ca="1">IF($B5144&gt;$I$4,"",VLOOKUP($B5144,I$10:$L$6000,4,FALSE))</f>
        <v/>
      </c>
      <c r="P5144" s="4" t="str">
        <f ca="1">IF($B5144&gt;$I$4,"",VLOOKUP($B5144,J$10:$L$6000,3,FALSE))</f>
        <v/>
      </c>
      <c r="Q5144" s="5"/>
      <c r="R5144" s="5"/>
      <c r="S5144" s="5"/>
      <c r="T5144" s="5"/>
      <c r="U5144" s="5"/>
      <c r="V5144" s="5"/>
      <c r="W5144" s="5"/>
      <c r="X5144" s="5"/>
      <c r="Y5144" s="5"/>
      <c r="Z5144" s="5"/>
      <c r="AA5144" s="5"/>
      <c r="AB5144" s="5"/>
      <c r="AC5144" s="8"/>
      <c r="AD5144" s="8"/>
    </row>
    <row r="5145" spans="2:30" x14ac:dyDescent="0.2">
      <c r="B5145" s="3">
        <f t="shared" si="1049"/>
        <v>5136</v>
      </c>
      <c r="C5145" s="3">
        <f t="shared" ca="1" si="1045"/>
        <v>1</v>
      </c>
      <c r="D5145" s="3">
        <f t="shared" ca="1" si="1039"/>
        <v>0</v>
      </c>
      <c r="E5145" s="3">
        <f t="shared" ca="1" si="1046"/>
        <v>1</v>
      </c>
      <c r="F5145" s="3">
        <f t="shared" ca="1" si="1040"/>
        <v>0</v>
      </c>
      <c r="G5145" s="3">
        <f t="shared" ca="1" si="1041"/>
        <v>2548</v>
      </c>
      <c r="H5145" s="3">
        <f t="shared" ca="1" si="1042"/>
        <v>2588</v>
      </c>
      <c r="I5145" s="3">
        <f t="shared" ca="1" si="1043"/>
        <v>2544</v>
      </c>
      <c r="J5145" s="3">
        <f t="shared" ca="1" si="1044"/>
        <v>2592</v>
      </c>
      <c r="K5145" s="4">
        <f t="shared" ca="1" si="1047"/>
        <v>6.6658685568673315</v>
      </c>
      <c r="L5145" s="4">
        <f t="shared" ca="1" si="1048"/>
        <v>46.623613782756458</v>
      </c>
      <c r="M5145" s="4" t="str">
        <f ca="1">IF($B5145&gt;$I$4,"",VLOOKUP($B5145,G$10:$K$6000,5,FALSE))</f>
        <v/>
      </c>
      <c r="N5145" s="4" t="str">
        <f ca="1">IF($B5145&gt;$I$4,"",VLOOKUP($B5145,H$10:$K$6000,4,FALSE))</f>
        <v/>
      </c>
      <c r="O5145" s="4" t="str">
        <f ca="1">IF($B5145&gt;$I$4,"",VLOOKUP($B5145,I$10:$L$6000,4,FALSE))</f>
        <v/>
      </c>
      <c r="P5145" s="4" t="str">
        <f ca="1">IF($B5145&gt;$I$4,"",VLOOKUP($B5145,J$10:$L$6000,3,FALSE))</f>
        <v/>
      </c>
      <c r="Q5145" s="5"/>
      <c r="R5145" s="5"/>
      <c r="S5145" s="5"/>
      <c r="T5145" s="5"/>
      <c r="U5145" s="5"/>
      <c r="V5145" s="5"/>
      <c r="W5145" s="5"/>
      <c r="X5145" s="5"/>
      <c r="Y5145" s="5"/>
      <c r="Z5145" s="5"/>
      <c r="AA5145" s="5"/>
      <c r="AB5145" s="5"/>
      <c r="AC5145" s="8"/>
      <c r="AD5145" s="8"/>
    </row>
    <row r="5146" spans="2:30" x14ac:dyDescent="0.2">
      <c r="B5146" s="3">
        <f t="shared" si="1049"/>
        <v>5137</v>
      </c>
      <c r="C5146" s="3">
        <f t="shared" ca="1" si="1045"/>
        <v>1</v>
      </c>
      <c r="D5146" s="3">
        <f t="shared" ca="1" si="1039"/>
        <v>0</v>
      </c>
      <c r="E5146" s="3">
        <f t="shared" ca="1" si="1046"/>
        <v>1</v>
      </c>
      <c r="F5146" s="3">
        <f t="shared" ca="1" si="1040"/>
        <v>0</v>
      </c>
      <c r="G5146" s="3">
        <f t="shared" ca="1" si="1041"/>
        <v>2549</v>
      </c>
      <c r="H5146" s="3">
        <f t="shared" ca="1" si="1042"/>
        <v>2588</v>
      </c>
      <c r="I5146" s="3">
        <f t="shared" ca="1" si="1043"/>
        <v>2545</v>
      </c>
      <c r="J5146" s="3">
        <f t="shared" ca="1" si="1044"/>
        <v>2592</v>
      </c>
      <c r="K5146" s="4">
        <f t="shared" ca="1" si="1047"/>
        <v>6.7635072190109922</v>
      </c>
      <c r="L5146" s="4">
        <f t="shared" ca="1" si="1048"/>
        <v>44.659286156662766</v>
      </c>
      <c r="M5146" s="4" t="str">
        <f ca="1">IF($B5146&gt;$I$4,"",VLOOKUP($B5146,G$10:$K$6000,5,FALSE))</f>
        <v/>
      </c>
      <c r="N5146" s="4" t="str">
        <f ca="1">IF($B5146&gt;$I$4,"",VLOOKUP($B5146,H$10:$K$6000,4,FALSE))</f>
        <v/>
      </c>
      <c r="O5146" s="4" t="str">
        <f ca="1">IF($B5146&gt;$I$4,"",VLOOKUP($B5146,I$10:$L$6000,4,FALSE))</f>
        <v/>
      </c>
      <c r="P5146" s="4" t="str">
        <f ca="1">IF($B5146&gt;$I$4,"",VLOOKUP($B5146,J$10:$L$6000,3,FALSE))</f>
        <v/>
      </c>
      <c r="Q5146" s="5"/>
      <c r="R5146" s="5"/>
      <c r="S5146" s="5"/>
      <c r="T5146" s="5"/>
      <c r="U5146" s="5"/>
      <c r="V5146" s="5"/>
      <c r="W5146" s="5"/>
      <c r="X5146" s="5"/>
      <c r="Y5146" s="5"/>
      <c r="Z5146" s="5"/>
      <c r="AA5146" s="5"/>
      <c r="AB5146" s="5"/>
      <c r="AC5146" s="8"/>
      <c r="AD5146" s="8"/>
    </row>
    <row r="5147" spans="2:30" x14ac:dyDescent="0.2">
      <c r="B5147" s="3">
        <f t="shared" si="1049"/>
        <v>5138</v>
      </c>
      <c r="C5147" s="3">
        <f t="shared" ca="1" si="1045"/>
        <v>1</v>
      </c>
      <c r="D5147" s="3">
        <f t="shared" ca="1" si="1039"/>
        <v>0</v>
      </c>
      <c r="E5147" s="3">
        <f t="shared" ca="1" si="1046"/>
        <v>1</v>
      </c>
      <c r="F5147" s="3">
        <f t="shared" ca="1" si="1040"/>
        <v>0</v>
      </c>
      <c r="G5147" s="3">
        <f t="shared" ca="1" si="1041"/>
        <v>2550</v>
      </c>
      <c r="H5147" s="3">
        <f t="shared" ca="1" si="1042"/>
        <v>2588</v>
      </c>
      <c r="I5147" s="3">
        <f t="shared" ca="1" si="1043"/>
        <v>2546</v>
      </c>
      <c r="J5147" s="3">
        <f t="shared" ca="1" si="1044"/>
        <v>2592</v>
      </c>
      <c r="K5147" s="4">
        <f t="shared" ca="1" si="1047"/>
        <v>6.7905949867523612</v>
      </c>
      <c r="L5147" s="4">
        <f t="shared" ca="1" si="1048"/>
        <v>46.658306380793071</v>
      </c>
      <c r="M5147" s="4" t="str">
        <f ca="1">IF($B5147&gt;$I$4,"",VLOOKUP($B5147,G$10:$K$6000,5,FALSE))</f>
        <v/>
      </c>
      <c r="N5147" s="4" t="str">
        <f ca="1">IF($B5147&gt;$I$4,"",VLOOKUP($B5147,H$10:$K$6000,4,FALSE))</f>
        <v/>
      </c>
      <c r="O5147" s="4" t="str">
        <f ca="1">IF($B5147&gt;$I$4,"",VLOOKUP($B5147,I$10:$L$6000,4,FALSE))</f>
        <v/>
      </c>
      <c r="P5147" s="4" t="str">
        <f ca="1">IF($B5147&gt;$I$4,"",VLOOKUP($B5147,J$10:$L$6000,3,FALSE))</f>
        <v/>
      </c>
      <c r="Q5147" s="5"/>
      <c r="R5147" s="5"/>
      <c r="S5147" s="5"/>
      <c r="T5147" s="5"/>
      <c r="U5147" s="5"/>
      <c r="V5147" s="5"/>
      <c r="W5147" s="5"/>
      <c r="X5147" s="5"/>
      <c r="Y5147" s="5"/>
      <c r="Z5147" s="5"/>
      <c r="AA5147" s="5"/>
      <c r="AB5147" s="5"/>
      <c r="AC5147" s="8"/>
      <c r="AD5147" s="8"/>
    </row>
    <row r="5148" spans="2:30" x14ac:dyDescent="0.2">
      <c r="B5148" s="3">
        <f t="shared" si="1049"/>
        <v>5139</v>
      </c>
      <c r="C5148" s="3">
        <f t="shared" ca="1" si="1045"/>
        <v>1</v>
      </c>
      <c r="D5148" s="3">
        <f t="shared" ca="1" si="1039"/>
        <v>0</v>
      </c>
      <c r="E5148" s="3">
        <f t="shared" ca="1" si="1046"/>
        <v>1</v>
      </c>
      <c r="F5148" s="3">
        <f t="shared" ca="1" si="1040"/>
        <v>0</v>
      </c>
      <c r="G5148" s="3">
        <f t="shared" ca="1" si="1041"/>
        <v>2551</v>
      </c>
      <c r="H5148" s="3">
        <f t="shared" ca="1" si="1042"/>
        <v>2588</v>
      </c>
      <c r="I5148" s="3">
        <f t="shared" ca="1" si="1043"/>
        <v>2547</v>
      </c>
      <c r="J5148" s="3">
        <f t="shared" ca="1" si="1044"/>
        <v>2592</v>
      </c>
      <c r="K5148" s="4">
        <f t="shared" ca="1" si="1047"/>
        <v>6.8026534554807174</v>
      </c>
      <c r="L5148" s="4">
        <f t="shared" ca="1" si="1048"/>
        <v>46.763342403377052</v>
      </c>
      <c r="M5148" s="4" t="str">
        <f ca="1">IF($B5148&gt;$I$4,"",VLOOKUP($B5148,G$10:$K$6000,5,FALSE))</f>
        <v/>
      </c>
      <c r="N5148" s="4" t="str">
        <f ca="1">IF($B5148&gt;$I$4,"",VLOOKUP($B5148,H$10:$K$6000,4,FALSE))</f>
        <v/>
      </c>
      <c r="O5148" s="4" t="str">
        <f ca="1">IF($B5148&gt;$I$4,"",VLOOKUP($B5148,I$10:$L$6000,4,FALSE))</f>
        <v/>
      </c>
      <c r="P5148" s="4" t="str">
        <f ca="1">IF($B5148&gt;$I$4,"",VLOOKUP($B5148,J$10:$L$6000,3,FALSE))</f>
        <v/>
      </c>
      <c r="Q5148" s="5"/>
      <c r="R5148" s="5"/>
      <c r="S5148" s="5"/>
      <c r="T5148" s="5"/>
      <c r="U5148" s="5"/>
      <c r="V5148" s="5"/>
      <c r="W5148" s="5"/>
      <c r="X5148" s="5"/>
      <c r="Y5148" s="5"/>
      <c r="Z5148" s="5"/>
      <c r="AA5148" s="5"/>
      <c r="AB5148" s="5"/>
      <c r="AC5148" s="8"/>
      <c r="AD5148" s="8"/>
    </row>
    <row r="5149" spans="2:30" x14ac:dyDescent="0.2">
      <c r="B5149" s="3">
        <f t="shared" si="1049"/>
        <v>5140</v>
      </c>
      <c r="C5149" s="3">
        <f t="shared" ca="1" si="1045"/>
        <v>1</v>
      </c>
      <c r="D5149" s="3">
        <f t="shared" ca="1" si="1039"/>
        <v>0</v>
      </c>
      <c r="E5149" s="3">
        <f t="shared" ca="1" si="1046"/>
        <v>1</v>
      </c>
      <c r="F5149" s="3">
        <f t="shared" ca="1" si="1040"/>
        <v>0</v>
      </c>
      <c r="G5149" s="3">
        <f t="shared" ca="1" si="1041"/>
        <v>2552</v>
      </c>
      <c r="H5149" s="3">
        <f t="shared" ca="1" si="1042"/>
        <v>2588</v>
      </c>
      <c r="I5149" s="3">
        <f t="shared" ca="1" si="1043"/>
        <v>2548</v>
      </c>
      <c r="J5149" s="3">
        <f t="shared" ca="1" si="1044"/>
        <v>2592</v>
      </c>
      <c r="K5149" s="4">
        <f t="shared" ca="1" si="1047"/>
        <v>5.878773233277256</v>
      </c>
      <c r="L5149" s="4">
        <f t="shared" ca="1" si="1048"/>
        <v>47.247754298435396</v>
      </c>
      <c r="M5149" s="4" t="str">
        <f ca="1">IF($B5149&gt;$I$4,"",VLOOKUP($B5149,G$10:$K$6000,5,FALSE))</f>
        <v/>
      </c>
      <c r="N5149" s="4" t="str">
        <f ca="1">IF($B5149&gt;$I$4,"",VLOOKUP($B5149,H$10:$K$6000,4,FALSE))</f>
        <v/>
      </c>
      <c r="O5149" s="4" t="str">
        <f ca="1">IF($B5149&gt;$I$4,"",VLOOKUP($B5149,I$10:$L$6000,4,FALSE))</f>
        <v/>
      </c>
      <c r="P5149" s="4" t="str">
        <f ca="1">IF($B5149&gt;$I$4,"",VLOOKUP($B5149,J$10:$L$6000,3,FALSE))</f>
        <v/>
      </c>
      <c r="Q5149" s="5"/>
      <c r="R5149" s="5"/>
      <c r="S5149" s="5"/>
      <c r="T5149" s="5"/>
      <c r="U5149" s="5"/>
      <c r="V5149" s="5"/>
      <c r="W5149" s="5"/>
      <c r="X5149" s="5"/>
      <c r="Y5149" s="5"/>
      <c r="Z5149" s="5"/>
      <c r="AA5149" s="5"/>
      <c r="AB5149" s="5"/>
      <c r="AC5149" s="8"/>
      <c r="AD5149" s="8"/>
    </row>
    <row r="5150" spans="2:30" x14ac:dyDescent="0.2">
      <c r="B5150" s="3">
        <f t="shared" si="1049"/>
        <v>5141</v>
      </c>
      <c r="C5150" s="3">
        <f t="shared" ca="1" si="1045"/>
        <v>1</v>
      </c>
      <c r="D5150" s="3">
        <f t="shared" ca="1" si="1039"/>
        <v>0</v>
      </c>
      <c r="E5150" s="3">
        <f t="shared" ca="1" si="1046"/>
        <v>1</v>
      </c>
      <c r="F5150" s="3">
        <f t="shared" ca="1" si="1040"/>
        <v>0</v>
      </c>
      <c r="G5150" s="3">
        <f t="shared" ca="1" si="1041"/>
        <v>2553</v>
      </c>
      <c r="H5150" s="3">
        <f t="shared" ca="1" si="1042"/>
        <v>2588</v>
      </c>
      <c r="I5150" s="3">
        <f t="shared" ca="1" si="1043"/>
        <v>2549</v>
      </c>
      <c r="J5150" s="3">
        <f t="shared" ca="1" si="1044"/>
        <v>2592</v>
      </c>
      <c r="K5150" s="4">
        <f t="shared" ca="1" si="1047"/>
        <v>6.1405264307991274</v>
      </c>
      <c r="L5150" s="4">
        <f t="shared" ca="1" si="1048"/>
        <v>46.084498229952082</v>
      </c>
      <c r="M5150" s="4" t="str">
        <f ca="1">IF($B5150&gt;$I$4,"",VLOOKUP($B5150,G$10:$K$6000,5,FALSE))</f>
        <v/>
      </c>
      <c r="N5150" s="4" t="str">
        <f ca="1">IF($B5150&gt;$I$4,"",VLOOKUP($B5150,H$10:$K$6000,4,FALSE))</f>
        <v/>
      </c>
      <c r="O5150" s="4" t="str">
        <f ca="1">IF($B5150&gt;$I$4,"",VLOOKUP($B5150,I$10:$L$6000,4,FALSE))</f>
        <v/>
      </c>
      <c r="P5150" s="4" t="str">
        <f ca="1">IF($B5150&gt;$I$4,"",VLOOKUP($B5150,J$10:$L$6000,3,FALSE))</f>
        <v/>
      </c>
      <c r="Q5150" s="5"/>
      <c r="R5150" s="5"/>
      <c r="S5150" s="5"/>
      <c r="T5150" s="5"/>
      <c r="U5150" s="5"/>
      <c r="V5150" s="5"/>
      <c r="W5150" s="5"/>
      <c r="X5150" s="5"/>
      <c r="Y5150" s="5"/>
      <c r="Z5150" s="5"/>
      <c r="AA5150" s="5"/>
      <c r="AB5150" s="5"/>
      <c r="AC5150" s="8"/>
      <c r="AD5150" s="8"/>
    </row>
    <row r="5151" spans="2:30" x14ac:dyDescent="0.2">
      <c r="B5151" s="3">
        <f t="shared" si="1049"/>
        <v>5142</v>
      </c>
      <c r="C5151" s="3">
        <f t="shared" ca="1" si="1045"/>
        <v>1</v>
      </c>
      <c r="D5151" s="3">
        <f t="shared" ca="1" si="1039"/>
        <v>0</v>
      </c>
      <c r="E5151" s="3">
        <f t="shared" ca="1" si="1046"/>
        <v>0</v>
      </c>
      <c r="F5151" s="3">
        <f t="shared" ca="1" si="1040"/>
        <v>1</v>
      </c>
      <c r="G5151" s="3">
        <f t="shared" ca="1" si="1041"/>
        <v>2554</v>
      </c>
      <c r="H5151" s="3">
        <f t="shared" ca="1" si="1042"/>
        <v>2588</v>
      </c>
      <c r="I5151" s="3">
        <f t="shared" ca="1" si="1043"/>
        <v>2549</v>
      </c>
      <c r="J5151" s="3">
        <f t="shared" ca="1" si="1044"/>
        <v>2593</v>
      </c>
      <c r="K5151" s="4">
        <f t="shared" ca="1" si="1047"/>
        <v>6.755706621455472</v>
      </c>
      <c r="L5151" s="4">
        <f t="shared" ca="1" si="1048"/>
        <v>47.908845023303023</v>
      </c>
      <c r="M5151" s="4" t="str">
        <f ca="1">IF($B5151&gt;$I$4,"",VLOOKUP($B5151,G$10:$K$6000,5,FALSE))</f>
        <v/>
      </c>
      <c r="N5151" s="4" t="str">
        <f ca="1">IF($B5151&gt;$I$4,"",VLOOKUP($B5151,H$10:$K$6000,4,FALSE))</f>
        <v/>
      </c>
      <c r="O5151" s="4" t="str">
        <f ca="1">IF($B5151&gt;$I$4,"",VLOOKUP($B5151,I$10:$L$6000,4,FALSE))</f>
        <v/>
      </c>
      <c r="P5151" s="4" t="str">
        <f ca="1">IF($B5151&gt;$I$4,"",VLOOKUP($B5151,J$10:$L$6000,3,FALSE))</f>
        <v/>
      </c>
      <c r="Q5151" s="5"/>
      <c r="R5151" s="5"/>
      <c r="S5151" s="5"/>
      <c r="T5151" s="5"/>
      <c r="U5151" s="5"/>
      <c r="V5151" s="5"/>
      <c r="W5151" s="5"/>
      <c r="X5151" s="5"/>
      <c r="Y5151" s="5"/>
      <c r="Z5151" s="5"/>
      <c r="AA5151" s="5"/>
      <c r="AB5151" s="5"/>
      <c r="AC5151" s="8"/>
      <c r="AD5151" s="8"/>
    </row>
    <row r="5152" spans="2:30" x14ac:dyDescent="0.2">
      <c r="B5152" s="3">
        <f t="shared" si="1049"/>
        <v>5143</v>
      </c>
      <c r="C5152" s="3">
        <f t="shared" ca="1" si="1045"/>
        <v>1</v>
      </c>
      <c r="D5152" s="3">
        <f t="shared" ca="1" si="1039"/>
        <v>0</v>
      </c>
      <c r="E5152" s="3">
        <f t="shared" ca="1" si="1046"/>
        <v>1</v>
      </c>
      <c r="F5152" s="3">
        <f t="shared" ca="1" si="1040"/>
        <v>0</v>
      </c>
      <c r="G5152" s="3">
        <f t="shared" ca="1" si="1041"/>
        <v>2555</v>
      </c>
      <c r="H5152" s="3">
        <f t="shared" ca="1" si="1042"/>
        <v>2588</v>
      </c>
      <c r="I5152" s="3">
        <f t="shared" ca="1" si="1043"/>
        <v>2550</v>
      </c>
      <c r="J5152" s="3">
        <f t="shared" ca="1" si="1044"/>
        <v>2593</v>
      </c>
      <c r="K5152" s="4">
        <f t="shared" ca="1" si="1047"/>
        <v>6.3468578258356914</v>
      </c>
      <c r="L5152" s="4">
        <f t="shared" ca="1" si="1048"/>
        <v>47.168296812042968</v>
      </c>
      <c r="M5152" s="4" t="str">
        <f ca="1">IF($B5152&gt;$I$4,"",VLOOKUP($B5152,G$10:$K$6000,5,FALSE))</f>
        <v/>
      </c>
      <c r="N5152" s="4" t="str">
        <f ca="1">IF($B5152&gt;$I$4,"",VLOOKUP($B5152,H$10:$K$6000,4,FALSE))</f>
        <v/>
      </c>
      <c r="O5152" s="4" t="str">
        <f ca="1">IF($B5152&gt;$I$4,"",VLOOKUP($B5152,I$10:$L$6000,4,FALSE))</f>
        <v/>
      </c>
      <c r="P5152" s="4" t="str">
        <f ca="1">IF($B5152&gt;$I$4,"",VLOOKUP($B5152,J$10:$L$6000,3,FALSE))</f>
        <v/>
      </c>
      <c r="Q5152" s="5"/>
      <c r="R5152" s="5"/>
      <c r="S5152" s="5"/>
      <c r="T5152" s="5"/>
      <c r="U5152" s="5"/>
      <c r="V5152" s="5"/>
      <c r="W5152" s="5"/>
      <c r="X5152" s="5"/>
      <c r="Y5152" s="5"/>
      <c r="Z5152" s="5"/>
      <c r="AA5152" s="5"/>
      <c r="AB5152" s="5"/>
      <c r="AC5152" s="8"/>
      <c r="AD5152" s="8"/>
    </row>
    <row r="5153" spans="2:30" x14ac:dyDescent="0.2">
      <c r="B5153" s="3">
        <f t="shared" si="1049"/>
        <v>5144</v>
      </c>
      <c r="C5153" s="3">
        <f t="shared" ca="1" si="1045"/>
        <v>0</v>
      </c>
      <c r="D5153" s="3">
        <f t="shared" ca="1" si="1039"/>
        <v>1</v>
      </c>
      <c r="E5153" s="3">
        <f t="shared" ca="1" si="1046"/>
        <v>1</v>
      </c>
      <c r="F5153" s="3">
        <f t="shared" ca="1" si="1040"/>
        <v>0</v>
      </c>
      <c r="G5153" s="3">
        <f t="shared" ca="1" si="1041"/>
        <v>2555</v>
      </c>
      <c r="H5153" s="3">
        <f t="shared" ca="1" si="1042"/>
        <v>2589</v>
      </c>
      <c r="I5153" s="3">
        <f t="shared" ca="1" si="1043"/>
        <v>2551</v>
      </c>
      <c r="J5153" s="3">
        <f t="shared" ca="1" si="1044"/>
        <v>2593</v>
      </c>
      <c r="K5153" s="4">
        <f t="shared" ca="1" si="1047"/>
        <v>6.9042005042685393</v>
      </c>
      <c r="L5153" s="4">
        <f t="shared" ca="1" si="1048"/>
        <v>44.903258888630262</v>
      </c>
      <c r="M5153" s="4" t="str">
        <f ca="1">IF($B5153&gt;$I$4,"",VLOOKUP($B5153,G$10:$K$6000,5,FALSE))</f>
        <v/>
      </c>
      <c r="N5153" s="4" t="str">
        <f ca="1">IF($B5153&gt;$I$4,"",VLOOKUP($B5153,H$10:$K$6000,4,FALSE))</f>
        <v/>
      </c>
      <c r="O5153" s="4" t="str">
        <f ca="1">IF($B5153&gt;$I$4,"",VLOOKUP($B5153,I$10:$L$6000,4,FALSE))</f>
        <v/>
      </c>
      <c r="P5153" s="4" t="str">
        <f ca="1">IF($B5153&gt;$I$4,"",VLOOKUP($B5153,J$10:$L$6000,3,FALSE))</f>
        <v/>
      </c>
      <c r="Q5153" s="5"/>
      <c r="R5153" s="5"/>
      <c r="S5153" s="5"/>
      <c r="T5153" s="5"/>
      <c r="U5153" s="5"/>
      <c r="V5153" s="5"/>
      <c r="W5153" s="5"/>
      <c r="X5153" s="5"/>
      <c r="Y5153" s="5"/>
      <c r="Z5153" s="5"/>
      <c r="AA5153" s="5"/>
      <c r="AB5153" s="5"/>
      <c r="AC5153" s="8"/>
      <c r="AD5153" s="8"/>
    </row>
    <row r="5154" spans="2:30" x14ac:dyDescent="0.2">
      <c r="B5154" s="3">
        <f t="shared" si="1049"/>
        <v>5145</v>
      </c>
      <c r="C5154" s="3">
        <f t="shared" ca="1" si="1045"/>
        <v>0</v>
      </c>
      <c r="D5154" s="3">
        <f t="shared" ca="1" si="1039"/>
        <v>1</v>
      </c>
      <c r="E5154" s="3">
        <f t="shared" ca="1" si="1046"/>
        <v>0</v>
      </c>
      <c r="F5154" s="3">
        <f t="shared" ca="1" si="1040"/>
        <v>1</v>
      </c>
      <c r="G5154" s="3">
        <f t="shared" ca="1" si="1041"/>
        <v>2555</v>
      </c>
      <c r="H5154" s="3">
        <f t="shared" ca="1" si="1042"/>
        <v>2590</v>
      </c>
      <c r="I5154" s="3">
        <f t="shared" ca="1" si="1043"/>
        <v>2551</v>
      </c>
      <c r="J5154" s="3">
        <f t="shared" ca="1" si="1044"/>
        <v>2594</v>
      </c>
      <c r="K5154" s="4">
        <f t="shared" ca="1" si="1047"/>
        <v>7.4282629740186534</v>
      </c>
      <c r="L5154" s="4">
        <f t="shared" ca="1" si="1048"/>
        <v>47.70122415230297</v>
      </c>
      <c r="M5154" s="4" t="str">
        <f ca="1">IF($B5154&gt;$I$4,"",VLOOKUP($B5154,G$10:$K$6000,5,FALSE))</f>
        <v/>
      </c>
      <c r="N5154" s="4" t="str">
        <f ca="1">IF($B5154&gt;$I$4,"",VLOOKUP($B5154,H$10:$K$6000,4,FALSE))</f>
        <v/>
      </c>
      <c r="O5154" s="4" t="str">
        <f ca="1">IF($B5154&gt;$I$4,"",VLOOKUP($B5154,I$10:$L$6000,4,FALSE))</f>
        <v/>
      </c>
      <c r="P5154" s="4" t="str">
        <f ca="1">IF($B5154&gt;$I$4,"",VLOOKUP($B5154,J$10:$L$6000,3,FALSE))</f>
        <v/>
      </c>
      <c r="Q5154" s="5"/>
      <c r="R5154" s="5"/>
      <c r="S5154" s="5"/>
      <c r="T5154" s="5"/>
      <c r="U5154" s="5"/>
      <c r="V5154" s="5"/>
      <c r="W5154" s="5"/>
      <c r="X5154" s="5"/>
      <c r="Y5154" s="5"/>
      <c r="Z5154" s="5"/>
      <c r="AA5154" s="5"/>
      <c r="AB5154" s="5"/>
      <c r="AC5154" s="8"/>
      <c r="AD5154" s="8"/>
    </row>
    <row r="5155" spans="2:30" x14ac:dyDescent="0.2">
      <c r="B5155" s="3">
        <f t="shared" si="1049"/>
        <v>5146</v>
      </c>
      <c r="C5155" s="3">
        <f t="shared" ca="1" si="1045"/>
        <v>1</v>
      </c>
      <c r="D5155" s="3">
        <f t="shared" ca="1" si="1039"/>
        <v>0</v>
      </c>
      <c r="E5155" s="3">
        <f t="shared" ca="1" si="1046"/>
        <v>0</v>
      </c>
      <c r="F5155" s="3">
        <f t="shared" ca="1" si="1040"/>
        <v>1</v>
      </c>
      <c r="G5155" s="3">
        <f t="shared" ca="1" si="1041"/>
        <v>2556</v>
      </c>
      <c r="H5155" s="3">
        <f t="shared" ca="1" si="1042"/>
        <v>2590</v>
      </c>
      <c r="I5155" s="3">
        <f t="shared" ca="1" si="1043"/>
        <v>2551</v>
      </c>
      <c r="J5155" s="3">
        <f t="shared" ca="1" si="1044"/>
        <v>2595</v>
      </c>
      <c r="K5155" s="4">
        <f t="shared" ca="1" si="1047"/>
        <v>6.6915321958257516</v>
      </c>
      <c r="L5155" s="4">
        <f t="shared" ca="1" si="1048"/>
        <v>48.308427479567221</v>
      </c>
      <c r="M5155" s="4" t="str">
        <f ca="1">IF($B5155&gt;$I$4,"",VLOOKUP($B5155,G$10:$K$6000,5,FALSE))</f>
        <v/>
      </c>
      <c r="N5155" s="4" t="str">
        <f ca="1">IF($B5155&gt;$I$4,"",VLOOKUP($B5155,H$10:$K$6000,4,FALSE))</f>
        <v/>
      </c>
      <c r="O5155" s="4" t="str">
        <f ca="1">IF($B5155&gt;$I$4,"",VLOOKUP($B5155,I$10:$L$6000,4,FALSE))</f>
        <v/>
      </c>
      <c r="P5155" s="4" t="str">
        <f ca="1">IF($B5155&gt;$I$4,"",VLOOKUP($B5155,J$10:$L$6000,3,FALSE))</f>
        <v/>
      </c>
      <c r="Q5155" s="5"/>
      <c r="R5155" s="5"/>
      <c r="S5155" s="5"/>
      <c r="T5155" s="5"/>
      <c r="U5155" s="5"/>
      <c r="V5155" s="5"/>
      <c r="W5155" s="5"/>
      <c r="X5155" s="5"/>
      <c r="Y5155" s="5"/>
      <c r="Z5155" s="5"/>
      <c r="AA5155" s="5"/>
      <c r="AB5155" s="5"/>
      <c r="AC5155" s="8"/>
      <c r="AD5155" s="8"/>
    </row>
    <row r="5156" spans="2:30" x14ac:dyDescent="0.2">
      <c r="B5156" s="3">
        <f t="shared" si="1049"/>
        <v>5147</v>
      </c>
      <c r="C5156" s="3">
        <f t="shared" ca="1" si="1045"/>
        <v>1</v>
      </c>
      <c r="D5156" s="3">
        <f t="shared" ca="1" si="1039"/>
        <v>0</v>
      </c>
      <c r="E5156" s="3">
        <f t="shared" ca="1" si="1046"/>
        <v>1</v>
      </c>
      <c r="F5156" s="3">
        <f t="shared" ca="1" si="1040"/>
        <v>0</v>
      </c>
      <c r="G5156" s="3">
        <f t="shared" ca="1" si="1041"/>
        <v>2557</v>
      </c>
      <c r="H5156" s="3">
        <f t="shared" ca="1" si="1042"/>
        <v>2590</v>
      </c>
      <c r="I5156" s="3">
        <f t="shared" ca="1" si="1043"/>
        <v>2552</v>
      </c>
      <c r="J5156" s="3">
        <f t="shared" ca="1" si="1044"/>
        <v>2595</v>
      </c>
      <c r="K5156" s="4">
        <f t="shared" ca="1" si="1047"/>
        <v>5.6434258309383205</v>
      </c>
      <c r="L5156" s="4">
        <f t="shared" ca="1" si="1048"/>
        <v>47.348413579629522</v>
      </c>
      <c r="M5156" s="4" t="str">
        <f ca="1">IF($B5156&gt;$I$4,"",VLOOKUP($B5156,G$10:$K$6000,5,FALSE))</f>
        <v/>
      </c>
      <c r="N5156" s="4" t="str">
        <f ca="1">IF($B5156&gt;$I$4,"",VLOOKUP($B5156,H$10:$K$6000,4,FALSE))</f>
        <v/>
      </c>
      <c r="O5156" s="4" t="str">
        <f ca="1">IF($B5156&gt;$I$4,"",VLOOKUP($B5156,I$10:$L$6000,4,FALSE))</f>
        <v/>
      </c>
      <c r="P5156" s="4" t="str">
        <f ca="1">IF($B5156&gt;$I$4,"",VLOOKUP($B5156,J$10:$L$6000,3,FALSE))</f>
        <v/>
      </c>
      <c r="Q5156" s="5"/>
      <c r="R5156" s="5"/>
      <c r="S5156" s="5"/>
      <c r="T5156" s="5"/>
      <c r="U5156" s="5"/>
      <c r="V5156" s="5"/>
      <c r="W5156" s="5"/>
      <c r="X5156" s="5"/>
      <c r="Y5156" s="5"/>
      <c r="Z5156" s="5"/>
      <c r="AA5156" s="5"/>
      <c r="AB5156" s="5"/>
      <c r="AC5156" s="8"/>
      <c r="AD5156" s="8"/>
    </row>
    <row r="5157" spans="2:30" x14ac:dyDescent="0.2">
      <c r="B5157" s="3">
        <f t="shared" si="1049"/>
        <v>5148</v>
      </c>
      <c r="C5157" s="3">
        <f t="shared" ca="1" si="1045"/>
        <v>0</v>
      </c>
      <c r="D5157" s="3">
        <f t="shared" ca="1" si="1039"/>
        <v>1</v>
      </c>
      <c r="E5157" s="3">
        <f t="shared" ca="1" si="1046"/>
        <v>0</v>
      </c>
      <c r="F5157" s="3">
        <f t="shared" ca="1" si="1040"/>
        <v>1</v>
      </c>
      <c r="G5157" s="3">
        <f t="shared" ca="1" si="1041"/>
        <v>2557</v>
      </c>
      <c r="H5157" s="3">
        <f t="shared" ca="1" si="1042"/>
        <v>2591</v>
      </c>
      <c r="I5157" s="3">
        <f t="shared" ca="1" si="1043"/>
        <v>2552</v>
      </c>
      <c r="J5157" s="3">
        <f t="shared" ca="1" si="1044"/>
        <v>2596</v>
      </c>
      <c r="K5157" s="4">
        <f t="shared" ca="1" si="1047"/>
        <v>7.153018937441316</v>
      </c>
      <c r="L5157" s="4">
        <f t="shared" ca="1" si="1048"/>
        <v>47.655608604329302</v>
      </c>
      <c r="M5157" s="4" t="str">
        <f ca="1">IF($B5157&gt;$I$4,"",VLOOKUP($B5157,G$10:$K$6000,5,FALSE))</f>
        <v/>
      </c>
      <c r="N5157" s="4" t="str">
        <f ca="1">IF($B5157&gt;$I$4,"",VLOOKUP($B5157,H$10:$K$6000,4,FALSE))</f>
        <v/>
      </c>
      <c r="O5157" s="4" t="str">
        <f ca="1">IF($B5157&gt;$I$4,"",VLOOKUP($B5157,I$10:$L$6000,4,FALSE))</f>
        <v/>
      </c>
      <c r="P5157" s="4" t="str">
        <f ca="1">IF($B5157&gt;$I$4,"",VLOOKUP($B5157,J$10:$L$6000,3,FALSE))</f>
        <v/>
      </c>
      <c r="Q5157" s="5"/>
      <c r="R5157" s="5"/>
      <c r="S5157" s="5"/>
      <c r="T5157" s="5"/>
      <c r="U5157" s="5"/>
      <c r="V5157" s="5"/>
      <c r="W5157" s="5"/>
      <c r="X5157" s="5"/>
      <c r="Y5157" s="5"/>
      <c r="Z5157" s="5"/>
      <c r="AA5157" s="5"/>
      <c r="AB5157" s="5"/>
      <c r="AC5157" s="8"/>
      <c r="AD5157" s="8"/>
    </row>
    <row r="5158" spans="2:30" x14ac:dyDescent="0.2">
      <c r="B5158" s="3">
        <f t="shared" si="1049"/>
        <v>5149</v>
      </c>
      <c r="C5158" s="3">
        <f t="shared" ca="1" si="1045"/>
        <v>0</v>
      </c>
      <c r="D5158" s="3">
        <f t="shared" ca="1" si="1039"/>
        <v>1</v>
      </c>
      <c r="E5158" s="3">
        <f t="shared" ca="1" si="1046"/>
        <v>0</v>
      </c>
      <c r="F5158" s="3">
        <f t="shared" ca="1" si="1040"/>
        <v>1</v>
      </c>
      <c r="G5158" s="3">
        <f t="shared" ca="1" si="1041"/>
        <v>2557</v>
      </c>
      <c r="H5158" s="3">
        <f t="shared" ca="1" si="1042"/>
        <v>2592</v>
      </c>
      <c r="I5158" s="3">
        <f t="shared" ca="1" si="1043"/>
        <v>2552</v>
      </c>
      <c r="J5158" s="3">
        <f t="shared" ca="1" si="1044"/>
        <v>2597</v>
      </c>
      <c r="K5158" s="4">
        <f t="shared" ca="1" si="1047"/>
        <v>7.4835494611434292</v>
      </c>
      <c r="L5158" s="4">
        <f t="shared" ca="1" si="1048"/>
        <v>48.278965120126905</v>
      </c>
      <c r="M5158" s="4" t="str">
        <f ca="1">IF($B5158&gt;$I$4,"",VLOOKUP($B5158,G$10:$K$6000,5,FALSE))</f>
        <v/>
      </c>
      <c r="N5158" s="4" t="str">
        <f ca="1">IF($B5158&gt;$I$4,"",VLOOKUP($B5158,H$10:$K$6000,4,FALSE))</f>
        <v/>
      </c>
      <c r="O5158" s="4" t="str">
        <f ca="1">IF($B5158&gt;$I$4,"",VLOOKUP($B5158,I$10:$L$6000,4,FALSE))</f>
        <v/>
      </c>
      <c r="P5158" s="4" t="str">
        <f ca="1">IF($B5158&gt;$I$4,"",VLOOKUP($B5158,J$10:$L$6000,3,FALSE))</f>
        <v/>
      </c>
      <c r="Q5158" s="5"/>
      <c r="R5158" s="5"/>
      <c r="S5158" s="5"/>
      <c r="T5158" s="5"/>
      <c r="U5158" s="5"/>
      <c r="V5158" s="5"/>
      <c r="W5158" s="5"/>
      <c r="X5158" s="5"/>
      <c r="Y5158" s="5"/>
      <c r="Z5158" s="5"/>
      <c r="AA5158" s="5"/>
      <c r="AB5158" s="5"/>
      <c r="AC5158" s="8"/>
      <c r="AD5158" s="8"/>
    </row>
    <row r="5159" spans="2:30" x14ac:dyDescent="0.2">
      <c r="B5159" s="3">
        <f t="shared" si="1049"/>
        <v>5150</v>
      </c>
      <c r="C5159" s="3">
        <f t="shared" ca="1" si="1045"/>
        <v>0</v>
      </c>
      <c r="D5159" s="3">
        <f t="shared" ca="1" si="1039"/>
        <v>1</v>
      </c>
      <c r="E5159" s="3">
        <f t="shared" ca="1" si="1046"/>
        <v>1</v>
      </c>
      <c r="F5159" s="3">
        <f t="shared" ca="1" si="1040"/>
        <v>0</v>
      </c>
      <c r="G5159" s="3">
        <f t="shared" ca="1" si="1041"/>
        <v>2557</v>
      </c>
      <c r="H5159" s="3">
        <f t="shared" ca="1" si="1042"/>
        <v>2593</v>
      </c>
      <c r="I5159" s="3">
        <f t="shared" ca="1" si="1043"/>
        <v>2553</v>
      </c>
      <c r="J5159" s="3">
        <f t="shared" ca="1" si="1044"/>
        <v>2597</v>
      </c>
      <c r="K5159" s="4">
        <f t="shared" ca="1" si="1047"/>
        <v>7.1176167246107651</v>
      </c>
      <c r="L5159" s="4">
        <f t="shared" ca="1" si="1048"/>
        <v>46.789724820967429</v>
      </c>
      <c r="M5159" s="4" t="str">
        <f ca="1">IF($B5159&gt;$I$4,"",VLOOKUP($B5159,G$10:$K$6000,5,FALSE))</f>
        <v/>
      </c>
      <c r="N5159" s="4" t="str">
        <f ca="1">IF($B5159&gt;$I$4,"",VLOOKUP($B5159,H$10:$K$6000,4,FALSE))</f>
        <v/>
      </c>
      <c r="O5159" s="4" t="str">
        <f ca="1">IF($B5159&gt;$I$4,"",VLOOKUP($B5159,I$10:$L$6000,4,FALSE))</f>
        <v/>
      </c>
      <c r="P5159" s="4" t="str">
        <f ca="1">IF($B5159&gt;$I$4,"",VLOOKUP($B5159,J$10:$L$6000,3,FALSE))</f>
        <v/>
      </c>
      <c r="Q5159" s="5"/>
      <c r="R5159" s="5"/>
      <c r="S5159" s="5"/>
      <c r="T5159" s="5"/>
      <c r="U5159" s="5"/>
      <c r="V5159" s="5"/>
      <c r="W5159" s="5"/>
      <c r="X5159" s="5"/>
      <c r="Y5159" s="5"/>
      <c r="Z5159" s="5"/>
      <c r="AA5159" s="5"/>
      <c r="AB5159" s="5"/>
      <c r="AC5159" s="8"/>
      <c r="AD5159" s="8"/>
    </row>
    <row r="5160" spans="2:30" x14ac:dyDescent="0.2">
      <c r="B5160" s="3">
        <f t="shared" si="1049"/>
        <v>5151</v>
      </c>
      <c r="C5160" s="3">
        <f t="shared" ca="1" si="1045"/>
        <v>1</v>
      </c>
      <c r="D5160" s="3">
        <f t="shared" ca="1" si="1039"/>
        <v>0</v>
      </c>
      <c r="E5160" s="3">
        <f t="shared" ca="1" si="1046"/>
        <v>1</v>
      </c>
      <c r="F5160" s="3">
        <f t="shared" ca="1" si="1040"/>
        <v>0</v>
      </c>
      <c r="G5160" s="3">
        <f t="shared" ca="1" si="1041"/>
        <v>2558</v>
      </c>
      <c r="H5160" s="3">
        <f t="shared" ca="1" si="1042"/>
        <v>2593</v>
      </c>
      <c r="I5160" s="3">
        <f t="shared" ca="1" si="1043"/>
        <v>2554</v>
      </c>
      <c r="J5160" s="3">
        <f t="shared" ca="1" si="1044"/>
        <v>2597</v>
      </c>
      <c r="K5160" s="4">
        <f t="shared" ca="1" si="1047"/>
        <v>6.2352319028633127</v>
      </c>
      <c r="L5160" s="4">
        <f t="shared" ca="1" si="1048"/>
        <v>45.430766602741109</v>
      </c>
      <c r="M5160" s="4" t="str">
        <f ca="1">IF($B5160&gt;$I$4,"",VLOOKUP($B5160,G$10:$K$6000,5,FALSE))</f>
        <v/>
      </c>
      <c r="N5160" s="4" t="str">
        <f ca="1">IF($B5160&gt;$I$4,"",VLOOKUP($B5160,H$10:$K$6000,4,FALSE))</f>
        <v/>
      </c>
      <c r="O5160" s="4" t="str">
        <f ca="1">IF($B5160&gt;$I$4,"",VLOOKUP($B5160,I$10:$L$6000,4,FALSE))</f>
        <v/>
      </c>
      <c r="P5160" s="4" t="str">
        <f ca="1">IF($B5160&gt;$I$4,"",VLOOKUP($B5160,J$10:$L$6000,3,FALSE))</f>
        <v/>
      </c>
      <c r="Q5160" s="5"/>
      <c r="R5160" s="5"/>
      <c r="S5160" s="5"/>
      <c r="T5160" s="5"/>
      <c r="U5160" s="5"/>
      <c r="V5160" s="5"/>
      <c r="W5160" s="5"/>
      <c r="X5160" s="5"/>
      <c r="Y5160" s="5"/>
      <c r="Z5160" s="5"/>
      <c r="AA5160" s="5"/>
      <c r="AB5160" s="5"/>
      <c r="AC5160" s="8"/>
      <c r="AD5160" s="8"/>
    </row>
    <row r="5161" spans="2:30" x14ac:dyDescent="0.2">
      <c r="B5161" s="3">
        <f t="shared" si="1049"/>
        <v>5152</v>
      </c>
      <c r="C5161" s="3">
        <f t="shared" ca="1" si="1045"/>
        <v>1</v>
      </c>
      <c r="D5161" s="3">
        <f t="shared" ca="1" si="1039"/>
        <v>0</v>
      </c>
      <c r="E5161" s="3">
        <f t="shared" ca="1" si="1046"/>
        <v>1</v>
      </c>
      <c r="F5161" s="3">
        <f t="shared" ca="1" si="1040"/>
        <v>0</v>
      </c>
      <c r="G5161" s="3">
        <f t="shared" ca="1" si="1041"/>
        <v>2559</v>
      </c>
      <c r="H5161" s="3">
        <f t="shared" ca="1" si="1042"/>
        <v>2593</v>
      </c>
      <c r="I5161" s="3">
        <f t="shared" ca="1" si="1043"/>
        <v>2555</v>
      </c>
      <c r="J5161" s="3">
        <f t="shared" ca="1" si="1044"/>
        <v>2597</v>
      </c>
      <c r="K5161" s="4">
        <f t="shared" ca="1" si="1047"/>
        <v>6.0508993021337512</v>
      </c>
      <c r="L5161" s="4">
        <f t="shared" ca="1" si="1048"/>
        <v>46.224576246690724</v>
      </c>
      <c r="M5161" s="4" t="str">
        <f ca="1">IF($B5161&gt;$I$4,"",VLOOKUP($B5161,G$10:$K$6000,5,FALSE))</f>
        <v/>
      </c>
      <c r="N5161" s="4" t="str">
        <f ca="1">IF($B5161&gt;$I$4,"",VLOOKUP($B5161,H$10:$K$6000,4,FALSE))</f>
        <v/>
      </c>
      <c r="O5161" s="4" t="str">
        <f ca="1">IF($B5161&gt;$I$4,"",VLOOKUP($B5161,I$10:$L$6000,4,FALSE))</f>
        <v/>
      </c>
      <c r="P5161" s="4" t="str">
        <f ca="1">IF($B5161&gt;$I$4,"",VLOOKUP($B5161,J$10:$L$6000,3,FALSE))</f>
        <v/>
      </c>
      <c r="Q5161" s="5"/>
      <c r="R5161" s="5"/>
      <c r="S5161" s="5"/>
      <c r="T5161" s="5"/>
      <c r="U5161" s="5"/>
      <c r="V5161" s="5"/>
      <c r="W5161" s="5"/>
      <c r="X5161" s="5"/>
      <c r="Y5161" s="5"/>
      <c r="Z5161" s="5"/>
      <c r="AA5161" s="5"/>
      <c r="AB5161" s="5"/>
      <c r="AC5161" s="8"/>
      <c r="AD5161" s="8"/>
    </row>
    <row r="5162" spans="2:30" x14ac:dyDescent="0.2">
      <c r="B5162" s="3">
        <f t="shared" si="1049"/>
        <v>5153</v>
      </c>
      <c r="C5162" s="3">
        <f t="shared" ca="1" si="1045"/>
        <v>0</v>
      </c>
      <c r="D5162" s="3">
        <f t="shared" ca="1" si="1039"/>
        <v>1</v>
      </c>
      <c r="E5162" s="3">
        <f t="shared" ca="1" si="1046"/>
        <v>1</v>
      </c>
      <c r="F5162" s="3">
        <f t="shared" ca="1" si="1040"/>
        <v>0</v>
      </c>
      <c r="G5162" s="3">
        <f t="shared" ca="1" si="1041"/>
        <v>2559</v>
      </c>
      <c r="H5162" s="3">
        <f t="shared" ca="1" si="1042"/>
        <v>2594</v>
      </c>
      <c r="I5162" s="3">
        <f t="shared" ca="1" si="1043"/>
        <v>2556</v>
      </c>
      <c r="J5162" s="3">
        <f t="shared" ca="1" si="1044"/>
        <v>2597</v>
      </c>
      <c r="K5162" s="4">
        <f t="shared" ca="1" si="1047"/>
        <v>7.2865950155465162</v>
      </c>
      <c r="L5162" s="4">
        <f t="shared" ca="1" si="1048"/>
        <v>46.306655041770831</v>
      </c>
      <c r="M5162" s="4" t="str">
        <f ca="1">IF($B5162&gt;$I$4,"",VLOOKUP($B5162,G$10:$K$6000,5,FALSE))</f>
        <v/>
      </c>
      <c r="N5162" s="4" t="str">
        <f ca="1">IF($B5162&gt;$I$4,"",VLOOKUP($B5162,H$10:$K$6000,4,FALSE))</f>
        <v/>
      </c>
      <c r="O5162" s="4" t="str">
        <f ca="1">IF($B5162&gt;$I$4,"",VLOOKUP($B5162,I$10:$L$6000,4,FALSE))</f>
        <v/>
      </c>
      <c r="P5162" s="4" t="str">
        <f ca="1">IF($B5162&gt;$I$4,"",VLOOKUP($B5162,J$10:$L$6000,3,FALSE))</f>
        <v/>
      </c>
      <c r="Q5162" s="5"/>
      <c r="R5162" s="5"/>
      <c r="S5162" s="5"/>
      <c r="T5162" s="5"/>
      <c r="U5162" s="5"/>
      <c r="V5162" s="5"/>
      <c r="W5162" s="5"/>
      <c r="X5162" s="5"/>
      <c r="Y5162" s="5"/>
      <c r="Z5162" s="5"/>
      <c r="AA5162" s="5"/>
      <c r="AB5162" s="5"/>
      <c r="AC5162" s="8"/>
      <c r="AD5162" s="8"/>
    </row>
    <row r="5163" spans="2:30" x14ac:dyDescent="0.2">
      <c r="B5163" s="3">
        <f t="shared" si="1049"/>
        <v>5154</v>
      </c>
      <c r="C5163" s="3">
        <f t="shared" ca="1" si="1045"/>
        <v>1</v>
      </c>
      <c r="D5163" s="3">
        <f t="shared" ca="1" si="1039"/>
        <v>0</v>
      </c>
      <c r="E5163" s="3">
        <f t="shared" ca="1" si="1046"/>
        <v>1</v>
      </c>
      <c r="F5163" s="3">
        <f t="shared" ca="1" si="1040"/>
        <v>0</v>
      </c>
      <c r="G5163" s="3">
        <f t="shared" ca="1" si="1041"/>
        <v>2560</v>
      </c>
      <c r="H5163" s="3">
        <f t="shared" ca="1" si="1042"/>
        <v>2594</v>
      </c>
      <c r="I5163" s="3">
        <f t="shared" ca="1" si="1043"/>
        <v>2557</v>
      </c>
      <c r="J5163" s="3">
        <f t="shared" ca="1" si="1044"/>
        <v>2597</v>
      </c>
      <c r="K5163" s="4">
        <f t="shared" ca="1" si="1047"/>
        <v>6.5044338941253379</v>
      </c>
      <c r="L5163" s="4">
        <f t="shared" ca="1" si="1048"/>
        <v>47.034908436501816</v>
      </c>
      <c r="M5163" s="4" t="str">
        <f ca="1">IF($B5163&gt;$I$4,"",VLOOKUP($B5163,G$10:$K$6000,5,FALSE))</f>
        <v/>
      </c>
      <c r="N5163" s="4" t="str">
        <f ca="1">IF($B5163&gt;$I$4,"",VLOOKUP($B5163,H$10:$K$6000,4,FALSE))</f>
        <v/>
      </c>
      <c r="O5163" s="4" t="str">
        <f ca="1">IF($B5163&gt;$I$4,"",VLOOKUP($B5163,I$10:$L$6000,4,FALSE))</f>
        <v/>
      </c>
      <c r="P5163" s="4" t="str">
        <f ca="1">IF($B5163&gt;$I$4,"",VLOOKUP($B5163,J$10:$L$6000,3,FALSE))</f>
        <v/>
      </c>
      <c r="Q5163" s="5"/>
      <c r="R5163" s="5"/>
      <c r="S5163" s="5"/>
      <c r="T5163" s="5"/>
      <c r="U5163" s="5"/>
      <c r="V5163" s="5"/>
      <c r="W5163" s="5"/>
      <c r="X5163" s="5"/>
      <c r="Y5163" s="5"/>
      <c r="Z5163" s="5"/>
      <c r="AA5163" s="5"/>
      <c r="AB5163" s="5"/>
      <c r="AC5163" s="8"/>
      <c r="AD5163" s="8"/>
    </row>
    <row r="5164" spans="2:30" x14ac:dyDescent="0.2">
      <c r="B5164" s="3">
        <f t="shared" si="1049"/>
        <v>5155</v>
      </c>
      <c r="C5164" s="3">
        <f t="shared" ca="1" si="1045"/>
        <v>0</v>
      </c>
      <c r="D5164" s="3">
        <f t="shared" ca="1" si="1039"/>
        <v>1</v>
      </c>
      <c r="E5164" s="3">
        <f t="shared" ca="1" si="1046"/>
        <v>1</v>
      </c>
      <c r="F5164" s="3">
        <f t="shared" ca="1" si="1040"/>
        <v>0</v>
      </c>
      <c r="G5164" s="3">
        <f t="shared" ca="1" si="1041"/>
        <v>2560</v>
      </c>
      <c r="H5164" s="3">
        <f t="shared" ca="1" si="1042"/>
        <v>2595</v>
      </c>
      <c r="I5164" s="3">
        <f t="shared" ca="1" si="1043"/>
        <v>2558</v>
      </c>
      <c r="J5164" s="3">
        <f t="shared" ca="1" si="1044"/>
        <v>2597</v>
      </c>
      <c r="K5164" s="4">
        <f t="shared" ca="1" si="1047"/>
        <v>6.9571074687202996</v>
      </c>
      <c r="L5164" s="4">
        <f t="shared" ca="1" si="1048"/>
        <v>46.350241917735339</v>
      </c>
      <c r="M5164" s="4" t="str">
        <f ca="1">IF($B5164&gt;$I$4,"",VLOOKUP($B5164,G$10:$K$6000,5,FALSE))</f>
        <v/>
      </c>
      <c r="N5164" s="4" t="str">
        <f ca="1">IF($B5164&gt;$I$4,"",VLOOKUP($B5164,H$10:$K$6000,4,FALSE))</f>
        <v/>
      </c>
      <c r="O5164" s="4" t="str">
        <f ca="1">IF($B5164&gt;$I$4,"",VLOOKUP($B5164,I$10:$L$6000,4,FALSE))</f>
        <v/>
      </c>
      <c r="P5164" s="4" t="str">
        <f ca="1">IF($B5164&gt;$I$4,"",VLOOKUP($B5164,J$10:$L$6000,3,FALSE))</f>
        <v/>
      </c>
      <c r="Q5164" s="5"/>
      <c r="R5164" s="5"/>
      <c r="S5164" s="5"/>
      <c r="T5164" s="5"/>
      <c r="U5164" s="5"/>
      <c r="V5164" s="5"/>
      <c r="W5164" s="5"/>
      <c r="X5164" s="5"/>
      <c r="Y5164" s="5"/>
      <c r="Z5164" s="5"/>
      <c r="AA5164" s="5"/>
      <c r="AB5164" s="5"/>
      <c r="AC5164" s="8"/>
      <c r="AD5164" s="8"/>
    </row>
    <row r="5165" spans="2:30" x14ac:dyDescent="0.2">
      <c r="B5165" s="3">
        <f t="shared" si="1049"/>
        <v>5156</v>
      </c>
      <c r="C5165" s="3">
        <f t="shared" ca="1" si="1045"/>
        <v>0</v>
      </c>
      <c r="D5165" s="3">
        <f t="shared" ca="1" si="1039"/>
        <v>1</v>
      </c>
      <c r="E5165" s="3">
        <f t="shared" ca="1" si="1046"/>
        <v>1</v>
      </c>
      <c r="F5165" s="3">
        <f t="shared" ca="1" si="1040"/>
        <v>0</v>
      </c>
      <c r="G5165" s="3">
        <f t="shared" ca="1" si="1041"/>
        <v>2560</v>
      </c>
      <c r="H5165" s="3">
        <f t="shared" ca="1" si="1042"/>
        <v>2596</v>
      </c>
      <c r="I5165" s="3">
        <f t="shared" ca="1" si="1043"/>
        <v>2559</v>
      </c>
      <c r="J5165" s="3">
        <f t="shared" ca="1" si="1044"/>
        <v>2597</v>
      </c>
      <c r="K5165" s="4">
        <f t="shared" ca="1" si="1047"/>
        <v>6.9074040768649754</v>
      </c>
      <c r="L5165" s="4">
        <f t="shared" ca="1" si="1048"/>
        <v>45.67085147404822</v>
      </c>
      <c r="M5165" s="4" t="str">
        <f ca="1">IF($B5165&gt;$I$4,"",VLOOKUP($B5165,G$10:$K$6000,5,FALSE))</f>
        <v/>
      </c>
      <c r="N5165" s="4" t="str">
        <f ca="1">IF($B5165&gt;$I$4,"",VLOOKUP($B5165,H$10:$K$6000,4,FALSE))</f>
        <v/>
      </c>
      <c r="O5165" s="4" t="str">
        <f ca="1">IF($B5165&gt;$I$4,"",VLOOKUP($B5165,I$10:$L$6000,4,FALSE))</f>
        <v/>
      </c>
      <c r="P5165" s="4" t="str">
        <f ca="1">IF($B5165&gt;$I$4,"",VLOOKUP($B5165,J$10:$L$6000,3,FALSE))</f>
        <v/>
      </c>
      <c r="Q5165" s="5"/>
      <c r="R5165" s="5"/>
      <c r="S5165" s="5"/>
      <c r="T5165" s="5"/>
      <c r="U5165" s="5"/>
      <c r="V5165" s="5"/>
      <c r="W5165" s="5"/>
      <c r="X5165" s="5"/>
      <c r="Y5165" s="5"/>
      <c r="Z5165" s="5"/>
      <c r="AA5165" s="5"/>
      <c r="AB5165" s="5"/>
      <c r="AC5165" s="8"/>
      <c r="AD5165" s="8"/>
    </row>
    <row r="5166" spans="2:30" x14ac:dyDescent="0.2">
      <c r="B5166" s="3">
        <f t="shared" si="1049"/>
        <v>5157</v>
      </c>
      <c r="C5166" s="3">
        <f t="shared" ca="1" si="1045"/>
        <v>1</v>
      </c>
      <c r="D5166" s="3">
        <f t="shared" ca="1" si="1039"/>
        <v>0</v>
      </c>
      <c r="E5166" s="3">
        <f t="shared" ca="1" si="1046"/>
        <v>1</v>
      </c>
      <c r="F5166" s="3">
        <f t="shared" ca="1" si="1040"/>
        <v>0</v>
      </c>
      <c r="G5166" s="3">
        <f t="shared" ca="1" si="1041"/>
        <v>2561</v>
      </c>
      <c r="H5166" s="3">
        <f t="shared" ca="1" si="1042"/>
        <v>2596</v>
      </c>
      <c r="I5166" s="3">
        <f t="shared" ca="1" si="1043"/>
        <v>2560</v>
      </c>
      <c r="J5166" s="3">
        <f t="shared" ca="1" si="1044"/>
        <v>2597</v>
      </c>
      <c r="K5166" s="4">
        <f t="shared" ca="1" si="1047"/>
        <v>6.6877669606635743</v>
      </c>
      <c r="L5166" s="4">
        <f t="shared" ca="1" si="1048"/>
        <v>45.652806053097962</v>
      </c>
      <c r="M5166" s="4" t="str">
        <f ca="1">IF($B5166&gt;$I$4,"",VLOOKUP($B5166,G$10:$K$6000,5,FALSE))</f>
        <v/>
      </c>
      <c r="N5166" s="4" t="str">
        <f ca="1">IF($B5166&gt;$I$4,"",VLOOKUP($B5166,H$10:$K$6000,4,FALSE))</f>
        <v/>
      </c>
      <c r="O5166" s="4" t="str">
        <f ca="1">IF($B5166&gt;$I$4,"",VLOOKUP($B5166,I$10:$L$6000,4,FALSE))</f>
        <v/>
      </c>
      <c r="P5166" s="4" t="str">
        <f ca="1">IF($B5166&gt;$I$4,"",VLOOKUP($B5166,J$10:$L$6000,3,FALSE))</f>
        <v/>
      </c>
      <c r="Q5166" s="5"/>
      <c r="R5166" s="5"/>
      <c r="S5166" s="5"/>
      <c r="T5166" s="5"/>
      <c r="U5166" s="5"/>
      <c r="V5166" s="5"/>
      <c r="W5166" s="5"/>
      <c r="X5166" s="5"/>
      <c r="Y5166" s="5"/>
      <c r="Z5166" s="5"/>
      <c r="AA5166" s="5"/>
      <c r="AB5166" s="5"/>
      <c r="AC5166" s="8"/>
      <c r="AD5166" s="8"/>
    </row>
    <row r="5167" spans="2:30" x14ac:dyDescent="0.2">
      <c r="B5167" s="3">
        <f t="shared" si="1049"/>
        <v>5158</v>
      </c>
      <c r="C5167" s="3">
        <f t="shared" ca="1" si="1045"/>
        <v>0</v>
      </c>
      <c r="D5167" s="3">
        <f t="shared" ca="1" si="1039"/>
        <v>1</v>
      </c>
      <c r="E5167" s="3">
        <f t="shared" ca="1" si="1046"/>
        <v>1</v>
      </c>
      <c r="F5167" s="3">
        <f t="shared" ca="1" si="1040"/>
        <v>0</v>
      </c>
      <c r="G5167" s="3">
        <f t="shared" ca="1" si="1041"/>
        <v>2561</v>
      </c>
      <c r="H5167" s="3">
        <f t="shared" ca="1" si="1042"/>
        <v>2597</v>
      </c>
      <c r="I5167" s="3">
        <f t="shared" ca="1" si="1043"/>
        <v>2561</v>
      </c>
      <c r="J5167" s="3">
        <f t="shared" ca="1" si="1044"/>
        <v>2597</v>
      </c>
      <c r="K5167" s="4">
        <f t="shared" ca="1" si="1047"/>
        <v>7.0727424932414653</v>
      </c>
      <c r="L5167" s="4">
        <f t="shared" ca="1" si="1048"/>
        <v>45.416665806788316</v>
      </c>
      <c r="M5167" s="4" t="str">
        <f ca="1">IF($B5167&gt;$I$4,"",VLOOKUP($B5167,G$10:$K$6000,5,FALSE))</f>
        <v/>
      </c>
      <c r="N5167" s="4" t="str">
        <f ca="1">IF($B5167&gt;$I$4,"",VLOOKUP($B5167,H$10:$K$6000,4,FALSE))</f>
        <v/>
      </c>
      <c r="O5167" s="4" t="str">
        <f ca="1">IF($B5167&gt;$I$4,"",VLOOKUP($B5167,I$10:$L$6000,4,FALSE))</f>
        <v/>
      </c>
      <c r="P5167" s="4" t="str">
        <f ca="1">IF($B5167&gt;$I$4,"",VLOOKUP($B5167,J$10:$L$6000,3,FALSE))</f>
        <v/>
      </c>
      <c r="Q5167" s="5"/>
      <c r="R5167" s="5"/>
      <c r="S5167" s="5"/>
      <c r="T5167" s="5"/>
      <c r="U5167" s="5"/>
      <c r="V5167" s="5"/>
      <c r="W5167" s="5"/>
      <c r="X5167" s="5"/>
      <c r="Y5167" s="5"/>
      <c r="Z5167" s="5"/>
      <c r="AA5167" s="5"/>
      <c r="AB5167" s="5"/>
      <c r="AC5167" s="8"/>
      <c r="AD5167" s="8"/>
    </row>
    <row r="5168" spans="2:30" x14ac:dyDescent="0.2">
      <c r="B5168" s="3">
        <f t="shared" si="1049"/>
        <v>5159</v>
      </c>
      <c r="C5168" s="3">
        <f t="shared" ca="1" si="1045"/>
        <v>1</v>
      </c>
      <c r="D5168" s="3">
        <f t="shared" ca="1" si="1039"/>
        <v>0</v>
      </c>
      <c r="E5168" s="3">
        <f t="shared" ca="1" si="1046"/>
        <v>0</v>
      </c>
      <c r="F5168" s="3">
        <f t="shared" ca="1" si="1040"/>
        <v>1</v>
      </c>
      <c r="G5168" s="3">
        <f t="shared" ca="1" si="1041"/>
        <v>2562</v>
      </c>
      <c r="H5168" s="3">
        <f t="shared" ca="1" si="1042"/>
        <v>2597</v>
      </c>
      <c r="I5168" s="3">
        <f t="shared" ca="1" si="1043"/>
        <v>2561</v>
      </c>
      <c r="J5168" s="3">
        <f t="shared" ca="1" si="1044"/>
        <v>2598</v>
      </c>
      <c r="K5168" s="4">
        <f t="shared" ca="1" si="1047"/>
        <v>6.8684080207916889</v>
      </c>
      <c r="L5168" s="4">
        <f t="shared" ca="1" si="1048"/>
        <v>49.331143383919752</v>
      </c>
      <c r="M5168" s="4" t="str">
        <f ca="1">IF($B5168&gt;$I$4,"",VLOOKUP($B5168,G$10:$K$6000,5,FALSE))</f>
        <v/>
      </c>
      <c r="N5168" s="4" t="str">
        <f ca="1">IF($B5168&gt;$I$4,"",VLOOKUP($B5168,H$10:$K$6000,4,FALSE))</f>
        <v/>
      </c>
      <c r="O5168" s="4" t="str">
        <f ca="1">IF($B5168&gt;$I$4,"",VLOOKUP($B5168,I$10:$L$6000,4,FALSE))</f>
        <v/>
      </c>
      <c r="P5168" s="4" t="str">
        <f ca="1">IF($B5168&gt;$I$4,"",VLOOKUP($B5168,J$10:$L$6000,3,FALSE))</f>
        <v/>
      </c>
      <c r="Q5168" s="5"/>
      <c r="R5168" s="5"/>
      <c r="S5168" s="5"/>
      <c r="T5168" s="5"/>
      <c r="U5168" s="5"/>
      <c r="V5168" s="5"/>
      <c r="W5168" s="5"/>
      <c r="X5168" s="5"/>
      <c r="Y5168" s="5"/>
      <c r="Z5168" s="5"/>
      <c r="AA5168" s="5"/>
      <c r="AB5168" s="5"/>
      <c r="AC5168" s="8"/>
      <c r="AD5168" s="8"/>
    </row>
    <row r="5169" spans="2:30" x14ac:dyDescent="0.2">
      <c r="B5169" s="3">
        <f t="shared" si="1049"/>
        <v>5160</v>
      </c>
      <c r="C5169" s="3">
        <f t="shared" ca="1" si="1045"/>
        <v>1</v>
      </c>
      <c r="D5169" s="3">
        <f t="shared" ca="1" si="1039"/>
        <v>0</v>
      </c>
      <c r="E5169" s="3">
        <f t="shared" ca="1" si="1046"/>
        <v>0</v>
      </c>
      <c r="F5169" s="3">
        <f t="shared" ca="1" si="1040"/>
        <v>1</v>
      </c>
      <c r="G5169" s="3">
        <f t="shared" ca="1" si="1041"/>
        <v>2563</v>
      </c>
      <c r="H5169" s="3">
        <f t="shared" ca="1" si="1042"/>
        <v>2597</v>
      </c>
      <c r="I5169" s="3">
        <f t="shared" ca="1" si="1043"/>
        <v>2561</v>
      </c>
      <c r="J5169" s="3">
        <f t="shared" ca="1" si="1044"/>
        <v>2599</v>
      </c>
      <c r="K5169" s="4">
        <f t="shared" ca="1" si="1047"/>
        <v>6.7492409434081884</v>
      </c>
      <c r="L5169" s="4">
        <f t="shared" ca="1" si="1048"/>
        <v>48.989913246439407</v>
      </c>
      <c r="M5169" s="4" t="str">
        <f ca="1">IF($B5169&gt;$I$4,"",VLOOKUP($B5169,G$10:$K$6000,5,FALSE))</f>
        <v/>
      </c>
      <c r="N5169" s="4" t="str">
        <f ca="1">IF($B5169&gt;$I$4,"",VLOOKUP($B5169,H$10:$K$6000,4,FALSE))</f>
        <v/>
      </c>
      <c r="O5169" s="4" t="str">
        <f ca="1">IF($B5169&gt;$I$4,"",VLOOKUP($B5169,I$10:$L$6000,4,FALSE))</f>
        <v/>
      </c>
      <c r="P5169" s="4" t="str">
        <f ca="1">IF($B5169&gt;$I$4,"",VLOOKUP($B5169,J$10:$L$6000,3,FALSE))</f>
        <v/>
      </c>
      <c r="Q5169" s="5"/>
      <c r="R5169" s="5"/>
      <c r="S5169" s="5"/>
      <c r="T5169" s="5"/>
      <c r="U5169" s="5"/>
      <c r="V5169" s="5"/>
      <c r="W5169" s="5"/>
      <c r="X5169" s="5"/>
      <c r="Y5169" s="5"/>
      <c r="Z5169" s="5"/>
      <c r="AA5169" s="5"/>
      <c r="AB5169" s="5"/>
      <c r="AC5169" s="8"/>
      <c r="AD5169" s="8"/>
    </row>
    <row r="5170" spans="2:30" x14ac:dyDescent="0.2">
      <c r="B5170" s="3">
        <f t="shared" si="1049"/>
        <v>5161</v>
      </c>
      <c r="C5170" s="3">
        <f t="shared" ca="1" si="1045"/>
        <v>1</v>
      </c>
      <c r="D5170" s="3">
        <f t="shared" ref="D5170:D5233" ca="1" si="1050">1-C5170</f>
        <v>0</v>
      </c>
      <c r="E5170" s="3">
        <f t="shared" ca="1" si="1046"/>
        <v>0</v>
      </c>
      <c r="F5170" s="3">
        <f t="shared" ref="F5170:F5233" ca="1" si="1051">1-E5170</f>
        <v>1</v>
      </c>
      <c r="G5170" s="3">
        <f t="shared" ref="G5170:G5233" ca="1" si="1052">G5169+C5170</f>
        <v>2564</v>
      </c>
      <c r="H5170" s="3">
        <f t="shared" ref="H5170:H5233" ca="1" si="1053">H5169+D5170</f>
        <v>2597</v>
      </c>
      <c r="I5170" s="3">
        <f t="shared" ref="I5170:I5233" ca="1" si="1054">I5169+E5170</f>
        <v>2561</v>
      </c>
      <c r="J5170" s="3">
        <f t="shared" ref="J5170:J5233" ca="1" si="1055">J5169+F5170</f>
        <v>2600</v>
      </c>
      <c r="K5170" s="4">
        <f t="shared" ca="1" si="1047"/>
        <v>6.3131536822121133</v>
      </c>
      <c r="L5170" s="4">
        <f t="shared" ca="1" si="1048"/>
        <v>48.580122714076573</v>
      </c>
      <c r="M5170" s="4" t="str">
        <f ca="1">IF($B5170&gt;$I$4,"",VLOOKUP($B5170,G$10:$K$6000,5,FALSE))</f>
        <v/>
      </c>
      <c r="N5170" s="4" t="str">
        <f ca="1">IF($B5170&gt;$I$4,"",VLOOKUP($B5170,H$10:$K$6000,4,FALSE))</f>
        <v/>
      </c>
      <c r="O5170" s="4" t="str">
        <f ca="1">IF($B5170&gt;$I$4,"",VLOOKUP($B5170,I$10:$L$6000,4,FALSE))</f>
        <v/>
      </c>
      <c r="P5170" s="4" t="str">
        <f ca="1">IF($B5170&gt;$I$4,"",VLOOKUP($B5170,J$10:$L$6000,3,FALSE))</f>
        <v/>
      </c>
      <c r="Q5170" s="5"/>
      <c r="R5170" s="5"/>
      <c r="S5170" s="5"/>
      <c r="T5170" s="5"/>
      <c r="U5170" s="5"/>
      <c r="V5170" s="5"/>
      <c r="W5170" s="5"/>
      <c r="X5170" s="5"/>
      <c r="Y5170" s="5"/>
      <c r="Z5170" s="5"/>
      <c r="AA5170" s="5"/>
      <c r="AB5170" s="5"/>
      <c r="AC5170" s="8"/>
      <c r="AD5170" s="8"/>
    </row>
    <row r="5171" spans="2:30" x14ac:dyDescent="0.2">
      <c r="B5171" s="3">
        <f t="shared" si="1049"/>
        <v>5162</v>
      </c>
      <c r="C5171" s="3">
        <f t="shared" ca="1" si="1045"/>
        <v>1</v>
      </c>
      <c r="D5171" s="3">
        <f t="shared" ca="1" si="1050"/>
        <v>0</v>
      </c>
      <c r="E5171" s="3">
        <f t="shared" ca="1" si="1046"/>
        <v>0</v>
      </c>
      <c r="F5171" s="3">
        <f t="shared" ca="1" si="1051"/>
        <v>1</v>
      </c>
      <c r="G5171" s="3">
        <f t="shared" ca="1" si="1052"/>
        <v>2565</v>
      </c>
      <c r="H5171" s="3">
        <f t="shared" ca="1" si="1053"/>
        <v>2597</v>
      </c>
      <c r="I5171" s="3">
        <f t="shared" ca="1" si="1054"/>
        <v>2561</v>
      </c>
      <c r="J5171" s="3">
        <f t="shared" ca="1" si="1055"/>
        <v>2601</v>
      </c>
      <c r="K5171" s="4">
        <f t="shared" ca="1" si="1047"/>
        <v>6.6268477321618242</v>
      </c>
      <c r="L5171" s="4">
        <f t="shared" ca="1" si="1048"/>
        <v>48.646514820916273</v>
      </c>
      <c r="M5171" s="4" t="str">
        <f ca="1">IF($B5171&gt;$I$4,"",VLOOKUP($B5171,G$10:$K$6000,5,FALSE))</f>
        <v/>
      </c>
      <c r="N5171" s="4" t="str">
        <f ca="1">IF($B5171&gt;$I$4,"",VLOOKUP($B5171,H$10:$K$6000,4,FALSE))</f>
        <v/>
      </c>
      <c r="O5171" s="4" t="str">
        <f ca="1">IF($B5171&gt;$I$4,"",VLOOKUP($B5171,I$10:$L$6000,4,FALSE))</f>
        <v/>
      </c>
      <c r="P5171" s="4" t="str">
        <f ca="1">IF($B5171&gt;$I$4,"",VLOOKUP($B5171,J$10:$L$6000,3,FALSE))</f>
        <v/>
      </c>
      <c r="Q5171" s="5"/>
      <c r="R5171" s="5"/>
      <c r="S5171" s="5"/>
      <c r="T5171" s="5"/>
      <c r="U5171" s="5"/>
      <c r="V5171" s="5"/>
      <c r="W5171" s="5"/>
      <c r="X5171" s="5"/>
      <c r="Y5171" s="5"/>
      <c r="Z5171" s="5"/>
      <c r="AA5171" s="5"/>
      <c r="AB5171" s="5"/>
      <c r="AC5171" s="8"/>
      <c r="AD5171" s="8"/>
    </row>
    <row r="5172" spans="2:30" x14ac:dyDescent="0.2">
      <c r="B5172" s="3">
        <f t="shared" si="1049"/>
        <v>5163</v>
      </c>
      <c r="C5172" s="3">
        <f t="shared" ca="1" si="1045"/>
        <v>0</v>
      </c>
      <c r="D5172" s="3">
        <f t="shared" ca="1" si="1050"/>
        <v>1</v>
      </c>
      <c r="E5172" s="3">
        <f t="shared" ca="1" si="1046"/>
        <v>0</v>
      </c>
      <c r="F5172" s="3">
        <f t="shared" ca="1" si="1051"/>
        <v>1</v>
      </c>
      <c r="G5172" s="3">
        <f t="shared" ca="1" si="1052"/>
        <v>2565</v>
      </c>
      <c r="H5172" s="3">
        <f t="shared" ca="1" si="1053"/>
        <v>2598</v>
      </c>
      <c r="I5172" s="3">
        <f t="shared" ca="1" si="1054"/>
        <v>2561</v>
      </c>
      <c r="J5172" s="3">
        <f t="shared" ca="1" si="1055"/>
        <v>2602</v>
      </c>
      <c r="K5172" s="4">
        <f t="shared" ca="1" si="1047"/>
        <v>8.0955804403949703</v>
      </c>
      <c r="L5172" s="4">
        <f t="shared" ca="1" si="1048"/>
        <v>47.571528324639495</v>
      </c>
      <c r="M5172" s="4" t="str">
        <f ca="1">IF($B5172&gt;$I$4,"",VLOOKUP($B5172,G$10:$K$6000,5,FALSE))</f>
        <v/>
      </c>
      <c r="N5172" s="4" t="str">
        <f ca="1">IF($B5172&gt;$I$4,"",VLOOKUP($B5172,H$10:$K$6000,4,FALSE))</f>
        <v/>
      </c>
      <c r="O5172" s="4" t="str">
        <f ca="1">IF($B5172&gt;$I$4,"",VLOOKUP($B5172,I$10:$L$6000,4,FALSE))</f>
        <v/>
      </c>
      <c r="P5172" s="4" t="str">
        <f ca="1">IF($B5172&gt;$I$4,"",VLOOKUP($B5172,J$10:$L$6000,3,FALSE))</f>
        <v/>
      </c>
      <c r="Q5172" s="5"/>
      <c r="R5172" s="5"/>
      <c r="S5172" s="5"/>
      <c r="T5172" s="5"/>
      <c r="U5172" s="5"/>
      <c r="V5172" s="5"/>
      <c r="W5172" s="5"/>
      <c r="X5172" s="5"/>
      <c r="Y5172" s="5"/>
      <c r="Z5172" s="5"/>
      <c r="AA5172" s="5"/>
      <c r="AB5172" s="5"/>
      <c r="AC5172" s="8"/>
      <c r="AD5172" s="8"/>
    </row>
    <row r="5173" spans="2:30" x14ac:dyDescent="0.2">
      <c r="B5173" s="3">
        <f t="shared" si="1049"/>
        <v>5164</v>
      </c>
      <c r="C5173" s="3">
        <f t="shared" ca="1" si="1045"/>
        <v>1</v>
      </c>
      <c r="D5173" s="3">
        <f t="shared" ca="1" si="1050"/>
        <v>0</v>
      </c>
      <c r="E5173" s="3">
        <f t="shared" ca="1" si="1046"/>
        <v>0</v>
      </c>
      <c r="F5173" s="3">
        <f t="shared" ca="1" si="1051"/>
        <v>1</v>
      </c>
      <c r="G5173" s="3">
        <f t="shared" ca="1" si="1052"/>
        <v>2566</v>
      </c>
      <c r="H5173" s="3">
        <f t="shared" ca="1" si="1053"/>
        <v>2598</v>
      </c>
      <c r="I5173" s="3">
        <f t="shared" ca="1" si="1054"/>
        <v>2561</v>
      </c>
      <c r="J5173" s="3">
        <f t="shared" ca="1" si="1055"/>
        <v>2603</v>
      </c>
      <c r="K5173" s="4">
        <f t="shared" ca="1" si="1047"/>
        <v>6.8533075066465434</v>
      </c>
      <c r="L5173" s="4">
        <f t="shared" ca="1" si="1048"/>
        <v>48.846115390851899</v>
      </c>
      <c r="M5173" s="4" t="str">
        <f ca="1">IF($B5173&gt;$I$4,"",VLOOKUP($B5173,G$10:$K$6000,5,FALSE))</f>
        <v/>
      </c>
      <c r="N5173" s="4" t="str">
        <f ca="1">IF($B5173&gt;$I$4,"",VLOOKUP($B5173,H$10:$K$6000,4,FALSE))</f>
        <v/>
      </c>
      <c r="O5173" s="4" t="str">
        <f ca="1">IF($B5173&gt;$I$4,"",VLOOKUP($B5173,I$10:$L$6000,4,FALSE))</f>
        <v/>
      </c>
      <c r="P5173" s="4" t="str">
        <f ca="1">IF($B5173&gt;$I$4,"",VLOOKUP($B5173,J$10:$L$6000,3,FALSE))</f>
        <v/>
      </c>
      <c r="Q5173" s="5"/>
      <c r="R5173" s="5"/>
      <c r="S5173" s="5"/>
      <c r="T5173" s="5"/>
      <c r="U5173" s="5"/>
      <c r="V5173" s="5"/>
      <c r="W5173" s="5"/>
      <c r="X5173" s="5"/>
      <c r="Y5173" s="5"/>
      <c r="Z5173" s="5"/>
      <c r="AA5173" s="5"/>
      <c r="AB5173" s="5"/>
      <c r="AC5173" s="8"/>
      <c r="AD5173" s="8"/>
    </row>
    <row r="5174" spans="2:30" x14ac:dyDescent="0.2">
      <c r="B5174" s="3">
        <f t="shared" si="1049"/>
        <v>5165</v>
      </c>
      <c r="C5174" s="3">
        <f t="shared" ca="1" si="1045"/>
        <v>1</v>
      </c>
      <c r="D5174" s="3">
        <f t="shared" ca="1" si="1050"/>
        <v>0</v>
      </c>
      <c r="E5174" s="3">
        <f t="shared" ca="1" si="1046"/>
        <v>1</v>
      </c>
      <c r="F5174" s="3">
        <f t="shared" ca="1" si="1051"/>
        <v>0</v>
      </c>
      <c r="G5174" s="3">
        <f t="shared" ca="1" si="1052"/>
        <v>2567</v>
      </c>
      <c r="H5174" s="3">
        <f t="shared" ca="1" si="1053"/>
        <v>2598</v>
      </c>
      <c r="I5174" s="3">
        <f t="shared" ca="1" si="1054"/>
        <v>2562</v>
      </c>
      <c r="J5174" s="3">
        <f t="shared" ca="1" si="1055"/>
        <v>2603</v>
      </c>
      <c r="K5174" s="4">
        <f t="shared" ca="1" si="1047"/>
        <v>6.5199838635588021</v>
      </c>
      <c r="L5174" s="4">
        <f t="shared" ca="1" si="1048"/>
        <v>47.239378223849549</v>
      </c>
      <c r="M5174" s="4" t="str">
        <f ca="1">IF($B5174&gt;$I$4,"",VLOOKUP($B5174,G$10:$K$6000,5,FALSE))</f>
        <v/>
      </c>
      <c r="N5174" s="4" t="str">
        <f ca="1">IF($B5174&gt;$I$4,"",VLOOKUP($B5174,H$10:$K$6000,4,FALSE))</f>
        <v/>
      </c>
      <c r="O5174" s="4" t="str">
        <f ca="1">IF($B5174&gt;$I$4,"",VLOOKUP($B5174,I$10:$L$6000,4,FALSE))</f>
        <v/>
      </c>
      <c r="P5174" s="4" t="str">
        <f ca="1">IF($B5174&gt;$I$4,"",VLOOKUP($B5174,J$10:$L$6000,3,FALSE))</f>
        <v/>
      </c>
      <c r="Q5174" s="5"/>
      <c r="R5174" s="5"/>
      <c r="S5174" s="5"/>
      <c r="T5174" s="5"/>
      <c r="U5174" s="5"/>
      <c r="V5174" s="5"/>
      <c r="W5174" s="5"/>
      <c r="X5174" s="5"/>
      <c r="Y5174" s="5"/>
      <c r="Z5174" s="5"/>
      <c r="AA5174" s="5"/>
      <c r="AB5174" s="5"/>
      <c r="AC5174" s="8"/>
      <c r="AD5174" s="8"/>
    </row>
    <row r="5175" spans="2:30" x14ac:dyDescent="0.2">
      <c r="B5175" s="3">
        <f t="shared" si="1049"/>
        <v>5166</v>
      </c>
      <c r="C5175" s="3">
        <f t="shared" ca="1" si="1045"/>
        <v>0</v>
      </c>
      <c r="D5175" s="3">
        <f t="shared" ca="1" si="1050"/>
        <v>1</v>
      </c>
      <c r="E5175" s="3">
        <f t="shared" ca="1" si="1046"/>
        <v>0</v>
      </c>
      <c r="F5175" s="3">
        <f t="shared" ca="1" si="1051"/>
        <v>1</v>
      </c>
      <c r="G5175" s="3">
        <f t="shared" ca="1" si="1052"/>
        <v>2567</v>
      </c>
      <c r="H5175" s="3">
        <f t="shared" ca="1" si="1053"/>
        <v>2599</v>
      </c>
      <c r="I5175" s="3">
        <f t="shared" ca="1" si="1054"/>
        <v>2562</v>
      </c>
      <c r="J5175" s="3">
        <f t="shared" ca="1" si="1055"/>
        <v>2604</v>
      </c>
      <c r="K5175" s="4">
        <f t="shared" ca="1" si="1047"/>
        <v>6.9670684508816443</v>
      </c>
      <c r="L5175" s="4">
        <f t="shared" ca="1" si="1048"/>
        <v>48.10905554905252</v>
      </c>
      <c r="M5175" s="4" t="str">
        <f ca="1">IF($B5175&gt;$I$4,"",VLOOKUP($B5175,G$10:$K$6000,5,FALSE))</f>
        <v/>
      </c>
      <c r="N5175" s="4" t="str">
        <f ca="1">IF($B5175&gt;$I$4,"",VLOOKUP($B5175,H$10:$K$6000,4,FALSE))</f>
        <v/>
      </c>
      <c r="O5175" s="4" t="str">
        <f ca="1">IF($B5175&gt;$I$4,"",VLOOKUP($B5175,I$10:$L$6000,4,FALSE))</f>
        <v/>
      </c>
      <c r="P5175" s="4" t="str">
        <f ca="1">IF($B5175&gt;$I$4,"",VLOOKUP($B5175,J$10:$L$6000,3,FALSE))</f>
        <v/>
      </c>
      <c r="Q5175" s="5"/>
      <c r="R5175" s="5"/>
      <c r="S5175" s="5"/>
      <c r="T5175" s="5"/>
      <c r="U5175" s="5"/>
      <c r="V5175" s="5"/>
      <c r="W5175" s="5"/>
      <c r="X5175" s="5"/>
      <c r="Y5175" s="5"/>
      <c r="Z5175" s="5"/>
      <c r="AA5175" s="5"/>
      <c r="AB5175" s="5"/>
      <c r="AC5175" s="8"/>
      <c r="AD5175" s="8"/>
    </row>
    <row r="5176" spans="2:30" x14ac:dyDescent="0.2">
      <c r="B5176" s="3">
        <f t="shared" si="1049"/>
        <v>5167</v>
      </c>
      <c r="C5176" s="3">
        <f t="shared" ca="1" si="1045"/>
        <v>1</v>
      </c>
      <c r="D5176" s="3">
        <f t="shared" ca="1" si="1050"/>
        <v>0</v>
      </c>
      <c r="E5176" s="3">
        <f t="shared" ca="1" si="1046"/>
        <v>1</v>
      </c>
      <c r="F5176" s="3">
        <f t="shared" ca="1" si="1051"/>
        <v>0</v>
      </c>
      <c r="G5176" s="3">
        <f t="shared" ca="1" si="1052"/>
        <v>2568</v>
      </c>
      <c r="H5176" s="3">
        <f t="shared" ca="1" si="1053"/>
        <v>2599</v>
      </c>
      <c r="I5176" s="3">
        <f t="shared" ca="1" si="1054"/>
        <v>2563</v>
      </c>
      <c r="J5176" s="3">
        <f t="shared" ca="1" si="1055"/>
        <v>2604</v>
      </c>
      <c r="K5176" s="4">
        <f t="shared" ca="1" si="1047"/>
        <v>6.6636614343346459</v>
      </c>
      <c r="L5176" s="4">
        <f t="shared" ca="1" si="1048"/>
        <v>46.49968918007297</v>
      </c>
      <c r="M5176" s="4" t="str">
        <f ca="1">IF($B5176&gt;$I$4,"",VLOOKUP($B5176,G$10:$K$6000,5,FALSE))</f>
        <v/>
      </c>
      <c r="N5176" s="4" t="str">
        <f ca="1">IF($B5176&gt;$I$4,"",VLOOKUP($B5176,H$10:$K$6000,4,FALSE))</f>
        <v/>
      </c>
      <c r="O5176" s="4" t="str">
        <f ca="1">IF($B5176&gt;$I$4,"",VLOOKUP($B5176,I$10:$L$6000,4,FALSE))</f>
        <v/>
      </c>
      <c r="P5176" s="4" t="str">
        <f ca="1">IF($B5176&gt;$I$4,"",VLOOKUP($B5176,J$10:$L$6000,3,FALSE))</f>
        <v/>
      </c>
      <c r="Q5176" s="5"/>
      <c r="R5176" s="5"/>
      <c r="S5176" s="5"/>
      <c r="T5176" s="5"/>
      <c r="U5176" s="5"/>
      <c r="V5176" s="5"/>
      <c r="W5176" s="5"/>
      <c r="X5176" s="5"/>
      <c r="Y5176" s="5"/>
      <c r="Z5176" s="5"/>
      <c r="AA5176" s="5"/>
      <c r="AB5176" s="5"/>
      <c r="AC5176" s="8"/>
      <c r="AD5176" s="8"/>
    </row>
    <row r="5177" spans="2:30" x14ac:dyDescent="0.2">
      <c r="B5177" s="3">
        <f t="shared" si="1049"/>
        <v>5168</v>
      </c>
      <c r="C5177" s="3">
        <f t="shared" ca="1" si="1045"/>
        <v>0</v>
      </c>
      <c r="D5177" s="3">
        <f t="shared" ca="1" si="1050"/>
        <v>1</v>
      </c>
      <c r="E5177" s="3">
        <f t="shared" ca="1" si="1046"/>
        <v>0</v>
      </c>
      <c r="F5177" s="3">
        <f t="shared" ca="1" si="1051"/>
        <v>1</v>
      </c>
      <c r="G5177" s="3">
        <f t="shared" ca="1" si="1052"/>
        <v>2568</v>
      </c>
      <c r="H5177" s="3">
        <f t="shared" ca="1" si="1053"/>
        <v>2600</v>
      </c>
      <c r="I5177" s="3">
        <f t="shared" ca="1" si="1054"/>
        <v>2563</v>
      </c>
      <c r="J5177" s="3">
        <f t="shared" ca="1" si="1055"/>
        <v>2605</v>
      </c>
      <c r="K5177" s="4">
        <f t="shared" ca="1" si="1047"/>
        <v>7.1276682642511826</v>
      </c>
      <c r="L5177" s="4">
        <f t="shared" ca="1" si="1048"/>
        <v>48.716361634091356</v>
      </c>
      <c r="M5177" s="4" t="str">
        <f ca="1">IF($B5177&gt;$I$4,"",VLOOKUP($B5177,G$10:$K$6000,5,FALSE))</f>
        <v/>
      </c>
      <c r="N5177" s="4" t="str">
        <f ca="1">IF($B5177&gt;$I$4,"",VLOOKUP($B5177,H$10:$K$6000,4,FALSE))</f>
        <v/>
      </c>
      <c r="O5177" s="4" t="str">
        <f ca="1">IF($B5177&gt;$I$4,"",VLOOKUP($B5177,I$10:$L$6000,4,FALSE))</f>
        <v/>
      </c>
      <c r="P5177" s="4" t="str">
        <f ca="1">IF($B5177&gt;$I$4,"",VLOOKUP($B5177,J$10:$L$6000,3,FALSE))</f>
        <v/>
      </c>
      <c r="Q5177" s="5"/>
      <c r="R5177" s="5"/>
      <c r="S5177" s="5"/>
      <c r="T5177" s="5"/>
      <c r="U5177" s="5"/>
      <c r="V5177" s="5"/>
      <c r="W5177" s="5"/>
      <c r="X5177" s="5"/>
      <c r="Y5177" s="5"/>
      <c r="Z5177" s="5"/>
      <c r="AA5177" s="5"/>
      <c r="AB5177" s="5"/>
      <c r="AC5177" s="8"/>
      <c r="AD5177" s="8"/>
    </row>
    <row r="5178" spans="2:30" x14ac:dyDescent="0.2">
      <c r="B5178" s="3">
        <f t="shared" si="1049"/>
        <v>5169</v>
      </c>
      <c r="C5178" s="3">
        <f t="shared" ca="1" si="1045"/>
        <v>1</v>
      </c>
      <c r="D5178" s="3">
        <f t="shared" ca="1" si="1050"/>
        <v>0</v>
      </c>
      <c r="E5178" s="3">
        <f t="shared" ca="1" si="1046"/>
        <v>0</v>
      </c>
      <c r="F5178" s="3">
        <f t="shared" ca="1" si="1051"/>
        <v>1</v>
      </c>
      <c r="G5178" s="3">
        <f t="shared" ca="1" si="1052"/>
        <v>2569</v>
      </c>
      <c r="H5178" s="3">
        <f t="shared" ca="1" si="1053"/>
        <v>2600</v>
      </c>
      <c r="I5178" s="3">
        <f t="shared" ca="1" si="1054"/>
        <v>2563</v>
      </c>
      <c r="J5178" s="3">
        <f t="shared" ca="1" si="1055"/>
        <v>2606</v>
      </c>
      <c r="K5178" s="4">
        <f t="shared" ca="1" si="1047"/>
        <v>6.4773776639979896</v>
      </c>
      <c r="L5178" s="4">
        <f t="shared" ca="1" si="1048"/>
        <v>47.56599159756427</v>
      </c>
      <c r="M5178" s="4" t="str">
        <f ca="1">IF($B5178&gt;$I$4,"",VLOOKUP($B5178,G$10:$K$6000,5,FALSE))</f>
        <v/>
      </c>
      <c r="N5178" s="4" t="str">
        <f ca="1">IF($B5178&gt;$I$4,"",VLOOKUP($B5178,H$10:$K$6000,4,FALSE))</f>
        <v/>
      </c>
      <c r="O5178" s="4" t="str">
        <f ca="1">IF($B5178&gt;$I$4,"",VLOOKUP($B5178,I$10:$L$6000,4,FALSE))</f>
        <v/>
      </c>
      <c r="P5178" s="4" t="str">
        <f ca="1">IF($B5178&gt;$I$4,"",VLOOKUP($B5178,J$10:$L$6000,3,FALSE))</f>
        <v/>
      </c>
      <c r="Q5178" s="5"/>
      <c r="R5178" s="5"/>
      <c r="S5178" s="5"/>
      <c r="T5178" s="5"/>
      <c r="U5178" s="5"/>
      <c r="V5178" s="5"/>
      <c r="W5178" s="5"/>
      <c r="X5178" s="5"/>
      <c r="Y5178" s="5"/>
      <c r="Z5178" s="5"/>
      <c r="AA5178" s="5"/>
      <c r="AB5178" s="5"/>
      <c r="AC5178" s="8"/>
      <c r="AD5178" s="8"/>
    </row>
    <row r="5179" spans="2:30" x14ac:dyDescent="0.2">
      <c r="B5179" s="3">
        <f t="shared" si="1049"/>
        <v>5170</v>
      </c>
      <c r="C5179" s="3">
        <f t="shared" ca="1" si="1045"/>
        <v>1</v>
      </c>
      <c r="D5179" s="3">
        <f t="shared" ca="1" si="1050"/>
        <v>0</v>
      </c>
      <c r="E5179" s="3">
        <f t="shared" ca="1" si="1046"/>
        <v>1</v>
      </c>
      <c r="F5179" s="3">
        <f t="shared" ca="1" si="1051"/>
        <v>0</v>
      </c>
      <c r="G5179" s="3">
        <f t="shared" ca="1" si="1052"/>
        <v>2570</v>
      </c>
      <c r="H5179" s="3">
        <f t="shared" ca="1" si="1053"/>
        <v>2600</v>
      </c>
      <c r="I5179" s="3">
        <f t="shared" ca="1" si="1054"/>
        <v>2564</v>
      </c>
      <c r="J5179" s="3">
        <f t="shared" ca="1" si="1055"/>
        <v>2606</v>
      </c>
      <c r="K5179" s="4">
        <f t="shared" ca="1" si="1047"/>
        <v>5.9666019680416316</v>
      </c>
      <c r="L5179" s="4">
        <f t="shared" ca="1" si="1048"/>
        <v>46.879260680467937</v>
      </c>
      <c r="M5179" s="4" t="str">
        <f ca="1">IF($B5179&gt;$I$4,"",VLOOKUP($B5179,G$10:$K$6000,5,FALSE))</f>
        <v/>
      </c>
      <c r="N5179" s="4" t="str">
        <f ca="1">IF($B5179&gt;$I$4,"",VLOOKUP($B5179,H$10:$K$6000,4,FALSE))</f>
        <v/>
      </c>
      <c r="O5179" s="4" t="str">
        <f ca="1">IF($B5179&gt;$I$4,"",VLOOKUP($B5179,I$10:$L$6000,4,FALSE))</f>
        <v/>
      </c>
      <c r="P5179" s="4" t="str">
        <f ca="1">IF($B5179&gt;$I$4,"",VLOOKUP($B5179,J$10:$L$6000,3,FALSE))</f>
        <v/>
      </c>
      <c r="Q5179" s="5"/>
      <c r="R5179" s="5"/>
      <c r="S5179" s="5"/>
      <c r="T5179" s="5"/>
      <c r="U5179" s="5"/>
      <c r="V5179" s="5"/>
      <c r="W5179" s="5"/>
      <c r="X5179" s="5"/>
      <c r="Y5179" s="5"/>
      <c r="Z5179" s="5"/>
      <c r="AA5179" s="5"/>
      <c r="AB5179" s="5"/>
      <c r="AC5179" s="8"/>
      <c r="AD5179" s="8"/>
    </row>
    <row r="5180" spans="2:30" x14ac:dyDescent="0.2">
      <c r="B5180" s="3">
        <f t="shared" si="1049"/>
        <v>5171</v>
      </c>
      <c r="C5180" s="3">
        <f t="shared" ca="1" si="1045"/>
        <v>1</v>
      </c>
      <c r="D5180" s="3">
        <f t="shared" ca="1" si="1050"/>
        <v>0</v>
      </c>
      <c r="E5180" s="3">
        <f t="shared" ca="1" si="1046"/>
        <v>1</v>
      </c>
      <c r="F5180" s="3">
        <f t="shared" ca="1" si="1051"/>
        <v>0</v>
      </c>
      <c r="G5180" s="3">
        <f t="shared" ca="1" si="1052"/>
        <v>2571</v>
      </c>
      <c r="H5180" s="3">
        <f t="shared" ca="1" si="1053"/>
        <v>2600</v>
      </c>
      <c r="I5180" s="3">
        <f t="shared" ca="1" si="1054"/>
        <v>2565</v>
      </c>
      <c r="J5180" s="3">
        <f t="shared" ca="1" si="1055"/>
        <v>2606</v>
      </c>
      <c r="K5180" s="4">
        <f t="shared" ca="1" si="1047"/>
        <v>6.7152048925385825</v>
      </c>
      <c r="L5180" s="4">
        <f t="shared" ca="1" si="1048"/>
        <v>45.005472588499764</v>
      </c>
      <c r="M5180" s="4" t="str">
        <f ca="1">IF($B5180&gt;$I$4,"",VLOOKUP($B5180,G$10:$K$6000,5,FALSE))</f>
        <v/>
      </c>
      <c r="N5180" s="4" t="str">
        <f ca="1">IF($B5180&gt;$I$4,"",VLOOKUP($B5180,H$10:$K$6000,4,FALSE))</f>
        <v/>
      </c>
      <c r="O5180" s="4" t="str">
        <f ca="1">IF($B5180&gt;$I$4,"",VLOOKUP($B5180,I$10:$L$6000,4,FALSE))</f>
        <v/>
      </c>
      <c r="P5180" s="4" t="str">
        <f ca="1">IF($B5180&gt;$I$4,"",VLOOKUP($B5180,J$10:$L$6000,3,FALSE))</f>
        <v/>
      </c>
      <c r="Q5180" s="5"/>
      <c r="R5180" s="5"/>
      <c r="S5180" s="5"/>
      <c r="T5180" s="5"/>
      <c r="U5180" s="5"/>
      <c r="V5180" s="5"/>
      <c r="W5180" s="5"/>
      <c r="X5180" s="5"/>
      <c r="Y5180" s="5"/>
      <c r="Z5180" s="5"/>
      <c r="AA5180" s="5"/>
      <c r="AB5180" s="5"/>
      <c r="AC5180" s="8"/>
      <c r="AD5180" s="8"/>
    </row>
    <row r="5181" spans="2:30" x14ac:dyDescent="0.2">
      <c r="B5181" s="3">
        <f t="shared" si="1049"/>
        <v>5172</v>
      </c>
      <c r="C5181" s="3">
        <f t="shared" ca="1" si="1045"/>
        <v>0</v>
      </c>
      <c r="D5181" s="3">
        <f t="shared" ca="1" si="1050"/>
        <v>1</v>
      </c>
      <c r="E5181" s="3">
        <f t="shared" ca="1" si="1046"/>
        <v>1</v>
      </c>
      <c r="F5181" s="3">
        <f t="shared" ca="1" si="1051"/>
        <v>0</v>
      </c>
      <c r="G5181" s="3">
        <f t="shared" ca="1" si="1052"/>
        <v>2571</v>
      </c>
      <c r="H5181" s="3">
        <f t="shared" ca="1" si="1053"/>
        <v>2601</v>
      </c>
      <c r="I5181" s="3">
        <f t="shared" ca="1" si="1054"/>
        <v>2566</v>
      </c>
      <c r="J5181" s="3">
        <f t="shared" ca="1" si="1055"/>
        <v>2606</v>
      </c>
      <c r="K5181" s="4">
        <f t="shared" ca="1" si="1047"/>
        <v>7.3024920966990274</v>
      </c>
      <c r="L5181" s="4">
        <f t="shared" ca="1" si="1048"/>
        <v>45.029701304906609</v>
      </c>
      <c r="M5181" s="4" t="str">
        <f ca="1">IF($B5181&gt;$I$4,"",VLOOKUP($B5181,G$10:$K$6000,5,FALSE))</f>
        <v/>
      </c>
      <c r="N5181" s="4" t="str">
        <f ca="1">IF($B5181&gt;$I$4,"",VLOOKUP($B5181,H$10:$K$6000,4,FALSE))</f>
        <v/>
      </c>
      <c r="O5181" s="4" t="str">
        <f ca="1">IF($B5181&gt;$I$4,"",VLOOKUP($B5181,I$10:$L$6000,4,FALSE))</f>
        <v/>
      </c>
      <c r="P5181" s="4" t="str">
        <f ca="1">IF($B5181&gt;$I$4,"",VLOOKUP($B5181,J$10:$L$6000,3,FALSE))</f>
        <v/>
      </c>
      <c r="Q5181" s="5"/>
      <c r="R5181" s="5"/>
      <c r="S5181" s="5"/>
      <c r="T5181" s="5"/>
      <c r="U5181" s="5"/>
      <c r="V5181" s="5"/>
      <c r="W5181" s="5"/>
      <c r="X5181" s="5"/>
      <c r="Y5181" s="5"/>
      <c r="Z5181" s="5"/>
      <c r="AA5181" s="5"/>
      <c r="AB5181" s="5"/>
      <c r="AC5181" s="8"/>
      <c r="AD5181" s="8"/>
    </row>
    <row r="5182" spans="2:30" x14ac:dyDescent="0.2">
      <c r="B5182" s="3">
        <f t="shared" si="1049"/>
        <v>5173</v>
      </c>
      <c r="C5182" s="3">
        <f t="shared" ca="1" si="1045"/>
        <v>1</v>
      </c>
      <c r="D5182" s="3">
        <f t="shared" ca="1" si="1050"/>
        <v>0</v>
      </c>
      <c r="E5182" s="3">
        <f t="shared" ca="1" si="1046"/>
        <v>1</v>
      </c>
      <c r="F5182" s="3">
        <f t="shared" ca="1" si="1051"/>
        <v>0</v>
      </c>
      <c r="G5182" s="3">
        <f t="shared" ca="1" si="1052"/>
        <v>2572</v>
      </c>
      <c r="H5182" s="3">
        <f t="shared" ca="1" si="1053"/>
        <v>2601</v>
      </c>
      <c r="I5182" s="3">
        <f t="shared" ca="1" si="1054"/>
        <v>2567</v>
      </c>
      <c r="J5182" s="3">
        <f t="shared" ca="1" si="1055"/>
        <v>2606</v>
      </c>
      <c r="K5182" s="4">
        <f t="shared" ca="1" si="1047"/>
        <v>6.7693632227965272</v>
      </c>
      <c r="L5182" s="4">
        <f t="shared" ca="1" si="1048"/>
        <v>45.891639296641173</v>
      </c>
      <c r="M5182" s="4" t="str">
        <f ca="1">IF($B5182&gt;$I$4,"",VLOOKUP($B5182,G$10:$K$6000,5,FALSE))</f>
        <v/>
      </c>
      <c r="N5182" s="4" t="str">
        <f ca="1">IF($B5182&gt;$I$4,"",VLOOKUP($B5182,H$10:$K$6000,4,FALSE))</f>
        <v/>
      </c>
      <c r="O5182" s="4" t="str">
        <f ca="1">IF($B5182&gt;$I$4,"",VLOOKUP($B5182,I$10:$L$6000,4,FALSE))</f>
        <v/>
      </c>
      <c r="P5182" s="4" t="str">
        <f ca="1">IF($B5182&gt;$I$4,"",VLOOKUP($B5182,J$10:$L$6000,3,FALSE))</f>
        <v/>
      </c>
      <c r="Q5182" s="5"/>
      <c r="R5182" s="5"/>
      <c r="S5182" s="5"/>
      <c r="T5182" s="5"/>
      <c r="U5182" s="5"/>
      <c r="V5182" s="5"/>
      <c r="W5182" s="5"/>
      <c r="X5182" s="5"/>
      <c r="Y5182" s="5"/>
      <c r="Z5182" s="5"/>
      <c r="AA5182" s="5"/>
      <c r="AB5182" s="5"/>
      <c r="AC5182" s="8"/>
      <c r="AD5182" s="8"/>
    </row>
    <row r="5183" spans="2:30" x14ac:dyDescent="0.2">
      <c r="B5183" s="3">
        <f t="shared" si="1049"/>
        <v>5174</v>
      </c>
      <c r="C5183" s="3">
        <f t="shared" ca="1" si="1045"/>
        <v>1</v>
      </c>
      <c r="D5183" s="3">
        <f t="shared" ca="1" si="1050"/>
        <v>0</v>
      </c>
      <c r="E5183" s="3">
        <f t="shared" ca="1" si="1046"/>
        <v>1</v>
      </c>
      <c r="F5183" s="3">
        <f t="shared" ca="1" si="1051"/>
        <v>0</v>
      </c>
      <c r="G5183" s="3">
        <f t="shared" ca="1" si="1052"/>
        <v>2573</v>
      </c>
      <c r="H5183" s="3">
        <f t="shared" ca="1" si="1053"/>
        <v>2601</v>
      </c>
      <c r="I5183" s="3">
        <f t="shared" ca="1" si="1054"/>
        <v>2568</v>
      </c>
      <c r="J5183" s="3">
        <f t="shared" ca="1" si="1055"/>
        <v>2606</v>
      </c>
      <c r="K5183" s="4">
        <f t="shared" ca="1" si="1047"/>
        <v>6.8565462342788006</v>
      </c>
      <c r="L5183" s="4">
        <f t="shared" ca="1" si="1048"/>
        <v>46.061546949851937</v>
      </c>
      <c r="M5183" s="4" t="str">
        <f ca="1">IF($B5183&gt;$I$4,"",VLOOKUP($B5183,G$10:$K$6000,5,FALSE))</f>
        <v/>
      </c>
      <c r="N5183" s="4" t="str">
        <f ca="1">IF($B5183&gt;$I$4,"",VLOOKUP($B5183,H$10:$K$6000,4,FALSE))</f>
        <v/>
      </c>
      <c r="O5183" s="4" t="str">
        <f ca="1">IF($B5183&gt;$I$4,"",VLOOKUP($B5183,I$10:$L$6000,4,FALSE))</f>
        <v/>
      </c>
      <c r="P5183" s="4" t="str">
        <f ca="1">IF($B5183&gt;$I$4,"",VLOOKUP($B5183,J$10:$L$6000,3,FALSE))</f>
        <v/>
      </c>
      <c r="Q5183" s="5"/>
      <c r="R5183" s="5"/>
      <c r="S5183" s="5"/>
      <c r="T5183" s="5"/>
      <c r="U5183" s="5"/>
      <c r="V5183" s="5"/>
      <c r="W5183" s="5"/>
      <c r="X5183" s="5"/>
      <c r="Y5183" s="5"/>
      <c r="Z5183" s="5"/>
      <c r="AA5183" s="5"/>
      <c r="AB5183" s="5"/>
      <c r="AC5183" s="8"/>
      <c r="AD5183" s="8"/>
    </row>
    <row r="5184" spans="2:30" x14ac:dyDescent="0.2">
      <c r="B5184" s="3">
        <f t="shared" si="1049"/>
        <v>5175</v>
      </c>
      <c r="C5184" s="3">
        <f t="shared" ca="1" si="1045"/>
        <v>0</v>
      </c>
      <c r="D5184" s="3">
        <f t="shared" ca="1" si="1050"/>
        <v>1</v>
      </c>
      <c r="E5184" s="3">
        <f t="shared" ca="1" si="1046"/>
        <v>1</v>
      </c>
      <c r="F5184" s="3">
        <f t="shared" ca="1" si="1051"/>
        <v>0</v>
      </c>
      <c r="G5184" s="3">
        <f t="shared" ca="1" si="1052"/>
        <v>2573</v>
      </c>
      <c r="H5184" s="3">
        <f t="shared" ca="1" si="1053"/>
        <v>2602</v>
      </c>
      <c r="I5184" s="3">
        <f t="shared" ca="1" si="1054"/>
        <v>2569</v>
      </c>
      <c r="J5184" s="3">
        <f t="shared" ca="1" si="1055"/>
        <v>2606</v>
      </c>
      <c r="K5184" s="4">
        <f t="shared" ca="1" si="1047"/>
        <v>7.2797777664860313</v>
      </c>
      <c r="L5184" s="4">
        <f t="shared" ca="1" si="1048"/>
        <v>47.024367440796695</v>
      </c>
      <c r="M5184" s="4" t="str">
        <f ca="1">IF($B5184&gt;$I$4,"",VLOOKUP($B5184,G$10:$K$6000,5,FALSE))</f>
        <v/>
      </c>
      <c r="N5184" s="4" t="str">
        <f ca="1">IF($B5184&gt;$I$4,"",VLOOKUP($B5184,H$10:$K$6000,4,FALSE))</f>
        <v/>
      </c>
      <c r="O5184" s="4" t="str">
        <f ca="1">IF($B5184&gt;$I$4,"",VLOOKUP($B5184,I$10:$L$6000,4,FALSE))</f>
        <v/>
      </c>
      <c r="P5184" s="4" t="str">
        <f ca="1">IF($B5184&gt;$I$4,"",VLOOKUP($B5184,J$10:$L$6000,3,FALSE))</f>
        <v/>
      </c>
      <c r="Q5184" s="5"/>
      <c r="R5184" s="5"/>
      <c r="S5184" s="5"/>
      <c r="T5184" s="5"/>
      <c r="U5184" s="5"/>
      <c r="V5184" s="5"/>
      <c r="W5184" s="5"/>
      <c r="X5184" s="5"/>
      <c r="Y5184" s="5"/>
      <c r="Z5184" s="5"/>
      <c r="AA5184" s="5"/>
      <c r="AB5184" s="5"/>
      <c r="AC5184" s="8"/>
      <c r="AD5184" s="8"/>
    </row>
    <row r="5185" spans="2:30" x14ac:dyDescent="0.2">
      <c r="B5185" s="3">
        <f t="shared" si="1049"/>
        <v>5176</v>
      </c>
      <c r="C5185" s="3">
        <f t="shared" ca="1" si="1045"/>
        <v>0</v>
      </c>
      <c r="D5185" s="3">
        <f t="shared" ca="1" si="1050"/>
        <v>1</v>
      </c>
      <c r="E5185" s="3">
        <f t="shared" ca="1" si="1046"/>
        <v>0</v>
      </c>
      <c r="F5185" s="3">
        <f t="shared" ca="1" si="1051"/>
        <v>1</v>
      </c>
      <c r="G5185" s="3">
        <f t="shared" ca="1" si="1052"/>
        <v>2573</v>
      </c>
      <c r="H5185" s="3">
        <f t="shared" ca="1" si="1053"/>
        <v>2603</v>
      </c>
      <c r="I5185" s="3">
        <f t="shared" ca="1" si="1054"/>
        <v>2569</v>
      </c>
      <c r="J5185" s="3">
        <f t="shared" ca="1" si="1055"/>
        <v>2607</v>
      </c>
      <c r="K5185" s="4">
        <f t="shared" ca="1" si="1047"/>
        <v>7.3118019557367191</v>
      </c>
      <c r="L5185" s="4">
        <f t="shared" ca="1" si="1048"/>
        <v>47.868812320701068</v>
      </c>
      <c r="M5185" s="4" t="str">
        <f ca="1">IF($B5185&gt;$I$4,"",VLOOKUP($B5185,G$10:$K$6000,5,FALSE))</f>
        <v/>
      </c>
      <c r="N5185" s="4" t="str">
        <f ca="1">IF($B5185&gt;$I$4,"",VLOOKUP($B5185,H$10:$K$6000,4,FALSE))</f>
        <v/>
      </c>
      <c r="O5185" s="4" t="str">
        <f ca="1">IF($B5185&gt;$I$4,"",VLOOKUP($B5185,I$10:$L$6000,4,FALSE))</f>
        <v/>
      </c>
      <c r="P5185" s="4" t="str">
        <f ca="1">IF($B5185&gt;$I$4,"",VLOOKUP($B5185,J$10:$L$6000,3,FALSE))</f>
        <v/>
      </c>
      <c r="Q5185" s="5"/>
      <c r="R5185" s="5"/>
      <c r="S5185" s="5"/>
      <c r="T5185" s="5"/>
      <c r="U5185" s="5"/>
      <c r="V5185" s="5"/>
      <c r="W5185" s="5"/>
      <c r="X5185" s="5"/>
      <c r="Y5185" s="5"/>
      <c r="Z5185" s="5"/>
      <c r="AA5185" s="5"/>
      <c r="AB5185" s="5"/>
      <c r="AC5185" s="8"/>
      <c r="AD5185" s="8"/>
    </row>
    <row r="5186" spans="2:30" x14ac:dyDescent="0.2">
      <c r="B5186" s="3">
        <f t="shared" si="1049"/>
        <v>5177</v>
      </c>
      <c r="C5186" s="3">
        <f t="shared" ca="1" si="1045"/>
        <v>1</v>
      </c>
      <c r="D5186" s="3">
        <f t="shared" ca="1" si="1050"/>
        <v>0</v>
      </c>
      <c r="E5186" s="3">
        <f t="shared" ca="1" si="1046"/>
        <v>0</v>
      </c>
      <c r="F5186" s="3">
        <f t="shared" ca="1" si="1051"/>
        <v>1</v>
      </c>
      <c r="G5186" s="3">
        <f t="shared" ca="1" si="1052"/>
        <v>2574</v>
      </c>
      <c r="H5186" s="3">
        <f t="shared" ca="1" si="1053"/>
        <v>2603</v>
      </c>
      <c r="I5186" s="3">
        <f t="shared" ca="1" si="1054"/>
        <v>2569</v>
      </c>
      <c r="J5186" s="3">
        <f t="shared" ca="1" si="1055"/>
        <v>2608</v>
      </c>
      <c r="K5186" s="4">
        <f t="shared" ca="1" si="1047"/>
        <v>6.7057781165244785</v>
      </c>
      <c r="L5186" s="4">
        <f t="shared" ca="1" si="1048"/>
        <v>47.59713715687419</v>
      </c>
      <c r="M5186" s="4" t="str">
        <f ca="1">IF($B5186&gt;$I$4,"",VLOOKUP($B5186,G$10:$K$6000,5,FALSE))</f>
        <v/>
      </c>
      <c r="N5186" s="4" t="str">
        <f ca="1">IF($B5186&gt;$I$4,"",VLOOKUP($B5186,H$10:$K$6000,4,FALSE))</f>
        <v/>
      </c>
      <c r="O5186" s="4" t="str">
        <f ca="1">IF($B5186&gt;$I$4,"",VLOOKUP($B5186,I$10:$L$6000,4,FALSE))</f>
        <v/>
      </c>
      <c r="P5186" s="4" t="str">
        <f ca="1">IF($B5186&gt;$I$4,"",VLOOKUP($B5186,J$10:$L$6000,3,FALSE))</f>
        <v/>
      </c>
      <c r="Q5186" s="5"/>
      <c r="R5186" s="5"/>
      <c r="S5186" s="5"/>
      <c r="T5186" s="5"/>
      <c r="U5186" s="5"/>
      <c r="V5186" s="5"/>
      <c r="W5186" s="5"/>
      <c r="X5186" s="5"/>
      <c r="Y5186" s="5"/>
      <c r="Z5186" s="5"/>
      <c r="AA5186" s="5"/>
      <c r="AB5186" s="5"/>
      <c r="AC5186" s="8"/>
      <c r="AD5186" s="8"/>
    </row>
    <row r="5187" spans="2:30" x14ac:dyDescent="0.2">
      <c r="B5187" s="3">
        <f t="shared" si="1049"/>
        <v>5178</v>
      </c>
      <c r="C5187" s="3">
        <f t="shared" ca="1" si="1045"/>
        <v>1</v>
      </c>
      <c r="D5187" s="3">
        <f t="shared" ca="1" si="1050"/>
        <v>0</v>
      </c>
      <c r="E5187" s="3">
        <f t="shared" ca="1" si="1046"/>
        <v>1</v>
      </c>
      <c r="F5187" s="3">
        <f t="shared" ca="1" si="1051"/>
        <v>0</v>
      </c>
      <c r="G5187" s="3">
        <f t="shared" ca="1" si="1052"/>
        <v>2575</v>
      </c>
      <c r="H5187" s="3">
        <f t="shared" ca="1" si="1053"/>
        <v>2603</v>
      </c>
      <c r="I5187" s="3">
        <f t="shared" ca="1" si="1054"/>
        <v>2570</v>
      </c>
      <c r="J5187" s="3">
        <f t="shared" ca="1" si="1055"/>
        <v>2608</v>
      </c>
      <c r="K5187" s="4">
        <f t="shared" ca="1" si="1047"/>
        <v>6.5478766811815863</v>
      </c>
      <c r="L5187" s="4">
        <f t="shared" ca="1" si="1048"/>
        <v>47.207192108451686</v>
      </c>
      <c r="M5187" s="4" t="str">
        <f ca="1">IF($B5187&gt;$I$4,"",VLOOKUP($B5187,G$10:$K$6000,5,FALSE))</f>
        <v/>
      </c>
      <c r="N5187" s="4" t="str">
        <f ca="1">IF($B5187&gt;$I$4,"",VLOOKUP($B5187,H$10:$K$6000,4,FALSE))</f>
        <v/>
      </c>
      <c r="O5187" s="4" t="str">
        <f ca="1">IF($B5187&gt;$I$4,"",VLOOKUP($B5187,I$10:$L$6000,4,FALSE))</f>
        <v/>
      </c>
      <c r="P5187" s="4" t="str">
        <f ca="1">IF($B5187&gt;$I$4,"",VLOOKUP($B5187,J$10:$L$6000,3,FALSE))</f>
        <v/>
      </c>
      <c r="Q5187" s="5"/>
      <c r="R5187" s="5"/>
      <c r="S5187" s="5"/>
      <c r="T5187" s="5"/>
      <c r="U5187" s="5"/>
      <c r="V5187" s="5"/>
      <c r="W5187" s="5"/>
      <c r="X5187" s="5"/>
      <c r="Y5187" s="5"/>
      <c r="Z5187" s="5"/>
      <c r="AA5187" s="5"/>
      <c r="AB5187" s="5"/>
      <c r="AC5187" s="8"/>
      <c r="AD5187" s="8"/>
    </row>
    <row r="5188" spans="2:30" x14ac:dyDescent="0.2">
      <c r="B5188" s="3">
        <f t="shared" si="1049"/>
        <v>5179</v>
      </c>
      <c r="C5188" s="3">
        <f t="shared" ca="1" si="1045"/>
        <v>0</v>
      </c>
      <c r="D5188" s="3">
        <f t="shared" ca="1" si="1050"/>
        <v>1</v>
      </c>
      <c r="E5188" s="3">
        <f t="shared" ca="1" si="1046"/>
        <v>0</v>
      </c>
      <c r="F5188" s="3">
        <f t="shared" ca="1" si="1051"/>
        <v>1</v>
      </c>
      <c r="G5188" s="3">
        <f t="shared" ca="1" si="1052"/>
        <v>2575</v>
      </c>
      <c r="H5188" s="3">
        <f t="shared" ca="1" si="1053"/>
        <v>2604</v>
      </c>
      <c r="I5188" s="3">
        <f t="shared" ca="1" si="1054"/>
        <v>2570</v>
      </c>
      <c r="J5188" s="3">
        <f t="shared" ca="1" si="1055"/>
        <v>2609</v>
      </c>
      <c r="K5188" s="4">
        <f t="shared" ca="1" si="1047"/>
        <v>6.9267585417321325</v>
      </c>
      <c r="L5188" s="4">
        <f t="shared" ca="1" si="1048"/>
        <v>47.873692297784388</v>
      </c>
      <c r="M5188" s="4" t="str">
        <f ca="1">IF($B5188&gt;$I$4,"",VLOOKUP($B5188,G$10:$K$6000,5,FALSE))</f>
        <v/>
      </c>
      <c r="N5188" s="4" t="str">
        <f ca="1">IF($B5188&gt;$I$4,"",VLOOKUP($B5188,H$10:$K$6000,4,FALSE))</f>
        <v/>
      </c>
      <c r="O5188" s="4" t="str">
        <f ca="1">IF($B5188&gt;$I$4,"",VLOOKUP($B5188,I$10:$L$6000,4,FALSE))</f>
        <v/>
      </c>
      <c r="P5188" s="4" t="str">
        <f ca="1">IF($B5188&gt;$I$4,"",VLOOKUP($B5188,J$10:$L$6000,3,FALSE))</f>
        <v/>
      </c>
      <c r="Q5188" s="5"/>
      <c r="R5188" s="5"/>
      <c r="S5188" s="5"/>
      <c r="T5188" s="5"/>
      <c r="U5188" s="5"/>
      <c r="V5188" s="5"/>
      <c r="W5188" s="5"/>
      <c r="X5188" s="5"/>
      <c r="Y5188" s="5"/>
      <c r="Z5188" s="5"/>
      <c r="AA5188" s="5"/>
      <c r="AB5188" s="5"/>
      <c r="AC5188" s="8"/>
      <c r="AD5188" s="8"/>
    </row>
    <row r="5189" spans="2:30" x14ac:dyDescent="0.2">
      <c r="B5189" s="3">
        <f t="shared" si="1049"/>
        <v>5180</v>
      </c>
      <c r="C5189" s="3">
        <f t="shared" ca="1" si="1045"/>
        <v>0</v>
      </c>
      <c r="D5189" s="3">
        <f t="shared" ca="1" si="1050"/>
        <v>1</v>
      </c>
      <c r="E5189" s="3">
        <f t="shared" ca="1" si="1046"/>
        <v>0</v>
      </c>
      <c r="F5189" s="3">
        <f t="shared" ca="1" si="1051"/>
        <v>1</v>
      </c>
      <c r="G5189" s="3">
        <f t="shared" ca="1" si="1052"/>
        <v>2575</v>
      </c>
      <c r="H5189" s="3">
        <f t="shared" ca="1" si="1053"/>
        <v>2605</v>
      </c>
      <c r="I5189" s="3">
        <f t="shared" ca="1" si="1054"/>
        <v>2570</v>
      </c>
      <c r="J5189" s="3">
        <f t="shared" ca="1" si="1055"/>
        <v>2610</v>
      </c>
      <c r="K5189" s="4">
        <f t="shared" ca="1" si="1047"/>
        <v>7.2453916942089114</v>
      </c>
      <c r="L5189" s="4">
        <f t="shared" ca="1" si="1048"/>
        <v>47.875641336144014</v>
      </c>
      <c r="M5189" s="4" t="str">
        <f ca="1">IF($B5189&gt;$I$4,"",VLOOKUP($B5189,G$10:$K$6000,5,FALSE))</f>
        <v/>
      </c>
      <c r="N5189" s="4" t="str">
        <f ca="1">IF($B5189&gt;$I$4,"",VLOOKUP($B5189,H$10:$K$6000,4,FALSE))</f>
        <v/>
      </c>
      <c r="O5189" s="4" t="str">
        <f ca="1">IF($B5189&gt;$I$4,"",VLOOKUP($B5189,I$10:$L$6000,4,FALSE))</f>
        <v/>
      </c>
      <c r="P5189" s="4" t="str">
        <f ca="1">IF($B5189&gt;$I$4,"",VLOOKUP($B5189,J$10:$L$6000,3,FALSE))</f>
        <v/>
      </c>
      <c r="Q5189" s="5"/>
      <c r="R5189" s="5"/>
      <c r="S5189" s="5"/>
      <c r="T5189" s="5"/>
      <c r="U5189" s="5"/>
      <c r="V5189" s="5"/>
      <c r="W5189" s="5"/>
      <c r="X5189" s="5"/>
      <c r="Y5189" s="5"/>
      <c r="Z5189" s="5"/>
      <c r="AA5189" s="5"/>
      <c r="AB5189" s="5"/>
      <c r="AC5189" s="8"/>
      <c r="AD5189" s="8"/>
    </row>
    <row r="5190" spans="2:30" x14ac:dyDescent="0.2">
      <c r="B5190" s="3">
        <f t="shared" si="1049"/>
        <v>5181</v>
      </c>
      <c r="C5190" s="3">
        <f t="shared" ca="1" si="1045"/>
        <v>1</v>
      </c>
      <c r="D5190" s="3">
        <f t="shared" ca="1" si="1050"/>
        <v>0</v>
      </c>
      <c r="E5190" s="3">
        <f t="shared" ca="1" si="1046"/>
        <v>1</v>
      </c>
      <c r="F5190" s="3">
        <f t="shared" ca="1" si="1051"/>
        <v>0</v>
      </c>
      <c r="G5190" s="3">
        <f t="shared" ca="1" si="1052"/>
        <v>2576</v>
      </c>
      <c r="H5190" s="3">
        <f t="shared" ca="1" si="1053"/>
        <v>2605</v>
      </c>
      <c r="I5190" s="3">
        <f t="shared" ca="1" si="1054"/>
        <v>2571</v>
      </c>
      <c r="J5190" s="3">
        <f t="shared" ca="1" si="1055"/>
        <v>2610</v>
      </c>
      <c r="K5190" s="4">
        <f t="shared" ca="1" si="1047"/>
        <v>6.8312574607822043</v>
      </c>
      <c r="L5190" s="4">
        <f t="shared" ca="1" si="1048"/>
        <v>46.91813496118769</v>
      </c>
      <c r="M5190" s="4" t="str">
        <f ca="1">IF($B5190&gt;$I$4,"",VLOOKUP($B5190,G$10:$K$6000,5,FALSE))</f>
        <v/>
      </c>
      <c r="N5190" s="4" t="str">
        <f ca="1">IF($B5190&gt;$I$4,"",VLOOKUP($B5190,H$10:$K$6000,4,FALSE))</f>
        <v/>
      </c>
      <c r="O5190" s="4" t="str">
        <f ca="1">IF($B5190&gt;$I$4,"",VLOOKUP($B5190,I$10:$L$6000,4,FALSE))</f>
        <v/>
      </c>
      <c r="P5190" s="4" t="str">
        <f ca="1">IF($B5190&gt;$I$4,"",VLOOKUP($B5190,J$10:$L$6000,3,FALSE))</f>
        <v/>
      </c>
      <c r="Q5190" s="5"/>
      <c r="R5190" s="5"/>
      <c r="S5190" s="5"/>
      <c r="T5190" s="5"/>
      <c r="U5190" s="5"/>
      <c r="V5190" s="5"/>
      <c r="W5190" s="5"/>
      <c r="X5190" s="5"/>
      <c r="Y5190" s="5"/>
      <c r="Z5190" s="5"/>
      <c r="AA5190" s="5"/>
      <c r="AB5190" s="5"/>
      <c r="AC5190" s="8"/>
      <c r="AD5190" s="8"/>
    </row>
    <row r="5191" spans="2:30" x14ac:dyDescent="0.2">
      <c r="B5191" s="3">
        <f t="shared" si="1049"/>
        <v>5182</v>
      </c>
      <c r="C5191" s="3">
        <f t="shared" ca="1" si="1045"/>
        <v>0</v>
      </c>
      <c r="D5191" s="3">
        <f t="shared" ca="1" si="1050"/>
        <v>1</v>
      </c>
      <c r="E5191" s="3">
        <f t="shared" ca="1" si="1046"/>
        <v>1</v>
      </c>
      <c r="F5191" s="3">
        <f t="shared" ca="1" si="1051"/>
        <v>0</v>
      </c>
      <c r="G5191" s="3">
        <f t="shared" ca="1" si="1052"/>
        <v>2576</v>
      </c>
      <c r="H5191" s="3">
        <f t="shared" ca="1" si="1053"/>
        <v>2606</v>
      </c>
      <c r="I5191" s="3">
        <f t="shared" ca="1" si="1054"/>
        <v>2572</v>
      </c>
      <c r="J5191" s="3">
        <f t="shared" ca="1" si="1055"/>
        <v>2610</v>
      </c>
      <c r="K5191" s="4">
        <f t="shared" ca="1" si="1047"/>
        <v>7.0468654081809303</v>
      </c>
      <c r="L5191" s="4">
        <f t="shared" ca="1" si="1048"/>
        <v>45.195443987434729</v>
      </c>
      <c r="M5191" s="4" t="str">
        <f ca="1">IF($B5191&gt;$I$4,"",VLOOKUP($B5191,G$10:$K$6000,5,FALSE))</f>
        <v/>
      </c>
      <c r="N5191" s="4" t="str">
        <f ca="1">IF($B5191&gt;$I$4,"",VLOOKUP($B5191,H$10:$K$6000,4,FALSE))</f>
        <v/>
      </c>
      <c r="O5191" s="4" t="str">
        <f ca="1">IF($B5191&gt;$I$4,"",VLOOKUP($B5191,I$10:$L$6000,4,FALSE))</f>
        <v/>
      </c>
      <c r="P5191" s="4" t="str">
        <f ca="1">IF($B5191&gt;$I$4,"",VLOOKUP($B5191,J$10:$L$6000,3,FALSE))</f>
        <v/>
      </c>
      <c r="Q5191" s="5"/>
      <c r="R5191" s="5"/>
      <c r="S5191" s="5"/>
      <c r="T5191" s="5"/>
      <c r="U5191" s="5"/>
      <c r="V5191" s="5"/>
      <c r="W5191" s="5"/>
      <c r="X5191" s="5"/>
      <c r="Y5191" s="5"/>
      <c r="Z5191" s="5"/>
      <c r="AA5191" s="5"/>
      <c r="AB5191" s="5"/>
      <c r="AC5191" s="8"/>
      <c r="AD5191" s="8"/>
    </row>
    <row r="5192" spans="2:30" x14ac:dyDescent="0.2">
      <c r="B5192" s="3">
        <f t="shared" si="1049"/>
        <v>5183</v>
      </c>
      <c r="C5192" s="3">
        <f t="shared" ca="1" si="1045"/>
        <v>0</v>
      </c>
      <c r="D5192" s="3">
        <f t="shared" ca="1" si="1050"/>
        <v>1</v>
      </c>
      <c r="E5192" s="3">
        <f t="shared" ca="1" si="1046"/>
        <v>0</v>
      </c>
      <c r="F5192" s="3">
        <f t="shared" ca="1" si="1051"/>
        <v>1</v>
      </c>
      <c r="G5192" s="3">
        <f t="shared" ca="1" si="1052"/>
        <v>2576</v>
      </c>
      <c r="H5192" s="3">
        <f t="shared" ca="1" si="1053"/>
        <v>2607</v>
      </c>
      <c r="I5192" s="3">
        <f t="shared" ca="1" si="1054"/>
        <v>2572</v>
      </c>
      <c r="J5192" s="3">
        <f t="shared" ca="1" si="1055"/>
        <v>2611</v>
      </c>
      <c r="K5192" s="4">
        <f t="shared" ca="1" si="1047"/>
        <v>7.1797424410794379</v>
      </c>
      <c r="L5192" s="4">
        <f t="shared" ca="1" si="1048"/>
        <v>49.206045334128049</v>
      </c>
      <c r="M5192" s="4" t="str">
        <f ca="1">IF($B5192&gt;$I$4,"",VLOOKUP($B5192,G$10:$K$6000,5,FALSE))</f>
        <v/>
      </c>
      <c r="N5192" s="4" t="str">
        <f ca="1">IF($B5192&gt;$I$4,"",VLOOKUP($B5192,H$10:$K$6000,4,FALSE))</f>
        <v/>
      </c>
      <c r="O5192" s="4" t="str">
        <f ca="1">IF($B5192&gt;$I$4,"",VLOOKUP($B5192,I$10:$L$6000,4,FALSE))</f>
        <v/>
      </c>
      <c r="P5192" s="4" t="str">
        <f ca="1">IF($B5192&gt;$I$4,"",VLOOKUP($B5192,J$10:$L$6000,3,FALSE))</f>
        <v/>
      </c>
      <c r="Q5192" s="5"/>
      <c r="R5192" s="5"/>
      <c r="S5192" s="5"/>
      <c r="T5192" s="5"/>
      <c r="U5192" s="5"/>
      <c r="V5192" s="5"/>
      <c r="W5192" s="5"/>
      <c r="X5192" s="5"/>
      <c r="Y5192" s="5"/>
      <c r="Z5192" s="5"/>
      <c r="AA5192" s="5"/>
      <c r="AB5192" s="5"/>
      <c r="AC5192" s="8"/>
      <c r="AD5192" s="8"/>
    </row>
    <row r="5193" spans="2:30" x14ac:dyDescent="0.2">
      <c r="B5193" s="3">
        <f t="shared" si="1049"/>
        <v>5184</v>
      </c>
      <c r="C5193" s="3">
        <f t="shared" ca="1" si="1045"/>
        <v>0</v>
      </c>
      <c r="D5193" s="3">
        <f t="shared" ca="1" si="1050"/>
        <v>1</v>
      </c>
      <c r="E5193" s="3">
        <f t="shared" ca="1" si="1046"/>
        <v>0</v>
      </c>
      <c r="F5193" s="3">
        <f t="shared" ca="1" si="1051"/>
        <v>1</v>
      </c>
      <c r="G5193" s="3">
        <f t="shared" ca="1" si="1052"/>
        <v>2576</v>
      </c>
      <c r="H5193" s="3">
        <f t="shared" ca="1" si="1053"/>
        <v>2608</v>
      </c>
      <c r="I5193" s="3">
        <f t="shared" ca="1" si="1054"/>
        <v>2572</v>
      </c>
      <c r="J5193" s="3">
        <f t="shared" ca="1" si="1055"/>
        <v>2612</v>
      </c>
      <c r="K5193" s="4">
        <f t="shared" ca="1" si="1047"/>
        <v>7.4441567967215185</v>
      </c>
      <c r="L5193" s="4">
        <f t="shared" ca="1" si="1048"/>
        <v>48.567167162751296</v>
      </c>
      <c r="M5193" s="4" t="str">
        <f ca="1">IF($B5193&gt;$I$4,"",VLOOKUP($B5193,G$10:$K$6000,5,FALSE))</f>
        <v/>
      </c>
      <c r="N5193" s="4" t="str">
        <f ca="1">IF($B5193&gt;$I$4,"",VLOOKUP($B5193,H$10:$K$6000,4,FALSE))</f>
        <v/>
      </c>
      <c r="O5193" s="4" t="str">
        <f ca="1">IF($B5193&gt;$I$4,"",VLOOKUP($B5193,I$10:$L$6000,4,FALSE))</f>
        <v/>
      </c>
      <c r="P5193" s="4" t="str">
        <f ca="1">IF($B5193&gt;$I$4,"",VLOOKUP($B5193,J$10:$L$6000,3,FALSE))</f>
        <v/>
      </c>
      <c r="Q5193" s="5"/>
      <c r="R5193" s="5"/>
      <c r="S5193" s="5"/>
      <c r="T5193" s="5"/>
      <c r="U5193" s="5"/>
      <c r="V5193" s="5"/>
      <c r="W5193" s="5"/>
      <c r="X5193" s="5"/>
      <c r="Y5193" s="5"/>
      <c r="Z5193" s="5"/>
      <c r="AA5193" s="5"/>
      <c r="AB5193" s="5"/>
      <c r="AC5193" s="8"/>
      <c r="AD5193" s="8"/>
    </row>
    <row r="5194" spans="2:30" x14ac:dyDescent="0.2">
      <c r="B5194" s="3">
        <f t="shared" si="1049"/>
        <v>5185</v>
      </c>
      <c r="C5194" s="3">
        <f t="shared" ref="C5194:C5257" ca="1" si="1056">IF(K5194&lt;$N$4,1,0)</f>
        <v>0</v>
      </c>
      <c r="D5194" s="3">
        <f t="shared" ca="1" si="1050"/>
        <v>1</v>
      </c>
      <c r="E5194" s="3">
        <f t="shared" ref="E5194:E5257" ca="1" si="1057">IF(L5194&lt;$O$4,1,0)</f>
        <v>0</v>
      </c>
      <c r="F5194" s="3">
        <f t="shared" ca="1" si="1051"/>
        <v>1</v>
      </c>
      <c r="G5194" s="3">
        <f t="shared" ca="1" si="1052"/>
        <v>2576</v>
      </c>
      <c r="H5194" s="3">
        <f t="shared" ca="1" si="1053"/>
        <v>2609</v>
      </c>
      <c r="I5194" s="3">
        <f t="shared" ca="1" si="1054"/>
        <v>2572</v>
      </c>
      <c r="J5194" s="3">
        <f t="shared" ca="1" si="1055"/>
        <v>2613</v>
      </c>
      <c r="K5194" s="4">
        <f t="shared" ref="K5194:K5257" ca="1" si="1058">NORMINV(RAND(),$N$4,$N$5)</f>
        <v>7.5354999652591097</v>
      </c>
      <c r="L5194" s="4">
        <f t="shared" ref="L5194:L5257" ca="1" si="1059">NORMINV(RAND(),$O$4,$O$5)</f>
        <v>49.216837749709988</v>
      </c>
      <c r="M5194" s="4" t="str">
        <f ca="1">IF($B5194&gt;$I$4,"",VLOOKUP($B5194,G$10:$K$6000,5,FALSE))</f>
        <v/>
      </c>
      <c r="N5194" s="4" t="str">
        <f ca="1">IF($B5194&gt;$I$4,"",VLOOKUP($B5194,H$10:$K$6000,4,FALSE))</f>
        <v/>
      </c>
      <c r="O5194" s="4" t="str">
        <f ca="1">IF($B5194&gt;$I$4,"",VLOOKUP($B5194,I$10:$L$6000,4,FALSE))</f>
        <v/>
      </c>
      <c r="P5194" s="4" t="str">
        <f ca="1">IF($B5194&gt;$I$4,"",VLOOKUP($B5194,J$10:$L$6000,3,FALSE))</f>
        <v/>
      </c>
      <c r="Q5194" s="5"/>
      <c r="R5194" s="5"/>
      <c r="S5194" s="5"/>
      <c r="T5194" s="5"/>
      <c r="U5194" s="5"/>
      <c r="V5194" s="5"/>
      <c r="W5194" s="5"/>
      <c r="X5194" s="5"/>
      <c r="Y5194" s="5"/>
      <c r="Z5194" s="5"/>
      <c r="AA5194" s="5"/>
      <c r="AB5194" s="5"/>
      <c r="AC5194" s="8"/>
      <c r="AD5194" s="8"/>
    </row>
    <row r="5195" spans="2:30" x14ac:dyDescent="0.2">
      <c r="B5195" s="3">
        <f t="shared" si="1049"/>
        <v>5186</v>
      </c>
      <c r="C5195" s="3">
        <f t="shared" ca="1" si="1056"/>
        <v>1</v>
      </c>
      <c r="D5195" s="3">
        <f t="shared" ca="1" si="1050"/>
        <v>0</v>
      </c>
      <c r="E5195" s="3">
        <f t="shared" ca="1" si="1057"/>
        <v>0</v>
      </c>
      <c r="F5195" s="3">
        <f t="shared" ca="1" si="1051"/>
        <v>1</v>
      </c>
      <c r="G5195" s="3">
        <f t="shared" ca="1" si="1052"/>
        <v>2577</v>
      </c>
      <c r="H5195" s="3">
        <f t="shared" ca="1" si="1053"/>
        <v>2609</v>
      </c>
      <c r="I5195" s="3">
        <f t="shared" ca="1" si="1054"/>
        <v>2572</v>
      </c>
      <c r="J5195" s="3">
        <f t="shared" ca="1" si="1055"/>
        <v>2614</v>
      </c>
      <c r="K5195" s="4">
        <f t="shared" ca="1" si="1058"/>
        <v>6.7785249318555909</v>
      </c>
      <c r="L5195" s="4">
        <f t="shared" ca="1" si="1059"/>
        <v>47.858701887630673</v>
      </c>
      <c r="M5195" s="4" t="str">
        <f ca="1">IF($B5195&gt;$I$4,"",VLOOKUP($B5195,G$10:$K$6000,5,FALSE))</f>
        <v/>
      </c>
      <c r="N5195" s="4" t="str">
        <f ca="1">IF($B5195&gt;$I$4,"",VLOOKUP($B5195,H$10:$K$6000,4,FALSE))</f>
        <v/>
      </c>
      <c r="O5195" s="4" t="str">
        <f ca="1">IF($B5195&gt;$I$4,"",VLOOKUP($B5195,I$10:$L$6000,4,FALSE))</f>
        <v/>
      </c>
      <c r="P5195" s="4" t="str">
        <f ca="1">IF($B5195&gt;$I$4,"",VLOOKUP($B5195,J$10:$L$6000,3,FALSE))</f>
        <v/>
      </c>
      <c r="Q5195" s="5"/>
      <c r="R5195" s="5"/>
      <c r="S5195" s="5"/>
      <c r="T5195" s="5"/>
      <c r="U5195" s="5"/>
      <c r="V5195" s="5"/>
      <c r="W5195" s="5"/>
      <c r="X5195" s="5"/>
      <c r="Y5195" s="5"/>
      <c r="Z5195" s="5"/>
      <c r="AA5195" s="5"/>
      <c r="AB5195" s="5"/>
      <c r="AC5195" s="8"/>
      <c r="AD5195" s="8"/>
    </row>
    <row r="5196" spans="2:30" x14ac:dyDescent="0.2">
      <c r="B5196" s="3">
        <f t="shared" ref="B5196:B5259" si="1060">B5195+1</f>
        <v>5187</v>
      </c>
      <c r="C5196" s="3">
        <f t="shared" ca="1" si="1056"/>
        <v>1</v>
      </c>
      <c r="D5196" s="3">
        <f t="shared" ca="1" si="1050"/>
        <v>0</v>
      </c>
      <c r="E5196" s="3">
        <f t="shared" ca="1" si="1057"/>
        <v>0</v>
      </c>
      <c r="F5196" s="3">
        <f t="shared" ca="1" si="1051"/>
        <v>1</v>
      </c>
      <c r="G5196" s="3">
        <f t="shared" ca="1" si="1052"/>
        <v>2578</v>
      </c>
      <c r="H5196" s="3">
        <f t="shared" ca="1" si="1053"/>
        <v>2609</v>
      </c>
      <c r="I5196" s="3">
        <f t="shared" ca="1" si="1054"/>
        <v>2572</v>
      </c>
      <c r="J5196" s="3">
        <f t="shared" ca="1" si="1055"/>
        <v>2615</v>
      </c>
      <c r="K5196" s="4">
        <f t="shared" ca="1" si="1058"/>
        <v>6.6691875107135665</v>
      </c>
      <c r="L5196" s="4">
        <f t="shared" ca="1" si="1059"/>
        <v>49.071468021646133</v>
      </c>
      <c r="M5196" s="4" t="str">
        <f ca="1">IF($B5196&gt;$I$4,"",VLOOKUP($B5196,G$10:$K$6000,5,FALSE))</f>
        <v/>
      </c>
      <c r="N5196" s="4" t="str">
        <f ca="1">IF($B5196&gt;$I$4,"",VLOOKUP($B5196,H$10:$K$6000,4,FALSE))</f>
        <v/>
      </c>
      <c r="O5196" s="4" t="str">
        <f ca="1">IF($B5196&gt;$I$4,"",VLOOKUP($B5196,I$10:$L$6000,4,FALSE))</f>
        <v/>
      </c>
      <c r="P5196" s="4" t="str">
        <f ca="1">IF($B5196&gt;$I$4,"",VLOOKUP($B5196,J$10:$L$6000,3,FALSE))</f>
        <v/>
      </c>
      <c r="Q5196" s="5"/>
      <c r="R5196" s="5"/>
      <c r="S5196" s="5"/>
      <c r="T5196" s="5"/>
      <c r="U5196" s="5"/>
      <c r="V5196" s="5"/>
      <c r="W5196" s="5"/>
      <c r="X5196" s="5"/>
      <c r="Y5196" s="5"/>
      <c r="Z5196" s="5"/>
      <c r="AA5196" s="5"/>
      <c r="AB5196" s="5"/>
      <c r="AC5196" s="8"/>
      <c r="AD5196" s="8"/>
    </row>
    <row r="5197" spans="2:30" x14ac:dyDescent="0.2">
      <c r="B5197" s="3">
        <f t="shared" si="1060"/>
        <v>5188</v>
      </c>
      <c r="C5197" s="3">
        <f t="shared" ca="1" si="1056"/>
        <v>1</v>
      </c>
      <c r="D5197" s="3">
        <f t="shared" ca="1" si="1050"/>
        <v>0</v>
      </c>
      <c r="E5197" s="3">
        <f t="shared" ca="1" si="1057"/>
        <v>1</v>
      </c>
      <c r="F5197" s="3">
        <f t="shared" ca="1" si="1051"/>
        <v>0</v>
      </c>
      <c r="G5197" s="3">
        <f t="shared" ca="1" si="1052"/>
        <v>2579</v>
      </c>
      <c r="H5197" s="3">
        <f t="shared" ca="1" si="1053"/>
        <v>2609</v>
      </c>
      <c r="I5197" s="3">
        <f t="shared" ca="1" si="1054"/>
        <v>2573</v>
      </c>
      <c r="J5197" s="3">
        <f t="shared" ca="1" si="1055"/>
        <v>2615</v>
      </c>
      <c r="K5197" s="4">
        <f t="shared" ca="1" si="1058"/>
        <v>6.3126218125872615</v>
      </c>
      <c r="L5197" s="4">
        <f t="shared" ca="1" si="1059"/>
        <v>45.931819083737949</v>
      </c>
      <c r="M5197" s="4" t="str">
        <f ca="1">IF($B5197&gt;$I$4,"",VLOOKUP($B5197,G$10:$K$6000,5,FALSE))</f>
        <v/>
      </c>
      <c r="N5197" s="4" t="str">
        <f ca="1">IF($B5197&gt;$I$4,"",VLOOKUP($B5197,H$10:$K$6000,4,FALSE))</f>
        <v/>
      </c>
      <c r="O5197" s="4" t="str">
        <f ca="1">IF($B5197&gt;$I$4,"",VLOOKUP($B5197,I$10:$L$6000,4,FALSE))</f>
        <v/>
      </c>
      <c r="P5197" s="4" t="str">
        <f ca="1">IF($B5197&gt;$I$4,"",VLOOKUP($B5197,J$10:$L$6000,3,FALSE))</f>
        <v/>
      </c>
      <c r="Q5197" s="5"/>
      <c r="R5197" s="5"/>
      <c r="S5197" s="5"/>
      <c r="T5197" s="5"/>
      <c r="U5197" s="5"/>
      <c r="V5197" s="5"/>
      <c r="W5197" s="5"/>
      <c r="X5197" s="5"/>
      <c r="Y5197" s="5"/>
      <c r="Z5197" s="5"/>
      <c r="AA5197" s="5"/>
      <c r="AB5197" s="5"/>
      <c r="AC5197" s="8"/>
      <c r="AD5197" s="8"/>
    </row>
    <row r="5198" spans="2:30" x14ac:dyDescent="0.2">
      <c r="B5198" s="3">
        <f t="shared" si="1060"/>
        <v>5189</v>
      </c>
      <c r="C5198" s="3">
        <f t="shared" ca="1" si="1056"/>
        <v>1</v>
      </c>
      <c r="D5198" s="3">
        <f t="shared" ca="1" si="1050"/>
        <v>0</v>
      </c>
      <c r="E5198" s="3">
        <f t="shared" ca="1" si="1057"/>
        <v>0</v>
      </c>
      <c r="F5198" s="3">
        <f t="shared" ca="1" si="1051"/>
        <v>1</v>
      </c>
      <c r="G5198" s="3">
        <f t="shared" ca="1" si="1052"/>
        <v>2580</v>
      </c>
      <c r="H5198" s="3">
        <f t="shared" ca="1" si="1053"/>
        <v>2609</v>
      </c>
      <c r="I5198" s="3">
        <f t="shared" ca="1" si="1054"/>
        <v>2573</v>
      </c>
      <c r="J5198" s="3">
        <f t="shared" ca="1" si="1055"/>
        <v>2616</v>
      </c>
      <c r="K5198" s="4">
        <f t="shared" ca="1" si="1058"/>
        <v>6.5417708502386143</v>
      </c>
      <c r="L5198" s="4">
        <f t="shared" ca="1" si="1059"/>
        <v>47.774567542122931</v>
      </c>
      <c r="M5198" s="4" t="str">
        <f ca="1">IF($B5198&gt;$I$4,"",VLOOKUP($B5198,G$10:$K$6000,5,FALSE))</f>
        <v/>
      </c>
      <c r="N5198" s="4" t="str">
        <f ca="1">IF($B5198&gt;$I$4,"",VLOOKUP($B5198,H$10:$K$6000,4,FALSE))</f>
        <v/>
      </c>
      <c r="O5198" s="4" t="str">
        <f ca="1">IF($B5198&gt;$I$4,"",VLOOKUP($B5198,I$10:$L$6000,4,FALSE))</f>
        <v/>
      </c>
      <c r="P5198" s="4" t="str">
        <f ca="1">IF($B5198&gt;$I$4,"",VLOOKUP($B5198,J$10:$L$6000,3,FALSE))</f>
        <v/>
      </c>
      <c r="Q5198" s="5"/>
      <c r="R5198" s="5"/>
      <c r="S5198" s="5"/>
      <c r="T5198" s="5"/>
      <c r="U5198" s="5"/>
      <c r="V5198" s="5"/>
      <c r="W5198" s="5"/>
      <c r="X5198" s="5"/>
      <c r="Y5198" s="5"/>
      <c r="Z5198" s="5"/>
      <c r="AA5198" s="5"/>
      <c r="AB5198" s="5"/>
      <c r="AC5198" s="8"/>
      <c r="AD5198" s="8"/>
    </row>
    <row r="5199" spans="2:30" x14ac:dyDescent="0.2">
      <c r="B5199" s="3">
        <f t="shared" si="1060"/>
        <v>5190</v>
      </c>
      <c r="C5199" s="3">
        <f t="shared" ca="1" si="1056"/>
        <v>1</v>
      </c>
      <c r="D5199" s="3">
        <f t="shared" ca="1" si="1050"/>
        <v>0</v>
      </c>
      <c r="E5199" s="3">
        <f t="shared" ca="1" si="1057"/>
        <v>1</v>
      </c>
      <c r="F5199" s="3">
        <f t="shared" ca="1" si="1051"/>
        <v>0</v>
      </c>
      <c r="G5199" s="3">
        <f t="shared" ca="1" si="1052"/>
        <v>2581</v>
      </c>
      <c r="H5199" s="3">
        <f t="shared" ca="1" si="1053"/>
        <v>2609</v>
      </c>
      <c r="I5199" s="3">
        <f t="shared" ca="1" si="1054"/>
        <v>2574</v>
      </c>
      <c r="J5199" s="3">
        <f t="shared" ca="1" si="1055"/>
        <v>2616</v>
      </c>
      <c r="K5199" s="4">
        <f t="shared" ca="1" si="1058"/>
        <v>5.6423803760218671</v>
      </c>
      <c r="L5199" s="4">
        <f t="shared" ca="1" si="1059"/>
        <v>46.719332547842008</v>
      </c>
      <c r="M5199" s="4" t="str">
        <f ca="1">IF($B5199&gt;$I$4,"",VLOOKUP($B5199,G$10:$K$6000,5,FALSE))</f>
        <v/>
      </c>
      <c r="N5199" s="4" t="str">
        <f ca="1">IF($B5199&gt;$I$4,"",VLOOKUP($B5199,H$10:$K$6000,4,FALSE))</f>
        <v/>
      </c>
      <c r="O5199" s="4" t="str">
        <f ca="1">IF($B5199&gt;$I$4,"",VLOOKUP($B5199,I$10:$L$6000,4,FALSE))</f>
        <v/>
      </c>
      <c r="P5199" s="4" t="str">
        <f ca="1">IF($B5199&gt;$I$4,"",VLOOKUP($B5199,J$10:$L$6000,3,FALSE))</f>
        <v/>
      </c>
      <c r="Q5199" s="5"/>
      <c r="R5199" s="5"/>
      <c r="S5199" s="5"/>
      <c r="T5199" s="5"/>
      <c r="U5199" s="5"/>
      <c r="V5199" s="5"/>
      <c r="W5199" s="5"/>
      <c r="X5199" s="5"/>
      <c r="Y5199" s="5"/>
      <c r="Z5199" s="5"/>
      <c r="AA5199" s="5"/>
      <c r="AB5199" s="5"/>
      <c r="AC5199" s="8"/>
      <c r="AD5199" s="8"/>
    </row>
    <row r="5200" spans="2:30" x14ac:dyDescent="0.2">
      <c r="B5200" s="3">
        <f t="shared" si="1060"/>
        <v>5191</v>
      </c>
      <c r="C5200" s="3">
        <f t="shared" ca="1" si="1056"/>
        <v>1</v>
      </c>
      <c r="D5200" s="3">
        <f t="shared" ca="1" si="1050"/>
        <v>0</v>
      </c>
      <c r="E5200" s="3">
        <f t="shared" ca="1" si="1057"/>
        <v>0</v>
      </c>
      <c r="F5200" s="3">
        <f t="shared" ca="1" si="1051"/>
        <v>1</v>
      </c>
      <c r="G5200" s="3">
        <f t="shared" ca="1" si="1052"/>
        <v>2582</v>
      </c>
      <c r="H5200" s="3">
        <f t="shared" ca="1" si="1053"/>
        <v>2609</v>
      </c>
      <c r="I5200" s="3">
        <f t="shared" ca="1" si="1054"/>
        <v>2574</v>
      </c>
      <c r="J5200" s="3">
        <f t="shared" ca="1" si="1055"/>
        <v>2617</v>
      </c>
      <c r="K5200" s="4">
        <f t="shared" ca="1" si="1058"/>
        <v>6.8175605722713506</v>
      </c>
      <c r="L5200" s="4">
        <f t="shared" ca="1" si="1059"/>
        <v>47.731095357825453</v>
      </c>
      <c r="M5200" s="4" t="str">
        <f ca="1">IF($B5200&gt;$I$4,"",VLOOKUP($B5200,G$10:$K$6000,5,FALSE))</f>
        <v/>
      </c>
      <c r="N5200" s="4" t="str">
        <f ca="1">IF($B5200&gt;$I$4,"",VLOOKUP($B5200,H$10:$K$6000,4,FALSE))</f>
        <v/>
      </c>
      <c r="O5200" s="4" t="str">
        <f ca="1">IF($B5200&gt;$I$4,"",VLOOKUP($B5200,I$10:$L$6000,4,FALSE))</f>
        <v/>
      </c>
      <c r="P5200" s="4" t="str">
        <f ca="1">IF($B5200&gt;$I$4,"",VLOOKUP($B5200,J$10:$L$6000,3,FALSE))</f>
        <v/>
      </c>
      <c r="Q5200" s="5"/>
      <c r="R5200" s="5"/>
      <c r="S5200" s="5"/>
      <c r="T5200" s="5"/>
      <c r="U5200" s="5"/>
      <c r="V5200" s="5"/>
      <c r="W5200" s="5"/>
      <c r="X5200" s="5"/>
      <c r="Y5200" s="5"/>
      <c r="Z5200" s="5"/>
      <c r="AA5200" s="5"/>
      <c r="AB5200" s="5"/>
      <c r="AC5200" s="8"/>
      <c r="AD5200" s="8"/>
    </row>
    <row r="5201" spans="2:30" x14ac:dyDescent="0.2">
      <c r="B5201" s="3">
        <f t="shared" si="1060"/>
        <v>5192</v>
      </c>
      <c r="C5201" s="3">
        <f t="shared" ca="1" si="1056"/>
        <v>0</v>
      </c>
      <c r="D5201" s="3">
        <f t="shared" ca="1" si="1050"/>
        <v>1</v>
      </c>
      <c r="E5201" s="3">
        <f t="shared" ca="1" si="1057"/>
        <v>0</v>
      </c>
      <c r="F5201" s="3">
        <f t="shared" ca="1" si="1051"/>
        <v>1</v>
      </c>
      <c r="G5201" s="3">
        <f t="shared" ca="1" si="1052"/>
        <v>2582</v>
      </c>
      <c r="H5201" s="3">
        <f t="shared" ca="1" si="1053"/>
        <v>2610</v>
      </c>
      <c r="I5201" s="3">
        <f t="shared" ca="1" si="1054"/>
        <v>2574</v>
      </c>
      <c r="J5201" s="3">
        <f t="shared" ca="1" si="1055"/>
        <v>2618</v>
      </c>
      <c r="K5201" s="4">
        <f t="shared" ca="1" si="1058"/>
        <v>7.6317545862046492</v>
      </c>
      <c r="L5201" s="4">
        <f t="shared" ca="1" si="1059"/>
        <v>48.40618544257368</v>
      </c>
      <c r="M5201" s="4" t="str">
        <f ca="1">IF($B5201&gt;$I$4,"",VLOOKUP($B5201,G$10:$K$6000,5,FALSE))</f>
        <v/>
      </c>
      <c r="N5201" s="4" t="str">
        <f ca="1">IF($B5201&gt;$I$4,"",VLOOKUP($B5201,H$10:$K$6000,4,FALSE))</f>
        <v/>
      </c>
      <c r="O5201" s="4" t="str">
        <f ca="1">IF($B5201&gt;$I$4,"",VLOOKUP($B5201,I$10:$L$6000,4,FALSE))</f>
        <v/>
      </c>
      <c r="P5201" s="4" t="str">
        <f ca="1">IF($B5201&gt;$I$4,"",VLOOKUP($B5201,J$10:$L$6000,3,FALSE))</f>
        <v/>
      </c>
      <c r="Q5201" s="5"/>
      <c r="R5201" s="5"/>
      <c r="S5201" s="5"/>
      <c r="T5201" s="5"/>
      <c r="U5201" s="5"/>
      <c r="V5201" s="5"/>
      <c r="W5201" s="5"/>
      <c r="X5201" s="5"/>
      <c r="Y5201" s="5"/>
      <c r="Z5201" s="5"/>
      <c r="AA5201" s="5"/>
      <c r="AB5201" s="5"/>
      <c r="AC5201" s="8"/>
      <c r="AD5201" s="8"/>
    </row>
    <row r="5202" spans="2:30" x14ac:dyDescent="0.2">
      <c r="B5202" s="3">
        <f t="shared" si="1060"/>
        <v>5193</v>
      </c>
      <c r="C5202" s="3">
        <f t="shared" ca="1" si="1056"/>
        <v>0</v>
      </c>
      <c r="D5202" s="3">
        <f t="shared" ca="1" si="1050"/>
        <v>1</v>
      </c>
      <c r="E5202" s="3">
        <f t="shared" ca="1" si="1057"/>
        <v>1</v>
      </c>
      <c r="F5202" s="3">
        <f t="shared" ca="1" si="1051"/>
        <v>0</v>
      </c>
      <c r="G5202" s="3">
        <f t="shared" ca="1" si="1052"/>
        <v>2582</v>
      </c>
      <c r="H5202" s="3">
        <f t="shared" ca="1" si="1053"/>
        <v>2611</v>
      </c>
      <c r="I5202" s="3">
        <f t="shared" ca="1" si="1054"/>
        <v>2575</v>
      </c>
      <c r="J5202" s="3">
        <f t="shared" ca="1" si="1055"/>
        <v>2618</v>
      </c>
      <c r="K5202" s="4">
        <f t="shared" ca="1" si="1058"/>
        <v>7.0111076139217081</v>
      </c>
      <c r="L5202" s="4">
        <f t="shared" ca="1" si="1059"/>
        <v>46.657495366414167</v>
      </c>
      <c r="M5202" s="4" t="str">
        <f ca="1">IF($B5202&gt;$I$4,"",VLOOKUP($B5202,G$10:$K$6000,5,FALSE))</f>
        <v/>
      </c>
      <c r="N5202" s="4" t="str">
        <f ca="1">IF($B5202&gt;$I$4,"",VLOOKUP($B5202,H$10:$K$6000,4,FALSE))</f>
        <v/>
      </c>
      <c r="O5202" s="4" t="str">
        <f ca="1">IF($B5202&gt;$I$4,"",VLOOKUP($B5202,I$10:$L$6000,4,FALSE))</f>
        <v/>
      </c>
      <c r="P5202" s="4" t="str">
        <f ca="1">IF($B5202&gt;$I$4,"",VLOOKUP($B5202,J$10:$L$6000,3,FALSE))</f>
        <v/>
      </c>
      <c r="Q5202" s="5"/>
      <c r="R5202" s="5"/>
      <c r="S5202" s="5"/>
      <c r="T5202" s="5"/>
      <c r="U5202" s="5"/>
      <c r="V5202" s="5"/>
      <c r="W5202" s="5"/>
      <c r="X5202" s="5"/>
      <c r="Y5202" s="5"/>
      <c r="Z5202" s="5"/>
      <c r="AA5202" s="5"/>
      <c r="AB5202" s="5"/>
      <c r="AC5202" s="8"/>
      <c r="AD5202" s="8"/>
    </row>
    <row r="5203" spans="2:30" x14ac:dyDescent="0.2">
      <c r="B5203" s="3">
        <f t="shared" si="1060"/>
        <v>5194</v>
      </c>
      <c r="C5203" s="3">
        <f t="shared" ca="1" si="1056"/>
        <v>1</v>
      </c>
      <c r="D5203" s="3">
        <f t="shared" ca="1" si="1050"/>
        <v>0</v>
      </c>
      <c r="E5203" s="3">
        <f t="shared" ca="1" si="1057"/>
        <v>1</v>
      </c>
      <c r="F5203" s="3">
        <f t="shared" ca="1" si="1051"/>
        <v>0</v>
      </c>
      <c r="G5203" s="3">
        <f t="shared" ca="1" si="1052"/>
        <v>2583</v>
      </c>
      <c r="H5203" s="3">
        <f t="shared" ca="1" si="1053"/>
        <v>2611</v>
      </c>
      <c r="I5203" s="3">
        <f t="shared" ca="1" si="1054"/>
        <v>2576</v>
      </c>
      <c r="J5203" s="3">
        <f t="shared" ca="1" si="1055"/>
        <v>2618</v>
      </c>
      <c r="K5203" s="4">
        <f t="shared" ca="1" si="1058"/>
        <v>6.5987518683537667</v>
      </c>
      <c r="L5203" s="4">
        <f t="shared" ca="1" si="1059"/>
        <v>46.98242138578857</v>
      </c>
      <c r="M5203" s="4" t="str">
        <f ca="1">IF($B5203&gt;$I$4,"",VLOOKUP($B5203,G$10:$K$6000,5,FALSE))</f>
        <v/>
      </c>
      <c r="N5203" s="4" t="str">
        <f ca="1">IF($B5203&gt;$I$4,"",VLOOKUP($B5203,H$10:$K$6000,4,FALSE))</f>
        <v/>
      </c>
      <c r="O5203" s="4" t="str">
        <f ca="1">IF($B5203&gt;$I$4,"",VLOOKUP($B5203,I$10:$L$6000,4,FALSE))</f>
        <v/>
      </c>
      <c r="P5203" s="4" t="str">
        <f ca="1">IF($B5203&gt;$I$4,"",VLOOKUP($B5203,J$10:$L$6000,3,FALSE))</f>
        <v/>
      </c>
      <c r="Q5203" s="5"/>
      <c r="R5203" s="5"/>
      <c r="S5203" s="5"/>
      <c r="T5203" s="5"/>
      <c r="U5203" s="5"/>
      <c r="V5203" s="5"/>
      <c r="W5203" s="5"/>
      <c r="X5203" s="5"/>
      <c r="Y5203" s="5"/>
      <c r="Z5203" s="5"/>
      <c r="AA5203" s="5"/>
      <c r="AB5203" s="5"/>
      <c r="AC5203" s="8"/>
      <c r="AD5203" s="8"/>
    </row>
    <row r="5204" spans="2:30" x14ac:dyDescent="0.2">
      <c r="B5204" s="3">
        <f t="shared" si="1060"/>
        <v>5195</v>
      </c>
      <c r="C5204" s="3">
        <f t="shared" ca="1" si="1056"/>
        <v>0</v>
      </c>
      <c r="D5204" s="3">
        <f t="shared" ca="1" si="1050"/>
        <v>1</v>
      </c>
      <c r="E5204" s="3">
        <f t="shared" ca="1" si="1057"/>
        <v>0</v>
      </c>
      <c r="F5204" s="3">
        <f t="shared" ca="1" si="1051"/>
        <v>1</v>
      </c>
      <c r="G5204" s="3">
        <f t="shared" ca="1" si="1052"/>
        <v>2583</v>
      </c>
      <c r="H5204" s="3">
        <f t="shared" ca="1" si="1053"/>
        <v>2612</v>
      </c>
      <c r="I5204" s="3">
        <f t="shared" ca="1" si="1054"/>
        <v>2576</v>
      </c>
      <c r="J5204" s="3">
        <f t="shared" ca="1" si="1055"/>
        <v>2619</v>
      </c>
      <c r="K5204" s="4">
        <f t="shared" ca="1" si="1058"/>
        <v>7.0475043602019394</v>
      </c>
      <c r="L5204" s="4">
        <f t="shared" ca="1" si="1059"/>
        <v>48.243212221082267</v>
      </c>
      <c r="M5204" s="4" t="str">
        <f ca="1">IF($B5204&gt;$I$4,"",VLOOKUP($B5204,G$10:$K$6000,5,FALSE))</f>
        <v/>
      </c>
      <c r="N5204" s="4" t="str">
        <f ca="1">IF($B5204&gt;$I$4,"",VLOOKUP($B5204,H$10:$K$6000,4,FALSE))</f>
        <v/>
      </c>
      <c r="O5204" s="4" t="str">
        <f ca="1">IF($B5204&gt;$I$4,"",VLOOKUP($B5204,I$10:$L$6000,4,FALSE))</f>
        <v/>
      </c>
      <c r="P5204" s="4" t="str">
        <f ca="1">IF($B5204&gt;$I$4,"",VLOOKUP($B5204,J$10:$L$6000,3,FALSE))</f>
        <v/>
      </c>
      <c r="Q5204" s="5"/>
      <c r="R5204" s="5"/>
      <c r="S5204" s="5"/>
      <c r="T5204" s="5"/>
      <c r="U5204" s="5"/>
      <c r="V5204" s="5"/>
      <c r="W5204" s="5"/>
      <c r="X5204" s="5"/>
      <c r="Y5204" s="5"/>
      <c r="Z5204" s="5"/>
      <c r="AA5204" s="5"/>
      <c r="AB5204" s="5"/>
      <c r="AC5204" s="8"/>
      <c r="AD5204" s="8"/>
    </row>
    <row r="5205" spans="2:30" x14ac:dyDescent="0.2">
      <c r="B5205" s="3">
        <f t="shared" si="1060"/>
        <v>5196</v>
      </c>
      <c r="C5205" s="3">
        <f t="shared" ca="1" si="1056"/>
        <v>0</v>
      </c>
      <c r="D5205" s="3">
        <f t="shared" ca="1" si="1050"/>
        <v>1</v>
      </c>
      <c r="E5205" s="3">
        <f t="shared" ca="1" si="1057"/>
        <v>1</v>
      </c>
      <c r="F5205" s="3">
        <f t="shared" ca="1" si="1051"/>
        <v>0</v>
      </c>
      <c r="G5205" s="3">
        <f t="shared" ca="1" si="1052"/>
        <v>2583</v>
      </c>
      <c r="H5205" s="3">
        <f t="shared" ca="1" si="1053"/>
        <v>2613</v>
      </c>
      <c r="I5205" s="3">
        <f t="shared" ca="1" si="1054"/>
        <v>2577</v>
      </c>
      <c r="J5205" s="3">
        <f t="shared" ca="1" si="1055"/>
        <v>2619</v>
      </c>
      <c r="K5205" s="4">
        <f t="shared" ca="1" si="1058"/>
        <v>7.664470305832098</v>
      </c>
      <c r="L5205" s="4">
        <f t="shared" ca="1" si="1059"/>
        <v>47.0450386311093</v>
      </c>
      <c r="M5205" s="4" t="str">
        <f ca="1">IF($B5205&gt;$I$4,"",VLOOKUP($B5205,G$10:$K$6000,5,FALSE))</f>
        <v/>
      </c>
      <c r="N5205" s="4" t="str">
        <f ca="1">IF($B5205&gt;$I$4,"",VLOOKUP($B5205,H$10:$K$6000,4,FALSE))</f>
        <v/>
      </c>
      <c r="O5205" s="4" t="str">
        <f ca="1">IF($B5205&gt;$I$4,"",VLOOKUP($B5205,I$10:$L$6000,4,FALSE))</f>
        <v/>
      </c>
      <c r="P5205" s="4" t="str">
        <f ca="1">IF($B5205&gt;$I$4,"",VLOOKUP($B5205,J$10:$L$6000,3,FALSE))</f>
        <v/>
      </c>
      <c r="Q5205" s="5"/>
      <c r="R5205" s="5"/>
      <c r="S5205" s="5"/>
      <c r="T5205" s="5"/>
      <c r="U5205" s="5"/>
      <c r="V5205" s="5"/>
      <c r="W5205" s="5"/>
      <c r="X5205" s="5"/>
      <c r="Y5205" s="5"/>
      <c r="Z5205" s="5"/>
      <c r="AA5205" s="5"/>
      <c r="AB5205" s="5"/>
      <c r="AC5205" s="8"/>
      <c r="AD5205" s="8"/>
    </row>
    <row r="5206" spans="2:30" x14ac:dyDescent="0.2">
      <c r="B5206" s="3">
        <f t="shared" si="1060"/>
        <v>5197</v>
      </c>
      <c r="C5206" s="3">
        <f t="shared" ca="1" si="1056"/>
        <v>1</v>
      </c>
      <c r="D5206" s="3">
        <f t="shared" ca="1" si="1050"/>
        <v>0</v>
      </c>
      <c r="E5206" s="3">
        <f t="shared" ca="1" si="1057"/>
        <v>0</v>
      </c>
      <c r="F5206" s="3">
        <f t="shared" ca="1" si="1051"/>
        <v>1</v>
      </c>
      <c r="G5206" s="3">
        <f t="shared" ca="1" si="1052"/>
        <v>2584</v>
      </c>
      <c r="H5206" s="3">
        <f t="shared" ca="1" si="1053"/>
        <v>2613</v>
      </c>
      <c r="I5206" s="3">
        <f t="shared" ca="1" si="1054"/>
        <v>2577</v>
      </c>
      <c r="J5206" s="3">
        <f t="shared" ca="1" si="1055"/>
        <v>2620</v>
      </c>
      <c r="K5206" s="4">
        <f t="shared" ca="1" si="1058"/>
        <v>5.4224934515122198</v>
      </c>
      <c r="L5206" s="4">
        <f t="shared" ca="1" si="1059"/>
        <v>48.317182673033756</v>
      </c>
      <c r="M5206" s="4" t="str">
        <f ca="1">IF($B5206&gt;$I$4,"",VLOOKUP($B5206,G$10:$K$6000,5,FALSE))</f>
        <v/>
      </c>
      <c r="N5206" s="4" t="str">
        <f ca="1">IF($B5206&gt;$I$4,"",VLOOKUP($B5206,H$10:$K$6000,4,FALSE))</f>
        <v/>
      </c>
      <c r="O5206" s="4" t="str">
        <f ca="1">IF($B5206&gt;$I$4,"",VLOOKUP($B5206,I$10:$L$6000,4,FALSE))</f>
        <v/>
      </c>
      <c r="P5206" s="4" t="str">
        <f ca="1">IF($B5206&gt;$I$4,"",VLOOKUP($B5206,J$10:$L$6000,3,FALSE))</f>
        <v/>
      </c>
      <c r="Q5206" s="5"/>
      <c r="R5206" s="5"/>
      <c r="S5206" s="5"/>
      <c r="T5206" s="5"/>
      <c r="U5206" s="5"/>
      <c r="V5206" s="5"/>
      <c r="W5206" s="5"/>
      <c r="X5206" s="5"/>
      <c r="Y5206" s="5"/>
      <c r="Z5206" s="5"/>
      <c r="AA5206" s="5"/>
      <c r="AB5206" s="5"/>
      <c r="AC5206" s="8"/>
      <c r="AD5206" s="8"/>
    </row>
    <row r="5207" spans="2:30" x14ac:dyDescent="0.2">
      <c r="B5207" s="3">
        <f t="shared" si="1060"/>
        <v>5198</v>
      </c>
      <c r="C5207" s="3">
        <f t="shared" ca="1" si="1056"/>
        <v>1</v>
      </c>
      <c r="D5207" s="3">
        <f t="shared" ca="1" si="1050"/>
        <v>0</v>
      </c>
      <c r="E5207" s="3">
        <f t="shared" ca="1" si="1057"/>
        <v>0</v>
      </c>
      <c r="F5207" s="3">
        <f t="shared" ca="1" si="1051"/>
        <v>1</v>
      </c>
      <c r="G5207" s="3">
        <f t="shared" ca="1" si="1052"/>
        <v>2585</v>
      </c>
      <c r="H5207" s="3">
        <f t="shared" ca="1" si="1053"/>
        <v>2613</v>
      </c>
      <c r="I5207" s="3">
        <f t="shared" ca="1" si="1054"/>
        <v>2577</v>
      </c>
      <c r="J5207" s="3">
        <f t="shared" ca="1" si="1055"/>
        <v>2621</v>
      </c>
      <c r="K5207" s="4">
        <f t="shared" ca="1" si="1058"/>
        <v>6.7679460316151365</v>
      </c>
      <c r="L5207" s="4">
        <f t="shared" ca="1" si="1059"/>
        <v>48.710532138150533</v>
      </c>
      <c r="M5207" s="4" t="str">
        <f ca="1">IF($B5207&gt;$I$4,"",VLOOKUP($B5207,G$10:$K$6000,5,FALSE))</f>
        <v/>
      </c>
      <c r="N5207" s="4" t="str">
        <f ca="1">IF($B5207&gt;$I$4,"",VLOOKUP($B5207,H$10:$K$6000,4,FALSE))</f>
        <v/>
      </c>
      <c r="O5207" s="4" t="str">
        <f ca="1">IF($B5207&gt;$I$4,"",VLOOKUP($B5207,I$10:$L$6000,4,FALSE))</f>
        <v/>
      </c>
      <c r="P5207" s="4" t="str">
        <f ca="1">IF($B5207&gt;$I$4,"",VLOOKUP($B5207,J$10:$L$6000,3,FALSE))</f>
        <v/>
      </c>
      <c r="Q5207" s="5"/>
      <c r="R5207" s="5"/>
      <c r="S5207" s="5"/>
      <c r="T5207" s="5"/>
      <c r="U5207" s="5"/>
      <c r="V5207" s="5"/>
      <c r="W5207" s="5"/>
      <c r="X5207" s="5"/>
      <c r="Y5207" s="5"/>
      <c r="Z5207" s="5"/>
      <c r="AA5207" s="5"/>
      <c r="AB5207" s="5"/>
      <c r="AC5207" s="8"/>
      <c r="AD5207" s="8"/>
    </row>
    <row r="5208" spans="2:30" x14ac:dyDescent="0.2">
      <c r="B5208" s="3">
        <f t="shared" si="1060"/>
        <v>5199</v>
      </c>
      <c r="C5208" s="3">
        <f t="shared" ca="1" si="1056"/>
        <v>1</v>
      </c>
      <c r="D5208" s="3">
        <f t="shared" ca="1" si="1050"/>
        <v>0</v>
      </c>
      <c r="E5208" s="3">
        <f t="shared" ca="1" si="1057"/>
        <v>0</v>
      </c>
      <c r="F5208" s="3">
        <f t="shared" ca="1" si="1051"/>
        <v>1</v>
      </c>
      <c r="G5208" s="3">
        <f t="shared" ca="1" si="1052"/>
        <v>2586</v>
      </c>
      <c r="H5208" s="3">
        <f t="shared" ca="1" si="1053"/>
        <v>2613</v>
      </c>
      <c r="I5208" s="3">
        <f t="shared" ca="1" si="1054"/>
        <v>2577</v>
      </c>
      <c r="J5208" s="3">
        <f t="shared" ca="1" si="1055"/>
        <v>2622</v>
      </c>
      <c r="K5208" s="4">
        <f t="shared" ca="1" si="1058"/>
        <v>6.8629159319991961</v>
      </c>
      <c r="L5208" s="4">
        <f t="shared" ca="1" si="1059"/>
        <v>48.840172364333029</v>
      </c>
      <c r="M5208" s="4" t="str">
        <f ca="1">IF($B5208&gt;$I$4,"",VLOOKUP($B5208,G$10:$K$6000,5,FALSE))</f>
        <v/>
      </c>
      <c r="N5208" s="4" t="str">
        <f ca="1">IF($B5208&gt;$I$4,"",VLOOKUP($B5208,H$10:$K$6000,4,FALSE))</f>
        <v/>
      </c>
      <c r="O5208" s="4" t="str">
        <f ca="1">IF($B5208&gt;$I$4,"",VLOOKUP($B5208,I$10:$L$6000,4,FALSE))</f>
        <v/>
      </c>
      <c r="P5208" s="4" t="str">
        <f ca="1">IF($B5208&gt;$I$4,"",VLOOKUP($B5208,J$10:$L$6000,3,FALSE))</f>
        <v/>
      </c>
      <c r="Q5208" s="5"/>
      <c r="R5208" s="5"/>
      <c r="S5208" s="5"/>
      <c r="T5208" s="5"/>
      <c r="U5208" s="5"/>
      <c r="V5208" s="5"/>
      <c r="W5208" s="5"/>
      <c r="X5208" s="5"/>
      <c r="Y5208" s="5"/>
      <c r="Z5208" s="5"/>
      <c r="AA5208" s="5"/>
      <c r="AB5208" s="5"/>
      <c r="AC5208" s="8"/>
      <c r="AD5208" s="8"/>
    </row>
    <row r="5209" spans="2:30" x14ac:dyDescent="0.2">
      <c r="B5209" s="3">
        <f t="shared" si="1060"/>
        <v>5200</v>
      </c>
      <c r="C5209" s="3">
        <f t="shared" ca="1" si="1056"/>
        <v>0</v>
      </c>
      <c r="D5209" s="3">
        <f t="shared" ca="1" si="1050"/>
        <v>1</v>
      </c>
      <c r="E5209" s="3">
        <f t="shared" ca="1" si="1057"/>
        <v>1</v>
      </c>
      <c r="F5209" s="3">
        <f t="shared" ca="1" si="1051"/>
        <v>0</v>
      </c>
      <c r="G5209" s="3">
        <f t="shared" ca="1" si="1052"/>
        <v>2586</v>
      </c>
      <c r="H5209" s="3">
        <f t="shared" ca="1" si="1053"/>
        <v>2614</v>
      </c>
      <c r="I5209" s="3">
        <f t="shared" ca="1" si="1054"/>
        <v>2578</v>
      </c>
      <c r="J5209" s="3">
        <f t="shared" ca="1" si="1055"/>
        <v>2622</v>
      </c>
      <c r="K5209" s="4">
        <f t="shared" ca="1" si="1058"/>
        <v>7.49886107579474</v>
      </c>
      <c r="L5209" s="4">
        <f t="shared" ca="1" si="1059"/>
        <v>47.04179491466526</v>
      </c>
      <c r="M5209" s="4" t="str">
        <f ca="1">IF($B5209&gt;$I$4,"",VLOOKUP($B5209,G$10:$K$6000,5,FALSE))</f>
        <v/>
      </c>
      <c r="N5209" s="4" t="str">
        <f ca="1">IF($B5209&gt;$I$4,"",VLOOKUP($B5209,H$10:$K$6000,4,FALSE))</f>
        <v/>
      </c>
      <c r="O5209" s="4" t="str">
        <f ca="1">IF($B5209&gt;$I$4,"",VLOOKUP($B5209,I$10:$L$6000,4,FALSE))</f>
        <v/>
      </c>
      <c r="P5209" s="4" t="str">
        <f ca="1">IF($B5209&gt;$I$4,"",VLOOKUP($B5209,J$10:$L$6000,3,FALSE))</f>
        <v/>
      </c>
      <c r="Q5209" s="5"/>
      <c r="R5209" s="5"/>
      <c r="S5209" s="5"/>
      <c r="T5209" s="5"/>
      <c r="U5209" s="5"/>
      <c r="V5209" s="5"/>
      <c r="W5209" s="5"/>
      <c r="X5209" s="5"/>
      <c r="Y5209" s="5"/>
      <c r="Z5209" s="5"/>
      <c r="AA5209" s="5"/>
      <c r="AB5209" s="5"/>
      <c r="AC5209" s="8"/>
      <c r="AD5209" s="8"/>
    </row>
    <row r="5210" spans="2:30" x14ac:dyDescent="0.2">
      <c r="B5210" s="3">
        <f t="shared" si="1060"/>
        <v>5201</v>
      </c>
      <c r="C5210" s="3">
        <f t="shared" ca="1" si="1056"/>
        <v>1</v>
      </c>
      <c r="D5210" s="3">
        <f t="shared" ca="1" si="1050"/>
        <v>0</v>
      </c>
      <c r="E5210" s="3">
        <f t="shared" ca="1" si="1057"/>
        <v>0</v>
      </c>
      <c r="F5210" s="3">
        <f t="shared" ca="1" si="1051"/>
        <v>1</v>
      </c>
      <c r="G5210" s="3">
        <f t="shared" ca="1" si="1052"/>
        <v>2587</v>
      </c>
      <c r="H5210" s="3">
        <f t="shared" ca="1" si="1053"/>
        <v>2614</v>
      </c>
      <c r="I5210" s="3">
        <f t="shared" ca="1" si="1054"/>
        <v>2578</v>
      </c>
      <c r="J5210" s="3">
        <f t="shared" ca="1" si="1055"/>
        <v>2623</v>
      </c>
      <c r="K5210" s="4">
        <f t="shared" ca="1" si="1058"/>
        <v>6.3538564468189218</v>
      </c>
      <c r="L5210" s="4">
        <f t="shared" ca="1" si="1059"/>
        <v>49.108055515698013</v>
      </c>
      <c r="M5210" s="4" t="str">
        <f ca="1">IF($B5210&gt;$I$4,"",VLOOKUP($B5210,G$10:$K$6000,5,FALSE))</f>
        <v/>
      </c>
      <c r="N5210" s="4" t="str">
        <f ca="1">IF($B5210&gt;$I$4,"",VLOOKUP($B5210,H$10:$K$6000,4,FALSE))</f>
        <v/>
      </c>
      <c r="O5210" s="4" t="str">
        <f ca="1">IF($B5210&gt;$I$4,"",VLOOKUP($B5210,I$10:$L$6000,4,FALSE))</f>
        <v/>
      </c>
      <c r="P5210" s="4" t="str">
        <f ca="1">IF($B5210&gt;$I$4,"",VLOOKUP($B5210,J$10:$L$6000,3,FALSE))</f>
        <v/>
      </c>
      <c r="Q5210" s="5"/>
      <c r="R5210" s="5"/>
      <c r="S5210" s="5"/>
      <c r="T5210" s="5"/>
      <c r="U5210" s="5"/>
      <c r="V5210" s="5"/>
      <c r="W5210" s="5"/>
      <c r="X5210" s="5"/>
      <c r="Y5210" s="5"/>
      <c r="Z5210" s="5"/>
      <c r="AA5210" s="5"/>
      <c r="AB5210" s="5"/>
      <c r="AC5210" s="8"/>
      <c r="AD5210" s="8"/>
    </row>
    <row r="5211" spans="2:30" x14ac:dyDescent="0.2">
      <c r="B5211" s="3">
        <f t="shared" si="1060"/>
        <v>5202</v>
      </c>
      <c r="C5211" s="3">
        <f t="shared" ca="1" si="1056"/>
        <v>1</v>
      </c>
      <c r="D5211" s="3">
        <f t="shared" ca="1" si="1050"/>
        <v>0</v>
      </c>
      <c r="E5211" s="3">
        <f t="shared" ca="1" si="1057"/>
        <v>1</v>
      </c>
      <c r="F5211" s="3">
        <f t="shared" ca="1" si="1051"/>
        <v>0</v>
      </c>
      <c r="G5211" s="3">
        <f t="shared" ca="1" si="1052"/>
        <v>2588</v>
      </c>
      <c r="H5211" s="3">
        <f t="shared" ca="1" si="1053"/>
        <v>2614</v>
      </c>
      <c r="I5211" s="3">
        <f t="shared" ca="1" si="1054"/>
        <v>2579</v>
      </c>
      <c r="J5211" s="3">
        <f t="shared" ca="1" si="1055"/>
        <v>2623</v>
      </c>
      <c r="K5211" s="4">
        <f t="shared" ca="1" si="1058"/>
        <v>6.0695681828107766</v>
      </c>
      <c r="L5211" s="4">
        <f t="shared" ca="1" si="1059"/>
        <v>46.012897505966478</v>
      </c>
      <c r="M5211" s="4" t="str">
        <f ca="1">IF($B5211&gt;$I$4,"",VLOOKUP($B5211,G$10:$K$6000,5,FALSE))</f>
        <v/>
      </c>
      <c r="N5211" s="4" t="str">
        <f ca="1">IF($B5211&gt;$I$4,"",VLOOKUP($B5211,H$10:$K$6000,4,FALSE))</f>
        <v/>
      </c>
      <c r="O5211" s="4" t="str">
        <f ca="1">IF($B5211&gt;$I$4,"",VLOOKUP($B5211,I$10:$L$6000,4,FALSE))</f>
        <v/>
      </c>
      <c r="P5211" s="4" t="str">
        <f ca="1">IF($B5211&gt;$I$4,"",VLOOKUP($B5211,J$10:$L$6000,3,FALSE))</f>
        <v/>
      </c>
      <c r="Q5211" s="5"/>
      <c r="R5211" s="5"/>
      <c r="S5211" s="5"/>
      <c r="T5211" s="5"/>
      <c r="U5211" s="5"/>
      <c r="V5211" s="5"/>
      <c r="W5211" s="5"/>
      <c r="X5211" s="5"/>
      <c r="Y5211" s="5"/>
      <c r="Z5211" s="5"/>
      <c r="AA5211" s="5"/>
      <c r="AB5211" s="5"/>
      <c r="AC5211" s="8"/>
      <c r="AD5211" s="8"/>
    </row>
    <row r="5212" spans="2:30" x14ac:dyDescent="0.2">
      <c r="B5212" s="3">
        <f t="shared" si="1060"/>
        <v>5203</v>
      </c>
      <c r="C5212" s="3">
        <f t="shared" ca="1" si="1056"/>
        <v>0</v>
      </c>
      <c r="D5212" s="3">
        <f t="shared" ca="1" si="1050"/>
        <v>1</v>
      </c>
      <c r="E5212" s="3">
        <f t="shared" ca="1" si="1057"/>
        <v>1</v>
      </c>
      <c r="F5212" s="3">
        <f t="shared" ca="1" si="1051"/>
        <v>0</v>
      </c>
      <c r="G5212" s="3">
        <f t="shared" ca="1" si="1052"/>
        <v>2588</v>
      </c>
      <c r="H5212" s="3">
        <f t="shared" ca="1" si="1053"/>
        <v>2615</v>
      </c>
      <c r="I5212" s="3">
        <f t="shared" ca="1" si="1054"/>
        <v>2580</v>
      </c>
      <c r="J5212" s="3">
        <f t="shared" ca="1" si="1055"/>
        <v>2623</v>
      </c>
      <c r="K5212" s="4">
        <f t="shared" ca="1" si="1058"/>
        <v>8.0680489436063763</v>
      </c>
      <c r="L5212" s="4">
        <f t="shared" ca="1" si="1059"/>
        <v>47.358500251311</v>
      </c>
      <c r="M5212" s="4" t="str">
        <f ca="1">IF($B5212&gt;$I$4,"",VLOOKUP($B5212,G$10:$K$6000,5,FALSE))</f>
        <v/>
      </c>
      <c r="N5212" s="4" t="str">
        <f ca="1">IF($B5212&gt;$I$4,"",VLOOKUP($B5212,H$10:$K$6000,4,FALSE))</f>
        <v/>
      </c>
      <c r="O5212" s="4" t="str">
        <f ca="1">IF($B5212&gt;$I$4,"",VLOOKUP($B5212,I$10:$L$6000,4,FALSE))</f>
        <v/>
      </c>
      <c r="P5212" s="4" t="str">
        <f ca="1">IF($B5212&gt;$I$4,"",VLOOKUP($B5212,J$10:$L$6000,3,FALSE))</f>
        <v/>
      </c>
      <c r="Q5212" s="5"/>
      <c r="R5212" s="5"/>
      <c r="S5212" s="5"/>
      <c r="T5212" s="5"/>
      <c r="U5212" s="5"/>
      <c r="V5212" s="5"/>
      <c r="W5212" s="5"/>
      <c r="X5212" s="5"/>
      <c r="Y5212" s="5"/>
      <c r="Z5212" s="5"/>
      <c r="AA5212" s="5"/>
      <c r="AB5212" s="5"/>
      <c r="AC5212" s="8"/>
      <c r="AD5212" s="8"/>
    </row>
    <row r="5213" spans="2:30" x14ac:dyDescent="0.2">
      <c r="B5213" s="3">
        <f t="shared" si="1060"/>
        <v>5204</v>
      </c>
      <c r="C5213" s="3">
        <f t="shared" ca="1" si="1056"/>
        <v>1</v>
      </c>
      <c r="D5213" s="3">
        <f t="shared" ca="1" si="1050"/>
        <v>0</v>
      </c>
      <c r="E5213" s="3">
        <f t="shared" ca="1" si="1057"/>
        <v>0</v>
      </c>
      <c r="F5213" s="3">
        <f t="shared" ca="1" si="1051"/>
        <v>1</v>
      </c>
      <c r="G5213" s="3">
        <f t="shared" ca="1" si="1052"/>
        <v>2589</v>
      </c>
      <c r="H5213" s="3">
        <f t="shared" ca="1" si="1053"/>
        <v>2615</v>
      </c>
      <c r="I5213" s="3">
        <f t="shared" ca="1" si="1054"/>
        <v>2580</v>
      </c>
      <c r="J5213" s="3">
        <f t="shared" ca="1" si="1055"/>
        <v>2624</v>
      </c>
      <c r="K5213" s="4">
        <f t="shared" ca="1" si="1058"/>
        <v>6.0040996836719316</v>
      </c>
      <c r="L5213" s="4">
        <f t="shared" ca="1" si="1059"/>
        <v>48.202932886915306</v>
      </c>
      <c r="M5213" s="4" t="str">
        <f ca="1">IF($B5213&gt;$I$4,"",VLOOKUP($B5213,G$10:$K$6000,5,FALSE))</f>
        <v/>
      </c>
      <c r="N5213" s="4" t="str">
        <f ca="1">IF($B5213&gt;$I$4,"",VLOOKUP($B5213,H$10:$K$6000,4,FALSE))</f>
        <v/>
      </c>
      <c r="O5213" s="4" t="str">
        <f ca="1">IF($B5213&gt;$I$4,"",VLOOKUP($B5213,I$10:$L$6000,4,FALSE))</f>
        <v/>
      </c>
      <c r="P5213" s="4" t="str">
        <f ca="1">IF($B5213&gt;$I$4,"",VLOOKUP($B5213,J$10:$L$6000,3,FALSE))</f>
        <v/>
      </c>
      <c r="Q5213" s="5"/>
      <c r="R5213" s="5"/>
      <c r="S5213" s="5"/>
      <c r="T5213" s="5"/>
      <c r="U5213" s="5"/>
      <c r="V5213" s="5"/>
      <c r="W5213" s="5"/>
      <c r="X5213" s="5"/>
      <c r="Y5213" s="5"/>
      <c r="Z5213" s="5"/>
      <c r="AA5213" s="5"/>
      <c r="AB5213" s="5"/>
      <c r="AC5213" s="8"/>
      <c r="AD5213" s="8"/>
    </row>
    <row r="5214" spans="2:30" x14ac:dyDescent="0.2">
      <c r="B5214" s="3">
        <f t="shared" si="1060"/>
        <v>5205</v>
      </c>
      <c r="C5214" s="3">
        <f t="shared" ca="1" si="1056"/>
        <v>0</v>
      </c>
      <c r="D5214" s="3">
        <f t="shared" ca="1" si="1050"/>
        <v>1</v>
      </c>
      <c r="E5214" s="3">
        <f t="shared" ca="1" si="1057"/>
        <v>0</v>
      </c>
      <c r="F5214" s="3">
        <f t="shared" ca="1" si="1051"/>
        <v>1</v>
      </c>
      <c r="G5214" s="3">
        <f t="shared" ca="1" si="1052"/>
        <v>2589</v>
      </c>
      <c r="H5214" s="3">
        <f t="shared" ca="1" si="1053"/>
        <v>2616</v>
      </c>
      <c r="I5214" s="3">
        <f t="shared" ca="1" si="1054"/>
        <v>2580</v>
      </c>
      <c r="J5214" s="3">
        <f t="shared" ca="1" si="1055"/>
        <v>2625</v>
      </c>
      <c r="K5214" s="4">
        <f t="shared" ca="1" si="1058"/>
        <v>7.0887013997234813</v>
      </c>
      <c r="L5214" s="4">
        <f t="shared" ca="1" si="1059"/>
        <v>48.150764436356681</v>
      </c>
      <c r="M5214" s="4" t="str">
        <f ca="1">IF($B5214&gt;$I$4,"",VLOOKUP($B5214,G$10:$K$6000,5,FALSE))</f>
        <v/>
      </c>
      <c r="N5214" s="4" t="str">
        <f ca="1">IF($B5214&gt;$I$4,"",VLOOKUP($B5214,H$10:$K$6000,4,FALSE))</f>
        <v/>
      </c>
      <c r="O5214" s="4" t="str">
        <f ca="1">IF($B5214&gt;$I$4,"",VLOOKUP($B5214,I$10:$L$6000,4,FALSE))</f>
        <v/>
      </c>
      <c r="P5214" s="4" t="str">
        <f ca="1">IF($B5214&gt;$I$4,"",VLOOKUP($B5214,J$10:$L$6000,3,FALSE))</f>
        <v/>
      </c>
      <c r="Q5214" s="5"/>
      <c r="R5214" s="5"/>
      <c r="S5214" s="5"/>
      <c r="T5214" s="5"/>
      <c r="U5214" s="5"/>
      <c r="V5214" s="5"/>
      <c r="W5214" s="5"/>
      <c r="X5214" s="5"/>
      <c r="Y5214" s="5"/>
      <c r="Z5214" s="5"/>
      <c r="AA5214" s="5"/>
      <c r="AB5214" s="5"/>
      <c r="AC5214" s="8"/>
      <c r="AD5214" s="8"/>
    </row>
    <row r="5215" spans="2:30" x14ac:dyDescent="0.2">
      <c r="B5215" s="3">
        <f t="shared" si="1060"/>
        <v>5206</v>
      </c>
      <c r="C5215" s="3">
        <f t="shared" ca="1" si="1056"/>
        <v>0</v>
      </c>
      <c r="D5215" s="3">
        <f t="shared" ca="1" si="1050"/>
        <v>1</v>
      </c>
      <c r="E5215" s="3">
        <f t="shared" ca="1" si="1057"/>
        <v>1</v>
      </c>
      <c r="F5215" s="3">
        <f t="shared" ca="1" si="1051"/>
        <v>0</v>
      </c>
      <c r="G5215" s="3">
        <f t="shared" ca="1" si="1052"/>
        <v>2589</v>
      </c>
      <c r="H5215" s="3">
        <f t="shared" ca="1" si="1053"/>
        <v>2617</v>
      </c>
      <c r="I5215" s="3">
        <f t="shared" ca="1" si="1054"/>
        <v>2581</v>
      </c>
      <c r="J5215" s="3">
        <f t="shared" ca="1" si="1055"/>
        <v>2625</v>
      </c>
      <c r="K5215" s="4">
        <f t="shared" ca="1" si="1058"/>
        <v>6.9605493589830845</v>
      </c>
      <c r="L5215" s="4">
        <f t="shared" ca="1" si="1059"/>
        <v>47.116459343931716</v>
      </c>
      <c r="M5215" s="4" t="str">
        <f ca="1">IF($B5215&gt;$I$4,"",VLOOKUP($B5215,G$10:$K$6000,5,FALSE))</f>
        <v/>
      </c>
      <c r="N5215" s="4" t="str">
        <f ca="1">IF($B5215&gt;$I$4,"",VLOOKUP($B5215,H$10:$K$6000,4,FALSE))</f>
        <v/>
      </c>
      <c r="O5215" s="4" t="str">
        <f ca="1">IF($B5215&gt;$I$4,"",VLOOKUP($B5215,I$10:$L$6000,4,FALSE))</f>
        <v/>
      </c>
      <c r="P5215" s="4" t="str">
        <f ca="1">IF($B5215&gt;$I$4,"",VLOOKUP($B5215,J$10:$L$6000,3,FALSE))</f>
        <v/>
      </c>
      <c r="Q5215" s="5"/>
      <c r="R5215" s="5"/>
      <c r="S5215" s="5"/>
      <c r="T5215" s="5"/>
      <c r="U5215" s="5"/>
      <c r="V5215" s="5"/>
      <c r="W5215" s="5"/>
      <c r="X5215" s="5"/>
      <c r="Y5215" s="5"/>
      <c r="Z5215" s="5"/>
      <c r="AA5215" s="5"/>
      <c r="AB5215" s="5"/>
      <c r="AC5215" s="8"/>
      <c r="AD5215" s="8"/>
    </row>
    <row r="5216" spans="2:30" x14ac:dyDescent="0.2">
      <c r="B5216" s="3">
        <f t="shared" si="1060"/>
        <v>5207</v>
      </c>
      <c r="C5216" s="3">
        <f t="shared" ca="1" si="1056"/>
        <v>1</v>
      </c>
      <c r="D5216" s="3">
        <f t="shared" ca="1" si="1050"/>
        <v>0</v>
      </c>
      <c r="E5216" s="3">
        <f t="shared" ca="1" si="1057"/>
        <v>1</v>
      </c>
      <c r="F5216" s="3">
        <f t="shared" ca="1" si="1051"/>
        <v>0</v>
      </c>
      <c r="G5216" s="3">
        <f t="shared" ca="1" si="1052"/>
        <v>2590</v>
      </c>
      <c r="H5216" s="3">
        <f t="shared" ca="1" si="1053"/>
        <v>2617</v>
      </c>
      <c r="I5216" s="3">
        <f t="shared" ca="1" si="1054"/>
        <v>2582</v>
      </c>
      <c r="J5216" s="3">
        <f t="shared" ca="1" si="1055"/>
        <v>2625</v>
      </c>
      <c r="K5216" s="4">
        <f t="shared" ca="1" si="1058"/>
        <v>6.722573787371136</v>
      </c>
      <c r="L5216" s="4">
        <f t="shared" ca="1" si="1059"/>
        <v>45.395900917098338</v>
      </c>
      <c r="M5216" s="4" t="str">
        <f ca="1">IF($B5216&gt;$I$4,"",VLOOKUP($B5216,G$10:$K$6000,5,FALSE))</f>
        <v/>
      </c>
      <c r="N5216" s="4" t="str">
        <f ca="1">IF($B5216&gt;$I$4,"",VLOOKUP($B5216,H$10:$K$6000,4,FALSE))</f>
        <v/>
      </c>
      <c r="O5216" s="4" t="str">
        <f ca="1">IF($B5216&gt;$I$4,"",VLOOKUP($B5216,I$10:$L$6000,4,FALSE))</f>
        <v/>
      </c>
      <c r="P5216" s="4" t="str">
        <f ca="1">IF($B5216&gt;$I$4,"",VLOOKUP($B5216,J$10:$L$6000,3,FALSE))</f>
        <v/>
      </c>
      <c r="Q5216" s="5"/>
      <c r="R5216" s="5"/>
      <c r="S5216" s="5"/>
      <c r="T5216" s="5"/>
      <c r="U5216" s="5"/>
      <c r="V5216" s="5"/>
      <c r="W5216" s="5"/>
      <c r="X5216" s="5"/>
      <c r="Y5216" s="5"/>
      <c r="Z5216" s="5"/>
      <c r="AA5216" s="5"/>
      <c r="AB5216" s="5"/>
      <c r="AC5216" s="8"/>
      <c r="AD5216" s="8"/>
    </row>
    <row r="5217" spans="2:30" x14ac:dyDescent="0.2">
      <c r="B5217" s="3">
        <f t="shared" si="1060"/>
        <v>5208</v>
      </c>
      <c r="C5217" s="3">
        <f t="shared" ca="1" si="1056"/>
        <v>1</v>
      </c>
      <c r="D5217" s="3">
        <f t="shared" ca="1" si="1050"/>
        <v>0</v>
      </c>
      <c r="E5217" s="3">
        <f t="shared" ca="1" si="1057"/>
        <v>0</v>
      </c>
      <c r="F5217" s="3">
        <f t="shared" ca="1" si="1051"/>
        <v>1</v>
      </c>
      <c r="G5217" s="3">
        <f t="shared" ca="1" si="1052"/>
        <v>2591</v>
      </c>
      <c r="H5217" s="3">
        <f t="shared" ca="1" si="1053"/>
        <v>2617</v>
      </c>
      <c r="I5217" s="3">
        <f t="shared" ca="1" si="1054"/>
        <v>2582</v>
      </c>
      <c r="J5217" s="3">
        <f t="shared" ca="1" si="1055"/>
        <v>2626</v>
      </c>
      <c r="K5217" s="4">
        <f t="shared" ca="1" si="1058"/>
        <v>6.2245944933883699</v>
      </c>
      <c r="L5217" s="4">
        <f t="shared" ca="1" si="1059"/>
        <v>49.32044454736323</v>
      </c>
      <c r="M5217" s="4" t="str">
        <f ca="1">IF($B5217&gt;$I$4,"",VLOOKUP($B5217,G$10:$K$6000,5,FALSE))</f>
        <v/>
      </c>
      <c r="N5217" s="4" t="str">
        <f ca="1">IF($B5217&gt;$I$4,"",VLOOKUP($B5217,H$10:$K$6000,4,FALSE))</f>
        <v/>
      </c>
      <c r="O5217" s="4" t="str">
        <f ca="1">IF($B5217&gt;$I$4,"",VLOOKUP($B5217,I$10:$L$6000,4,FALSE))</f>
        <v/>
      </c>
      <c r="P5217" s="4" t="str">
        <f ca="1">IF($B5217&gt;$I$4,"",VLOOKUP($B5217,J$10:$L$6000,3,FALSE))</f>
        <v/>
      </c>
      <c r="Q5217" s="5"/>
      <c r="R5217" s="5"/>
      <c r="S5217" s="5"/>
      <c r="T5217" s="5"/>
      <c r="U5217" s="5"/>
      <c r="V5217" s="5"/>
      <c r="W5217" s="5"/>
      <c r="X5217" s="5"/>
      <c r="Y5217" s="5"/>
      <c r="Z5217" s="5"/>
      <c r="AA5217" s="5"/>
      <c r="AB5217" s="5"/>
      <c r="AC5217" s="8"/>
      <c r="AD5217" s="8"/>
    </row>
    <row r="5218" spans="2:30" x14ac:dyDescent="0.2">
      <c r="B5218" s="3">
        <f t="shared" si="1060"/>
        <v>5209</v>
      </c>
      <c r="C5218" s="3">
        <f t="shared" ca="1" si="1056"/>
        <v>0</v>
      </c>
      <c r="D5218" s="3">
        <f t="shared" ca="1" si="1050"/>
        <v>1</v>
      </c>
      <c r="E5218" s="3">
        <f t="shared" ca="1" si="1057"/>
        <v>0</v>
      </c>
      <c r="F5218" s="3">
        <f t="shared" ca="1" si="1051"/>
        <v>1</v>
      </c>
      <c r="G5218" s="3">
        <f t="shared" ca="1" si="1052"/>
        <v>2591</v>
      </c>
      <c r="H5218" s="3">
        <f t="shared" ca="1" si="1053"/>
        <v>2618</v>
      </c>
      <c r="I5218" s="3">
        <f t="shared" ca="1" si="1054"/>
        <v>2582</v>
      </c>
      <c r="J5218" s="3">
        <f t="shared" ca="1" si="1055"/>
        <v>2627</v>
      </c>
      <c r="K5218" s="4">
        <f t="shared" ca="1" si="1058"/>
        <v>7.1515783994912994</v>
      </c>
      <c r="L5218" s="4">
        <f t="shared" ca="1" si="1059"/>
        <v>48.20462183961893</v>
      </c>
      <c r="M5218" s="4" t="str">
        <f ca="1">IF($B5218&gt;$I$4,"",VLOOKUP($B5218,G$10:$K$6000,5,FALSE))</f>
        <v/>
      </c>
      <c r="N5218" s="4" t="str">
        <f ca="1">IF($B5218&gt;$I$4,"",VLOOKUP($B5218,H$10:$K$6000,4,FALSE))</f>
        <v/>
      </c>
      <c r="O5218" s="4" t="str">
        <f ca="1">IF($B5218&gt;$I$4,"",VLOOKUP($B5218,I$10:$L$6000,4,FALSE))</f>
        <v/>
      </c>
      <c r="P5218" s="4" t="str">
        <f ca="1">IF($B5218&gt;$I$4,"",VLOOKUP($B5218,J$10:$L$6000,3,FALSE))</f>
        <v/>
      </c>
      <c r="Q5218" s="5"/>
      <c r="R5218" s="5"/>
      <c r="S5218" s="5"/>
      <c r="T5218" s="5"/>
      <c r="U5218" s="5"/>
      <c r="V5218" s="5"/>
      <c r="W5218" s="5"/>
      <c r="X5218" s="5"/>
      <c r="Y5218" s="5"/>
      <c r="Z5218" s="5"/>
      <c r="AA5218" s="5"/>
      <c r="AB5218" s="5"/>
      <c r="AC5218" s="8"/>
      <c r="AD5218" s="8"/>
    </row>
    <row r="5219" spans="2:30" x14ac:dyDescent="0.2">
      <c r="B5219" s="3">
        <f t="shared" si="1060"/>
        <v>5210</v>
      </c>
      <c r="C5219" s="3">
        <f t="shared" ca="1" si="1056"/>
        <v>1</v>
      </c>
      <c r="D5219" s="3">
        <f t="shared" ca="1" si="1050"/>
        <v>0</v>
      </c>
      <c r="E5219" s="3">
        <f t="shared" ca="1" si="1057"/>
        <v>1</v>
      </c>
      <c r="F5219" s="3">
        <f t="shared" ca="1" si="1051"/>
        <v>0</v>
      </c>
      <c r="G5219" s="3">
        <f t="shared" ca="1" si="1052"/>
        <v>2592</v>
      </c>
      <c r="H5219" s="3">
        <f t="shared" ca="1" si="1053"/>
        <v>2618</v>
      </c>
      <c r="I5219" s="3">
        <f t="shared" ca="1" si="1054"/>
        <v>2583</v>
      </c>
      <c r="J5219" s="3">
        <f t="shared" ca="1" si="1055"/>
        <v>2627</v>
      </c>
      <c r="K5219" s="4">
        <f t="shared" ca="1" si="1058"/>
        <v>6.2067831559208821</v>
      </c>
      <c r="L5219" s="4">
        <f t="shared" ca="1" si="1059"/>
        <v>45.527542098218674</v>
      </c>
      <c r="M5219" s="4" t="str">
        <f ca="1">IF($B5219&gt;$I$4,"",VLOOKUP($B5219,G$10:$K$6000,5,FALSE))</f>
        <v/>
      </c>
      <c r="N5219" s="4" t="str">
        <f ca="1">IF($B5219&gt;$I$4,"",VLOOKUP($B5219,H$10:$K$6000,4,FALSE))</f>
        <v/>
      </c>
      <c r="O5219" s="4" t="str">
        <f ca="1">IF($B5219&gt;$I$4,"",VLOOKUP($B5219,I$10:$L$6000,4,FALSE))</f>
        <v/>
      </c>
      <c r="P5219" s="4" t="str">
        <f ca="1">IF($B5219&gt;$I$4,"",VLOOKUP($B5219,J$10:$L$6000,3,FALSE))</f>
        <v/>
      </c>
      <c r="Q5219" s="5"/>
      <c r="R5219" s="5"/>
      <c r="S5219" s="5"/>
      <c r="T5219" s="5"/>
      <c r="U5219" s="5"/>
      <c r="V5219" s="5"/>
      <c r="W5219" s="5"/>
      <c r="X5219" s="5"/>
      <c r="Y5219" s="5"/>
      <c r="Z5219" s="5"/>
      <c r="AA5219" s="5"/>
      <c r="AB5219" s="5"/>
      <c r="AC5219" s="8"/>
      <c r="AD5219" s="8"/>
    </row>
    <row r="5220" spans="2:30" x14ac:dyDescent="0.2">
      <c r="B5220" s="3">
        <f t="shared" si="1060"/>
        <v>5211</v>
      </c>
      <c r="C5220" s="3">
        <f t="shared" ca="1" si="1056"/>
        <v>0</v>
      </c>
      <c r="D5220" s="3">
        <f t="shared" ca="1" si="1050"/>
        <v>1</v>
      </c>
      <c r="E5220" s="3">
        <f t="shared" ca="1" si="1057"/>
        <v>1</v>
      </c>
      <c r="F5220" s="3">
        <f t="shared" ca="1" si="1051"/>
        <v>0</v>
      </c>
      <c r="G5220" s="3">
        <f t="shared" ca="1" si="1052"/>
        <v>2592</v>
      </c>
      <c r="H5220" s="3">
        <f t="shared" ca="1" si="1053"/>
        <v>2619</v>
      </c>
      <c r="I5220" s="3">
        <f t="shared" ca="1" si="1054"/>
        <v>2584</v>
      </c>
      <c r="J5220" s="3">
        <f t="shared" ca="1" si="1055"/>
        <v>2627</v>
      </c>
      <c r="K5220" s="4">
        <f t="shared" ca="1" si="1058"/>
        <v>7.4221210129939026</v>
      </c>
      <c r="L5220" s="4">
        <f t="shared" ca="1" si="1059"/>
        <v>46.143429614051641</v>
      </c>
      <c r="M5220" s="4" t="str">
        <f ca="1">IF($B5220&gt;$I$4,"",VLOOKUP($B5220,G$10:$K$6000,5,FALSE))</f>
        <v/>
      </c>
      <c r="N5220" s="4" t="str">
        <f ca="1">IF($B5220&gt;$I$4,"",VLOOKUP($B5220,H$10:$K$6000,4,FALSE))</f>
        <v/>
      </c>
      <c r="O5220" s="4" t="str">
        <f ca="1">IF($B5220&gt;$I$4,"",VLOOKUP($B5220,I$10:$L$6000,4,FALSE))</f>
        <v/>
      </c>
      <c r="P5220" s="4" t="str">
        <f ca="1">IF($B5220&gt;$I$4,"",VLOOKUP($B5220,J$10:$L$6000,3,FALSE))</f>
        <v/>
      </c>
      <c r="Q5220" s="5"/>
      <c r="R5220" s="5"/>
      <c r="S5220" s="5"/>
      <c r="T5220" s="5"/>
      <c r="U5220" s="5"/>
      <c r="V5220" s="5"/>
      <c r="W5220" s="5"/>
      <c r="X5220" s="5"/>
      <c r="Y5220" s="5"/>
      <c r="Z5220" s="5"/>
      <c r="AA5220" s="5"/>
      <c r="AB5220" s="5"/>
      <c r="AC5220" s="8"/>
      <c r="AD5220" s="8"/>
    </row>
    <row r="5221" spans="2:30" x14ac:dyDescent="0.2">
      <c r="B5221" s="3">
        <f t="shared" si="1060"/>
        <v>5212</v>
      </c>
      <c r="C5221" s="3">
        <f t="shared" ca="1" si="1056"/>
        <v>1</v>
      </c>
      <c r="D5221" s="3">
        <f t="shared" ca="1" si="1050"/>
        <v>0</v>
      </c>
      <c r="E5221" s="3">
        <f t="shared" ca="1" si="1057"/>
        <v>0</v>
      </c>
      <c r="F5221" s="3">
        <f t="shared" ca="1" si="1051"/>
        <v>1</v>
      </c>
      <c r="G5221" s="3">
        <f t="shared" ca="1" si="1052"/>
        <v>2593</v>
      </c>
      <c r="H5221" s="3">
        <f t="shared" ca="1" si="1053"/>
        <v>2619</v>
      </c>
      <c r="I5221" s="3">
        <f t="shared" ca="1" si="1054"/>
        <v>2584</v>
      </c>
      <c r="J5221" s="3">
        <f t="shared" ca="1" si="1055"/>
        <v>2628</v>
      </c>
      <c r="K5221" s="4">
        <f t="shared" ca="1" si="1058"/>
        <v>6.6912520215444466</v>
      </c>
      <c r="L5221" s="4">
        <f t="shared" ca="1" si="1059"/>
        <v>48.824679785784838</v>
      </c>
      <c r="M5221" s="4" t="str">
        <f ca="1">IF($B5221&gt;$I$4,"",VLOOKUP($B5221,G$10:$K$6000,5,FALSE))</f>
        <v/>
      </c>
      <c r="N5221" s="4" t="str">
        <f ca="1">IF($B5221&gt;$I$4,"",VLOOKUP($B5221,H$10:$K$6000,4,FALSE))</f>
        <v/>
      </c>
      <c r="O5221" s="4" t="str">
        <f ca="1">IF($B5221&gt;$I$4,"",VLOOKUP($B5221,I$10:$L$6000,4,FALSE))</f>
        <v/>
      </c>
      <c r="P5221" s="4" t="str">
        <f ca="1">IF($B5221&gt;$I$4,"",VLOOKUP($B5221,J$10:$L$6000,3,FALSE))</f>
        <v/>
      </c>
      <c r="Q5221" s="5"/>
      <c r="R5221" s="5"/>
      <c r="S5221" s="5"/>
      <c r="T5221" s="5"/>
      <c r="U5221" s="5"/>
      <c r="V5221" s="5"/>
      <c r="W5221" s="5"/>
      <c r="X5221" s="5"/>
      <c r="Y5221" s="5"/>
      <c r="Z5221" s="5"/>
      <c r="AA5221" s="5"/>
      <c r="AB5221" s="5"/>
      <c r="AC5221" s="8"/>
      <c r="AD5221" s="8"/>
    </row>
    <row r="5222" spans="2:30" x14ac:dyDescent="0.2">
      <c r="B5222" s="3">
        <f t="shared" si="1060"/>
        <v>5213</v>
      </c>
      <c r="C5222" s="3">
        <f t="shared" ca="1" si="1056"/>
        <v>0</v>
      </c>
      <c r="D5222" s="3">
        <f t="shared" ca="1" si="1050"/>
        <v>1</v>
      </c>
      <c r="E5222" s="3">
        <f t="shared" ca="1" si="1057"/>
        <v>0</v>
      </c>
      <c r="F5222" s="3">
        <f t="shared" ca="1" si="1051"/>
        <v>1</v>
      </c>
      <c r="G5222" s="3">
        <f t="shared" ca="1" si="1052"/>
        <v>2593</v>
      </c>
      <c r="H5222" s="3">
        <f t="shared" ca="1" si="1053"/>
        <v>2620</v>
      </c>
      <c r="I5222" s="3">
        <f t="shared" ca="1" si="1054"/>
        <v>2584</v>
      </c>
      <c r="J5222" s="3">
        <f t="shared" ca="1" si="1055"/>
        <v>2629</v>
      </c>
      <c r="K5222" s="4">
        <f t="shared" ca="1" si="1058"/>
        <v>7.0137926913028128</v>
      </c>
      <c r="L5222" s="4">
        <f t="shared" ca="1" si="1059"/>
        <v>49.463052228755771</v>
      </c>
      <c r="M5222" s="4" t="str">
        <f ca="1">IF($B5222&gt;$I$4,"",VLOOKUP($B5222,G$10:$K$6000,5,FALSE))</f>
        <v/>
      </c>
      <c r="N5222" s="4" t="str">
        <f ca="1">IF($B5222&gt;$I$4,"",VLOOKUP($B5222,H$10:$K$6000,4,FALSE))</f>
        <v/>
      </c>
      <c r="O5222" s="4" t="str">
        <f ca="1">IF($B5222&gt;$I$4,"",VLOOKUP($B5222,I$10:$L$6000,4,FALSE))</f>
        <v/>
      </c>
      <c r="P5222" s="4" t="str">
        <f ca="1">IF($B5222&gt;$I$4,"",VLOOKUP($B5222,J$10:$L$6000,3,FALSE))</f>
        <v/>
      </c>
      <c r="Q5222" s="5"/>
      <c r="R5222" s="5"/>
      <c r="S5222" s="5"/>
      <c r="T5222" s="5"/>
      <c r="U5222" s="5"/>
      <c r="V5222" s="5"/>
      <c r="W5222" s="5"/>
      <c r="X5222" s="5"/>
      <c r="Y5222" s="5"/>
      <c r="Z5222" s="5"/>
      <c r="AA5222" s="5"/>
      <c r="AB5222" s="5"/>
      <c r="AC5222" s="8"/>
      <c r="AD5222" s="8"/>
    </row>
    <row r="5223" spans="2:30" x14ac:dyDescent="0.2">
      <c r="B5223" s="3">
        <f t="shared" si="1060"/>
        <v>5214</v>
      </c>
      <c r="C5223" s="3">
        <f t="shared" ca="1" si="1056"/>
        <v>1</v>
      </c>
      <c r="D5223" s="3">
        <f t="shared" ca="1" si="1050"/>
        <v>0</v>
      </c>
      <c r="E5223" s="3">
        <f t="shared" ca="1" si="1057"/>
        <v>1</v>
      </c>
      <c r="F5223" s="3">
        <f t="shared" ca="1" si="1051"/>
        <v>0</v>
      </c>
      <c r="G5223" s="3">
        <f t="shared" ca="1" si="1052"/>
        <v>2594</v>
      </c>
      <c r="H5223" s="3">
        <f t="shared" ca="1" si="1053"/>
        <v>2620</v>
      </c>
      <c r="I5223" s="3">
        <f t="shared" ca="1" si="1054"/>
        <v>2585</v>
      </c>
      <c r="J5223" s="3">
        <f t="shared" ca="1" si="1055"/>
        <v>2629</v>
      </c>
      <c r="K5223" s="4">
        <f t="shared" ca="1" si="1058"/>
        <v>5.6018516100783105</v>
      </c>
      <c r="L5223" s="4">
        <f t="shared" ca="1" si="1059"/>
        <v>47.406076548567505</v>
      </c>
      <c r="M5223" s="4" t="str">
        <f ca="1">IF($B5223&gt;$I$4,"",VLOOKUP($B5223,G$10:$K$6000,5,FALSE))</f>
        <v/>
      </c>
      <c r="N5223" s="4" t="str">
        <f ca="1">IF($B5223&gt;$I$4,"",VLOOKUP($B5223,H$10:$K$6000,4,FALSE))</f>
        <v/>
      </c>
      <c r="O5223" s="4" t="str">
        <f ca="1">IF($B5223&gt;$I$4,"",VLOOKUP($B5223,I$10:$L$6000,4,FALSE))</f>
        <v/>
      </c>
      <c r="P5223" s="4" t="str">
        <f ca="1">IF($B5223&gt;$I$4,"",VLOOKUP($B5223,J$10:$L$6000,3,FALSE))</f>
        <v/>
      </c>
      <c r="Q5223" s="5"/>
      <c r="R5223" s="5"/>
      <c r="S5223" s="5"/>
      <c r="T5223" s="5"/>
      <c r="U5223" s="5"/>
      <c r="V5223" s="5"/>
      <c r="W5223" s="5"/>
      <c r="X5223" s="5"/>
      <c r="Y5223" s="5"/>
      <c r="Z5223" s="5"/>
      <c r="AA5223" s="5"/>
      <c r="AB5223" s="5"/>
      <c r="AC5223" s="8"/>
      <c r="AD5223" s="8"/>
    </row>
    <row r="5224" spans="2:30" x14ac:dyDescent="0.2">
      <c r="B5224" s="3">
        <f t="shared" si="1060"/>
        <v>5215</v>
      </c>
      <c r="C5224" s="3">
        <f t="shared" ca="1" si="1056"/>
        <v>0</v>
      </c>
      <c r="D5224" s="3">
        <f t="shared" ca="1" si="1050"/>
        <v>1</v>
      </c>
      <c r="E5224" s="3">
        <f t="shared" ca="1" si="1057"/>
        <v>1</v>
      </c>
      <c r="F5224" s="3">
        <f t="shared" ca="1" si="1051"/>
        <v>0</v>
      </c>
      <c r="G5224" s="3">
        <f t="shared" ca="1" si="1052"/>
        <v>2594</v>
      </c>
      <c r="H5224" s="3">
        <f t="shared" ca="1" si="1053"/>
        <v>2621</v>
      </c>
      <c r="I5224" s="3">
        <f t="shared" ca="1" si="1054"/>
        <v>2586</v>
      </c>
      <c r="J5224" s="3">
        <f t="shared" ca="1" si="1055"/>
        <v>2629</v>
      </c>
      <c r="K5224" s="4">
        <f t="shared" ca="1" si="1058"/>
        <v>6.9150858410273637</v>
      </c>
      <c r="L5224" s="4">
        <f t="shared" ca="1" si="1059"/>
        <v>46.248717518597822</v>
      </c>
      <c r="M5224" s="4" t="str">
        <f ca="1">IF($B5224&gt;$I$4,"",VLOOKUP($B5224,G$10:$K$6000,5,FALSE))</f>
        <v/>
      </c>
      <c r="N5224" s="4" t="str">
        <f ca="1">IF($B5224&gt;$I$4,"",VLOOKUP($B5224,H$10:$K$6000,4,FALSE))</f>
        <v/>
      </c>
      <c r="O5224" s="4" t="str">
        <f ca="1">IF($B5224&gt;$I$4,"",VLOOKUP($B5224,I$10:$L$6000,4,FALSE))</f>
        <v/>
      </c>
      <c r="P5224" s="4" t="str">
        <f ca="1">IF($B5224&gt;$I$4,"",VLOOKUP($B5224,J$10:$L$6000,3,FALSE))</f>
        <v/>
      </c>
      <c r="Q5224" s="5"/>
      <c r="R5224" s="5"/>
      <c r="S5224" s="5"/>
      <c r="T5224" s="5"/>
      <c r="U5224" s="5"/>
      <c r="V5224" s="5"/>
      <c r="W5224" s="5"/>
      <c r="X5224" s="5"/>
      <c r="Y5224" s="5"/>
      <c r="Z5224" s="5"/>
      <c r="AA5224" s="5"/>
      <c r="AB5224" s="5"/>
      <c r="AC5224" s="8"/>
      <c r="AD5224" s="8"/>
    </row>
    <row r="5225" spans="2:30" x14ac:dyDescent="0.2">
      <c r="B5225" s="3">
        <f t="shared" si="1060"/>
        <v>5216</v>
      </c>
      <c r="C5225" s="3">
        <f t="shared" ca="1" si="1056"/>
        <v>0</v>
      </c>
      <c r="D5225" s="3">
        <f t="shared" ca="1" si="1050"/>
        <v>1</v>
      </c>
      <c r="E5225" s="3">
        <f t="shared" ca="1" si="1057"/>
        <v>0</v>
      </c>
      <c r="F5225" s="3">
        <f t="shared" ca="1" si="1051"/>
        <v>1</v>
      </c>
      <c r="G5225" s="3">
        <f t="shared" ca="1" si="1052"/>
        <v>2594</v>
      </c>
      <c r="H5225" s="3">
        <f t="shared" ca="1" si="1053"/>
        <v>2622</v>
      </c>
      <c r="I5225" s="3">
        <f t="shared" ca="1" si="1054"/>
        <v>2586</v>
      </c>
      <c r="J5225" s="3">
        <f t="shared" ca="1" si="1055"/>
        <v>2630</v>
      </c>
      <c r="K5225" s="4">
        <f t="shared" ca="1" si="1058"/>
        <v>7.6942021400319582</v>
      </c>
      <c r="L5225" s="4">
        <f t="shared" ca="1" si="1059"/>
        <v>48.100035806667471</v>
      </c>
      <c r="M5225" s="4" t="str">
        <f ca="1">IF($B5225&gt;$I$4,"",VLOOKUP($B5225,G$10:$K$6000,5,FALSE))</f>
        <v/>
      </c>
      <c r="N5225" s="4" t="str">
        <f ca="1">IF($B5225&gt;$I$4,"",VLOOKUP($B5225,H$10:$K$6000,4,FALSE))</f>
        <v/>
      </c>
      <c r="O5225" s="4" t="str">
        <f ca="1">IF($B5225&gt;$I$4,"",VLOOKUP($B5225,I$10:$L$6000,4,FALSE))</f>
        <v/>
      </c>
      <c r="P5225" s="4" t="str">
        <f ca="1">IF($B5225&gt;$I$4,"",VLOOKUP($B5225,J$10:$L$6000,3,FALSE))</f>
        <v/>
      </c>
      <c r="Q5225" s="5"/>
      <c r="R5225" s="5"/>
      <c r="S5225" s="5"/>
      <c r="T5225" s="5"/>
      <c r="U5225" s="5"/>
      <c r="V5225" s="5"/>
      <c r="W5225" s="5"/>
      <c r="X5225" s="5"/>
      <c r="Y5225" s="5"/>
      <c r="Z5225" s="5"/>
      <c r="AA5225" s="5"/>
      <c r="AB5225" s="5"/>
      <c r="AC5225" s="8"/>
      <c r="AD5225" s="8"/>
    </row>
    <row r="5226" spans="2:30" x14ac:dyDescent="0.2">
      <c r="B5226" s="3">
        <f t="shared" si="1060"/>
        <v>5217</v>
      </c>
      <c r="C5226" s="3">
        <f t="shared" ca="1" si="1056"/>
        <v>1</v>
      </c>
      <c r="D5226" s="3">
        <f t="shared" ca="1" si="1050"/>
        <v>0</v>
      </c>
      <c r="E5226" s="3">
        <f t="shared" ca="1" si="1057"/>
        <v>1</v>
      </c>
      <c r="F5226" s="3">
        <f t="shared" ca="1" si="1051"/>
        <v>0</v>
      </c>
      <c r="G5226" s="3">
        <f t="shared" ca="1" si="1052"/>
        <v>2595</v>
      </c>
      <c r="H5226" s="3">
        <f t="shared" ca="1" si="1053"/>
        <v>2622</v>
      </c>
      <c r="I5226" s="3">
        <f t="shared" ca="1" si="1054"/>
        <v>2587</v>
      </c>
      <c r="J5226" s="3">
        <f t="shared" ca="1" si="1055"/>
        <v>2630</v>
      </c>
      <c r="K5226" s="4">
        <f t="shared" ca="1" si="1058"/>
        <v>5.9327750669146146</v>
      </c>
      <c r="L5226" s="4">
        <f t="shared" ca="1" si="1059"/>
        <v>45.697220364935681</v>
      </c>
      <c r="M5226" s="4" t="str">
        <f ca="1">IF($B5226&gt;$I$4,"",VLOOKUP($B5226,G$10:$K$6000,5,FALSE))</f>
        <v/>
      </c>
      <c r="N5226" s="4" t="str">
        <f ca="1">IF($B5226&gt;$I$4,"",VLOOKUP($B5226,H$10:$K$6000,4,FALSE))</f>
        <v/>
      </c>
      <c r="O5226" s="4" t="str">
        <f ca="1">IF($B5226&gt;$I$4,"",VLOOKUP($B5226,I$10:$L$6000,4,FALSE))</f>
        <v/>
      </c>
      <c r="P5226" s="4" t="str">
        <f ca="1">IF($B5226&gt;$I$4,"",VLOOKUP($B5226,J$10:$L$6000,3,FALSE))</f>
        <v/>
      </c>
      <c r="Q5226" s="5"/>
      <c r="R5226" s="5"/>
      <c r="S5226" s="5"/>
      <c r="T5226" s="5"/>
      <c r="U5226" s="5"/>
      <c r="V5226" s="5"/>
      <c r="W5226" s="5"/>
      <c r="X5226" s="5"/>
      <c r="Y5226" s="5"/>
      <c r="Z5226" s="5"/>
      <c r="AA5226" s="5"/>
      <c r="AB5226" s="5"/>
      <c r="AC5226" s="8"/>
      <c r="AD5226" s="8"/>
    </row>
    <row r="5227" spans="2:30" x14ac:dyDescent="0.2">
      <c r="B5227" s="3">
        <f t="shared" si="1060"/>
        <v>5218</v>
      </c>
      <c r="C5227" s="3">
        <f t="shared" ca="1" si="1056"/>
        <v>1</v>
      </c>
      <c r="D5227" s="3">
        <f t="shared" ca="1" si="1050"/>
        <v>0</v>
      </c>
      <c r="E5227" s="3">
        <f t="shared" ca="1" si="1057"/>
        <v>1</v>
      </c>
      <c r="F5227" s="3">
        <f t="shared" ca="1" si="1051"/>
        <v>0</v>
      </c>
      <c r="G5227" s="3">
        <f t="shared" ca="1" si="1052"/>
        <v>2596</v>
      </c>
      <c r="H5227" s="3">
        <f t="shared" ca="1" si="1053"/>
        <v>2622</v>
      </c>
      <c r="I5227" s="3">
        <f t="shared" ca="1" si="1054"/>
        <v>2588</v>
      </c>
      <c r="J5227" s="3">
        <f t="shared" ca="1" si="1055"/>
        <v>2630</v>
      </c>
      <c r="K5227" s="4">
        <f t="shared" ca="1" si="1058"/>
        <v>6.4464557461231635</v>
      </c>
      <c r="L5227" s="4">
        <f t="shared" ca="1" si="1059"/>
        <v>45.572280203130433</v>
      </c>
      <c r="M5227" s="4" t="str">
        <f ca="1">IF($B5227&gt;$I$4,"",VLOOKUP($B5227,G$10:$K$6000,5,FALSE))</f>
        <v/>
      </c>
      <c r="N5227" s="4" t="str">
        <f ca="1">IF($B5227&gt;$I$4,"",VLOOKUP($B5227,H$10:$K$6000,4,FALSE))</f>
        <v/>
      </c>
      <c r="O5227" s="4" t="str">
        <f ca="1">IF($B5227&gt;$I$4,"",VLOOKUP($B5227,I$10:$L$6000,4,FALSE))</f>
        <v/>
      </c>
      <c r="P5227" s="4" t="str">
        <f ca="1">IF($B5227&gt;$I$4,"",VLOOKUP($B5227,J$10:$L$6000,3,FALSE))</f>
        <v/>
      </c>
      <c r="Q5227" s="5"/>
      <c r="R5227" s="5"/>
      <c r="S5227" s="5"/>
      <c r="T5227" s="5"/>
      <c r="U5227" s="5"/>
      <c r="V5227" s="5"/>
      <c r="W5227" s="5"/>
      <c r="X5227" s="5"/>
      <c r="Y5227" s="5"/>
      <c r="Z5227" s="5"/>
      <c r="AA5227" s="5"/>
      <c r="AB5227" s="5"/>
      <c r="AC5227" s="8"/>
      <c r="AD5227" s="8"/>
    </row>
    <row r="5228" spans="2:30" x14ac:dyDescent="0.2">
      <c r="B5228" s="3">
        <f t="shared" si="1060"/>
        <v>5219</v>
      </c>
      <c r="C5228" s="3">
        <f t="shared" ca="1" si="1056"/>
        <v>0</v>
      </c>
      <c r="D5228" s="3">
        <f t="shared" ca="1" si="1050"/>
        <v>1</v>
      </c>
      <c r="E5228" s="3">
        <f t="shared" ca="1" si="1057"/>
        <v>0</v>
      </c>
      <c r="F5228" s="3">
        <f t="shared" ca="1" si="1051"/>
        <v>1</v>
      </c>
      <c r="G5228" s="3">
        <f t="shared" ca="1" si="1052"/>
        <v>2596</v>
      </c>
      <c r="H5228" s="3">
        <f t="shared" ca="1" si="1053"/>
        <v>2623</v>
      </c>
      <c r="I5228" s="3">
        <f t="shared" ca="1" si="1054"/>
        <v>2588</v>
      </c>
      <c r="J5228" s="3">
        <f t="shared" ca="1" si="1055"/>
        <v>2631</v>
      </c>
      <c r="K5228" s="4">
        <f t="shared" ca="1" si="1058"/>
        <v>7.1815587948563175</v>
      </c>
      <c r="L5228" s="4">
        <f t="shared" ca="1" si="1059"/>
        <v>48.145159186667826</v>
      </c>
      <c r="M5228" s="4" t="str">
        <f ca="1">IF($B5228&gt;$I$4,"",VLOOKUP($B5228,G$10:$K$6000,5,FALSE))</f>
        <v/>
      </c>
      <c r="N5228" s="4" t="str">
        <f ca="1">IF($B5228&gt;$I$4,"",VLOOKUP($B5228,H$10:$K$6000,4,FALSE))</f>
        <v/>
      </c>
      <c r="O5228" s="4" t="str">
        <f ca="1">IF($B5228&gt;$I$4,"",VLOOKUP($B5228,I$10:$L$6000,4,FALSE))</f>
        <v/>
      </c>
      <c r="P5228" s="4" t="str">
        <f ca="1">IF($B5228&gt;$I$4,"",VLOOKUP($B5228,J$10:$L$6000,3,FALSE))</f>
        <v/>
      </c>
      <c r="Q5228" s="5"/>
      <c r="R5228" s="5"/>
      <c r="S5228" s="5"/>
      <c r="T5228" s="5"/>
      <c r="U5228" s="5"/>
      <c r="V5228" s="5"/>
      <c r="W5228" s="5"/>
      <c r="X5228" s="5"/>
      <c r="Y5228" s="5"/>
      <c r="Z5228" s="5"/>
      <c r="AA5228" s="5"/>
      <c r="AB5228" s="5"/>
      <c r="AC5228" s="8"/>
      <c r="AD5228" s="8"/>
    </row>
    <row r="5229" spans="2:30" x14ac:dyDescent="0.2">
      <c r="B5229" s="3">
        <f t="shared" si="1060"/>
        <v>5220</v>
      </c>
      <c r="C5229" s="3">
        <f t="shared" ca="1" si="1056"/>
        <v>0</v>
      </c>
      <c r="D5229" s="3">
        <f t="shared" ca="1" si="1050"/>
        <v>1</v>
      </c>
      <c r="E5229" s="3">
        <f t="shared" ca="1" si="1057"/>
        <v>1</v>
      </c>
      <c r="F5229" s="3">
        <f t="shared" ca="1" si="1051"/>
        <v>0</v>
      </c>
      <c r="G5229" s="3">
        <f t="shared" ca="1" si="1052"/>
        <v>2596</v>
      </c>
      <c r="H5229" s="3">
        <f t="shared" ca="1" si="1053"/>
        <v>2624</v>
      </c>
      <c r="I5229" s="3">
        <f t="shared" ca="1" si="1054"/>
        <v>2589</v>
      </c>
      <c r="J5229" s="3">
        <f t="shared" ca="1" si="1055"/>
        <v>2631</v>
      </c>
      <c r="K5229" s="4">
        <f t="shared" ca="1" si="1058"/>
        <v>6.9862609306277923</v>
      </c>
      <c r="L5229" s="4">
        <f t="shared" ca="1" si="1059"/>
        <v>47.263633108451522</v>
      </c>
      <c r="M5229" s="4" t="str">
        <f ca="1">IF($B5229&gt;$I$4,"",VLOOKUP($B5229,G$10:$K$6000,5,FALSE))</f>
        <v/>
      </c>
      <c r="N5229" s="4" t="str">
        <f ca="1">IF($B5229&gt;$I$4,"",VLOOKUP($B5229,H$10:$K$6000,4,FALSE))</f>
        <v/>
      </c>
      <c r="O5229" s="4" t="str">
        <f ca="1">IF($B5229&gt;$I$4,"",VLOOKUP($B5229,I$10:$L$6000,4,FALSE))</f>
        <v/>
      </c>
      <c r="P5229" s="4" t="str">
        <f ca="1">IF($B5229&gt;$I$4,"",VLOOKUP($B5229,J$10:$L$6000,3,FALSE))</f>
        <v/>
      </c>
      <c r="Q5229" s="5"/>
      <c r="R5229" s="5"/>
      <c r="S5229" s="5"/>
      <c r="T5229" s="5"/>
      <c r="U5229" s="5"/>
      <c r="V5229" s="5"/>
      <c r="W5229" s="5"/>
      <c r="X5229" s="5"/>
      <c r="Y5229" s="5"/>
      <c r="Z5229" s="5"/>
      <c r="AA5229" s="5"/>
      <c r="AB5229" s="5"/>
      <c r="AC5229" s="8"/>
      <c r="AD5229" s="8"/>
    </row>
    <row r="5230" spans="2:30" x14ac:dyDescent="0.2">
      <c r="B5230" s="3">
        <f t="shared" si="1060"/>
        <v>5221</v>
      </c>
      <c r="C5230" s="3">
        <f t="shared" ca="1" si="1056"/>
        <v>0</v>
      </c>
      <c r="D5230" s="3">
        <f t="shared" ca="1" si="1050"/>
        <v>1</v>
      </c>
      <c r="E5230" s="3">
        <f t="shared" ca="1" si="1057"/>
        <v>1</v>
      </c>
      <c r="F5230" s="3">
        <f t="shared" ca="1" si="1051"/>
        <v>0</v>
      </c>
      <c r="G5230" s="3">
        <f t="shared" ca="1" si="1052"/>
        <v>2596</v>
      </c>
      <c r="H5230" s="3">
        <f t="shared" ca="1" si="1053"/>
        <v>2625</v>
      </c>
      <c r="I5230" s="3">
        <f t="shared" ca="1" si="1054"/>
        <v>2590</v>
      </c>
      <c r="J5230" s="3">
        <f t="shared" ca="1" si="1055"/>
        <v>2631</v>
      </c>
      <c r="K5230" s="4">
        <f t="shared" ca="1" si="1058"/>
        <v>7.8365413910746149</v>
      </c>
      <c r="L5230" s="4">
        <f t="shared" ca="1" si="1059"/>
        <v>46.186271884364693</v>
      </c>
      <c r="M5230" s="4" t="str">
        <f ca="1">IF($B5230&gt;$I$4,"",VLOOKUP($B5230,G$10:$K$6000,5,FALSE))</f>
        <v/>
      </c>
      <c r="N5230" s="4" t="str">
        <f ca="1">IF($B5230&gt;$I$4,"",VLOOKUP($B5230,H$10:$K$6000,4,FALSE))</f>
        <v/>
      </c>
      <c r="O5230" s="4" t="str">
        <f ca="1">IF($B5230&gt;$I$4,"",VLOOKUP($B5230,I$10:$L$6000,4,FALSE))</f>
        <v/>
      </c>
      <c r="P5230" s="4" t="str">
        <f ca="1">IF($B5230&gt;$I$4,"",VLOOKUP($B5230,J$10:$L$6000,3,FALSE))</f>
        <v/>
      </c>
      <c r="Q5230" s="5"/>
      <c r="R5230" s="5"/>
      <c r="S5230" s="5"/>
      <c r="T5230" s="5"/>
      <c r="U5230" s="5"/>
      <c r="V5230" s="5"/>
      <c r="W5230" s="5"/>
      <c r="X5230" s="5"/>
      <c r="Y5230" s="5"/>
      <c r="Z5230" s="5"/>
      <c r="AA5230" s="5"/>
      <c r="AB5230" s="5"/>
      <c r="AC5230" s="8"/>
      <c r="AD5230" s="8"/>
    </row>
    <row r="5231" spans="2:30" x14ac:dyDescent="0.2">
      <c r="B5231" s="3">
        <f t="shared" si="1060"/>
        <v>5222</v>
      </c>
      <c r="C5231" s="3">
        <f t="shared" ca="1" si="1056"/>
        <v>0</v>
      </c>
      <c r="D5231" s="3">
        <f t="shared" ca="1" si="1050"/>
        <v>1</v>
      </c>
      <c r="E5231" s="3">
        <f t="shared" ca="1" si="1057"/>
        <v>0</v>
      </c>
      <c r="F5231" s="3">
        <f t="shared" ca="1" si="1051"/>
        <v>1</v>
      </c>
      <c r="G5231" s="3">
        <f t="shared" ca="1" si="1052"/>
        <v>2596</v>
      </c>
      <c r="H5231" s="3">
        <f t="shared" ca="1" si="1053"/>
        <v>2626</v>
      </c>
      <c r="I5231" s="3">
        <f t="shared" ca="1" si="1054"/>
        <v>2590</v>
      </c>
      <c r="J5231" s="3">
        <f t="shared" ca="1" si="1055"/>
        <v>2632</v>
      </c>
      <c r="K5231" s="4">
        <f t="shared" ca="1" si="1058"/>
        <v>7.4324832508895557</v>
      </c>
      <c r="L5231" s="4">
        <f t="shared" ca="1" si="1059"/>
        <v>49.722256298948551</v>
      </c>
      <c r="M5231" s="4" t="str">
        <f ca="1">IF($B5231&gt;$I$4,"",VLOOKUP($B5231,G$10:$K$6000,5,FALSE))</f>
        <v/>
      </c>
      <c r="N5231" s="4" t="str">
        <f ca="1">IF($B5231&gt;$I$4,"",VLOOKUP($B5231,H$10:$K$6000,4,FALSE))</f>
        <v/>
      </c>
      <c r="O5231" s="4" t="str">
        <f ca="1">IF($B5231&gt;$I$4,"",VLOOKUP($B5231,I$10:$L$6000,4,FALSE))</f>
        <v/>
      </c>
      <c r="P5231" s="4" t="str">
        <f ca="1">IF($B5231&gt;$I$4,"",VLOOKUP($B5231,J$10:$L$6000,3,FALSE))</f>
        <v/>
      </c>
      <c r="Q5231" s="5"/>
      <c r="R5231" s="5"/>
      <c r="S5231" s="5"/>
      <c r="T5231" s="5"/>
      <c r="U5231" s="5"/>
      <c r="V5231" s="5"/>
      <c r="W5231" s="5"/>
      <c r="X5231" s="5"/>
      <c r="Y5231" s="5"/>
      <c r="Z5231" s="5"/>
      <c r="AA5231" s="5"/>
      <c r="AB5231" s="5"/>
      <c r="AC5231" s="8"/>
      <c r="AD5231" s="8"/>
    </row>
    <row r="5232" spans="2:30" x14ac:dyDescent="0.2">
      <c r="B5232" s="3">
        <f t="shared" si="1060"/>
        <v>5223</v>
      </c>
      <c r="C5232" s="3">
        <f t="shared" ca="1" si="1056"/>
        <v>0</v>
      </c>
      <c r="D5232" s="3">
        <f t="shared" ca="1" si="1050"/>
        <v>1</v>
      </c>
      <c r="E5232" s="3">
        <f t="shared" ca="1" si="1057"/>
        <v>1</v>
      </c>
      <c r="F5232" s="3">
        <f t="shared" ca="1" si="1051"/>
        <v>0</v>
      </c>
      <c r="G5232" s="3">
        <f t="shared" ca="1" si="1052"/>
        <v>2596</v>
      </c>
      <c r="H5232" s="3">
        <f t="shared" ca="1" si="1053"/>
        <v>2627</v>
      </c>
      <c r="I5232" s="3">
        <f t="shared" ca="1" si="1054"/>
        <v>2591</v>
      </c>
      <c r="J5232" s="3">
        <f t="shared" ca="1" si="1055"/>
        <v>2632</v>
      </c>
      <c r="K5232" s="4">
        <f t="shared" ca="1" si="1058"/>
        <v>7.2114361306664794</v>
      </c>
      <c r="L5232" s="4">
        <f t="shared" ca="1" si="1059"/>
        <v>46.639785965283096</v>
      </c>
      <c r="M5232" s="4" t="str">
        <f ca="1">IF($B5232&gt;$I$4,"",VLOOKUP($B5232,G$10:$K$6000,5,FALSE))</f>
        <v/>
      </c>
      <c r="N5232" s="4" t="str">
        <f ca="1">IF($B5232&gt;$I$4,"",VLOOKUP($B5232,H$10:$K$6000,4,FALSE))</f>
        <v/>
      </c>
      <c r="O5232" s="4" t="str">
        <f ca="1">IF($B5232&gt;$I$4,"",VLOOKUP($B5232,I$10:$L$6000,4,FALSE))</f>
        <v/>
      </c>
      <c r="P5232" s="4" t="str">
        <f ca="1">IF($B5232&gt;$I$4,"",VLOOKUP($B5232,J$10:$L$6000,3,FALSE))</f>
        <v/>
      </c>
      <c r="Q5232" s="5"/>
      <c r="R5232" s="5"/>
      <c r="S5232" s="5"/>
      <c r="T5232" s="5"/>
      <c r="U5232" s="5"/>
      <c r="V5232" s="5"/>
      <c r="W5232" s="5"/>
      <c r="X5232" s="5"/>
      <c r="Y5232" s="5"/>
      <c r="Z5232" s="5"/>
      <c r="AA5232" s="5"/>
      <c r="AB5232" s="5"/>
      <c r="AC5232" s="8"/>
      <c r="AD5232" s="8"/>
    </row>
    <row r="5233" spans="2:30" x14ac:dyDescent="0.2">
      <c r="B5233" s="3">
        <f t="shared" si="1060"/>
        <v>5224</v>
      </c>
      <c r="C5233" s="3">
        <f t="shared" ca="1" si="1056"/>
        <v>1</v>
      </c>
      <c r="D5233" s="3">
        <f t="shared" ca="1" si="1050"/>
        <v>0</v>
      </c>
      <c r="E5233" s="3">
        <f t="shared" ca="1" si="1057"/>
        <v>0</v>
      </c>
      <c r="F5233" s="3">
        <f t="shared" ca="1" si="1051"/>
        <v>1</v>
      </c>
      <c r="G5233" s="3">
        <f t="shared" ca="1" si="1052"/>
        <v>2597</v>
      </c>
      <c r="H5233" s="3">
        <f t="shared" ca="1" si="1053"/>
        <v>2627</v>
      </c>
      <c r="I5233" s="3">
        <f t="shared" ca="1" si="1054"/>
        <v>2591</v>
      </c>
      <c r="J5233" s="3">
        <f t="shared" ca="1" si="1055"/>
        <v>2633</v>
      </c>
      <c r="K5233" s="4">
        <f t="shared" ca="1" si="1058"/>
        <v>6.3010075410469577</v>
      </c>
      <c r="L5233" s="4">
        <f t="shared" ca="1" si="1059"/>
        <v>48.601280160122236</v>
      </c>
      <c r="M5233" s="4" t="str">
        <f ca="1">IF($B5233&gt;$I$4,"",VLOOKUP($B5233,G$10:$K$6000,5,FALSE))</f>
        <v/>
      </c>
      <c r="N5233" s="4" t="str">
        <f ca="1">IF($B5233&gt;$I$4,"",VLOOKUP($B5233,H$10:$K$6000,4,FALSE))</f>
        <v/>
      </c>
      <c r="O5233" s="4" t="str">
        <f ca="1">IF($B5233&gt;$I$4,"",VLOOKUP($B5233,I$10:$L$6000,4,FALSE))</f>
        <v/>
      </c>
      <c r="P5233" s="4" t="str">
        <f ca="1">IF($B5233&gt;$I$4,"",VLOOKUP($B5233,J$10:$L$6000,3,FALSE))</f>
        <v/>
      </c>
      <c r="Q5233" s="5"/>
      <c r="R5233" s="5"/>
      <c r="S5233" s="5"/>
      <c r="T5233" s="5"/>
      <c r="U5233" s="5"/>
      <c r="V5233" s="5"/>
      <c r="W5233" s="5"/>
      <c r="X5233" s="5"/>
      <c r="Y5233" s="5"/>
      <c r="Z5233" s="5"/>
      <c r="AA5233" s="5"/>
      <c r="AB5233" s="5"/>
      <c r="AC5233" s="8"/>
      <c r="AD5233" s="8"/>
    </row>
    <row r="5234" spans="2:30" x14ac:dyDescent="0.2">
      <c r="B5234" s="3">
        <f t="shared" si="1060"/>
        <v>5225</v>
      </c>
      <c r="C5234" s="3">
        <f t="shared" ca="1" si="1056"/>
        <v>1</v>
      </c>
      <c r="D5234" s="3">
        <f t="shared" ref="D5234:D5297" ca="1" si="1061">1-C5234</f>
        <v>0</v>
      </c>
      <c r="E5234" s="3">
        <f t="shared" ca="1" si="1057"/>
        <v>0</v>
      </c>
      <c r="F5234" s="3">
        <f t="shared" ref="F5234:F5297" ca="1" si="1062">1-E5234</f>
        <v>1</v>
      </c>
      <c r="G5234" s="3">
        <f t="shared" ref="G5234:G5297" ca="1" si="1063">G5233+C5234</f>
        <v>2598</v>
      </c>
      <c r="H5234" s="3">
        <f t="shared" ref="H5234:H5297" ca="1" si="1064">H5233+D5234</f>
        <v>2627</v>
      </c>
      <c r="I5234" s="3">
        <f t="shared" ref="I5234:I5297" ca="1" si="1065">I5233+E5234</f>
        <v>2591</v>
      </c>
      <c r="J5234" s="3">
        <f t="shared" ref="J5234:J5297" ca="1" si="1066">J5233+F5234</f>
        <v>2634</v>
      </c>
      <c r="K5234" s="4">
        <f t="shared" ca="1" si="1058"/>
        <v>6.3351386332992004</v>
      </c>
      <c r="L5234" s="4">
        <f t="shared" ca="1" si="1059"/>
        <v>48.750867294625067</v>
      </c>
      <c r="M5234" s="4" t="str">
        <f ca="1">IF($B5234&gt;$I$4,"",VLOOKUP($B5234,G$10:$K$6000,5,FALSE))</f>
        <v/>
      </c>
      <c r="N5234" s="4" t="str">
        <f ca="1">IF($B5234&gt;$I$4,"",VLOOKUP($B5234,H$10:$K$6000,4,FALSE))</f>
        <v/>
      </c>
      <c r="O5234" s="4" t="str">
        <f ca="1">IF($B5234&gt;$I$4,"",VLOOKUP($B5234,I$10:$L$6000,4,FALSE))</f>
        <v/>
      </c>
      <c r="P5234" s="4" t="str">
        <f ca="1">IF($B5234&gt;$I$4,"",VLOOKUP($B5234,J$10:$L$6000,3,FALSE))</f>
        <v/>
      </c>
      <c r="Q5234" s="5"/>
      <c r="R5234" s="5"/>
      <c r="S5234" s="5"/>
      <c r="T5234" s="5"/>
      <c r="U5234" s="5"/>
      <c r="V5234" s="5"/>
      <c r="W5234" s="5"/>
      <c r="X5234" s="5"/>
      <c r="Y5234" s="5"/>
      <c r="Z5234" s="5"/>
      <c r="AA5234" s="5"/>
      <c r="AB5234" s="5"/>
      <c r="AC5234" s="8"/>
      <c r="AD5234" s="8"/>
    </row>
    <row r="5235" spans="2:30" x14ac:dyDescent="0.2">
      <c r="B5235" s="3">
        <f t="shared" si="1060"/>
        <v>5226</v>
      </c>
      <c r="C5235" s="3">
        <f t="shared" ca="1" si="1056"/>
        <v>0</v>
      </c>
      <c r="D5235" s="3">
        <f t="shared" ca="1" si="1061"/>
        <v>1</v>
      </c>
      <c r="E5235" s="3">
        <f t="shared" ca="1" si="1057"/>
        <v>0</v>
      </c>
      <c r="F5235" s="3">
        <f t="shared" ca="1" si="1062"/>
        <v>1</v>
      </c>
      <c r="G5235" s="3">
        <f t="shared" ca="1" si="1063"/>
        <v>2598</v>
      </c>
      <c r="H5235" s="3">
        <f t="shared" ca="1" si="1064"/>
        <v>2628</v>
      </c>
      <c r="I5235" s="3">
        <f t="shared" ca="1" si="1065"/>
        <v>2591</v>
      </c>
      <c r="J5235" s="3">
        <f t="shared" ca="1" si="1066"/>
        <v>2635</v>
      </c>
      <c r="K5235" s="4">
        <f t="shared" ca="1" si="1058"/>
        <v>7.1127460804620632</v>
      </c>
      <c r="L5235" s="4">
        <f t="shared" ca="1" si="1059"/>
        <v>50.015154861327446</v>
      </c>
      <c r="M5235" s="4" t="str">
        <f ca="1">IF($B5235&gt;$I$4,"",VLOOKUP($B5235,G$10:$K$6000,5,FALSE))</f>
        <v/>
      </c>
      <c r="N5235" s="4" t="str">
        <f ca="1">IF($B5235&gt;$I$4,"",VLOOKUP($B5235,H$10:$K$6000,4,FALSE))</f>
        <v/>
      </c>
      <c r="O5235" s="4" t="str">
        <f ca="1">IF($B5235&gt;$I$4,"",VLOOKUP($B5235,I$10:$L$6000,4,FALSE))</f>
        <v/>
      </c>
      <c r="P5235" s="4" t="str">
        <f ca="1">IF($B5235&gt;$I$4,"",VLOOKUP($B5235,J$10:$L$6000,3,FALSE))</f>
        <v/>
      </c>
      <c r="Q5235" s="5"/>
      <c r="R5235" s="5"/>
      <c r="S5235" s="5"/>
      <c r="T5235" s="5"/>
      <c r="U5235" s="5"/>
      <c r="V5235" s="5"/>
      <c r="W5235" s="5"/>
      <c r="X5235" s="5"/>
      <c r="Y5235" s="5"/>
      <c r="Z5235" s="5"/>
      <c r="AA5235" s="5"/>
      <c r="AB5235" s="5"/>
      <c r="AC5235" s="8"/>
      <c r="AD5235" s="8"/>
    </row>
    <row r="5236" spans="2:30" x14ac:dyDescent="0.2">
      <c r="B5236" s="3">
        <f t="shared" si="1060"/>
        <v>5227</v>
      </c>
      <c r="C5236" s="3">
        <f t="shared" ca="1" si="1056"/>
        <v>0</v>
      </c>
      <c r="D5236" s="3">
        <f t="shared" ca="1" si="1061"/>
        <v>1</v>
      </c>
      <c r="E5236" s="3">
        <f t="shared" ca="1" si="1057"/>
        <v>0</v>
      </c>
      <c r="F5236" s="3">
        <f t="shared" ca="1" si="1062"/>
        <v>1</v>
      </c>
      <c r="G5236" s="3">
        <f t="shared" ca="1" si="1063"/>
        <v>2598</v>
      </c>
      <c r="H5236" s="3">
        <f t="shared" ca="1" si="1064"/>
        <v>2629</v>
      </c>
      <c r="I5236" s="3">
        <f t="shared" ca="1" si="1065"/>
        <v>2591</v>
      </c>
      <c r="J5236" s="3">
        <f t="shared" ca="1" si="1066"/>
        <v>2636</v>
      </c>
      <c r="K5236" s="4">
        <f t="shared" ca="1" si="1058"/>
        <v>6.9867616270772581</v>
      </c>
      <c r="L5236" s="4">
        <f t="shared" ca="1" si="1059"/>
        <v>48.430285578704954</v>
      </c>
      <c r="M5236" s="4" t="str">
        <f ca="1">IF($B5236&gt;$I$4,"",VLOOKUP($B5236,G$10:$K$6000,5,FALSE))</f>
        <v/>
      </c>
      <c r="N5236" s="4" t="str">
        <f ca="1">IF($B5236&gt;$I$4,"",VLOOKUP($B5236,H$10:$K$6000,4,FALSE))</f>
        <v/>
      </c>
      <c r="O5236" s="4" t="str">
        <f ca="1">IF($B5236&gt;$I$4,"",VLOOKUP($B5236,I$10:$L$6000,4,FALSE))</f>
        <v/>
      </c>
      <c r="P5236" s="4" t="str">
        <f ca="1">IF($B5236&gt;$I$4,"",VLOOKUP($B5236,J$10:$L$6000,3,FALSE))</f>
        <v/>
      </c>
      <c r="Q5236" s="5"/>
      <c r="R5236" s="5"/>
      <c r="S5236" s="5"/>
      <c r="T5236" s="5"/>
      <c r="U5236" s="5"/>
      <c r="V5236" s="5"/>
      <c r="W5236" s="5"/>
      <c r="X5236" s="5"/>
      <c r="Y5236" s="5"/>
      <c r="Z5236" s="5"/>
      <c r="AA5236" s="5"/>
      <c r="AB5236" s="5"/>
      <c r="AC5236" s="8"/>
      <c r="AD5236" s="8"/>
    </row>
    <row r="5237" spans="2:30" x14ac:dyDescent="0.2">
      <c r="B5237" s="3">
        <f t="shared" si="1060"/>
        <v>5228</v>
      </c>
      <c r="C5237" s="3">
        <f t="shared" ca="1" si="1056"/>
        <v>1</v>
      </c>
      <c r="D5237" s="3">
        <f t="shared" ca="1" si="1061"/>
        <v>0</v>
      </c>
      <c r="E5237" s="3">
        <f t="shared" ca="1" si="1057"/>
        <v>0</v>
      </c>
      <c r="F5237" s="3">
        <f t="shared" ca="1" si="1062"/>
        <v>1</v>
      </c>
      <c r="G5237" s="3">
        <f t="shared" ca="1" si="1063"/>
        <v>2599</v>
      </c>
      <c r="H5237" s="3">
        <f t="shared" ca="1" si="1064"/>
        <v>2629</v>
      </c>
      <c r="I5237" s="3">
        <f t="shared" ca="1" si="1065"/>
        <v>2591</v>
      </c>
      <c r="J5237" s="3">
        <f t="shared" ca="1" si="1066"/>
        <v>2637</v>
      </c>
      <c r="K5237" s="4">
        <f t="shared" ca="1" si="1058"/>
        <v>6.833402434278784</v>
      </c>
      <c r="L5237" s="4">
        <f t="shared" ca="1" si="1059"/>
        <v>48.020150181208805</v>
      </c>
      <c r="M5237" s="4" t="str">
        <f ca="1">IF($B5237&gt;$I$4,"",VLOOKUP($B5237,G$10:$K$6000,5,FALSE))</f>
        <v/>
      </c>
      <c r="N5237" s="4" t="str">
        <f ca="1">IF($B5237&gt;$I$4,"",VLOOKUP($B5237,H$10:$K$6000,4,FALSE))</f>
        <v/>
      </c>
      <c r="O5237" s="4" t="str">
        <f ca="1">IF($B5237&gt;$I$4,"",VLOOKUP($B5237,I$10:$L$6000,4,FALSE))</f>
        <v/>
      </c>
      <c r="P5237" s="4" t="str">
        <f ca="1">IF($B5237&gt;$I$4,"",VLOOKUP($B5237,J$10:$L$6000,3,FALSE))</f>
        <v/>
      </c>
      <c r="Q5237" s="5"/>
      <c r="R5237" s="5"/>
      <c r="S5237" s="5"/>
      <c r="T5237" s="5"/>
      <c r="U5237" s="5"/>
      <c r="V5237" s="5"/>
      <c r="W5237" s="5"/>
      <c r="X5237" s="5"/>
      <c r="Y5237" s="5"/>
      <c r="Z5237" s="5"/>
      <c r="AA5237" s="5"/>
      <c r="AB5237" s="5"/>
      <c r="AC5237" s="8"/>
      <c r="AD5237" s="8"/>
    </row>
    <row r="5238" spans="2:30" x14ac:dyDescent="0.2">
      <c r="B5238" s="3">
        <f t="shared" si="1060"/>
        <v>5229</v>
      </c>
      <c r="C5238" s="3">
        <f t="shared" ca="1" si="1056"/>
        <v>0</v>
      </c>
      <c r="D5238" s="3">
        <f t="shared" ca="1" si="1061"/>
        <v>1</v>
      </c>
      <c r="E5238" s="3">
        <f t="shared" ca="1" si="1057"/>
        <v>0</v>
      </c>
      <c r="F5238" s="3">
        <f t="shared" ca="1" si="1062"/>
        <v>1</v>
      </c>
      <c r="G5238" s="3">
        <f t="shared" ca="1" si="1063"/>
        <v>2599</v>
      </c>
      <c r="H5238" s="3">
        <f t="shared" ca="1" si="1064"/>
        <v>2630</v>
      </c>
      <c r="I5238" s="3">
        <f t="shared" ca="1" si="1065"/>
        <v>2591</v>
      </c>
      <c r="J5238" s="3">
        <f t="shared" ca="1" si="1066"/>
        <v>2638</v>
      </c>
      <c r="K5238" s="4">
        <f t="shared" ca="1" si="1058"/>
        <v>7.1657678538942573</v>
      </c>
      <c r="L5238" s="4">
        <f t="shared" ca="1" si="1059"/>
        <v>47.797853327596684</v>
      </c>
      <c r="M5238" s="4" t="str">
        <f ca="1">IF($B5238&gt;$I$4,"",VLOOKUP($B5238,G$10:$K$6000,5,FALSE))</f>
        <v/>
      </c>
      <c r="N5238" s="4" t="str">
        <f ca="1">IF($B5238&gt;$I$4,"",VLOOKUP($B5238,H$10:$K$6000,4,FALSE))</f>
        <v/>
      </c>
      <c r="O5238" s="4" t="str">
        <f ca="1">IF($B5238&gt;$I$4,"",VLOOKUP($B5238,I$10:$L$6000,4,FALSE))</f>
        <v/>
      </c>
      <c r="P5238" s="4" t="str">
        <f ca="1">IF($B5238&gt;$I$4,"",VLOOKUP($B5238,J$10:$L$6000,3,FALSE))</f>
        <v/>
      </c>
      <c r="Q5238" s="5"/>
      <c r="R5238" s="5"/>
      <c r="S5238" s="5"/>
      <c r="T5238" s="5"/>
      <c r="U5238" s="5"/>
      <c r="V5238" s="5"/>
      <c r="W5238" s="5"/>
      <c r="X5238" s="5"/>
      <c r="Y5238" s="5"/>
      <c r="Z5238" s="5"/>
      <c r="AA5238" s="5"/>
      <c r="AB5238" s="5"/>
      <c r="AC5238" s="8"/>
      <c r="AD5238" s="8"/>
    </row>
    <row r="5239" spans="2:30" x14ac:dyDescent="0.2">
      <c r="B5239" s="3">
        <f t="shared" si="1060"/>
        <v>5230</v>
      </c>
      <c r="C5239" s="3">
        <f t="shared" ca="1" si="1056"/>
        <v>1</v>
      </c>
      <c r="D5239" s="3">
        <f t="shared" ca="1" si="1061"/>
        <v>0</v>
      </c>
      <c r="E5239" s="3">
        <f t="shared" ca="1" si="1057"/>
        <v>0</v>
      </c>
      <c r="F5239" s="3">
        <f t="shared" ca="1" si="1062"/>
        <v>1</v>
      </c>
      <c r="G5239" s="3">
        <f t="shared" ca="1" si="1063"/>
        <v>2600</v>
      </c>
      <c r="H5239" s="3">
        <f t="shared" ca="1" si="1064"/>
        <v>2630</v>
      </c>
      <c r="I5239" s="3">
        <f t="shared" ca="1" si="1065"/>
        <v>2591</v>
      </c>
      <c r="J5239" s="3">
        <f t="shared" ca="1" si="1066"/>
        <v>2639</v>
      </c>
      <c r="K5239" s="4">
        <f t="shared" ca="1" si="1058"/>
        <v>6.8816841631303438</v>
      </c>
      <c r="L5239" s="4">
        <f t="shared" ca="1" si="1059"/>
        <v>48.425915930950197</v>
      </c>
      <c r="M5239" s="4" t="str">
        <f ca="1">IF($B5239&gt;$I$4,"",VLOOKUP($B5239,G$10:$K$6000,5,FALSE))</f>
        <v/>
      </c>
      <c r="N5239" s="4" t="str">
        <f ca="1">IF($B5239&gt;$I$4,"",VLOOKUP($B5239,H$10:$K$6000,4,FALSE))</f>
        <v/>
      </c>
      <c r="O5239" s="4" t="str">
        <f ca="1">IF($B5239&gt;$I$4,"",VLOOKUP($B5239,I$10:$L$6000,4,FALSE))</f>
        <v/>
      </c>
      <c r="P5239" s="4" t="str">
        <f ca="1">IF($B5239&gt;$I$4,"",VLOOKUP($B5239,J$10:$L$6000,3,FALSE))</f>
        <v/>
      </c>
      <c r="Q5239" s="5"/>
      <c r="R5239" s="5"/>
      <c r="S5239" s="5"/>
      <c r="T5239" s="5"/>
      <c r="U5239" s="5"/>
      <c r="V5239" s="5"/>
      <c r="W5239" s="5"/>
      <c r="X5239" s="5"/>
      <c r="Y5239" s="5"/>
      <c r="Z5239" s="5"/>
      <c r="AA5239" s="5"/>
      <c r="AB5239" s="5"/>
      <c r="AC5239" s="8"/>
      <c r="AD5239" s="8"/>
    </row>
    <row r="5240" spans="2:30" x14ac:dyDescent="0.2">
      <c r="B5240" s="3">
        <f t="shared" si="1060"/>
        <v>5231</v>
      </c>
      <c r="C5240" s="3">
        <f t="shared" ca="1" si="1056"/>
        <v>0</v>
      </c>
      <c r="D5240" s="3">
        <f t="shared" ca="1" si="1061"/>
        <v>1</v>
      </c>
      <c r="E5240" s="3">
        <f t="shared" ca="1" si="1057"/>
        <v>1</v>
      </c>
      <c r="F5240" s="3">
        <f t="shared" ca="1" si="1062"/>
        <v>0</v>
      </c>
      <c r="G5240" s="3">
        <f t="shared" ca="1" si="1063"/>
        <v>2600</v>
      </c>
      <c r="H5240" s="3">
        <f t="shared" ca="1" si="1064"/>
        <v>2631</v>
      </c>
      <c r="I5240" s="3">
        <f t="shared" ca="1" si="1065"/>
        <v>2592</v>
      </c>
      <c r="J5240" s="3">
        <f t="shared" ca="1" si="1066"/>
        <v>2639</v>
      </c>
      <c r="K5240" s="4">
        <f t="shared" ca="1" si="1058"/>
        <v>7.3771702587922512</v>
      </c>
      <c r="L5240" s="4">
        <f t="shared" ca="1" si="1059"/>
        <v>47.156277540332709</v>
      </c>
      <c r="M5240" s="4" t="str">
        <f ca="1">IF($B5240&gt;$I$4,"",VLOOKUP($B5240,G$10:$K$6000,5,FALSE))</f>
        <v/>
      </c>
      <c r="N5240" s="4" t="str">
        <f ca="1">IF($B5240&gt;$I$4,"",VLOOKUP($B5240,H$10:$K$6000,4,FALSE))</f>
        <v/>
      </c>
      <c r="O5240" s="4" t="str">
        <f ca="1">IF($B5240&gt;$I$4,"",VLOOKUP($B5240,I$10:$L$6000,4,FALSE))</f>
        <v/>
      </c>
      <c r="P5240" s="4" t="str">
        <f ca="1">IF($B5240&gt;$I$4,"",VLOOKUP($B5240,J$10:$L$6000,3,FALSE))</f>
        <v/>
      </c>
      <c r="Q5240" s="5"/>
      <c r="R5240" s="5"/>
      <c r="S5240" s="5"/>
      <c r="T5240" s="5"/>
      <c r="U5240" s="5"/>
      <c r="V5240" s="5"/>
      <c r="W5240" s="5"/>
      <c r="X5240" s="5"/>
      <c r="Y5240" s="5"/>
      <c r="Z5240" s="5"/>
      <c r="AA5240" s="5"/>
      <c r="AB5240" s="5"/>
      <c r="AC5240" s="8"/>
      <c r="AD5240" s="8"/>
    </row>
    <row r="5241" spans="2:30" x14ac:dyDescent="0.2">
      <c r="B5241" s="3">
        <f t="shared" si="1060"/>
        <v>5232</v>
      </c>
      <c r="C5241" s="3">
        <f t="shared" ca="1" si="1056"/>
        <v>1</v>
      </c>
      <c r="D5241" s="3">
        <f t="shared" ca="1" si="1061"/>
        <v>0</v>
      </c>
      <c r="E5241" s="3">
        <f t="shared" ca="1" si="1057"/>
        <v>0</v>
      </c>
      <c r="F5241" s="3">
        <f t="shared" ca="1" si="1062"/>
        <v>1</v>
      </c>
      <c r="G5241" s="3">
        <f t="shared" ca="1" si="1063"/>
        <v>2601</v>
      </c>
      <c r="H5241" s="3">
        <f t="shared" ca="1" si="1064"/>
        <v>2631</v>
      </c>
      <c r="I5241" s="3">
        <f t="shared" ca="1" si="1065"/>
        <v>2592</v>
      </c>
      <c r="J5241" s="3">
        <f t="shared" ca="1" si="1066"/>
        <v>2640</v>
      </c>
      <c r="K5241" s="4">
        <f t="shared" ca="1" si="1058"/>
        <v>6.0599456376891485</v>
      </c>
      <c r="L5241" s="4">
        <f t="shared" ca="1" si="1059"/>
        <v>49.331328973656547</v>
      </c>
      <c r="M5241" s="4" t="str">
        <f ca="1">IF($B5241&gt;$I$4,"",VLOOKUP($B5241,G$10:$K$6000,5,FALSE))</f>
        <v/>
      </c>
      <c r="N5241" s="4" t="str">
        <f ca="1">IF($B5241&gt;$I$4,"",VLOOKUP($B5241,H$10:$K$6000,4,FALSE))</f>
        <v/>
      </c>
      <c r="O5241" s="4" t="str">
        <f ca="1">IF($B5241&gt;$I$4,"",VLOOKUP($B5241,I$10:$L$6000,4,FALSE))</f>
        <v/>
      </c>
      <c r="P5241" s="4" t="str">
        <f ca="1">IF($B5241&gt;$I$4,"",VLOOKUP($B5241,J$10:$L$6000,3,FALSE))</f>
        <v/>
      </c>
      <c r="Q5241" s="5"/>
      <c r="R5241" s="5"/>
      <c r="S5241" s="5"/>
      <c r="T5241" s="5"/>
      <c r="U5241" s="5"/>
      <c r="V5241" s="5"/>
      <c r="W5241" s="5"/>
      <c r="X5241" s="5"/>
      <c r="Y5241" s="5"/>
      <c r="Z5241" s="5"/>
      <c r="AA5241" s="5"/>
      <c r="AB5241" s="5"/>
      <c r="AC5241" s="8"/>
      <c r="AD5241" s="8"/>
    </row>
    <row r="5242" spans="2:30" x14ac:dyDescent="0.2">
      <c r="B5242" s="3">
        <f t="shared" si="1060"/>
        <v>5233</v>
      </c>
      <c r="C5242" s="3">
        <f t="shared" ca="1" si="1056"/>
        <v>1</v>
      </c>
      <c r="D5242" s="3">
        <f t="shared" ca="1" si="1061"/>
        <v>0</v>
      </c>
      <c r="E5242" s="3">
        <f t="shared" ca="1" si="1057"/>
        <v>1</v>
      </c>
      <c r="F5242" s="3">
        <f t="shared" ca="1" si="1062"/>
        <v>0</v>
      </c>
      <c r="G5242" s="3">
        <f t="shared" ca="1" si="1063"/>
        <v>2602</v>
      </c>
      <c r="H5242" s="3">
        <f t="shared" ca="1" si="1064"/>
        <v>2631</v>
      </c>
      <c r="I5242" s="3">
        <f t="shared" ca="1" si="1065"/>
        <v>2593</v>
      </c>
      <c r="J5242" s="3">
        <f t="shared" ca="1" si="1066"/>
        <v>2640</v>
      </c>
      <c r="K5242" s="4">
        <f t="shared" ca="1" si="1058"/>
        <v>6.3449072616592694</v>
      </c>
      <c r="L5242" s="4">
        <f t="shared" ca="1" si="1059"/>
        <v>46.162450145324208</v>
      </c>
      <c r="M5242" s="4" t="str">
        <f ca="1">IF($B5242&gt;$I$4,"",VLOOKUP($B5242,G$10:$K$6000,5,FALSE))</f>
        <v/>
      </c>
      <c r="N5242" s="4" t="str">
        <f ca="1">IF($B5242&gt;$I$4,"",VLOOKUP($B5242,H$10:$K$6000,4,FALSE))</f>
        <v/>
      </c>
      <c r="O5242" s="4" t="str">
        <f ca="1">IF($B5242&gt;$I$4,"",VLOOKUP($B5242,I$10:$L$6000,4,FALSE))</f>
        <v/>
      </c>
      <c r="P5242" s="4" t="str">
        <f ca="1">IF($B5242&gt;$I$4,"",VLOOKUP($B5242,J$10:$L$6000,3,FALSE))</f>
        <v/>
      </c>
      <c r="Q5242" s="5"/>
      <c r="R5242" s="5"/>
      <c r="S5242" s="5"/>
      <c r="T5242" s="5"/>
      <c r="U5242" s="5"/>
      <c r="V5242" s="5"/>
      <c r="W5242" s="5"/>
      <c r="X5242" s="5"/>
      <c r="Y5242" s="5"/>
      <c r="Z5242" s="5"/>
      <c r="AA5242" s="5"/>
      <c r="AB5242" s="5"/>
      <c r="AC5242" s="8"/>
      <c r="AD5242" s="8"/>
    </row>
    <row r="5243" spans="2:30" x14ac:dyDescent="0.2">
      <c r="B5243" s="3">
        <f t="shared" si="1060"/>
        <v>5234</v>
      </c>
      <c r="C5243" s="3">
        <f t="shared" ca="1" si="1056"/>
        <v>0</v>
      </c>
      <c r="D5243" s="3">
        <f t="shared" ca="1" si="1061"/>
        <v>1</v>
      </c>
      <c r="E5243" s="3">
        <f t="shared" ca="1" si="1057"/>
        <v>1</v>
      </c>
      <c r="F5243" s="3">
        <f t="shared" ca="1" si="1062"/>
        <v>0</v>
      </c>
      <c r="G5243" s="3">
        <f t="shared" ca="1" si="1063"/>
        <v>2602</v>
      </c>
      <c r="H5243" s="3">
        <f t="shared" ca="1" si="1064"/>
        <v>2632</v>
      </c>
      <c r="I5243" s="3">
        <f t="shared" ca="1" si="1065"/>
        <v>2594</v>
      </c>
      <c r="J5243" s="3">
        <f t="shared" ca="1" si="1066"/>
        <v>2640</v>
      </c>
      <c r="K5243" s="4">
        <f t="shared" ca="1" si="1058"/>
        <v>7.4151264639615029</v>
      </c>
      <c r="L5243" s="4">
        <f t="shared" ca="1" si="1059"/>
        <v>47.345519185847081</v>
      </c>
      <c r="M5243" s="4" t="str">
        <f ca="1">IF($B5243&gt;$I$4,"",VLOOKUP($B5243,G$10:$K$6000,5,FALSE))</f>
        <v/>
      </c>
      <c r="N5243" s="4" t="str">
        <f ca="1">IF($B5243&gt;$I$4,"",VLOOKUP($B5243,H$10:$K$6000,4,FALSE))</f>
        <v/>
      </c>
      <c r="O5243" s="4" t="str">
        <f ca="1">IF($B5243&gt;$I$4,"",VLOOKUP($B5243,I$10:$L$6000,4,FALSE))</f>
        <v/>
      </c>
      <c r="P5243" s="4" t="str">
        <f ca="1">IF($B5243&gt;$I$4,"",VLOOKUP($B5243,J$10:$L$6000,3,FALSE))</f>
        <v/>
      </c>
      <c r="Q5243" s="5"/>
      <c r="R5243" s="5"/>
      <c r="S5243" s="5"/>
      <c r="T5243" s="5"/>
      <c r="U5243" s="5"/>
      <c r="V5243" s="5"/>
      <c r="W5243" s="5"/>
      <c r="X5243" s="5"/>
      <c r="Y5243" s="5"/>
      <c r="Z5243" s="5"/>
      <c r="AA5243" s="5"/>
      <c r="AB5243" s="5"/>
      <c r="AC5243" s="8"/>
      <c r="AD5243" s="8"/>
    </row>
    <row r="5244" spans="2:30" x14ac:dyDescent="0.2">
      <c r="B5244" s="3">
        <f t="shared" si="1060"/>
        <v>5235</v>
      </c>
      <c r="C5244" s="3">
        <f t="shared" ca="1" si="1056"/>
        <v>1</v>
      </c>
      <c r="D5244" s="3">
        <f t="shared" ca="1" si="1061"/>
        <v>0</v>
      </c>
      <c r="E5244" s="3">
        <f t="shared" ca="1" si="1057"/>
        <v>0</v>
      </c>
      <c r="F5244" s="3">
        <f t="shared" ca="1" si="1062"/>
        <v>1</v>
      </c>
      <c r="G5244" s="3">
        <f t="shared" ca="1" si="1063"/>
        <v>2603</v>
      </c>
      <c r="H5244" s="3">
        <f t="shared" ca="1" si="1064"/>
        <v>2632</v>
      </c>
      <c r="I5244" s="3">
        <f t="shared" ca="1" si="1065"/>
        <v>2594</v>
      </c>
      <c r="J5244" s="3">
        <f t="shared" ca="1" si="1066"/>
        <v>2641</v>
      </c>
      <c r="K5244" s="4">
        <f t="shared" ca="1" si="1058"/>
        <v>6.6502341373944009</v>
      </c>
      <c r="L5244" s="4">
        <f t="shared" ca="1" si="1059"/>
        <v>47.579748069079706</v>
      </c>
      <c r="M5244" s="4" t="str">
        <f ca="1">IF($B5244&gt;$I$4,"",VLOOKUP($B5244,G$10:$K$6000,5,FALSE))</f>
        <v/>
      </c>
      <c r="N5244" s="4" t="str">
        <f ca="1">IF($B5244&gt;$I$4,"",VLOOKUP($B5244,H$10:$K$6000,4,FALSE))</f>
        <v/>
      </c>
      <c r="O5244" s="4" t="str">
        <f ca="1">IF($B5244&gt;$I$4,"",VLOOKUP($B5244,I$10:$L$6000,4,FALSE))</f>
        <v/>
      </c>
      <c r="P5244" s="4" t="str">
        <f ca="1">IF($B5244&gt;$I$4,"",VLOOKUP($B5244,J$10:$L$6000,3,FALSE))</f>
        <v/>
      </c>
      <c r="Q5244" s="5"/>
      <c r="R5244" s="5"/>
      <c r="S5244" s="5"/>
      <c r="T5244" s="5"/>
      <c r="U5244" s="5"/>
      <c r="V5244" s="5"/>
      <c r="W5244" s="5"/>
      <c r="X5244" s="5"/>
      <c r="Y5244" s="5"/>
      <c r="Z5244" s="5"/>
      <c r="AA5244" s="5"/>
      <c r="AB5244" s="5"/>
      <c r="AC5244" s="8"/>
      <c r="AD5244" s="8"/>
    </row>
    <row r="5245" spans="2:30" x14ac:dyDescent="0.2">
      <c r="B5245" s="3">
        <f t="shared" si="1060"/>
        <v>5236</v>
      </c>
      <c r="C5245" s="3">
        <f t="shared" ca="1" si="1056"/>
        <v>0</v>
      </c>
      <c r="D5245" s="3">
        <f t="shared" ca="1" si="1061"/>
        <v>1</v>
      </c>
      <c r="E5245" s="3">
        <f t="shared" ca="1" si="1057"/>
        <v>1</v>
      </c>
      <c r="F5245" s="3">
        <f t="shared" ca="1" si="1062"/>
        <v>0</v>
      </c>
      <c r="G5245" s="3">
        <f t="shared" ca="1" si="1063"/>
        <v>2603</v>
      </c>
      <c r="H5245" s="3">
        <f t="shared" ca="1" si="1064"/>
        <v>2633</v>
      </c>
      <c r="I5245" s="3">
        <f t="shared" ca="1" si="1065"/>
        <v>2595</v>
      </c>
      <c r="J5245" s="3">
        <f t="shared" ca="1" si="1066"/>
        <v>2641</v>
      </c>
      <c r="K5245" s="4">
        <f t="shared" ca="1" si="1058"/>
        <v>7.3974931608184491</v>
      </c>
      <c r="L5245" s="4">
        <f t="shared" ca="1" si="1059"/>
        <v>46.179716688423646</v>
      </c>
      <c r="M5245" s="4" t="str">
        <f ca="1">IF($B5245&gt;$I$4,"",VLOOKUP($B5245,G$10:$K$6000,5,FALSE))</f>
        <v/>
      </c>
      <c r="N5245" s="4" t="str">
        <f ca="1">IF($B5245&gt;$I$4,"",VLOOKUP($B5245,H$10:$K$6000,4,FALSE))</f>
        <v/>
      </c>
      <c r="O5245" s="4" t="str">
        <f ca="1">IF($B5245&gt;$I$4,"",VLOOKUP($B5245,I$10:$L$6000,4,FALSE))</f>
        <v/>
      </c>
      <c r="P5245" s="4" t="str">
        <f ca="1">IF($B5245&gt;$I$4,"",VLOOKUP($B5245,J$10:$L$6000,3,FALSE))</f>
        <v/>
      </c>
      <c r="Q5245" s="5"/>
      <c r="R5245" s="5"/>
      <c r="S5245" s="5"/>
      <c r="T5245" s="5"/>
      <c r="U5245" s="5"/>
      <c r="V5245" s="5"/>
      <c r="W5245" s="5"/>
      <c r="X5245" s="5"/>
      <c r="Y5245" s="5"/>
      <c r="Z5245" s="5"/>
      <c r="AA5245" s="5"/>
      <c r="AB5245" s="5"/>
      <c r="AC5245" s="8"/>
      <c r="AD5245" s="8"/>
    </row>
    <row r="5246" spans="2:30" x14ac:dyDescent="0.2">
      <c r="B5246" s="3">
        <f t="shared" si="1060"/>
        <v>5237</v>
      </c>
      <c r="C5246" s="3">
        <f t="shared" ca="1" si="1056"/>
        <v>1</v>
      </c>
      <c r="D5246" s="3">
        <f t="shared" ca="1" si="1061"/>
        <v>0</v>
      </c>
      <c r="E5246" s="3">
        <f t="shared" ca="1" si="1057"/>
        <v>1</v>
      </c>
      <c r="F5246" s="3">
        <f t="shared" ca="1" si="1062"/>
        <v>0</v>
      </c>
      <c r="G5246" s="3">
        <f t="shared" ca="1" si="1063"/>
        <v>2604</v>
      </c>
      <c r="H5246" s="3">
        <f t="shared" ca="1" si="1064"/>
        <v>2633</v>
      </c>
      <c r="I5246" s="3">
        <f t="shared" ca="1" si="1065"/>
        <v>2596</v>
      </c>
      <c r="J5246" s="3">
        <f t="shared" ca="1" si="1066"/>
        <v>2641</v>
      </c>
      <c r="K5246" s="4">
        <f t="shared" ca="1" si="1058"/>
        <v>6.5988316829302782</v>
      </c>
      <c r="L5246" s="4">
        <f t="shared" ca="1" si="1059"/>
        <v>47.310688001155704</v>
      </c>
      <c r="M5246" s="4" t="str">
        <f ca="1">IF($B5246&gt;$I$4,"",VLOOKUP($B5246,G$10:$K$6000,5,FALSE))</f>
        <v/>
      </c>
      <c r="N5246" s="4" t="str">
        <f ca="1">IF($B5246&gt;$I$4,"",VLOOKUP($B5246,H$10:$K$6000,4,FALSE))</f>
        <v/>
      </c>
      <c r="O5246" s="4" t="str">
        <f ca="1">IF($B5246&gt;$I$4,"",VLOOKUP($B5246,I$10:$L$6000,4,FALSE))</f>
        <v/>
      </c>
      <c r="P5246" s="4" t="str">
        <f ca="1">IF($B5246&gt;$I$4,"",VLOOKUP($B5246,J$10:$L$6000,3,FALSE))</f>
        <v/>
      </c>
      <c r="Q5246" s="5"/>
      <c r="R5246" s="5"/>
      <c r="S5246" s="5"/>
      <c r="T5246" s="5"/>
      <c r="U5246" s="5"/>
      <c r="V5246" s="5"/>
      <c r="W5246" s="5"/>
      <c r="X5246" s="5"/>
      <c r="Y5246" s="5"/>
      <c r="Z5246" s="5"/>
      <c r="AA5246" s="5"/>
      <c r="AB5246" s="5"/>
      <c r="AC5246" s="8"/>
      <c r="AD5246" s="8"/>
    </row>
    <row r="5247" spans="2:30" x14ac:dyDescent="0.2">
      <c r="B5247" s="3">
        <f t="shared" si="1060"/>
        <v>5238</v>
      </c>
      <c r="C5247" s="3">
        <f t="shared" ca="1" si="1056"/>
        <v>1</v>
      </c>
      <c r="D5247" s="3">
        <f t="shared" ca="1" si="1061"/>
        <v>0</v>
      </c>
      <c r="E5247" s="3">
        <f t="shared" ca="1" si="1057"/>
        <v>0</v>
      </c>
      <c r="F5247" s="3">
        <f t="shared" ca="1" si="1062"/>
        <v>1</v>
      </c>
      <c r="G5247" s="3">
        <f t="shared" ca="1" si="1063"/>
        <v>2605</v>
      </c>
      <c r="H5247" s="3">
        <f t="shared" ca="1" si="1064"/>
        <v>2633</v>
      </c>
      <c r="I5247" s="3">
        <f t="shared" ca="1" si="1065"/>
        <v>2596</v>
      </c>
      <c r="J5247" s="3">
        <f t="shared" ca="1" si="1066"/>
        <v>2642</v>
      </c>
      <c r="K5247" s="4">
        <f t="shared" ca="1" si="1058"/>
        <v>6.299392684245273</v>
      </c>
      <c r="L5247" s="4">
        <f t="shared" ca="1" si="1059"/>
        <v>48.933566471548339</v>
      </c>
      <c r="M5247" s="4" t="str">
        <f ca="1">IF($B5247&gt;$I$4,"",VLOOKUP($B5247,G$10:$K$6000,5,FALSE))</f>
        <v/>
      </c>
      <c r="N5247" s="4" t="str">
        <f ca="1">IF($B5247&gt;$I$4,"",VLOOKUP($B5247,H$10:$K$6000,4,FALSE))</f>
        <v/>
      </c>
      <c r="O5247" s="4" t="str">
        <f ca="1">IF($B5247&gt;$I$4,"",VLOOKUP($B5247,I$10:$L$6000,4,FALSE))</f>
        <v/>
      </c>
      <c r="P5247" s="4" t="str">
        <f ca="1">IF($B5247&gt;$I$4,"",VLOOKUP($B5247,J$10:$L$6000,3,FALSE))</f>
        <v/>
      </c>
      <c r="Q5247" s="5"/>
      <c r="R5247" s="5"/>
      <c r="S5247" s="5"/>
      <c r="T5247" s="5"/>
      <c r="U5247" s="5"/>
      <c r="V5247" s="5"/>
      <c r="W5247" s="5"/>
      <c r="X5247" s="5"/>
      <c r="Y5247" s="5"/>
      <c r="Z5247" s="5"/>
      <c r="AA5247" s="5"/>
      <c r="AB5247" s="5"/>
      <c r="AC5247" s="8"/>
      <c r="AD5247" s="8"/>
    </row>
    <row r="5248" spans="2:30" x14ac:dyDescent="0.2">
      <c r="B5248" s="3">
        <f t="shared" si="1060"/>
        <v>5239</v>
      </c>
      <c r="C5248" s="3">
        <f t="shared" ca="1" si="1056"/>
        <v>1</v>
      </c>
      <c r="D5248" s="3">
        <f t="shared" ca="1" si="1061"/>
        <v>0</v>
      </c>
      <c r="E5248" s="3">
        <f t="shared" ca="1" si="1057"/>
        <v>1</v>
      </c>
      <c r="F5248" s="3">
        <f t="shared" ca="1" si="1062"/>
        <v>0</v>
      </c>
      <c r="G5248" s="3">
        <f t="shared" ca="1" si="1063"/>
        <v>2606</v>
      </c>
      <c r="H5248" s="3">
        <f t="shared" ca="1" si="1064"/>
        <v>2633</v>
      </c>
      <c r="I5248" s="3">
        <f t="shared" ca="1" si="1065"/>
        <v>2597</v>
      </c>
      <c r="J5248" s="3">
        <f t="shared" ca="1" si="1066"/>
        <v>2642</v>
      </c>
      <c r="K5248" s="4">
        <f t="shared" ca="1" si="1058"/>
        <v>6.693905489431172</v>
      </c>
      <c r="L5248" s="4">
        <f t="shared" ca="1" si="1059"/>
        <v>44.684712012145063</v>
      </c>
      <c r="M5248" s="4" t="str">
        <f ca="1">IF($B5248&gt;$I$4,"",VLOOKUP($B5248,G$10:$K$6000,5,FALSE))</f>
        <v/>
      </c>
      <c r="N5248" s="4" t="str">
        <f ca="1">IF($B5248&gt;$I$4,"",VLOOKUP($B5248,H$10:$K$6000,4,FALSE))</f>
        <v/>
      </c>
      <c r="O5248" s="4" t="str">
        <f ca="1">IF($B5248&gt;$I$4,"",VLOOKUP($B5248,I$10:$L$6000,4,FALSE))</f>
        <v/>
      </c>
      <c r="P5248" s="4" t="str">
        <f ca="1">IF($B5248&gt;$I$4,"",VLOOKUP($B5248,J$10:$L$6000,3,FALSE))</f>
        <v/>
      </c>
      <c r="Q5248" s="5"/>
      <c r="R5248" s="5"/>
      <c r="S5248" s="5"/>
      <c r="T5248" s="5"/>
      <c r="U5248" s="5"/>
      <c r="V5248" s="5"/>
      <c r="W5248" s="5"/>
      <c r="X5248" s="5"/>
      <c r="Y5248" s="5"/>
      <c r="Z5248" s="5"/>
      <c r="AA5248" s="5"/>
      <c r="AB5248" s="5"/>
      <c r="AC5248" s="8"/>
      <c r="AD5248" s="8"/>
    </row>
    <row r="5249" spans="2:30" x14ac:dyDescent="0.2">
      <c r="B5249" s="3">
        <f t="shared" si="1060"/>
        <v>5240</v>
      </c>
      <c r="C5249" s="3">
        <f t="shared" ca="1" si="1056"/>
        <v>0</v>
      </c>
      <c r="D5249" s="3">
        <f t="shared" ca="1" si="1061"/>
        <v>1</v>
      </c>
      <c r="E5249" s="3">
        <f t="shared" ca="1" si="1057"/>
        <v>0</v>
      </c>
      <c r="F5249" s="3">
        <f t="shared" ca="1" si="1062"/>
        <v>1</v>
      </c>
      <c r="G5249" s="3">
        <f t="shared" ca="1" si="1063"/>
        <v>2606</v>
      </c>
      <c r="H5249" s="3">
        <f t="shared" ca="1" si="1064"/>
        <v>2634</v>
      </c>
      <c r="I5249" s="3">
        <f t="shared" ca="1" si="1065"/>
        <v>2597</v>
      </c>
      <c r="J5249" s="3">
        <f t="shared" ca="1" si="1066"/>
        <v>2643</v>
      </c>
      <c r="K5249" s="4">
        <f t="shared" ca="1" si="1058"/>
        <v>7.670653113807993</v>
      </c>
      <c r="L5249" s="4">
        <f t="shared" ca="1" si="1059"/>
        <v>48.672549440455931</v>
      </c>
      <c r="M5249" s="4" t="str">
        <f ca="1">IF($B5249&gt;$I$4,"",VLOOKUP($B5249,G$10:$K$6000,5,FALSE))</f>
        <v/>
      </c>
      <c r="N5249" s="4" t="str">
        <f ca="1">IF($B5249&gt;$I$4,"",VLOOKUP($B5249,H$10:$K$6000,4,FALSE))</f>
        <v/>
      </c>
      <c r="O5249" s="4" t="str">
        <f ca="1">IF($B5249&gt;$I$4,"",VLOOKUP($B5249,I$10:$L$6000,4,FALSE))</f>
        <v/>
      </c>
      <c r="P5249" s="4" t="str">
        <f ca="1">IF($B5249&gt;$I$4,"",VLOOKUP($B5249,J$10:$L$6000,3,FALSE))</f>
        <v/>
      </c>
      <c r="Q5249" s="5"/>
      <c r="R5249" s="5"/>
      <c r="S5249" s="5"/>
      <c r="T5249" s="5"/>
      <c r="U5249" s="5"/>
      <c r="V5249" s="5"/>
      <c r="W5249" s="5"/>
      <c r="X5249" s="5"/>
      <c r="Y5249" s="5"/>
      <c r="Z5249" s="5"/>
      <c r="AA5249" s="5"/>
      <c r="AB5249" s="5"/>
      <c r="AC5249" s="8"/>
      <c r="AD5249" s="8"/>
    </row>
    <row r="5250" spans="2:30" x14ac:dyDescent="0.2">
      <c r="B5250" s="3">
        <f t="shared" si="1060"/>
        <v>5241</v>
      </c>
      <c r="C5250" s="3">
        <f t="shared" ca="1" si="1056"/>
        <v>0</v>
      </c>
      <c r="D5250" s="3">
        <f t="shared" ca="1" si="1061"/>
        <v>1</v>
      </c>
      <c r="E5250" s="3">
        <f t="shared" ca="1" si="1057"/>
        <v>0</v>
      </c>
      <c r="F5250" s="3">
        <f t="shared" ca="1" si="1062"/>
        <v>1</v>
      </c>
      <c r="G5250" s="3">
        <f t="shared" ca="1" si="1063"/>
        <v>2606</v>
      </c>
      <c r="H5250" s="3">
        <f t="shared" ca="1" si="1064"/>
        <v>2635</v>
      </c>
      <c r="I5250" s="3">
        <f t="shared" ca="1" si="1065"/>
        <v>2597</v>
      </c>
      <c r="J5250" s="3">
        <f t="shared" ca="1" si="1066"/>
        <v>2644</v>
      </c>
      <c r="K5250" s="4">
        <f t="shared" ca="1" si="1058"/>
        <v>7.6695566129965504</v>
      </c>
      <c r="L5250" s="4">
        <f t="shared" ca="1" si="1059"/>
        <v>48.464469118200306</v>
      </c>
      <c r="M5250" s="4" t="str">
        <f ca="1">IF($B5250&gt;$I$4,"",VLOOKUP($B5250,G$10:$K$6000,5,FALSE))</f>
        <v/>
      </c>
      <c r="N5250" s="4" t="str">
        <f ca="1">IF($B5250&gt;$I$4,"",VLOOKUP($B5250,H$10:$K$6000,4,FALSE))</f>
        <v/>
      </c>
      <c r="O5250" s="4" t="str">
        <f ca="1">IF($B5250&gt;$I$4,"",VLOOKUP($B5250,I$10:$L$6000,4,FALSE))</f>
        <v/>
      </c>
      <c r="P5250" s="4" t="str">
        <f ca="1">IF($B5250&gt;$I$4,"",VLOOKUP($B5250,J$10:$L$6000,3,FALSE))</f>
        <v/>
      </c>
      <c r="Q5250" s="5"/>
      <c r="R5250" s="5"/>
      <c r="S5250" s="5"/>
      <c r="T5250" s="5"/>
      <c r="U5250" s="5"/>
      <c r="V5250" s="5"/>
      <c r="W5250" s="5"/>
      <c r="X5250" s="5"/>
      <c r="Y5250" s="5"/>
      <c r="Z5250" s="5"/>
      <c r="AA5250" s="5"/>
      <c r="AB5250" s="5"/>
      <c r="AC5250" s="8"/>
      <c r="AD5250" s="8"/>
    </row>
    <row r="5251" spans="2:30" x14ac:dyDescent="0.2">
      <c r="B5251" s="3">
        <f t="shared" si="1060"/>
        <v>5242</v>
      </c>
      <c r="C5251" s="3">
        <f t="shared" ca="1" si="1056"/>
        <v>0</v>
      </c>
      <c r="D5251" s="3">
        <f t="shared" ca="1" si="1061"/>
        <v>1</v>
      </c>
      <c r="E5251" s="3">
        <f t="shared" ca="1" si="1057"/>
        <v>1</v>
      </c>
      <c r="F5251" s="3">
        <f t="shared" ca="1" si="1062"/>
        <v>0</v>
      </c>
      <c r="G5251" s="3">
        <f t="shared" ca="1" si="1063"/>
        <v>2606</v>
      </c>
      <c r="H5251" s="3">
        <f t="shared" ca="1" si="1064"/>
        <v>2636</v>
      </c>
      <c r="I5251" s="3">
        <f t="shared" ca="1" si="1065"/>
        <v>2598</v>
      </c>
      <c r="J5251" s="3">
        <f t="shared" ca="1" si="1066"/>
        <v>2644</v>
      </c>
      <c r="K5251" s="4">
        <f t="shared" ca="1" si="1058"/>
        <v>7.5057699447744159</v>
      </c>
      <c r="L5251" s="4">
        <f t="shared" ca="1" si="1059"/>
        <v>47.089001892405861</v>
      </c>
      <c r="M5251" s="4" t="str">
        <f ca="1">IF($B5251&gt;$I$4,"",VLOOKUP($B5251,G$10:$K$6000,5,FALSE))</f>
        <v/>
      </c>
      <c r="N5251" s="4" t="str">
        <f ca="1">IF($B5251&gt;$I$4,"",VLOOKUP($B5251,H$10:$K$6000,4,FALSE))</f>
        <v/>
      </c>
      <c r="O5251" s="4" t="str">
        <f ca="1">IF($B5251&gt;$I$4,"",VLOOKUP($B5251,I$10:$L$6000,4,FALSE))</f>
        <v/>
      </c>
      <c r="P5251" s="4" t="str">
        <f ca="1">IF($B5251&gt;$I$4,"",VLOOKUP($B5251,J$10:$L$6000,3,FALSE))</f>
        <v/>
      </c>
      <c r="Q5251" s="5"/>
      <c r="R5251" s="5"/>
      <c r="S5251" s="5"/>
      <c r="T5251" s="5"/>
      <c r="U5251" s="5"/>
      <c r="V5251" s="5"/>
      <c r="W5251" s="5"/>
      <c r="X5251" s="5"/>
      <c r="Y5251" s="5"/>
      <c r="Z5251" s="5"/>
      <c r="AA5251" s="5"/>
      <c r="AB5251" s="5"/>
      <c r="AC5251" s="8"/>
      <c r="AD5251" s="8"/>
    </row>
    <row r="5252" spans="2:30" x14ac:dyDescent="0.2">
      <c r="B5252" s="3">
        <f t="shared" si="1060"/>
        <v>5243</v>
      </c>
      <c r="C5252" s="3">
        <f t="shared" ca="1" si="1056"/>
        <v>1</v>
      </c>
      <c r="D5252" s="3">
        <f t="shared" ca="1" si="1061"/>
        <v>0</v>
      </c>
      <c r="E5252" s="3">
        <f t="shared" ca="1" si="1057"/>
        <v>0</v>
      </c>
      <c r="F5252" s="3">
        <f t="shared" ca="1" si="1062"/>
        <v>1</v>
      </c>
      <c r="G5252" s="3">
        <f t="shared" ca="1" si="1063"/>
        <v>2607</v>
      </c>
      <c r="H5252" s="3">
        <f t="shared" ca="1" si="1064"/>
        <v>2636</v>
      </c>
      <c r="I5252" s="3">
        <f t="shared" ca="1" si="1065"/>
        <v>2598</v>
      </c>
      <c r="J5252" s="3">
        <f t="shared" ca="1" si="1066"/>
        <v>2645</v>
      </c>
      <c r="K5252" s="4">
        <f t="shared" ca="1" si="1058"/>
        <v>6.2147906301637974</v>
      </c>
      <c r="L5252" s="4">
        <f t="shared" ca="1" si="1059"/>
        <v>49.447173885034076</v>
      </c>
      <c r="M5252" s="4" t="str">
        <f ca="1">IF($B5252&gt;$I$4,"",VLOOKUP($B5252,G$10:$K$6000,5,FALSE))</f>
        <v/>
      </c>
      <c r="N5252" s="4" t="str">
        <f ca="1">IF($B5252&gt;$I$4,"",VLOOKUP($B5252,H$10:$K$6000,4,FALSE))</f>
        <v/>
      </c>
      <c r="O5252" s="4" t="str">
        <f ca="1">IF($B5252&gt;$I$4,"",VLOOKUP($B5252,I$10:$L$6000,4,FALSE))</f>
        <v/>
      </c>
      <c r="P5252" s="4" t="str">
        <f ca="1">IF($B5252&gt;$I$4,"",VLOOKUP($B5252,J$10:$L$6000,3,FALSE))</f>
        <v/>
      </c>
      <c r="Q5252" s="5"/>
      <c r="R5252" s="5"/>
      <c r="S5252" s="5"/>
      <c r="T5252" s="5"/>
      <c r="U5252" s="5"/>
      <c r="V5252" s="5"/>
      <c r="W5252" s="5"/>
      <c r="X5252" s="5"/>
      <c r="Y5252" s="5"/>
      <c r="Z5252" s="5"/>
      <c r="AA5252" s="5"/>
      <c r="AB5252" s="5"/>
      <c r="AC5252" s="8"/>
      <c r="AD5252" s="8"/>
    </row>
    <row r="5253" spans="2:30" x14ac:dyDescent="0.2">
      <c r="B5253" s="3">
        <f t="shared" si="1060"/>
        <v>5244</v>
      </c>
      <c r="C5253" s="3">
        <f t="shared" ca="1" si="1056"/>
        <v>1</v>
      </c>
      <c r="D5253" s="3">
        <f t="shared" ca="1" si="1061"/>
        <v>0</v>
      </c>
      <c r="E5253" s="3">
        <f t="shared" ca="1" si="1057"/>
        <v>1</v>
      </c>
      <c r="F5253" s="3">
        <f t="shared" ca="1" si="1062"/>
        <v>0</v>
      </c>
      <c r="G5253" s="3">
        <f t="shared" ca="1" si="1063"/>
        <v>2608</v>
      </c>
      <c r="H5253" s="3">
        <f t="shared" ca="1" si="1064"/>
        <v>2636</v>
      </c>
      <c r="I5253" s="3">
        <f t="shared" ca="1" si="1065"/>
        <v>2599</v>
      </c>
      <c r="J5253" s="3">
        <f t="shared" ca="1" si="1066"/>
        <v>2645</v>
      </c>
      <c r="K5253" s="4">
        <f t="shared" 